<c r="BP731">
        <f>86400*((IncFlowsCalibration1!$BP$731)^(1+1))*BP$1836</f>
        <v>0</v>
      </c>
      <c r="BQ731">
        <f>86400*((IncFlowsCalibration1!$BQ$731)^(1+1))*BQ$1836</f>
        <v>0</v>
      </c>
      <c r="BR731">
        <f>86400*((IncFlowsCalibration1!$BR$731)^(1+1))*BR$1836</f>
        <v>0</v>
      </c>
      <c r="BS731">
        <f>86400*((IncFlowsCalibration1!$BS$731)^(1+1))*BS$1836</f>
        <v>0</v>
      </c>
      <c r="BT731">
        <f>86400*((IncFlowsCalibration1!$BT$731)^(1+1))*BT$1836</f>
        <v>0</v>
      </c>
      <c r="BU731">
        <f>86400*((IncFlowsCalibration1!$BU$731)^(1+1))*BU$1836</f>
        <v>0</v>
      </c>
      <c r="BV731">
        <f>86400*((IncFlowsCalibration1!$BV$731)^(1+1))*BV$1836</f>
        <v>0</v>
      </c>
      <c r="BW731">
        <f>86400*((IncFlowsCalibration1!$BW$731)^(1+1))*BW$1836</f>
        <v>0</v>
      </c>
      <c r="BX731">
        <f>86400*((IncFlowsCalibration1!$BX$731)^(1+1))*BX$1836</f>
        <v>0</v>
      </c>
      <c r="BY731">
        <f>86400*((IncFlowsCalibration1!$BY$731)^(1+1))*BY$1836</f>
        <v>0</v>
      </c>
      <c r="BZ731">
        <f>86400*((IncFlowsCalibration1!$BZ$731)^(1+1))*BZ$1836</f>
        <v>0</v>
      </c>
      <c r="CA731">
        <f>86400*((IncFlowsCalibration1!$CA$731)^(1+1))*CA$1836</f>
        <v>0</v>
      </c>
      <c r="CB731">
        <f>86400*((IncFlowsCalibration1!$CB$731)^(1+1))*CB$1836</f>
        <v>0</v>
      </c>
      <c r="CC731">
        <f>86400*((IncFlowsCalibration1!$CC$731)^(1+1))*CC$1836</f>
        <v>0</v>
      </c>
      <c r="CD731">
        <f>86400*((IncFlowsCalibration1!$CD$731)^(1+1))*CD$1836</f>
        <v>0</v>
      </c>
      <c r="CE731">
        <f>86400*((IncFlowsCalibration1!$CE$731)^(1+1))*CE$1836</f>
        <v>0</v>
      </c>
      <c r="CF731">
        <f>86400*((IncFlowsCalibration1!$CF$731)^(1+1))*CF$1836</f>
        <v>0</v>
      </c>
      <c r="CG731">
        <f>86400*((IncFlowsCalibration1!$CG$731)^(1+1))*CG$1836</f>
        <v>0</v>
      </c>
      <c r="CH731">
        <f>86400*((IncFlowsCalibration1!$CH$731)^(1+1))*CH$1836</f>
        <v>0</v>
      </c>
      <c r="CI731">
        <f>86400*((IncFlowsCalibration1!$CI$731)^(1+1))*CI$1836</f>
        <v>0</v>
      </c>
      <c r="CJ731">
        <f>86400*((IncFlowsCalibration1!$CJ$731)^(1+1))*CJ$1836</f>
        <v>0</v>
      </c>
      <c r="CK731">
        <f>86400*((IncFlowsCalibration1!$CK$731)^(1+1))*CK$1836</f>
        <v>116182.7131190278</v>
      </c>
      <c r="CL731">
        <f>86400*((IncFlowsCalibration1!$CL$731)^(1+1))*CL$1836</f>
        <v>0</v>
      </c>
      <c r="CM731">
        <f>86400*((IncFlowsCalibration1!$CM$731)^(1+1))*CM$1836</f>
        <v>0</v>
      </c>
      <c r="CN731">
        <f>86400*((IncFlowsCalibration1!$CN$731)^(1+1))*CN$1836</f>
        <v>0</v>
      </c>
      <c r="CO731">
        <f>86400*((IncFlowsCalibration1!$CO$731)^(1+1))*CO$1836</f>
        <v>0</v>
      </c>
      <c r="CP731">
        <f>86400*((IncFlowsCalibration1!$CP$731)^(1+1))*CP$1836</f>
        <v>0</v>
      </c>
      <c r="CQ731">
        <f>86400*((IncFlowsCalibration1!$CQ$731)^(1+1))*CQ$1836</f>
        <v>0</v>
      </c>
      <c r="CR731">
        <f>86400*((IncFlowsCalibration1!$CR$731)^(1+1))*CR$1836</f>
        <v>3054201.9087235625</v>
      </c>
      <c r="CS731">
        <f>86400*((IncFlowsCalibration1!$CS$731)^(1+1))*CS$1836</f>
        <v>2.6067729597405944</v>
      </c>
      <c r="CT731">
        <f>86400*((IncFlowsCalibration1!$CT$731)^(1+1))*CT$1836</f>
        <v>178871.23684572271</v>
      </c>
      <c r="CU731">
        <f>86400*((IncFlowsCalibration1!$CU$731)^(1+1))*CU$1836</f>
        <v>83575.044951984804</v>
      </c>
      <c r="CV731">
        <f>86400*((IncFlowsCalibration1!$CV$731)^(1+1))*CV$1836</f>
        <v>12070.720430189382</v>
      </c>
      <c r="CW731">
        <f>86400*((IncFlowsCalibration1!$CW$731)^(1+1))*CW$1836</f>
        <v>55438.713942796443</v>
      </c>
      <c r="CX731">
        <f>86400*((IncFlowsCalibration1!$CX$731)^(1+1))*CX$1836</f>
        <v>1542.4313953183234</v>
      </c>
      <c r="CY731">
        <f>86400*((IncFlowsCalibration1!$CY$731)^(1+1))*CY$1836</f>
        <v>564820.34581136273</v>
      </c>
      <c r="CZ731">
        <f>86400*((IncFlowsCalibration1!$CZ$731)^(1+1))*CZ$1836</f>
        <v>65834.057248291632</v>
      </c>
      <c r="DA731">
        <f>86400*((IncFlowsCalibration1!$DA$731)^(1+1))*DA$1836</f>
        <v>0</v>
      </c>
      <c r="DB731">
        <f>86400*((IncFlowsCalibration1!$DB$731)^(1+1))*DB$1836</f>
        <v>4787.6361798819989</v>
      </c>
      <c r="DC731">
        <f>86400*((IncFlowsCalibration1!$DC$731)^(1+1))*DC$1836</f>
        <v>735298.26312451554</v>
      </c>
      <c r="DD731">
        <f>86400*((IncFlowsCalibration1!$DD$731)^(1+1))*DD$1836</f>
        <v>337853.32501607487</v>
      </c>
      <c r="DE731">
        <f>86400*((IncFlowsCalibration1!$DE$731)^(1+1))*DE$1836</f>
        <v>22208.292383845266</v>
      </c>
      <c r="DF731">
        <f>86400*((IncFlowsCalibration1!$DF$731)^(1+1))*DF$1836</f>
        <v>16721.919870296992</v>
      </c>
      <c r="DG731">
        <f>86400*((IncFlowsCalibration1!$DG$731)^(1+1))*DG$1836</f>
        <v>5023.7894822851413</v>
      </c>
      <c r="DH731">
        <f>86400*((IncFlowsCalibration1!$DH$731)^(1+1))*DH$1836</f>
        <v>72893.922497816209</v>
      </c>
      <c r="DI731">
        <f>86400*((IncFlowsCalibration1!$DI$731)^(1+1))*DI$1836</f>
        <v>913349.89892465551</v>
      </c>
      <c r="DJ731">
        <f>86400*((IncFlowsCalibration1!$DJ$731)^(1+1))*DJ$1836</f>
        <v>13036.755794983843</v>
      </c>
      <c r="DK731">
        <f>86400*((IncFlowsCalibration1!$DK$731)^(1+1))*DK$1836</f>
        <v>293795.23707324098</v>
      </c>
      <c r="DL731">
        <f>86400*((IncFlowsCalibration1!$DL$731)^(1+1))*DL$1836</f>
        <v>29983.566216008719</v>
      </c>
      <c r="DM731">
        <f>86400*((IncFlowsCalibration1!$DM$731)^(1+1))*DM$1836</f>
        <v>183764.80920204319</v>
      </c>
      <c r="DN731">
        <f>86400*((IncFlowsCalibration1!$DN$731)^(1+1))*DN$1836</f>
        <v>23470.916340502295</v>
      </c>
      <c r="DO731">
        <f>86400*((IncFlowsCalibration1!$DO$731)^(1+1))*DO$1836</f>
        <v>110626.18432276943</v>
      </c>
      <c r="DP731">
        <f>86400*((IncFlowsCalibration1!$DP$731)^(1+1))*DP$1836</f>
        <v>471731.26171020576</v>
      </c>
      <c r="DQ731">
        <f>86400*((IncFlowsCalibration1!$DQ$731)^(1+1))*DQ$1836</f>
        <v>67.31316271008383</v>
      </c>
      <c r="DR731">
        <f>86400*((IncFlowsCalibration1!$DR$731)^(1+1))*DR$1836</f>
        <v>1588.3735703250309</v>
      </c>
      <c r="DS731">
        <f>86400*((IncFlowsCalibration1!$DS$731)^(1+1))*DS$1836</f>
        <v>0</v>
      </c>
      <c r="DT731">
        <f>86400*((IncFlowsCalibration1!$DT$731)^(1+1))*DT$1836</f>
        <v>407420.98258318251</v>
      </c>
      <c r="DU731">
        <f>86400*((IncFlowsCalibration1!$DU$731)^(1+1))*DU$1836</f>
        <v>19100.369972384069</v>
      </c>
      <c r="DV731">
        <f>86400*((IncFlowsCalibration1!$DV$731)^(1+1))*DV$1836</f>
        <v>7722.5757449558259</v>
      </c>
      <c r="DW731">
        <f>86400*((IncFlowsCalibration1!$DW$731)^(1+1))*DW$1836</f>
        <v>10811.527913843312</v>
      </c>
      <c r="DX731">
        <f>86400*((IncFlowsCalibration1!$DX$731)^(1+1))*DX$1836</f>
        <v>6568.327153411401</v>
      </c>
      <c r="DY731">
        <f>86400*((IncFlowsCalibration1!$DY$731)^(1+1))*DY$1836</f>
        <v>1503.4726031762975</v>
      </c>
      <c r="DZ731">
        <f>86400*((IncFlowsCalibration1!$DZ$731)^(1+1))*DZ$1836</f>
        <v>10845.41770389108</v>
      </c>
      <c r="EA731">
        <f>86400*((IncFlowsCalibration1!$EA$731)^(1+1))*EA$1836</f>
        <v>6101.6544413552756</v>
      </c>
      <c r="EB731">
        <f>86400*((IncFlowsCalibration1!$EB$731)^(1+1))*EB$1836</f>
        <v>122891.37340543683</v>
      </c>
      <c r="EC731">
        <f>86400*((IncFlowsCalibration1!$EC$731)^(1+1))*EC$1836</f>
        <v>14335.670363072271</v>
      </c>
      <c r="ED731">
        <f>86400*((IncFlowsCalibration1!$ED$731)^(1+1))*ED$1836</f>
        <v>19786.212293745495</v>
      </c>
      <c r="EE731">
        <f>86400*((IncFlowsCalibration1!$EE$731)^(1+1))*EE$1836</f>
        <v>64550.505603502665</v>
      </c>
      <c r="EF731">
        <f>86400*((IncFlowsCalibration1!$EF$731)^(1+1))*EF$1836</f>
        <v>19210.594927719321</v>
      </c>
      <c r="EG731">
        <f>86400*((IncFlowsCalibration1!$EG$731)^(1+1))*EG$1836</f>
        <v>6936.9906284827048</v>
      </c>
      <c r="EH731">
        <f>86400*((IncFlowsCalibration1!$EH$731)^(1+1))*EH$1836</f>
        <v>13308.021668423709</v>
      </c>
      <c r="EI731">
        <f>86400*((IncFlowsCalibration1!$EI$731)^(1+1))*EI$1836</f>
        <v>118193.01234406981</v>
      </c>
      <c r="EJ731">
        <f>86400*((IncFlowsCalibration1!$EJ$731)^(1+1))*EJ$1836</f>
        <v>59003.510651099627</v>
      </c>
    </row>
    <row r="732" spans="2:140" x14ac:dyDescent="0.2">
      <c r="B732">
        <f>86400*((IncFlowsCalibration1!$B$732)^(1+1))*B$1836</f>
        <v>140540.67924344109</v>
      </c>
      <c r="C732">
        <f>86400*((IncFlowsCalibration1!$C$732)^(1+1))*C$1836</f>
        <v>0</v>
      </c>
      <c r="D732">
        <f>86400*((IncFlowsCalibration1!$D$732)^(1+1))*D$1836</f>
        <v>0</v>
      </c>
      <c r="E732">
        <f>86400*((IncFlowsCalibration1!$E$732)^(1+1))*E$1836</f>
        <v>67479.60816637415</v>
      </c>
      <c r="F732">
        <f>86400*((IncFlowsCalibration1!$F$732)^(1+1))*F$1836</f>
        <v>0</v>
      </c>
      <c r="G732">
        <f>86400*((IncFlowsCalibration1!$G$732)^(1+1))*G$1836</f>
        <v>0</v>
      </c>
      <c r="H732">
        <f>86400*((IncFlowsCalibration1!$H$732)^(1+1))*H$1836</f>
        <v>0</v>
      </c>
      <c r="I732">
        <f>86400*((IncFlowsCalibration1!$I$732)^(1+1))*I$1836</f>
        <v>0</v>
      </c>
      <c r="J732">
        <f>86400*((IncFlowsCalibration1!$J$732)^(1+1))*J$1836</f>
        <v>0</v>
      </c>
      <c r="K732">
        <f>86400*((IncFlowsCalibration1!$K$732)^(1+1))*K$1836</f>
        <v>0</v>
      </c>
      <c r="L732">
        <f>86400*((IncFlowsCalibration1!$L$732)^(1+1))*L$1836</f>
        <v>0</v>
      </c>
      <c r="M732">
        <f>86400*((IncFlowsCalibration1!$M$732)^(1+1))*M$1836</f>
        <v>0</v>
      </c>
      <c r="N732">
        <f>86400*((IncFlowsCalibration1!$N$732)^(1+1))*N$1836</f>
        <v>0</v>
      </c>
      <c r="O732">
        <f>86400*((IncFlowsCalibration1!$O$732)^(1+1))*O$1836</f>
        <v>0</v>
      </c>
      <c r="P732">
        <f>86400*((IncFlowsCalibration1!$P$732)^(1+1))*P$1836</f>
        <v>0</v>
      </c>
      <c r="Q732">
        <f>86400*((IncFlowsCalibration1!$Q$732)^(1+1))*Q$1836</f>
        <v>0</v>
      </c>
      <c r="R732">
        <f>86400*((IncFlowsCalibration1!$R$732)^(1+1))*R$1836</f>
        <v>0</v>
      </c>
      <c r="S732">
        <f>86400*((IncFlowsCalibration1!$S$732)^(1+1))*S$1836</f>
        <v>0</v>
      </c>
      <c r="T732">
        <f>86400*((IncFlowsCalibration1!$T$732)^(1+1))*T$1836</f>
        <v>0</v>
      </c>
      <c r="U732">
        <f>86400*((IncFlowsCalibration1!$U$732)^(1+1))*U$1836</f>
        <v>0</v>
      </c>
      <c r="V732">
        <f>86400*((IncFlowsCalibration1!$V$732)^(1+1))*V$1836</f>
        <v>0</v>
      </c>
      <c r="W732">
        <f>86400*((IncFlowsCalibration1!$W$732)^(1+1))*W$1836</f>
        <v>0</v>
      </c>
      <c r="X732">
        <f>86400*((IncFlowsCalibration1!$X$732)^(1+1))*X$1836</f>
        <v>0</v>
      </c>
      <c r="Y732">
        <f>86400*((IncFlowsCalibration1!$Y$732)^(1+1))*Y$1836</f>
        <v>0</v>
      </c>
      <c r="Z732">
        <f>86400*((IncFlowsCalibration1!$Z$732)^(1+1))*Z$1836</f>
        <v>0</v>
      </c>
      <c r="AA732">
        <f>86400*((IncFlowsCalibration1!$AA$732)^(1+1))*AA$1836</f>
        <v>0</v>
      </c>
      <c r="AB732">
        <f>86400*((IncFlowsCalibration1!$AB$732)^(1+1))*AB$1836</f>
        <v>0</v>
      </c>
      <c r="AC732">
        <f>86400*((IncFlowsCalibration1!$AC$732)^(1+1))*AC$1836</f>
        <v>0</v>
      </c>
      <c r="AD732">
        <f>86400*((IncFlowsCalibration1!$AD$732)^(1+1))*AD$1836</f>
        <v>117952.21244942059</v>
      </c>
      <c r="AE732">
        <f>86400*((IncFlowsCalibration1!$AE$732)^(1+1))*AE$1836</f>
        <v>457105.60247168737</v>
      </c>
      <c r="AF732">
        <f>86400*((IncFlowsCalibration1!$AF$732)^(1+1))*AF$1836</f>
        <v>0</v>
      </c>
      <c r="AG732">
        <f>86400*((IncFlowsCalibration1!$AG$732)^(1+1))*AG$1836</f>
        <v>0</v>
      </c>
      <c r="AH732">
        <f>86400*((IncFlowsCalibration1!$AH$732)^(1+1))*AH$1836</f>
        <v>0</v>
      </c>
      <c r="AI732">
        <f>86400*((IncFlowsCalibration1!$AI$732)^(1+1))*AI$1836</f>
        <v>111006.9567665264</v>
      </c>
      <c r="AJ732">
        <f>86400*((IncFlowsCalibration1!$AJ$732)^(1+1))*AJ$1836</f>
        <v>0</v>
      </c>
      <c r="AK732">
        <f>86400*((IncFlowsCalibration1!$AK$732)^(1+1))*AK$1836</f>
        <v>110195.29317990311</v>
      </c>
      <c r="AL732">
        <f>86400*((IncFlowsCalibration1!$AL$732)^(1+1))*AL$1836</f>
        <v>0</v>
      </c>
      <c r="AM732">
        <f>86400*((IncFlowsCalibration1!$AM$732)^(1+1))*AM$1836</f>
        <v>0</v>
      </c>
      <c r="AN732">
        <f>86400*((IncFlowsCalibration1!$AN$732)^(1+1))*AN$1836</f>
        <v>0</v>
      </c>
      <c r="AO732">
        <f>86400*((IncFlowsCalibration1!$AO$732)^(1+1))*AO$1836</f>
        <v>0</v>
      </c>
      <c r="AP732">
        <f>86400*((IncFlowsCalibration1!$AP$732)^(1+1))*AP$1836</f>
        <v>0</v>
      </c>
      <c r="AQ732">
        <f>86400*((IncFlowsCalibration1!$AQ$732)^(1+1))*AQ$1836</f>
        <v>0</v>
      </c>
      <c r="AR732">
        <f>86400*((IncFlowsCalibration1!$AR$732)^(1+1))*AR$1836</f>
        <v>0</v>
      </c>
      <c r="AS732">
        <f>86400*((IncFlowsCalibration1!$AS$732)^(1+1))*AS$1836</f>
        <v>0</v>
      </c>
      <c r="AT732">
        <f>86400*((IncFlowsCalibration1!$AT$732)^(1+1))*AT$1836</f>
        <v>0</v>
      </c>
      <c r="AU732">
        <f>86400*((IncFlowsCalibration1!$AU$732)^(1+1))*AU$1836</f>
        <v>0</v>
      </c>
      <c r="AV732">
        <f>86400*((IncFlowsCalibration1!$AV$732)^(1+1))*AV$1836</f>
        <v>0</v>
      </c>
      <c r="AW732">
        <f>86400*((IncFlowsCalibration1!$AW$732)^(1+1))*AW$1836</f>
        <v>0</v>
      </c>
      <c r="AX732">
        <f>86400*((IncFlowsCalibration1!$AX$732)^(1+1))*AX$1836</f>
        <v>0</v>
      </c>
      <c r="AY732">
        <f>86400*((IncFlowsCalibration1!$AY$732)^(1+1))*AY$1836</f>
        <v>0</v>
      </c>
      <c r="AZ732">
        <f>86400*((IncFlowsCalibration1!$AZ$732)^(1+1))*AZ$1836</f>
        <v>0</v>
      </c>
      <c r="BA732">
        <f>86400*((IncFlowsCalibration1!$BA$732)^(1+1))*BA$1836</f>
        <v>0</v>
      </c>
      <c r="BB732">
        <f>86400*((IncFlowsCalibration1!$BB$732)^(1+1))*BB$1836</f>
        <v>0</v>
      </c>
      <c r="BC732">
        <f>86400*((IncFlowsCalibration1!$BC$732)^(1+1))*BC$1836</f>
        <v>0</v>
      </c>
      <c r="BD732">
        <f>86400*((IncFlowsCalibration1!$BD$732)^(1+1))*BD$1836</f>
        <v>0</v>
      </c>
      <c r="BE732">
        <f>86400*((IncFlowsCalibration1!$BE$732)^(1+1))*BE$1836</f>
        <v>0</v>
      </c>
      <c r="BF732">
        <f>86400*((IncFlowsCalibration1!$BF$732)^(1+1))*BF$1836</f>
        <v>0</v>
      </c>
      <c r="BG732">
        <f>86400*((IncFlowsCalibration1!$BG$732)^(1+1))*BG$1836</f>
        <v>0</v>
      </c>
      <c r="BH732">
        <f>86400*((IncFlowsCalibration1!$BH$732)^(1+1))*BH$1836</f>
        <v>0</v>
      </c>
      <c r="BI732">
        <f>86400*((IncFlowsCalibration1!$BI$732)^(1+1))*BI$1836</f>
        <v>0</v>
      </c>
      <c r="BJ732">
        <f>86400*((IncFlowsCalibration1!$BJ$732)^(1+1))*BJ$1836</f>
        <v>0</v>
      </c>
      <c r="BK732">
        <f>86400*((IncFlowsCalibration1!$BK$732)^(1+1))*BK$1836</f>
        <v>0</v>
      </c>
      <c r="BL732">
        <f>86400*((IncFlowsCalibration1!$BL$732)^(1+1))*BL$1836</f>
        <v>0</v>
      </c>
      <c r="BM732">
        <f>86400*((IncFlowsCalibration1!$BM$732)^(1+1))*BM$1836</f>
        <v>0</v>
      </c>
      <c r="BN732">
        <f>86400*((IncFlowsCalibration1!$BN$732)^(1+1))*BN$1836</f>
        <v>0</v>
      </c>
      <c r="BO732">
        <f>86400*((IncFlowsCalibration1!$BO$732)^(1+1))*BO$1836</f>
        <v>0</v>
      </c>
      <c r="BP732">
        <f>86400*((IncFlowsCalibration1!$BP$732)^(1+1))*BP$1836</f>
        <v>0</v>
      </c>
      <c r="BQ732">
        <f>86400*((IncFlowsCalibration1!$BQ$732)^(1+1))*BQ$1836</f>
        <v>0</v>
      </c>
      <c r="BR732">
        <f>86400*((IncFlowsCalibration1!$BR$732)^(1+1))*BR$1836</f>
        <v>0</v>
      </c>
      <c r="BS732">
        <f>86400*((IncFlowsCalibration1!$BS$732)^(1+1))*BS$1836</f>
        <v>0</v>
      </c>
      <c r="BT732">
        <f>86400*((IncFlowsCalibration1!$BT$732)^(1+1))*BT$1836</f>
        <v>0</v>
      </c>
      <c r="BU732">
        <f>86400*((IncFlowsCalibration1!$BU$732)^(1+1))*BU$1836</f>
        <v>0</v>
      </c>
      <c r="BV732">
        <f>86400*((IncFlowsCalibration1!$BV$732)^(1+1))*BV$1836</f>
        <v>0</v>
      </c>
      <c r="BW732">
        <f>86400*((IncFlowsCalibration1!$BW$732)^(1+1))*BW$1836</f>
        <v>0</v>
      </c>
      <c r="BX732">
        <f>86400*((IncFlowsCalibration1!$BX$732)^(1+1))*BX$1836</f>
        <v>0</v>
      </c>
      <c r="BY732">
        <f>86400*((IncFlowsCalibration1!$BY$732)^(1+1))*BY$1836</f>
        <v>0</v>
      </c>
      <c r="BZ732">
        <f>86400*((IncFlowsCalibration1!$BZ$732)^(1+1))*BZ$1836</f>
        <v>0</v>
      </c>
      <c r="CA732">
        <f>86400*((IncFlowsCalibration1!$CA$732)^(1+1))*CA$1836</f>
        <v>0</v>
      </c>
      <c r="CB732">
        <f>86400*((IncFlowsCalibration1!$CB$732)^(1+1))*CB$1836</f>
        <v>0</v>
      </c>
      <c r="CC732">
        <f>86400*((IncFlowsCalibration1!$CC$732)^(1+1))*CC$1836</f>
        <v>0</v>
      </c>
      <c r="CD732">
        <f>86400*((IncFlowsCalibration1!$CD$732)^(1+1))*CD$1836</f>
        <v>0</v>
      </c>
      <c r="CE732">
        <f>86400*((IncFlowsCalibration1!$CE$732)^(1+1))*CE$1836</f>
        <v>0</v>
      </c>
      <c r="CF732">
        <f>86400*((IncFlowsCalibration1!$CF$732)^(1+1))*CF$1836</f>
        <v>0</v>
      </c>
      <c r="CG732">
        <f>86400*((IncFlowsCalibration1!$CG$732)^(1+1))*CG$1836</f>
        <v>0</v>
      </c>
      <c r="CH732">
        <f>86400*((IncFlowsCalibration1!$CH$732)^(1+1))*CH$1836</f>
        <v>0</v>
      </c>
      <c r="CI732">
        <f>86400*((IncFlowsCalibration1!$CI$732)^(1+1))*CI$1836</f>
        <v>0</v>
      </c>
      <c r="CJ732">
        <f>86400*((IncFlowsCalibration1!$CJ$732)^(1+1))*CJ$1836</f>
        <v>0</v>
      </c>
      <c r="CK732">
        <f>86400*((IncFlowsCalibration1!$CK$732)^(1+1))*CK$1836</f>
        <v>111148.44300876257</v>
      </c>
      <c r="CL732">
        <f>86400*((IncFlowsCalibration1!$CL$732)^(1+1))*CL$1836</f>
        <v>0</v>
      </c>
      <c r="CM732">
        <f>86400*((IncFlowsCalibration1!$CM$732)^(1+1))*CM$1836</f>
        <v>0</v>
      </c>
      <c r="CN732">
        <f>86400*((IncFlowsCalibration1!$CN$732)^(1+1))*CN$1836</f>
        <v>0</v>
      </c>
      <c r="CO732">
        <f>86400*((IncFlowsCalibration1!$CO$732)^(1+1))*CO$1836</f>
        <v>0</v>
      </c>
      <c r="CP732">
        <f>86400*((IncFlowsCalibration1!$CP$732)^(1+1))*CP$1836</f>
        <v>0</v>
      </c>
      <c r="CQ732">
        <f>86400*((IncFlowsCalibration1!$CQ$732)^(1+1))*CQ$1836</f>
        <v>0</v>
      </c>
      <c r="CR732">
        <f>86400*((IncFlowsCalibration1!$CR$732)^(1+1))*CR$1836</f>
        <v>2956878.065528939</v>
      </c>
      <c r="CS732">
        <f>86400*((IncFlowsCalibration1!$CS$732)^(1+1))*CS$1836</f>
        <v>0.97782029304653217</v>
      </c>
      <c r="CT732">
        <f>86400*((IncFlowsCalibration1!$CT$732)^(1+1))*CT$1836</f>
        <v>176973.68063437796</v>
      </c>
      <c r="CU732">
        <f>86400*((IncFlowsCalibration1!$CU$732)^(1+1))*CU$1836</f>
        <v>81649.669324144837</v>
      </c>
      <c r="CV732">
        <f>86400*((IncFlowsCalibration1!$CV$732)^(1+1))*CV$1836</f>
        <v>11770.055411246978</v>
      </c>
      <c r="CW732">
        <f>86400*((IncFlowsCalibration1!$CW$732)^(1+1))*CW$1836</f>
        <v>54058.238553183997</v>
      </c>
      <c r="CX732">
        <f>86400*((IncFlowsCalibration1!$CX$732)^(1+1))*CX$1836</f>
        <v>1505.913115181713</v>
      </c>
      <c r="CY732">
        <f>86400*((IncFlowsCalibration1!$CY$732)^(1+1))*CY$1836</f>
        <v>520583.60070440744</v>
      </c>
      <c r="CZ732">
        <f>86400*((IncFlowsCalibration1!$CZ$732)^(1+1))*CZ$1836</f>
        <v>55250.040890248369</v>
      </c>
      <c r="DA732">
        <f>86400*((IncFlowsCalibration1!$DA$732)^(1+1))*DA$1836</f>
        <v>0</v>
      </c>
      <c r="DB732">
        <f>86400*((IncFlowsCalibration1!$DB$732)^(1+1))*DB$1836</f>
        <v>4587.7950042287757</v>
      </c>
      <c r="DC732">
        <f>86400*((IncFlowsCalibration1!$DC$732)^(1+1))*DC$1836</f>
        <v>715240.61943502864</v>
      </c>
      <c r="DD732">
        <f>86400*((IncFlowsCalibration1!$DD$732)^(1+1))*DD$1836</f>
        <v>326585.84478495043</v>
      </c>
      <c r="DE732">
        <f>86400*((IncFlowsCalibration1!$DE$732)^(1+1))*DE$1836</f>
        <v>21552.997310874202</v>
      </c>
      <c r="DF732">
        <f>86400*((IncFlowsCalibration1!$DF$732)^(1+1))*DF$1836</f>
        <v>15973.442149309583</v>
      </c>
      <c r="DG732">
        <f>86400*((IncFlowsCalibration1!$DG$732)^(1+1))*DG$1836</f>
        <v>4827.4249830719864</v>
      </c>
      <c r="DH732">
        <f>86400*((IncFlowsCalibration1!$DH$732)^(1+1))*DH$1836</f>
        <v>71133.84982538654</v>
      </c>
      <c r="DI732">
        <f>86400*((IncFlowsCalibration1!$DI$732)^(1+1))*DI$1836</f>
        <v>887371.47043436393</v>
      </c>
      <c r="DJ732">
        <f>86400*((IncFlowsCalibration1!$DJ$732)^(1+1))*DJ$1836</f>
        <v>12492.587335458635</v>
      </c>
      <c r="DK732">
        <f>86400*((IncFlowsCalibration1!$DK$732)^(1+1))*DK$1836</f>
        <v>301998.33130617969</v>
      </c>
      <c r="DL732">
        <f>86400*((IncFlowsCalibration1!$DL$732)^(1+1))*DL$1836</f>
        <v>30062.299157706726</v>
      </c>
      <c r="DM732">
        <f>86400*((IncFlowsCalibration1!$DM$732)^(1+1))*DM$1836</f>
        <v>182349.03780554651</v>
      </c>
      <c r="DN732">
        <f>86400*((IncFlowsCalibration1!$DN$732)^(1+1))*DN$1836</f>
        <v>22058.93256625616</v>
      </c>
      <c r="DO732">
        <f>86400*((IncFlowsCalibration1!$DO$732)^(1+1))*DO$1836</f>
        <v>105292.97834610303</v>
      </c>
      <c r="DP732">
        <f>86400*((IncFlowsCalibration1!$DP$732)^(1+1))*DP$1836</f>
        <v>460429.07108304329</v>
      </c>
      <c r="DQ732">
        <f>86400*((IncFlowsCalibration1!$DQ$732)^(1+1))*DQ$1836</f>
        <v>50.528361003289874</v>
      </c>
      <c r="DR732">
        <f>86400*((IncFlowsCalibration1!$DR$732)^(1+1))*DR$1836</f>
        <v>1307.6501907377769</v>
      </c>
      <c r="DS732">
        <f>86400*((IncFlowsCalibration1!$DS$732)^(1+1))*DS$1836</f>
        <v>0</v>
      </c>
      <c r="DT732">
        <f>86400*((IncFlowsCalibration1!$DT$732)^(1+1))*DT$1836</f>
        <v>392614.54859976802</v>
      </c>
      <c r="DU732">
        <f>86400*((IncFlowsCalibration1!$DU$732)^(1+1))*DU$1836</f>
        <v>18348.546905637668</v>
      </c>
      <c r="DV732">
        <f>86400*((IncFlowsCalibration1!$DV$732)^(1+1))*DV$1836</f>
        <v>7424.0008639782336</v>
      </c>
      <c r="DW732">
        <f>86400*((IncFlowsCalibration1!$DW$732)^(1+1))*DW$1836</f>
        <v>10839.913648900823</v>
      </c>
      <c r="DX732">
        <f>86400*((IncFlowsCalibration1!$DX$732)^(1+1))*DX$1836</f>
        <v>6294.1579870222631</v>
      </c>
      <c r="DY732">
        <f>86400*((IncFlowsCalibration1!$DY$732)^(1+1))*DY$1836</f>
        <v>1440.716010717643</v>
      </c>
      <c r="DZ732">
        <f>86400*((IncFlowsCalibration1!$DZ$732)^(1+1))*DZ$1836</f>
        <v>10611.044228627547</v>
      </c>
      <c r="EA732">
        <f>86400*((IncFlowsCalibration1!$EA$732)^(1+1))*EA$1836</f>
        <v>5955.171731979578</v>
      </c>
      <c r="EB732">
        <f>86400*((IncFlowsCalibration1!$EB$732)^(1+1))*EB$1836</f>
        <v>121587.65524795749</v>
      </c>
      <c r="EC732">
        <f>86400*((IncFlowsCalibration1!$EC$732)^(1+1))*EC$1836</f>
        <v>13991.510255075966</v>
      </c>
      <c r="ED732">
        <f>86400*((IncFlowsCalibration1!$ED$732)^(1+1))*ED$1836</f>
        <v>19311.200470550408</v>
      </c>
      <c r="EE732">
        <f>86400*((IncFlowsCalibration1!$EE$732)^(1+1))*EE$1836</f>
        <v>62558.92969960592</v>
      </c>
      <c r="EF732">
        <f>86400*((IncFlowsCalibration1!$EF$732)^(1+1))*EF$1836</f>
        <v>18252.763356764852</v>
      </c>
      <c r="EG732">
        <f>86400*((IncFlowsCalibration1!$EG$732)^(1+1))*EG$1836</f>
        <v>6605.0711395186336</v>
      </c>
      <c r="EH732">
        <f>86400*((IncFlowsCalibration1!$EH$732)^(1+1))*EH$1836</f>
        <v>12708.597464255889</v>
      </c>
      <c r="EI732">
        <f>86400*((IncFlowsCalibration1!$EI$732)^(1+1))*EI$1836</f>
        <v>113600.26831218002</v>
      </c>
      <c r="EJ732">
        <f>86400*((IncFlowsCalibration1!$EJ$732)^(1+1))*EJ$1836</f>
        <v>56457.197692952264</v>
      </c>
    </row>
    <row r="733" spans="2:140" x14ac:dyDescent="0.2">
      <c r="B733">
        <f>86400*((IncFlowsCalibration1!$B$733)^(1+1))*B$1836</f>
        <v>134712.68296824259</v>
      </c>
      <c r="C733">
        <f>86400*((IncFlowsCalibration1!$C$733)^(1+1))*C$1836</f>
        <v>0</v>
      </c>
      <c r="D733">
        <f>86400*((IncFlowsCalibration1!$D$733)^(1+1))*D$1836</f>
        <v>0</v>
      </c>
      <c r="E733">
        <f>86400*((IncFlowsCalibration1!$E$733)^(1+1))*E$1836</f>
        <v>64863.380252942588</v>
      </c>
      <c r="F733">
        <f>86400*((IncFlowsCalibration1!$F$733)^(1+1))*F$1836</f>
        <v>0</v>
      </c>
      <c r="G733">
        <f>86400*((IncFlowsCalibration1!$G$733)^(1+1))*G$1836</f>
        <v>0</v>
      </c>
      <c r="H733">
        <f>86400*((IncFlowsCalibration1!$H$733)^(1+1))*H$1836</f>
        <v>0</v>
      </c>
      <c r="I733">
        <f>86400*((IncFlowsCalibration1!$I$733)^(1+1))*I$1836</f>
        <v>0</v>
      </c>
      <c r="J733">
        <f>86400*((IncFlowsCalibration1!$J$733)^(1+1))*J$1836</f>
        <v>0</v>
      </c>
      <c r="K733">
        <f>86400*((IncFlowsCalibration1!$K$733)^(1+1))*K$1836</f>
        <v>0</v>
      </c>
      <c r="L733">
        <f>86400*((IncFlowsCalibration1!$L$733)^(1+1))*L$1836</f>
        <v>0</v>
      </c>
      <c r="M733">
        <f>86400*((IncFlowsCalibration1!$M$733)^(1+1))*M$1836</f>
        <v>0</v>
      </c>
      <c r="N733">
        <f>86400*((IncFlowsCalibration1!$N$733)^(1+1))*N$1836</f>
        <v>0</v>
      </c>
      <c r="O733">
        <f>86400*((IncFlowsCalibration1!$O$733)^(1+1))*O$1836</f>
        <v>0</v>
      </c>
      <c r="P733">
        <f>86400*((IncFlowsCalibration1!$P$733)^(1+1))*P$1836</f>
        <v>0</v>
      </c>
      <c r="Q733">
        <f>86400*((IncFlowsCalibration1!$Q$733)^(1+1))*Q$1836</f>
        <v>0</v>
      </c>
      <c r="R733">
        <f>86400*((IncFlowsCalibration1!$R$733)^(1+1))*R$1836</f>
        <v>0</v>
      </c>
      <c r="S733">
        <f>86400*((IncFlowsCalibration1!$S$733)^(1+1))*S$1836</f>
        <v>0</v>
      </c>
      <c r="T733">
        <f>86400*((IncFlowsCalibration1!$T$733)^(1+1))*T$1836</f>
        <v>0</v>
      </c>
      <c r="U733">
        <f>86400*((IncFlowsCalibration1!$U$733)^(1+1))*U$1836</f>
        <v>0</v>
      </c>
      <c r="V733">
        <f>86400*((IncFlowsCalibration1!$V$733)^(1+1))*V$1836</f>
        <v>0</v>
      </c>
      <c r="W733">
        <f>86400*((IncFlowsCalibration1!$W$733)^(1+1))*W$1836</f>
        <v>0</v>
      </c>
      <c r="X733">
        <f>86400*((IncFlowsCalibration1!$X$733)^(1+1))*X$1836</f>
        <v>0</v>
      </c>
      <c r="Y733">
        <f>86400*((IncFlowsCalibration1!$Y$733)^(1+1))*Y$1836</f>
        <v>0</v>
      </c>
      <c r="Z733">
        <f>86400*((IncFlowsCalibration1!$Z$733)^(1+1))*Z$1836</f>
        <v>0</v>
      </c>
      <c r="AA733">
        <f>86400*((IncFlowsCalibration1!$AA$733)^(1+1))*AA$1836</f>
        <v>0</v>
      </c>
      <c r="AB733">
        <f>86400*((IncFlowsCalibration1!$AB$733)^(1+1))*AB$1836</f>
        <v>0</v>
      </c>
      <c r="AC733">
        <f>86400*((IncFlowsCalibration1!$AC$733)^(1+1))*AC$1836</f>
        <v>0</v>
      </c>
      <c r="AD733">
        <f>86400*((IncFlowsCalibration1!$AD$733)^(1+1))*AD$1836</f>
        <v>113169.20806461159</v>
      </c>
      <c r="AE733">
        <f>86400*((IncFlowsCalibration1!$AE$733)^(1+1))*AE$1836</f>
        <v>437887.46342067822</v>
      </c>
      <c r="AF733">
        <f>86400*((IncFlowsCalibration1!$AF$733)^(1+1))*AF$1836</f>
        <v>0</v>
      </c>
      <c r="AG733">
        <f>86400*((IncFlowsCalibration1!$AG$733)^(1+1))*AG$1836</f>
        <v>0</v>
      </c>
      <c r="AH733">
        <f>86400*((IncFlowsCalibration1!$AH$733)^(1+1))*AH$1836</f>
        <v>0</v>
      </c>
      <c r="AI733">
        <f>86400*((IncFlowsCalibration1!$AI$733)^(1+1))*AI$1836</f>
        <v>105777.87362134516</v>
      </c>
      <c r="AJ733">
        <f>86400*((IncFlowsCalibration1!$AJ$733)^(1+1))*AJ$1836</f>
        <v>0</v>
      </c>
      <c r="AK733">
        <f>86400*((IncFlowsCalibration1!$AK$733)^(1+1))*AK$1836</f>
        <v>107148.7434837904</v>
      </c>
      <c r="AL733">
        <f>86400*((IncFlowsCalibration1!$AL$733)^(1+1))*AL$1836</f>
        <v>0</v>
      </c>
      <c r="AM733">
        <f>86400*((IncFlowsCalibration1!$AM$733)^(1+1))*AM$1836</f>
        <v>0</v>
      </c>
      <c r="AN733">
        <f>86400*((IncFlowsCalibration1!$AN$733)^(1+1))*AN$1836</f>
        <v>0</v>
      </c>
      <c r="AO733">
        <f>86400*((IncFlowsCalibration1!$AO$733)^(1+1))*AO$1836</f>
        <v>0</v>
      </c>
      <c r="AP733">
        <f>86400*((IncFlowsCalibration1!$AP$733)^(1+1))*AP$1836</f>
        <v>0</v>
      </c>
      <c r="AQ733">
        <f>86400*((IncFlowsCalibration1!$AQ$733)^(1+1))*AQ$1836</f>
        <v>0</v>
      </c>
      <c r="AR733">
        <f>86400*((IncFlowsCalibration1!$AR$733)^(1+1))*AR$1836</f>
        <v>0</v>
      </c>
      <c r="AS733">
        <f>86400*((IncFlowsCalibration1!$AS$733)^(1+1))*AS$1836</f>
        <v>0</v>
      </c>
      <c r="AT733">
        <f>86400*((IncFlowsCalibration1!$AT$733)^(1+1))*AT$1836</f>
        <v>0</v>
      </c>
      <c r="AU733">
        <f>86400*((IncFlowsCalibration1!$AU$733)^(1+1))*AU$1836</f>
        <v>0</v>
      </c>
      <c r="AV733">
        <f>86400*((IncFlowsCalibration1!$AV$733)^(1+1))*AV$1836</f>
        <v>0</v>
      </c>
      <c r="AW733">
        <f>86400*((IncFlowsCalibration1!$AW$733)^(1+1))*AW$1836</f>
        <v>0</v>
      </c>
      <c r="AX733">
        <f>86400*((IncFlowsCalibration1!$AX$733)^(1+1))*AX$1836</f>
        <v>0</v>
      </c>
      <c r="AY733">
        <f>86400*((IncFlowsCalibration1!$AY$733)^(1+1))*AY$1836</f>
        <v>0</v>
      </c>
      <c r="AZ733">
        <f>86400*((IncFlowsCalibration1!$AZ$733)^(1+1))*AZ$1836</f>
        <v>0</v>
      </c>
      <c r="BA733">
        <f>86400*((IncFlowsCalibration1!$BA$733)^(1+1))*BA$1836</f>
        <v>0</v>
      </c>
      <c r="BB733">
        <f>86400*((IncFlowsCalibration1!$BB$733)^(1+1))*BB$1836</f>
        <v>0</v>
      </c>
      <c r="BC733">
        <f>86400*((IncFlowsCalibration1!$BC$733)^(1+1))*BC$1836</f>
        <v>0</v>
      </c>
      <c r="BD733">
        <f>86400*((IncFlowsCalibration1!$BD$733)^(1+1))*BD$1836</f>
        <v>0</v>
      </c>
      <c r="BE733">
        <f>86400*((IncFlowsCalibration1!$BE$733)^(1+1))*BE$1836</f>
        <v>0</v>
      </c>
      <c r="BF733">
        <f>86400*((IncFlowsCalibration1!$BF$733)^(1+1))*BF$1836</f>
        <v>0</v>
      </c>
      <c r="BG733">
        <f>86400*((IncFlowsCalibration1!$BG$733)^(1+1))*BG$1836</f>
        <v>0</v>
      </c>
      <c r="BH733">
        <f>86400*((IncFlowsCalibration1!$BH$733)^(1+1))*BH$1836</f>
        <v>0</v>
      </c>
      <c r="BI733">
        <f>86400*((IncFlowsCalibration1!$BI$733)^(1+1))*BI$1836</f>
        <v>0</v>
      </c>
      <c r="BJ733">
        <f>86400*((IncFlowsCalibration1!$BJ$733)^(1+1))*BJ$1836</f>
        <v>0</v>
      </c>
      <c r="BK733">
        <f>86400*((IncFlowsCalibration1!$BK$733)^(1+1))*BK$1836</f>
        <v>0</v>
      </c>
      <c r="BL733">
        <f>86400*((IncFlowsCalibration1!$BL$733)^(1+1))*BL$1836</f>
        <v>0</v>
      </c>
      <c r="BM733">
        <f>86400*((IncFlowsCalibration1!$BM$733)^(1+1))*BM$1836</f>
        <v>0</v>
      </c>
      <c r="BN733">
        <f>86400*((IncFlowsCalibration1!$BN$733)^(1+1))*BN$1836</f>
        <v>0</v>
      </c>
      <c r="BO733">
        <f>86400*((IncFlowsCalibration1!$BO$733)^(1+1))*BO$1836</f>
        <v>0</v>
      </c>
      <c r="BP733">
        <f>86400*((IncFlowsCalibration1!$BP$733)^(1+1))*BP$1836</f>
        <v>0</v>
      </c>
      <c r="BQ733">
        <f>86400*((IncFlowsCalibration1!$BQ$733)^(1+1))*BQ$1836</f>
        <v>0</v>
      </c>
      <c r="BR733">
        <f>86400*((IncFlowsCalibration1!$BR$733)^(1+1))*BR$1836</f>
        <v>0</v>
      </c>
      <c r="BS733">
        <f>86400*((IncFlowsCalibration1!$BS$733)^(1+1))*BS$1836</f>
        <v>0</v>
      </c>
      <c r="BT733">
        <f>86400*((IncFlowsCalibration1!$BT$733)^(1+1))*BT$1836</f>
        <v>0</v>
      </c>
      <c r="BU733">
        <f>86400*((IncFlowsCalibration1!$BU$733)^(1+1))*BU$1836</f>
        <v>0</v>
      </c>
      <c r="BV733">
        <f>86400*((IncFlowsCalibration1!$BV$733)^(1+1))*BV$1836</f>
        <v>0</v>
      </c>
      <c r="BW733">
        <f>86400*((IncFlowsCalibration1!$BW$733)^(1+1))*BW$1836</f>
        <v>0</v>
      </c>
      <c r="BX733">
        <f>86400*((IncFlowsCalibration1!$BX$733)^(1+1))*BX$1836</f>
        <v>0</v>
      </c>
      <c r="BY733">
        <f>86400*((IncFlowsCalibration1!$BY$733)^(1+1))*BY$1836</f>
        <v>0</v>
      </c>
      <c r="BZ733">
        <f>86400*((IncFlowsCalibration1!$BZ$733)^(1+1))*BZ$1836</f>
        <v>0</v>
      </c>
      <c r="CA733">
        <f>86400*((IncFlowsCalibration1!$CA$733)^(1+1))*CA$1836</f>
        <v>0</v>
      </c>
      <c r="CB733">
        <f>86400*((IncFlowsCalibration1!$CB$733)^(1+1))*CB$1836</f>
        <v>0</v>
      </c>
      <c r="CC733">
        <f>86400*((IncFlowsCalibration1!$CC$733)^(1+1))*CC$1836</f>
        <v>0</v>
      </c>
      <c r="CD733">
        <f>86400*((IncFlowsCalibration1!$CD$733)^(1+1))*CD$1836</f>
        <v>0</v>
      </c>
      <c r="CE733">
        <f>86400*((IncFlowsCalibration1!$CE$733)^(1+1))*CE$1836</f>
        <v>0</v>
      </c>
      <c r="CF733">
        <f>86400*((IncFlowsCalibration1!$CF$733)^(1+1))*CF$1836</f>
        <v>0</v>
      </c>
      <c r="CG733">
        <f>86400*((IncFlowsCalibration1!$CG$733)^(1+1))*CG$1836</f>
        <v>0</v>
      </c>
      <c r="CH733">
        <f>86400*((IncFlowsCalibration1!$CH$733)^(1+1))*CH$1836</f>
        <v>0</v>
      </c>
      <c r="CI733">
        <f>86400*((IncFlowsCalibration1!$CI$733)^(1+1))*CI$1836</f>
        <v>0</v>
      </c>
      <c r="CJ733">
        <f>86400*((IncFlowsCalibration1!$CJ$733)^(1+1))*CJ$1836</f>
        <v>0</v>
      </c>
      <c r="CK733">
        <f>86400*((IncFlowsCalibration1!$CK$733)^(1+1))*CK$1836</f>
        <v>106283.11126809253</v>
      </c>
      <c r="CL733">
        <f>86400*((IncFlowsCalibration1!$CL$733)^(1+1))*CL$1836</f>
        <v>0</v>
      </c>
      <c r="CM733">
        <f>86400*((IncFlowsCalibration1!$CM$733)^(1+1))*CM$1836</f>
        <v>0</v>
      </c>
      <c r="CN733">
        <f>86400*((IncFlowsCalibration1!$CN$733)^(1+1))*CN$1836</f>
        <v>0</v>
      </c>
      <c r="CO733">
        <f>86400*((IncFlowsCalibration1!$CO$733)^(1+1))*CO$1836</f>
        <v>0</v>
      </c>
      <c r="CP733">
        <f>86400*((IncFlowsCalibration1!$CP$733)^(1+1))*CP$1836</f>
        <v>0</v>
      </c>
      <c r="CQ733">
        <f>86400*((IncFlowsCalibration1!$CQ$733)^(1+1))*CQ$1836</f>
        <v>0</v>
      </c>
      <c r="CR733">
        <f>86400*((IncFlowsCalibration1!$CR$733)^(1+1))*CR$1836</f>
        <v>2867752.7616825923</v>
      </c>
      <c r="CS733">
        <f>86400*((IncFlowsCalibration1!$CS$733)^(1+1))*CS$1836</f>
        <v>0.48944616010369812</v>
      </c>
      <c r="CT733">
        <f>86400*((IncFlowsCalibration1!$CT$733)^(1+1))*CT$1836</f>
        <v>175080.63452771492</v>
      </c>
      <c r="CU733">
        <f>86400*((IncFlowsCalibration1!$CU$733)^(1+1))*CU$1836</f>
        <v>79746.731000449552</v>
      </c>
      <c r="CV733">
        <f>86400*((IncFlowsCalibration1!$CV$733)^(1+1))*CV$1836</f>
        <v>11487.728723282731</v>
      </c>
      <c r="CW733">
        <f>86400*((IncFlowsCalibration1!$CW$733)^(1+1))*CW$1836</f>
        <v>52761.131745407693</v>
      </c>
      <c r="CX733">
        <f>86400*((IncFlowsCalibration1!$CX$733)^(1+1))*CX$1836</f>
        <v>1470.7819865433369</v>
      </c>
      <c r="CY733">
        <f>86400*((IncFlowsCalibration1!$CY$733)^(1+1))*CY$1836</f>
        <v>482424.23242430179</v>
      </c>
      <c r="CZ733">
        <f>86400*((IncFlowsCalibration1!$CZ$733)^(1+1))*CZ$1836</f>
        <v>46752.333598896483</v>
      </c>
      <c r="DA733">
        <f>86400*((IncFlowsCalibration1!$DA$733)^(1+1))*DA$1836</f>
        <v>0</v>
      </c>
      <c r="DB733">
        <f>86400*((IncFlowsCalibration1!$DB$733)^(1+1))*DB$1836</f>
        <v>4399.9762147740985</v>
      </c>
      <c r="DC733">
        <f>86400*((IncFlowsCalibration1!$DC$733)^(1+1))*DC$1836</f>
        <v>706312.87697147368</v>
      </c>
      <c r="DD733">
        <f>86400*((IncFlowsCalibration1!$DD$733)^(1+1))*DD$1836</f>
        <v>317496.16618947528</v>
      </c>
      <c r="DE733">
        <f>86400*((IncFlowsCalibration1!$DE$733)^(1+1))*DE$1836</f>
        <v>21057.936992049832</v>
      </c>
      <c r="DF733">
        <f>86400*((IncFlowsCalibration1!$DF$733)^(1+1))*DF$1836</f>
        <v>15259.676465084722</v>
      </c>
      <c r="DG733">
        <f>86400*((IncFlowsCalibration1!$DG$733)^(1+1))*DG$1836</f>
        <v>4649.0227994180696</v>
      </c>
      <c r="DH733">
        <f>86400*((IncFlowsCalibration1!$DH$733)^(1+1))*DH$1836</f>
        <v>69458.125951704395</v>
      </c>
      <c r="DI733">
        <f>86400*((IncFlowsCalibration1!$DI$733)^(1+1))*DI$1836</f>
        <v>865675.96339092136</v>
      </c>
      <c r="DJ733">
        <f>86400*((IncFlowsCalibration1!$DJ$733)^(1+1))*DJ$1836</f>
        <v>11981.155889995194</v>
      </c>
      <c r="DK733">
        <f>86400*((IncFlowsCalibration1!$DK$733)^(1+1))*DK$1836</f>
        <v>304152.31337002653</v>
      </c>
      <c r="DL733">
        <f>86400*((IncFlowsCalibration1!$DL$733)^(1+1))*DL$1836</f>
        <v>29732.692984369991</v>
      </c>
      <c r="DM733">
        <f>86400*((IncFlowsCalibration1!$DM$733)^(1+1))*DM$1836</f>
        <v>179825.23052912156</v>
      </c>
      <c r="DN733">
        <f>86400*((IncFlowsCalibration1!$DN$733)^(1+1))*DN$1836</f>
        <v>21644.031812943358</v>
      </c>
      <c r="DO733">
        <f>86400*((IncFlowsCalibration1!$DO$733)^(1+1))*DO$1836</f>
        <v>101295.49211337442</v>
      </c>
      <c r="DP733">
        <f>86400*((IncFlowsCalibration1!$DP$733)^(1+1))*DP$1836</f>
        <v>449593.67820085952</v>
      </c>
      <c r="DQ733">
        <f>86400*((IncFlowsCalibration1!$DQ$733)^(1+1))*DQ$1836</f>
        <v>38.44487303264664</v>
      </c>
      <c r="DR733">
        <f>86400*((IncFlowsCalibration1!$DR$733)^(1+1))*DR$1836</f>
        <v>1127.7405354896957</v>
      </c>
      <c r="DS733">
        <f>86400*((IncFlowsCalibration1!$DS$733)^(1+1))*DS$1836</f>
        <v>0</v>
      </c>
      <c r="DT733">
        <f>86400*((IncFlowsCalibration1!$DT$733)^(1+1))*DT$1836</f>
        <v>378263.61743736209</v>
      </c>
      <c r="DU733">
        <f>86400*((IncFlowsCalibration1!$DU$733)^(1+1))*DU$1836</f>
        <v>17615.878038314419</v>
      </c>
      <c r="DV733">
        <f>86400*((IncFlowsCalibration1!$DV$733)^(1+1))*DV$1836</f>
        <v>7131.3024197920422</v>
      </c>
      <c r="DW733">
        <f>86400*((IncFlowsCalibration1!$DW$733)^(1+1))*DW$1836</f>
        <v>10721.064679432196</v>
      </c>
      <c r="DX733">
        <f>86400*((IncFlowsCalibration1!$DX$733)^(1+1))*DX$1836</f>
        <v>6036.48275683666</v>
      </c>
      <c r="DY733">
        <f>86400*((IncFlowsCalibration1!$DY$733)^(1+1))*DY$1836</f>
        <v>1381.7348363557676</v>
      </c>
      <c r="DZ733">
        <f>86400*((IncFlowsCalibration1!$DZ$733)^(1+1))*DZ$1836</f>
        <v>10399.517001723429</v>
      </c>
      <c r="EA733">
        <f>86400*((IncFlowsCalibration1!$EA$733)^(1+1))*EA$1836</f>
        <v>5811.1039631748072</v>
      </c>
      <c r="EB733">
        <f>86400*((IncFlowsCalibration1!$EB$733)^(1+1))*EB$1836</f>
        <v>120287.06051228625</v>
      </c>
      <c r="EC733">
        <f>86400*((IncFlowsCalibration1!$EC$733)^(1+1))*EC$1836</f>
        <v>13653.028809502563</v>
      </c>
      <c r="ED733">
        <f>86400*((IncFlowsCalibration1!$ED$733)^(1+1))*ED$1836</f>
        <v>18844.023084247052</v>
      </c>
      <c r="EE733">
        <f>86400*((IncFlowsCalibration1!$EE$733)^(1+1))*EE$1836</f>
        <v>60809.31352912273</v>
      </c>
      <c r="EF733">
        <f>86400*((IncFlowsCalibration1!$EF$733)^(1+1))*EF$1836</f>
        <v>17336.063920651613</v>
      </c>
      <c r="EG733">
        <f>86400*((IncFlowsCalibration1!$EG$733)^(1+1))*EG$1836</f>
        <v>6284.7919758086582</v>
      </c>
      <c r="EH733">
        <f>86400*((IncFlowsCalibration1!$EH$733)^(1+1))*EH$1836</f>
        <v>12122.985857015748</v>
      </c>
      <c r="EI733">
        <f>86400*((IncFlowsCalibration1!$EI$733)^(1+1))*EI$1836</f>
        <v>109135.894288774</v>
      </c>
      <c r="EJ733">
        <f>86400*((IncFlowsCalibration1!$EJ$733)^(1+1))*EJ$1836</f>
        <v>54002.236015094961</v>
      </c>
    </row>
    <row r="734" spans="2:140" x14ac:dyDescent="0.2">
      <c r="B734">
        <f>86400*((IncFlowsCalibration1!$B$734)^(1+1))*B$1836</f>
        <v>129252.78387485018</v>
      </c>
      <c r="C734">
        <f>86400*((IncFlowsCalibration1!$C$734)^(1+1))*C$1836</f>
        <v>0</v>
      </c>
      <c r="D734">
        <f>86400*((IncFlowsCalibration1!$D$734)^(1+1))*D$1836</f>
        <v>0</v>
      </c>
      <c r="E734">
        <f>86400*((IncFlowsCalibration1!$E$734)^(1+1))*E$1836</f>
        <v>62376.19634012699</v>
      </c>
      <c r="F734">
        <f>86400*((IncFlowsCalibration1!$F$734)^(1+1))*F$1836</f>
        <v>0</v>
      </c>
      <c r="G734">
        <f>86400*((IncFlowsCalibration1!$G$734)^(1+1))*G$1836</f>
        <v>0</v>
      </c>
      <c r="H734">
        <f>86400*((IncFlowsCalibration1!$H$734)^(1+1))*H$1836</f>
        <v>0</v>
      </c>
      <c r="I734">
        <f>86400*((IncFlowsCalibration1!$I$734)^(1+1))*I$1836</f>
        <v>0</v>
      </c>
      <c r="J734">
        <f>86400*((IncFlowsCalibration1!$J$734)^(1+1))*J$1836</f>
        <v>0</v>
      </c>
      <c r="K734">
        <f>86400*((IncFlowsCalibration1!$K$734)^(1+1))*K$1836</f>
        <v>0</v>
      </c>
      <c r="L734">
        <f>86400*((IncFlowsCalibration1!$L$734)^(1+1))*L$1836</f>
        <v>0</v>
      </c>
      <c r="M734">
        <f>86400*((IncFlowsCalibration1!$M$734)^(1+1))*M$1836</f>
        <v>0</v>
      </c>
      <c r="N734">
        <f>86400*((IncFlowsCalibration1!$N$734)^(1+1))*N$1836</f>
        <v>0</v>
      </c>
      <c r="O734">
        <f>86400*((IncFlowsCalibration1!$O$734)^(1+1))*O$1836</f>
        <v>0</v>
      </c>
      <c r="P734">
        <f>86400*((IncFlowsCalibration1!$P$734)^(1+1))*P$1836</f>
        <v>0</v>
      </c>
      <c r="Q734">
        <f>86400*((IncFlowsCalibration1!$Q$734)^(1+1))*Q$1836</f>
        <v>0</v>
      </c>
      <c r="R734">
        <f>86400*((IncFlowsCalibration1!$R$734)^(1+1))*R$1836</f>
        <v>0</v>
      </c>
      <c r="S734">
        <f>86400*((IncFlowsCalibration1!$S$734)^(1+1))*S$1836</f>
        <v>0</v>
      </c>
      <c r="T734">
        <f>86400*((IncFlowsCalibration1!$T$734)^(1+1))*T$1836</f>
        <v>0</v>
      </c>
      <c r="U734">
        <f>86400*((IncFlowsCalibration1!$U$734)^(1+1))*U$1836</f>
        <v>0</v>
      </c>
      <c r="V734">
        <f>86400*((IncFlowsCalibration1!$V$734)^(1+1))*V$1836</f>
        <v>0</v>
      </c>
      <c r="W734">
        <f>86400*((IncFlowsCalibration1!$W$734)^(1+1))*W$1836</f>
        <v>0</v>
      </c>
      <c r="X734">
        <f>86400*((IncFlowsCalibration1!$X$734)^(1+1))*X$1836</f>
        <v>0</v>
      </c>
      <c r="Y734">
        <f>86400*((IncFlowsCalibration1!$Y$734)^(1+1))*Y$1836</f>
        <v>0</v>
      </c>
      <c r="Z734">
        <f>86400*((IncFlowsCalibration1!$Z$734)^(1+1))*Z$1836</f>
        <v>0</v>
      </c>
      <c r="AA734">
        <f>86400*((IncFlowsCalibration1!$AA$734)^(1+1))*AA$1836</f>
        <v>0</v>
      </c>
      <c r="AB734">
        <f>86400*((IncFlowsCalibration1!$AB$734)^(1+1))*AB$1836</f>
        <v>0</v>
      </c>
      <c r="AC734">
        <f>86400*((IncFlowsCalibration1!$AC$734)^(1+1))*AC$1836</f>
        <v>0</v>
      </c>
      <c r="AD734">
        <f>86400*((IncFlowsCalibration1!$AD$734)^(1+1))*AD$1836</f>
        <v>108610.95348326262</v>
      </c>
      <c r="AE734">
        <f>86400*((IncFlowsCalibration1!$AE$734)^(1+1))*AE$1836</f>
        <v>420663.28234598425</v>
      </c>
      <c r="AF734">
        <f>86400*((IncFlowsCalibration1!$AF$734)^(1+1))*AF$1836</f>
        <v>0</v>
      </c>
      <c r="AG734">
        <f>86400*((IncFlowsCalibration1!$AG$734)^(1+1))*AG$1836</f>
        <v>0</v>
      </c>
      <c r="AH734">
        <f>86400*((IncFlowsCalibration1!$AH$734)^(1+1))*AH$1836</f>
        <v>0</v>
      </c>
      <c r="AI734">
        <f>86400*((IncFlowsCalibration1!$AI$734)^(1+1))*AI$1836</f>
        <v>100764.58676920757</v>
      </c>
      <c r="AJ734">
        <f>86400*((IncFlowsCalibration1!$AJ$734)^(1+1))*AJ$1836</f>
        <v>0</v>
      </c>
      <c r="AK734">
        <f>86400*((IncFlowsCalibration1!$AK$734)^(1+1))*AK$1836</f>
        <v>104326.45498906696</v>
      </c>
      <c r="AL734">
        <f>86400*((IncFlowsCalibration1!$AL$734)^(1+1))*AL$1836</f>
        <v>0</v>
      </c>
      <c r="AM734">
        <f>86400*((IncFlowsCalibration1!$AM$734)^(1+1))*AM$1836</f>
        <v>0</v>
      </c>
      <c r="AN734">
        <f>86400*((IncFlowsCalibration1!$AN$734)^(1+1))*AN$1836</f>
        <v>0</v>
      </c>
      <c r="AO734">
        <f>86400*((IncFlowsCalibration1!$AO$734)^(1+1))*AO$1836</f>
        <v>0</v>
      </c>
      <c r="AP734">
        <f>86400*((IncFlowsCalibration1!$AP$734)^(1+1))*AP$1836</f>
        <v>0</v>
      </c>
      <c r="AQ734">
        <f>86400*((IncFlowsCalibration1!$AQ$734)^(1+1))*AQ$1836</f>
        <v>0</v>
      </c>
      <c r="AR734">
        <f>86400*((IncFlowsCalibration1!$AR$734)^(1+1))*AR$1836</f>
        <v>0</v>
      </c>
      <c r="AS734">
        <f>86400*((IncFlowsCalibration1!$AS$734)^(1+1))*AS$1836</f>
        <v>0</v>
      </c>
      <c r="AT734">
        <f>86400*((IncFlowsCalibration1!$AT$734)^(1+1))*AT$1836</f>
        <v>0</v>
      </c>
      <c r="AU734">
        <f>86400*((IncFlowsCalibration1!$AU$734)^(1+1))*AU$1836</f>
        <v>0</v>
      </c>
      <c r="AV734">
        <f>86400*((IncFlowsCalibration1!$AV$734)^(1+1))*AV$1836</f>
        <v>0</v>
      </c>
      <c r="AW734">
        <f>86400*((IncFlowsCalibration1!$AW$734)^(1+1))*AW$1836</f>
        <v>0</v>
      </c>
      <c r="AX734">
        <f>86400*((IncFlowsCalibration1!$AX$734)^(1+1))*AX$1836</f>
        <v>0</v>
      </c>
      <c r="AY734">
        <f>86400*((IncFlowsCalibration1!$AY$734)^(1+1))*AY$1836</f>
        <v>0</v>
      </c>
      <c r="AZ734">
        <f>86400*((IncFlowsCalibration1!$AZ$734)^(1+1))*AZ$1836</f>
        <v>0</v>
      </c>
      <c r="BA734">
        <f>86400*((IncFlowsCalibration1!$BA$734)^(1+1))*BA$1836</f>
        <v>0</v>
      </c>
      <c r="BB734">
        <f>86400*((IncFlowsCalibration1!$BB$734)^(1+1))*BB$1836</f>
        <v>0</v>
      </c>
      <c r="BC734">
        <f>86400*((IncFlowsCalibration1!$BC$734)^(1+1))*BC$1836</f>
        <v>0</v>
      </c>
      <c r="BD734">
        <f>86400*((IncFlowsCalibration1!$BD$734)^(1+1))*BD$1836</f>
        <v>0</v>
      </c>
      <c r="BE734">
        <f>86400*((IncFlowsCalibration1!$BE$734)^(1+1))*BE$1836</f>
        <v>0</v>
      </c>
      <c r="BF734">
        <f>86400*((IncFlowsCalibration1!$BF$734)^(1+1))*BF$1836</f>
        <v>0</v>
      </c>
      <c r="BG734">
        <f>86400*((IncFlowsCalibration1!$BG$734)^(1+1))*BG$1836</f>
        <v>0</v>
      </c>
      <c r="BH734">
        <f>86400*((IncFlowsCalibration1!$BH$734)^(1+1))*BH$1836</f>
        <v>0</v>
      </c>
      <c r="BI734">
        <f>86400*((IncFlowsCalibration1!$BI$734)^(1+1))*BI$1836</f>
        <v>0</v>
      </c>
      <c r="BJ734">
        <f>86400*((IncFlowsCalibration1!$BJ$734)^(1+1))*BJ$1836</f>
        <v>0</v>
      </c>
      <c r="BK734">
        <f>86400*((IncFlowsCalibration1!$BK$734)^(1+1))*BK$1836</f>
        <v>0</v>
      </c>
      <c r="BL734">
        <f>86400*((IncFlowsCalibration1!$BL$734)^(1+1))*BL$1836</f>
        <v>0</v>
      </c>
      <c r="BM734">
        <f>86400*((IncFlowsCalibration1!$BM$734)^(1+1))*BM$1836</f>
        <v>0</v>
      </c>
      <c r="BN734">
        <f>86400*((IncFlowsCalibration1!$BN$734)^(1+1))*BN$1836</f>
        <v>0</v>
      </c>
      <c r="BO734">
        <f>86400*((IncFlowsCalibration1!$BO$734)^(1+1))*BO$1836</f>
        <v>0</v>
      </c>
      <c r="BP734">
        <f>86400*((IncFlowsCalibration1!$BP$734)^(1+1))*BP$1836</f>
        <v>0</v>
      </c>
      <c r="BQ734">
        <f>86400*((IncFlowsCalibration1!$BQ$734)^(1+1))*BQ$1836</f>
        <v>0</v>
      </c>
      <c r="BR734">
        <f>86400*((IncFlowsCalibration1!$BR$734)^(1+1))*BR$1836</f>
        <v>0</v>
      </c>
      <c r="BS734">
        <f>86400*((IncFlowsCalibration1!$BS$734)^(1+1))*BS$1836</f>
        <v>0</v>
      </c>
      <c r="BT734">
        <f>86400*((IncFlowsCalibration1!$BT$734)^(1+1))*BT$1836</f>
        <v>0</v>
      </c>
      <c r="BU734">
        <f>86400*((IncFlowsCalibration1!$BU$734)^(1+1))*BU$1836</f>
        <v>0</v>
      </c>
      <c r="BV734">
        <f>86400*((IncFlowsCalibration1!$BV$734)^(1+1))*BV$1836</f>
        <v>0</v>
      </c>
      <c r="BW734">
        <f>86400*((IncFlowsCalibration1!$BW$734)^(1+1))*BW$1836</f>
        <v>0</v>
      </c>
      <c r="BX734">
        <f>86400*((IncFlowsCalibration1!$BX$734)^(1+1))*BX$1836</f>
        <v>0</v>
      </c>
      <c r="BY734">
        <f>86400*((IncFlowsCalibration1!$BY$734)^(1+1))*BY$1836</f>
        <v>0</v>
      </c>
      <c r="BZ734">
        <f>86400*((IncFlowsCalibration1!$BZ$734)^(1+1))*BZ$1836</f>
        <v>0</v>
      </c>
      <c r="CA734">
        <f>86400*((IncFlowsCalibration1!$CA$734)^(1+1))*CA$1836</f>
        <v>0</v>
      </c>
      <c r="CB734">
        <f>86400*((IncFlowsCalibration1!$CB$734)^(1+1))*CB$1836</f>
        <v>0</v>
      </c>
      <c r="CC734">
        <f>86400*((IncFlowsCalibration1!$CC$734)^(1+1))*CC$1836</f>
        <v>0</v>
      </c>
      <c r="CD734">
        <f>86400*((IncFlowsCalibration1!$CD$734)^(1+1))*CD$1836</f>
        <v>0</v>
      </c>
      <c r="CE734">
        <f>86400*((IncFlowsCalibration1!$CE$734)^(1+1))*CE$1836</f>
        <v>0</v>
      </c>
      <c r="CF734">
        <f>86400*((IncFlowsCalibration1!$CF$734)^(1+1))*CF$1836</f>
        <v>0</v>
      </c>
      <c r="CG734">
        <f>86400*((IncFlowsCalibration1!$CG$734)^(1+1))*CG$1836</f>
        <v>0</v>
      </c>
      <c r="CH734">
        <f>86400*((IncFlowsCalibration1!$CH$734)^(1+1))*CH$1836</f>
        <v>0</v>
      </c>
      <c r="CI734">
        <f>86400*((IncFlowsCalibration1!$CI$734)^(1+1))*CI$1836</f>
        <v>0</v>
      </c>
      <c r="CJ734">
        <f>86400*((IncFlowsCalibration1!$CJ$734)^(1+1))*CJ$1836</f>
        <v>0</v>
      </c>
      <c r="CK734">
        <f>86400*((IncFlowsCalibration1!$CK$734)^(1+1))*CK$1836</f>
        <v>101618.54125565567</v>
      </c>
      <c r="CL734">
        <f>86400*((IncFlowsCalibration1!$CL$734)^(1+1))*CL$1836</f>
        <v>0</v>
      </c>
      <c r="CM734">
        <f>86400*((IncFlowsCalibration1!$CM$734)^(1+1))*CM$1836</f>
        <v>0</v>
      </c>
      <c r="CN734">
        <f>86400*((IncFlowsCalibration1!$CN$734)^(1+1))*CN$1836</f>
        <v>0</v>
      </c>
      <c r="CO734">
        <f>86400*((IncFlowsCalibration1!$CO$734)^(1+1))*CO$1836</f>
        <v>0</v>
      </c>
      <c r="CP734">
        <f>86400*((IncFlowsCalibration1!$CP$734)^(1+1))*CP$1836</f>
        <v>0</v>
      </c>
      <c r="CQ734">
        <f>86400*((IncFlowsCalibration1!$CQ$734)^(1+1))*CQ$1836</f>
        <v>0</v>
      </c>
      <c r="CR734">
        <f>86400*((IncFlowsCalibration1!$CR$734)^(1+1))*CR$1836</f>
        <v>2786072.9702699678</v>
      </c>
      <c r="CS734">
        <f>86400*((IncFlowsCalibration1!$CS$734)^(1+1))*CS$1836</f>
        <v>3.2256896930055259</v>
      </c>
      <c r="CT734">
        <f>86400*((IncFlowsCalibration1!$CT$734)^(1+1))*CT$1836</f>
        <v>173197.76767269545</v>
      </c>
      <c r="CU734">
        <f>86400*((IncFlowsCalibration1!$CU$734)^(1+1))*CU$1836</f>
        <v>77901.858883439898</v>
      </c>
      <c r="CV734">
        <f>86400*((IncFlowsCalibration1!$CV$734)^(1+1))*CV$1836</f>
        <v>11208.738360798323</v>
      </c>
      <c r="CW734">
        <f>86400*((IncFlowsCalibration1!$CW$734)^(1+1))*CW$1836</f>
        <v>51480.134398529204</v>
      </c>
      <c r="CX734">
        <f>86400*((IncFlowsCalibration1!$CX$734)^(1+1))*CX$1836</f>
        <v>1435.9932979416753</v>
      </c>
      <c r="CY734">
        <f>86400*((IncFlowsCalibration1!$CY$734)^(1+1))*CY$1836</f>
        <v>456078.03330838925</v>
      </c>
      <c r="CZ734">
        <f>86400*((IncFlowsCalibration1!$CZ$734)^(1+1))*CZ$1836</f>
        <v>41649.542648850882</v>
      </c>
      <c r="DA734">
        <f>86400*((IncFlowsCalibration1!$DA$734)^(1+1))*DA$1836</f>
        <v>0</v>
      </c>
      <c r="DB734">
        <f>86400*((IncFlowsCalibration1!$DB$734)^(1+1))*DB$1836</f>
        <v>4216.5896015177632</v>
      </c>
      <c r="DC734">
        <f>86400*((IncFlowsCalibration1!$DC$734)^(1+1))*DC$1836</f>
        <v>686228.74970178865</v>
      </c>
      <c r="DD734">
        <f>86400*((IncFlowsCalibration1!$DD$734)^(1+1))*DD$1836</f>
        <v>310013.82702074444</v>
      </c>
      <c r="DE734">
        <f>86400*((IncFlowsCalibration1!$DE$734)^(1+1))*DE$1836</f>
        <v>20692.27539515778</v>
      </c>
      <c r="DF734">
        <f>86400*((IncFlowsCalibration1!$DF$734)^(1+1))*DF$1836</f>
        <v>14561.077947800468</v>
      </c>
      <c r="DG734">
        <f>86400*((IncFlowsCalibration1!$DG$734)^(1+1))*DG$1836</f>
        <v>4460.1988982674202</v>
      </c>
      <c r="DH734">
        <f>86400*((IncFlowsCalibration1!$DH$734)^(1+1))*DH$1836</f>
        <v>67808.580036498912</v>
      </c>
      <c r="DI734">
        <f>86400*((IncFlowsCalibration1!$DI$734)^(1+1))*DI$1836</f>
        <v>841213.64375792828</v>
      </c>
      <c r="DJ734">
        <f>86400*((IncFlowsCalibration1!$DJ$734)^(1+1))*DJ$1836</f>
        <v>11481.793281128179</v>
      </c>
      <c r="DK734">
        <f>86400*((IncFlowsCalibration1!$DK$734)^(1+1))*DK$1836</f>
        <v>301095.02341797616</v>
      </c>
      <c r="DL734">
        <f>86400*((IncFlowsCalibration1!$DL$734)^(1+1))*DL$1836</f>
        <v>29080.61789657472</v>
      </c>
      <c r="DM734">
        <f>86400*((IncFlowsCalibration1!$DM$734)^(1+1))*DM$1836</f>
        <v>175795.69476284526</v>
      </c>
      <c r="DN734">
        <f>86400*((IncFlowsCalibration1!$DN$734)^(1+1))*DN$1836</f>
        <v>21052.904339162058</v>
      </c>
      <c r="DO734">
        <f>86400*((IncFlowsCalibration1!$DO$734)^(1+1))*DO$1836</f>
        <v>97406.10204183856</v>
      </c>
      <c r="DP734">
        <f>86400*((IncFlowsCalibration1!$DP$734)^(1+1))*DP$1836</f>
        <v>438924.31255467929</v>
      </c>
      <c r="DQ734">
        <f>86400*((IncFlowsCalibration1!$DQ$734)^(1+1))*DQ$1836</f>
        <v>32.149278587992768</v>
      </c>
      <c r="DR734">
        <f>86400*((IncFlowsCalibration1!$DR$734)^(1+1))*DR$1836</f>
        <v>959.23013763046902</v>
      </c>
      <c r="DS734">
        <f>86400*((IncFlowsCalibration1!$DS$734)^(1+1))*DS$1836</f>
        <v>0</v>
      </c>
      <c r="DT734">
        <f>86400*((IncFlowsCalibration1!$DT$734)^(1+1))*DT$1836</f>
        <v>364492.58254964027</v>
      </c>
      <c r="DU734">
        <f>86400*((IncFlowsCalibration1!$DU$734)^(1+1))*DU$1836</f>
        <v>16892.040863092407</v>
      </c>
      <c r="DV734">
        <f>86400*((IncFlowsCalibration1!$DV$734)^(1+1))*DV$1836</f>
        <v>6843.8249372143955</v>
      </c>
      <c r="DW734">
        <f>86400*((IncFlowsCalibration1!$DW$734)^(1+1))*DW$1836</f>
        <v>10485.936411715424</v>
      </c>
      <c r="DX734">
        <f>86400*((IncFlowsCalibration1!$DX$734)^(1+1))*DX$1836</f>
        <v>5784.8881857025126</v>
      </c>
      <c r="DY734">
        <f>86400*((IncFlowsCalibration1!$DY$734)^(1+1))*DY$1836</f>
        <v>1324.1455086665064</v>
      </c>
      <c r="DZ734">
        <f>86400*((IncFlowsCalibration1!$DZ$734)^(1+1))*DZ$1836</f>
        <v>10178.791850373193</v>
      </c>
      <c r="EA734">
        <f>86400*((IncFlowsCalibration1!$EA$734)^(1+1))*EA$1836</f>
        <v>5673.2008575696209</v>
      </c>
      <c r="EB734">
        <f>86400*((IncFlowsCalibration1!$EB$734)^(1+1))*EB$1836</f>
        <v>118993.45930997594</v>
      </c>
      <c r="EC734">
        <f>86400*((IncFlowsCalibration1!$EC$734)^(1+1))*EC$1836</f>
        <v>13329.02926570518</v>
      </c>
      <c r="ED734">
        <f>86400*((IncFlowsCalibration1!$ED$734)^(1+1))*ED$1836</f>
        <v>18396.836229239601</v>
      </c>
      <c r="EE734">
        <f>86400*((IncFlowsCalibration1!$EE$734)^(1+1))*EE$1836</f>
        <v>59100.750045198489</v>
      </c>
      <c r="EF734">
        <f>86400*((IncFlowsCalibration1!$EF$734)^(1+1))*EF$1836</f>
        <v>16473.766200248709</v>
      </c>
      <c r="EG734">
        <f>86400*((IncFlowsCalibration1!$EG$734)^(1+1))*EG$1836</f>
        <v>5985.8048180740316</v>
      </c>
      <c r="EH734">
        <f>86400*((IncFlowsCalibration1!$EH$734)^(1+1))*EH$1836</f>
        <v>11582.679673844652</v>
      </c>
      <c r="EI734">
        <f>86400*((IncFlowsCalibration1!$EI$734)^(1+1))*EI$1836</f>
        <v>104872.92416878938</v>
      </c>
      <c r="EJ734">
        <f>86400*((IncFlowsCalibration1!$EJ$734)^(1+1))*EJ$1836</f>
        <v>51689.036138179799</v>
      </c>
    </row>
    <row r="735" spans="2:140" x14ac:dyDescent="0.2">
      <c r="B735">
        <f>86400*((IncFlowsCalibration1!$B$735)^(1+1))*B$1836</f>
        <v>123880.22415026759</v>
      </c>
      <c r="C735">
        <f>86400*((IncFlowsCalibration1!$C$735)^(1+1))*C$1836</f>
        <v>0</v>
      </c>
      <c r="D735">
        <f>86400*((IncFlowsCalibration1!$D$735)^(1+1))*D$1836</f>
        <v>0</v>
      </c>
      <c r="E735">
        <f>86400*((IncFlowsCalibration1!$E$735)^(1+1))*E$1836</f>
        <v>59931.985704730192</v>
      </c>
      <c r="F735">
        <f>86400*((IncFlowsCalibration1!$F$735)^(1+1))*F$1836</f>
        <v>0</v>
      </c>
      <c r="G735">
        <f>86400*((IncFlowsCalibration1!$G$735)^(1+1))*G$1836</f>
        <v>0</v>
      </c>
      <c r="H735">
        <f>86400*((IncFlowsCalibration1!$H$735)^(1+1))*H$1836</f>
        <v>0</v>
      </c>
      <c r="I735">
        <f>86400*((IncFlowsCalibration1!$I$735)^(1+1))*I$1836</f>
        <v>0</v>
      </c>
      <c r="J735">
        <f>86400*((IncFlowsCalibration1!$J$735)^(1+1))*J$1836</f>
        <v>0</v>
      </c>
      <c r="K735">
        <f>86400*((IncFlowsCalibration1!$K$735)^(1+1))*K$1836</f>
        <v>0</v>
      </c>
      <c r="L735">
        <f>86400*((IncFlowsCalibration1!$L$735)^(1+1))*L$1836</f>
        <v>0</v>
      </c>
      <c r="M735">
        <f>86400*((IncFlowsCalibration1!$M$735)^(1+1))*M$1836</f>
        <v>0</v>
      </c>
      <c r="N735">
        <f>86400*((IncFlowsCalibration1!$N$735)^(1+1))*N$1836</f>
        <v>0</v>
      </c>
      <c r="O735">
        <f>86400*((IncFlowsCalibration1!$O$735)^(1+1))*O$1836</f>
        <v>0</v>
      </c>
      <c r="P735">
        <f>86400*((IncFlowsCalibration1!$P$735)^(1+1))*P$1836</f>
        <v>0</v>
      </c>
      <c r="Q735">
        <f>86400*((IncFlowsCalibration1!$Q$735)^(1+1))*Q$1836</f>
        <v>0</v>
      </c>
      <c r="R735">
        <f>86400*((IncFlowsCalibration1!$R$735)^(1+1))*R$1836</f>
        <v>0</v>
      </c>
      <c r="S735">
        <f>86400*((IncFlowsCalibration1!$S$735)^(1+1))*S$1836</f>
        <v>0</v>
      </c>
      <c r="T735">
        <f>86400*((IncFlowsCalibration1!$T$735)^(1+1))*T$1836</f>
        <v>0</v>
      </c>
      <c r="U735">
        <f>86400*((IncFlowsCalibration1!$U$735)^(1+1))*U$1836</f>
        <v>0</v>
      </c>
      <c r="V735">
        <f>86400*((IncFlowsCalibration1!$V$735)^(1+1))*V$1836</f>
        <v>0</v>
      </c>
      <c r="W735">
        <f>86400*((IncFlowsCalibration1!$W$735)^(1+1))*W$1836</f>
        <v>0</v>
      </c>
      <c r="X735">
        <f>86400*((IncFlowsCalibration1!$X$735)^(1+1))*X$1836</f>
        <v>0</v>
      </c>
      <c r="Y735">
        <f>86400*((IncFlowsCalibration1!$Y$735)^(1+1))*Y$1836</f>
        <v>0</v>
      </c>
      <c r="Z735">
        <f>86400*((IncFlowsCalibration1!$Z$735)^(1+1))*Z$1836</f>
        <v>0</v>
      </c>
      <c r="AA735">
        <f>86400*((IncFlowsCalibration1!$AA$735)^(1+1))*AA$1836</f>
        <v>0</v>
      </c>
      <c r="AB735">
        <f>86400*((IncFlowsCalibration1!$AB$735)^(1+1))*AB$1836</f>
        <v>0</v>
      </c>
      <c r="AC735">
        <f>86400*((IncFlowsCalibration1!$AC$735)^(1+1))*AC$1836</f>
        <v>0</v>
      </c>
      <c r="AD735">
        <f>86400*((IncFlowsCalibration1!$AD$735)^(1+1))*AD$1836</f>
        <v>104152.2116571131</v>
      </c>
      <c r="AE735">
        <f>86400*((IncFlowsCalibration1!$AE$735)^(1+1))*AE$1836</f>
        <v>406722.61761363433</v>
      </c>
      <c r="AF735">
        <f>86400*((IncFlowsCalibration1!$AF$735)^(1+1))*AF$1836</f>
        <v>0</v>
      </c>
      <c r="AG735">
        <f>86400*((IncFlowsCalibration1!$AG$735)^(1+1))*AG$1836</f>
        <v>0</v>
      </c>
      <c r="AH735">
        <f>86400*((IncFlowsCalibration1!$AH$735)^(1+1))*AH$1836</f>
        <v>0</v>
      </c>
      <c r="AI735">
        <f>86400*((IncFlowsCalibration1!$AI$735)^(1+1))*AI$1836</f>
        <v>96019.052760414634</v>
      </c>
      <c r="AJ735">
        <f>86400*((IncFlowsCalibration1!$AJ$735)^(1+1))*AJ$1836</f>
        <v>0</v>
      </c>
      <c r="AK735">
        <f>86400*((IncFlowsCalibration1!$AK$735)^(1+1))*AK$1836</f>
        <v>101148.4416753262</v>
      </c>
      <c r="AL735">
        <f>86400*((IncFlowsCalibration1!$AL$735)^(1+1))*AL$1836</f>
        <v>0</v>
      </c>
      <c r="AM735">
        <f>86400*((IncFlowsCalibration1!$AM$735)^(1+1))*AM$1836</f>
        <v>0</v>
      </c>
      <c r="AN735">
        <f>86400*((IncFlowsCalibration1!$AN$735)^(1+1))*AN$1836</f>
        <v>0</v>
      </c>
      <c r="AO735">
        <f>86400*((IncFlowsCalibration1!$AO$735)^(1+1))*AO$1836</f>
        <v>0</v>
      </c>
      <c r="AP735">
        <f>86400*((IncFlowsCalibration1!$AP$735)^(1+1))*AP$1836</f>
        <v>0</v>
      </c>
      <c r="AQ735">
        <f>86400*((IncFlowsCalibration1!$AQ$735)^(1+1))*AQ$1836</f>
        <v>0</v>
      </c>
      <c r="AR735">
        <f>86400*((IncFlowsCalibration1!$AR$735)^(1+1))*AR$1836</f>
        <v>0</v>
      </c>
      <c r="AS735">
        <f>86400*((IncFlowsCalibration1!$AS$735)^(1+1))*AS$1836</f>
        <v>0</v>
      </c>
      <c r="AT735">
        <f>86400*((IncFlowsCalibration1!$AT$735)^(1+1))*AT$1836</f>
        <v>0</v>
      </c>
      <c r="AU735">
        <f>86400*((IncFlowsCalibration1!$AU$735)^(1+1))*AU$1836</f>
        <v>0</v>
      </c>
      <c r="AV735">
        <f>86400*((IncFlowsCalibration1!$AV$735)^(1+1))*AV$1836</f>
        <v>0</v>
      </c>
      <c r="AW735">
        <f>86400*((IncFlowsCalibration1!$AW$735)^(1+1))*AW$1836</f>
        <v>0</v>
      </c>
      <c r="AX735">
        <f>86400*((IncFlowsCalibration1!$AX$735)^(1+1))*AX$1836</f>
        <v>0</v>
      </c>
      <c r="AY735">
        <f>86400*((IncFlowsCalibration1!$AY$735)^(1+1))*AY$1836</f>
        <v>0</v>
      </c>
      <c r="AZ735">
        <f>86400*((IncFlowsCalibration1!$AZ$735)^(1+1))*AZ$1836</f>
        <v>0</v>
      </c>
      <c r="BA735">
        <f>86400*((IncFlowsCalibration1!$BA$735)^(1+1))*BA$1836</f>
        <v>0</v>
      </c>
      <c r="BB735">
        <f>86400*((IncFlowsCalibration1!$BB$735)^(1+1))*BB$1836</f>
        <v>0</v>
      </c>
      <c r="BC735">
        <f>86400*((IncFlowsCalibration1!$BC$735)^(1+1))*BC$1836</f>
        <v>0</v>
      </c>
      <c r="BD735">
        <f>86400*((IncFlowsCalibration1!$BD$735)^(1+1))*BD$1836</f>
        <v>0</v>
      </c>
      <c r="BE735">
        <f>86400*((IncFlowsCalibration1!$BE$735)^(1+1))*BE$1836</f>
        <v>0</v>
      </c>
      <c r="BF735">
        <f>86400*((IncFlowsCalibration1!$BF$735)^(1+1))*BF$1836</f>
        <v>0</v>
      </c>
      <c r="BG735">
        <f>86400*((IncFlowsCalibration1!$BG$735)^(1+1))*BG$1836</f>
        <v>0</v>
      </c>
      <c r="BH735">
        <f>86400*((IncFlowsCalibration1!$BH$735)^(1+1))*BH$1836</f>
        <v>0</v>
      </c>
      <c r="BI735">
        <f>86400*((IncFlowsCalibration1!$BI$735)^(1+1))*BI$1836</f>
        <v>0</v>
      </c>
      <c r="BJ735">
        <f>86400*((IncFlowsCalibration1!$BJ$735)^(1+1))*BJ$1836</f>
        <v>0</v>
      </c>
      <c r="BK735">
        <f>86400*((IncFlowsCalibration1!$BK$735)^(1+1))*BK$1836</f>
        <v>0</v>
      </c>
      <c r="BL735">
        <f>86400*((IncFlowsCalibration1!$BL$735)^(1+1))*BL$1836</f>
        <v>0</v>
      </c>
      <c r="BM735">
        <f>86400*((IncFlowsCalibration1!$BM$735)^(1+1))*BM$1836</f>
        <v>0</v>
      </c>
      <c r="BN735">
        <f>86400*((IncFlowsCalibration1!$BN$735)^(1+1))*BN$1836</f>
        <v>0</v>
      </c>
      <c r="BO735">
        <f>86400*((IncFlowsCalibration1!$BO$735)^(1+1))*BO$1836</f>
        <v>0</v>
      </c>
      <c r="BP735">
        <f>86400*((IncFlowsCalibration1!$BP$735)^(1+1))*BP$1836</f>
        <v>0</v>
      </c>
      <c r="BQ735">
        <f>86400*((IncFlowsCalibration1!$BQ$735)^(1+1))*BQ$1836</f>
        <v>0</v>
      </c>
      <c r="BR735">
        <f>86400*((IncFlowsCalibration1!$BR$735)^(1+1))*BR$1836</f>
        <v>0</v>
      </c>
      <c r="BS735">
        <f>86400*((IncFlowsCalibration1!$BS$735)^(1+1))*BS$1836</f>
        <v>0</v>
      </c>
      <c r="BT735">
        <f>86400*((IncFlowsCalibration1!$BT$735)^(1+1))*BT$1836</f>
        <v>0</v>
      </c>
      <c r="BU735">
        <f>86400*((IncFlowsCalibration1!$BU$735)^(1+1))*BU$1836</f>
        <v>0</v>
      </c>
      <c r="BV735">
        <f>86400*((IncFlowsCalibration1!$BV$735)^(1+1))*BV$1836</f>
        <v>0</v>
      </c>
      <c r="BW735">
        <f>86400*((IncFlowsCalibration1!$BW$735)^(1+1))*BW$1836</f>
        <v>0</v>
      </c>
      <c r="BX735">
        <f>86400*((IncFlowsCalibration1!$BX$735)^(1+1))*BX$1836</f>
        <v>0</v>
      </c>
      <c r="BY735">
        <f>86400*((IncFlowsCalibration1!$BY$735)^(1+1))*BY$1836</f>
        <v>0</v>
      </c>
      <c r="BZ735">
        <f>86400*((IncFlowsCalibration1!$BZ$735)^(1+1))*BZ$1836</f>
        <v>0</v>
      </c>
      <c r="CA735">
        <f>86400*((IncFlowsCalibration1!$CA$735)^(1+1))*CA$1836</f>
        <v>0</v>
      </c>
      <c r="CB735">
        <f>86400*((IncFlowsCalibration1!$CB$735)^(1+1))*CB$1836</f>
        <v>0</v>
      </c>
      <c r="CC735">
        <f>86400*((IncFlowsCalibration1!$CC$735)^(1+1))*CC$1836</f>
        <v>0</v>
      </c>
      <c r="CD735">
        <f>86400*((IncFlowsCalibration1!$CD$735)^(1+1))*CD$1836</f>
        <v>0</v>
      </c>
      <c r="CE735">
        <f>86400*((IncFlowsCalibration1!$CE$735)^(1+1))*CE$1836</f>
        <v>0</v>
      </c>
      <c r="CF735">
        <f>86400*((IncFlowsCalibration1!$CF$735)^(1+1))*CF$1836</f>
        <v>0</v>
      </c>
      <c r="CG735">
        <f>86400*((IncFlowsCalibration1!$CG$735)^(1+1))*CG$1836</f>
        <v>0</v>
      </c>
      <c r="CH735">
        <f>86400*((IncFlowsCalibration1!$CH$735)^(1+1))*CH$1836</f>
        <v>0</v>
      </c>
      <c r="CI735">
        <f>86400*((IncFlowsCalibration1!$CI$735)^(1+1))*CI$1836</f>
        <v>0</v>
      </c>
      <c r="CJ735">
        <f>86400*((IncFlowsCalibration1!$CJ$735)^(1+1))*CJ$1836</f>
        <v>0</v>
      </c>
      <c r="CK735">
        <f>86400*((IncFlowsCalibration1!$CK$735)^(1+1))*CK$1836</f>
        <v>97134.587944633837</v>
      </c>
      <c r="CL735">
        <f>86400*((IncFlowsCalibration1!$CL$735)^(1+1))*CL$1836</f>
        <v>0</v>
      </c>
      <c r="CM735">
        <f>86400*((IncFlowsCalibration1!$CM$735)^(1+1))*CM$1836</f>
        <v>0</v>
      </c>
      <c r="CN735">
        <f>86400*((IncFlowsCalibration1!$CN$735)^(1+1))*CN$1836</f>
        <v>0</v>
      </c>
      <c r="CO735">
        <f>86400*((IncFlowsCalibration1!$CO$735)^(1+1))*CO$1836</f>
        <v>0</v>
      </c>
      <c r="CP735">
        <f>86400*((IncFlowsCalibration1!$CP$735)^(1+1))*CP$1836</f>
        <v>0</v>
      </c>
      <c r="CQ735">
        <f>86400*((IncFlowsCalibration1!$CQ$735)^(1+1))*CQ$1836</f>
        <v>0</v>
      </c>
      <c r="CR735">
        <f>86400*((IncFlowsCalibration1!$CR$735)^(1+1))*CR$1836</f>
        <v>2708043.4224165995</v>
      </c>
      <c r="CS735">
        <f>86400*((IncFlowsCalibration1!$CS$735)^(1+1))*CS$1836</f>
        <v>0.58819250816006208</v>
      </c>
      <c r="CT735">
        <f>86400*((IncFlowsCalibration1!$CT$735)^(1+1))*CT$1836</f>
        <v>170703.07764927403</v>
      </c>
      <c r="CU735">
        <f>86400*((IncFlowsCalibration1!$CU$735)^(1+1))*CU$1836</f>
        <v>76114.24327362745</v>
      </c>
      <c r="CV735">
        <f>86400*((IncFlowsCalibration1!$CV$735)^(1+1))*CV$1836</f>
        <v>10933.267388336066</v>
      </c>
      <c r="CW735">
        <f>86400*((IncFlowsCalibration1!$CW$735)^(1+1))*CW$1836</f>
        <v>50214.702685673205</v>
      </c>
      <c r="CX735">
        <f>86400*((IncFlowsCalibration1!$CX$735)^(1+1))*CX$1836</f>
        <v>1401.6566422472788</v>
      </c>
      <c r="CY735">
        <f>86400*((IncFlowsCalibration1!$CY$735)^(1+1))*CY$1836</f>
        <v>423648.9739006242</v>
      </c>
      <c r="CZ735">
        <f>86400*((IncFlowsCalibration1!$CZ$735)^(1+1))*CZ$1836</f>
        <v>35018.198846087398</v>
      </c>
      <c r="DA735">
        <f>86400*((IncFlowsCalibration1!$DA$735)^(1+1))*DA$1836</f>
        <v>0</v>
      </c>
      <c r="DB735">
        <f>86400*((IncFlowsCalibration1!$DB$735)^(1+1))*DB$1836</f>
        <v>4044.5478108607294</v>
      </c>
      <c r="DC735">
        <f>86400*((IncFlowsCalibration1!$DC$735)^(1+1))*DC$1836</f>
        <v>666136.30840873695</v>
      </c>
      <c r="DD735">
        <f>86400*((IncFlowsCalibration1!$DD$735)^(1+1))*DD$1836</f>
        <v>317005.17965387309</v>
      </c>
      <c r="DE735">
        <f>86400*((IncFlowsCalibration1!$DE$735)^(1+1))*DE$1836</f>
        <v>21210.049184005835</v>
      </c>
      <c r="DF735">
        <f>86400*((IncFlowsCalibration1!$DF$735)^(1+1))*DF$1836</f>
        <v>13910.166582731847</v>
      </c>
      <c r="DG735">
        <f>86400*((IncFlowsCalibration1!$DG$735)^(1+1))*DG$1836</f>
        <v>4286.853169786973</v>
      </c>
      <c r="DH735">
        <f>86400*((IncFlowsCalibration1!$DH$735)^(1+1))*DH$1836</f>
        <v>66178.872201849037</v>
      </c>
      <c r="DI735">
        <f>86400*((IncFlowsCalibration1!$DI$735)^(1+1))*DI$1836</f>
        <v>817457.3697187138</v>
      </c>
      <c r="DJ735">
        <f>86400*((IncFlowsCalibration1!$DJ$735)^(1+1))*DJ$1836</f>
        <v>11013.322677461138</v>
      </c>
      <c r="DK735">
        <f>86400*((IncFlowsCalibration1!$DK$735)^(1+1))*DK$1836</f>
        <v>247888.3915503138</v>
      </c>
      <c r="DL735">
        <f>86400*((IncFlowsCalibration1!$DL$735)^(1+1))*DL$1836</f>
        <v>24388.856250465662</v>
      </c>
      <c r="DM735">
        <f>86400*((IncFlowsCalibration1!$DM$735)^(1+1))*DM$1836</f>
        <v>152241.53117087021</v>
      </c>
      <c r="DN735">
        <f>86400*((IncFlowsCalibration1!$DN$735)^(1+1))*DN$1836</f>
        <v>18339.473841931442</v>
      </c>
      <c r="DO735">
        <f>86400*((IncFlowsCalibration1!$DO$735)^(1+1))*DO$1836</f>
        <v>90241.509912020498</v>
      </c>
      <c r="DP735">
        <f>86400*((IncFlowsCalibration1!$DP$735)^(1+1))*DP$1836</f>
        <v>428412.30612309166</v>
      </c>
      <c r="DQ735">
        <f>86400*((IncFlowsCalibration1!$DQ$735)^(1+1))*DQ$1836</f>
        <v>24.825460491626306</v>
      </c>
      <c r="DR735">
        <f>86400*((IncFlowsCalibration1!$DR$735)^(1+1))*DR$1836</f>
        <v>790.52505681986668</v>
      </c>
      <c r="DS735">
        <f>86400*((IncFlowsCalibration1!$DS$735)^(1+1))*DS$1836</f>
        <v>0</v>
      </c>
      <c r="DT735">
        <f>86400*((IncFlowsCalibration1!$DT$735)^(1+1))*DT$1836</f>
        <v>351365.25407482695</v>
      </c>
      <c r="DU735">
        <f>86400*((IncFlowsCalibration1!$DU$735)^(1+1))*DU$1836</f>
        <v>16208.816060591398</v>
      </c>
      <c r="DV735">
        <f>86400*((IncFlowsCalibration1!$DV$735)^(1+1))*DV$1836</f>
        <v>6572.7316313693946</v>
      </c>
      <c r="DW735">
        <f>86400*((IncFlowsCalibration1!$DW$735)^(1+1))*DW$1836</f>
        <v>8794.1749997576608</v>
      </c>
      <c r="DX735">
        <f>86400*((IncFlowsCalibration1!$DX$735)^(1+1))*DX$1836</f>
        <v>5548.8579773415313</v>
      </c>
      <c r="DY735">
        <f>86400*((IncFlowsCalibration1!$DY$735)^(1+1))*DY$1836</f>
        <v>1270.1188221899624</v>
      </c>
      <c r="DZ735">
        <f>86400*((IncFlowsCalibration1!$DZ$735)^(1+1))*DZ$1836</f>
        <v>9951.7755790595547</v>
      </c>
      <c r="EA735">
        <f>86400*((IncFlowsCalibration1!$EA$735)^(1+1))*EA$1836</f>
        <v>5536.9557217318734</v>
      </c>
      <c r="EB735">
        <f>86400*((IncFlowsCalibration1!$EB$735)^(1+1))*EB$1836</f>
        <v>117279.5001838312</v>
      </c>
      <c r="EC735">
        <f>86400*((IncFlowsCalibration1!$EC$735)^(1+1))*EC$1836</f>
        <v>13008.920436563571</v>
      </c>
      <c r="ED735">
        <f>86400*((IncFlowsCalibration1!$ED$735)^(1+1))*ED$1836</f>
        <v>17955.022572699174</v>
      </c>
      <c r="EE735">
        <f>86400*((IncFlowsCalibration1!$EE$735)^(1+1))*EE$1836</f>
        <v>57824.507054165355</v>
      </c>
      <c r="EF735">
        <f>86400*((IncFlowsCalibration1!$EF$735)^(1+1))*EF$1836</f>
        <v>15646.112444812212</v>
      </c>
      <c r="EG735">
        <f>86400*((IncFlowsCalibration1!$EG$735)^(1+1))*EG$1836</f>
        <v>5696.4316274341973</v>
      </c>
      <c r="EH735">
        <f>86400*((IncFlowsCalibration1!$EH$735)^(1+1))*EH$1836</f>
        <v>11053.150166179212</v>
      </c>
      <c r="EI735">
        <f>86400*((IncFlowsCalibration1!$EI$735)^(1+1))*EI$1836</f>
        <v>100747.45696025531</v>
      </c>
      <c r="EJ735">
        <f>86400*((IncFlowsCalibration1!$EJ$735)^(1+1))*EJ$1836</f>
        <v>49417.117301826649</v>
      </c>
    </row>
    <row r="736" spans="2:140" x14ac:dyDescent="0.2">
      <c r="B736">
        <f>86400*((IncFlowsCalibration1!$B$736)^(1+1))*B$1836</f>
        <v>118774.0914916793</v>
      </c>
      <c r="C736">
        <f>86400*((IncFlowsCalibration1!$C$736)^(1+1))*C$1836</f>
        <v>0</v>
      </c>
      <c r="D736">
        <f>86400*((IncFlowsCalibration1!$D$736)^(1+1))*D$1836</f>
        <v>0</v>
      </c>
      <c r="E736">
        <f>86400*((IncFlowsCalibration1!$E$736)^(1+1))*E$1836</f>
        <v>57616.470522249991</v>
      </c>
      <c r="F736">
        <f>86400*((IncFlowsCalibration1!$F$736)^(1+1))*F$1836</f>
        <v>0</v>
      </c>
      <c r="G736">
        <f>86400*((IncFlowsCalibration1!$G$736)^(1+1))*G$1836</f>
        <v>0</v>
      </c>
      <c r="H736">
        <f>86400*((IncFlowsCalibration1!$H$736)^(1+1))*H$1836</f>
        <v>0</v>
      </c>
      <c r="I736">
        <f>86400*((IncFlowsCalibration1!$I$736)^(1+1))*I$1836</f>
        <v>0</v>
      </c>
      <c r="J736">
        <f>86400*((IncFlowsCalibration1!$J$736)^(1+1))*J$1836</f>
        <v>0</v>
      </c>
      <c r="K736">
        <f>86400*((IncFlowsCalibration1!$K$736)^(1+1))*K$1836</f>
        <v>0</v>
      </c>
      <c r="L736">
        <f>86400*((IncFlowsCalibration1!$L$736)^(1+1))*L$1836</f>
        <v>0</v>
      </c>
      <c r="M736">
        <f>86400*((IncFlowsCalibration1!$M$736)^(1+1))*M$1836</f>
        <v>0</v>
      </c>
      <c r="N736">
        <f>86400*((IncFlowsCalibration1!$N$736)^(1+1))*N$1836</f>
        <v>0</v>
      </c>
      <c r="O736">
        <f>86400*((IncFlowsCalibration1!$O$736)^(1+1))*O$1836</f>
        <v>0</v>
      </c>
      <c r="P736">
        <f>86400*((IncFlowsCalibration1!$P$736)^(1+1))*P$1836</f>
        <v>0</v>
      </c>
      <c r="Q736">
        <f>86400*((IncFlowsCalibration1!$Q$736)^(1+1))*Q$1836</f>
        <v>0</v>
      </c>
      <c r="R736">
        <f>86400*((IncFlowsCalibration1!$R$736)^(1+1))*R$1836</f>
        <v>0</v>
      </c>
      <c r="S736">
        <f>86400*((IncFlowsCalibration1!$S$736)^(1+1))*S$1836</f>
        <v>0</v>
      </c>
      <c r="T736">
        <f>86400*((IncFlowsCalibration1!$T$736)^(1+1))*T$1836</f>
        <v>0</v>
      </c>
      <c r="U736">
        <f>86400*((IncFlowsCalibration1!$U$736)^(1+1))*U$1836</f>
        <v>0</v>
      </c>
      <c r="V736">
        <f>86400*((IncFlowsCalibration1!$V$736)^(1+1))*V$1836</f>
        <v>0</v>
      </c>
      <c r="W736">
        <f>86400*((IncFlowsCalibration1!$W$736)^(1+1))*W$1836</f>
        <v>0</v>
      </c>
      <c r="X736">
        <f>86400*((IncFlowsCalibration1!$X$736)^(1+1))*X$1836</f>
        <v>0</v>
      </c>
      <c r="Y736">
        <f>86400*((IncFlowsCalibration1!$Y$736)^(1+1))*Y$1836</f>
        <v>0</v>
      </c>
      <c r="Z736">
        <f>86400*((IncFlowsCalibration1!$Z$736)^(1+1))*Z$1836</f>
        <v>0</v>
      </c>
      <c r="AA736">
        <f>86400*((IncFlowsCalibration1!$AA$736)^(1+1))*AA$1836</f>
        <v>0</v>
      </c>
      <c r="AB736">
        <f>86400*((IncFlowsCalibration1!$AB$736)^(1+1))*AB$1836</f>
        <v>0</v>
      </c>
      <c r="AC736">
        <f>86400*((IncFlowsCalibration1!$AC$736)^(1+1))*AC$1836</f>
        <v>0</v>
      </c>
      <c r="AD736">
        <f>86400*((IncFlowsCalibration1!$AD$736)^(1+1))*AD$1836</f>
        <v>99913.227082302838</v>
      </c>
      <c r="AE736">
        <f>86400*((IncFlowsCalibration1!$AE$736)^(1+1))*AE$1836</f>
        <v>388960.13727524842</v>
      </c>
      <c r="AF736">
        <f>86400*((IncFlowsCalibration1!$AF$736)^(1+1))*AF$1836</f>
        <v>0</v>
      </c>
      <c r="AG736">
        <f>86400*((IncFlowsCalibration1!$AG$736)^(1+1))*AG$1836</f>
        <v>0</v>
      </c>
      <c r="AH736">
        <f>86400*((IncFlowsCalibration1!$AH$736)^(1+1))*AH$1836</f>
        <v>0</v>
      </c>
      <c r="AI736">
        <f>86400*((IncFlowsCalibration1!$AI$736)^(1+1))*AI$1836</f>
        <v>91376.677808707929</v>
      </c>
      <c r="AJ736">
        <f>86400*((IncFlowsCalibration1!$AJ$736)^(1+1))*AJ$1836</f>
        <v>0</v>
      </c>
      <c r="AK736">
        <f>86400*((IncFlowsCalibration1!$AK$736)^(1+1))*AK$1836</f>
        <v>97238.014525079998</v>
      </c>
      <c r="AL736">
        <f>86400*((IncFlowsCalibration1!$AL$736)^(1+1))*AL$1836</f>
        <v>0</v>
      </c>
      <c r="AM736">
        <f>86400*((IncFlowsCalibration1!$AM$736)^(1+1))*AM$1836</f>
        <v>0</v>
      </c>
      <c r="AN736">
        <f>86400*((IncFlowsCalibration1!$AN$736)^(1+1))*AN$1836</f>
        <v>0</v>
      </c>
      <c r="AO736">
        <f>86400*((IncFlowsCalibration1!$AO$736)^(1+1))*AO$1836</f>
        <v>0</v>
      </c>
      <c r="AP736">
        <f>86400*((IncFlowsCalibration1!$AP$736)^(1+1))*AP$1836</f>
        <v>0</v>
      </c>
      <c r="AQ736">
        <f>86400*((IncFlowsCalibration1!$AQ$736)^(1+1))*AQ$1836</f>
        <v>0</v>
      </c>
      <c r="AR736">
        <f>86400*((IncFlowsCalibration1!$AR$736)^(1+1))*AR$1836</f>
        <v>0</v>
      </c>
      <c r="AS736">
        <f>86400*((IncFlowsCalibration1!$AS$736)^(1+1))*AS$1836</f>
        <v>0</v>
      </c>
      <c r="AT736">
        <f>86400*((IncFlowsCalibration1!$AT$736)^(1+1))*AT$1836</f>
        <v>0</v>
      </c>
      <c r="AU736">
        <f>86400*((IncFlowsCalibration1!$AU$736)^(1+1))*AU$1836</f>
        <v>0</v>
      </c>
      <c r="AV736">
        <f>86400*((IncFlowsCalibration1!$AV$736)^(1+1))*AV$1836</f>
        <v>0</v>
      </c>
      <c r="AW736">
        <f>86400*((IncFlowsCalibration1!$AW$736)^(1+1))*AW$1836</f>
        <v>0</v>
      </c>
      <c r="AX736">
        <f>86400*((IncFlowsCalibration1!$AX$736)^(1+1))*AX$1836</f>
        <v>0</v>
      </c>
      <c r="AY736">
        <f>86400*((IncFlowsCalibration1!$AY$736)^(1+1))*AY$1836</f>
        <v>0</v>
      </c>
      <c r="AZ736">
        <f>86400*((IncFlowsCalibration1!$AZ$736)^(1+1))*AZ$1836</f>
        <v>0</v>
      </c>
      <c r="BA736">
        <f>86400*((IncFlowsCalibration1!$BA$736)^(1+1))*BA$1836</f>
        <v>0</v>
      </c>
      <c r="BB736">
        <f>86400*((IncFlowsCalibration1!$BB$736)^(1+1))*BB$1836</f>
        <v>0</v>
      </c>
      <c r="BC736">
        <f>86400*((IncFlowsCalibration1!$BC$736)^(1+1))*BC$1836</f>
        <v>0</v>
      </c>
      <c r="BD736">
        <f>86400*((IncFlowsCalibration1!$BD$736)^(1+1))*BD$1836</f>
        <v>0</v>
      </c>
      <c r="BE736">
        <f>86400*((IncFlowsCalibration1!$BE$736)^(1+1))*BE$1836</f>
        <v>0</v>
      </c>
      <c r="BF736">
        <f>86400*((IncFlowsCalibration1!$BF$736)^(1+1))*BF$1836</f>
        <v>0</v>
      </c>
      <c r="BG736">
        <f>86400*((IncFlowsCalibration1!$BG$736)^(1+1))*BG$1836</f>
        <v>0</v>
      </c>
      <c r="BH736">
        <f>86400*((IncFlowsCalibration1!$BH$736)^(1+1))*BH$1836</f>
        <v>0</v>
      </c>
      <c r="BI736">
        <f>86400*((IncFlowsCalibration1!$BI$736)^(1+1))*BI$1836</f>
        <v>0</v>
      </c>
      <c r="BJ736">
        <f>86400*((IncFlowsCalibration1!$BJ$736)^(1+1))*BJ$1836</f>
        <v>0</v>
      </c>
      <c r="BK736">
        <f>86400*((IncFlowsCalibration1!$BK$736)^(1+1))*BK$1836</f>
        <v>0</v>
      </c>
      <c r="BL736">
        <f>86400*((IncFlowsCalibration1!$BL$736)^(1+1))*BL$1836</f>
        <v>0</v>
      </c>
      <c r="BM736">
        <f>86400*((IncFlowsCalibration1!$BM$736)^(1+1))*BM$1836</f>
        <v>0</v>
      </c>
      <c r="BN736">
        <f>86400*((IncFlowsCalibration1!$BN$736)^(1+1))*BN$1836</f>
        <v>0</v>
      </c>
      <c r="BO736">
        <f>86400*((IncFlowsCalibration1!$BO$736)^(1+1))*BO$1836</f>
        <v>0</v>
      </c>
      <c r="BP736">
        <f>86400*((IncFlowsCalibration1!$BP$736)^(1+1))*BP$1836</f>
        <v>0</v>
      </c>
      <c r="BQ736">
        <f>86400*((IncFlowsCalibration1!$BQ$736)^(1+1))*BQ$1836</f>
        <v>0</v>
      </c>
      <c r="BR736">
        <f>86400*((IncFlowsCalibration1!$BR$736)^(1+1))*BR$1836</f>
        <v>0</v>
      </c>
      <c r="BS736">
        <f>86400*((IncFlowsCalibration1!$BS$736)^(1+1))*BS$1836</f>
        <v>0</v>
      </c>
      <c r="BT736">
        <f>86400*((IncFlowsCalibration1!$BT$736)^(1+1))*BT$1836</f>
        <v>0</v>
      </c>
      <c r="BU736">
        <f>86400*((IncFlowsCalibration1!$BU$736)^(1+1))*BU$1836</f>
        <v>0</v>
      </c>
      <c r="BV736">
        <f>86400*((IncFlowsCalibration1!$BV$736)^(1+1))*BV$1836</f>
        <v>0</v>
      </c>
      <c r="BW736">
        <f>86400*((IncFlowsCalibration1!$BW$736)^(1+1))*BW$1836</f>
        <v>0</v>
      </c>
      <c r="BX736">
        <f>86400*((IncFlowsCalibration1!$BX$736)^(1+1))*BX$1836</f>
        <v>0</v>
      </c>
      <c r="BY736">
        <f>86400*((IncFlowsCalibration1!$BY$736)^(1+1))*BY$1836</f>
        <v>0</v>
      </c>
      <c r="BZ736">
        <f>86400*((IncFlowsCalibration1!$BZ$736)^(1+1))*BZ$1836</f>
        <v>0</v>
      </c>
      <c r="CA736">
        <f>86400*((IncFlowsCalibration1!$CA$736)^(1+1))*CA$1836</f>
        <v>0</v>
      </c>
      <c r="CB736">
        <f>86400*((IncFlowsCalibration1!$CB$736)^(1+1))*CB$1836</f>
        <v>0</v>
      </c>
      <c r="CC736">
        <f>86400*((IncFlowsCalibration1!$CC$736)^(1+1))*CC$1836</f>
        <v>0</v>
      </c>
      <c r="CD736">
        <f>86400*((IncFlowsCalibration1!$CD$736)^(1+1))*CD$1836</f>
        <v>0</v>
      </c>
      <c r="CE736">
        <f>86400*((IncFlowsCalibration1!$CE$736)^(1+1))*CE$1836</f>
        <v>0</v>
      </c>
      <c r="CF736">
        <f>86400*((IncFlowsCalibration1!$CF$736)^(1+1))*CF$1836</f>
        <v>0</v>
      </c>
      <c r="CG736">
        <f>86400*((IncFlowsCalibration1!$CG$736)^(1+1))*CG$1836</f>
        <v>0</v>
      </c>
      <c r="CH736">
        <f>86400*((IncFlowsCalibration1!$CH$736)^(1+1))*CH$1836</f>
        <v>0</v>
      </c>
      <c r="CI736">
        <f>86400*((IncFlowsCalibration1!$CI$736)^(1+1))*CI$1836</f>
        <v>0</v>
      </c>
      <c r="CJ736">
        <f>86400*((IncFlowsCalibration1!$CJ$736)^(1+1))*CJ$1836</f>
        <v>0</v>
      </c>
      <c r="CK736">
        <f>86400*((IncFlowsCalibration1!$CK$736)^(1+1))*CK$1836</f>
        <v>92852.793938721152</v>
      </c>
      <c r="CL736">
        <f>86400*((IncFlowsCalibration1!$CL$736)^(1+1))*CL$1836</f>
        <v>0</v>
      </c>
      <c r="CM736">
        <f>86400*((IncFlowsCalibration1!$CM$736)^(1+1))*CM$1836</f>
        <v>0</v>
      </c>
      <c r="CN736">
        <f>86400*((IncFlowsCalibration1!$CN$736)^(1+1))*CN$1836</f>
        <v>0</v>
      </c>
      <c r="CO736">
        <f>86400*((IncFlowsCalibration1!$CO$736)^(1+1))*CO$1836</f>
        <v>0</v>
      </c>
      <c r="CP736">
        <f>86400*((IncFlowsCalibration1!$CP$736)^(1+1))*CP$1836</f>
        <v>0</v>
      </c>
      <c r="CQ736">
        <f>86400*((IncFlowsCalibration1!$CQ$736)^(1+1))*CQ$1836</f>
        <v>0</v>
      </c>
      <c r="CR736">
        <f>86400*((IncFlowsCalibration1!$CR$736)^(1+1))*CR$1836</f>
        <v>2632322.8104118998</v>
      </c>
      <c r="CS736">
        <f>86400*((IncFlowsCalibration1!$CS$736)^(1+1))*CS$1836</f>
        <v>8.762666320700345E-2</v>
      </c>
      <c r="CT736">
        <f>86400*((IncFlowsCalibration1!$CT$736)^(1+1))*CT$1836</f>
        <v>167472.79743262057</v>
      </c>
      <c r="CU736">
        <f>86400*((IncFlowsCalibration1!$CU$736)^(1+1))*CU$1836</f>
        <v>74346.933198974293</v>
      </c>
      <c r="CV736">
        <f>86400*((IncFlowsCalibration1!$CV$736)^(1+1))*CV$1836</f>
        <v>10673.381824055801</v>
      </c>
      <c r="CW736">
        <f>86400*((IncFlowsCalibration1!$CW$736)^(1+1))*CW$1836</f>
        <v>49021.265675373514</v>
      </c>
      <c r="CX736">
        <f>86400*((IncFlowsCalibration1!$CX$736)^(1+1))*CX$1836</f>
        <v>1368.5810963484278</v>
      </c>
      <c r="CY736">
        <f>86400*((IncFlowsCalibration1!$CY$736)^(1+1))*CY$1836</f>
        <v>393197.5014753986</v>
      </c>
      <c r="CZ736">
        <f>86400*((IncFlowsCalibration1!$CZ$736)^(1+1))*CZ$1836</f>
        <v>29206.6562561145</v>
      </c>
      <c r="DA736">
        <f>86400*((IncFlowsCalibration1!$DA$736)^(1+1))*DA$1836</f>
        <v>0</v>
      </c>
      <c r="DB736">
        <f>86400*((IncFlowsCalibration1!$DB$736)^(1+1))*DB$1836</f>
        <v>3883.3819341056615</v>
      </c>
      <c r="DC736">
        <f>86400*((IncFlowsCalibration1!$DC$736)^(1+1))*DC$1836</f>
        <v>648031.44198873371</v>
      </c>
      <c r="DD736">
        <f>86400*((IncFlowsCalibration1!$DD$736)^(1+1))*DD$1836</f>
        <v>309142.42059482017</v>
      </c>
      <c r="DE736">
        <f>86400*((IncFlowsCalibration1!$DE$736)^(1+1))*DE$1836</f>
        <v>20545.782952524158</v>
      </c>
      <c r="DF736">
        <f>86400*((IncFlowsCalibration1!$DF$736)^(1+1))*DF$1836</f>
        <v>13273.043680391111</v>
      </c>
      <c r="DG736">
        <f>86400*((IncFlowsCalibration1!$DG$736)^(1+1))*DG$1836</f>
        <v>4116.9421768059301</v>
      </c>
      <c r="DH736">
        <f>86400*((IncFlowsCalibration1!$DH$736)^(1+1))*DH$1836</f>
        <v>64629.588219202502</v>
      </c>
      <c r="DI736">
        <f>86400*((IncFlowsCalibration1!$DI$736)^(1+1))*DI$1836</f>
        <v>795124.64847311424</v>
      </c>
      <c r="DJ736">
        <f>86400*((IncFlowsCalibration1!$DJ$736)^(1+1))*DJ$1836</f>
        <v>10574.467238409779</v>
      </c>
      <c r="DK736">
        <f>86400*((IncFlowsCalibration1!$DK$736)^(1+1))*DK$1836</f>
        <v>208497.90478596973</v>
      </c>
      <c r="DL736">
        <f>86400*((IncFlowsCalibration1!$DL$736)^(1+1))*DL$1836</f>
        <v>20875.885529954154</v>
      </c>
      <c r="DM736">
        <f>86400*((IncFlowsCalibration1!$DM$736)^(1+1))*DM$1836</f>
        <v>133926.25019900271</v>
      </c>
      <c r="DN736">
        <f>86400*((IncFlowsCalibration1!$DN$736)^(1+1))*DN$1836</f>
        <v>16229.626695533554</v>
      </c>
      <c r="DO736">
        <f>86400*((IncFlowsCalibration1!$DO$736)^(1+1))*DO$1836</f>
        <v>84156.126265594037</v>
      </c>
      <c r="DP736">
        <f>86400*((IncFlowsCalibration1!$DP$736)^(1+1))*DP$1836</f>
        <v>418360.27754681325</v>
      </c>
      <c r="DQ736">
        <f>86400*((IncFlowsCalibration1!$DQ$736)^(1+1))*DQ$1836</f>
        <v>19.416369209334736</v>
      </c>
      <c r="DR736">
        <f>86400*((IncFlowsCalibration1!$DR$736)^(1+1))*DR$1836</f>
        <v>649.42726594765259</v>
      </c>
      <c r="DS736">
        <f>86400*((IncFlowsCalibration1!$DS$736)^(1+1))*DS$1836</f>
        <v>0</v>
      </c>
      <c r="DT736">
        <f>86400*((IncFlowsCalibration1!$DT$736)^(1+1))*DT$1836</f>
        <v>338503.79144923098</v>
      </c>
      <c r="DU736">
        <f>86400*((IncFlowsCalibration1!$DU$736)^(1+1))*DU$1836</f>
        <v>15539.692573685308</v>
      </c>
      <c r="DV736">
        <f>86400*((IncFlowsCalibration1!$DV$736)^(1+1))*DV$1836</f>
        <v>6307.1196203210293</v>
      </c>
      <c r="DW736">
        <f>86400*((IncFlowsCalibration1!$DW$736)^(1+1))*DW$1836</f>
        <v>7527.460445250359</v>
      </c>
      <c r="DX736">
        <f>86400*((IncFlowsCalibration1!$DX$736)^(1+1))*DX$1836</f>
        <v>5327.7488193520539</v>
      </c>
      <c r="DY736">
        <f>86400*((IncFlowsCalibration1!$DY$736)^(1+1))*DY$1836</f>
        <v>1219.5075244296336</v>
      </c>
      <c r="DZ736">
        <f>86400*((IncFlowsCalibration1!$DZ$736)^(1+1))*DZ$1836</f>
        <v>9716.3451987952485</v>
      </c>
      <c r="EA736">
        <f>86400*((IncFlowsCalibration1!$EA$736)^(1+1))*EA$1836</f>
        <v>5401.7482246251257</v>
      </c>
      <c r="EB736">
        <f>86400*((IncFlowsCalibration1!$EB$736)^(1+1))*EB$1836</f>
        <v>115060.18682923271</v>
      </c>
      <c r="EC736">
        <f>86400*((IncFlowsCalibration1!$EC$736)^(1+1))*EC$1836</f>
        <v>12691.262226818961</v>
      </c>
      <c r="ED736">
        <f>86400*((IncFlowsCalibration1!$ED$736)^(1+1))*ED$1836</f>
        <v>17516.586459194208</v>
      </c>
      <c r="EE736">
        <f>86400*((IncFlowsCalibration1!$EE$736)^(1+1))*EE$1836</f>
        <v>55909.135820636504</v>
      </c>
      <c r="EF736">
        <f>86400*((IncFlowsCalibration1!$EF$736)^(1+1))*EF$1836</f>
        <v>14855.176529849145</v>
      </c>
      <c r="EG736">
        <f>86400*((IncFlowsCalibration1!$EG$736)^(1+1))*EG$1836</f>
        <v>5421.0537528535579</v>
      </c>
      <c r="EH736">
        <f>86400*((IncFlowsCalibration1!$EH$736)^(1+1))*EH$1836</f>
        <v>10552.545516072858</v>
      </c>
      <c r="EI736">
        <f>86400*((IncFlowsCalibration1!$EI$736)^(1+1))*EI$1836</f>
        <v>96853.769125877661</v>
      </c>
      <c r="EJ736">
        <f>86400*((IncFlowsCalibration1!$EJ$736)^(1+1))*EJ$1836</f>
        <v>47229.530363929618</v>
      </c>
    </row>
    <row r="737" spans="2:140" x14ac:dyDescent="0.2">
      <c r="B737">
        <f>86400*((IncFlowsCalibration1!$B$737)^(1+1))*B$1836</f>
        <v>113859.35440692473</v>
      </c>
      <c r="C737">
        <f>86400*((IncFlowsCalibration1!$C$737)^(1+1))*C$1836</f>
        <v>0</v>
      </c>
      <c r="D737">
        <f>86400*((IncFlowsCalibration1!$D$737)^(1+1))*D$1836</f>
        <v>0</v>
      </c>
      <c r="E737">
        <f>86400*((IncFlowsCalibration1!$E$737)^(1+1))*E$1836</f>
        <v>55414.305106906482</v>
      </c>
      <c r="F737">
        <f>86400*((IncFlowsCalibration1!$F$737)^(1+1))*F$1836</f>
        <v>0</v>
      </c>
      <c r="G737">
        <f>86400*((IncFlowsCalibration1!$G$737)^(1+1))*G$1836</f>
        <v>0</v>
      </c>
      <c r="H737">
        <f>86400*((IncFlowsCalibration1!$H$737)^(1+1))*H$1836</f>
        <v>0</v>
      </c>
      <c r="I737">
        <f>86400*((IncFlowsCalibration1!$I$737)^(1+1))*I$1836</f>
        <v>0</v>
      </c>
      <c r="J737">
        <f>86400*((IncFlowsCalibration1!$J$737)^(1+1))*J$1836</f>
        <v>0</v>
      </c>
      <c r="K737">
        <f>86400*((IncFlowsCalibration1!$K$737)^(1+1))*K$1836</f>
        <v>0</v>
      </c>
      <c r="L737">
        <f>86400*((IncFlowsCalibration1!$L$737)^(1+1))*L$1836</f>
        <v>0</v>
      </c>
      <c r="M737">
        <f>86400*((IncFlowsCalibration1!$M$737)^(1+1))*M$1836</f>
        <v>0</v>
      </c>
      <c r="N737">
        <f>86400*((IncFlowsCalibration1!$N$737)^(1+1))*N$1836</f>
        <v>0</v>
      </c>
      <c r="O737">
        <f>86400*((IncFlowsCalibration1!$O$737)^(1+1))*O$1836</f>
        <v>0</v>
      </c>
      <c r="P737">
        <f>86400*((IncFlowsCalibration1!$P$737)^(1+1))*P$1836</f>
        <v>0</v>
      </c>
      <c r="Q737">
        <f>86400*((IncFlowsCalibration1!$Q$737)^(1+1))*Q$1836</f>
        <v>0</v>
      </c>
      <c r="R737">
        <f>86400*((IncFlowsCalibration1!$R$737)^(1+1))*R$1836</f>
        <v>0</v>
      </c>
      <c r="S737">
        <f>86400*((IncFlowsCalibration1!$S$737)^(1+1))*S$1836</f>
        <v>0</v>
      </c>
      <c r="T737">
        <f>86400*((IncFlowsCalibration1!$T$737)^(1+1))*T$1836</f>
        <v>0</v>
      </c>
      <c r="U737">
        <f>86400*((IncFlowsCalibration1!$U$737)^(1+1))*U$1836</f>
        <v>0</v>
      </c>
      <c r="V737">
        <f>86400*((IncFlowsCalibration1!$V$737)^(1+1))*V$1836</f>
        <v>0</v>
      </c>
      <c r="W737">
        <f>86400*((IncFlowsCalibration1!$W$737)^(1+1))*W$1836</f>
        <v>0</v>
      </c>
      <c r="X737">
        <f>86400*((IncFlowsCalibration1!$X$737)^(1+1))*X$1836</f>
        <v>0</v>
      </c>
      <c r="Y737">
        <f>86400*((IncFlowsCalibration1!$Y$737)^(1+1))*Y$1836</f>
        <v>0</v>
      </c>
      <c r="Z737">
        <f>86400*((IncFlowsCalibration1!$Z$737)^(1+1))*Z$1836</f>
        <v>0</v>
      </c>
      <c r="AA737">
        <f>86400*((IncFlowsCalibration1!$AA$737)^(1+1))*AA$1836</f>
        <v>0</v>
      </c>
      <c r="AB737">
        <f>86400*((IncFlowsCalibration1!$AB$737)^(1+1))*AB$1836</f>
        <v>0</v>
      </c>
      <c r="AC737">
        <f>86400*((IncFlowsCalibration1!$AC$737)^(1+1))*AC$1836</f>
        <v>0</v>
      </c>
      <c r="AD737">
        <f>86400*((IncFlowsCalibration1!$AD$737)^(1+1))*AD$1836</f>
        <v>95831.877896293343</v>
      </c>
      <c r="AE737">
        <f>86400*((IncFlowsCalibration1!$AE$737)^(1+1))*AE$1836</f>
        <v>371751.61014032678</v>
      </c>
      <c r="AF737">
        <f>86400*((IncFlowsCalibration1!$AF$737)^(1+1))*AF$1836</f>
        <v>0</v>
      </c>
      <c r="AG737">
        <f>86400*((IncFlowsCalibration1!$AG$737)^(1+1))*AG$1836</f>
        <v>0</v>
      </c>
      <c r="AH737">
        <f>86400*((IncFlowsCalibration1!$AH$737)^(1+1))*AH$1836</f>
        <v>0</v>
      </c>
      <c r="AI737">
        <f>86400*((IncFlowsCalibration1!$AI$737)^(1+1))*AI$1836</f>
        <v>87015.685369938612</v>
      </c>
      <c r="AJ737">
        <f>86400*((IncFlowsCalibration1!$AJ$737)^(1+1))*AJ$1836</f>
        <v>0</v>
      </c>
      <c r="AK737">
        <f>86400*((IncFlowsCalibration1!$AK$737)^(1+1))*AK$1836</f>
        <v>93055.539111153033</v>
      </c>
      <c r="AL737">
        <f>86400*((IncFlowsCalibration1!$AL$737)^(1+1))*AL$1836</f>
        <v>0</v>
      </c>
      <c r="AM737">
        <f>86400*((IncFlowsCalibration1!$AM$737)^(1+1))*AM$1836</f>
        <v>0</v>
      </c>
      <c r="AN737">
        <f>86400*((IncFlowsCalibration1!$AN$737)^(1+1))*AN$1836</f>
        <v>0</v>
      </c>
      <c r="AO737">
        <f>86400*((IncFlowsCalibration1!$AO$737)^(1+1))*AO$1836</f>
        <v>0</v>
      </c>
      <c r="AP737">
        <f>86400*((IncFlowsCalibration1!$AP$737)^(1+1))*AP$1836</f>
        <v>0</v>
      </c>
      <c r="AQ737">
        <f>86400*((IncFlowsCalibration1!$AQ$737)^(1+1))*AQ$1836</f>
        <v>0</v>
      </c>
      <c r="AR737">
        <f>86400*((IncFlowsCalibration1!$AR$737)^(1+1))*AR$1836</f>
        <v>0</v>
      </c>
      <c r="AS737">
        <f>86400*((IncFlowsCalibration1!$AS$737)^(1+1))*AS$1836</f>
        <v>0</v>
      </c>
      <c r="AT737">
        <f>86400*((IncFlowsCalibration1!$AT$737)^(1+1))*AT$1836</f>
        <v>0</v>
      </c>
      <c r="AU737">
        <f>86400*((IncFlowsCalibration1!$AU$737)^(1+1))*AU$1836</f>
        <v>0</v>
      </c>
      <c r="AV737">
        <f>86400*((IncFlowsCalibration1!$AV$737)^(1+1))*AV$1836</f>
        <v>0</v>
      </c>
      <c r="AW737">
        <f>86400*((IncFlowsCalibration1!$AW$737)^(1+1))*AW$1836</f>
        <v>0</v>
      </c>
      <c r="AX737">
        <f>86400*((IncFlowsCalibration1!$AX$737)^(1+1))*AX$1836</f>
        <v>0</v>
      </c>
      <c r="AY737">
        <f>86400*((IncFlowsCalibration1!$AY$737)^(1+1))*AY$1836</f>
        <v>0</v>
      </c>
      <c r="AZ737">
        <f>86400*((IncFlowsCalibration1!$AZ$737)^(1+1))*AZ$1836</f>
        <v>0</v>
      </c>
      <c r="BA737">
        <f>86400*((IncFlowsCalibration1!$BA$737)^(1+1))*BA$1836</f>
        <v>0</v>
      </c>
      <c r="BB737">
        <f>86400*((IncFlowsCalibration1!$BB$737)^(1+1))*BB$1836</f>
        <v>0</v>
      </c>
      <c r="BC737">
        <f>86400*((IncFlowsCalibration1!$BC$737)^(1+1))*BC$1836</f>
        <v>0</v>
      </c>
      <c r="BD737">
        <f>86400*((IncFlowsCalibration1!$BD$737)^(1+1))*BD$1836</f>
        <v>0</v>
      </c>
      <c r="BE737">
        <f>86400*((IncFlowsCalibration1!$BE$737)^(1+1))*BE$1836</f>
        <v>0</v>
      </c>
      <c r="BF737">
        <f>86400*((IncFlowsCalibration1!$BF$737)^(1+1))*BF$1836</f>
        <v>0</v>
      </c>
      <c r="BG737">
        <f>86400*((IncFlowsCalibration1!$BG$737)^(1+1))*BG$1836</f>
        <v>0</v>
      </c>
      <c r="BH737">
        <f>86400*((IncFlowsCalibration1!$BH$737)^(1+1))*BH$1836</f>
        <v>0</v>
      </c>
      <c r="BI737">
        <f>86400*((IncFlowsCalibration1!$BI$737)^(1+1))*BI$1836</f>
        <v>0</v>
      </c>
      <c r="BJ737">
        <f>86400*((IncFlowsCalibration1!$BJ$737)^(1+1))*BJ$1836</f>
        <v>0</v>
      </c>
      <c r="BK737">
        <f>86400*((IncFlowsCalibration1!$BK$737)^(1+1))*BK$1836</f>
        <v>0</v>
      </c>
      <c r="BL737">
        <f>86400*((IncFlowsCalibration1!$BL$737)^(1+1))*BL$1836</f>
        <v>0</v>
      </c>
      <c r="BM737">
        <f>86400*((IncFlowsCalibration1!$BM$737)^(1+1))*BM$1836</f>
        <v>0</v>
      </c>
      <c r="BN737">
        <f>86400*((IncFlowsCalibration1!$BN$737)^(1+1))*BN$1836</f>
        <v>0</v>
      </c>
      <c r="BO737">
        <f>86400*((IncFlowsCalibration1!$BO$737)^(1+1))*BO$1836</f>
        <v>0</v>
      </c>
      <c r="BP737">
        <f>86400*((IncFlowsCalibration1!$BP$737)^(1+1))*BP$1836</f>
        <v>0</v>
      </c>
      <c r="BQ737">
        <f>86400*((IncFlowsCalibration1!$BQ$737)^(1+1))*BQ$1836</f>
        <v>0</v>
      </c>
      <c r="BR737">
        <f>86400*((IncFlowsCalibration1!$BR$737)^(1+1))*BR$1836</f>
        <v>0</v>
      </c>
      <c r="BS737">
        <f>86400*((IncFlowsCalibration1!$BS$737)^(1+1))*BS$1836</f>
        <v>0</v>
      </c>
      <c r="BT737">
        <f>86400*((IncFlowsCalibration1!$BT$737)^(1+1))*BT$1836</f>
        <v>0</v>
      </c>
      <c r="BU737">
        <f>86400*((IncFlowsCalibration1!$BU$737)^(1+1))*BU$1836</f>
        <v>0</v>
      </c>
      <c r="BV737">
        <f>86400*((IncFlowsCalibration1!$BV$737)^(1+1))*BV$1836</f>
        <v>0</v>
      </c>
      <c r="BW737">
        <f>86400*((IncFlowsCalibration1!$BW$737)^(1+1))*BW$1836</f>
        <v>0</v>
      </c>
      <c r="BX737">
        <f>86400*((IncFlowsCalibration1!$BX$737)^(1+1))*BX$1836</f>
        <v>0</v>
      </c>
      <c r="BY737">
        <f>86400*((IncFlowsCalibration1!$BY$737)^(1+1))*BY$1836</f>
        <v>0</v>
      </c>
      <c r="BZ737">
        <f>86400*((IncFlowsCalibration1!$BZ$737)^(1+1))*BZ$1836</f>
        <v>0</v>
      </c>
      <c r="CA737">
        <f>86400*((IncFlowsCalibration1!$CA$737)^(1+1))*CA$1836</f>
        <v>0</v>
      </c>
      <c r="CB737">
        <f>86400*((IncFlowsCalibration1!$CB$737)^(1+1))*CB$1836</f>
        <v>0</v>
      </c>
      <c r="CC737">
        <f>86400*((IncFlowsCalibration1!$CC$737)^(1+1))*CC$1836</f>
        <v>0</v>
      </c>
      <c r="CD737">
        <f>86400*((IncFlowsCalibration1!$CD$737)^(1+1))*CD$1836</f>
        <v>0</v>
      </c>
      <c r="CE737">
        <f>86400*((IncFlowsCalibration1!$CE$737)^(1+1))*CE$1836</f>
        <v>0</v>
      </c>
      <c r="CF737">
        <f>86400*((IncFlowsCalibration1!$CF$737)^(1+1))*CF$1836</f>
        <v>0</v>
      </c>
      <c r="CG737">
        <f>86400*((IncFlowsCalibration1!$CG$737)^(1+1))*CG$1836</f>
        <v>0</v>
      </c>
      <c r="CH737">
        <f>86400*((IncFlowsCalibration1!$CH$737)^(1+1))*CH$1836</f>
        <v>0</v>
      </c>
      <c r="CI737">
        <f>86400*((IncFlowsCalibration1!$CI$737)^(1+1))*CI$1836</f>
        <v>0</v>
      </c>
      <c r="CJ737">
        <f>86400*((IncFlowsCalibration1!$CJ$737)^(1+1))*CJ$1836</f>
        <v>0</v>
      </c>
      <c r="CK737">
        <f>86400*((IncFlowsCalibration1!$CK$737)^(1+1))*CK$1836</f>
        <v>88779.326206897327</v>
      </c>
      <c r="CL737">
        <f>86400*((IncFlowsCalibration1!$CL$737)^(1+1))*CL$1836</f>
        <v>0</v>
      </c>
      <c r="CM737">
        <f>86400*((IncFlowsCalibration1!$CM$737)^(1+1))*CM$1836</f>
        <v>0</v>
      </c>
      <c r="CN737">
        <f>86400*((IncFlowsCalibration1!$CN$737)^(1+1))*CN$1836</f>
        <v>0</v>
      </c>
      <c r="CO737">
        <f>86400*((IncFlowsCalibration1!$CO$737)^(1+1))*CO$1836</f>
        <v>0</v>
      </c>
      <c r="CP737">
        <f>86400*((IncFlowsCalibration1!$CP$737)^(1+1))*CP$1836</f>
        <v>0</v>
      </c>
      <c r="CQ737">
        <f>86400*((IncFlowsCalibration1!$CQ$737)^(1+1))*CQ$1836</f>
        <v>0</v>
      </c>
      <c r="CR737">
        <f>86400*((IncFlowsCalibration1!$CR$737)^(1+1))*CR$1836</f>
        <v>2560805.1628891081</v>
      </c>
      <c r="CS737">
        <f>86400*((IncFlowsCalibration1!$CS$737)^(1+1))*CS$1836</f>
        <v>1.1593024095306282E-2</v>
      </c>
      <c r="CT737">
        <f>86400*((IncFlowsCalibration1!$CT$737)^(1+1))*CT$1836</f>
        <v>163734.96014405935</v>
      </c>
      <c r="CU737">
        <f>86400*((IncFlowsCalibration1!$CU$737)^(1+1))*CU$1836</f>
        <v>72600.601686421724</v>
      </c>
      <c r="CV737">
        <f>86400*((IncFlowsCalibration1!$CV$737)^(1+1))*CV$1836</f>
        <v>10418.376287721254</v>
      </c>
      <c r="CW737">
        <f>86400*((IncFlowsCalibration1!$CW$737)^(1+1))*CW$1836</f>
        <v>47849.949911526754</v>
      </c>
      <c r="CX737">
        <f>86400*((IncFlowsCalibration1!$CX$737)^(1+1))*CX$1836</f>
        <v>1335.9701060462658</v>
      </c>
      <c r="CY737">
        <f>86400*((IncFlowsCalibration1!$CY$737)^(1+1))*CY$1836</f>
        <v>366078.93210495461</v>
      </c>
      <c r="CZ737">
        <f>86400*((IncFlowsCalibration1!$CZ$737)^(1+1))*CZ$1836</f>
        <v>24358.474201462413</v>
      </c>
      <c r="DA737">
        <f>86400*((IncFlowsCalibration1!$DA$737)^(1+1))*DA$1836</f>
        <v>0</v>
      </c>
      <c r="DB737">
        <f>86400*((IncFlowsCalibration1!$DB$737)^(1+1))*DB$1836</f>
        <v>3725.9691860869671</v>
      </c>
      <c r="DC737">
        <f>86400*((IncFlowsCalibration1!$DC$737)^(1+1))*DC$1836</f>
        <v>630973.44334898505</v>
      </c>
      <c r="DD737">
        <f>86400*((IncFlowsCalibration1!$DD$737)^(1+1))*DD$1836</f>
        <v>301492.08281370695</v>
      </c>
      <c r="DE737">
        <f>86400*((IncFlowsCalibration1!$DE$737)^(1+1))*DE$1836</f>
        <v>19810.083022896648</v>
      </c>
      <c r="DF737">
        <f>86400*((IncFlowsCalibration1!$DF$737)^(1+1))*DF$1836</f>
        <v>12680.75552809757</v>
      </c>
      <c r="DG737">
        <f>86400*((IncFlowsCalibration1!$DG$737)^(1+1))*DG$1836</f>
        <v>3952.319025853385</v>
      </c>
      <c r="DH737">
        <f>86400*((IncFlowsCalibration1!$DH$737)^(1+1))*DH$1836</f>
        <v>63098.668748301461</v>
      </c>
      <c r="DI737">
        <f>86400*((IncFlowsCalibration1!$DI$737)^(1+1))*DI$1836</f>
        <v>773649.43433225178</v>
      </c>
      <c r="DJ737">
        <f>86400*((IncFlowsCalibration1!$DJ$737)^(1+1))*DJ$1836</f>
        <v>10145.831586527889</v>
      </c>
      <c r="DK737">
        <f>86400*((IncFlowsCalibration1!$DK$737)^(1+1))*DK$1836</f>
        <v>178718.43373109971</v>
      </c>
      <c r="DL737">
        <f>86400*((IncFlowsCalibration1!$DL$737)^(1+1))*DL$1836</f>
        <v>18175.179453397042</v>
      </c>
      <c r="DM737">
        <f>86400*((IncFlowsCalibration1!$DM$737)^(1+1))*DM$1836</f>
        <v>119583.94551903877</v>
      </c>
      <c r="DN737">
        <f>86400*((IncFlowsCalibration1!$DN$737)^(1+1))*DN$1836</f>
        <v>14547.846094609606</v>
      </c>
      <c r="DO737">
        <f>86400*((IncFlowsCalibration1!$DO$737)^(1+1))*DO$1836</f>
        <v>78908.638080095305</v>
      </c>
      <c r="DP737">
        <f>86400*((IncFlowsCalibration1!$DP$737)^(1+1))*DP$1836</f>
        <v>408456.12798385875</v>
      </c>
      <c r="DQ737">
        <f>86400*((IncFlowsCalibration1!$DQ$737)^(1+1))*DQ$1836</f>
        <v>15.96800719714429</v>
      </c>
      <c r="DR737">
        <f>86400*((IncFlowsCalibration1!$DR$737)^(1+1))*DR$1836</f>
        <v>533.80596192025484</v>
      </c>
      <c r="DS737">
        <f>86400*((IncFlowsCalibration1!$DS$737)^(1+1))*DS$1836</f>
        <v>0</v>
      </c>
      <c r="DT737">
        <f>86400*((IncFlowsCalibration1!$DT$737)^(1+1))*DT$1836</f>
        <v>326284.83082882949</v>
      </c>
      <c r="DU737">
        <f>86400*((IncFlowsCalibration1!$DU$737)^(1+1))*DU$1836</f>
        <v>14907.817608823734</v>
      </c>
      <c r="DV737">
        <f>86400*((IncFlowsCalibration1!$DV$737)^(1+1))*DV$1836</f>
        <v>6056.3982323112041</v>
      </c>
      <c r="DW737">
        <f>86400*((IncFlowsCalibration1!$DW$737)^(1+1))*DW$1836</f>
        <v>6553.6376833855866</v>
      </c>
      <c r="DX737">
        <f>86400*((IncFlowsCalibration1!$DX$737)^(1+1))*DX$1836</f>
        <v>5111.7887112199905</v>
      </c>
      <c r="DY737">
        <f>86400*((IncFlowsCalibration1!$DY$737)^(1+1))*DY$1836</f>
        <v>1170.0748304769709</v>
      </c>
      <c r="DZ737">
        <f>86400*((IncFlowsCalibration1!$DZ$737)^(1+1))*DZ$1836</f>
        <v>9463.3518569420394</v>
      </c>
      <c r="EA737">
        <f>86400*((IncFlowsCalibration1!$EA$737)^(1+1))*EA$1836</f>
        <v>5273.6722373572466</v>
      </c>
      <c r="EB737">
        <f>86400*((IncFlowsCalibration1!$EB$737)^(1+1))*EB$1836</f>
        <v>112492.17406343219</v>
      </c>
      <c r="EC737">
        <f>86400*((IncFlowsCalibration1!$EC$737)^(1+1))*EC$1836</f>
        <v>12390.344959521164</v>
      </c>
      <c r="ED737">
        <f>86400*((IncFlowsCalibration1!$ED$737)^(1+1))*ED$1836</f>
        <v>17101.2571537775</v>
      </c>
      <c r="EE737">
        <f>86400*((IncFlowsCalibration1!$EE$737)^(1+1))*EE$1836</f>
        <v>54039.602221459842</v>
      </c>
      <c r="EF737">
        <f>86400*((IncFlowsCalibration1!$EF$737)^(1+1))*EF$1836</f>
        <v>14098.255282925335</v>
      </c>
      <c r="EG737">
        <f>86400*((IncFlowsCalibration1!$EG$737)^(1+1))*EG$1836</f>
        <v>5155.0389780021651</v>
      </c>
      <c r="EH737">
        <f>86400*((IncFlowsCalibration1!$EH$737)^(1+1))*EH$1836</f>
        <v>10062.073918761334</v>
      </c>
      <c r="EI737">
        <f>86400*((IncFlowsCalibration1!$EI$737)^(1+1))*EI$1836</f>
        <v>92986.287478358427</v>
      </c>
      <c r="EJ737">
        <f>86400*((IncFlowsCalibration1!$EJ$737)^(1+1))*EJ$1836</f>
        <v>45205.349910385085</v>
      </c>
    </row>
    <row r="738" spans="2:140" x14ac:dyDescent="0.2">
      <c r="B738">
        <f>86400*((IncFlowsCalibration1!$B$738)^(1+1))*B$1836</f>
        <v>109171.4931098291</v>
      </c>
      <c r="C738">
        <f>86400*((IncFlowsCalibration1!$C$738)^(1+1))*C$1836</f>
        <v>0</v>
      </c>
      <c r="D738">
        <f>86400*((IncFlowsCalibration1!$D$738)^(1+1))*D$1836</f>
        <v>0</v>
      </c>
      <c r="E738">
        <f>86400*((IncFlowsCalibration1!$E$738)^(1+1))*E$1836</f>
        <v>53254.768038763723</v>
      </c>
      <c r="F738">
        <f>86400*((IncFlowsCalibration1!$F$738)^(1+1))*F$1836</f>
        <v>0</v>
      </c>
      <c r="G738">
        <f>86400*((IncFlowsCalibration1!$G$738)^(1+1))*G$1836</f>
        <v>0</v>
      </c>
      <c r="H738">
        <f>86400*((IncFlowsCalibration1!$H$738)^(1+1))*H$1836</f>
        <v>0</v>
      </c>
      <c r="I738">
        <f>86400*((IncFlowsCalibration1!$I$738)^(1+1))*I$1836</f>
        <v>0</v>
      </c>
      <c r="J738">
        <f>86400*((IncFlowsCalibration1!$J$738)^(1+1))*J$1836</f>
        <v>0</v>
      </c>
      <c r="K738">
        <f>86400*((IncFlowsCalibration1!$K$738)^(1+1))*K$1836</f>
        <v>0</v>
      </c>
      <c r="L738">
        <f>86400*((IncFlowsCalibration1!$L$738)^(1+1))*L$1836</f>
        <v>0</v>
      </c>
      <c r="M738">
        <f>86400*((IncFlowsCalibration1!$M$738)^(1+1))*M$1836</f>
        <v>0</v>
      </c>
      <c r="N738">
        <f>86400*((IncFlowsCalibration1!$N$738)^(1+1))*N$1836</f>
        <v>0</v>
      </c>
      <c r="O738">
        <f>86400*((IncFlowsCalibration1!$O$738)^(1+1))*O$1836</f>
        <v>0</v>
      </c>
      <c r="P738">
        <f>86400*((IncFlowsCalibration1!$P$738)^(1+1))*P$1836</f>
        <v>0</v>
      </c>
      <c r="Q738">
        <f>86400*((IncFlowsCalibration1!$Q$738)^(1+1))*Q$1836</f>
        <v>0</v>
      </c>
      <c r="R738">
        <f>86400*((IncFlowsCalibration1!$R$738)^(1+1))*R$1836</f>
        <v>0</v>
      </c>
      <c r="S738">
        <f>86400*((IncFlowsCalibration1!$S$738)^(1+1))*S$1836</f>
        <v>0</v>
      </c>
      <c r="T738">
        <f>86400*((IncFlowsCalibration1!$T$738)^(1+1))*T$1836</f>
        <v>0</v>
      </c>
      <c r="U738">
        <f>86400*((IncFlowsCalibration1!$U$738)^(1+1))*U$1836</f>
        <v>0</v>
      </c>
      <c r="V738">
        <f>86400*((IncFlowsCalibration1!$V$738)^(1+1))*V$1836</f>
        <v>0</v>
      </c>
      <c r="W738">
        <f>86400*((IncFlowsCalibration1!$W$738)^(1+1))*W$1836</f>
        <v>0</v>
      </c>
      <c r="X738">
        <f>86400*((IncFlowsCalibration1!$X$738)^(1+1))*X$1836</f>
        <v>0</v>
      </c>
      <c r="Y738">
        <f>86400*((IncFlowsCalibration1!$Y$738)^(1+1))*Y$1836</f>
        <v>0</v>
      </c>
      <c r="Z738">
        <f>86400*((IncFlowsCalibration1!$Z$738)^(1+1))*Z$1836</f>
        <v>0</v>
      </c>
      <c r="AA738">
        <f>86400*((IncFlowsCalibration1!$AA$738)^(1+1))*AA$1836</f>
        <v>0</v>
      </c>
      <c r="AB738">
        <f>86400*((IncFlowsCalibration1!$AB$738)^(1+1))*AB$1836</f>
        <v>0</v>
      </c>
      <c r="AC738">
        <f>86400*((IncFlowsCalibration1!$AC$738)^(1+1))*AC$1836</f>
        <v>0</v>
      </c>
      <c r="AD738">
        <f>86400*((IncFlowsCalibration1!$AD$738)^(1+1))*AD$1836</f>
        <v>91957.129822277304</v>
      </c>
      <c r="AE738">
        <f>86400*((IncFlowsCalibration1!$AE$738)^(1+1))*AE$1836</f>
        <v>355086.82625781908</v>
      </c>
      <c r="AF738">
        <f>86400*((IncFlowsCalibration1!$AF$738)^(1+1))*AF$1836</f>
        <v>0</v>
      </c>
      <c r="AG738">
        <f>86400*((IncFlowsCalibration1!$AG$738)^(1+1))*AG$1836</f>
        <v>0</v>
      </c>
      <c r="AH738">
        <f>86400*((IncFlowsCalibration1!$AH$738)^(1+1))*AH$1836</f>
        <v>0</v>
      </c>
      <c r="AI738">
        <f>86400*((IncFlowsCalibration1!$AI$738)^(1+1))*AI$1836</f>
        <v>82781.790021698398</v>
      </c>
      <c r="AJ738">
        <f>86400*((IncFlowsCalibration1!$AJ$738)^(1+1))*AJ$1836</f>
        <v>0</v>
      </c>
      <c r="AK738">
        <f>86400*((IncFlowsCalibration1!$AK$738)^(1+1))*AK$1836</f>
        <v>88826.818361631245</v>
      </c>
      <c r="AL738">
        <f>86400*((IncFlowsCalibration1!$AL$738)^(1+1))*AL$1836</f>
        <v>0</v>
      </c>
      <c r="AM738">
        <f>86400*((IncFlowsCalibration1!$AM$738)^(1+1))*AM$1836</f>
        <v>0</v>
      </c>
      <c r="AN738">
        <f>86400*((IncFlowsCalibration1!$AN$738)^(1+1))*AN$1836</f>
        <v>0</v>
      </c>
      <c r="AO738">
        <f>86400*((IncFlowsCalibration1!$AO$738)^(1+1))*AO$1836</f>
        <v>0</v>
      </c>
      <c r="AP738">
        <f>86400*((IncFlowsCalibration1!$AP$738)^(1+1))*AP$1836</f>
        <v>0</v>
      </c>
      <c r="AQ738">
        <f>86400*((IncFlowsCalibration1!$AQ$738)^(1+1))*AQ$1836</f>
        <v>0</v>
      </c>
      <c r="AR738">
        <f>86400*((IncFlowsCalibration1!$AR$738)^(1+1))*AR$1836</f>
        <v>0</v>
      </c>
      <c r="AS738">
        <f>86400*((IncFlowsCalibration1!$AS$738)^(1+1))*AS$1836</f>
        <v>0</v>
      </c>
      <c r="AT738">
        <f>86400*((IncFlowsCalibration1!$AT$738)^(1+1))*AT$1836</f>
        <v>0</v>
      </c>
      <c r="AU738">
        <f>86400*((IncFlowsCalibration1!$AU$738)^(1+1))*AU$1836</f>
        <v>0</v>
      </c>
      <c r="AV738">
        <f>86400*((IncFlowsCalibration1!$AV$738)^(1+1))*AV$1836</f>
        <v>0</v>
      </c>
      <c r="AW738">
        <f>86400*((IncFlowsCalibration1!$AW$738)^(1+1))*AW$1836</f>
        <v>0</v>
      </c>
      <c r="AX738">
        <f>86400*((IncFlowsCalibration1!$AX$738)^(1+1))*AX$1836</f>
        <v>0</v>
      </c>
      <c r="AY738">
        <f>86400*((IncFlowsCalibration1!$AY$738)^(1+1))*AY$1836</f>
        <v>0</v>
      </c>
      <c r="AZ738">
        <f>86400*((IncFlowsCalibration1!$AZ$738)^(1+1))*AZ$1836</f>
        <v>0</v>
      </c>
      <c r="BA738">
        <f>86400*((IncFlowsCalibration1!$BA$738)^(1+1))*BA$1836</f>
        <v>0</v>
      </c>
      <c r="BB738">
        <f>86400*((IncFlowsCalibration1!$BB$738)^(1+1))*BB$1836</f>
        <v>0</v>
      </c>
      <c r="BC738">
        <f>86400*((IncFlowsCalibration1!$BC$738)^(1+1))*BC$1836</f>
        <v>0</v>
      </c>
      <c r="BD738">
        <f>86400*((IncFlowsCalibration1!$BD$738)^(1+1))*BD$1836</f>
        <v>0</v>
      </c>
      <c r="BE738">
        <f>86400*((IncFlowsCalibration1!$BE$738)^(1+1))*BE$1836</f>
        <v>0</v>
      </c>
      <c r="BF738">
        <f>86400*((IncFlowsCalibration1!$BF$738)^(1+1))*BF$1836</f>
        <v>0</v>
      </c>
      <c r="BG738">
        <f>86400*((IncFlowsCalibration1!$BG$738)^(1+1))*BG$1836</f>
        <v>0</v>
      </c>
      <c r="BH738">
        <f>86400*((IncFlowsCalibration1!$BH$738)^(1+1))*BH$1836</f>
        <v>0</v>
      </c>
      <c r="BI738">
        <f>86400*((IncFlowsCalibration1!$BI$738)^(1+1))*BI$1836</f>
        <v>0</v>
      </c>
      <c r="BJ738">
        <f>86400*((IncFlowsCalibration1!$BJ$738)^(1+1))*BJ$1836</f>
        <v>0</v>
      </c>
      <c r="BK738">
        <f>86400*((IncFlowsCalibration1!$BK$738)^(1+1))*BK$1836</f>
        <v>0</v>
      </c>
      <c r="BL738">
        <f>86400*((IncFlowsCalibration1!$BL$738)^(1+1))*BL$1836</f>
        <v>0</v>
      </c>
      <c r="BM738">
        <f>86400*((IncFlowsCalibration1!$BM$738)^(1+1))*BM$1836</f>
        <v>0</v>
      </c>
      <c r="BN738">
        <f>86400*((IncFlowsCalibration1!$BN$738)^(1+1))*BN$1836</f>
        <v>0</v>
      </c>
      <c r="BO738">
        <f>86400*((IncFlowsCalibration1!$BO$738)^(1+1))*BO$1836</f>
        <v>0</v>
      </c>
      <c r="BP738">
        <f>86400*((IncFlowsCalibration1!$BP$738)^(1+1))*BP$1836</f>
        <v>0</v>
      </c>
      <c r="BQ738">
        <f>86400*((IncFlowsCalibration1!$BQ$738)^(1+1))*BQ$1836</f>
        <v>0</v>
      </c>
      <c r="BR738">
        <f>86400*((IncFlowsCalibration1!$BR$738)^(1+1))*BR$1836</f>
        <v>0</v>
      </c>
      <c r="BS738">
        <f>86400*((IncFlowsCalibration1!$BS$738)^(1+1))*BS$1836</f>
        <v>0</v>
      </c>
      <c r="BT738">
        <f>86400*((IncFlowsCalibration1!$BT$738)^(1+1))*BT$1836</f>
        <v>0</v>
      </c>
      <c r="BU738">
        <f>86400*((IncFlowsCalibration1!$BU$738)^(1+1))*BU$1836</f>
        <v>0</v>
      </c>
      <c r="BV738">
        <f>86400*((IncFlowsCalibration1!$BV$738)^(1+1))*BV$1836</f>
        <v>0</v>
      </c>
      <c r="BW738">
        <f>86400*((IncFlowsCalibration1!$BW$738)^(1+1))*BW$1836</f>
        <v>0</v>
      </c>
      <c r="BX738">
        <f>86400*((IncFlowsCalibration1!$BX$738)^(1+1))*BX$1836</f>
        <v>0</v>
      </c>
      <c r="BY738">
        <f>86400*((IncFlowsCalibration1!$BY$738)^(1+1))*BY$1836</f>
        <v>0</v>
      </c>
      <c r="BZ738">
        <f>86400*((IncFlowsCalibration1!$BZ$738)^(1+1))*BZ$1836</f>
        <v>0</v>
      </c>
      <c r="CA738">
        <f>86400*((IncFlowsCalibration1!$CA$738)^(1+1))*CA$1836</f>
        <v>0</v>
      </c>
      <c r="CB738">
        <f>86400*((IncFlowsCalibration1!$CB$738)^(1+1))*CB$1836</f>
        <v>0</v>
      </c>
      <c r="CC738">
        <f>86400*((IncFlowsCalibration1!$CC$738)^(1+1))*CC$1836</f>
        <v>0</v>
      </c>
      <c r="CD738">
        <f>86400*((IncFlowsCalibration1!$CD$738)^(1+1))*CD$1836</f>
        <v>0</v>
      </c>
      <c r="CE738">
        <f>86400*((IncFlowsCalibration1!$CE$738)^(1+1))*CE$1836</f>
        <v>0</v>
      </c>
      <c r="CF738">
        <f>86400*((IncFlowsCalibration1!$CF$738)^(1+1))*CF$1836</f>
        <v>0</v>
      </c>
      <c r="CG738">
        <f>86400*((IncFlowsCalibration1!$CG$738)^(1+1))*CG$1836</f>
        <v>0</v>
      </c>
      <c r="CH738">
        <f>86400*((IncFlowsCalibration1!$CH$738)^(1+1))*CH$1836</f>
        <v>0</v>
      </c>
      <c r="CI738">
        <f>86400*((IncFlowsCalibration1!$CI$738)^(1+1))*CI$1836</f>
        <v>0</v>
      </c>
      <c r="CJ738">
        <f>86400*((IncFlowsCalibration1!$CJ$738)^(1+1))*CJ$1836</f>
        <v>0</v>
      </c>
      <c r="CK738">
        <f>86400*((IncFlowsCalibration1!$CK$738)^(1+1))*CK$1836</f>
        <v>84900.376170913762</v>
      </c>
      <c r="CL738">
        <f>86400*((IncFlowsCalibration1!$CL$738)^(1+1))*CL$1836</f>
        <v>0</v>
      </c>
      <c r="CM738">
        <f>86400*((IncFlowsCalibration1!$CM$738)^(1+1))*CM$1836</f>
        <v>0</v>
      </c>
      <c r="CN738">
        <f>86400*((IncFlowsCalibration1!$CN$738)^(1+1))*CN$1836</f>
        <v>0</v>
      </c>
      <c r="CO738">
        <f>86400*((IncFlowsCalibration1!$CO$738)^(1+1))*CO$1836</f>
        <v>0</v>
      </c>
      <c r="CP738">
        <f>86400*((IncFlowsCalibration1!$CP$738)^(1+1))*CP$1836</f>
        <v>0</v>
      </c>
      <c r="CQ738">
        <f>86400*((IncFlowsCalibration1!$CQ$738)^(1+1))*CQ$1836</f>
        <v>0</v>
      </c>
      <c r="CR738">
        <f>86400*((IncFlowsCalibration1!$CR$738)^(1+1))*CR$1836</f>
        <v>2490812.125410154</v>
      </c>
      <c r="CS738">
        <f>86400*((IncFlowsCalibration1!$CS$738)^(1+1))*CS$1836</f>
        <v>5.4766664504377156E-3</v>
      </c>
      <c r="CT738">
        <f>86400*((IncFlowsCalibration1!$CT$738)^(1+1))*CT$1836</f>
        <v>159438.19378396549</v>
      </c>
      <c r="CU738">
        <f>86400*((IncFlowsCalibration1!$CU$738)^(1+1))*CU$1836</f>
        <v>70909.016405850387</v>
      </c>
      <c r="CV738">
        <f>86400*((IncFlowsCalibration1!$CV$738)^(1+1))*CV$1836</f>
        <v>10166.453955724337</v>
      </c>
      <c r="CW738">
        <f>86400*((IncFlowsCalibration1!$CW$738)^(1+1))*CW$1836</f>
        <v>46692.7975992395</v>
      </c>
      <c r="CX738">
        <f>86400*((IncFlowsCalibration1!$CX$738)^(1+1))*CX$1836</f>
        <v>1304.5435375922482</v>
      </c>
      <c r="CY738">
        <f>86400*((IncFlowsCalibration1!$CY$738)^(1+1))*CY$1836</f>
        <v>282558.78125379782</v>
      </c>
      <c r="CZ738">
        <f>86400*((IncFlowsCalibration1!$CZ$738)^(1+1))*CZ$1836</f>
        <v>9158.4504441763656</v>
      </c>
      <c r="DA738">
        <f>86400*((IncFlowsCalibration1!$DA$738)^(1+1))*DA$1836</f>
        <v>0</v>
      </c>
      <c r="DB738">
        <f>86400*((IncFlowsCalibration1!$DB$738)^(1+1))*DB$1836</f>
        <v>3578.8127587676313</v>
      </c>
      <c r="DC738">
        <f>86400*((IncFlowsCalibration1!$DC$738)^(1+1))*DC$1836</f>
        <v>615192.64044358255</v>
      </c>
      <c r="DD738">
        <f>86400*((IncFlowsCalibration1!$DD$738)^(1+1))*DD$1836</f>
        <v>293809.45936457452</v>
      </c>
      <c r="DE738">
        <f>86400*((IncFlowsCalibration1!$DE$738)^(1+1))*DE$1836</f>
        <v>19045.72402984885</v>
      </c>
      <c r="DF738">
        <f>86400*((IncFlowsCalibration1!$DF$738)^(1+1))*DF$1836</f>
        <v>12103.030918795392</v>
      </c>
      <c r="DG738">
        <f>86400*((IncFlowsCalibration1!$DG$738)^(1+1))*DG$1836</f>
        <v>3800.126848275072</v>
      </c>
      <c r="DH738">
        <f>86400*((IncFlowsCalibration1!$DH$738)^(1+1))*DH$1836</f>
        <v>61586.099160672784</v>
      </c>
      <c r="DI738">
        <f>86400*((IncFlowsCalibration1!$DI$738)^(1+1))*DI$1836</f>
        <v>752989.99914142874</v>
      </c>
      <c r="DJ738">
        <f>86400*((IncFlowsCalibration1!$DJ$738)^(1+1))*DJ$1836</f>
        <v>9745.1239440620921</v>
      </c>
      <c r="DK738">
        <f>86400*((IncFlowsCalibration1!$DK$738)^(1+1))*DK$1836</f>
        <v>155949.30898270285</v>
      </c>
      <c r="DL738">
        <f>86400*((IncFlowsCalibration1!$DL$738)^(1+1))*DL$1836</f>
        <v>16084.5606166043</v>
      </c>
      <c r="DM738">
        <f>86400*((IncFlowsCalibration1!$DM$738)^(1+1))*DM$1836</f>
        <v>108102.78728787058</v>
      </c>
      <c r="DN738">
        <f>86400*((IncFlowsCalibration1!$DN$738)^(1+1))*DN$1836</f>
        <v>13207.311382147505</v>
      </c>
      <c r="DO738">
        <f>86400*((IncFlowsCalibration1!$DO$738)^(1+1))*DO$1836</f>
        <v>74325.880213771379</v>
      </c>
      <c r="DP738">
        <f>86400*((IncFlowsCalibration1!$DP$738)^(1+1))*DP$1836</f>
        <v>398698.89263781131</v>
      </c>
      <c r="DQ738">
        <f>86400*((IncFlowsCalibration1!$DQ$738)^(1+1))*DQ$1836</f>
        <v>12.118448535998258</v>
      </c>
      <c r="DR738">
        <f>86400*((IncFlowsCalibration1!$DR$738)^(1+1))*DR$1836</f>
        <v>435.7669744792114</v>
      </c>
      <c r="DS738">
        <f>86400*((IncFlowsCalibration1!$DS$738)^(1+1))*DS$1836</f>
        <v>0</v>
      </c>
      <c r="DT738">
        <f>86400*((IncFlowsCalibration1!$DT$738)^(1+1))*DT$1836</f>
        <v>314553.63479322591</v>
      </c>
      <c r="DU738">
        <f>86400*((IncFlowsCalibration1!$DU$738)^(1+1))*DU$1836</f>
        <v>14308.073390996487</v>
      </c>
      <c r="DV738">
        <f>86400*((IncFlowsCalibration1!$DV$738)^(1+1))*DV$1836</f>
        <v>5820.0004312903447</v>
      </c>
      <c r="DW738">
        <f>86400*((IncFlowsCalibration1!$DW$738)^(1+1))*DW$1836</f>
        <v>5799.7969703820927</v>
      </c>
      <c r="DX738">
        <f>86400*((IncFlowsCalibration1!$DX$738)^(1+1))*DX$1836</f>
        <v>4909.899611663468</v>
      </c>
      <c r="DY738">
        <f>86400*((IncFlowsCalibration1!$DY$738)^(1+1))*DY$1836</f>
        <v>1123.8629529358964</v>
      </c>
      <c r="DZ738">
        <f>86400*((IncFlowsCalibration1!$DZ$738)^(1+1))*DZ$1836</f>
        <v>9194.6923525988495</v>
      </c>
      <c r="EA738">
        <f>86400*((IncFlowsCalibration1!$EA$738)^(1+1))*EA$1836</f>
        <v>5146.5293436247166</v>
      </c>
      <c r="EB738">
        <f>86400*((IncFlowsCalibration1!$EB$738)^(1+1))*EB$1836</f>
        <v>109540.08485679772</v>
      </c>
      <c r="EC738">
        <f>86400*((IncFlowsCalibration1!$EC$738)^(1+1))*EC$1836</f>
        <v>12091.632421090293</v>
      </c>
      <c r="ED738">
        <f>86400*((IncFlowsCalibration1!$ED$738)^(1+1))*ED$1836</f>
        <v>16688.969308981563</v>
      </c>
      <c r="EE738">
        <f>86400*((IncFlowsCalibration1!$EE$738)^(1+1))*EE$1836</f>
        <v>52146.886924002174</v>
      </c>
      <c r="EF738">
        <f>86400*((IncFlowsCalibration1!$EF$738)^(1+1))*EF$1836</f>
        <v>13387.421831244739</v>
      </c>
      <c r="EG738">
        <f>86400*((IncFlowsCalibration1!$EG$738)^(1+1))*EG$1836</f>
        <v>4907.4692377336469</v>
      </c>
      <c r="EH738">
        <f>86400*((IncFlowsCalibration1!$EH$738)^(1+1))*EH$1836</f>
        <v>9611.9604172500203</v>
      </c>
      <c r="EI738">
        <f>86400*((IncFlowsCalibration1!$EI$738)^(1+1))*EI$1836</f>
        <v>89348.323674109794</v>
      </c>
      <c r="EJ738">
        <f>86400*((IncFlowsCalibration1!$EJ$738)^(1+1))*EJ$1836</f>
        <v>43248.595513589462</v>
      </c>
    </row>
    <row r="739" spans="2:140" x14ac:dyDescent="0.2">
      <c r="B739">
        <f>86400*((IncFlowsCalibration1!$B$739)^(1+1))*B$1836</f>
        <v>104608.52711066073</v>
      </c>
      <c r="C739">
        <f>86400*((IncFlowsCalibration1!$C$739)^(1+1))*C$1836</f>
        <v>0</v>
      </c>
      <c r="D739">
        <f>86400*((IncFlowsCalibration1!$D$739)^(1+1))*D$1836</f>
        <v>0</v>
      </c>
      <c r="E739">
        <f>86400*((IncFlowsCalibration1!$E$739)^(1+1))*E$1836</f>
        <v>51213.976974581361</v>
      </c>
      <c r="F739">
        <f>86400*((IncFlowsCalibration1!$F$739)^(1+1))*F$1836</f>
        <v>0</v>
      </c>
      <c r="G739">
        <f>86400*((IncFlowsCalibration1!$G$739)^(1+1))*G$1836</f>
        <v>0</v>
      </c>
      <c r="H739">
        <f>86400*((IncFlowsCalibration1!$H$739)^(1+1))*H$1836</f>
        <v>0</v>
      </c>
      <c r="I739">
        <f>86400*((IncFlowsCalibration1!$I$739)^(1+1))*I$1836</f>
        <v>0</v>
      </c>
      <c r="J739">
        <f>86400*((IncFlowsCalibration1!$J$739)^(1+1))*J$1836</f>
        <v>0</v>
      </c>
      <c r="K739">
        <f>86400*((IncFlowsCalibration1!$K$739)^(1+1))*K$1836</f>
        <v>0</v>
      </c>
      <c r="L739">
        <f>86400*((IncFlowsCalibration1!$L$739)^(1+1))*L$1836</f>
        <v>0</v>
      </c>
      <c r="M739">
        <f>86400*((IncFlowsCalibration1!$M$739)^(1+1))*M$1836</f>
        <v>0</v>
      </c>
      <c r="N739">
        <f>86400*((IncFlowsCalibration1!$N$739)^(1+1))*N$1836</f>
        <v>0</v>
      </c>
      <c r="O739">
        <f>86400*((IncFlowsCalibration1!$O$739)^(1+1))*O$1836</f>
        <v>0</v>
      </c>
      <c r="P739">
        <f>86400*((IncFlowsCalibration1!$P$739)^(1+1))*P$1836</f>
        <v>0</v>
      </c>
      <c r="Q739">
        <f>86400*((IncFlowsCalibration1!$Q$739)^(1+1))*Q$1836</f>
        <v>0</v>
      </c>
      <c r="R739">
        <f>86400*((IncFlowsCalibration1!$R$739)^(1+1))*R$1836</f>
        <v>0</v>
      </c>
      <c r="S739">
        <f>86400*((IncFlowsCalibration1!$S$739)^(1+1))*S$1836</f>
        <v>0</v>
      </c>
      <c r="T739">
        <f>86400*((IncFlowsCalibration1!$T$739)^(1+1))*T$1836</f>
        <v>0</v>
      </c>
      <c r="U739">
        <f>86400*((IncFlowsCalibration1!$U$739)^(1+1))*U$1836</f>
        <v>0</v>
      </c>
      <c r="V739">
        <f>86400*((IncFlowsCalibration1!$V$739)^(1+1))*V$1836</f>
        <v>0</v>
      </c>
      <c r="W739">
        <f>86400*((IncFlowsCalibration1!$W$739)^(1+1))*W$1836</f>
        <v>0</v>
      </c>
      <c r="X739">
        <f>86400*((IncFlowsCalibration1!$X$739)^(1+1))*X$1836</f>
        <v>0</v>
      </c>
      <c r="Y739">
        <f>86400*((IncFlowsCalibration1!$Y$739)^(1+1))*Y$1836</f>
        <v>0</v>
      </c>
      <c r="Z739">
        <f>86400*((IncFlowsCalibration1!$Z$739)^(1+1))*Z$1836</f>
        <v>0</v>
      </c>
      <c r="AA739">
        <f>86400*((IncFlowsCalibration1!$AA$739)^(1+1))*AA$1836</f>
        <v>0</v>
      </c>
      <c r="AB739">
        <f>86400*((IncFlowsCalibration1!$AB$739)^(1+1))*AB$1836</f>
        <v>0</v>
      </c>
      <c r="AC739">
        <f>86400*((IncFlowsCalibration1!$AC$739)^(1+1))*AC$1836</f>
        <v>0</v>
      </c>
      <c r="AD739">
        <f>86400*((IncFlowsCalibration1!$AD$739)^(1+1))*AD$1836</f>
        <v>88218.701021875459</v>
      </c>
      <c r="AE739">
        <f>86400*((IncFlowsCalibration1!$AE$739)^(1+1))*AE$1836</f>
        <v>338985.87457454356</v>
      </c>
      <c r="AF739">
        <f>86400*((IncFlowsCalibration1!$AF$739)^(1+1))*AF$1836</f>
        <v>0</v>
      </c>
      <c r="AG739">
        <f>86400*((IncFlowsCalibration1!$AG$739)^(1+1))*AG$1836</f>
        <v>0</v>
      </c>
      <c r="AH739">
        <f>86400*((IncFlowsCalibration1!$AH$739)^(1+1))*AH$1836</f>
        <v>0</v>
      </c>
      <c r="AI739">
        <f>86400*((IncFlowsCalibration1!$AI$739)^(1+1))*AI$1836</f>
        <v>78738.168873885981</v>
      </c>
      <c r="AJ739">
        <f>86400*((IncFlowsCalibration1!$AJ$739)^(1+1))*AJ$1836</f>
        <v>0</v>
      </c>
      <c r="AK739">
        <f>86400*((IncFlowsCalibration1!$AK$739)^(1+1))*AK$1836</f>
        <v>84549.068280472027</v>
      </c>
      <c r="AL739">
        <f>86400*((IncFlowsCalibration1!$AL$739)^(1+1))*AL$1836</f>
        <v>0</v>
      </c>
      <c r="AM739">
        <f>86400*((IncFlowsCalibration1!$AM$739)^(1+1))*AM$1836</f>
        <v>0</v>
      </c>
      <c r="AN739">
        <f>86400*((IncFlowsCalibration1!$AN$739)^(1+1))*AN$1836</f>
        <v>0</v>
      </c>
      <c r="AO739">
        <f>86400*((IncFlowsCalibration1!$AO$739)^(1+1))*AO$1836</f>
        <v>0</v>
      </c>
      <c r="AP739">
        <f>86400*((IncFlowsCalibration1!$AP$739)^(1+1))*AP$1836</f>
        <v>0</v>
      </c>
      <c r="AQ739">
        <f>86400*((IncFlowsCalibration1!$AQ$739)^(1+1))*AQ$1836</f>
        <v>0</v>
      </c>
      <c r="AR739">
        <f>86400*((IncFlowsCalibration1!$AR$739)^(1+1))*AR$1836</f>
        <v>0</v>
      </c>
      <c r="AS739">
        <f>86400*((IncFlowsCalibration1!$AS$739)^(1+1))*AS$1836</f>
        <v>0</v>
      </c>
      <c r="AT739">
        <f>86400*((IncFlowsCalibration1!$AT$739)^(1+1))*AT$1836</f>
        <v>0</v>
      </c>
      <c r="AU739">
        <f>86400*((IncFlowsCalibration1!$AU$739)^(1+1))*AU$1836</f>
        <v>0</v>
      </c>
      <c r="AV739">
        <f>86400*((IncFlowsCalibration1!$AV$739)^(1+1))*AV$1836</f>
        <v>0</v>
      </c>
      <c r="AW739">
        <f>86400*((IncFlowsCalibration1!$AW$739)^(1+1))*AW$1836</f>
        <v>0</v>
      </c>
      <c r="AX739">
        <f>86400*((IncFlowsCalibration1!$AX$739)^(1+1))*AX$1836</f>
        <v>0</v>
      </c>
      <c r="AY739">
        <f>86400*((IncFlowsCalibration1!$AY$739)^(1+1))*AY$1836</f>
        <v>0</v>
      </c>
      <c r="AZ739">
        <f>86400*((IncFlowsCalibration1!$AZ$739)^(1+1))*AZ$1836</f>
        <v>0</v>
      </c>
      <c r="BA739">
        <f>86400*((IncFlowsCalibration1!$BA$739)^(1+1))*BA$1836</f>
        <v>0</v>
      </c>
      <c r="BB739">
        <f>86400*((IncFlowsCalibration1!$BB$739)^(1+1))*BB$1836</f>
        <v>0</v>
      </c>
      <c r="BC739">
        <f>86400*((IncFlowsCalibration1!$BC$739)^(1+1))*BC$1836</f>
        <v>0</v>
      </c>
      <c r="BD739">
        <f>86400*((IncFlowsCalibration1!$BD$739)^(1+1))*BD$1836</f>
        <v>0</v>
      </c>
      <c r="BE739">
        <f>86400*((IncFlowsCalibration1!$BE$739)^(1+1))*BE$1836</f>
        <v>0</v>
      </c>
      <c r="BF739">
        <f>86400*((IncFlowsCalibration1!$BF$739)^(1+1))*BF$1836</f>
        <v>0</v>
      </c>
      <c r="BG739">
        <f>86400*((IncFlowsCalibration1!$BG$739)^(1+1))*BG$1836</f>
        <v>0</v>
      </c>
      <c r="BH739">
        <f>86400*((IncFlowsCalibration1!$BH$739)^(1+1))*BH$1836</f>
        <v>0</v>
      </c>
      <c r="BI739">
        <f>86400*((IncFlowsCalibration1!$BI$739)^(1+1))*BI$1836</f>
        <v>0</v>
      </c>
      <c r="BJ739">
        <f>86400*((IncFlowsCalibration1!$BJ$739)^(1+1))*BJ$1836</f>
        <v>0</v>
      </c>
      <c r="BK739">
        <f>86400*((IncFlowsCalibration1!$BK$739)^(1+1))*BK$1836</f>
        <v>0</v>
      </c>
      <c r="BL739">
        <f>86400*((IncFlowsCalibration1!$BL$739)^(1+1))*BL$1836</f>
        <v>0</v>
      </c>
      <c r="BM739">
        <f>86400*((IncFlowsCalibration1!$BM$739)^(1+1))*BM$1836</f>
        <v>0</v>
      </c>
      <c r="BN739">
        <f>86400*((IncFlowsCalibration1!$BN$739)^(1+1))*BN$1836</f>
        <v>0</v>
      </c>
      <c r="BO739">
        <f>86400*((IncFlowsCalibration1!$BO$739)^(1+1))*BO$1836</f>
        <v>0</v>
      </c>
      <c r="BP739">
        <f>86400*((IncFlowsCalibration1!$BP$739)^(1+1))*BP$1836</f>
        <v>0</v>
      </c>
      <c r="BQ739">
        <f>86400*((IncFlowsCalibration1!$BQ$739)^(1+1))*BQ$1836</f>
        <v>0</v>
      </c>
      <c r="BR739">
        <f>86400*((IncFlowsCalibration1!$BR$739)^(1+1))*BR$1836</f>
        <v>0</v>
      </c>
      <c r="BS739">
        <f>86400*((IncFlowsCalibration1!$BS$739)^(1+1))*BS$1836</f>
        <v>0</v>
      </c>
      <c r="BT739">
        <f>86400*((IncFlowsCalibration1!$BT$739)^(1+1))*BT$1836</f>
        <v>0</v>
      </c>
      <c r="BU739">
        <f>86400*((IncFlowsCalibration1!$BU$739)^(1+1))*BU$1836</f>
        <v>0</v>
      </c>
      <c r="BV739">
        <f>86400*((IncFlowsCalibration1!$BV$739)^(1+1))*BV$1836</f>
        <v>0</v>
      </c>
      <c r="BW739">
        <f>86400*((IncFlowsCalibration1!$BW$739)^(1+1))*BW$1836</f>
        <v>0</v>
      </c>
      <c r="BX739">
        <f>86400*((IncFlowsCalibration1!$BX$739)^(1+1))*BX$1836</f>
        <v>0</v>
      </c>
      <c r="BY739">
        <f>86400*((IncFlowsCalibration1!$BY$739)^(1+1))*BY$1836</f>
        <v>0</v>
      </c>
      <c r="BZ739">
        <f>86400*((IncFlowsCalibration1!$BZ$739)^(1+1))*BZ$1836</f>
        <v>0</v>
      </c>
      <c r="CA739">
        <f>86400*((IncFlowsCalibration1!$CA$739)^(1+1))*CA$1836</f>
        <v>0</v>
      </c>
      <c r="CB739">
        <f>86400*((IncFlowsCalibration1!$CB$739)^(1+1))*CB$1836</f>
        <v>0</v>
      </c>
      <c r="CC739">
        <f>86400*((IncFlowsCalibration1!$CC$739)^(1+1))*CC$1836</f>
        <v>0</v>
      </c>
      <c r="CD739">
        <f>86400*((IncFlowsCalibration1!$CD$739)^(1+1))*CD$1836</f>
        <v>0</v>
      </c>
      <c r="CE739">
        <f>86400*((IncFlowsCalibration1!$CE$739)^(1+1))*CE$1836</f>
        <v>0</v>
      </c>
      <c r="CF739">
        <f>86400*((IncFlowsCalibration1!$CF$739)^(1+1))*CF$1836</f>
        <v>0</v>
      </c>
      <c r="CG739">
        <f>86400*((IncFlowsCalibration1!$CG$739)^(1+1))*CG$1836</f>
        <v>0</v>
      </c>
      <c r="CH739">
        <f>86400*((IncFlowsCalibration1!$CH$739)^(1+1))*CH$1836</f>
        <v>0</v>
      </c>
      <c r="CI739">
        <f>86400*((IncFlowsCalibration1!$CI$739)^(1+1))*CI$1836</f>
        <v>0</v>
      </c>
      <c r="CJ739">
        <f>86400*((IncFlowsCalibration1!$CJ$739)^(1+1))*CJ$1836</f>
        <v>0</v>
      </c>
      <c r="CK739">
        <f>86400*((IncFlowsCalibration1!$CK$739)^(1+1))*CK$1836</f>
        <v>81095.763659386779</v>
      </c>
      <c r="CL739">
        <f>86400*((IncFlowsCalibration1!$CL$739)^(1+1))*CL$1836</f>
        <v>0</v>
      </c>
      <c r="CM739">
        <f>86400*((IncFlowsCalibration1!$CM$739)^(1+1))*CM$1836</f>
        <v>0</v>
      </c>
      <c r="CN739">
        <f>86400*((IncFlowsCalibration1!$CN$739)^(1+1))*CN$1836</f>
        <v>0</v>
      </c>
      <c r="CO739">
        <f>86400*((IncFlowsCalibration1!$CO$739)^(1+1))*CO$1836</f>
        <v>0</v>
      </c>
      <c r="CP739">
        <f>86400*((IncFlowsCalibration1!$CP$739)^(1+1))*CP$1836</f>
        <v>0</v>
      </c>
      <c r="CQ739">
        <f>86400*((IncFlowsCalibration1!$CQ$739)^(1+1))*CQ$1836</f>
        <v>0</v>
      </c>
      <c r="CR739">
        <f>86400*((IncFlowsCalibration1!$CR$739)^(1+1))*CR$1836</f>
        <v>2425899.0524948547</v>
      </c>
      <c r="CS739">
        <f>86400*((IncFlowsCalibration1!$CS$739)^(1+1))*CS$1836</f>
        <v>4.9289998053939445E-2</v>
      </c>
      <c r="CT739">
        <f>86400*((IncFlowsCalibration1!$CT$739)^(1+1))*CT$1836</f>
        <v>154934.16686284181</v>
      </c>
      <c r="CU739">
        <f>86400*((IncFlowsCalibration1!$CU$739)^(1+1))*CU$1836</f>
        <v>69237.157006762762</v>
      </c>
      <c r="CV739">
        <f>86400*((IncFlowsCalibration1!$CV$739)^(1+1))*CV$1836</f>
        <v>9915.9035003352037</v>
      </c>
      <c r="CW739">
        <f>86400*((IncFlowsCalibration1!$CW$739)^(1+1))*CW$1836</f>
        <v>45542.061184205319</v>
      </c>
      <c r="CX739">
        <f>86400*((IncFlowsCalibration1!$CX$739)^(1+1))*CX$1836</f>
        <v>1273.525004657663</v>
      </c>
      <c r="CY739">
        <f>86400*((IncFlowsCalibration1!$CY$739)^(1+1))*CY$1836</f>
        <v>268115.22634846153</v>
      </c>
      <c r="CZ739">
        <f>86400*((IncFlowsCalibration1!$CZ$739)^(1+1))*CZ$1836</f>
        <v>7752.5181939606809</v>
      </c>
      <c r="DA739">
        <f>86400*((IncFlowsCalibration1!$DA$739)^(1+1))*DA$1836</f>
        <v>0</v>
      </c>
      <c r="DB739">
        <f>86400*((IncFlowsCalibration1!$DB$739)^(1+1))*DB$1836</f>
        <v>3434.6211306405853</v>
      </c>
      <c r="DC739">
        <f>86400*((IncFlowsCalibration1!$DC$739)^(1+1))*DC$1836</f>
        <v>600177.38356623787</v>
      </c>
      <c r="DD739">
        <f>86400*((IncFlowsCalibration1!$DD$739)^(1+1))*DD$1836</f>
        <v>286154.75444639212</v>
      </c>
      <c r="DE739">
        <f>86400*((IncFlowsCalibration1!$DE$739)^(1+1))*DE$1836</f>
        <v>18266.471403055697</v>
      </c>
      <c r="DF739">
        <f>86400*((IncFlowsCalibration1!$DF$739)^(1+1))*DF$1836</f>
        <v>11551.00648388226</v>
      </c>
      <c r="DG739">
        <f>86400*((IncFlowsCalibration1!$DG$739)^(1+1))*DG$1836</f>
        <v>3652.7032925995509</v>
      </c>
      <c r="DH739">
        <f>86400*((IncFlowsCalibration1!$DH$739)^(1+1))*DH$1836</f>
        <v>60156.199577718689</v>
      </c>
      <c r="DI739">
        <f>86400*((IncFlowsCalibration1!$DI$739)^(1+1))*DI$1836</f>
        <v>733398.69993525557</v>
      </c>
      <c r="DJ739">
        <f>86400*((IncFlowsCalibration1!$DJ$739)^(1+1))*DJ$1836</f>
        <v>9352.4894637161451</v>
      </c>
      <c r="DK739">
        <f>86400*((IncFlowsCalibration1!$DK$739)^(1+1))*DK$1836</f>
        <v>138222.22652866045</v>
      </c>
      <c r="DL739">
        <f>86400*((IncFlowsCalibration1!$DL$739)^(1+1))*DL$1836</f>
        <v>14428.449536242651</v>
      </c>
      <c r="DM739">
        <f>86400*((IncFlowsCalibration1!$DM$739)^(1+1))*DM$1836</f>
        <v>98826.675880637602</v>
      </c>
      <c r="DN739">
        <f>86400*((IncFlowsCalibration1!$DN$739)^(1+1))*DN$1836</f>
        <v>12119.018026152416</v>
      </c>
      <c r="DO739">
        <f>86400*((IncFlowsCalibration1!$DO$739)^(1+1))*DO$1836</f>
        <v>70280.615600144374</v>
      </c>
      <c r="DP739">
        <f>86400*((IncFlowsCalibration1!$DP$739)^(1+1))*DP$1836</f>
        <v>389087.47344364825</v>
      </c>
      <c r="DQ739">
        <f>86400*((IncFlowsCalibration1!$DQ$739)^(1+1))*DQ$1836</f>
        <v>10.386054319355122</v>
      </c>
      <c r="DR739">
        <f>86400*((IncFlowsCalibration1!$DR$739)^(1+1))*DR$1836</f>
        <v>358.09861764538073</v>
      </c>
      <c r="DS739">
        <f>86400*((IncFlowsCalibration1!$DS$739)^(1+1))*DS$1836</f>
        <v>0</v>
      </c>
      <c r="DT739">
        <f>86400*((IncFlowsCalibration1!$DT$739)^(1+1))*DT$1836</f>
        <v>303113.38435922307</v>
      </c>
      <c r="DU739">
        <f>86400*((IncFlowsCalibration1!$DU$739)^(1+1))*DU$1836</f>
        <v>13724.222519729943</v>
      </c>
      <c r="DV739">
        <f>86400*((IncFlowsCalibration1!$DV$739)^(1+1))*DV$1836</f>
        <v>5588.3114343810212</v>
      </c>
      <c r="DW739">
        <f>86400*((IncFlowsCalibration1!$DW$739)^(1+1))*DW$1836</f>
        <v>5202.6330154658708</v>
      </c>
      <c r="DX739">
        <f>86400*((IncFlowsCalibration1!$DX$739)^(1+1))*DX$1836</f>
        <v>4712.0780248225028</v>
      </c>
      <c r="DY739">
        <f>86400*((IncFlowsCalibration1!$DY$739)^(1+1))*DY$1836</f>
        <v>1078.582118229333</v>
      </c>
      <c r="DZ739">
        <f>86400*((IncFlowsCalibration1!$DZ$739)^(1+1))*DZ$1836</f>
        <v>8919.3867817096852</v>
      </c>
      <c r="EA739">
        <f>86400*((IncFlowsCalibration1!$EA$739)^(1+1))*EA$1836</f>
        <v>5025.6757858600695</v>
      </c>
      <c r="EB739">
        <f>86400*((IncFlowsCalibration1!$EB$739)^(1+1))*EB$1836</f>
        <v>106445.65878993562</v>
      </c>
      <c r="EC739">
        <f>86400*((IncFlowsCalibration1!$EC$739)^(1+1))*EC$1836</f>
        <v>11807.684202115044</v>
      </c>
      <c r="ED739">
        <f>86400*((IncFlowsCalibration1!$ED$739)^(1+1))*ED$1836</f>
        <v>16297.063930879376</v>
      </c>
      <c r="EE739">
        <f>86400*((IncFlowsCalibration1!$EE$739)^(1+1))*EE$1836</f>
        <v>50273.895870192988</v>
      </c>
      <c r="EF739">
        <f>86400*((IncFlowsCalibration1!$EF$739)^(1+1))*EF$1836</f>
        <v>12696.400416068802</v>
      </c>
      <c r="EG739">
        <f>86400*((IncFlowsCalibration1!$EG$739)^(1+1))*EG$1836</f>
        <v>4665.9943016333382</v>
      </c>
      <c r="EH739">
        <f>86400*((IncFlowsCalibration1!$EH$739)^(1+1))*EH$1836</f>
        <v>9170.7422131789917</v>
      </c>
      <c r="EI739">
        <f>86400*((IncFlowsCalibration1!$EI$739)^(1+1))*EI$1836</f>
        <v>85930.760482400961</v>
      </c>
      <c r="EJ739">
        <f>86400*((IncFlowsCalibration1!$EJ$739)^(1+1))*EJ$1836</f>
        <v>41312.726631064135</v>
      </c>
    </row>
    <row r="740" spans="2:140" x14ac:dyDescent="0.2">
      <c r="B740">
        <f>86400*((IncFlowsCalibration1!$B$740)^(1+1))*B$1836</f>
        <v>100221.71332134306</v>
      </c>
      <c r="C740">
        <f>86400*((IncFlowsCalibration1!$C$740)^(1+1))*C$1836</f>
        <v>0</v>
      </c>
      <c r="D740">
        <f>86400*((IncFlowsCalibration1!$D$740)^(1+1))*D$1836</f>
        <v>0</v>
      </c>
      <c r="E740">
        <f>86400*((IncFlowsCalibration1!$E$740)^(1+1))*E$1836</f>
        <v>49207.937761499001</v>
      </c>
      <c r="F740">
        <f>86400*((IncFlowsCalibration1!$F$740)^(1+1))*F$1836</f>
        <v>0</v>
      </c>
      <c r="G740">
        <f>86400*((IncFlowsCalibration1!$G$740)^(1+1))*G$1836</f>
        <v>0</v>
      </c>
      <c r="H740">
        <f>86400*((IncFlowsCalibration1!$H$740)^(1+1))*H$1836</f>
        <v>0</v>
      </c>
      <c r="I740">
        <f>86400*((IncFlowsCalibration1!$I$740)^(1+1))*I$1836</f>
        <v>0</v>
      </c>
      <c r="J740">
        <f>86400*((IncFlowsCalibration1!$J$740)^(1+1))*J$1836</f>
        <v>0</v>
      </c>
      <c r="K740">
        <f>86400*((IncFlowsCalibration1!$K$740)^(1+1))*K$1836</f>
        <v>0</v>
      </c>
      <c r="L740">
        <f>86400*((IncFlowsCalibration1!$L$740)^(1+1))*L$1836</f>
        <v>0</v>
      </c>
      <c r="M740">
        <f>86400*((IncFlowsCalibration1!$M$740)^(1+1))*M$1836</f>
        <v>0</v>
      </c>
      <c r="N740">
        <f>86400*((IncFlowsCalibration1!$N$740)^(1+1))*N$1836</f>
        <v>0</v>
      </c>
      <c r="O740">
        <f>86400*((IncFlowsCalibration1!$O$740)^(1+1))*O$1836</f>
        <v>0</v>
      </c>
      <c r="P740">
        <f>86400*((IncFlowsCalibration1!$P$740)^(1+1))*P$1836</f>
        <v>0</v>
      </c>
      <c r="Q740">
        <f>86400*((IncFlowsCalibration1!$Q$740)^(1+1))*Q$1836</f>
        <v>0</v>
      </c>
      <c r="R740">
        <f>86400*((IncFlowsCalibration1!$R$740)^(1+1))*R$1836</f>
        <v>0</v>
      </c>
      <c r="S740">
        <f>86400*((IncFlowsCalibration1!$S$740)^(1+1))*S$1836</f>
        <v>0</v>
      </c>
      <c r="T740">
        <f>86400*((IncFlowsCalibration1!$T$740)^(1+1))*T$1836</f>
        <v>0</v>
      </c>
      <c r="U740">
        <f>86400*((IncFlowsCalibration1!$U$740)^(1+1))*U$1836</f>
        <v>0</v>
      </c>
      <c r="V740">
        <f>86400*((IncFlowsCalibration1!$V$740)^(1+1))*V$1836</f>
        <v>0</v>
      </c>
      <c r="W740">
        <f>86400*((IncFlowsCalibration1!$W$740)^(1+1))*W$1836</f>
        <v>0</v>
      </c>
      <c r="X740">
        <f>86400*((IncFlowsCalibration1!$X$740)^(1+1))*X$1836</f>
        <v>0</v>
      </c>
      <c r="Y740">
        <f>86400*((IncFlowsCalibration1!$Y$740)^(1+1))*Y$1836</f>
        <v>0</v>
      </c>
      <c r="Z740">
        <f>86400*((IncFlowsCalibration1!$Z$740)^(1+1))*Z$1836</f>
        <v>0</v>
      </c>
      <c r="AA740">
        <f>86400*((IncFlowsCalibration1!$AA$740)^(1+1))*AA$1836</f>
        <v>0</v>
      </c>
      <c r="AB740">
        <f>86400*((IncFlowsCalibration1!$AB$740)^(1+1))*AB$1836</f>
        <v>0</v>
      </c>
      <c r="AC740">
        <f>86400*((IncFlowsCalibration1!$AC$740)^(1+1))*AC$1836</f>
        <v>0</v>
      </c>
      <c r="AD740">
        <f>86400*((IncFlowsCalibration1!$AD$740)^(1+1))*AD$1836</f>
        <v>84618.905460180278</v>
      </c>
      <c r="AE740">
        <f>86400*((IncFlowsCalibration1!$AE$740)^(1+1))*AE$1836</f>
        <v>323399.96626534249</v>
      </c>
      <c r="AF740">
        <f>86400*((IncFlowsCalibration1!$AF$740)^(1+1))*AF$1836</f>
        <v>0</v>
      </c>
      <c r="AG740">
        <f>86400*((IncFlowsCalibration1!$AG$740)^(1+1))*AG$1836</f>
        <v>0</v>
      </c>
      <c r="AH740">
        <f>86400*((IncFlowsCalibration1!$AH$740)^(1+1))*AH$1836</f>
        <v>0</v>
      </c>
      <c r="AI740">
        <f>86400*((IncFlowsCalibration1!$AI$740)^(1+1))*AI$1836</f>
        <v>74904.145755012985</v>
      </c>
      <c r="AJ740">
        <f>86400*((IncFlowsCalibration1!$AJ$740)^(1+1))*AJ$1836</f>
        <v>0</v>
      </c>
      <c r="AK740">
        <f>86400*((IncFlowsCalibration1!$AK$740)^(1+1))*AK$1836</f>
        <v>80432.380804018918</v>
      </c>
      <c r="AL740">
        <f>86400*((IncFlowsCalibration1!$AL$740)^(1+1))*AL$1836</f>
        <v>0</v>
      </c>
      <c r="AM740">
        <f>86400*((IncFlowsCalibration1!$AM$740)^(1+1))*AM$1836</f>
        <v>0</v>
      </c>
      <c r="AN740">
        <f>86400*((IncFlowsCalibration1!$AN$740)^(1+1))*AN$1836</f>
        <v>0</v>
      </c>
      <c r="AO740">
        <f>86400*((IncFlowsCalibration1!$AO$740)^(1+1))*AO$1836</f>
        <v>0</v>
      </c>
      <c r="AP740">
        <f>86400*((IncFlowsCalibration1!$AP$740)^(1+1))*AP$1836</f>
        <v>0</v>
      </c>
      <c r="AQ740">
        <f>86400*((IncFlowsCalibration1!$AQ$740)^(1+1))*AQ$1836</f>
        <v>0</v>
      </c>
      <c r="AR740">
        <f>86400*((IncFlowsCalibration1!$AR$740)^(1+1))*AR$1836</f>
        <v>0</v>
      </c>
      <c r="AS740">
        <f>86400*((IncFlowsCalibration1!$AS$740)^(1+1))*AS$1836</f>
        <v>0</v>
      </c>
      <c r="AT740">
        <f>86400*((IncFlowsCalibration1!$AT$740)^(1+1))*AT$1836</f>
        <v>0</v>
      </c>
      <c r="AU740">
        <f>86400*((IncFlowsCalibration1!$AU$740)^(1+1))*AU$1836</f>
        <v>0</v>
      </c>
      <c r="AV740">
        <f>86400*((IncFlowsCalibration1!$AV$740)^(1+1))*AV$1836</f>
        <v>0</v>
      </c>
      <c r="AW740">
        <f>86400*((IncFlowsCalibration1!$AW$740)^(1+1))*AW$1836</f>
        <v>0</v>
      </c>
      <c r="AX740">
        <f>86400*((IncFlowsCalibration1!$AX$740)^(1+1))*AX$1836</f>
        <v>0</v>
      </c>
      <c r="AY740">
        <f>86400*((IncFlowsCalibration1!$AY$740)^(1+1))*AY$1836</f>
        <v>0</v>
      </c>
      <c r="AZ740">
        <f>86400*((IncFlowsCalibration1!$AZ$740)^(1+1))*AZ$1836</f>
        <v>0</v>
      </c>
      <c r="BA740">
        <f>86400*((IncFlowsCalibration1!$BA$740)^(1+1))*BA$1836</f>
        <v>0</v>
      </c>
      <c r="BB740">
        <f>86400*((IncFlowsCalibration1!$BB$740)^(1+1))*BB$1836</f>
        <v>0</v>
      </c>
      <c r="BC740">
        <f>86400*((IncFlowsCalibration1!$BC$740)^(1+1))*BC$1836</f>
        <v>0</v>
      </c>
      <c r="BD740">
        <f>86400*((IncFlowsCalibration1!$BD$740)^(1+1))*BD$1836</f>
        <v>0</v>
      </c>
      <c r="BE740">
        <f>86400*((IncFlowsCalibration1!$BE$740)^(1+1))*BE$1836</f>
        <v>0</v>
      </c>
      <c r="BF740">
        <f>86400*((IncFlowsCalibration1!$BF$740)^(1+1))*BF$1836</f>
        <v>0</v>
      </c>
      <c r="BG740">
        <f>86400*((IncFlowsCalibration1!$BG$740)^(1+1))*BG$1836</f>
        <v>0</v>
      </c>
      <c r="BH740">
        <f>86400*((IncFlowsCalibration1!$BH$740)^(1+1))*BH$1836</f>
        <v>0</v>
      </c>
      <c r="BI740">
        <f>86400*((IncFlowsCalibration1!$BI$740)^(1+1))*BI$1836</f>
        <v>0</v>
      </c>
      <c r="BJ740">
        <f>86400*((IncFlowsCalibration1!$BJ$740)^(1+1))*BJ$1836</f>
        <v>0</v>
      </c>
      <c r="BK740">
        <f>86400*((IncFlowsCalibration1!$BK$740)^(1+1))*BK$1836</f>
        <v>0</v>
      </c>
      <c r="BL740">
        <f>86400*((IncFlowsCalibration1!$BL$740)^(1+1))*BL$1836</f>
        <v>0</v>
      </c>
      <c r="BM740">
        <f>86400*((IncFlowsCalibration1!$BM$740)^(1+1))*BM$1836</f>
        <v>0</v>
      </c>
      <c r="BN740">
        <f>86400*((IncFlowsCalibration1!$BN$740)^(1+1))*BN$1836</f>
        <v>0</v>
      </c>
      <c r="BO740">
        <f>86400*((IncFlowsCalibration1!$BO$740)^(1+1))*BO$1836</f>
        <v>0</v>
      </c>
      <c r="BP740">
        <f>86400*((IncFlowsCalibration1!$BP$740)^(1+1))*BP$1836</f>
        <v>0</v>
      </c>
      <c r="BQ740">
        <f>86400*((IncFlowsCalibration1!$BQ$740)^(1+1))*BQ$1836</f>
        <v>0</v>
      </c>
      <c r="BR740">
        <f>86400*((IncFlowsCalibration1!$BR$740)^(1+1))*BR$1836</f>
        <v>0</v>
      </c>
      <c r="BS740">
        <f>86400*((IncFlowsCalibration1!$BS$740)^(1+1))*BS$1836</f>
        <v>0</v>
      </c>
      <c r="BT740">
        <f>86400*((IncFlowsCalibration1!$BT$740)^(1+1))*BT$1836</f>
        <v>0</v>
      </c>
      <c r="BU740">
        <f>86400*((IncFlowsCalibration1!$BU$740)^(1+1))*BU$1836</f>
        <v>0</v>
      </c>
      <c r="BV740">
        <f>86400*((IncFlowsCalibration1!$BV$740)^(1+1))*BV$1836</f>
        <v>0</v>
      </c>
      <c r="BW740">
        <f>86400*((IncFlowsCalibration1!$BW$740)^(1+1))*BW$1836</f>
        <v>0</v>
      </c>
      <c r="BX740">
        <f>86400*((IncFlowsCalibration1!$BX$740)^(1+1))*BX$1836</f>
        <v>0</v>
      </c>
      <c r="BY740">
        <f>86400*((IncFlowsCalibration1!$BY$740)^(1+1))*BY$1836</f>
        <v>0</v>
      </c>
      <c r="BZ740">
        <f>86400*((IncFlowsCalibration1!$BZ$740)^(1+1))*BZ$1836</f>
        <v>0</v>
      </c>
      <c r="CA740">
        <f>86400*((IncFlowsCalibration1!$CA$740)^(1+1))*CA$1836</f>
        <v>0</v>
      </c>
      <c r="CB740">
        <f>86400*((IncFlowsCalibration1!$CB$740)^(1+1))*CB$1836</f>
        <v>0</v>
      </c>
      <c r="CC740">
        <f>86400*((IncFlowsCalibration1!$CC$740)^(1+1))*CC$1836</f>
        <v>0</v>
      </c>
      <c r="CD740">
        <f>86400*((IncFlowsCalibration1!$CD$740)^(1+1))*CD$1836</f>
        <v>0</v>
      </c>
      <c r="CE740">
        <f>86400*((IncFlowsCalibration1!$CE$740)^(1+1))*CE$1836</f>
        <v>0</v>
      </c>
      <c r="CF740">
        <f>86400*((IncFlowsCalibration1!$CF$740)^(1+1))*CF$1836</f>
        <v>0</v>
      </c>
      <c r="CG740">
        <f>86400*((IncFlowsCalibration1!$CG$740)^(1+1))*CG$1836</f>
        <v>0</v>
      </c>
      <c r="CH740">
        <f>86400*((IncFlowsCalibration1!$CH$740)^(1+1))*CH$1836</f>
        <v>0</v>
      </c>
      <c r="CI740">
        <f>86400*((IncFlowsCalibration1!$CI$740)^(1+1))*CI$1836</f>
        <v>0</v>
      </c>
      <c r="CJ740">
        <f>86400*((IncFlowsCalibration1!$CJ$740)^(1+1))*CJ$1836</f>
        <v>0</v>
      </c>
      <c r="CK740">
        <f>86400*((IncFlowsCalibration1!$CK$740)^(1+1))*CK$1836</f>
        <v>77371.978567980099</v>
      </c>
      <c r="CL740">
        <f>86400*((IncFlowsCalibration1!$CL$740)^(1+1))*CL$1836</f>
        <v>0</v>
      </c>
      <c r="CM740">
        <f>86400*((IncFlowsCalibration1!$CM$740)^(1+1))*CM$1836</f>
        <v>0</v>
      </c>
      <c r="CN740">
        <f>86400*((IncFlowsCalibration1!$CN$740)^(1+1))*CN$1836</f>
        <v>0</v>
      </c>
      <c r="CO740">
        <f>86400*((IncFlowsCalibration1!$CO$740)^(1+1))*CO$1836</f>
        <v>0</v>
      </c>
      <c r="CP740">
        <f>86400*((IncFlowsCalibration1!$CP$740)^(1+1))*CP$1836</f>
        <v>0</v>
      </c>
      <c r="CQ740">
        <f>86400*((IncFlowsCalibration1!$CQ$740)^(1+1))*CQ$1836</f>
        <v>0</v>
      </c>
      <c r="CR740">
        <f>86400*((IncFlowsCalibration1!$CR$740)^(1+1))*CR$1836</f>
        <v>2364221.847866321</v>
      </c>
      <c r="CS740">
        <f>86400*((IncFlowsCalibration1!$CS$740)^(1+1))*CS$1836</f>
        <v>3.3005954364077321E-2</v>
      </c>
      <c r="CT740">
        <f>86400*((IncFlowsCalibration1!$CT$740)^(1+1))*CT$1836</f>
        <v>150432.14648263654</v>
      </c>
      <c r="CU740">
        <f>86400*((IncFlowsCalibration1!$CU$740)^(1+1))*CU$1836</f>
        <v>67618.85933322733</v>
      </c>
      <c r="CV740">
        <f>86400*((IncFlowsCalibration1!$CV$740)^(1+1))*CV$1836</f>
        <v>9670.16891406779</v>
      </c>
      <c r="CW740">
        <f>86400*((IncFlowsCalibration1!$CW$740)^(1+1))*CW$1836</f>
        <v>44413.498700140597</v>
      </c>
      <c r="CX740">
        <f>86400*((IncFlowsCalibration1!$CX$740)^(1+1))*CX$1836</f>
        <v>1243.6857849127939</v>
      </c>
      <c r="CY740">
        <f>86400*((IncFlowsCalibration1!$CY$740)^(1+1))*CY$1836</f>
        <v>254481.32143915058</v>
      </c>
      <c r="CZ740">
        <f>86400*((IncFlowsCalibration1!$CZ$740)^(1+1))*CZ$1836</f>
        <v>6515.2674140154195</v>
      </c>
      <c r="DA740">
        <f>86400*((IncFlowsCalibration1!$DA$740)^(1+1))*DA$1836</f>
        <v>0</v>
      </c>
      <c r="DB740">
        <f>86400*((IncFlowsCalibration1!$DB$740)^(1+1))*DB$1836</f>
        <v>3300.5652253459102</v>
      </c>
      <c r="DC740">
        <f>86400*((IncFlowsCalibration1!$DC$740)^(1+1))*DC$1836</f>
        <v>585813.36667703919</v>
      </c>
      <c r="DD740">
        <f>86400*((IncFlowsCalibration1!$DD$740)^(1+1))*DD$1836</f>
        <v>272280.85718546744</v>
      </c>
      <c r="DE740">
        <f>86400*((IncFlowsCalibration1!$DE$740)^(1+1))*DE$1836</f>
        <v>17089.907209609028</v>
      </c>
      <c r="DF740">
        <f>86400*((IncFlowsCalibration1!$DF$740)^(1+1))*DF$1836</f>
        <v>11026.80838801113</v>
      </c>
      <c r="DG740">
        <f>86400*((IncFlowsCalibration1!$DG$740)^(1+1))*DG$1836</f>
        <v>3508.1953583981558</v>
      </c>
      <c r="DH740">
        <f>86400*((IncFlowsCalibration1!$DH$740)^(1+1))*DH$1836</f>
        <v>58679.535200746715</v>
      </c>
      <c r="DI740">
        <f>86400*((IncFlowsCalibration1!$DI$740)^(1+1))*DI$1836</f>
        <v>714214.29104296828</v>
      </c>
      <c r="DJ740">
        <f>86400*((IncFlowsCalibration1!$DJ$740)^(1+1))*DJ$1836</f>
        <v>8987.4546042282964</v>
      </c>
      <c r="DK740">
        <f>86400*((IncFlowsCalibration1!$DK$740)^(1+1))*DK$1836</f>
        <v>130976.52155847562</v>
      </c>
      <c r="DL740">
        <f>86400*((IncFlowsCalibration1!$DL$740)^(1+1))*DL$1836</f>
        <v>13425.031847225569</v>
      </c>
      <c r="DM740">
        <f>86400*((IncFlowsCalibration1!$DM$740)^(1+1))*DM$1836</f>
        <v>93091.3141755697</v>
      </c>
      <c r="DN740">
        <f>86400*((IncFlowsCalibration1!$DN$740)^(1+1))*DN$1836</f>
        <v>11226.493160546965</v>
      </c>
      <c r="DO740">
        <f>86400*((IncFlowsCalibration1!$DO$740)^(1+1))*DO$1836</f>
        <v>66715.58919677003</v>
      </c>
      <c r="DP740">
        <f>86400*((IncFlowsCalibration1!$DP$740)^(1+1))*DP$1836</f>
        <v>379882.64077881194</v>
      </c>
      <c r="DQ740">
        <f>86400*((IncFlowsCalibration1!$DQ$740)^(1+1))*DQ$1836</f>
        <v>9.1566390154731447</v>
      </c>
      <c r="DR740">
        <f>86400*((IncFlowsCalibration1!$DR$740)^(1+1))*DR$1836</f>
        <v>303.64769906748586</v>
      </c>
      <c r="DS740">
        <f>86400*((IncFlowsCalibration1!$DS$740)^(1+1))*DS$1836</f>
        <v>0</v>
      </c>
      <c r="DT740">
        <f>86400*((IncFlowsCalibration1!$DT$740)^(1+1))*DT$1836</f>
        <v>292209.6682333214</v>
      </c>
      <c r="DU740">
        <f>86400*((IncFlowsCalibration1!$DU$740)^(1+1))*DU$1836</f>
        <v>13171.24631209805</v>
      </c>
      <c r="DV740">
        <f>86400*((IncFlowsCalibration1!$DV$740)^(1+1))*DV$1836</f>
        <v>5370.7865548154377</v>
      </c>
      <c r="DW740">
        <f>86400*((IncFlowsCalibration1!$DW$740)^(1+1))*DW$1836</f>
        <v>4840.8206694632236</v>
      </c>
      <c r="DX740">
        <f>86400*((IncFlowsCalibration1!$DX$740)^(1+1))*DX$1836</f>
        <v>4528.1619940843721</v>
      </c>
      <c r="DY740">
        <f>86400*((IncFlowsCalibration1!$DY$740)^(1+1))*DY$1836</f>
        <v>1036.4842283037231</v>
      </c>
      <c r="DZ740">
        <f>86400*((IncFlowsCalibration1!$DZ$740)^(1+1))*DZ$1836</f>
        <v>8639.0578031380755</v>
      </c>
      <c r="EA740">
        <f>86400*((IncFlowsCalibration1!$EA$740)^(1+1))*EA$1836</f>
        <v>4902.1620904776109</v>
      </c>
      <c r="EB740">
        <f>86400*((IncFlowsCalibration1!$EB$740)^(1+1))*EB$1836</f>
        <v>103352.5995845007</v>
      </c>
      <c r="EC740">
        <f>86400*((IncFlowsCalibration1!$EC$740)^(1+1))*EC$1836</f>
        <v>11517.494942925205</v>
      </c>
      <c r="ED740">
        <f>86400*((IncFlowsCalibration1!$ED$740)^(1+1))*ED$1836</f>
        <v>15896.54154891637</v>
      </c>
      <c r="EE740">
        <f>86400*((IncFlowsCalibration1!$EE$740)^(1+1))*EE$1836</f>
        <v>48377.002594386344</v>
      </c>
      <c r="EF740">
        <f>86400*((IncFlowsCalibration1!$EF$740)^(1+1))*EF$1836</f>
        <v>12047.25047060993</v>
      </c>
      <c r="EG740">
        <f>86400*((IncFlowsCalibration1!$EG$740)^(1+1))*EG$1836</f>
        <v>4438.8497234276711</v>
      </c>
      <c r="EH740">
        <f>86400*((IncFlowsCalibration1!$EH$740)^(1+1))*EH$1836</f>
        <v>8754.9538237515171</v>
      </c>
      <c r="EI740">
        <f>86400*((IncFlowsCalibration1!$EI$740)^(1+1))*EI$1836</f>
        <v>82582.432760516909</v>
      </c>
      <c r="EJ740">
        <f>86400*((IncFlowsCalibration1!$EJ$740)^(1+1))*EJ$1836</f>
        <v>39533.357407716954</v>
      </c>
    </row>
    <row r="741" spans="2:140" x14ac:dyDescent="0.2">
      <c r="B741">
        <f>86400*((IncFlowsCalibration1!$B$741)^(1+1))*B$1836</f>
        <v>96077.628673481056</v>
      </c>
      <c r="C741">
        <f>86400*((IncFlowsCalibration1!$C$741)^(1+1))*C$1836</f>
        <v>0</v>
      </c>
      <c r="D741">
        <f>86400*((IncFlowsCalibration1!$D$741)^(1+1))*D$1836</f>
        <v>0</v>
      </c>
      <c r="E741">
        <f>86400*((IncFlowsCalibration1!$E$741)^(1+1))*E$1836</f>
        <v>47309.30955645322</v>
      </c>
      <c r="F741">
        <f>86400*((IncFlowsCalibration1!$F$741)^(1+1))*F$1836</f>
        <v>0</v>
      </c>
      <c r="G741">
        <f>86400*((IncFlowsCalibration1!$G$741)^(1+1))*G$1836</f>
        <v>0</v>
      </c>
      <c r="H741">
        <f>86400*((IncFlowsCalibration1!$H$741)^(1+1))*H$1836</f>
        <v>0</v>
      </c>
      <c r="I741">
        <f>86400*((IncFlowsCalibration1!$I$741)^(1+1))*I$1836</f>
        <v>0</v>
      </c>
      <c r="J741">
        <f>86400*((IncFlowsCalibration1!$J$741)^(1+1))*J$1836</f>
        <v>0</v>
      </c>
      <c r="K741">
        <f>86400*((IncFlowsCalibration1!$K$741)^(1+1))*K$1836</f>
        <v>0</v>
      </c>
      <c r="L741">
        <f>86400*((IncFlowsCalibration1!$L$741)^(1+1))*L$1836</f>
        <v>0</v>
      </c>
      <c r="M741">
        <f>86400*((IncFlowsCalibration1!$M$741)^(1+1))*M$1836</f>
        <v>0</v>
      </c>
      <c r="N741">
        <f>86400*((IncFlowsCalibration1!$N$741)^(1+1))*N$1836</f>
        <v>0</v>
      </c>
      <c r="O741">
        <f>86400*((IncFlowsCalibration1!$O$741)^(1+1))*O$1836</f>
        <v>0</v>
      </c>
      <c r="P741">
        <f>86400*((IncFlowsCalibration1!$P$741)^(1+1))*P$1836</f>
        <v>0</v>
      </c>
      <c r="Q741">
        <f>86400*((IncFlowsCalibration1!$Q$741)^(1+1))*Q$1836</f>
        <v>0</v>
      </c>
      <c r="R741">
        <f>86400*((IncFlowsCalibration1!$R$741)^(1+1))*R$1836</f>
        <v>0</v>
      </c>
      <c r="S741">
        <f>86400*((IncFlowsCalibration1!$S$741)^(1+1))*S$1836</f>
        <v>0</v>
      </c>
      <c r="T741">
        <f>86400*((IncFlowsCalibration1!$T$741)^(1+1))*T$1836</f>
        <v>0</v>
      </c>
      <c r="U741">
        <f>86400*((IncFlowsCalibration1!$U$741)^(1+1))*U$1836</f>
        <v>0</v>
      </c>
      <c r="V741">
        <f>86400*((IncFlowsCalibration1!$V$741)^(1+1))*V$1836</f>
        <v>0</v>
      </c>
      <c r="W741">
        <f>86400*((IncFlowsCalibration1!$W$741)^(1+1))*W$1836</f>
        <v>0</v>
      </c>
      <c r="X741">
        <f>86400*((IncFlowsCalibration1!$X$741)^(1+1))*X$1836</f>
        <v>0</v>
      </c>
      <c r="Y741">
        <f>86400*((IncFlowsCalibration1!$Y$741)^(1+1))*Y$1836</f>
        <v>0</v>
      </c>
      <c r="Z741">
        <f>86400*((IncFlowsCalibration1!$Z$741)^(1+1))*Z$1836</f>
        <v>0</v>
      </c>
      <c r="AA741">
        <f>86400*((IncFlowsCalibration1!$AA$741)^(1+1))*AA$1836</f>
        <v>0</v>
      </c>
      <c r="AB741">
        <f>86400*((IncFlowsCalibration1!$AB$741)^(1+1))*AB$1836</f>
        <v>0</v>
      </c>
      <c r="AC741">
        <f>86400*((IncFlowsCalibration1!$AC$741)^(1+1))*AC$1836</f>
        <v>0</v>
      </c>
      <c r="AD741">
        <f>86400*((IncFlowsCalibration1!$AD$741)^(1+1))*AD$1836</f>
        <v>81207.659556586979</v>
      </c>
      <c r="AE741">
        <f>86400*((IncFlowsCalibration1!$AE$741)^(1+1))*AE$1836</f>
        <v>308707.15580277453</v>
      </c>
      <c r="AF741">
        <f>86400*((IncFlowsCalibration1!$AF$741)^(1+1))*AF$1836</f>
        <v>0</v>
      </c>
      <c r="AG741">
        <f>86400*((IncFlowsCalibration1!$AG$741)^(1+1))*AG$1836</f>
        <v>0</v>
      </c>
      <c r="AH741">
        <f>86400*((IncFlowsCalibration1!$AH$741)^(1+1))*AH$1836</f>
        <v>0</v>
      </c>
      <c r="AI741">
        <f>86400*((IncFlowsCalibration1!$AI$741)^(1+1))*AI$1836</f>
        <v>71173.099008321195</v>
      </c>
      <c r="AJ741">
        <f>86400*((IncFlowsCalibration1!$AJ$741)^(1+1))*AJ$1836</f>
        <v>0</v>
      </c>
      <c r="AK741">
        <f>86400*((IncFlowsCalibration1!$AK$741)^(1+1))*AK$1836</f>
        <v>76485.869274581128</v>
      </c>
      <c r="AL741">
        <f>86400*((IncFlowsCalibration1!$AL$741)^(1+1))*AL$1836</f>
        <v>0</v>
      </c>
      <c r="AM741">
        <f>86400*((IncFlowsCalibration1!$AM$741)^(1+1))*AM$1836</f>
        <v>0</v>
      </c>
      <c r="AN741">
        <f>86400*((IncFlowsCalibration1!$AN$741)^(1+1))*AN$1836</f>
        <v>0</v>
      </c>
      <c r="AO741">
        <f>86400*((IncFlowsCalibration1!$AO$741)^(1+1))*AO$1836</f>
        <v>0</v>
      </c>
      <c r="AP741">
        <f>86400*((IncFlowsCalibration1!$AP$741)^(1+1))*AP$1836</f>
        <v>0</v>
      </c>
      <c r="AQ741">
        <f>86400*((IncFlowsCalibration1!$AQ$741)^(1+1))*AQ$1836</f>
        <v>0</v>
      </c>
      <c r="AR741">
        <f>86400*((IncFlowsCalibration1!$AR$741)^(1+1))*AR$1836</f>
        <v>0</v>
      </c>
      <c r="AS741">
        <f>86400*((IncFlowsCalibration1!$AS$741)^(1+1))*AS$1836</f>
        <v>0</v>
      </c>
      <c r="AT741">
        <f>86400*((IncFlowsCalibration1!$AT$741)^(1+1))*AT$1836</f>
        <v>0</v>
      </c>
      <c r="AU741">
        <f>86400*((IncFlowsCalibration1!$AU$741)^(1+1))*AU$1836</f>
        <v>0</v>
      </c>
      <c r="AV741">
        <f>86400*((IncFlowsCalibration1!$AV$741)^(1+1))*AV$1836</f>
        <v>0</v>
      </c>
      <c r="AW741">
        <f>86400*((IncFlowsCalibration1!$AW$741)^(1+1))*AW$1836</f>
        <v>0</v>
      </c>
      <c r="AX741">
        <f>86400*((IncFlowsCalibration1!$AX$741)^(1+1))*AX$1836</f>
        <v>0</v>
      </c>
      <c r="AY741">
        <f>86400*((IncFlowsCalibration1!$AY$741)^(1+1))*AY$1836</f>
        <v>0</v>
      </c>
      <c r="AZ741">
        <f>86400*((IncFlowsCalibration1!$AZ$741)^(1+1))*AZ$1836</f>
        <v>0</v>
      </c>
      <c r="BA741">
        <f>86400*((IncFlowsCalibration1!$BA$741)^(1+1))*BA$1836</f>
        <v>0</v>
      </c>
      <c r="BB741">
        <f>86400*((IncFlowsCalibration1!$BB$741)^(1+1))*BB$1836</f>
        <v>0</v>
      </c>
      <c r="BC741">
        <f>86400*((IncFlowsCalibration1!$BC$741)^(1+1))*BC$1836</f>
        <v>0</v>
      </c>
      <c r="BD741">
        <f>86400*((IncFlowsCalibration1!$BD$741)^(1+1))*BD$1836</f>
        <v>0</v>
      </c>
      <c r="BE741">
        <f>86400*((IncFlowsCalibration1!$BE$741)^(1+1))*BE$1836</f>
        <v>0</v>
      </c>
      <c r="BF741">
        <f>86400*((IncFlowsCalibration1!$BF$741)^(1+1))*BF$1836</f>
        <v>0</v>
      </c>
      <c r="BG741">
        <f>86400*((IncFlowsCalibration1!$BG$741)^(1+1))*BG$1836</f>
        <v>0</v>
      </c>
      <c r="BH741">
        <f>86400*((IncFlowsCalibration1!$BH$741)^(1+1))*BH$1836</f>
        <v>0</v>
      </c>
      <c r="BI741">
        <f>86400*((IncFlowsCalibration1!$BI$741)^(1+1))*BI$1836</f>
        <v>0</v>
      </c>
      <c r="BJ741">
        <f>86400*((IncFlowsCalibration1!$BJ$741)^(1+1))*BJ$1836</f>
        <v>0</v>
      </c>
      <c r="BK741">
        <f>86400*((IncFlowsCalibration1!$BK$741)^(1+1))*BK$1836</f>
        <v>0</v>
      </c>
      <c r="BL741">
        <f>86400*((IncFlowsCalibration1!$BL$741)^(1+1))*BL$1836</f>
        <v>0</v>
      </c>
      <c r="BM741">
        <f>86400*((IncFlowsCalibration1!$BM$741)^(1+1))*BM$1836</f>
        <v>0</v>
      </c>
      <c r="BN741">
        <f>86400*((IncFlowsCalibration1!$BN$741)^(1+1))*BN$1836</f>
        <v>0</v>
      </c>
      <c r="BO741">
        <f>86400*((IncFlowsCalibration1!$BO$741)^(1+1))*BO$1836</f>
        <v>0</v>
      </c>
      <c r="BP741">
        <f>86400*((IncFlowsCalibration1!$BP$741)^(1+1))*BP$1836</f>
        <v>0</v>
      </c>
      <c r="BQ741">
        <f>86400*((IncFlowsCalibration1!$BQ$741)^(1+1))*BQ$1836</f>
        <v>0</v>
      </c>
      <c r="BR741">
        <f>86400*((IncFlowsCalibration1!$BR$741)^(1+1))*BR$1836</f>
        <v>0</v>
      </c>
      <c r="BS741">
        <f>86400*((IncFlowsCalibration1!$BS$741)^(1+1))*BS$1836</f>
        <v>0</v>
      </c>
      <c r="BT741">
        <f>86400*((IncFlowsCalibration1!$BT$741)^(1+1))*BT$1836</f>
        <v>0</v>
      </c>
      <c r="BU741">
        <f>86400*((IncFlowsCalibration1!$BU$741)^(1+1))*BU$1836</f>
        <v>0</v>
      </c>
      <c r="BV741">
        <f>86400*((IncFlowsCalibration1!$BV$741)^(1+1))*BV$1836</f>
        <v>0</v>
      </c>
      <c r="BW741">
        <f>86400*((IncFlowsCalibration1!$BW$741)^(1+1))*BW$1836</f>
        <v>0</v>
      </c>
      <c r="BX741">
        <f>86400*((IncFlowsCalibration1!$BX$741)^(1+1))*BX$1836</f>
        <v>0</v>
      </c>
      <c r="BY741">
        <f>86400*((IncFlowsCalibration1!$BY$741)^(1+1))*BY$1836</f>
        <v>0</v>
      </c>
      <c r="BZ741">
        <f>86400*((IncFlowsCalibration1!$BZ$741)^(1+1))*BZ$1836</f>
        <v>0</v>
      </c>
      <c r="CA741">
        <f>86400*((IncFlowsCalibration1!$CA$741)^(1+1))*CA$1836</f>
        <v>0</v>
      </c>
      <c r="CB741">
        <f>86400*((IncFlowsCalibration1!$CB$741)^(1+1))*CB$1836</f>
        <v>0</v>
      </c>
      <c r="CC741">
        <f>86400*((IncFlowsCalibration1!$CC$741)^(1+1))*CC$1836</f>
        <v>0</v>
      </c>
      <c r="CD741">
        <f>86400*((IncFlowsCalibration1!$CD$741)^(1+1))*CD$1836</f>
        <v>0</v>
      </c>
      <c r="CE741">
        <f>86400*((IncFlowsCalibration1!$CE$741)^(1+1))*CE$1836</f>
        <v>0</v>
      </c>
      <c r="CF741">
        <f>86400*((IncFlowsCalibration1!$CF$741)^(1+1))*CF$1836</f>
        <v>0</v>
      </c>
      <c r="CG741">
        <f>86400*((IncFlowsCalibration1!$CG$741)^(1+1))*CG$1836</f>
        <v>0</v>
      </c>
      <c r="CH741">
        <f>86400*((IncFlowsCalibration1!$CH$741)^(1+1))*CH$1836</f>
        <v>0</v>
      </c>
      <c r="CI741">
        <f>86400*((IncFlowsCalibration1!$CI$741)^(1+1))*CI$1836</f>
        <v>0</v>
      </c>
      <c r="CJ741">
        <f>86400*((IncFlowsCalibration1!$CJ$741)^(1+1))*CJ$1836</f>
        <v>0</v>
      </c>
      <c r="CK741">
        <f>86400*((IncFlowsCalibration1!$CK$741)^(1+1))*CK$1836</f>
        <v>73940.176339379337</v>
      </c>
      <c r="CL741">
        <f>86400*((IncFlowsCalibration1!$CL$741)^(1+1))*CL$1836</f>
        <v>0</v>
      </c>
      <c r="CM741">
        <f>86400*((IncFlowsCalibration1!$CM$741)^(1+1))*CM$1836</f>
        <v>0</v>
      </c>
      <c r="CN741">
        <f>86400*((IncFlowsCalibration1!$CN$741)^(1+1))*CN$1836</f>
        <v>0</v>
      </c>
      <c r="CO741">
        <f>86400*((IncFlowsCalibration1!$CO$741)^(1+1))*CO$1836</f>
        <v>0</v>
      </c>
      <c r="CP741">
        <f>86400*((IncFlowsCalibration1!$CP$741)^(1+1))*CP$1836</f>
        <v>0</v>
      </c>
      <c r="CQ741">
        <f>86400*((IncFlowsCalibration1!$CQ$741)^(1+1))*CQ$1836</f>
        <v>0</v>
      </c>
      <c r="CR741">
        <f>86400*((IncFlowsCalibration1!$CR$741)^(1+1))*CR$1836</f>
        <v>2303324.7529563634</v>
      </c>
      <c r="CS741">
        <f>86400*((IncFlowsCalibration1!$CS$741)^(1+1))*CS$1836</f>
        <v>8.7565906292062776E-2</v>
      </c>
      <c r="CT741">
        <f>86400*((IncFlowsCalibration1!$CT$741)^(1+1))*CT$1836</f>
        <v>145806.73516479859</v>
      </c>
      <c r="CU741">
        <f>86400*((IncFlowsCalibration1!$CU$741)^(1+1))*CU$1836</f>
        <v>66019.698406354393</v>
      </c>
      <c r="CV741">
        <f>86400*((IncFlowsCalibration1!$CV$741)^(1+1))*CV$1836</f>
        <v>9439.0342477707218</v>
      </c>
      <c r="CW741">
        <f>86400*((IncFlowsCalibration1!$CW$741)^(1+1))*CW$1836</f>
        <v>43351.661249362878</v>
      </c>
      <c r="CX741">
        <f>86400*((IncFlowsCalibration1!$CX$741)^(1+1))*CX$1836</f>
        <v>1214.29987246101</v>
      </c>
      <c r="CY741">
        <f>86400*((IncFlowsCalibration1!$CY$741)^(1+1))*CY$1836</f>
        <v>242853.20056209437</v>
      </c>
      <c r="CZ741">
        <f>86400*((IncFlowsCalibration1!$CZ$741)^(1+1))*CZ$1836</f>
        <v>5595.3016052321218</v>
      </c>
      <c r="DA741">
        <f>86400*((IncFlowsCalibration1!$DA$741)^(1+1))*DA$1836</f>
        <v>0</v>
      </c>
      <c r="DB741">
        <f>86400*((IncFlowsCalibration1!$DB$741)^(1+1))*DB$1836</f>
        <v>3168.7378566993975</v>
      </c>
      <c r="DC741">
        <f>86400*((IncFlowsCalibration1!$DC$741)^(1+1))*DC$1836</f>
        <v>571910.87373451248</v>
      </c>
      <c r="DD741">
        <f>86400*((IncFlowsCalibration1!$DD$741)^(1+1))*DD$1836</f>
        <v>266177.82109508349</v>
      </c>
      <c r="DE741">
        <f>86400*((IncFlowsCalibration1!$DE$741)^(1+1))*DE$1836</f>
        <v>16450.938177036165</v>
      </c>
      <c r="DF741">
        <f>86400*((IncFlowsCalibration1!$DF$741)^(1+1))*DF$1836</f>
        <v>10527.435676901159</v>
      </c>
      <c r="DG741">
        <f>86400*((IncFlowsCalibration1!$DG$741)^(1+1))*DG$1836</f>
        <v>3376.8662237675308</v>
      </c>
      <c r="DH741">
        <f>86400*((IncFlowsCalibration1!$DH$741)^(1+1))*DH$1836</f>
        <v>57346.79955727201</v>
      </c>
      <c r="DI741">
        <f>86400*((IncFlowsCalibration1!$DI$741)^(1+1))*DI$1836</f>
        <v>695966.74379882123</v>
      </c>
      <c r="DJ741">
        <f>86400*((IncFlowsCalibration1!$DJ$741)^(1+1))*DJ$1836</f>
        <v>8628.488060496009</v>
      </c>
      <c r="DK741">
        <f>86400*((IncFlowsCalibration1!$DK$741)^(1+1))*DK$1836</f>
        <v>118008.64663596227</v>
      </c>
      <c r="DL741">
        <f>86400*((IncFlowsCalibration1!$DL$741)^(1+1))*DL$1836</f>
        <v>12260.131625114333</v>
      </c>
      <c r="DM741">
        <f>86400*((IncFlowsCalibration1!$DM$741)^(1+1))*DM$1836</f>
        <v>86153.558924538054</v>
      </c>
      <c r="DN741">
        <f>86400*((IncFlowsCalibration1!$DN$741)^(1+1))*DN$1836</f>
        <v>10462.564806534132</v>
      </c>
      <c r="DO741">
        <f>86400*((IncFlowsCalibration1!$DO$741)^(1+1))*DO$1836</f>
        <v>63465.070477579451</v>
      </c>
      <c r="DP741">
        <f>86400*((IncFlowsCalibration1!$DP$741)^(1+1))*DP$1836</f>
        <v>370876.48214014439</v>
      </c>
      <c r="DQ741">
        <f>86400*((IncFlowsCalibration1!$DQ$741)^(1+1))*DQ$1836</f>
        <v>7.1432508590592212</v>
      </c>
      <c r="DR741">
        <f>86400*((IncFlowsCalibration1!$DR$741)^(1+1))*DR$1836</f>
        <v>243.20668670550862</v>
      </c>
      <c r="DS741">
        <f>86400*((IncFlowsCalibration1!$DS$741)^(1+1))*DS$1836</f>
        <v>0</v>
      </c>
      <c r="DT741">
        <f>86400*((IncFlowsCalibration1!$DT$741)^(1+1))*DT$1836</f>
        <v>281634.72532827902</v>
      </c>
      <c r="DU741">
        <f>86400*((IncFlowsCalibration1!$DU$741)^(1+1))*DU$1836</f>
        <v>12632.621251097071</v>
      </c>
      <c r="DV741">
        <f>86400*((IncFlowsCalibration1!$DV$741)^(1+1))*DV$1836</f>
        <v>5157.0019039569006</v>
      </c>
      <c r="DW741">
        <f>86400*((IncFlowsCalibration1!$DW$741)^(1+1))*DW$1836</f>
        <v>4420.7796056846464</v>
      </c>
      <c r="DX741">
        <f>86400*((IncFlowsCalibration1!$DX$741)^(1+1))*DX$1836</f>
        <v>4347.3033714759586</v>
      </c>
      <c r="DY741">
        <f>86400*((IncFlowsCalibration1!$DY$741)^(1+1))*DY$1836</f>
        <v>995.086170961417</v>
      </c>
      <c r="DZ741">
        <f>86400*((IncFlowsCalibration1!$DZ$741)^(1+1))*DZ$1836</f>
        <v>8363.2046962306122</v>
      </c>
      <c r="EA741">
        <f>86400*((IncFlowsCalibration1!$EA$741)^(1+1))*EA$1836</f>
        <v>4783.6516694090524</v>
      </c>
      <c r="EB741">
        <f>86400*((IncFlowsCalibration1!$EB$741)^(1+1))*EB$1836</f>
        <v>100174.74371697679</v>
      </c>
      <c r="EC741">
        <f>86400*((IncFlowsCalibration1!$EC$741)^(1+1))*EC$1836</f>
        <v>11239.053663760333</v>
      </c>
      <c r="ED741">
        <f>86400*((IncFlowsCalibration1!$ED$741)^(1+1))*ED$1836</f>
        <v>15512.237564982936</v>
      </c>
      <c r="EE741">
        <f>86400*((IncFlowsCalibration1!$EE$741)^(1+1))*EE$1836</f>
        <v>46550.196128720607</v>
      </c>
      <c r="EF741">
        <f>86400*((IncFlowsCalibration1!$EF$741)^(1+1))*EF$1836</f>
        <v>11428.635695201383</v>
      </c>
      <c r="EG741">
        <f>86400*((IncFlowsCalibration1!$EG$741)^(1+1))*EG$1836</f>
        <v>4219.9535978954791</v>
      </c>
      <c r="EH741">
        <f>86400*((IncFlowsCalibration1!$EH$741)^(1+1))*EH$1836</f>
        <v>8347.4714879721087</v>
      </c>
      <c r="EI741">
        <f>86400*((IncFlowsCalibration1!$EI$741)^(1+1))*EI$1836</f>
        <v>79379.014948156444</v>
      </c>
      <c r="EJ741">
        <f>86400*((IncFlowsCalibration1!$EJ$741)^(1+1))*EJ$1836</f>
        <v>37766.498079074889</v>
      </c>
    </row>
    <row r="742" spans="2:140" x14ac:dyDescent="0.2">
      <c r="B742">
        <f>86400*((IncFlowsCalibration1!$B$742)^(1+1))*B$1836</f>
        <v>92151.286865720438</v>
      </c>
      <c r="C742">
        <f>86400*((IncFlowsCalibration1!$C$742)^(1+1))*C$1836</f>
        <v>0</v>
      </c>
      <c r="D742">
        <f>86400*((IncFlowsCalibration1!$D$742)^(1+1))*D$1836</f>
        <v>0</v>
      </c>
      <c r="E742">
        <f>86400*((IncFlowsCalibration1!$E$742)^(1+1))*E$1836</f>
        <v>45447.774716202992</v>
      </c>
      <c r="F742">
        <f>86400*((IncFlowsCalibration1!$F$742)^(1+1))*F$1836</f>
        <v>0</v>
      </c>
      <c r="G742">
        <f>86400*((IncFlowsCalibration1!$G$742)^(1+1))*G$1836</f>
        <v>0</v>
      </c>
      <c r="H742">
        <f>86400*((IncFlowsCalibration1!$H$742)^(1+1))*H$1836</f>
        <v>0</v>
      </c>
      <c r="I742">
        <f>86400*((IncFlowsCalibration1!$I$742)^(1+1))*I$1836</f>
        <v>0</v>
      </c>
      <c r="J742">
        <f>86400*((IncFlowsCalibration1!$J$742)^(1+1))*J$1836</f>
        <v>0</v>
      </c>
      <c r="K742">
        <f>86400*((IncFlowsCalibration1!$K$742)^(1+1))*K$1836</f>
        <v>0</v>
      </c>
      <c r="L742">
        <f>86400*((IncFlowsCalibration1!$L$742)^(1+1))*L$1836</f>
        <v>0</v>
      </c>
      <c r="M742">
        <f>86400*((IncFlowsCalibration1!$M$742)^(1+1))*M$1836</f>
        <v>0</v>
      </c>
      <c r="N742">
        <f>86400*((IncFlowsCalibration1!$N$742)^(1+1))*N$1836</f>
        <v>0</v>
      </c>
      <c r="O742">
        <f>86400*((IncFlowsCalibration1!$O$742)^(1+1))*O$1836</f>
        <v>0</v>
      </c>
      <c r="P742">
        <f>86400*((IncFlowsCalibration1!$P$742)^(1+1))*P$1836</f>
        <v>0</v>
      </c>
      <c r="Q742">
        <f>86400*((IncFlowsCalibration1!$Q$742)^(1+1))*Q$1836</f>
        <v>0</v>
      </c>
      <c r="R742">
        <f>86400*((IncFlowsCalibration1!$R$742)^(1+1))*R$1836</f>
        <v>0</v>
      </c>
      <c r="S742">
        <f>86400*((IncFlowsCalibration1!$S$742)^(1+1))*S$1836</f>
        <v>0</v>
      </c>
      <c r="T742">
        <f>86400*((IncFlowsCalibration1!$T$742)^(1+1))*T$1836</f>
        <v>0</v>
      </c>
      <c r="U742">
        <f>86400*((IncFlowsCalibration1!$U$742)^(1+1))*U$1836</f>
        <v>0</v>
      </c>
      <c r="V742">
        <f>86400*((IncFlowsCalibration1!$V$742)^(1+1))*V$1836</f>
        <v>0</v>
      </c>
      <c r="W742">
        <f>86400*((IncFlowsCalibration1!$W$742)^(1+1))*W$1836</f>
        <v>0</v>
      </c>
      <c r="X742">
        <f>86400*((IncFlowsCalibration1!$X$742)^(1+1))*X$1836</f>
        <v>0</v>
      </c>
      <c r="Y742">
        <f>86400*((IncFlowsCalibration1!$Y$742)^(1+1))*Y$1836</f>
        <v>0</v>
      </c>
      <c r="Z742">
        <f>86400*((IncFlowsCalibration1!$Z$742)^(1+1))*Z$1836</f>
        <v>0</v>
      </c>
      <c r="AA742">
        <f>86400*((IncFlowsCalibration1!$AA$742)^(1+1))*AA$1836</f>
        <v>0</v>
      </c>
      <c r="AB742">
        <f>86400*((IncFlowsCalibration1!$AB$742)^(1+1))*AB$1836</f>
        <v>0</v>
      </c>
      <c r="AC742">
        <f>86400*((IncFlowsCalibration1!$AC$742)^(1+1))*AC$1836</f>
        <v>0</v>
      </c>
      <c r="AD742">
        <f>86400*((IncFlowsCalibration1!$AD$742)^(1+1))*AD$1836</f>
        <v>77866.298523518999</v>
      </c>
      <c r="AE742">
        <f>86400*((IncFlowsCalibration1!$AE$742)^(1+1))*AE$1836</f>
        <v>294756.34699926997</v>
      </c>
      <c r="AF742">
        <f>86400*((IncFlowsCalibration1!$AF$742)^(1+1))*AF$1836</f>
        <v>0</v>
      </c>
      <c r="AG742">
        <f>86400*((IncFlowsCalibration1!$AG$742)^(1+1))*AG$1836</f>
        <v>0</v>
      </c>
      <c r="AH742">
        <f>86400*((IncFlowsCalibration1!$AH$742)^(1+1))*AH$1836</f>
        <v>0</v>
      </c>
      <c r="AI742">
        <f>86400*((IncFlowsCalibration1!$AI$742)^(1+1))*AI$1836</f>
        <v>67665.938409065275</v>
      </c>
      <c r="AJ742">
        <f>86400*((IncFlowsCalibration1!$AJ$742)^(1+1))*AJ$1836</f>
        <v>0</v>
      </c>
      <c r="AK742">
        <f>86400*((IncFlowsCalibration1!$AK$742)^(1+1))*AK$1836</f>
        <v>72604.740058627009</v>
      </c>
      <c r="AL742">
        <f>86400*((IncFlowsCalibration1!$AL$742)^(1+1))*AL$1836</f>
        <v>0</v>
      </c>
      <c r="AM742">
        <f>86400*((IncFlowsCalibration1!$AM$742)^(1+1))*AM$1836</f>
        <v>0</v>
      </c>
      <c r="AN742">
        <f>86400*((IncFlowsCalibration1!$AN$742)^(1+1))*AN$1836</f>
        <v>0</v>
      </c>
      <c r="AO742">
        <f>86400*((IncFlowsCalibration1!$AO$742)^(1+1))*AO$1836</f>
        <v>0</v>
      </c>
      <c r="AP742">
        <f>86400*((IncFlowsCalibration1!$AP$742)^(1+1))*AP$1836</f>
        <v>0</v>
      </c>
      <c r="AQ742">
        <f>86400*((IncFlowsCalibration1!$AQ$742)^(1+1))*AQ$1836</f>
        <v>0</v>
      </c>
      <c r="AR742">
        <f>86400*((IncFlowsCalibration1!$AR$742)^(1+1))*AR$1836</f>
        <v>0</v>
      </c>
      <c r="AS742">
        <f>86400*((IncFlowsCalibration1!$AS$742)^(1+1))*AS$1836</f>
        <v>0</v>
      </c>
      <c r="AT742">
        <f>86400*((IncFlowsCalibration1!$AT$742)^(1+1))*AT$1836</f>
        <v>0</v>
      </c>
      <c r="AU742">
        <f>86400*((IncFlowsCalibration1!$AU$742)^(1+1))*AU$1836</f>
        <v>0</v>
      </c>
      <c r="AV742">
        <f>86400*((IncFlowsCalibration1!$AV$742)^(1+1))*AV$1836</f>
        <v>0</v>
      </c>
      <c r="AW742">
        <f>86400*((IncFlowsCalibration1!$AW$742)^(1+1))*AW$1836</f>
        <v>0</v>
      </c>
      <c r="AX742">
        <f>86400*((IncFlowsCalibration1!$AX$742)^(1+1))*AX$1836</f>
        <v>0</v>
      </c>
      <c r="AY742">
        <f>86400*((IncFlowsCalibration1!$AY$742)^(1+1))*AY$1836</f>
        <v>0</v>
      </c>
      <c r="AZ742">
        <f>86400*((IncFlowsCalibration1!$AZ$742)^(1+1))*AZ$1836</f>
        <v>0</v>
      </c>
      <c r="BA742">
        <f>86400*((IncFlowsCalibration1!$BA$742)^(1+1))*BA$1836</f>
        <v>0</v>
      </c>
      <c r="BB742">
        <f>86400*((IncFlowsCalibration1!$BB$742)^(1+1))*BB$1836</f>
        <v>0</v>
      </c>
      <c r="BC742">
        <f>86400*((IncFlowsCalibration1!$BC$742)^(1+1))*BC$1836</f>
        <v>0</v>
      </c>
      <c r="BD742">
        <f>86400*((IncFlowsCalibration1!$BD$742)^(1+1))*BD$1836</f>
        <v>0</v>
      </c>
      <c r="BE742">
        <f>86400*((IncFlowsCalibration1!$BE$742)^(1+1))*BE$1836</f>
        <v>0</v>
      </c>
      <c r="BF742">
        <f>86400*((IncFlowsCalibration1!$BF$742)^(1+1))*BF$1836</f>
        <v>0</v>
      </c>
      <c r="BG742">
        <f>86400*((IncFlowsCalibration1!$BG$742)^(1+1))*BG$1836</f>
        <v>0</v>
      </c>
      <c r="BH742">
        <f>86400*((IncFlowsCalibration1!$BH$742)^(1+1))*BH$1836</f>
        <v>0</v>
      </c>
      <c r="BI742">
        <f>86400*((IncFlowsCalibration1!$BI$742)^(1+1))*BI$1836</f>
        <v>0</v>
      </c>
      <c r="BJ742">
        <f>86400*((IncFlowsCalibration1!$BJ$742)^(1+1))*BJ$1836</f>
        <v>0</v>
      </c>
      <c r="BK742">
        <f>86400*((IncFlowsCalibration1!$BK$742)^(1+1))*BK$1836</f>
        <v>0</v>
      </c>
      <c r="BL742">
        <f>86400*((IncFlowsCalibration1!$BL$742)^(1+1))*BL$1836</f>
        <v>0</v>
      </c>
      <c r="BM742">
        <f>86400*((IncFlowsCalibration1!$BM$742)^(1+1))*BM$1836</f>
        <v>0</v>
      </c>
      <c r="BN742">
        <f>86400*((IncFlowsCalibration1!$BN$742)^(1+1))*BN$1836</f>
        <v>0</v>
      </c>
      <c r="BO742">
        <f>86400*((IncFlowsCalibration1!$BO$742)^(1+1))*BO$1836</f>
        <v>0</v>
      </c>
      <c r="BP742">
        <f>86400*((IncFlowsCalibration1!$BP$742)^(1+1))*BP$1836</f>
        <v>0</v>
      </c>
      <c r="BQ742">
        <f>86400*((IncFlowsCalibration1!$BQ$742)^(1+1))*BQ$1836</f>
        <v>0</v>
      </c>
      <c r="BR742">
        <f>86400*((IncFlowsCalibration1!$BR$742)^(1+1))*BR$1836</f>
        <v>0</v>
      </c>
      <c r="BS742">
        <f>86400*((IncFlowsCalibration1!$BS$742)^(1+1))*BS$1836</f>
        <v>0</v>
      </c>
      <c r="BT742">
        <f>86400*((IncFlowsCalibration1!$BT$742)^(1+1))*BT$1836</f>
        <v>0</v>
      </c>
      <c r="BU742">
        <f>86400*((IncFlowsCalibration1!$BU$742)^(1+1))*BU$1836</f>
        <v>0</v>
      </c>
      <c r="BV742">
        <f>86400*((IncFlowsCalibration1!$BV$742)^(1+1))*BV$1836</f>
        <v>0</v>
      </c>
      <c r="BW742">
        <f>86400*((IncFlowsCalibration1!$BW$742)^(1+1))*BW$1836</f>
        <v>0</v>
      </c>
      <c r="BX742">
        <f>86400*((IncFlowsCalibration1!$BX$742)^(1+1))*BX$1836</f>
        <v>0</v>
      </c>
      <c r="BY742">
        <f>86400*((IncFlowsCalibration1!$BY$742)^(1+1))*BY$1836</f>
        <v>0</v>
      </c>
      <c r="BZ742">
        <f>86400*((IncFlowsCalibration1!$BZ$742)^(1+1))*BZ$1836</f>
        <v>0</v>
      </c>
      <c r="CA742">
        <f>86400*((IncFlowsCalibration1!$CA$742)^(1+1))*CA$1836</f>
        <v>0</v>
      </c>
      <c r="CB742">
        <f>86400*((IncFlowsCalibration1!$CB$742)^(1+1))*CB$1836</f>
        <v>0</v>
      </c>
      <c r="CC742">
        <f>86400*((IncFlowsCalibration1!$CC$742)^(1+1))*CC$1836</f>
        <v>0</v>
      </c>
      <c r="CD742">
        <f>86400*((IncFlowsCalibration1!$CD$742)^(1+1))*CD$1836</f>
        <v>0</v>
      </c>
      <c r="CE742">
        <f>86400*((IncFlowsCalibration1!$CE$742)^(1+1))*CE$1836</f>
        <v>0</v>
      </c>
      <c r="CF742">
        <f>86400*((IncFlowsCalibration1!$CF$742)^(1+1))*CF$1836</f>
        <v>0</v>
      </c>
      <c r="CG742">
        <f>86400*((IncFlowsCalibration1!$CG$742)^(1+1))*CG$1836</f>
        <v>0</v>
      </c>
      <c r="CH742">
        <f>86400*((IncFlowsCalibration1!$CH$742)^(1+1))*CH$1836</f>
        <v>0</v>
      </c>
      <c r="CI742">
        <f>86400*((IncFlowsCalibration1!$CI$742)^(1+1))*CI$1836</f>
        <v>0</v>
      </c>
      <c r="CJ742">
        <f>86400*((IncFlowsCalibration1!$CJ$742)^(1+1))*CJ$1836</f>
        <v>0</v>
      </c>
      <c r="CK742">
        <f>86400*((IncFlowsCalibration1!$CK$742)^(1+1))*CK$1836</f>
        <v>70686.07603693608</v>
      </c>
      <c r="CL742">
        <f>86400*((IncFlowsCalibration1!$CL$742)^(1+1))*CL$1836</f>
        <v>0</v>
      </c>
      <c r="CM742">
        <f>86400*((IncFlowsCalibration1!$CM$742)^(1+1))*CM$1836</f>
        <v>0</v>
      </c>
      <c r="CN742">
        <f>86400*((IncFlowsCalibration1!$CN$742)^(1+1))*CN$1836</f>
        <v>0</v>
      </c>
      <c r="CO742">
        <f>86400*((IncFlowsCalibration1!$CO$742)^(1+1))*CO$1836</f>
        <v>0</v>
      </c>
      <c r="CP742">
        <f>86400*((IncFlowsCalibration1!$CP$742)^(1+1))*CP$1836</f>
        <v>0</v>
      </c>
      <c r="CQ742">
        <f>86400*((IncFlowsCalibration1!$CQ$742)^(1+1))*CQ$1836</f>
        <v>0</v>
      </c>
      <c r="CR742">
        <f>86400*((IncFlowsCalibration1!$CR$742)^(1+1))*CR$1836</f>
        <v>2246295.3324186541</v>
      </c>
      <c r="CS742">
        <f>86400*((IncFlowsCalibration1!$CS$742)^(1+1))*CS$1836</f>
        <v>1.1570931629443513E-2</v>
      </c>
      <c r="CT742">
        <f>86400*((IncFlowsCalibration1!$CT$742)^(1+1))*CT$1836</f>
        <v>141187.93589369219</v>
      </c>
      <c r="CU742">
        <f>86400*((IncFlowsCalibration1!$CU$742)^(1+1))*CU$1836</f>
        <v>64471.673551282132</v>
      </c>
      <c r="CV742">
        <f>86400*((IncFlowsCalibration1!$CV$742)^(1+1))*CV$1836</f>
        <v>9212.2622476872166</v>
      </c>
      <c r="CW742">
        <f>86400*((IncFlowsCalibration1!$CW$742)^(1+1))*CW$1836</f>
        <v>42310.300314028937</v>
      </c>
      <c r="CX742">
        <f>86400*((IncFlowsCalibration1!$CX$742)^(1+1))*CX$1836</f>
        <v>1185.1997018994653</v>
      </c>
      <c r="CY742">
        <f>86400*((IncFlowsCalibration1!$CY$742)^(1+1))*CY$1836</f>
        <v>179144.3065113443</v>
      </c>
      <c r="CZ742">
        <f>86400*((IncFlowsCalibration1!$CZ$742)^(1+1))*CZ$1836</f>
        <v>311.81562700185776</v>
      </c>
      <c r="DA742">
        <f>86400*((IncFlowsCalibration1!$DA$742)^(1+1))*DA$1836</f>
        <v>0</v>
      </c>
      <c r="DB742">
        <f>86400*((IncFlowsCalibration1!$DB$742)^(1+1))*DB$1836</f>
        <v>3046.9166497672254</v>
      </c>
      <c r="DC742">
        <f>86400*((IncFlowsCalibration1!$DC$742)^(1+1))*DC$1836</f>
        <v>558175.42115892726</v>
      </c>
      <c r="DD742">
        <f>86400*((IncFlowsCalibration1!$DD$742)^(1+1))*DD$1836</f>
        <v>264571.70951409289</v>
      </c>
      <c r="DE742">
        <f>86400*((IncFlowsCalibration1!$DE$742)^(1+1))*DE$1836</f>
        <v>16123.873016897778</v>
      </c>
      <c r="DF742">
        <f>86400*((IncFlowsCalibration1!$DF$742)^(1+1))*DF$1836</f>
        <v>10052.94855246967</v>
      </c>
      <c r="DG742">
        <f>86400*((IncFlowsCalibration1!$DG$742)^(1+1))*DG$1836</f>
        <v>3236.3022110229422</v>
      </c>
      <c r="DH742">
        <f>86400*((IncFlowsCalibration1!$DH$742)^(1+1))*DH$1836</f>
        <v>55961.648837105495</v>
      </c>
      <c r="DI742">
        <f>86400*((IncFlowsCalibration1!$DI$742)^(1+1))*DI$1836</f>
        <v>678118.66038389306</v>
      </c>
      <c r="DJ742">
        <f>86400*((IncFlowsCalibration1!$DJ$742)^(1+1))*DJ$1836</f>
        <v>8296.7683420891553</v>
      </c>
      <c r="DK742">
        <f>86400*((IncFlowsCalibration1!$DK$742)^(1+1))*DK$1836</f>
        <v>107484.60692761099</v>
      </c>
      <c r="DL742">
        <f>86400*((IncFlowsCalibration1!$DL$742)^(1+1))*DL$1836</f>
        <v>11301.918516995445</v>
      </c>
      <c r="DM742">
        <f>86400*((IncFlowsCalibration1!$DM$742)^(1+1))*DM$1836</f>
        <v>80357.805270678655</v>
      </c>
      <c r="DN742">
        <f>86400*((IncFlowsCalibration1!$DN$742)^(1+1))*DN$1836</f>
        <v>9804.4292062507266</v>
      </c>
      <c r="DO742">
        <f>86400*((IncFlowsCalibration1!$DO$742)^(1+1))*DO$1836</f>
        <v>60450.297863520165</v>
      </c>
      <c r="DP742">
        <f>86400*((IncFlowsCalibration1!$DP$742)^(1+1))*DP$1836</f>
        <v>362281.10441337357</v>
      </c>
      <c r="DQ742">
        <f>86400*((IncFlowsCalibration1!$DQ$742)^(1+1))*DQ$1836</f>
        <v>6.0019088129907798</v>
      </c>
      <c r="DR742">
        <f>86400*((IncFlowsCalibration1!$DR$742)^(1+1))*DR$1836</f>
        <v>201.56493529169961</v>
      </c>
      <c r="DS742">
        <f>86400*((IncFlowsCalibration1!$DS$742)^(1+1))*DS$1836</f>
        <v>0</v>
      </c>
      <c r="DT742">
        <f>86400*((IncFlowsCalibration1!$DT$742)^(1+1))*DT$1836</f>
        <v>271461.53273422469</v>
      </c>
      <c r="DU742">
        <f>86400*((IncFlowsCalibration1!$DU$742)^(1+1))*DU$1836</f>
        <v>12105.238433677436</v>
      </c>
      <c r="DV742">
        <f>86400*((IncFlowsCalibration1!$DV$742)^(1+1))*DV$1836</f>
        <v>4947.5616694963292</v>
      </c>
      <c r="DW742">
        <f>86400*((IncFlowsCalibration1!$DW$742)^(1+1))*DW$1836</f>
        <v>4075.26577985119</v>
      </c>
      <c r="DX742">
        <f>86400*((IncFlowsCalibration1!$DX$742)^(1+1))*DX$1836</f>
        <v>4180.1725554970271</v>
      </c>
      <c r="DY742">
        <f>86400*((IncFlowsCalibration1!$DY$742)^(1+1))*DY$1836</f>
        <v>956.83037201871105</v>
      </c>
      <c r="DZ742">
        <f>86400*((IncFlowsCalibration1!$DZ$742)^(1+1))*DZ$1836</f>
        <v>8090.7244686612967</v>
      </c>
      <c r="EA742">
        <f>86400*((IncFlowsCalibration1!$EA$742)^(1+1))*EA$1836</f>
        <v>4671.7213420995822</v>
      </c>
      <c r="EB742">
        <f>86400*((IncFlowsCalibration1!$EB$742)^(1+1))*EB$1836</f>
        <v>97001.475376292728</v>
      </c>
      <c r="EC742">
        <f>86400*((IncFlowsCalibration1!$EC$742)^(1+1))*EC$1836</f>
        <v>10976.083421639185</v>
      </c>
      <c r="ED742">
        <f>86400*((IncFlowsCalibration1!$ED$742)^(1+1))*ED$1836</f>
        <v>15149.280147422754</v>
      </c>
      <c r="EE742">
        <f>86400*((IncFlowsCalibration1!$EE$742)^(1+1))*EE$1836</f>
        <v>44808.580978417122</v>
      </c>
      <c r="EF742">
        <f>86400*((IncFlowsCalibration1!$EF$742)^(1+1))*EF$1836</f>
        <v>10827.635877837249</v>
      </c>
      <c r="EG742">
        <f>86400*((IncFlowsCalibration1!$EG$742)^(1+1))*EG$1836</f>
        <v>4009.6705929359268</v>
      </c>
      <c r="EH742">
        <f>86400*((IncFlowsCalibration1!$EH$742)^(1+1))*EH$1836</f>
        <v>7962.7593862121485</v>
      </c>
      <c r="EI742">
        <f>86400*((IncFlowsCalibration1!$EI$742)^(1+1))*EI$1836</f>
        <v>76255.238434058934</v>
      </c>
      <c r="EJ742">
        <f>86400*((IncFlowsCalibration1!$EJ$742)^(1+1))*EJ$1836</f>
        <v>36110.1066776066</v>
      </c>
    </row>
    <row r="743" spans="2:140" x14ac:dyDescent="0.2">
      <c r="B743">
        <f>86400*((IncFlowsCalibration1!$B$743)^(1+1))*B$1836</f>
        <v>88320.258783400262</v>
      </c>
      <c r="C743">
        <f>86400*((IncFlowsCalibration1!$C$743)^(1+1))*C$1836</f>
        <v>0</v>
      </c>
      <c r="D743">
        <f>86400*((IncFlowsCalibration1!$D$743)^(1+1))*D$1836</f>
        <v>0</v>
      </c>
      <c r="E743">
        <f>86400*((IncFlowsCalibration1!$E$743)^(1+1))*E$1836</f>
        <v>43688.561562673189</v>
      </c>
      <c r="F743">
        <f>86400*((IncFlowsCalibration1!$F$743)^(1+1))*F$1836</f>
        <v>0</v>
      </c>
      <c r="G743">
        <f>86400*((IncFlowsCalibration1!$G$743)^(1+1))*G$1836</f>
        <v>0</v>
      </c>
      <c r="H743">
        <f>86400*((IncFlowsCalibration1!$H$743)^(1+1))*H$1836</f>
        <v>0</v>
      </c>
      <c r="I743">
        <f>86400*((IncFlowsCalibration1!$I$743)^(1+1))*I$1836</f>
        <v>0</v>
      </c>
      <c r="J743">
        <f>86400*((IncFlowsCalibration1!$J$743)^(1+1))*J$1836</f>
        <v>0</v>
      </c>
      <c r="K743">
        <f>86400*((IncFlowsCalibration1!$K$743)^(1+1))*K$1836</f>
        <v>0</v>
      </c>
      <c r="L743">
        <f>86400*((IncFlowsCalibration1!$L$743)^(1+1))*L$1836</f>
        <v>0</v>
      </c>
      <c r="M743">
        <f>86400*((IncFlowsCalibration1!$M$743)^(1+1))*M$1836</f>
        <v>0</v>
      </c>
      <c r="N743">
        <f>86400*((IncFlowsCalibration1!$N$743)^(1+1))*N$1836</f>
        <v>0</v>
      </c>
      <c r="O743">
        <f>86400*((IncFlowsCalibration1!$O$743)^(1+1))*O$1836</f>
        <v>0</v>
      </c>
      <c r="P743">
        <f>86400*((IncFlowsCalibration1!$P$743)^(1+1))*P$1836</f>
        <v>0</v>
      </c>
      <c r="Q743">
        <f>86400*((IncFlowsCalibration1!$Q$743)^(1+1))*Q$1836</f>
        <v>0</v>
      </c>
      <c r="R743">
        <f>86400*((IncFlowsCalibration1!$R$743)^(1+1))*R$1836</f>
        <v>0</v>
      </c>
      <c r="S743">
        <f>86400*((IncFlowsCalibration1!$S$743)^(1+1))*S$1836</f>
        <v>0</v>
      </c>
      <c r="T743">
        <f>86400*((IncFlowsCalibration1!$T$743)^(1+1))*T$1836</f>
        <v>0</v>
      </c>
      <c r="U743">
        <f>86400*((IncFlowsCalibration1!$U$743)^(1+1))*U$1836</f>
        <v>0</v>
      </c>
      <c r="V743">
        <f>86400*((IncFlowsCalibration1!$V$743)^(1+1))*V$1836</f>
        <v>0</v>
      </c>
      <c r="W743">
        <f>86400*((IncFlowsCalibration1!$W$743)^(1+1))*W$1836</f>
        <v>0</v>
      </c>
      <c r="X743">
        <f>86400*((IncFlowsCalibration1!$X$743)^(1+1))*X$1836</f>
        <v>0</v>
      </c>
      <c r="Y743">
        <f>86400*((IncFlowsCalibration1!$Y$743)^(1+1))*Y$1836</f>
        <v>0</v>
      </c>
      <c r="Z743">
        <f>86400*((IncFlowsCalibration1!$Z$743)^(1+1))*Z$1836</f>
        <v>0</v>
      </c>
      <c r="AA743">
        <f>86400*((IncFlowsCalibration1!$AA$743)^(1+1))*AA$1836</f>
        <v>0</v>
      </c>
      <c r="AB743">
        <f>86400*((IncFlowsCalibration1!$AB$743)^(1+1))*AB$1836</f>
        <v>0</v>
      </c>
      <c r="AC743">
        <f>86400*((IncFlowsCalibration1!$AC$743)^(1+1))*AC$1836</f>
        <v>0</v>
      </c>
      <c r="AD743">
        <f>86400*((IncFlowsCalibration1!$AD$743)^(1+1))*AD$1836</f>
        <v>74709.559251059211</v>
      </c>
      <c r="AE743">
        <f>86400*((IncFlowsCalibration1!$AE$743)^(1+1))*AE$1836</f>
        <v>281231.06993506453</v>
      </c>
      <c r="AF743">
        <f>86400*((IncFlowsCalibration1!$AF$743)^(1+1))*AF$1836</f>
        <v>0</v>
      </c>
      <c r="AG743">
        <f>86400*((IncFlowsCalibration1!$AG$743)^(1+1))*AG$1836</f>
        <v>0</v>
      </c>
      <c r="AH743">
        <f>86400*((IncFlowsCalibration1!$AH$743)^(1+1))*AH$1836</f>
        <v>0</v>
      </c>
      <c r="AI743">
        <f>86400*((IncFlowsCalibration1!$AI$743)^(1+1))*AI$1836</f>
        <v>64273.622338399022</v>
      </c>
      <c r="AJ743">
        <f>86400*((IncFlowsCalibration1!$AJ$743)^(1+1))*AJ$1836</f>
        <v>0</v>
      </c>
      <c r="AK743">
        <f>86400*((IncFlowsCalibration1!$AK$743)^(1+1))*AK$1836</f>
        <v>68954.690605035095</v>
      </c>
      <c r="AL743">
        <f>86400*((IncFlowsCalibration1!$AL$743)^(1+1))*AL$1836</f>
        <v>0</v>
      </c>
      <c r="AM743">
        <f>86400*((IncFlowsCalibration1!$AM$743)^(1+1))*AM$1836</f>
        <v>0</v>
      </c>
      <c r="AN743">
        <f>86400*((IncFlowsCalibration1!$AN$743)^(1+1))*AN$1836</f>
        <v>0</v>
      </c>
      <c r="AO743">
        <f>86400*((IncFlowsCalibration1!$AO$743)^(1+1))*AO$1836</f>
        <v>0</v>
      </c>
      <c r="AP743">
        <f>86400*((IncFlowsCalibration1!$AP$743)^(1+1))*AP$1836</f>
        <v>0</v>
      </c>
      <c r="AQ743">
        <f>86400*((IncFlowsCalibration1!$AQ$743)^(1+1))*AQ$1836</f>
        <v>0</v>
      </c>
      <c r="AR743">
        <f>86400*((IncFlowsCalibration1!$AR$743)^(1+1))*AR$1836</f>
        <v>0</v>
      </c>
      <c r="AS743">
        <f>86400*((IncFlowsCalibration1!$AS$743)^(1+1))*AS$1836</f>
        <v>0</v>
      </c>
      <c r="AT743">
        <f>86400*((IncFlowsCalibration1!$AT$743)^(1+1))*AT$1836</f>
        <v>0</v>
      </c>
      <c r="AU743">
        <f>86400*((IncFlowsCalibration1!$AU$743)^(1+1))*AU$1836</f>
        <v>0</v>
      </c>
      <c r="AV743">
        <f>86400*((IncFlowsCalibration1!$AV$743)^(1+1))*AV$1836</f>
        <v>0</v>
      </c>
      <c r="AW743">
        <f>86400*((IncFlowsCalibration1!$AW$743)^(1+1))*AW$1836</f>
        <v>0</v>
      </c>
      <c r="AX743">
        <f>86400*((IncFlowsCalibration1!$AX$743)^(1+1))*AX$1836</f>
        <v>0</v>
      </c>
      <c r="AY743">
        <f>86400*((IncFlowsCalibration1!$AY$743)^(1+1))*AY$1836</f>
        <v>0</v>
      </c>
      <c r="AZ743">
        <f>86400*((IncFlowsCalibration1!$AZ$743)^(1+1))*AZ$1836</f>
        <v>0</v>
      </c>
      <c r="BA743">
        <f>86400*((IncFlowsCalibration1!$BA$743)^(1+1))*BA$1836</f>
        <v>0</v>
      </c>
      <c r="BB743">
        <f>86400*((IncFlowsCalibration1!$BB$743)^(1+1))*BB$1836</f>
        <v>0</v>
      </c>
      <c r="BC743">
        <f>86400*((IncFlowsCalibration1!$BC$743)^(1+1))*BC$1836</f>
        <v>0</v>
      </c>
      <c r="BD743">
        <f>86400*((IncFlowsCalibration1!$BD$743)^(1+1))*BD$1836</f>
        <v>0</v>
      </c>
      <c r="BE743">
        <f>86400*((IncFlowsCalibration1!$BE$743)^(1+1))*BE$1836</f>
        <v>0</v>
      </c>
      <c r="BF743">
        <f>86400*((IncFlowsCalibration1!$BF$743)^(1+1))*BF$1836</f>
        <v>0</v>
      </c>
      <c r="BG743">
        <f>86400*((IncFlowsCalibration1!$BG$743)^(1+1))*BG$1836</f>
        <v>0</v>
      </c>
      <c r="BH743">
        <f>86400*((IncFlowsCalibration1!$BH$743)^(1+1))*BH$1836</f>
        <v>0</v>
      </c>
      <c r="BI743">
        <f>86400*((IncFlowsCalibration1!$BI$743)^(1+1))*BI$1836</f>
        <v>0</v>
      </c>
      <c r="BJ743">
        <f>86400*((IncFlowsCalibration1!$BJ$743)^(1+1))*BJ$1836</f>
        <v>0</v>
      </c>
      <c r="BK743">
        <f>86400*((IncFlowsCalibration1!$BK$743)^(1+1))*BK$1836</f>
        <v>0</v>
      </c>
      <c r="BL743">
        <f>86400*((IncFlowsCalibration1!$BL$743)^(1+1))*BL$1836</f>
        <v>0</v>
      </c>
      <c r="BM743">
        <f>86400*((IncFlowsCalibration1!$BM$743)^(1+1))*BM$1836</f>
        <v>0</v>
      </c>
      <c r="BN743">
        <f>86400*((IncFlowsCalibration1!$BN$743)^(1+1))*BN$1836</f>
        <v>0</v>
      </c>
      <c r="BO743">
        <f>86400*((IncFlowsCalibration1!$BO$743)^(1+1))*BO$1836</f>
        <v>0</v>
      </c>
      <c r="BP743">
        <f>86400*((IncFlowsCalibration1!$BP$743)^(1+1))*BP$1836</f>
        <v>0</v>
      </c>
      <c r="BQ743">
        <f>86400*((IncFlowsCalibration1!$BQ$743)^(1+1))*BQ$1836</f>
        <v>0</v>
      </c>
      <c r="BR743">
        <f>86400*((IncFlowsCalibration1!$BR$743)^(1+1))*BR$1836</f>
        <v>0</v>
      </c>
      <c r="BS743">
        <f>86400*((IncFlowsCalibration1!$BS$743)^(1+1))*BS$1836</f>
        <v>0</v>
      </c>
      <c r="BT743">
        <f>86400*((IncFlowsCalibration1!$BT$743)^(1+1))*BT$1836</f>
        <v>0</v>
      </c>
      <c r="BU743">
        <f>86400*((IncFlowsCalibration1!$BU$743)^(1+1))*BU$1836</f>
        <v>0</v>
      </c>
      <c r="BV743">
        <f>86400*((IncFlowsCalibration1!$BV$743)^(1+1))*BV$1836</f>
        <v>0</v>
      </c>
      <c r="BW743">
        <f>86400*((IncFlowsCalibration1!$BW$743)^(1+1))*BW$1836</f>
        <v>0</v>
      </c>
      <c r="BX743">
        <f>86400*((IncFlowsCalibration1!$BX$743)^(1+1))*BX$1836</f>
        <v>0</v>
      </c>
      <c r="BY743">
        <f>86400*((IncFlowsCalibration1!$BY$743)^(1+1))*BY$1836</f>
        <v>0</v>
      </c>
      <c r="BZ743">
        <f>86400*((IncFlowsCalibration1!$BZ$743)^(1+1))*BZ$1836</f>
        <v>0</v>
      </c>
      <c r="CA743">
        <f>86400*((IncFlowsCalibration1!$CA$743)^(1+1))*CA$1836</f>
        <v>0</v>
      </c>
      <c r="CB743">
        <f>86400*((IncFlowsCalibration1!$CB$743)^(1+1))*CB$1836</f>
        <v>0</v>
      </c>
      <c r="CC743">
        <f>86400*((IncFlowsCalibration1!$CC$743)^(1+1))*CC$1836</f>
        <v>0</v>
      </c>
      <c r="CD743">
        <f>86400*((IncFlowsCalibration1!$CD$743)^(1+1))*CD$1836</f>
        <v>0</v>
      </c>
      <c r="CE743">
        <f>86400*((IncFlowsCalibration1!$CE$743)^(1+1))*CE$1836</f>
        <v>0</v>
      </c>
      <c r="CF743">
        <f>86400*((IncFlowsCalibration1!$CF$743)^(1+1))*CF$1836</f>
        <v>0</v>
      </c>
      <c r="CG743">
        <f>86400*((IncFlowsCalibration1!$CG$743)^(1+1))*CG$1836</f>
        <v>0</v>
      </c>
      <c r="CH743">
        <f>86400*((IncFlowsCalibration1!$CH$743)^(1+1))*CH$1836</f>
        <v>0</v>
      </c>
      <c r="CI743">
        <f>86400*((IncFlowsCalibration1!$CI$743)^(1+1))*CI$1836</f>
        <v>0</v>
      </c>
      <c r="CJ743">
        <f>86400*((IncFlowsCalibration1!$CJ$743)^(1+1))*CJ$1836</f>
        <v>0</v>
      </c>
      <c r="CK743">
        <f>86400*((IncFlowsCalibration1!$CK$743)^(1+1))*CK$1836</f>
        <v>67493.713158913044</v>
      </c>
      <c r="CL743">
        <f>86400*((IncFlowsCalibration1!$CL$743)^(1+1))*CL$1836</f>
        <v>0</v>
      </c>
      <c r="CM743">
        <f>86400*((IncFlowsCalibration1!$CM$743)^(1+1))*CM$1836</f>
        <v>0</v>
      </c>
      <c r="CN743">
        <f>86400*((IncFlowsCalibration1!$CN$743)^(1+1))*CN$1836</f>
        <v>0</v>
      </c>
      <c r="CO743">
        <f>86400*((IncFlowsCalibration1!$CO$743)^(1+1))*CO$1836</f>
        <v>0</v>
      </c>
      <c r="CP743">
        <f>86400*((IncFlowsCalibration1!$CP$743)^(1+1))*CP$1836</f>
        <v>0</v>
      </c>
      <c r="CQ743">
        <f>86400*((IncFlowsCalibration1!$CQ$743)^(1+1))*CQ$1836</f>
        <v>0</v>
      </c>
      <c r="CR743">
        <f>86400*((IncFlowsCalibration1!$CR$743)^(1+1))*CR$1836</f>
        <v>2189783.9656089856</v>
      </c>
      <c r="CS743">
        <f>86400*((IncFlowsCalibration1!$CS$743)^(1+1))*CS$1836</f>
        <v>6.5372217533723798E-2</v>
      </c>
      <c r="CT743">
        <f>86400*((IncFlowsCalibration1!$CT$743)^(1+1))*CT$1836</f>
        <v>136454.90508683791</v>
      </c>
      <c r="CU743">
        <f>86400*((IncFlowsCalibration1!$CU$743)^(1+1))*CU$1836</f>
        <v>62942.42164717961</v>
      </c>
      <c r="CV743">
        <f>86400*((IncFlowsCalibration1!$CV$743)^(1+1))*CV$1836</f>
        <v>8986.6998453931337</v>
      </c>
      <c r="CW743">
        <f>86400*((IncFlowsCalibration1!$CW$743)^(1+1))*CW$1836</f>
        <v>41274.063333297898</v>
      </c>
      <c r="CX743">
        <f>86400*((IncFlowsCalibration1!$CX$743)^(1+1))*CX$1836</f>
        <v>1157.3272405654218</v>
      </c>
      <c r="CY743">
        <f>86400*((IncFlowsCalibration1!$CY$743)^(1+1))*CY$1836</f>
        <v>161171.9973449058</v>
      </c>
      <c r="CZ743">
        <f>86400*((IncFlowsCalibration1!$CZ$743)^(1+1))*CZ$1836</f>
        <v>7.1594508977850628</v>
      </c>
      <c r="DA743">
        <f>86400*((IncFlowsCalibration1!$DA$743)^(1+1))*DA$1836</f>
        <v>0</v>
      </c>
      <c r="DB743">
        <f>86400*((IncFlowsCalibration1!$DB$743)^(1+1))*DB$1836</f>
        <v>2927.0609188860799</v>
      </c>
      <c r="DC743">
        <f>86400*((IncFlowsCalibration1!$DC$743)^(1+1))*DC$1836</f>
        <v>545314.48032708501</v>
      </c>
      <c r="DD743">
        <f>86400*((IncFlowsCalibration1!$DD$743)^(1+1))*DD$1836</f>
        <v>254000.77476900912</v>
      </c>
      <c r="DE743">
        <f>86400*((IncFlowsCalibration1!$DE$743)^(1+1))*DE$1836</f>
        <v>15224.300541672037</v>
      </c>
      <c r="DF743">
        <f>86400*((IncFlowsCalibration1!$DF$743)^(1+1))*DF$1836</f>
        <v>9602.4149330199471</v>
      </c>
      <c r="DG743">
        <f>86400*((IncFlowsCalibration1!$DG$743)^(1+1))*DG$1836</f>
        <v>3110.2139804688163</v>
      </c>
      <c r="DH743">
        <f>86400*((IncFlowsCalibration1!$DH$743)^(1+1))*DH$1836</f>
        <v>54660.322935784599</v>
      </c>
      <c r="DI743">
        <f>86400*((IncFlowsCalibration1!$DI$743)^(1+1))*DI$1836</f>
        <v>660959.84501863597</v>
      </c>
      <c r="DJ743">
        <f>86400*((IncFlowsCalibration1!$DJ$743)^(1+1))*DJ$1836</f>
        <v>7970.4006241968345</v>
      </c>
      <c r="DK743">
        <f>86400*((IncFlowsCalibration1!$DK$743)^(1+1))*DK$1836</f>
        <v>98901.730381112036</v>
      </c>
      <c r="DL743">
        <f>86400*((IncFlowsCalibration1!$DL$743)^(1+1))*DL$1836</f>
        <v>10496.729532625091</v>
      </c>
      <c r="DM743">
        <f>86400*((IncFlowsCalibration1!$DM$743)^(1+1))*DM$1836</f>
        <v>75306.204147977231</v>
      </c>
      <c r="DN743">
        <f>86400*((IncFlowsCalibration1!$DN$743)^(1+1))*DN$1836</f>
        <v>9226.3963710674507</v>
      </c>
      <c r="DO743">
        <f>86400*((IncFlowsCalibration1!$DO$743)^(1+1))*DO$1836</f>
        <v>57746.714242823058</v>
      </c>
      <c r="DP743">
        <f>86400*((IncFlowsCalibration1!$DP$743)^(1+1))*DP$1836</f>
        <v>353454.12108502164</v>
      </c>
      <c r="DQ743">
        <f>86400*((IncFlowsCalibration1!$DQ$743)^(1+1))*DQ$1836</f>
        <v>5.135045123713839</v>
      </c>
      <c r="DR743">
        <f>86400*((IncFlowsCalibration1!$DR$743)^(1+1))*DR$1836</f>
        <v>164.79450260966075</v>
      </c>
      <c r="DS743">
        <f>86400*((IncFlowsCalibration1!$DS$743)^(1+1))*DS$1836</f>
        <v>0</v>
      </c>
      <c r="DT743">
        <f>86400*((IncFlowsCalibration1!$DT$743)^(1+1))*DT$1836</f>
        <v>261769.93343272118</v>
      </c>
      <c r="DU743">
        <f>86400*((IncFlowsCalibration1!$DU$743)^(1+1))*DU$1836</f>
        <v>11610.619235052814</v>
      </c>
      <c r="DV743">
        <f>86400*((IncFlowsCalibration1!$DV$743)^(1+1))*DV$1836</f>
        <v>4751.3589607995209</v>
      </c>
      <c r="DW743">
        <f>86400*((IncFlowsCalibration1!$DW$743)^(1+1))*DW$1836</f>
        <v>3784.9287625209731</v>
      </c>
      <c r="DX743">
        <f>86400*((IncFlowsCalibration1!$DX$743)^(1+1))*DX$1836</f>
        <v>4015.7382455244592</v>
      </c>
      <c r="DY743">
        <f>86400*((IncFlowsCalibration1!$DY$743)^(1+1))*DY$1836</f>
        <v>919.19179612384937</v>
      </c>
      <c r="DZ743">
        <f>86400*((IncFlowsCalibration1!$DZ$743)^(1+1))*DZ$1836</f>
        <v>7815.0835814251986</v>
      </c>
      <c r="EA743">
        <f>86400*((IncFlowsCalibration1!$EA$743)^(1+1))*EA$1836</f>
        <v>4560.5568955386289</v>
      </c>
      <c r="EB743">
        <f>86400*((IncFlowsCalibration1!$EB$743)^(1+1))*EB$1836</f>
        <v>93749.714065495267</v>
      </c>
      <c r="EC743">
        <f>86400*((IncFlowsCalibration1!$EC$743)^(1+1))*EC$1836</f>
        <v>10714.89979778759</v>
      </c>
      <c r="ED743">
        <f>86400*((IncFlowsCalibration1!$ED$743)^(1+1))*ED$1836</f>
        <v>14788.794534647986</v>
      </c>
      <c r="EE743">
        <f>86400*((IncFlowsCalibration1!$EE$743)^(1+1))*EE$1836</f>
        <v>43060.337800543995</v>
      </c>
      <c r="EF743">
        <f>86400*((IncFlowsCalibration1!$EF$743)^(1+1))*EF$1836</f>
        <v>10264.619324627427</v>
      </c>
      <c r="EG743">
        <f>86400*((IncFlowsCalibration1!$EG$743)^(1+1))*EG$1836</f>
        <v>3812.1206737892549</v>
      </c>
      <c r="EH743">
        <f>86400*((IncFlowsCalibration1!$EH$743)^(1+1))*EH$1836</f>
        <v>7599.8804632749434</v>
      </c>
      <c r="EI743">
        <f>86400*((IncFlowsCalibration1!$EI$743)^(1+1))*EI$1836</f>
        <v>73230.084966119437</v>
      </c>
      <c r="EJ743">
        <f>86400*((IncFlowsCalibration1!$EJ$743)^(1+1))*EJ$1836</f>
        <v>34524.697165208163</v>
      </c>
    </row>
    <row r="744" spans="2:140" x14ac:dyDescent="0.2">
      <c r="B744">
        <f>86400*((IncFlowsCalibration1!$B$744)^(1+1))*B$1836</f>
        <v>84627.271397615055</v>
      </c>
      <c r="C744">
        <f>86400*((IncFlowsCalibration1!$C$744)^(1+1))*C$1836</f>
        <v>0</v>
      </c>
      <c r="D744">
        <f>86400*((IncFlowsCalibration1!$D$744)^(1+1))*D$1836</f>
        <v>0</v>
      </c>
      <c r="E744">
        <f>86400*((IncFlowsCalibration1!$E$744)^(1+1))*E$1836</f>
        <v>42028.032777202439</v>
      </c>
      <c r="F744">
        <f>86400*((IncFlowsCalibration1!$F$744)^(1+1))*F$1836</f>
        <v>0</v>
      </c>
      <c r="G744">
        <f>86400*((IncFlowsCalibration1!$G$744)^(1+1))*G$1836</f>
        <v>0</v>
      </c>
      <c r="H744">
        <f>86400*((IncFlowsCalibration1!$H$744)^(1+1))*H$1836</f>
        <v>0</v>
      </c>
      <c r="I744">
        <f>86400*((IncFlowsCalibration1!$I$744)^(1+1))*I$1836</f>
        <v>0</v>
      </c>
      <c r="J744">
        <f>86400*((IncFlowsCalibration1!$J$744)^(1+1))*J$1836</f>
        <v>0</v>
      </c>
      <c r="K744">
        <f>86400*((IncFlowsCalibration1!$K$744)^(1+1))*K$1836</f>
        <v>0</v>
      </c>
      <c r="L744">
        <f>86400*((IncFlowsCalibration1!$L$744)^(1+1))*L$1836</f>
        <v>0</v>
      </c>
      <c r="M744">
        <f>86400*((IncFlowsCalibration1!$M$744)^(1+1))*M$1836</f>
        <v>0</v>
      </c>
      <c r="N744">
        <f>86400*((IncFlowsCalibration1!$N$744)^(1+1))*N$1836</f>
        <v>0</v>
      </c>
      <c r="O744">
        <f>86400*((IncFlowsCalibration1!$O$744)^(1+1))*O$1836</f>
        <v>0</v>
      </c>
      <c r="P744">
        <f>86400*((IncFlowsCalibration1!$P$744)^(1+1))*P$1836</f>
        <v>0</v>
      </c>
      <c r="Q744">
        <f>86400*((IncFlowsCalibration1!$Q$744)^(1+1))*Q$1836</f>
        <v>0</v>
      </c>
      <c r="R744">
        <f>86400*((IncFlowsCalibration1!$R$744)^(1+1))*R$1836</f>
        <v>0</v>
      </c>
      <c r="S744">
        <f>86400*((IncFlowsCalibration1!$S$744)^(1+1))*S$1836</f>
        <v>0</v>
      </c>
      <c r="T744">
        <f>86400*((IncFlowsCalibration1!$T$744)^(1+1))*T$1836</f>
        <v>0</v>
      </c>
      <c r="U744">
        <f>86400*((IncFlowsCalibration1!$U$744)^(1+1))*U$1836</f>
        <v>0</v>
      </c>
      <c r="V744">
        <f>86400*((IncFlowsCalibration1!$V$744)^(1+1))*V$1836</f>
        <v>0</v>
      </c>
      <c r="W744">
        <f>86400*((IncFlowsCalibration1!$W$744)^(1+1))*W$1836</f>
        <v>0</v>
      </c>
      <c r="X744">
        <f>86400*((IncFlowsCalibration1!$X$744)^(1+1))*X$1836</f>
        <v>0</v>
      </c>
      <c r="Y744">
        <f>86400*((IncFlowsCalibration1!$Y$744)^(1+1))*Y$1836</f>
        <v>0</v>
      </c>
      <c r="Z744">
        <f>86400*((IncFlowsCalibration1!$Z$744)^(1+1))*Z$1836</f>
        <v>0</v>
      </c>
      <c r="AA744">
        <f>86400*((IncFlowsCalibration1!$AA$744)^(1+1))*AA$1836</f>
        <v>0</v>
      </c>
      <c r="AB744">
        <f>86400*((IncFlowsCalibration1!$AB$744)^(1+1))*AB$1836</f>
        <v>0</v>
      </c>
      <c r="AC744">
        <f>86400*((IncFlowsCalibration1!$AC$744)^(1+1))*AC$1836</f>
        <v>0</v>
      </c>
      <c r="AD744">
        <f>86400*((IncFlowsCalibration1!$AD$744)^(1+1))*AD$1836</f>
        <v>71613.315194415802</v>
      </c>
      <c r="AE744">
        <f>86400*((IncFlowsCalibration1!$AE$744)^(1+1))*AE$1836</f>
        <v>268388.80560724577</v>
      </c>
      <c r="AF744">
        <f>86400*((IncFlowsCalibration1!$AF$744)^(1+1))*AF$1836</f>
        <v>0</v>
      </c>
      <c r="AG744">
        <f>86400*((IncFlowsCalibration1!$AG$744)^(1+1))*AG$1836</f>
        <v>0</v>
      </c>
      <c r="AH744">
        <f>86400*((IncFlowsCalibration1!$AH$744)^(1+1))*AH$1836</f>
        <v>0</v>
      </c>
      <c r="AI744">
        <f>86400*((IncFlowsCalibration1!$AI$744)^(1+1))*AI$1836</f>
        <v>61053.758900641966</v>
      </c>
      <c r="AJ744">
        <f>86400*((IncFlowsCalibration1!$AJ$744)^(1+1))*AJ$1836</f>
        <v>0</v>
      </c>
      <c r="AK744">
        <f>86400*((IncFlowsCalibration1!$AK$744)^(1+1))*AK$1836</f>
        <v>65487.109690278419</v>
      </c>
      <c r="AL744">
        <f>86400*((IncFlowsCalibration1!$AL$744)^(1+1))*AL$1836</f>
        <v>0</v>
      </c>
      <c r="AM744">
        <f>86400*((IncFlowsCalibration1!$AM$744)^(1+1))*AM$1836</f>
        <v>0</v>
      </c>
      <c r="AN744">
        <f>86400*((IncFlowsCalibration1!$AN$744)^(1+1))*AN$1836</f>
        <v>0</v>
      </c>
      <c r="AO744">
        <f>86400*((IncFlowsCalibration1!$AO$744)^(1+1))*AO$1836</f>
        <v>0</v>
      </c>
      <c r="AP744">
        <f>86400*((IncFlowsCalibration1!$AP$744)^(1+1))*AP$1836</f>
        <v>0</v>
      </c>
      <c r="AQ744">
        <f>86400*((IncFlowsCalibration1!$AQ$744)^(1+1))*AQ$1836</f>
        <v>0</v>
      </c>
      <c r="AR744">
        <f>86400*((IncFlowsCalibration1!$AR$744)^(1+1))*AR$1836</f>
        <v>0</v>
      </c>
      <c r="AS744">
        <f>86400*((IncFlowsCalibration1!$AS$744)^(1+1))*AS$1836</f>
        <v>0</v>
      </c>
      <c r="AT744">
        <f>86400*((IncFlowsCalibration1!$AT$744)^(1+1))*AT$1836</f>
        <v>0</v>
      </c>
      <c r="AU744">
        <f>86400*((IncFlowsCalibration1!$AU$744)^(1+1))*AU$1836</f>
        <v>0</v>
      </c>
      <c r="AV744">
        <f>86400*((IncFlowsCalibration1!$AV$744)^(1+1))*AV$1836</f>
        <v>0</v>
      </c>
      <c r="AW744">
        <f>86400*((IncFlowsCalibration1!$AW$744)^(1+1))*AW$1836</f>
        <v>0</v>
      </c>
      <c r="AX744">
        <f>86400*((IncFlowsCalibration1!$AX$744)^(1+1))*AX$1836</f>
        <v>0</v>
      </c>
      <c r="AY744">
        <f>86400*((IncFlowsCalibration1!$AY$744)^(1+1))*AY$1836</f>
        <v>0</v>
      </c>
      <c r="AZ744">
        <f>86400*((IncFlowsCalibration1!$AZ$744)^(1+1))*AZ$1836</f>
        <v>0</v>
      </c>
      <c r="BA744">
        <f>86400*((IncFlowsCalibration1!$BA$744)^(1+1))*BA$1836</f>
        <v>0</v>
      </c>
      <c r="BB744">
        <f>86400*((IncFlowsCalibration1!$BB$744)^(1+1))*BB$1836</f>
        <v>0</v>
      </c>
      <c r="BC744">
        <f>86400*((IncFlowsCalibration1!$BC$744)^(1+1))*BC$1836</f>
        <v>0</v>
      </c>
      <c r="BD744">
        <f>86400*((IncFlowsCalibration1!$BD$744)^(1+1))*BD$1836</f>
        <v>0</v>
      </c>
      <c r="BE744">
        <f>86400*((IncFlowsCalibration1!$BE$744)^(1+1))*BE$1836</f>
        <v>0</v>
      </c>
      <c r="BF744">
        <f>86400*((IncFlowsCalibration1!$BF$744)^(1+1))*BF$1836</f>
        <v>0</v>
      </c>
      <c r="BG744">
        <f>86400*((IncFlowsCalibration1!$BG$744)^(1+1))*BG$1836</f>
        <v>0</v>
      </c>
      <c r="BH744">
        <f>86400*((IncFlowsCalibration1!$BH$744)^(1+1))*BH$1836</f>
        <v>0</v>
      </c>
      <c r="BI744">
        <f>86400*((IncFlowsCalibration1!$BI$744)^(1+1))*BI$1836</f>
        <v>0</v>
      </c>
      <c r="BJ744">
        <f>86400*((IncFlowsCalibration1!$BJ$744)^(1+1))*BJ$1836</f>
        <v>0</v>
      </c>
      <c r="BK744">
        <f>86400*((IncFlowsCalibration1!$BK$744)^(1+1))*BK$1836</f>
        <v>0</v>
      </c>
      <c r="BL744">
        <f>86400*((IncFlowsCalibration1!$BL$744)^(1+1))*BL$1836</f>
        <v>0</v>
      </c>
      <c r="BM744">
        <f>86400*((IncFlowsCalibration1!$BM$744)^(1+1))*BM$1836</f>
        <v>0</v>
      </c>
      <c r="BN744">
        <f>86400*((IncFlowsCalibration1!$BN$744)^(1+1))*BN$1836</f>
        <v>0</v>
      </c>
      <c r="BO744">
        <f>86400*((IncFlowsCalibration1!$BO$744)^(1+1))*BO$1836</f>
        <v>0</v>
      </c>
      <c r="BP744">
        <f>86400*((IncFlowsCalibration1!$BP$744)^(1+1))*BP$1836</f>
        <v>0</v>
      </c>
      <c r="BQ744">
        <f>86400*((IncFlowsCalibration1!$BQ$744)^(1+1))*BQ$1836</f>
        <v>0</v>
      </c>
      <c r="BR744">
        <f>86400*((IncFlowsCalibration1!$BR$744)^(1+1))*BR$1836</f>
        <v>0</v>
      </c>
      <c r="BS744">
        <f>86400*((IncFlowsCalibration1!$BS$744)^(1+1))*BS$1836</f>
        <v>0</v>
      </c>
      <c r="BT744">
        <f>86400*((IncFlowsCalibration1!$BT$744)^(1+1))*BT$1836</f>
        <v>0</v>
      </c>
      <c r="BU744">
        <f>86400*((IncFlowsCalibration1!$BU$744)^(1+1))*BU$1836</f>
        <v>0</v>
      </c>
      <c r="BV744">
        <f>86400*((IncFlowsCalibration1!$BV$744)^(1+1))*BV$1836</f>
        <v>0</v>
      </c>
      <c r="BW744">
        <f>86400*((IncFlowsCalibration1!$BW$744)^(1+1))*BW$1836</f>
        <v>0</v>
      </c>
      <c r="BX744">
        <f>86400*((IncFlowsCalibration1!$BX$744)^(1+1))*BX$1836</f>
        <v>0</v>
      </c>
      <c r="BY744">
        <f>86400*((IncFlowsCalibration1!$BY$744)^(1+1))*BY$1836</f>
        <v>0</v>
      </c>
      <c r="BZ744">
        <f>86400*((IncFlowsCalibration1!$BZ$744)^(1+1))*BZ$1836</f>
        <v>0</v>
      </c>
      <c r="CA744">
        <f>86400*((IncFlowsCalibration1!$CA$744)^(1+1))*CA$1836</f>
        <v>0</v>
      </c>
      <c r="CB744">
        <f>86400*((IncFlowsCalibration1!$CB$744)^(1+1))*CB$1836</f>
        <v>0</v>
      </c>
      <c r="CC744">
        <f>86400*((IncFlowsCalibration1!$CC$744)^(1+1))*CC$1836</f>
        <v>0</v>
      </c>
      <c r="CD744">
        <f>86400*((IncFlowsCalibration1!$CD$744)^(1+1))*CD$1836</f>
        <v>0</v>
      </c>
      <c r="CE744">
        <f>86400*((IncFlowsCalibration1!$CE$744)^(1+1))*CE$1836</f>
        <v>0</v>
      </c>
      <c r="CF744">
        <f>86400*((IncFlowsCalibration1!$CF$744)^(1+1))*CF$1836</f>
        <v>0</v>
      </c>
      <c r="CG744">
        <f>86400*((IncFlowsCalibration1!$CG$744)^(1+1))*CG$1836</f>
        <v>0</v>
      </c>
      <c r="CH744">
        <f>86400*((IncFlowsCalibration1!$CH$744)^(1+1))*CH$1836</f>
        <v>0</v>
      </c>
      <c r="CI744">
        <f>86400*((IncFlowsCalibration1!$CI$744)^(1+1))*CI$1836</f>
        <v>0</v>
      </c>
      <c r="CJ744">
        <f>86400*((IncFlowsCalibration1!$CJ$744)^(1+1))*CJ$1836</f>
        <v>0</v>
      </c>
      <c r="CK744">
        <f>86400*((IncFlowsCalibration1!$CK$744)^(1+1))*CK$1836</f>
        <v>64470.649320042881</v>
      </c>
      <c r="CL744">
        <f>86400*((IncFlowsCalibration1!$CL$744)^(1+1))*CL$1836</f>
        <v>0</v>
      </c>
      <c r="CM744">
        <f>86400*((IncFlowsCalibration1!$CM$744)^(1+1))*CM$1836</f>
        <v>0</v>
      </c>
      <c r="CN744">
        <f>86400*((IncFlowsCalibration1!$CN$744)^(1+1))*CN$1836</f>
        <v>0</v>
      </c>
      <c r="CO744">
        <f>86400*((IncFlowsCalibration1!$CO$744)^(1+1))*CO$1836</f>
        <v>0</v>
      </c>
      <c r="CP744">
        <f>86400*((IncFlowsCalibration1!$CP$744)^(1+1))*CP$1836</f>
        <v>0</v>
      </c>
      <c r="CQ744">
        <f>86400*((IncFlowsCalibration1!$CQ$744)^(1+1))*CQ$1836</f>
        <v>0</v>
      </c>
      <c r="CR744">
        <f>86400*((IncFlowsCalibration1!$CR$744)^(1+1))*CR$1836</f>
        <v>2136004.6744567943</v>
      </c>
      <c r="CS744">
        <f>86400*((IncFlowsCalibration1!$CS$744)^(1+1))*CS$1836</f>
        <v>3.2968670035661327E-2</v>
      </c>
      <c r="CT744">
        <f>86400*((IncFlowsCalibration1!$CT$744)^(1+1))*CT$1836</f>
        <v>131744.05098823749</v>
      </c>
      <c r="CU744">
        <f>86400*((IncFlowsCalibration1!$CU$744)^(1+1))*CU$1836</f>
        <v>61435.354254528233</v>
      </c>
      <c r="CV744">
        <f>86400*((IncFlowsCalibration1!$CV$744)^(1+1))*CV$1836</f>
        <v>8763.7723485440438</v>
      </c>
      <c r="CW744">
        <f>86400*((IncFlowsCalibration1!$CW$744)^(1+1))*CW$1836</f>
        <v>40250.6735921254</v>
      </c>
      <c r="CX744">
        <f>86400*((IncFlowsCalibration1!$CX$744)^(1+1))*CX$1836</f>
        <v>1129.6583638405566</v>
      </c>
      <c r="CY744">
        <f>86400*((IncFlowsCalibration1!$CY$744)^(1+1))*CY$1836</f>
        <v>157070.42763455192</v>
      </c>
      <c r="CZ744">
        <f>86400*((IncFlowsCalibration1!$CZ$744)^(1+1))*CZ$1836</f>
        <v>5.5985030974552288</v>
      </c>
      <c r="DA744">
        <f>86400*((IncFlowsCalibration1!$DA$744)^(1+1))*DA$1836</f>
        <v>0</v>
      </c>
      <c r="DB744">
        <f>86400*((IncFlowsCalibration1!$DB$744)^(1+1))*DB$1836</f>
        <v>2809.6100919321202</v>
      </c>
      <c r="DC744">
        <f>86400*((IncFlowsCalibration1!$DC$744)^(1+1))*DC$1836</f>
        <v>532470.18769595528</v>
      </c>
      <c r="DD744">
        <f>86400*((IncFlowsCalibration1!$DD$744)^(1+1))*DD$1836</f>
        <v>247813.06178741658</v>
      </c>
      <c r="DE744">
        <f>86400*((IncFlowsCalibration1!$DE$744)^(1+1))*DE$1836</f>
        <v>14646.607883723413</v>
      </c>
      <c r="DF744">
        <f>86400*((IncFlowsCalibration1!$DF$744)^(1+1))*DF$1836</f>
        <v>9161.3002108499604</v>
      </c>
      <c r="DG744">
        <f>86400*((IncFlowsCalibration1!$DG$744)^(1+1))*DG$1836</f>
        <v>2986.6310316336135</v>
      </c>
      <c r="DH744">
        <f>86400*((IncFlowsCalibration1!$DH$744)^(1+1))*DH$1836</f>
        <v>53313.714361675877</v>
      </c>
      <c r="DI744">
        <f>86400*((IncFlowsCalibration1!$DI$744)^(1+1))*DI$1836</f>
        <v>643970.98258279113</v>
      </c>
      <c r="DJ744">
        <f>86400*((IncFlowsCalibration1!$DJ$744)^(1+1))*DJ$1836</f>
        <v>7650.58147098887</v>
      </c>
      <c r="DK744">
        <f>86400*((IncFlowsCalibration1!$DK$744)^(1+1))*DK$1836</f>
        <v>91655.163792084088</v>
      </c>
      <c r="DL744">
        <f>86400*((IncFlowsCalibration1!$DL$744)^(1+1))*DL$1836</f>
        <v>9820.8750558335014</v>
      </c>
      <c r="DM744">
        <f>86400*((IncFlowsCalibration1!$DM$744)^(1+1))*DM$1836</f>
        <v>70939.226199655182</v>
      </c>
      <c r="DN744">
        <f>86400*((IncFlowsCalibration1!$DN$744)^(1+1))*DN$1836</f>
        <v>8724.3830709186259</v>
      </c>
      <c r="DO744">
        <f>86400*((IncFlowsCalibration1!$DO$744)^(1+1))*DO$1836</f>
        <v>55187.944375145351</v>
      </c>
      <c r="DP744">
        <f>86400*((IncFlowsCalibration1!$DP$744)^(1+1))*DP$1836</f>
        <v>345064.25847347931</v>
      </c>
      <c r="DQ744">
        <f>86400*((IncFlowsCalibration1!$DQ$744)^(1+1))*DQ$1836</f>
        <v>4.1578449623809153</v>
      </c>
      <c r="DR744">
        <f>86400*((IncFlowsCalibration1!$DR$744)^(1+1))*DR$1836</f>
        <v>134.2285634228007</v>
      </c>
      <c r="DS744">
        <f>86400*((IncFlowsCalibration1!$DS$744)^(1+1))*DS$1836</f>
        <v>0</v>
      </c>
      <c r="DT744">
        <f>86400*((IncFlowsCalibration1!$DT$744)^(1+1))*DT$1836</f>
        <v>252299.34671685731</v>
      </c>
      <c r="DU744">
        <f>86400*((IncFlowsCalibration1!$DU$744)^(1+1))*DU$1836</f>
        <v>11146.32659511967</v>
      </c>
      <c r="DV744">
        <f>86400*((IncFlowsCalibration1!$DV$744)^(1+1))*DV$1836</f>
        <v>4567.3069089193159</v>
      </c>
      <c r="DW744">
        <f>86400*((IncFlowsCalibration1!$DW$744)^(1+1))*DW$1836</f>
        <v>3541.2277232191063</v>
      </c>
      <c r="DX744">
        <f>86400*((IncFlowsCalibration1!$DX$744)^(1+1))*DX$1836</f>
        <v>3854.6033081802166</v>
      </c>
      <c r="DY744">
        <f>86400*((IncFlowsCalibration1!$DY$744)^(1+1))*DY$1836</f>
        <v>882.30843784201136</v>
      </c>
      <c r="DZ744">
        <f>86400*((IncFlowsCalibration1!$DZ$744)^(1+1))*DZ$1836</f>
        <v>7544.2197921927591</v>
      </c>
      <c r="EA744">
        <f>86400*((IncFlowsCalibration1!$EA$744)^(1+1))*EA$1836</f>
        <v>4451.2834065999923</v>
      </c>
      <c r="EB744">
        <f>86400*((IncFlowsCalibration1!$EB$744)^(1+1))*EB$1836</f>
        <v>90513.177977129657</v>
      </c>
      <c r="EC744">
        <f>86400*((IncFlowsCalibration1!$EC$744)^(1+1))*EC$1836</f>
        <v>10458.169986023539</v>
      </c>
      <c r="ED744">
        <f>86400*((IncFlowsCalibration1!$ED$744)^(1+1))*ED$1836</f>
        <v>14434.452469308539</v>
      </c>
      <c r="EE744">
        <f>86400*((IncFlowsCalibration1!$EE$744)^(1+1))*EE$1836</f>
        <v>41381.390610669027</v>
      </c>
      <c r="EF744">
        <f>86400*((IncFlowsCalibration1!$EF$744)^(1+1))*EF$1836</f>
        <v>9729.0895463609486</v>
      </c>
      <c r="EG744">
        <f>86400*((IncFlowsCalibration1!$EG$744)^(1+1))*EG$1836</f>
        <v>3624.6151066321381</v>
      </c>
      <c r="EH744">
        <f>86400*((IncFlowsCalibration1!$EH$744)^(1+1))*EH$1836</f>
        <v>7256.6849876249034</v>
      </c>
      <c r="EI744">
        <f>86400*((IncFlowsCalibration1!$EI$744)^(1+1))*EI$1836</f>
        <v>70357.959757628618</v>
      </c>
      <c r="EJ744">
        <f>86400*((IncFlowsCalibration1!$EJ$744)^(1+1))*EJ$1836</f>
        <v>33019.430239685324</v>
      </c>
    </row>
    <row r="745" spans="2:140" x14ac:dyDescent="0.2">
      <c r="B745">
        <f>86400*((IncFlowsCalibration1!$B$745)^(1+1))*B$1836</f>
        <v>81114.227099097174</v>
      </c>
      <c r="C745">
        <f>86400*((IncFlowsCalibration1!$C$745)^(1+1))*C$1836</f>
        <v>0</v>
      </c>
      <c r="D745">
        <f>86400*((IncFlowsCalibration1!$D$745)^(1+1))*D$1836</f>
        <v>0</v>
      </c>
      <c r="E745">
        <f>86400*((IncFlowsCalibration1!$E$745)^(1+1))*E$1836</f>
        <v>40399.18709961282</v>
      </c>
      <c r="F745">
        <f>86400*((IncFlowsCalibration1!$F$745)^(1+1))*F$1836</f>
        <v>0</v>
      </c>
      <c r="G745">
        <f>86400*((IncFlowsCalibration1!$G$745)^(1+1))*G$1836</f>
        <v>0</v>
      </c>
      <c r="H745">
        <f>86400*((IncFlowsCalibration1!$H$745)^(1+1))*H$1836</f>
        <v>0</v>
      </c>
      <c r="I745">
        <f>86400*((IncFlowsCalibration1!$I$745)^(1+1))*I$1836</f>
        <v>0</v>
      </c>
      <c r="J745">
        <f>86400*((IncFlowsCalibration1!$J$745)^(1+1))*J$1836</f>
        <v>0</v>
      </c>
      <c r="K745">
        <f>86400*((IncFlowsCalibration1!$K$745)^(1+1))*K$1836</f>
        <v>0</v>
      </c>
      <c r="L745">
        <f>86400*((IncFlowsCalibration1!$L$745)^(1+1))*L$1836</f>
        <v>0</v>
      </c>
      <c r="M745">
        <f>86400*((IncFlowsCalibration1!$M$745)^(1+1))*M$1836</f>
        <v>0</v>
      </c>
      <c r="N745">
        <f>86400*((IncFlowsCalibration1!$N$745)^(1+1))*N$1836</f>
        <v>0</v>
      </c>
      <c r="O745">
        <f>86400*((IncFlowsCalibration1!$O$745)^(1+1))*O$1836</f>
        <v>0</v>
      </c>
      <c r="P745">
        <f>86400*((IncFlowsCalibration1!$P$745)^(1+1))*P$1836</f>
        <v>0</v>
      </c>
      <c r="Q745">
        <f>86400*((IncFlowsCalibration1!$Q$745)^(1+1))*Q$1836</f>
        <v>0</v>
      </c>
      <c r="R745">
        <f>86400*((IncFlowsCalibration1!$R$745)^(1+1))*R$1836</f>
        <v>0</v>
      </c>
      <c r="S745">
        <f>86400*((IncFlowsCalibration1!$S$745)^(1+1))*S$1836</f>
        <v>0</v>
      </c>
      <c r="T745">
        <f>86400*((IncFlowsCalibration1!$T$745)^(1+1))*T$1836</f>
        <v>0</v>
      </c>
      <c r="U745">
        <f>86400*((IncFlowsCalibration1!$U$745)^(1+1))*U$1836</f>
        <v>0</v>
      </c>
      <c r="V745">
        <f>86400*((IncFlowsCalibration1!$V$745)^(1+1))*V$1836</f>
        <v>0</v>
      </c>
      <c r="W745">
        <f>86400*((IncFlowsCalibration1!$W$745)^(1+1))*W$1836</f>
        <v>0</v>
      </c>
      <c r="X745">
        <f>86400*((IncFlowsCalibration1!$X$745)^(1+1))*X$1836</f>
        <v>0</v>
      </c>
      <c r="Y745">
        <f>86400*((IncFlowsCalibration1!$Y$745)^(1+1))*Y$1836</f>
        <v>0</v>
      </c>
      <c r="Z745">
        <f>86400*((IncFlowsCalibration1!$Z$745)^(1+1))*Z$1836</f>
        <v>0</v>
      </c>
      <c r="AA745">
        <f>86400*((IncFlowsCalibration1!$AA$745)^(1+1))*AA$1836</f>
        <v>0</v>
      </c>
      <c r="AB745">
        <f>86400*((IncFlowsCalibration1!$AB$745)^(1+1))*AB$1836</f>
        <v>0</v>
      </c>
      <c r="AC745">
        <f>86400*((IncFlowsCalibration1!$AC$745)^(1+1))*AC$1836</f>
        <v>0</v>
      </c>
      <c r="AD745">
        <f>86400*((IncFlowsCalibration1!$AD$745)^(1+1))*AD$1836</f>
        <v>68746.516695180981</v>
      </c>
      <c r="AE745">
        <f>86400*((IncFlowsCalibration1!$AE$745)^(1+1))*AE$1836</f>
        <v>256016.34391064991</v>
      </c>
      <c r="AF745">
        <f>86400*((IncFlowsCalibration1!$AF$745)^(1+1))*AF$1836</f>
        <v>0</v>
      </c>
      <c r="AG745">
        <f>86400*((IncFlowsCalibration1!$AG$745)^(1+1))*AG$1836</f>
        <v>0</v>
      </c>
      <c r="AH745">
        <f>86400*((IncFlowsCalibration1!$AH$745)^(1+1))*AH$1836</f>
        <v>0</v>
      </c>
      <c r="AI745">
        <f>86400*((IncFlowsCalibration1!$AI$745)^(1+1))*AI$1836</f>
        <v>58002.633772615598</v>
      </c>
      <c r="AJ745">
        <f>86400*((IncFlowsCalibration1!$AJ$745)^(1+1))*AJ$1836</f>
        <v>0</v>
      </c>
      <c r="AK745">
        <f>86400*((IncFlowsCalibration1!$AK$745)^(1+1))*AK$1836</f>
        <v>62175.090382346578</v>
      </c>
      <c r="AL745">
        <f>86400*((IncFlowsCalibration1!$AL$745)^(1+1))*AL$1836</f>
        <v>0</v>
      </c>
      <c r="AM745">
        <f>86400*((IncFlowsCalibration1!$AM$745)^(1+1))*AM$1836</f>
        <v>0</v>
      </c>
      <c r="AN745">
        <f>86400*((IncFlowsCalibration1!$AN$745)^(1+1))*AN$1836</f>
        <v>0</v>
      </c>
      <c r="AO745">
        <f>86400*((IncFlowsCalibration1!$AO$745)^(1+1))*AO$1836</f>
        <v>0</v>
      </c>
      <c r="AP745">
        <f>86400*((IncFlowsCalibration1!$AP$745)^(1+1))*AP$1836</f>
        <v>0</v>
      </c>
      <c r="AQ745">
        <f>86400*((IncFlowsCalibration1!$AQ$745)^(1+1))*AQ$1836</f>
        <v>0</v>
      </c>
      <c r="AR745">
        <f>86400*((IncFlowsCalibration1!$AR$745)^(1+1))*AR$1836</f>
        <v>0</v>
      </c>
      <c r="AS745">
        <f>86400*((IncFlowsCalibration1!$AS$745)^(1+1))*AS$1836</f>
        <v>0</v>
      </c>
      <c r="AT745">
        <f>86400*((IncFlowsCalibration1!$AT$745)^(1+1))*AT$1836</f>
        <v>0</v>
      </c>
      <c r="AU745">
        <f>86400*((IncFlowsCalibration1!$AU$745)^(1+1))*AU$1836</f>
        <v>0</v>
      </c>
      <c r="AV745">
        <f>86400*((IncFlowsCalibration1!$AV$745)^(1+1))*AV$1836</f>
        <v>0</v>
      </c>
      <c r="AW745">
        <f>86400*((IncFlowsCalibration1!$AW$745)^(1+1))*AW$1836</f>
        <v>0</v>
      </c>
      <c r="AX745">
        <f>86400*((IncFlowsCalibration1!$AX$745)^(1+1))*AX$1836</f>
        <v>0</v>
      </c>
      <c r="AY745">
        <f>86400*((IncFlowsCalibration1!$AY$745)^(1+1))*AY$1836</f>
        <v>0</v>
      </c>
      <c r="AZ745">
        <f>86400*((IncFlowsCalibration1!$AZ$745)^(1+1))*AZ$1836</f>
        <v>0</v>
      </c>
      <c r="BA745">
        <f>86400*((IncFlowsCalibration1!$BA$745)^(1+1))*BA$1836</f>
        <v>0</v>
      </c>
      <c r="BB745">
        <f>86400*((IncFlowsCalibration1!$BB$745)^(1+1))*BB$1836</f>
        <v>0</v>
      </c>
      <c r="BC745">
        <f>86400*((IncFlowsCalibration1!$BC$745)^(1+1))*BC$1836</f>
        <v>0</v>
      </c>
      <c r="BD745">
        <f>86400*((IncFlowsCalibration1!$BD$745)^(1+1))*BD$1836</f>
        <v>0</v>
      </c>
      <c r="BE745">
        <f>86400*((IncFlowsCalibration1!$BE$745)^(1+1))*BE$1836</f>
        <v>0</v>
      </c>
      <c r="BF745">
        <f>86400*((IncFlowsCalibration1!$BF$745)^(1+1))*BF$1836</f>
        <v>0</v>
      </c>
      <c r="BG745">
        <f>86400*((IncFlowsCalibration1!$BG$745)^(1+1))*BG$1836</f>
        <v>0</v>
      </c>
      <c r="BH745">
        <f>86400*((IncFlowsCalibration1!$BH$745)^(1+1))*BH$1836</f>
        <v>0</v>
      </c>
      <c r="BI745">
        <f>86400*((IncFlowsCalibration1!$BI$745)^(1+1))*BI$1836</f>
        <v>0</v>
      </c>
      <c r="BJ745">
        <f>86400*((IncFlowsCalibration1!$BJ$745)^(1+1))*BJ$1836</f>
        <v>0</v>
      </c>
      <c r="BK745">
        <f>86400*((IncFlowsCalibration1!$BK$745)^(1+1))*BK$1836</f>
        <v>0</v>
      </c>
      <c r="BL745">
        <f>86400*((IncFlowsCalibration1!$BL$745)^(1+1))*BL$1836</f>
        <v>0</v>
      </c>
      <c r="BM745">
        <f>86400*((IncFlowsCalibration1!$BM$745)^(1+1))*BM$1836</f>
        <v>0</v>
      </c>
      <c r="BN745">
        <f>86400*((IncFlowsCalibration1!$BN$745)^(1+1))*BN$1836</f>
        <v>0</v>
      </c>
      <c r="BO745">
        <f>86400*((IncFlowsCalibration1!$BO$745)^(1+1))*BO$1836</f>
        <v>0</v>
      </c>
      <c r="BP745">
        <f>86400*((IncFlowsCalibration1!$BP$745)^(1+1))*BP$1836</f>
        <v>0</v>
      </c>
      <c r="BQ745">
        <f>86400*((IncFlowsCalibration1!$BQ$745)^(1+1))*BQ$1836</f>
        <v>0</v>
      </c>
      <c r="BR745">
        <f>86400*((IncFlowsCalibration1!$BR$745)^(1+1))*BR$1836</f>
        <v>0</v>
      </c>
      <c r="BS745">
        <f>86400*((IncFlowsCalibration1!$BS$745)^(1+1))*BS$1836</f>
        <v>0</v>
      </c>
      <c r="BT745">
        <f>86400*((IncFlowsCalibration1!$BT$745)^(1+1))*BT$1836</f>
        <v>0</v>
      </c>
      <c r="BU745">
        <f>86400*((IncFlowsCalibration1!$BU$745)^(1+1))*BU$1836</f>
        <v>0</v>
      </c>
      <c r="BV745">
        <f>86400*((IncFlowsCalibration1!$BV$745)^(1+1))*BV$1836</f>
        <v>0</v>
      </c>
      <c r="BW745">
        <f>86400*((IncFlowsCalibration1!$BW$745)^(1+1))*BW$1836</f>
        <v>0</v>
      </c>
      <c r="BX745">
        <f>86400*((IncFlowsCalibration1!$BX$745)^(1+1))*BX$1836</f>
        <v>0</v>
      </c>
      <c r="BY745">
        <f>86400*((IncFlowsCalibration1!$BY$745)^(1+1))*BY$1836</f>
        <v>0</v>
      </c>
      <c r="BZ745">
        <f>86400*((IncFlowsCalibration1!$BZ$745)^(1+1))*BZ$1836</f>
        <v>0</v>
      </c>
      <c r="CA745">
        <f>86400*((IncFlowsCalibration1!$CA$745)^(1+1))*CA$1836</f>
        <v>0</v>
      </c>
      <c r="CB745">
        <f>86400*((IncFlowsCalibration1!$CB$745)^(1+1))*CB$1836</f>
        <v>0</v>
      </c>
      <c r="CC745">
        <f>86400*((IncFlowsCalibration1!$CC$745)^(1+1))*CC$1836</f>
        <v>0</v>
      </c>
      <c r="CD745">
        <f>86400*((IncFlowsCalibration1!$CD$745)^(1+1))*CD$1836</f>
        <v>0</v>
      </c>
      <c r="CE745">
        <f>86400*((IncFlowsCalibration1!$CE$745)^(1+1))*CE$1836</f>
        <v>0</v>
      </c>
      <c r="CF745">
        <f>86400*((IncFlowsCalibration1!$CF$745)^(1+1))*CF$1836</f>
        <v>0</v>
      </c>
      <c r="CG745">
        <f>86400*((IncFlowsCalibration1!$CG$745)^(1+1))*CG$1836</f>
        <v>0</v>
      </c>
      <c r="CH745">
        <f>86400*((IncFlowsCalibration1!$CH$745)^(1+1))*CH$1836</f>
        <v>0</v>
      </c>
      <c r="CI745">
        <f>86400*((IncFlowsCalibration1!$CI$745)^(1+1))*CI$1836</f>
        <v>0</v>
      </c>
      <c r="CJ745">
        <f>86400*((IncFlowsCalibration1!$CJ$745)^(1+1))*CJ$1836</f>
        <v>0</v>
      </c>
      <c r="CK745">
        <f>86400*((IncFlowsCalibration1!$CK$745)^(1+1))*CK$1836</f>
        <v>61560.728677002415</v>
      </c>
      <c r="CL745">
        <f>86400*((IncFlowsCalibration1!$CL$745)^(1+1))*CL$1836</f>
        <v>0</v>
      </c>
      <c r="CM745">
        <f>86400*((IncFlowsCalibration1!$CM$745)^(1+1))*CM$1836</f>
        <v>0</v>
      </c>
      <c r="CN745">
        <f>86400*((IncFlowsCalibration1!$CN$745)^(1+1))*CN$1836</f>
        <v>0</v>
      </c>
      <c r="CO745">
        <f>86400*((IncFlowsCalibration1!$CO$745)^(1+1))*CO$1836</f>
        <v>0</v>
      </c>
      <c r="CP745">
        <f>86400*((IncFlowsCalibration1!$CP$745)^(1+1))*CP$1836</f>
        <v>0</v>
      </c>
      <c r="CQ745">
        <f>86400*((IncFlowsCalibration1!$CQ$745)^(1+1))*CQ$1836</f>
        <v>0</v>
      </c>
      <c r="CR745">
        <f>86400*((IncFlowsCalibration1!$CR$745)^(1+1))*CR$1836</f>
        <v>2084031.3365026831</v>
      </c>
      <c r="CS745">
        <f>86400*((IncFlowsCalibration1!$CS$745)^(1+1))*CS$1836</f>
        <v>5.4766664504377156E-3</v>
      </c>
      <c r="CT745">
        <f>86400*((IncFlowsCalibration1!$CT$745)^(1+1))*CT$1836</f>
        <v>127058.52982110859</v>
      </c>
      <c r="CU745">
        <f>86400*((IncFlowsCalibration1!$CU$745)^(1+1))*CU$1836</f>
        <v>60005.495090738448</v>
      </c>
      <c r="CV745">
        <f>86400*((IncFlowsCalibration1!$CV$745)^(1+1))*CV$1836</f>
        <v>8557.8671218427098</v>
      </c>
      <c r="CW745">
        <f>86400*((IncFlowsCalibration1!$CW$745)^(1+1))*CW$1836</f>
        <v>39305.035586475955</v>
      </c>
      <c r="CX745">
        <f>86400*((IncFlowsCalibration1!$CX$745)^(1+1))*CX$1836</f>
        <v>1103.3048726358234</v>
      </c>
      <c r="CY745">
        <f>86400*((IncFlowsCalibration1!$CY$745)^(1+1))*CY$1836</f>
        <v>152948.2828302485</v>
      </c>
      <c r="CZ745">
        <f>86400*((IncFlowsCalibration1!$CZ$745)^(1+1))*CZ$1836</f>
        <v>3.873446866024294</v>
      </c>
      <c r="DA745">
        <f>86400*((IncFlowsCalibration1!$DA$745)^(1+1))*DA$1836</f>
        <v>0</v>
      </c>
      <c r="DB745">
        <f>86400*((IncFlowsCalibration1!$DB$745)^(1+1))*DB$1836</f>
        <v>2701.0503645951567</v>
      </c>
      <c r="DC745">
        <f>86400*((IncFlowsCalibration1!$DC$745)^(1+1))*DC$1836</f>
        <v>520042.28855029645</v>
      </c>
      <c r="DD745">
        <f>86400*((IncFlowsCalibration1!$DD$745)^(1+1))*DD$1836</f>
        <v>243885.9263362998</v>
      </c>
      <c r="DE745">
        <f>86400*((IncFlowsCalibration1!$DE$745)^(1+1))*DE$1836</f>
        <v>14239.986904515792</v>
      </c>
      <c r="DF745">
        <f>86400*((IncFlowsCalibration1!$DF$745)^(1+1))*DF$1836</f>
        <v>8743.8619096297989</v>
      </c>
      <c r="DG745">
        <f>86400*((IncFlowsCalibration1!$DG$745)^(1+1))*DG$1836</f>
        <v>2876.6004621210241</v>
      </c>
      <c r="DH745">
        <f>86400*((IncFlowsCalibration1!$DH$745)^(1+1))*DH$1836</f>
        <v>52092.714898492952</v>
      </c>
      <c r="DI745">
        <f>86400*((IncFlowsCalibration1!$DI$745)^(1+1))*DI$1836</f>
        <v>627754.40680193563</v>
      </c>
      <c r="DJ745">
        <f>86400*((IncFlowsCalibration1!$DJ$745)^(1+1))*DJ$1836</f>
        <v>7354.9728237802365</v>
      </c>
      <c r="DK745">
        <f>86400*((IncFlowsCalibration1!$DK$745)^(1+1))*DK$1836</f>
        <v>85575.529486117113</v>
      </c>
      <c r="DL745">
        <f>86400*((IncFlowsCalibration1!$DL$745)^(1+1))*DL$1836</f>
        <v>9231.927760698647</v>
      </c>
      <c r="DM745">
        <f>86400*((IncFlowsCalibration1!$DM$745)^(1+1))*DM$1836</f>
        <v>67098.582712284217</v>
      </c>
      <c r="DN745">
        <f>86400*((IncFlowsCalibration1!$DN$745)^(1+1))*DN$1836</f>
        <v>8277.8137639089528</v>
      </c>
      <c r="DO745">
        <f>86400*((IncFlowsCalibration1!$DO$745)^(1+1))*DO$1836</f>
        <v>52830.962778305387</v>
      </c>
      <c r="DP745">
        <f>86400*((IncFlowsCalibration1!$DP$745)^(1+1))*DP$1836</f>
        <v>337099.6138784567</v>
      </c>
      <c r="DQ745">
        <f>86400*((IncFlowsCalibration1!$DQ$745)^(1+1))*DQ$1836</f>
        <v>3.5244266024658022</v>
      </c>
      <c r="DR745">
        <f>86400*((IncFlowsCalibration1!$DR$745)^(1+1))*DR$1836</f>
        <v>113.90455839019175</v>
      </c>
      <c r="DS745">
        <f>86400*((IncFlowsCalibration1!$DS$745)^(1+1))*DS$1836</f>
        <v>0</v>
      </c>
      <c r="DT745">
        <f>86400*((IncFlowsCalibration1!$DT$745)^(1+1))*DT$1836</f>
        <v>243397.51323700399</v>
      </c>
      <c r="DU745">
        <f>86400*((IncFlowsCalibration1!$DU$745)^(1+1))*DU$1836</f>
        <v>10691.507550384951</v>
      </c>
      <c r="DV745">
        <f>86400*((IncFlowsCalibration1!$DV$745)^(1+1))*DV$1836</f>
        <v>4386.8904055798848</v>
      </c>
      <c r="DW745">
        <f>86400*((IncFlowsCalibration1!$DW$745)^(1+1))*DW$1836</f>
        <v>3328.8641123199304</v>
      </c>
      <c r="DX745">
        <f>86400*((IncFlowsCalibration1!$DX$745)^(1+1))*DX$1836</f>
        <v>3705.6663843950237</v>
      </c>
      <c r="DY745">
        <f>86400*((IncFlowsCalibration1!$DY$745)^(1+1))*DY$1836</f>
        <v>848.21717239764405</v>
      </c>
      <c r="DZ745">
        <f>86400*((IncFlowsCalibration1!$DZ$745)^(1+1))*DZ$1836</f>
        <v>7277.167500491717</v>
      </c>
      <c r="EA745">
        <f>86400*((IncFlowsCalibration1!$EA$745)^(1+1))*EA$1836</f>
        <v>4342.7893115013712</v>
      </c>
      <c r="EB745">
        <f>86400*((IncFlowsCalibration1!$EB$745)^(1+1))*EB$1836</f>
        <v>87294.067485707914</v>
      </c>
      <c r="EC745">
        <f>86400*((IncFlowsCalibration1!$EC$745)^(1+1))*EC$1836</f>
        <v>10203.260425451679</v>
      </c>
      <c r="ED745">
        <f>86400*((IncFlowsCalibration1!$ED$745)^(1+1))*ED$1836</f>
        <v>14082.626309380459</v>
      </c>
      <c r="EE745">
        <f>86400*((IncFlowsCalibration1!$EE$745)^(1+1))*EE$1836</f>
        <v>39782.971563397121</v>
      </c>
      <c r="EF745">
        <f>86400*((IncFlowsCalibration1!$EF$745)^(1+1))*EF$1836</f>
        <v>9218.8251646641183</v>
      </c>
      <c r="EG745">
        <f>86400*((IncFlowsCalibration1!$EG$745)^(1+1))*EG$1836</f>
        <v>3444.4316211290088</v>
      </c>
      <c r="EH745">
        <f>86400*((IncFlowsCalibration1!$EH$745)^(1+1))*EH$1836</f>
        <v>6922.63573877625</v>
      </c>
      <c r="EI745">
        <f>86400*((IncFlowsCalibration1!$EI$745)^(1+1))*EI$1836</f>
        <v>67668.099598003362</v>
      </c>
      <c r="EJ745">
        <f>86400*((IncFlowsCalibration1!$EJ$745)^(1+1))*EJ$1836</f>
        <v>31570.283921153292</v>
      </c>
    </row>
    <row r="746" spans="2:140" x14ac:dyDescent="0.2">
      <c r="B746">
        <f>86400*((IncFlowsCalibration1!$B$746)^(1+1))*B$1836</f>
        <v>77755.557530077378</v>
      </c>
      <c r="C746">
        <f>86400*((IncFlowsCalibration1!$C$746)^(1+1))*C$1836</f>
        <v>0</v>
      </c>
      <c r="D746">
        <f>86400*((IncFlowsCalibration1!$D$746)^(1+1))*D$1836</f>
        <v>0</v>
      </c>
      <c r="E746">
        <f>86400*((IncFlowsCalibration1!$E$746)^(1+1))*E$1836</f>
        <v>38864.037386945274</v>
      </c>
      <c r="F746">
        <f>86400*((IncFlowsCalibration1!$F$746)^(1+1))*F$1836</f>
        <v>0</v>
      </c>
      <c r="G746">
        <f>86400*((IncFlowsCalibration1!$G$746)^(1+1))*G$1836</f>
        <v>0</v>
      </c>
      <c r="H746">
        <f>86400*((IncFlowsCalibration1!$H$746)^(1+1))*H$1836</f>
        <v>0</v>
      </c>
      <c r="I746">
        <f>86400*((IncFlowsCalibration1!$I$746)^(1+1))*I$1836</f>
        <v>0</v>
      </c>
      <c r="J746">
        <f>86400*((IncFlowsCalibration1!$J$746)^(1+1))*J$1836</f>
        <v>0</v>
      </c>
      <c r="K746">
        <f>86400*((IncFlowsCalibration1!$K$746)^(1+1))*K$1836</f>
        <v>0</v>
      </c>
      <c r="L746">
        <f>86400*((IncFlowsCalibration1!$L$746)^(1+1))*L$1836</f>
        <v>0</v>
      </c>
      <c r="M746">
        <f>86400*((IncFlowsCalibration1!$M$746)^(1+1))*M$1836</f>
        <v>0</v>
      </c>
      <c r="N746">
        <f>86400*((IncFlowsCalibration1!$N$746)^(1+1))*N$1836</f>
        <v>0</v>
      </c>
      <c r="O746">
        <f>86400*((IncFlowsCalibration1!$O$746)^(1+1))*O$1836</f>
        <v>0</v>
      </c>
      <c r="P746">
        <f>86400*((IncFlowsCalibration1!$P$746)^(1+1))*P$1836</f>
        <v>0</v>
      </c>
      <c r="Q746">
        <f>86400*((IncFlowsCalibration1!$Q$746)^(1+1))*Q$1836</f>
        <v>0</v>
      </c>
      <c r="R746">
        <f>86400*((IncFlowsCalibration1!$R$746)^(1+1))*R$1836</f>
        <v>0</v>
      </c>
      <c r="S746">
        <f>86400*((IncFlowsCalibration1!$S$746)^(1+1))*S$1836</f>
        <v>0</v>
      </c>
      <c r="T746">
        <f>86400*((IncFlowsCalibration1!$T$746)^(1+1))*T$1836</f>
        <v>0</v>
      </c>
      <c r="U746">
        <f>86400*((IncFlowsCalibration1!$U$746)^(1+1))*U$1836</f>
        <v>0</v>
      </c>
      <c r="V746">
        <f>86400*((IncFlowsCalibration1!$V$746)^(1+1))*V$1836</f>
        <v>0</v>
      </c>
      <c r="W746">
        <f>86400*((IncFlowsCalibration1!$W$746)^(1+1))*W$1836</f>
        <v>0</v>
      </c>
      <c r="X746">
        <f>86400*((IncFlowsCalibration1!$X$746)^(1+1))*X$1836</f>
        <v>0</v>
      </c>
      <c r="Y746">
        <f>86400*((IncFlowsCalibration1!$Y$746)^(1+1))*Y$1836</f>
        <v>0</v>
      </c>
      <c r="Z746">
        <f>86400*((IncFlowsCalibration1!$Z$746)^(1+1))*Z$1836</f>
        <v>0</v>
      </c>
      <c r="AA746">
        <f>86400*((IncFlowsCalibration1!$AA$746)^(1+1))*AA$1836</f>
        <v>0</v>
      </c>
      <c r="AB746">
        <f>86400*((IncFlowsCalibration1!$AB$746)^(1+1))*AB$1836</f>
        <v>0</v>
      </c>
      <c r="AC746">
        <f>86400*((IncFlowsCalibration1!$AC$746)^(1+1))*AC$1836</f>
        <v>0</v>
      </c>
      <c r="AD746">
        <f>86400*((IncFlowsCalibration1!$AD$746)^(1+1))*AD$1836</f>
        <v>65884.6532773129</v>
      </c>
      <c r="AE746">
        <f>86400*((IncFlowsCalibration1!$AE$746)^(1+1))*AE$1836</f>
        <v>244193.86085247863</v>
      </c>
      <c r="AF746">
        <f>86400*((IncFlowsCalibration1!$AF$746)^(1+1))*AF$1836</f>
        <v>0</v>
      </c>
      <c r="AG746">
        <f>86400*((IncFlowsCalibration1!$AG$746)^(1+1))*AG$1836</f>
        <v>0</v>
      </c>
      <c r="AH746">
        <f>86400*((IncFlowsCalibration1!$AH$746)^(1+1))*AH$1836</f>
        <v>0</v>
      </c>
      <c r="AI746">
        <f>86400*((IncFlowsCalibration1!$AI$746)^(1+1))*AI$1836</f>
        <v>55045.227613490228</v>
      </c>
      <c r="AJ746">
        <f>86400*((IncFlowsCalibration1!$AJ$746)^(1+1))*AJ$1836</f>
        <v>0</v>
      </c>
      <c r="AK746">
        <f>86400*((IncFlowsCalibration1!$AK$746)^(1+1))*AK$1836</f>
        <v>59077.119245087793</v>
      </c>
      <c r="AL746">
        <f>86400*((IncFlowsCalibration1!$AL$746)^(1+1))*AL$1836</f>
        <v>0</v>
      </c>
      <c r="AM746">
        <f>86400*((IncFlowsCalibration1!$AM$746)^(1+1))*AM$1836</f>
        <v>0</v>
      </c>
      <c r="AN746">
        <f>86400*((IncFlowsCalibration1!$AN$746)^(1+1))*AN$1836</f>
        <v>0</v>
      </c>
      <c r="AO746">
        <f>86400*((IncFlowsCalibration1!$AO$746)^(1+1))*AO$1836</f>
        <v>0</v>
      </c>
      <c r="AP746">
        <f>86400*((IncFlowsCalibration1!$AP$746)^(1+1))*AP$1836</f>
        <v>0</v>
      </c>
      <c r="AQ746">
        <f>86400*((IncFlowsCalibration1!$AQ$746)^(1+1))*AQ$1836</f>
        <v>0</v>
      </c>
      <c r="AR746">
        <f>86400*((IncFlowsCalibration1!$AR$746)^(1+1))*AR$1836</f>
        <v>0</v>
      </c>
      <c r="AS746">
        <f>86400*((IncFlowsCalibration1!$AS$746)^(1+1))*AS$1836</f>
        <v>0</v>
      </c>
      <c r="AT746">
        <f>86400*((IncFlowsCalibration1!$AT$746)^(1+1))*AT$1836</f>
        <v>0</v>
      </c>
      <c r="AU746">
        <f>86400*((IncFlowsCalibration1!$AU$746)^(1+1))*AU$1836</f>
        <v>0</v>
      </c>
      <c r="AV746">
        <f>86400*((IncFlowsCalibration1!$AV$746)^(1+1))*AV$1836</f>
        <v>0</v>
      </c>
      <c r="AW746">
        <f>86400*((IncFlowsCalibration1!$AW$746)^(1+1))*AW$1836</f>
        <v>0</v>
      </c>
      <c r="AX746">
        <f>86400*((IncFlowsCalibration1!$AX$746)^(1+1))*AX$1836</f>
        <v>0</v>
      </c>
      <c r="AY746">
        <f>86400*((IncFlowsCalibration1!$AY$746)^(1+1))*AY$1836</f>
        <v>0</v>
      </c>
      <c r="AZ746">
        <f>86400*((IncFlowsCalibration1!$AZ$746)^(1+1))*AZ$1836</f>
        <v>0</v>
      </c>
      <c r="BA746">
        <f>86400*((IncFlowsCalibration1!$BA$746)^(1+1))*BA$1836</f>
        <v>0</v>
      </c>
      <c r="BB746">
        <f>86400*((IncFlowsCalibration1!$BB$746)^(1+1))*BB$1836</f>
        <v>0</v>
      </c>
      <c r="BC746">
        <f>86400*((IncFlowsCalibration1!$BC$746)^(1+1))*BC$1836</f>
        <v>0</v>
      </c>
      <c r="BD746">
        <f>86400*((IncFlowsCalibration1!$BD$746)^(1+1))*BD$1836</f>
        <v>0</v>
      </c>
      <c r="BE746">
        <f>86400*((IncFlowsCalibration1!$BE$746)^(1+1))*BE$1836</f>
        <v>0</v>
      </c>
      <c r="BF746">
        <f>86400*((IncFlowsCalibration1!$BF$746)^(1+1))*BF$1836</f>
        <v>0</v>
      </c>
      <c r="BG746">
        <f>86400*((IncFlowsCalibration1!$BG$746)^(1+1))*BG$1836</f>
        <v>0</v>
      </c>
      <c r="BH746">
        <f>86400*((IncFlowsCalibration1!$BH$746)^(1+1))*BH$1836</f>
        <v>0</v>
      </c>
      <c r="BI746">
        <f>86400*((IncFlowsCalibration1!$BI$746)^(1+1))*BI$1836</f>
        <v>0</v>
      </c>
      <c r="BJ746">
        <f>86400*((IncFlowsCalibration1!$BJ$746)^(1+1))*BJ$1836</f>
        <v>0</v>
      </c>
      <c r="BK746">
        <f>86400*((IncFlowsCalibration1!$BK$746)^(1+1))*BK$1836</f>
        <v>0</v>
      </c>
      <c r="BL746">
        <f>86400*((IncFlowsCalibration1!$BL$746)^(1+1))*BL$1836</f>
        <v>0</v>
      </c>
      <c r="BM746">
        <f>86400*((IncFlowsCalibration1!$BM$746)^(1+1))*BM$1836</f>
        <v>0</v>
      </c>
      <c r="BN746">
        <f>86400*((IncFlowsCalibration1!$BN$746)^(1+1))*BN$1836</f>
        <v>0</v>
      </c>
      <c r="BO746">
        <f>86400*((IncFlowsCalibration1!$BO$746)^(1+1))*BO$1836</f>
        <v>0</v>
      </c>
      <c r="BP746">
        <f>86400*((IncFlowsCalibration1!$BP$746)^(1+1))*BP$1836</f>
        <v>0</v>
      </c>
      <c r="BQ746">
        <f>86400*((IncFlowsCalibration1!$BQ$746)^(1+1))*BQ$1836</f>
        <v>0</v>
      </c>
      <c r="BR746">
        <f>86400*((IncFlowsCalibration1!$BR$746)^(1+1))*BR$1836</f>
        <v>0</v>
      </c>
      <c r="BS746">
        <f>86400*((IncFlowsCalibration1!$BS$746)^(1+1))*BS$1836</f>
        <v>0</v>
      </c>
      <c r="BT746">
        <f>86400*((IncFlowsCalibration1!$BT$746)^(1+1))*BT$1836</f>
        <v>0</v>
      </c>
      <c r="BU746">
        <f>86400*((IncFlowsCalibration1!$BU$746)^(1+1))*BU$1836</f>
        <v>0</v>
      </c>
      <c r="BV746">
        <f>86400*((IncFlowsCalibration1!$BV$746)^(1+1))*BV$1836</f>
        <v>0</v>
      </c>
      <c r="BW746">
        <f>86400*((IncFlowsCalibration1!$BW$746)^(1+1))*BW$1836</f>
        <v>0</v>
      </c>
      <c r="BX746">
        <f>86400*((IncFlowsCalibration1!$BX$746)^(1+1))*BX$1836</f>
        <v>0</v>
      </c>
      <c r="BY746">
        <f>86400*((IncFlowsCalibration1!$BY$746)^(1+1))*BY$1836</f>
        <v>0</v>
      </c>
      <c r="BZ746">
        <f>86400*((IncFlowsCalibration1!$BZ$746)^(1+1))*BZ$1836</f>
        <v>0</v>
      </c>
      <c r="CA746">
        <f>86400*((IncFlowsCalibration1!$CA$746)^(1+1))*CA$1836</f>
        <v>0</v>
      </c>
      <c r="CB746">
        <f>86400*((IncFlowsCalibration1!$CB$746)^(1+1))*CB$1836</f>
        <v>0</v>
      </c>
      <c r="CC746">
        <f>86400*((IncFlowsCalibration1!$CC$746)^(1+1))*CC$1836</f>
        <v>0</v>
      </c>
      <c r="CD746">
        <f>86400*((IncFlowsCalibration1!$CD$746)^(1+1))*CD$1836</f>
        <v>0</v>
      </c>
      <c r="CE746">
        <f>86400*((IncFlowsCalibration1!$CE$746)^(1+1))*CE$1836</f>
        <v>0</v>
      </c>
      <c r="CF746">
        <f>86400*((IncFlowsCalibration1!$CF$746)^(1+1))*CF$1836</f>
        <v>0</v>
      </c>
      <c r="CG746">
        <f>86400*((IncFlowsCalibration1!$CG$746)^(1+1))*CG$1836</f>
        <v>0</v>
      </c>
      <c r="CH746">
        <f>86400*((IncFlowsCalibration1!$CH$746)^(1+1))*CH$1836</f>
        <v>0</v>
      </c>
      <c r="CI746">
        <f>86400*((IncFlowsCalibration1!$CI$746)^(1+1))*CI$1836</f>
        <v>0</v>
      </c>
      <c r="CJ746">
        <f>86400*((IncFlowsCalibration1!$CJ$746)^(1+1))*CJ$1836</f>
        <v>0</v>
      </c>
      <c r="CK746">
        <f>86400*((IncFlowsCalibration1!$CK$746)^(1+1))*CK$1836</f>
        <v>58841.424385217178</v>
      </c>
      <c r="CL746">
        <f>86400*((IncFlowsCalibration1!$CL$746)^(1+1))*CL$1836</f>
        <v>0</v>
      </c>
      <c r="CM746">
        <f>86400*((IncFlowsCalibration1!$CM$746)^(1+1))*CM$1836</f>
        <v>0</v>
      </c>
      <c r="CN746">
        <f>86400*((IncFlowsCalibration1!$CN$746)^(1+1))*CN$1836</f>
        <v>0</v>
      </c>
      <c r="CO746">
        <f>86400*((IncFlowsCalibration1!$CO$746)^(1+1))*CO$1836</f>
        <v>0</v>
      </c>
      <c r="CP746">
        <f>86400*((IncFlowsCalibration1!$CP$746)^(1+1))*CP$1836</f>
        <v>0</v>
      </c>
      <c r="CQ746">
        <f>86400*((IncFlowsCalibration1!$CQ$746)^(1+1))*CQ$1836</f>
        <v>0</v>
      </c>
      <c r="CR746">
        <f>86400*((IncFlowsCalibration1!$CR$746)^(1+1))*CR$1836</f>
        <v>2032535.7491805949</v>
      </c>
      <c r="CS746">
        <f>86400*((IncFlowsCalibration1!$CS$746)^(1+1))*CS$1836</f>
        <v>0</v>
      </c>
      <c r="CT746">
        <f>86400*((IncFlowsCalibration1!$CT$746)^(1+1))*CT$1836</f>
        <v>122457.83022615645</v>
      </c>
      <c r="CU746">
        <f>86400*((IncFlowsCalibration1!$CU$746)^(1+1))*CU$1836</f>
        <v>58561.179464975889</v>
      </c>
      <c r="CV746">
        <f>86400*((IncFlowsCalibration1!$CV$746)^(1+1))*CV$1836</f>
        <v>8352.8389385131559</v>
      </c>
      <c r="CW746">
        <f>86400*((IncFlowsCalibration1!$CW$746)^(1+1))*CW$1836</f>
        <v>38363.218329976851</v>
      </c>
      <c r="CX746">
        <f>86400*((IncFlowsCalibration1!$CX$746)^(1+1))*CX$1836</f>
        <v>1077.1061004441619</v>
      </c>
      <c r="CY746">
        <f>86400*((IncFlowsCalibration1!$CY$746)^(1+1))*CY$1836</f>
        <v>149037.49983905593</v>
      </c>
      <c r="CZ746">
        <f>86400*((IncFlowsCalibration1!$CZ$746)^(1+1))*CZ$1836</f>
        <v>2.4997696584983786</v>
      </c>
      <c r="DA746">
        <f>86400*((IncFlowsCalibration1!$DA$746)^(1+1))*DA$1836</f>
        <v>0</v>
      </c>
      <c r="DB746">
        <f>86400*((IncFlowsCalibration1!$DB$746)^(1+1))*DB$1836</f>
        <v>2594.6294658322586</v>
      </c>
      <c r="DC746">
        <f>86400*((IncFlowsCalibration1!$DC$746)^(1+1))*DC$1836</f>
        <v>508043.07561718987</v>
      </c>
      <c r="DD746">
        <f>86400*((IncFlowsCalibration1!$DD$746)^(1+1))*DD$1836</f>
        <v>237376.85570962453</v>
      </c>
      <c r="DE746">
        <f>86400*((IncFlowsCalibration1!$DE$746)^(1+1))*DE$1836</f>
        <v>13696.621023670365</v>
      </c>
      <c r="DF746">
        <f>86400*((IncFlowsCalibration1!$DF$746)^(1+1))*DF$1836</f>
        <v>8347.4227834150734</v>
      </c>
      <c r="DG746">
        <f>86400*((IncFlowsCalibration1!$DG$746)^(1+1))*DG$1836</f>
        <v>2757.7973280223664</v>
      </c>
      <c r="DH746">
        <f>86400*((IncFlowsCalibration1!$DH$746)^(1+1))*DH$1836</f>
        <v>50837.447803563795</v>
      </c>
      <c r="DI746">
        <f>86400*((IncFlowsCalibration1!$DI$746)^(1+1))*DI$1836</f>
        <v>611744.34101296903</v>
      </c>
      <c r="DJ746">
        <f>86400*((IncFlowsCalibration1!$DJ$746)^(1+1))*DJ$1836</f>
        <v>7065.1882168202328</v>
      </c>
      <c r="DK746">
        <f>86400*((IncFlowsCalibration1!$DK$746)^(1+1))*DK$1836</f>
        <v>80338.330010108926</v>
      </c>
      <c r="DL746">
        <f>86400*((IncFlowsCalibration1!$DL$746)^(1+1))*DL$1836</f>
        <v>8712.7415777626302</v>
      </c>
      <c r="DM746">
        <f>86400*((IncFlowsCalibration1!$DM$746)^(1+1))*DM$1836</f>
        <v>63622.4610822666</v>
      </c>
      <c r="DN746">
        <f>86400*((IncFlowsCalibration1!$DN$746)^(1+1))*DN$1836</f>
        <v>7872.0526090133217</v>
      </c>
      <c r="DO746">
        <f>86400*((IncFlowsCalibration1!$DO$746)^(1+1))*DO$1836</f>
        <v>50570.764638439308</v>
      </c>
      <c r="DP746">
        <f>86400*((IncFlowsCalibration1!$DP$746)^(1+1))*DP$1836</f>
        <v>328964.98839216132</v>
      </c>
      <c r="DQ746">
        <f>86400*((IncFlowsCalibration1!$DQ$746)^(1+1))*DQ$1836</f>
        <v>2.7374989641784584</v>
      </c>
      <c r="DR746">
        <f>86400*((IncFlowsCalibration1!$DR$746)^(1+1))*DR$1836</f>
        <v>95.335845336900192</v>
      </c>
      <c r="DS746">
        <f>86400*((IncFlowsCalibration1!$DS$746)^(1+1))*DS$1836</f>
        <v>0</v>
      </c>
      <c r="DT746">
        <f>86400*((IncFlowsCalibration1!$DT$746)^(1+1))*DT$1836</f>
        <v>234630.65379933047</v>
      </c>
      <c r="DU746">
        <f>86400*((IncFlowsCalibration1!$DU$746)^(1+1))*DU$1836</f>
        <v>10245.130823354164</v>
      </c>
      <c r="DV746">
        <f>86400*((IncFlowsCalibration1!$DV$746)^(1+1))*DV$1836</f>
        <v>4209.5874125038044</v>
      </c>
      <c r="DW746">
        <f>86400*((IncFlowsCalibration1!$DW$746)^(1+1))*DW$1836</f>
        <v>3141.6550811416701</v>
      </c>
      <c r="DX746">
        <f>86400*((IncFlowsCalibration1!$DX$746)^(1+1))*DX$1836</f>
        <v>3559.6637950646004</v>
      </c>
      <c r="DY746">
        <f>86400*((IncFlowsCalibration1!$DY$746)^(1+1))*DY$1836</f>
        <v>814.79756829995779</v>
      </c>
      <c r="DZ746">
        <f>86400*((IncFlowsCalibration1!$DZ$746)^(1+1))*DZ$1836</f>
        <v>7015.7963944054072</v>
      </c>
      <c r="EA746">
        <f>86400*((IncFlowsCalibration1!$EA$746)^(1+1))*EA$1836</f>
        <v>4239.9786266584761</v>
      </c>
      <c r="EB746">
        <f>86400*((IncFlowsCalibration1!$EB$746)^(1+1))*EB$1836</f>
        <v>84133.180562435562</v>
      </c>
      <c r="EC746">
        <f>86400*((IncFlowsCalibration1!$EC$746)^(1+1))*EC$1836</f>
        <v>9961.710613489653</v>
      </c>
      <c r="ED746">
        <f>86400*((IncFlowsCalibration1!$ED$746)^(1+1))*ED$1836</f>
        <v>13749.235832364169</v>
      </c>
      <c r="EE746">
        <f>86400*((IncFlowsCalibration1!$EE$746)^(1+1))*EE$1836</f>
        <v>38216.039391427439</v>
      </c>
      <c r="EF746">
        <f>86400*((IncFlowsCalibration1!$EF$746)^(1+1))*EF$1836</f>
        <v>8732.9187259277387</v>
      </c>
      <c r="EG746">
        <f>86400*((IncFlowsCalibration1!$EG$746)^(1+1))*EG$1836</f>
        <v>3273.3891953834386</v>
      </c>
      <c r="EH746">
        <f>86400*((IncFlowsCalibration1!$EH$746)^(1+1))*EH$1836</f>
        <v>6607.1642098961984</v>
      </c>
      <c r="EI746">
        <f>86400*((IncFlowsCalibration1!$EI$746)^(1+1))*EI$1836</f>
        <v>65032.42489899115</v>
      </c>
      <c r="EJ746">
        <f>86400*((IncFlowsCalibration1!$EJ$746)^(1+1))*EJ$1836</f>
        <v>30203.425226490388</v>
      </c>
    </row>
    <row r="747" spans="2:140" x14ac:dyDescent="0.2">
      <c r="B747">
        <f>86400*((IncFlowsCalibration1!$B$747)^(1+1))*B$1836</f>
        <v>74523.497481210812</v>
      </c>
      <c r="C747">
        <f>86400*((IncFlowsCalibration1!$C$747)^(1+1))*C$1836</f>
        <v>0</v>
      </c>
      <c r="D747">
        <f>86400*((IncFlowsCalibration1!$D$747)^(1+1))*D$1836</f>
        <v>0</v>
      </c>
      <c r="E747">
        <f>86400*((IncFlowsCalibration1!$E$747)^(1+1))*E$1836</f>
        <v>37358.6228471867</v>
      </c>
      <c r="F747">
        <f>86400*((IncFlowsCalibration1!$F$747)^(1+1))*F$1836</f>
        <v>0</v>
      </c>
      <c r="G747">
        <f>86400*((IncFlowsCalibration1!$G$747)^(1+1))*G$1836</f>
        <v>0</v>
      </c>
      <c r="H747">
        <f>86400*((IncFlowsCalibration1!$H$747)^(1+1))*H$1836</f>
        <v>0</v>
      </c>
      <c r="I747">
        <f>86400*((IncFlowsCalibration1!$I$747)^(1+1))*I$1836</f>
        <v>0</v>
      </c>
      <c r="J747">
        <f>86400*((IncFlowsCalibration1!$J$747)^(1+1))*J$1836</f>
        <v>0</v>
      </c>
      <c r="K747">
        <f>86400*((IncFlowsCalibration1!$K$747)^(1+1))*K$1836</f>
        <v>0</v>
      </c>
      <c r="L747">
        <f>86400*((IncFlowsCalibration1!$L$747)^(1+1))*L$1836</f>
        <v>0</v>
      </c>
      <c r="M747">
        <f>86400*((IncFlowsCalibration1!$M$747)^(1+1))*M$1836</f>
        <v>0</v>
      </c>
      <c r="N747">
        <f>86400*((IncFlowsCalibration1!$N$747)^(1+1))*N$1836</f>
        <v>0</v>
      </c>
      <c r="O747">
        <f>86400*((IncFlowsCalibration1!$O$747)^(1+1))*O$1836</f>
        <v>0</v>
      </c>
      <c r="P747">
        <f>86400*((IncFlowsCalibration1!$P$747)^(1+1))*P$1836</f>
        <v>0</v>
      </c>
      <c r="Q747">
        <f>86400*((IncFlowsCalibration1!$Q$747)^(1+1))*Q$1836</f>
        <v>0</v>
      </c>
      <c r="R747">
        <f>86400*((IncFlowsCalibration1!$R$747)^(1+1))*R$1836</f>
        <v>0</v>
      </c>
      <c r="S747">
        <f>86400*((IncFlowsCalibration1!$S$747)^(1+1))*S$1836</f>
        <v>0</v>
      </c>
      <c r="T747">
        <f>86400*((IncFlowsCalibration1!$T$747)^(1+1))*T$1836</f>
        <v>0</v>
      </c>
      <c r="U747">
        <f>86400*((IncFlowsCalibration1!$U$747)^(1+1))*U$1836</f>
        <v>0</v>
      </c>
      <c r="V747">
        <f>86400*((IncFlowsCalibration1!$V$747)^(1+1))*V$1836</f>
        <v>0</v>
      </c>
      <c r="W747">
        <f>86400*((IncFlowsCalibration1!$W$747)^(1+1))*W$1836</f>
        <v>0</v>
      </c>
      <c r="X747">
        <f>86400*((IncFlowsCalibration1!$X$747)^(1+1))*X$1836</f>
        <v>0</v>
      </c>
      <c r="Y747">
        <f>86400*((IncFlowsCalibration1!$Y$747)^(1+1))*Y$1836</f>
        <v>0</v>
      </c>
      <c r="Z747">
        <f>86400*((IncFlowsCalibration1!$Z$747)^(1+1))*Z$1836</f>
        <v>0</v>
      </c>
      <c r="AA747">
        <f>86400*((IncFlowsCalibration1!$AA$747)^(1+1))*AA$1836</f>
        <v>0</v>
      </c>
      <c r="AB747">
        <f>86400*((IncFlowsCalibration1!$AB$747)^(1+1))*AB$1836</f>
        <v>0</v>
      </c>
      <c r="AC747">
        <f>86400*((IncFlowsCalibration1!$AC$747)^(1+1))*AC$1836</f>
        <v>0</v>
      </c>
      <c r="AD747">
        <f>86400*((IncFlowsCalibration1!$AD$747)^(1+1))*AD$1836</f>
        <v>63240.847267626566</v>
      </c>
      <c r="AE747">
        <f>86400*((IncFlowsCalibration1!$AE$747)^(1+1))*AE$1836</f>
        <v>232975.01825003917</v>
      </c>
      <c r="AF747">
        <f>86400*((IncFlowsCalibration1!$AF$747)^(1+1))*AF$1836</f>
        <v>0</v>
      </c>
      <c r="AG747">
        <f>86400*((IncFlowsCalibration1!$AG$747)^(1+1))*AG$1836</f>
        <v>0</v>
      </c>
      <c r="AH747">
        <f>86400*((IncFlowsCalibration1!$AH$747)^(1+1))*AH$1836</f>
        <v>0</v>
      </c>
      <c r="AI747">
        <f>86400*((IncFlowsCalibration1!$AI$747)^(1+1))*AI$1836</f>
        <v>52263.089459646806</v>
      </c>
      <c r="AJ747">
        <f>86400*((IncFlowsCalibration1!$AJ$747)^(1+1))*AJ$1836</f>
        <v>0</v>
      </c>
      <c r="AK747">
        <f>86400*((IncFlowsCalibration1!$AK$747)^(1+1))*AK$1836</f>
        <v>56145.629269095021</v>
      </c>
      <c r="AL747">
        <f>86400*((IncFlowsCalibration1!$AL$747)^(1+1))*AL$1836</f>
        <v>0</v>
      </c>
      <c r="AM747">
        <f>86400*((IncFlowsCalibration1!$AM$747)^(1+1))*AM$1836</f>
        <v>0</v>
      </c>
      <c r="AN747">
        <f>86400*((IncFlowsCalibration1!$AN$747)^(1+1))*AN$1836</f>
        <v>0</v>
      </c>
      <c r="AO747">
        <f>86400*((IncFlowsCalibration1!$AO$747)^(1+1))*AO$1836</f>
        <v>0</v>
      </c>
      <c r="AP747">
        <f>86400*((IncFlowsCalibration1!$AP$747)^(1+1))*AP$1836</f>
        <v>0</v>
      </c>
      <c r="AQ747">
        <f>86400*((IncFlowsCalibration1!$AQ$747)^(1+1))*AQ$1836</f>
        <v>0</v>
      </c>
      <c r="AR747">
        <f>86400*((IncFlowsCalibration1!$AR$747)^(1+1))*AR$1836</f>
        <v>0</v>
      </c>
      <c r="AS747">
        <f>86400*((IncFlowsCalibration1!$AS$747)^(1+1))*AS$1836</f>
        <v>0</v>
      </c>
      <c r="AT747">
        <f>86400*((IncFlowsCalibration1!$AT$747)^(1+1))*AT$1836</f>
        <v>0</v>
      </c>
      <c r="AU747">
        <f>86400*((IncFlowsCalibration1!$AU$747)^(1+1))*AU$1836</f>
        <v>0</v>
      </c>
      <c r="AV747">
        <f>86400*((IncFlowsCalibration1!$AV$747)^(1+1))*AV$1836</f>
        <v>0</v>
      </c>
      <c r="AW747">
        <f>86400*((IncFlowsCalibration1!$AW$747)^(1+1))*AW$1836</f>
        <v>0</v>
      </c>
      <c r="AX747">
        <f>86400*((IncFlowsCalibration1!$AX$747)^(1+1))*AX$1836</f>
        <v>0</v>
      </c>
      <c r="AY747">
        <f>86400*((IncFlowsCalibration1!$AY$747)^(1+1))*AY$1836</f>
        <v>0</v>
      </c>
      <c r="AZ747">
        <f>86400*((IncFlowsCalibration1!$AZ$747)^(1+1))*AZ$1836</f>
        <v>0</v>
      </c>
      <c r="BA747">
        <f>86400*((IncFlowsCalibration1!$BA$747)^(1+1))*BA$1836</f>
        <v>0</v>
      </c>
      <c r="BB747">
        <f>86400*((IncFlowsCalibration1!$BB$747)^(1+1))*BB$1836</f>
        <v>0</v>
      </c>
      <c r="BC747">
        <f>86400*((IncFlowsCalibration1!$BC$747)^(1+1))*BC$1836</f>
        <v>0</v>
      </c>
      <c r="BD747">
        <f>86400*((IncFlowsCalibration1!$BD$747)^(1+1))*BD$1836</f>
        <v>0</v>
      </c>
      <c r="BE747">
        <f>86400*((IncFlowsCalibration1!$BE$747)^(1+1))*BE$1836</f>
        <v>0</v>
      </c>
      <c r="BF747">
        <f>86400*((IncFlowsCalibration1!$BF$747)^(1+1))*BF$1836</f>
        <v>0</v>
      </c>
      <c r="BG747">
        <f>86400*((IncFlowsCalibration1!$BG$747)^(1+1))*BG$1836</f>
        <v>0</v>
      </c>
      <c r="BH747">
        <f>86400*((IncFlowsCalibration1!$BH$747)^(1+1))*BH$1836</f>
        <v>0</v>
      </c>
      <c r="BI747">
        <f>86400*((IncFlowsCalibration1!$BI$747)^(1+1))*BI$1836</f>
        <v>0</v>
      </c>
      <c r="BJ747">
        <f>86400*((IncFlowsCalibration1!$BJ$747)^(1+1))*BJ$1836</f>
        <v>0</v>
      </c>
      <c r="BK747">
        <f>86400*((IncFlowsCalibration1!$BK$747)^(1+1))*BK$1836</f>
        <v>0</v>
      </c>
      <c r="BL747">
        <f>86400*((IncFlowsCalibration1!$BL$747)^(1+1))*BL$1836</f>
        <v>0</v>
      </c>
      <c r="BM747">
        <f>86400*((IncFlowsCalibration1!$BM$747)^(1+1))*BM$1836</f>
        <v>0</v>
      </c>
      <c r="BN747">
        <f>86400*((IncFlowsCalibration1!$BN$747)^(1+1))*BN$1836</f>
        <v>0</v>
      </c>
      <c r="BO747">
        <f>86400*((IncFlowsCalibration1!$BO$747)^(1+1))*BO$1836</f>
        <v>0</v>
      </c>
      <c r="BP747">
        <f>86400*((IncFlowsCalibration1!$BP$747)^(1+1))*BP$1836</f>
        <v>0</v>
      </c>
      <c r="BQ747">
        <f>86400*((IncFlowsCalibration1!$BQ$747)^(1+1))*BQ$1836</f>
        <v>0</v>
      </c>
      <c r="BR747">
        <f>86400*((IncFlowsCalibration1!$BR$747)^(1+1))*BR$1836</f>
        <v>0</v>
      </c>
      <c r="BS747">
        <f>86400*((IncFlowsCalibration1!$BS$747)^(1+1))*BS$1836</f>
        <v>0</v>
      </c>
      <c r="BT747">
        <f>86400*((IncFlowsCalibration1!$BT$747)^(1+1))*BT$1836</f>
        <v>0</v>
      </c>
      <c r="BU747">
        <f>86400*((IncFlowsCalibration1!$BU$747)^(1+1))*BU$1836</f>
        <v>0</v>
      </c>
      <c r="BV747">
        <f>86400*((IncFlowsCalibration1!$BV$747)^(1+1))*BV$1836</f>
        <v>0</v>
      </c>
      <c r="BW747">
        <f>86400*((IncFlowsCalibration1!$BW$747)^(1+1))*BW$1836</f>
        <v>0</v>
      </c>
      <c r="BX747">
        <f>86400*((IncFlowsCalibration1!$BX$747)^(1+1))*BX$1836</f>
        <v>0</v>
      </c>
      <c r="BY747">
        <f>86400*((IncFlowsCalibration1!$BY$747)^(1+1))*BY$1836</f>
        <v>0</v>
      </c>
      <c r="BZ747">
        <f>86400*((IncFlowsCalibration1!$BZ$747)^(1+1))*BZ$1836</f>
        <v>0</v>
      </c>
      <c r="CA747">
        <f>86400*((IncFlowsCalibration1!$CA$747)^(1+1))*CA$1836</f>
        <v>0</v>
      </c>
      <c r="CB747">
        <f>86400*((IncFlowsCalibration1!$CB$747)^(1+1))*CB$1836</f>
        <v>0</v>
      </c>
      <c r="CC747">
        <f>86400*((IncFlowsCalibration1!$CC$747)^(1+1))*CC$1836</f>
        <v>0</v>
      </c>
      <c r="CD747">
        <f>86400*((IncFlowsCalibration1!$CD$747)^(1+1))*CD$1836</f>
        <v>0</v>
      </c>
      <c r="CE747">
        <f>86400*((IncFlowsCalibration1!$CE$747)^(1+1))*CE$1836</f>
        <v>0</v>
      </c>
      <c r="CF747">
        <f>86400*((IncFlowsCalibration1!$CF$747)^(1+1))*CF$1836</f>
        <v>0</v>
      </c>
      <c r="CG747">
        <f>86400*((IncFlowsCalibration1!$CG$747)^(1+1))*CG$1836</f>
        <v>0</v>
      </c>
      <c r="CH747">
        <f>86400*((IncFlowsCalibration1!$CH$747)^(1+1))*CH$1836</f>
        <v>0</v>
      </c>
      <c r="CI747">
        <f>86400*((IncFlowsCalibration1!$CI$747)^(1+1))*CI$1836</f>
        <v>0</v>
      </c>
      <c r="CJ747">
        <f>86400*((IncFlowsCalibration1!$CJ$747)^(1+1))*CJ$1836</f>
        <v>0</v>
      </c>
      <c r="CK747">
        <f>86400*((IncFlowsCalibration1!$CK$747)^(1+1))*CK$1836</f>
        <v>56141.543304590021</v>
      </c>
      <c r="CL747">
        <f>86400*((IncFlowsCalibration1!$CL$747)^(1+1))*CL$1836</f>
        <v>0</v>
      </c>
      <c r="CM747">
        <f>86400*((IncFlowsCalibration1!$CM$747)^(1+1))*CM$1836</f>
        <v>0</v>
      </c>
      <c r="CN747">
        <f>86400*((IncFlowsCalibration1!$CN$747)^(1+1))*CN$1836</f>
        <v>0</v>
      </c>
      <c r="CO747">
        <f>86400*((IncFlowsCalibration1!$CO$747)^(1+1))*CO$1836</f>
        <v>0</v>
      </c>
      <c r="CP747">
        <f>86400*((IncFlowsCalibration1!$CP$747)^(1+1))*CP$1836</f>
        <v>0</v>
      </c>
      <c r="CQ747">
        <f>86400*((IncFlowsCalibration1!$CQ$747)^(1+1))*CQ$1836</f>
        <v>0</v>
      </c>
      <c r="CR747">
        <f>86400*((IncFlowsCalibration1!$CR$747)^(1+1))*CR$1836</f>
        <v>1983502.583045685</v>
      </c>
      <c r="CS747">
        <f>86400*((IncFlowsCalibration1!$CS$747)^(1+1))*CS$1836</f>
        <v>0</v>
      </c>
      <c r="CT747">
        <f>86400*((IncFlowsCalibration1!$CT$747)^(1+1))*CT$1836</f>
        <v>117941.98235845679</v>
      </c>
      <c r="CU747">
        <f>86400*((IncFlowsCalibration1!$CU$747)^(1+1))*CU$1836</f>
        <v>57165.172841652195</v>
      </c>
      <c r="CV747">
        <f>86400*((IncFlowsCalibration1!$CV$747)^(1+1))*CV$1836</f>
        <v>8150.2190701568225</v>
      </c>
      <c r="CW747">
        <f>86400*((IncFlowsCalibration1!$CW$747)^(1+1))*CW$1836</f>
        <v>37432.822115022478</v>
      </c>
      <c r="CX747">
        <f>86400*((IncFlowsCalibration1!$CX$747)^(1+1))*CX$1836</f>
        <v>1051.2221314928508</v>
      </c>
      <c r="CY747">
        <f>86400*((IncFlowsCalibration1!$CY$747)^(1+1))*CY$1836</f>
        <v>145330.18840705929</v>
      </c>
      <c r="CZ747">
        <f>86400*((IncFlowsCalibration1!$CZ$747)^(1+1))*CZ$1836</f>
        <v>1.7900884535786135</v>
      </c>
      <c r="DA747">
        <f>86400*((IncFlowsCalibration1!$DA$747)^(1+1))*DA$1836</f>
        <v>0</v>
      </c>
      <c r="DB747">
        <f>86400*((IncFlowsCalibration1!$DB$747)^(1+1))*DB$1836</f>
        <v>2490.3473956434259</v>
      </c>
      <c r="DC747">
        <f>86400*((IncFlowsCalibration1!$DC$747)^(1+1))*DC$1836</f>
        <v>496194.62685089745</v>
      </c>
      <c r="DD747">
        <f>86400*((IncFlowsCalibration1!$DD$747)^(1+1))*DD$1836</f>
        <v>230891.95793892001</v>
      </c>
      <c r="DE747">
        <f>86400*((IncFlowsCalibration1!$DE$747)^(1+1))*DE$1836</f>
        <v>13172.565566632133</v>
      </c>
      <c r="DF747">
        <f>86400*((IncFlowsCalibration1!$DF$747)^(1+1))*DF$1836</f>
        <v>7971.1893166911505</v>
      </c>
      <c r="DG747">
        <f>86400*((IncFlowsCalibration1!$DG$747)^(1+1))*DG$1836</f>
        <v>2650.5898662571258</v>
      </c>
      <c r="DH747">
        <f>86400*((IncFlowsCalibration1!$DH$747)^(1+1))*DH$1836</f>
        <v>49650.622832844085</v>
      </c>
      <c r="DI747">
        <f>86400*((IncFlowsCalibration1!$DI$747)^(1+1))*DI$1836</f>
        <v>596306.81087734282</v>
      </c>
      <c r="DJ747">
        <f>86400*((IncFlowsCalibration1!$DJ$747)^(1+1))*DJ$1836</f>
        <v>6781.2276501088572</v>
      </c>
      <c r="DK747">
        <f>86400*((IncFlowsCalibration1!$DK$747)^(1+1))*DK$1836</f>
        <v>75762.868402788867</v>
      </c>
      <c r="DL747">
        <f>86400*((IncFlowsCalibration1!$DL$747)^(1+1))*DL$1836</f>
        <v>8249.7956971275016</v>
      </c>
      <c r="DM747">
        <f>86400*((IncFlowsCalibration1!$DM$747)^(1+1))*DM$1836</f>
        <v>60503.929866338454</v>
      </c>
      <c r="DN747">
        <f>86400*((IncFlowsCalibration1!$DN$747)^(1+1))*DN$1836</f>
        <v>7502.3544526623646</v>
      </c>
      <c r="DO747">
        <f>86400*((IncFlowsCalibration1!$DO$747)^(1+1))*DO$1836</f>
        <v>48458.248971047382</v>
      </c>
      <c r="DP747">
        <f>86400*((IncFlowsCalibration1!$DP$747)^(1+1))*DP$1836</f>
        <v>321246.4964589781</v>
      </c>
      <c r="DQ747">
        <f>86400*((IncFlowsCalibration1!$DQ$747)^(1+1))*DQ$1836</f>
        <v>2.2166040285664765</v>
      </c>
      <c r="DR747">
        <f>86400*((IncFlowsCalibration1!$DR$747)^(1+1))*DR$1836</f>
        <v>75.513959922680598</v>
      </c>
      <c r="DS747">
        <f>86400*((IncFlowsCalibration1!$DS$747)^(1+1))*DS$1836</f>
        <v>0</v>
      </c>
      <c r="DT747">
        <f>86400*((IncFlowsCalibration1!$DT$747)^(1+1))*DT$1836</f>
        <v>226251.08806632934</v>
      </c>
      <c r="DU747">
        <f>86400*((IncFlowsCalibration1!$DU$747)^(1+1))*DU$1836</f>
        <v>9831.7074026305891</v>
      </c>
      <c r="DV747">
        <f>86400*((IncFlowsCalibration1!$DV$747)^(1+1))*DV$1836</f>
        <v>4044.1485920587184</v>
      </c>
      <c r="DW747">
        <f>86400*((IncFlowsCalibration1!$DW$747)^(1+1))*DW$1836</f>
        <v>2974.7252732034854</v>
      </c>
      <c r="DX747">
        <f>86400*((IncFlowsCalibration1!$DX$747)^(1+1))*DX$1836</f>
        <v>3416.595540188946</v>
      </c>
      <c r="DY747">
        <f>86400*((IncFlowsCalibration1!$DY$747)^(1+1))*DY$1836</f>
        <v>782.04962554895246</v>
      </c>
      <c r="DZ747">
        <f>86400*((IncFlowsCalibration1!$DZ$747)^(1+1))*DZ$1836</f>
        <v>6767.4278487445463</v>
      </c>
      <c r="EA747">
        <f>86400*((IncFlowsCalibration1!$EA$747)^(1+1))*EA$1836</f>
        <v>4138.3995277322692</v>
      </c>
      <c r="EB747">
        <f>86400*((IncFlowsCalibration1!$EB$747)^(1+1))*EB$1836</f>
        <v>81030.611296475923</v>
      </c>
      <c r="EC747">
        <f>86400*((IncFlowsCalibration1!$EC$747)^(1+1))*EC$1836</f>
        <v>9723.0558582742597</v>
      </c>
      <c r="ED747">
        <f>86400*((IncFlowsCalibration1!$ED$747)^(1+1))*ED$1836</f>
        <v>13419.841862512227</v>
      </c>
      <c r="EE747">
        <f>86400*((IncFlowsCalibration1!$EE$747)^(1+1))*EE$1836</f>
        <v>36718.953991599643</v>
      </c>
      <c r="EF747">
        <f>86400*((IncFlowsCalibration1!$EF$747)^(1+1))*EF$1836</f>
        <v>8282.0048968058072</v>
      </c>
      <c r="EG747">
        <f>86400*((IncFlowsCalibration1!$EG$747)^(1+1))*EG$1836</f>
        <v>3111.3849468739591</v>
      </c>
      <c r="EH747">
        <f>86400*((IncFlowsCalibration1!$EH$747)^(1+1))*EH$1836</f>
        <v>6299.0494650395112</v>
      </c>
      <c r="EI747">
        <f>86400*((IncFlowsCalibration1!$EI$747)^(1+1))*EI$1836</f>
        <v>62453.483649013484</v>
      </c>
      <c r="EJ747">
        <f>86400*((IncFlowsCalibration1!$EJ$747)^(1+1))*EJ$1836</f>
        <v>28852.806532943443</v>
      </c>
    </row>
    <row r="748" spans="2:140" x14ac:dyDescent="0.2">
      <c r="B748">
        <f>86400*((IncFlowsCalibration1!$B$748)^(1+1))*B$1836</f>
        <v>71426.910503270032</v>
      </c>
      <c r="C748">
        <f>86400*((IncFlowsCalibration1!$C$748)^(1+1))*C$1836</f>
        <v>0</v>
      </c>
      <c r="D748">
        <f>86400*((IncFlowsCalibration1!$D$748)^(1+1))*D$1836</f>
        <v>0</v>
      </c>
      <c r="E748">
        <f>86400*((IncFlowsCalibration1!$E$748)^(1+1))*E$1836</f>
        <v>35882.713431606542</v>
      </c>
      <c r="F748">
        <f>86400*((IncFlowsCalibration1!$F$748)^(1+1))*F$1836</f>
        <v>0</v>
      </c>
      <c r="G748">
        <f>86400*((IncFlowsCalibration1!$G$748)^(1+1))*G$1836</f>
        <v>0</v>
      </c>
      <c r="H748">
        <f>86400*((IncFlowsCalibration1!$H$748)^(1+1))*H$1836</f>
        <v>0</v>
      </c>
      <c r="I748">
        <f>86400*((IncFlowsCalibration1!$I$748)^(1+1))*I$1836</f>
        <v>0</v>
      </c>
      <c r="J748">
        <f>86400*((IncFlowsCalibration1!$J$748)^(1+1))*J$1836</f>
        <v>0</v>
      </c>
      <c r="K748">
        <f>86400*((IncFlowsCalibration1!$K$748)^(1+1))*K$1836</f>
        <v>0</v>
      </c>
      <c r="L748">
        <f>86400*((IncFlowsCalibration1!$L$748)^(1+1))*L$1836</f>
        <v>0</v>
      </c>
      <c r="M748">
        <f>86400*((IncFlowsCalibration1!$M$748)^(1+1))*M$1836</f>
        <v>0</v>
      </c>
      <c r="N748">
        <f>86400*((IncFlowsCalibration1!$N$748)^(1+1))*N$1836</f>
        <v>0</v>
      </c>
      <c r="O748">
        <f>86400*((IncFlowsCalibration1!$O$748)^(1+1))*O$1836</f>
        <v>0</v>
      </c>
      <c r="P748">
        <f>86400*((IncFlowsCalibration1!$P$748)^(1+1))*P$1836</f>
        <v>0</v>
      </c>
      <c r="Q748">
        <f>86400*((IncFlowsCalibration1!$Q$748)^(1+1))*Q$1836</f>
        <v>0</v>
      </c>
      <c r="R748">
        <f>86400*((IncFlowsCalibration1!$R$748)^(1+1))*R$1836</f>
        <v>0</v>
      </c>
      <c r="S748">
        <f>86400*((IncFlowsCalibration1!$S$748)^(1+1))*S$1836</f>
        <v>0</v>
      </c>
      <c r="T748">
        <f>86400*((IncFlowsCalibration1!$T$748)^(1+1))*T$1836</f>
        <v>0</v>
      </c>
      <c r="U748">
        <f>86400*((IncFlowsCalibration1!$U$748)^(1+1))*U$1836</f>
        <v>0</v>
      </c>
      <c r="V748">
        <f>86400*((IncFlowsCalibration1!$V$748)^(1+1))*V$1836</f>
        <v>0</v>
      </c>
      <c r="W748">
        <f>86400*((IncFlowsCalibration1!$W$748)^(1+1))*W$1836</f>
        <v>0</v>
      </c>
      <c r="X748">
        <f>86400*((IncFlowsCalibration1!$X$748)^(1+1))*X$1836</f>
        <v>0</v>
      </c>
      <c r="Y748">
        <f>86400*((IncFlowsCalibration1!$Y$748)^(1+1))*Y$1836</f>
        <v>0</v>
      </c>
      <c r="Z748">
        <f>86400*((IncFlowsCalibration1!$Z$748)^(1+1))*Z$1836</f>
        <v>0</v>
      </c>
      <c r="AA748">
        <f>86400*((IncFlowsCalibration1!$AA$748)^(1+1))*AA$1836</f>
        <v>0</v>
      </c>
      <c r="AB748">
        <f>86400*((IncFlowsCalibration1!$AB$748)^(1+1))*AB$1836</f>
        <v>0</v>
      </c>
      <c r="AC748">
        <f>86400*((IncFlowsCalibration1!$AC$748)^(1+1))*AC$1836</f>
        <v>0</v>
      </c>
      <c r="AD748">
        <f>86400*((IncFlowsCalibration1!$AD$748)^(1+1))*AD$1836</f>
        <v>60647.000271996738</v>
      </c>
      <c r="AE748">
        <f>86400*((IncFlowsCalibration1!$AE$748)^(1+1))*AE$1836</f>
        <v>222148.85800197715</v>
      </c>
      <c r="AF748">
        <f>86400*((IncFlowsCalibration1!$AF$748)^(1+1))*AF$1836</f>
        <v>0</v>
      </c>
      <c r="AG748">
        <f>86400*((IncFlowsCalibration1!$AG$748)^(1+1))*AG$1836</f>
        <v>0</v>
      </c>
      <c r="AH748">
        <f>86400*((IncFlowsCalibration1!$AH$748)^(1+1))*AH$1836</f>
        <v>0</v>
      </c>
      <c r="AI748">
        <f>86400*((IncFlowsCalibration1!$AI$748)^(1+1))*AI$1836</f>
        <v>49593.102887742418</v>
      </c>
      <c r="AJ748">
        <f>86400*((IncFlowsCalibration1!$AJ$748)^(1+1))*AJ$1836</f>
        <v>0</v>
      </c>
      <c r="AK748">
        <f>86400*((IncFlowsCalibration1!$AK$748)^(1+1))*AK$1836</f>
        <v>53393.431837063283</v>
      </c>
      <c r="AL748">
        <f>86400*((IncFlowsCalibration1!$AL$748)^(1+1))*AL$1836</f>
        <v>0</v>
      </c>
      <c r="AM748">
        <f>86400*((IncFlowsCalibration1!$AM$748)^(1+1))*AM$1836</f>
        <v>0</v>
      </c>
      <c r="AN748">
        <f>86400*((IncFlowsCalibration1!$AN$748)^(1+1))*AN$1836</f>
        <v>0</v>
      </c>
      <c r="AO748">
        <f>86400*((IncFlowsCalibration1!$AO$748)^(1+1))*AO$1836</f>
        <v>0</v>
      </c>
      <c r="AP748">
        <f>86400*((IncFlowsCalibration1!$AP$748)^(1+1))*AP$1836</f>
        <v>0</v>
      </c>
      <c r="AQ748">
        <f>86400*((IncFlowsCalibration1!$AQ$748)^(1+1))*AQ$1836</f>
        <v>0</v>
      </c>
      <c r="AR748">
        <f>86400*((IncFlowsCalibration1!$AR$748)^(1+1))*AR$1836</f>
        <v>0</v>
      </c>
      <c r="AS748">
        <f>86400*((IncFlowsCalibration1!$AS$748)^(1+1))*AS$1836</f>
        <v>0</v>
      </c>
      <c r="AT748">
        <f>86400*((IncFlowsCalibration1!$AT$748)^(1+1))*AT$1836</f>
        <v>0</v>
      </c>
      <c r="AU748">
        <f>86400*((IncFlowsCalibration1!$AU$748)^(1+1))*AU$1836</f>
        <v>0</v>
      </c>
      <c r="AV748">
        <f>86400*((IncFlowsCalibration1!$AV$748)^(1+1))*AV$1836</f>
        <v>0</v>
      </c>
      <c r="AW748">
        <f>86400*((IncFlowsCalibration1!$AW$748)^(1+1))*AW$1836</f>
        <v>0</v>
      </c>
      <c r="AX748">
        <f>86400*((IncFlowsCalibration1!$AX$748)^(1+1))*AX$1836</f>
        <v>0</v>
      </c>
      <c r="AY748">
        <f>86400*((IncFlowsCalibration1!$AY$748)^(1+1))*AY$1836</f>
        <v>0</v>
      </c>
      <c r="AZ748">
        <f>86400*((IncFlowsCalibration1!$AZ$748)^(1+1))*AZ$1836</f>
        <v>0</v>
      </c>
      <c r="BA748">
        <f>86400*((IncFlowsCalibration1!$BA$748)^(1+1))*BA$1836</f>
        <v>0</v>
      </c>
      <c r="BB748">
        <f>86400*((IncFlowsCalibration1!$BB$748)^(1+1))*BB$1836</f>
        <v>0</v>
      </c>
      <c r="BC748">
        <f>86400*((IncFlowsCalibration1!$BC$748)^(1+1))*BC$1836</f>
        <v>0</v>
      </c>
      <c r="BD748">
        <f>86400*((IncFlowsCalibration1!$BD$748)^(1+1))*BD$1836</f>
        <v>0</v>
      </c>
      <c r="BE748">
        <f>86400*((IncFlowsCalibration1!$BE$748)^(1+1))*BE$1836</f>
        <v>0</v>
      </c>
      <c r="BF748">
        <f>86400*((IncFlowsCalibration1!$BF$748)^(1+1))*BF$1836</f>
        <v>0</v>
      </c>
      <c r="BG748">
        <f>86400*((IncFlowsCalibration1!$BG$748)^(1+1))*BG$1836</f>
        <v>0</v>
      </c>
      <c r="BH748">
        <f>86400*((IncFlowsCalibration1!$BH$748)^(1+1))*BH$1836</f>
        <v>0</v>
      </c>
      <c r="BI748">
        <f>86400*((IncFlowsCalibration1!$BI$748)^(1+1))*BI$1836</f>
        <v>0</v>
      </c>
      <c r="BJ748">
        <f>86400*((IncFlowsCalibration1!$BJ$748)^(1+1))*BJ$1836</f>
        <v>0</v>
      </c>
      <c r="BK748">
        <f>86400*((IncFlowsCalibration1!$BK$748)^(1+1))*BK$1836</f>
        <v>0</v>
      </c>
      <c r="BL748">
        <f>86400*((IncFlowsCalibration1!$BL$748)^(1+1))*BL$1836</f>
        <v>0</v>
      </c>
      <c r="BM748">
        <f>86400*((IncFlowsCalibration1!$BM$748)^(1+1))*BM$1836</f>
        <v>0</v>
      </c>
      <c r="BN748">
        <f>86400*((IncFlowsCalibration1!$BN$748)^(1+1))*BN$1836</f>
        <v>0</v>
      </c>
      <c r="BO748">
        <f>86400*((IncFlowsCalibration1!$BO$748)^(1+1))*BO$1836</f>
        <v>0</v>
      </c>
      <c r="BP748">
        <f>86400*((IncFlowsCalibration1!$BP$748)^(1+1))*BP$1836</f>
        <v>0</v>
      </c>
      <c r="BQ748">
        <f>86400*((IncFlowsCalibration1!$BQ$748)^(1+1))*BQ$1836</f>
        <v>0</v>
      </c>
      <c r="BR748">
        <f>86400*((IncFlowsCalibration1!$BR$748)^(1+1))*BR$1836</f>
        <v>0</v>
      </c>
      <c r="BS748">
        <f>86400*((IncFlowsCalibration1!$BS$748)^(1+1))*BS$1836</f>
        <v>0</v>
      </c>
      <c r="BT748">
        <f>86400*((IncFlowsCalibration1!$BT$748)^(1+1))*BT$1836</f>
        <v>0</v>
      </c>
      <c r="BU748">
        <f>86400*((IncFlowsCalibration1!$BU$748)^(1+1))*BU$1836</f>
        <v>0</v>
      </c>
      <c r="BV748">
        <f>86400*((IncFlowsCalibration1!$BV$748)^(1+1))*BV$1836</f>
        <v>0</v>
      </c>
      <c r="BW748">
        <f>86400*((IncFlowsCalibration1!$BW$748)^(1+1))*BW$1836</f>
        <v>0</v>
      </c>
      <c r="BX748">
        <f>86400*((IncFlowsCalibration1!$BX$748)^(1+1))*BX$1836</f>
        <v>0</v>
      </c>
      <c r="BY748">
        <f>86400*((IncFlowsCalibration1!$BY$748)^(1+1))*BY$1836</f>
        <v>0</v>
      </c>
      <c r="BZ748">
        <f>86400*((IncFlowsCalibration1!$BZ$748)^(1+1))*BZ$1836</f>
        <v>0</v>
      </c>
      <c r="CA748">
        <f>86400*((IncFlowsCalibration1!$CA$748)^(1+1))*CA$1836</f>
        <v>0</v>
      </c>
      <c r="CB748">
        <f>86400*((IncFlowsCalibration1!$CB$748)^(1+1))*CB$1836</f>
        <v>0</v>
      </c>
      <c r="CC748">
        <f>86400*((IncFlowsCalibration1!$CC$748)^(1+1))*CC$1836</f>
        <v>0</v>
      </c>
      <c r="CD748">
        <f>86400*((IncFlowsCalibration1!$CD$748)^(1+1))*CD$1836</f>
        <v>0</v>
      </c>
      <c r="CE748">
        <f>86400*((IncFlowsCalibration1!$CE$748)^(1+1))*CE$1836</f>
        <v>0</v>
      </c>
      <c r="CF748">
        <f>86400*((IncFlowsCalibration1!$CF$748)^(1+1))*CF$1836</f>
        <v>0</v>
      </c>
      <c r="CG748">
        <f>86400*((IncFlowsCalibration1!$CG$748)^(1+1))*CG$1836</f>
        <v>0</v>
      </c>
      <c r="CH748">
        <f>86400*((IncFlowsCalibration1!$CH$748)^(1+1))*CH$1836</f>
        <v>0</v>
      </c>
      <c r="CI748">
        <f>86400*((IncFlowsCalibration1!$CI$748)^(1+1))*CI$1836</f>
        <v>0</v>
      </c>
      <c r="CJ748">
        <f>86400*((IncFlowsCalibration1!$CJ$748)^(1+1))*CJ$1836</f>
        <v>0</v>
      </c>
      <c r="CK748">
        <f>86400*((IncFlowsCalibration1!$CK$748)^(1+1))*CK$1836</f>
        <v>53587.009088343781</v>
      </c>
      <c r="CL748">
        <f>86400*((IncFlowsCalibration1!$CL$748)^(1+1))*CL$1836</f>
        <v>0</v>
      </c>
      <c r="CM748">
        <f>86400*((IncFlowsCalibration1!$CM$748)^(1+1))*CM$1836</f>
        <v>0</v>
      </c>
      <c r="CN748">
        <f>86400*((IncFlowsCalibration1!$CN$748)^(1+1))*CN$1836</f>
        <v>0</v>
      </c>
      <c r="CO748">
        <f>86400*((IncFlowsCalibration1!$CO$748)^(1+1))*CO$1836</f>
        <v>0</v>
      </c>
      <c r="CP748">
        <f>86400*((IncFlowsCalibration1!$CP$748)^(1+1))*CP$1836</f>
        <v>0</v>
      </c>
      <c r="CQ748">
        <f>86400*((IncFlowsCalibration1!$CQ$748)^(1+1))*CQ$1836</f>
        <v>0</v>
      </c>
      <c r="CR748">
        <f>86400*((IncFlowsCalibration1!$CR$748)^(1+1))*CR$1836</f>
        <v>1935372.0647655381</v>
      </c>
      <c r="CS748">
        <f>86400*((IncFlowsCalibration1!$CS$748)^(1+1))*CS$1836</f>
        <v>0</v>
      </c>
      <c r="CT748">
        <f>86400*((IncFlowsCalibration1!$CT$748)^(1+1))*CT$1836</f>
        <v>113510.9566189937</v>
      </c>
      <c r="CU748">
        <f>86400*((IncFlowsCalibration1!$CU$748)^(1+1))*CU$1836</f>
        <v>55820.00698700983</v>
      </c>
      <c r="CV748">
        <f>86400*((IncFlowsCalibration1!$CV$748)^(1+1))*CV$1836</f>
        <v>7950.24023223517</v>
      </c>
      <c r="CW748">
        <f>86400*((IncFlowsCalibration1!$CW$748)^(1+1))*CW$1836</f>
        <v>36513.84694161285</v>
      </c>
      <c r="CX748">
        <f>86400*((IncFlowsCalibration1!$CX$748)^(1+1))*CX$1836</f>
        <v>1026.4768017728725</v>
      </c>
      <c r="CY748">
        <f>86400*((IncFlowsCalibration1!$CY$748)^(1+1))*CY$1836</f>
        <v>141666.65612964393</v>
      </c>
      <c r="CZ748">
        <f>86400*((IncFlowsCalibration1!$CZ$748)^(1+1))*CZ$1836</f>
        <v>1.2223862400461507</v>
      </c>
      <c r="DA748">
        <f>86400*((IncFlowsCalibration1!$DA$748)^(1+1))*DA$1836</f>
        <v>0</v>
      </c>
      <c r="DB748">
        <f>86400*((IncFlowsCalibration1!$DB$748)^(1+1))*DB$1836</f>
        <v>2393.9287834011998</v>
      </c>
      <c r="DC748">
        <f>86400*((IncFlowsCalibration1!$DC$748)^(1+1))*DC$1836</f>
        <v>484581.24149216223</v>
      </c>
      <c r="DD748">
        <f>86400*((IncFlowsCalibration1!$DD$748)^(1+1))*DD$1836</f>
        <v>224545.95745171778</v>
      </c>
      <c r="DE748">
        <f>86400*((IncFlowsCalibration1!$DE$748)^(1+1))*DE$1836</f>
        <v>12682.726535049824</v>
      </c>
      <c r="DF748">
        <f>86400*((IncFlowsCalibration1!$DF$748)^(1+1))*DF$1836</f>
        <v>7604.4587877063586</v>
      </c>
      <c r="DG748">
        <f>86400*((IncFlowsCalibration1!$DG$748)^(1+1))*DG$1836</f>
        <v>2545.5077273829033</v>
      </c>
      <c r="DH748">
        <f>86400*((IncFlowsCalibration1!$DH$748)^(1+1))*DH$1836</f>
        <v>48477.815472628332</v>
      </c>
      <c r="DI748">
        <f>86400*((IncFlowsCalibration1!$DI$748)^(1+1))*DI$1836</f>
        <v>581472.2598727718</v>
      </c>
      <c r="DJ748">
        <f>86400*((IncFlowsCalibration1!$DJ$748)^(1+1))*DJ$1836</f>
        <v>6518.6793163037346</v>
      </c>
      <c r="DK748">
        <f>86400*((IncFlowsCalibration1!$DK$748)^(1+1))*DK$1836</f>
        <v>71731.690466888191</v>
      </c>
      <c r="DL748">
        <f>86400*((IncFlowsCalibration1!$DL$748)^(1+1))*DL$1836</f>
        <v>7838.7882023314378</v>
      </c>
      <c r="DM748">
        <f>86400*((IncFlowsCalibration1!$DM$748)^(1+1))*DM$1836</f>
        <v>57678.785306565624</v>
      </c>
      <c r="DN748">
        <f>86400*((IncFlowsCalibration1!$DN$748)^(1+1))*DN$1836</f>
        <v>7169.258023777249</v>
      </c>
      <c r="DO748">
        <f>86400*((IncFlowsCalibration1!$DO$748)^(1+1))*DO$1836</f>
        <v>46450.037421466128</v>
      </c>
      <c r="DP748">
        <f>86400*((IncFlowsCalibration1!$DP$748)^(1+1))*DP$1836</f>
        <v>313613.30361390417</v>
      </c>
      <c r="DQ748">
        <f>86400*((IncFlowsCalibration1!$DQ$748)^(1+1))*DQ$1836</f>
        <v>1.7270213212587926</v>
      </c>
      <c r="DR748">
        <f>86400*((IncFlowsCalibration1!$DR$748)^(1+1))*DR$1836</f>
        <v>62.446580979949928</v>
      </c>
      <c r="DS748">
        <f>86400*((IncFlowsCalibration1!$DS$748)^(1+1))*DS$1836</f>
        <v>0</v>
      </c>
      <c r="DT748">
        <f>86400*((IncFlowsCalibration1!$DT$748)^(1+1))*DT$1836</f>
        <v>218140.65104219152</v>
      </c>
      <c r="DU748">
        <f>86400*((IncFlowsCalibration1!$DU$748)^(1+1))*DU$1836</f>
        <v>9423.2361759628984</v>
      </c>
      <c r="DV748">
        <f>86400*((IncFlowsCalibration1!$DV$748)^(1+1))*DV$1836</f>
        <v>3882.0285777986523</v>
      </c>
      <c r="DW748">
        <f>86400*((IncFlowsCalibration1!$DW$748)^(1+1))*DW$1836</f>
        <v>2826.5234961980732</v>
      </c>
      <c r="DX748">
        <f>86400*((IncFlowsCalibration1!$DX$748)^(1+1))*DX$1836</f>
        <v>3284.315440972955</v>
      </c>
      <c r="DY748">
        <f>86400*((IncFlowsCalibration1!$DY$748)^(1+1))*DY$1836</f>
        <v>751.77106291472182</v>
      </c>
      <c r="DZ748">
        <f>86400*((IncFlowsCalibration1!$DZ$748)^(1+1))*DZ$1836</f>
        <v>6514.6247250668466</v>
      </c>
      <c r="EA748">
        <f>86400*((IncFlowsCalibration1!$EA$748)^(1+1))*EA$1836</f>
        <v>4038.0520147227489</v>
      </c>
      <c r="EB748">
        <f>86400*((IncFlowsCalibration1!$EB$748)^(1+1))*EB$1836</f>
        <v>77986.357968672179</v>
      </c>
      <c r="EC748">
        <f>86400*((IncFlowsCalibration1!$EC$748)^(1+1))*EC$1836</f>
        <v>9487.293133208299</v>
      </c>
      <c r="ED748">
        <f>86400*((IncFlowsCalibration1!$ED$748)^(1+1))*ED$1836</f>
        <v>13094.441564287514</v>
      </c>
      <c r="EE748">
        <f>86400*((IncFlowsCalibration1!$EE$748)^(1+1))*EE$1836</f>
        <v>35264.319074403298</v>
      </c>
      <c r="EF748">
        <f>86400*((IncFlowsCalibration1!$EF$748)^(1+1))*EF$1836</f>
        <v>7841.919505569952</v>
      </c>
      <c r="EG748">
        <f>86400*((IncFlowsCalibration1!$EG$748)^(1+1))*EG$1836</f>
        <v>2955.6495292232103</v>
      </c>
      <c r="EH748">
        <f>86400*((IncFlowsCalibration1!$EH$748)^(1+1))*EH$1836</f>
        <v>6009.6355665446254</v>
      </c>
      <c r="EI748">
        <f>86400*((IncFlowsCalibration1!$EI$748)^(1+1))*EI$1836</f>
        <v>60043.762573347914</v>
      </c>
      <c r="EJ748">
        <f>86400*((IncFlowsCalibration1!$EJ$748)^(1+1))*EJ$1836</f>
        <v>27603.980582897642</v>
      </c>
    </row>
    <row r="749" spans="2:140" x14ac:dyDescent="0.2">
      <c r="B749">
        <f>86400*((IncFlowsCalibration1!$B$749)^(1+1))*B$1836</f>
        <v>68470.630303094396</v>
      </c>
      <c r="C749">
        <f>86400*((IncFlowsCalibration1!$C$749)^(1+1))*C$1836</f>
        <v>0</v>
      </c>
      <c r="D749">
        <f>86400*((IncFlowsCalibration1!$D$749)^(1+1))*D$1836</f>
        <v>0</v>
      </c>
      <c r="E749">
        <f>86400*((IncFlowsCalibration1!$E$749)^(1+1))*E$1836</f>
        <v>34494.266138834239</v>
      </c>
      <c r="F749">
        <f>86400*((IncFlowsCalibration1!$F$749)^(1+1))*F$1836</f>
        <v>0</v>
      </c>
      <c r="G749">
        <f>86400*((IncFlowsCalibration1!$G$749)^(1+1))*G$1836</f>
        <v>0</v>
      </c>
      <c r="H749">
        <f>86400*((IncFlowsCalibration1!$H$749)^(1+1))*H$1836</f>
        <v>0</v>
      </c>
      <c r="I749">
        <f>86400*((IncFlowsCalibration1!$I$749)^(1+1))*I$1836</f>
        <v>0</v>
      </c>
      <c r="J749">
        <f>86400*((IncFlowsCalibration1!$J$749)^(1+1))*J$1836</f>
        <v>0</v>
      </c>
      <c r="K749">
        <f>86400*((IncFlowsCalibration1!$K$749)^(1+1))*K$1836</f>
        <v>0</v>
      </c>
      <c r="L749">
        <f>86400*((IncFlowsCalibration1!$L$749)^(1+1))*L$1836</f>
        <v>0</v>
      </c>
      <c r="M749">
        <f>86400*((IncFlowsCalibration1!$M$749)^(1+1))*M$1836</f>
        <v>0</v>
      </c>
      <c r="N749">
        <f>86400*((IncFlowsCalibration1!$N$749)^(1+1))*N$1836</f>
        <v>0</v>
      </c>
      <c r="O749">
        <f>86400*((IncFlowsCalibration1!$O$749)^(1+1))*O$1836</f>
        <v>0</v>
      </c>
      <c r="P749">
        <f>86400*((IncFlowsCalibration1!$P$749)^(1+1))*P$1836</f>
        <v>0</v>
      </c>
      <c r="Q749">
        <f>86400*((IncFlowsCalibration1!$Q$749)^(1+1))*Q$1836</f>
        <v>0</v>
      </c>
      <c r="R749">
        <f>86400*((IncFlowsCalibration1!$R$749)^(1+1))*R$1836</f>
        <v>0</v>
      </c>
      <c r="S749">
        <f>86400*((IncFlowsCalibration1!$S$749)^(1+1))*S$1836</f>
        <v>0</v>
      </c>
      <c r="T749">
        <f>86400*((IncFlowsCalibration1!$T$749)^(1+1))*T$1836</f>
        <v>0</v>
      </c>
      <c r="U749">
        <f>86400*((IncFlowsCalibration1!$U$749)^(1+1))*U$1836</f>
        <v>0</v>
      </c>
      <c r="V749">
        <f>86400*((IncFlowsCalibration1!$V$749)^(1+1))*V$1836</f>
        <v>0</v>
      </c>
      <c r="W749">
        <f>86400*((IncFlowsCalibration1!$W$749)^(1+1))*W$1836</f>
        <v>0</v>
      </c>
      <c r="X749">
        <f>86400*((IncFlowsCalibration1!$X$749)^(1+1))*X$1836</f>
        <v>0</v>
      </c>
      <c r="Y749">
        <f>86400*((IncFlowsCalibration1!$Y$749)^(1+1))*Y$1836</f>
        <v>0</v>
      </c>
      <c r="Z749">
        <f>86400*((IncFlowsCalibration1!$Z$749)^(1+1))*Z$1836</f>
        <v>0</v>
      </c>
      <c r="AA749">
        <f>86400*((IncFlowsCalibration1!$AA$749)^(1+1))*AA$1836</f>
        <v>0</v>
      </c>
      <c r="AB749">
        <f>86400*((IncFlowsCalibration1!$AB$749)^(1+1))*AB$1836</f>
        <v>0</v>
      </c>
      <c r="AC749">
        <f>86400*((IncFlowsCalibration1!$AC$749)^(1+1))*AC$1836</f>
        <v>0</v>
      </c>
      <c r="AD749">
        <f>86400*((IncFlowsCalibration1!$AD$749)^(1+1))*AD$1836</f>
        <v>58153.352881791689</v>
      </c>
      <c r="AE749">
        <f>86400*((IncFlowsCalibration1!$AE$749)^(1+1))*AE$1836</f>
        <v>211874.38671105064</v>
      </c>
      <c r="AF749">
        <f>86400*((IncFlowsCalibration1!$AF$749)^(1+1))*AF$1836</f>
        <v>0</v>
      </c>
      <c r="AG749">
        <f>86400*((IncFlowsCalibration1!$AG$749)^(1+1))*AG$1836</f>
        <v>0</v>
      </c>
      <c r="AH749">
        <f>86400*((IncFlowsCalibration1!$AH$749)^(1+1))*AH$1836</f>
        <v>0</v>
      </c>
      <c r="AI749">
        <f>86400*((IncFlowsCalibration1!$AI$749)^(1+1))*AI$1836</f>
        <v>47036.910993683887</v>
      </c>
      <c r="AJ749">
        <f>86400*((IncFlowsCalibration1!$AJ$749)^(1+1))*AJ$1836</f>
        <v>0</v>
      </c>
      <c r="AK749">
        <f>86400*((IncFlowsCalibration1!$AK$749)^(1+1))*AK$1836</f>
        <v>50761.792228815488</v>
      </c>
      <c r="AL749">
        <f>86400*((IncFlowsCalibration1!$AL$749)^(1+1))*AL$1836</f>
        <v>0</v>
      </c>
      <c r="AM749">
        <f>86400*((IncFlowsCalibration1!$AM$749)^(1+1))*AM$1836</f>
        <v>0</v>
      </c>
      <c r="AN749">
        <f>86400*((IncFlowsCalibration1!$AN$749)^(1+1))*AN$1836</f>
        <v>0</v>
      </c>
      <c r="AO749">
        <f>86400*((IncFlowsCalibration1!$AO$749)^(1+1))*AO$1836</f>
        <v>0</v>
      </c>
      <c r="AP749">
        <f>86400*((IncFlowsCalibration1!$AP$749)^(1+1))*AP$1836</f>
        <v>0</v>
      </c>
      <c r="AQ749">
        <f>86400*((IncFlowsCalibration1!$AQ$749)^(1+1))*AQ$1836</f>
        <v>0</v>
      </c>
      <c r="AR749">
        <f>86400*((IncFlowsCalibration1!$AR$749)^(1+1))*AR$1836</f>
        <v>0</v>
      </c>
      <c r="AS749">
        <f>86400*((IncFlowsCalibration1!$AS$749)^(1+1))*AS$1836</f>
        <v>0</v>
      </c>
      <c r="AT749">
        <f>86400*((IncFlowsCalibration1!$AT$749)^(1+1))*AT$1836</f>
        <v>0</v>
      </c>
      <c r="AU749">
        <f>86400*((IncFlowsCalibration1!$AU$749)^(1+1))*AU$1836</f>
        <v>0</v>
      </c>
      <c r="AV749">
        <f>86400*((IncFlowsCalibration1!$AV$749)^(1+1))*AV$1836</f>
        <v>0</v>
      </c>
      <c r="AW749">
        <f>86400*((IncFlowsCalibration1!$AW$749)^(1+1))*AW$1836</f>
        <v>0</v>
      </c>
      <c r="AX749">
        <f>86400*((IncFlowsCalibration1!$AX$749)^(1+1))*AX$1836</f>
        <v>0</v>
      </c>
      <c r="AY749">
        <f>86400*((IncFlowsCalibration1!$AY$749)^(1+1))*AY$1836</f>
        <v>0</v>
      </c>
      <c r="AZ749">
        <f>86400*((IncFlowsCalibration1!$AZ$749)^(1+1))*AZ$1836</f>
        <v>0</v>
      </c>
      <c r="BA749">
        <f>86400*((IncFlowsCalibration1!$BA$749)^(1+1))*BA$1836</f>
        <v>0</v>
      </c>
      <c r="BB749">
        <f>86400*((IncFlowsCalibration1!$BB$749)^(1+1))*BB$1836</f>
        <v>0</v>
      </c>
      <c r="BC749">
        <f>86400*((IncFlowsCalibration1!$BC$749)^(1+1))*BC$1836</f>
        <v>0</v>
      </c>
      <c r="BD749">
        <f>86400*((IncFlowsCalibration1!$BD$749)^(1+1))*BD$1836</f>
        <v>0</v>
      </c>
      <c r="BE749">
        <f>86400*((IncFlowsCalibration1!$BE$749)^(1+1))*BE$1836</f>
        <v>0</v>
      </c>
      <c r="BF749">
        <f>86400*((IncFlowsCalibration1!$BF$749)^(1+1))*BF$1836</f>
        <v>0</v>
      </c>
      <c r="BG749">
        <f>86400*((IncFlowsCalibration1!$BG$749)^(1+1))*BG$1836</f>
        <v>0</v>
      </c>
      <c r="BH749">
        <f>86400*((IncFlowsCalibration1!$BH$749)^(1+1))*BH$1836</f>
        <v>0</v>
      </c>
      <c r="BI749">
        <f>86400*((IncFlowsCalibration1!$BI$749)^(1+1))*BI$1836</f>
        <v>0</v>
      </c>
      <c r="BJ749">
        <f>86400*((IncFlowsCalibration1!$BJ$749)^(1+1))*BJ$1836</f>
        <v>0</v>
      </c>
      <c r="BK749">
        <f>86400*((IncFlowsCalibration1!$BK$749)^(1+1))*BK$1836</f>
        <v>0</v>
      </c>
      <c r="BL749">
        <f>86400*((IncFlowsCalibration1!$BL$749)^(1+1))*BL$1836</f>
        <v>0</v>
      </c>
      <c r="BM749">
        <f>86400*((IncFlowsCalibration1!$BM$749)^(1+1))*BM$1836</f>
        <v>0</v>
      </c>
      <c r="BN749">
        <f>86400*((IncFlowsCalibration1!$BN$749)^(1+1))*BN$1836</f>
        <v>0</v>
      </c>
      <c r="BO749">
        <f>86400*((IncFlowsCalibration1!$BO$749)^(1+1))*BO$1836</f>
        <v>0</v>
      </c>
      <c r="BP749">
        <f>86400*((IncFlowsCalibration1!$BP$749)^(1+1))*BP$1836</f>
        <v>0</v>
      </c>
      <c r="BQ749">
        <f>86400*((IncFlowsCalibration1!$BQ$749)^(1+1))*BQ$1836</f>
        <v>0</v>
      </c>
      <c r="BR749">
        <f>86400*((IncFlowsCalibration1!$BR$749)^(1+1))*BR$1836</f>
        <v>0</v>
      </c>
      <c r="BS749">
        <f>86400*((IncFlowsCalibration1!$BS$749)^(1+1))*BS$1836</f>
        <v>0</v>
      </c>
      <c r="BT749">
        <f>86400*((IncFlowsCalibration1!$BT$749)^(1+1))*BT$1836</f>
        <v>0</v>
      </c>
      <c r="BU749">
        <f>86400*((IncFlowsCalibration1!$BU$749)^(1+1))*BU$1836</f>
        <v>0</v>
      </c>
      <c r="BV749">
        <f>86400*((IncFlowsCalibration1!$BV$749)^(1+1))*BV$1836</f>
        <v>0</v>
      </c>
      <c r="BW749">
        <f>86400*((IncFlowsCalibration1!$BW$749)^(1+1))*BW$1836</f>
        <v>0</v>
      </c>
      <c r="BX749">
        <f>86400*((IncFlowsCalibration1!$BX$749)^(1+1))*BX$1836</f>
        <v>0</v>
      </c>
      <c r="BY749">
        <f>86400*((IncFlowsCalibration1!$BY$749)^(1+1))*BY$1836</f>
        <v>0</v>
      </c>
      <c r="BZ749">
        <f>86400*((IncFlowsCalibration1!$BZ$749)^(1+1))*BZ$1836</f>
        <v>0</v>
      </c>
      <c r="CA749">
        <f>86400*((IncFlowsCalibration1!$CA$749)^(1+1))*CA$1836</f>
        <v>0</v>
      </c>
      <c r="CB749">
        <f>86400*((IncFlowsCalibration1!$CB$749)^(1+1))*CB$1836</f>
        <v>0</v>
      </c>
      <c r="CC749">
        <f>86400*((IncFlowsCalibration1!$CC$749)^(1+1))*CC$1836</f>
        <v>0</v>
      </c>
      <c r="CD749">
        <f>86400*((IncFlowsCalibration1!$CD$749)^(1+1))*CD$1836</f>
        <v>0</v>
      </c>
      <c r="CE749">
        <f>86400*((IncFlowsCalibration1!$CE$749)^(1+1))*CE$1836</f>
        <v>0</v>
      </c>
      <c r="CF749">
        <f>86400*((IncFlowsCalibration1!$CF$749)^(1+1))*CF$1836</f>
        <v>0</v>
      </c>
      <c r="CG749">
        <f>86400*((IncFlowsCalibration1!$CG$749)^(1+1))*CG$1836</f>
        <v>0</v>
      </c>
      <c r="CH749">
        <f>86400*((IncFlowsCalibration1!$CH$749)^(1+1))*CH$1836</f>
        <v>0</v>
      </c>
      <c r="CI749">
        <f>86400*((IncFlowsCalibration1!$CI$749)^(1+1))*CI$1836</f>
        <v>0</v>
      </c>
      <c r="CJ749">
        <f>86400*((IncFlowsCalibration1!$CJ$749)^(1+1))*CJ$1836</f>
        <v>0</v>
      </c>
      <c r="CK749">
        <f>86400*((IncFlowsCalibration1!$CK$749)^(1+1))*CK$1836</f>
        <v>51257.056818105229</v>
      </c>
      <c r="CL749">
        <f>86400*((IncFlowsCalibration1!$CL$749)^(1+1))*CL$1836</f>
        <v>0</v>
      </c>
      <c r="CM749">
        <f>86400*((IncFlowsCalibration1!$CM$749)^(1+1))*CM$1836</f>
        <v>0</v>
      </c>
      <c r="CN749">
        <f>86400*((IncFlowsCalibration1!$CN$749)^(1+1))*CN$1836</f>
        <v>0</v>
      </c>
      <c r="CO749">
        <f>86400*((IncFlowsCalibration1!$CO$749)^(1+1))*CO$1836</f>
        <v>0</v>
      </c>
      <c r="CP749">
        <f>86400*((IncFlowsCalibration1!$CP$749)^(1+1))*CP$1836</f>
        <v>0</v>
      </c>
      <c r="CQ749">
        <f>86400*((IncFlowsCalibration1!$CQ$749)^(1+1))*CQ$1836</f>
        <v>0</v>
      </c>
      <c r="CR749">
        <f>86400*((IncFlowsCalibration1!$CR$749)^(1+1))*CR$1836</f>
        <v>1888655.0001964222</v>
      </c>
      <c r="CS749">
        <f>86400*((IncFlowsCalibration1!$CS$749)^(1+1))*CS$1836</f>
        <v>0</v>
      </c>
      <c r="CT749">
        <f>86400*((IncFlowsCalibration1!$CT$749)^(1+1))*CT$1836</f>
        <v>109160.33919937941</v>
      </c>
      <c r="CU749">
        <f>86400*((IncFlowsCalibration1!$CU$749)^(1+1))*CU$1836</f>
        <v>54487.250312588192</v>
      </c>
      <c r="CV749">
        <f>86400*((IncFlowsCalibration1!$CV$749)^(1+1))*CV$1836</f>
        <v>7764.5522666183188</v>
      </c>
      <c r="CW749">
        <f>86400*((IncFlowsCalibration1!$CW$749)^(1+1))*CW$1836</f>
        <v>35661.11548928744</v>
      </c>
      <c r="CX749">
        <f>86400*((IncFlowsCalibration1!$CX$749)^(1+1))*CX$1836</f>
        <v>1002.0563517426041</v>
      </c>
      <c r="CY749">
        <f>86400*((IncFlowsCalibration1!$CY$749)^(1+1))*CY$1836</f>
        <v>138080.67332061453</v>
      </c>
      <c r="CZ749">
        <f>86400*((IncFlowsCalibration1!$CZ$749)^(1+1))*CZ$1836</f>
        <v>0.74389186079702874</v>
      </c>
      <c r="DA749">
        <f>86400*((IncFlowsCalibration1!$DA$749)^(1+1))*DA$1836</f>
        <v>0</v>
      </c>
      <c r="DB749">
        <f>86400*((IncFlowsCalibration1!$DB$749)^(1+1))*DB$1836</f>
        <v>2299.787603935938</v>
      </c>
      <c r="DC749">
        <f>86400*((IncFlowsCalibration1!$DC$749)^(1+1))*DC$1836</f>
        <v>473147.29383301322</v>
      </c>
      <c r="DD749">
        <f>86400*((IncFlowsCalibration1!$DD$749)^(1+1))*DD$1836</f>
        <v>217536.41064507206</v>
      </c>
      <c r="DE749">
        <f>86400*((IncFlowsCalibration1!$DE$749)^(1+1))*DE$1836</f>
        <v>12159.261725704775</v>
      </c>
      <c r="DF749">
        <f>86400*((IncFlowsCalibration1!$DF$749)^(1+1))*DF$1836</f>
        <v>7256.8689759685076</v>
      </c>
      <c r="DG749">
        <f>86400*((IncFlowsCalibration1!$DG$749)^(1+1))*DG$1836</f>
        <v>2444.0066549025437</v>
      </c>
      <c r="DH749">
        <f>86400*((IncFlowsCalibration1!$DH$749)^(1+1))*DH$1836</f>
        <v>47319.025722916536</v>
      </c>
      <c r="DI749">
        <f>86400*((IncFlowsCalibration1!$DI$749)^(1+1))*DI$1836</f>
        <v>564411.17625685513</v>
      </c>
      <c r="DJ749">
        <f>86400*((IncFlowsCalibration1!$DJ$749)^(1+1))*DJ$1836</f>
        <v>6262.3324426424588</v>
      </c>
      <c r="DK749">
        <f>86400*((IncFlowsCalibration1!$DK$749)^(1+1))*DK$1836</f>
        <v>68075.59689651872</v>
      </c>
      <c r="DL749">
        <f>86400*((IncFlowsCalibration1!$DL$749)^(1+1))*DL$1836</f>
        <v>7467.2717621888296</v>
      </c>
      <c r="DM749">
        <f>86400*((IncFlowsCalibration1!$DM$749)^(1+1))*DM$1836</f>
        <v>55055.524874313924</v>
      </c>
      <c r="DN749">
        <f>86400*((IncFlowsCalibration1!$DN$749)^(1+1))*DN$1836</f>
        <v>6842.5741508036554</v>
      </c>
      <c r="DO749">
        <f>86400*((IncFlowsCalibration1!$DO$749)^(1+1))*DO$1836</f>
        <v>44541.740579840363</v>
      </c>
      <c r="DP749">
        <f>86400*((IncFlowsCalibration1!$DP$749)^(1+1))*DP$1836</f>
        <v>306078.14305663685</v>
      </c>
      <c r="DQ749">
        <f>86400*((IncFlowsCalibration1!$DQ$749)^(1+1))*DQ$1836</f>
        <v>1.3189358578108636</v>
      </c>
      <c r="DR749">
        <f>86400*((IncFlowsCalibration1!$DR$749)^(1+1))*DR$1836</f>
        <v>51.182207274850164</v>
      </c>
      <c r="DS749">
        <f>86400*((IncFlowsCalibration1!$DS$749)^(1+1))*DS$1836</f>
        <v>0</v>
      </c>
      <c r="DT749">
        <f>86400*((IncFlowsCalibration1!$DT$749)^(1+1))*DT$1836</f>
        <v>210396.45055164842</v>
      </c>
      <c r="DU749">
        <f>86400*((IncFlowsCalibration1!$DU$749)^(1+1))*DU$1836</f>
        <v>9044.3584022878949</v>
      </c>
      <c r="DV749">
        <f>86400*((IncFlowsCalibration1!$DV$749)^(1+1))*DV$1836</f>
        <v>3730.6161322376602</v>
      </c>
      <c r="DW749">
        <f>86400*((IncFlowsCalibration1!$DW$749)^(1+1))*DW$1836</f>
        <v>2692.5624487444347</v>
      </c>
      <c r="DX749">
        <f>86400*((IncFlowsCalibration1!$DX$749)^(1+1))*DX$1836</f>
        <v>3155.1598322125801</v>
      </c>
      <c r="DY749">
        <f>86400*((IncFlowsCalibration1!$DY$749)^(1+1))*DY$1836</f>
        <v>722.20768782964751</v>
      </c>
      <c r="DZ749">
        <f>86400*((IncFlowsCalibration1!$DZ$749)^(1+1))*DZ$1836</f>
        <v>6283.2211325659791</v>
      </c>
      <c r="EA749">
        <f>86400*((IncFlowsCalibration1!$EA$749)^(1+1))*EA$1836</f>
        <v>3943.1293714237568</v>
      </c>
      <c r="EB749">
        <f>86400*((IncFlowsCalibration1!$EB$749)^(1+1))*EB$1836</f>
        <v>74997.308310182649</v>
      </c>
      <c r="EC749">
        <f>86400*((IncFlowsCalibration1!$EC$749)^(1+1))*EC$1836</f>
        <v>9264.2744982794702</v>
      </c>
      <c r="ED749">
        <f>86400*((IncFlowsCalibration1!$ED$749)^(1+1))*ED$1836</f>
        <v>12786.627355172421</v>
      </c>
      <c r="EE749">
        <f>86400*((IncFlowsCalibration1!$EE$749)^(1+1))*EE$1836</f>
        <v>33899.749369597455</v>
      </c>
      <c r="EF749">
        <f>86400*((IncFlowsCalibration1!$EF$749)^(1+1))*EF$1836</f>
        <v>7424.7328474883425</v>
      </c>
      <c r="EG749">
        <f>86400*((IncFlowsCalibration1!$EG$749)^(1+1))*EG$1836</f>
        <v>2808.3632043425359</v>
      </c>
      <c r="EH749">
        <f>86400*((IncFlowsCalibration1!$EH$749)^(1+1))*EH$1836</f>
        <v>5737.0029953543726</v>
      </c>
      <c r="EI749">
        <f>86400*((IncFlowsCalibration1!$EI$749)^(1+1))*EI$1836</f>
        <v>57685.912805423606</v>
      </c>
      <c r="EJ749">
        <f>86400*((IncFlowsCalibration1!$EJ$749)^(1+1))*EJ$1836</f>
        <v>26387.292287367916</v>
      </c>
    </row>
    <row r="750" spans="2:140" x14ac:dyDescent="0.2">
      <c r="B750">
        <f>86400*((IncFlowsCalibration1!$B$750)^(1+1))*B$1836</f>
        <v>65601.421307501761</v>
      </c>
      <c r="C750">
        <f>86400*((IncFlowsCalibration1!$C$750)^(1+1))*C$1836</f>
        <v>0</v>
      </c>
      <c r="D750">
        <f>86400*((IncFlowsCalibration1!$D$750)^(1+1))*D$1836</f>
        <v>0</v>
      </c>
      <c r="E750">
        <f>86400*((IncFlowsCalibration1!$E$750)^(1+1))*E$1836</f>
        <v>33189.829070922489</v>
      </c>
      <c r="F750">
        <f>86400*((IncFlowsCalibration1!$F$750)^(1+1))*F$1836</f>
        <v>0</v>
      </c>
      <c r="G750">
        <f>86400*((IncFlowsCalibration1!$G$750)^(1+1))*G$1836</f>
        <v>0</v>
      </c>
      <c r="H750">
        <f>86400*((IncFlowsCalibration1!$H$750)^(1+1))*H$1836</f>
        <v>0</v>
      </c>
      <c r="I750">
        <f>86400*((IncFlowsCalibration1!$I$750)^(1+1))*I$1836</f>
        <v>0</v>
      </c>
      <c r="J750">
        <f>86400*((IncFlowsCalibration1!$J$750)^(1+1))*J$1836</f>
        <v>0</v>
      </c>
      <c r="K750">
        <f>86400*((IncFlowsCalibration1!$K$750)^(1+1))*K$1836</f>
        <v>0</v>
      </c>
      <c r="L750">
        <f>86400*((IncFlowsCalibration1!$L$750)^(1+1))*L$1836</f>
        <v>0</v>
      </c>
      <c r="M750">
        <f>86400*((IncFlowsCalibration1!$M$750)^(1+1))*M$1836</f>
        <v>0</v>
      </c>
      <c r="N750">
        <f>86400*((IncFlowsCalibration1!$N$750)^(1+1))*N$1836</f>
        <v>0</v>
      </c>
      <c r="O750">
        <f>86400*((IncFlowsCalibration1!$O$750)^(1+1))*O$1836</f>
        <v>0</v>
      </c>
      <c r="P750">
        <f>86400*((IncFlowsCalibration1!$P$750)^(1+1))*P$1836</f>
        <v>0</v>
      </c>
      <c r="Q750">
        <f>86400*((IncFlowsCalibration1!$Q$750)^(1+1))*Q$1836</f>
        <v>0</v>
      </c>
      <c r="R750">
        <f>86400*((IncFlowsCalibration1!$R$750)^(1+1))*R$1836</f>
        <v>0</v>
      </c>
      <c r="S750">
        <f>86400*((IncFlowsCalibration1!$S$750)^(1+1))*S$1836</f>
        <v>0</v>
      </c>
      <c r="T750">
        <f>86400*((IncFlowsCalibration1!$T$750)^(1+1))*T$1836</f>
        <v>0</v>
      </c>
      <c r="U750">
        <f>86400*((IncFlowsCalibration1!$U$750)^(1+1))*U$1836</f>
        <v>0</v>
      </c>
      <c r="V750">
        <f>86400*((IncFlowsCalibration1!$V$750)^(1+1))*V$1836</f>
        <v>0</v>
      </c>
      <c r="W750">
        <f>86400*((IncFlowsCalibration1!$W$750)^(1+1))*W$1836</f>
        <v>0</v>
      </c>
      <c r="X750">
        <f>86400*((IncFlowsCalibration1!$X$750)^(1+1))*X$1836</f>
        <v>0</v>
      </c>
      <c r="Y750">
        <f>86400*((IncFlowsCalibration1!$Y$750)^(1+1))*Y$1836</f>
        <v>0</v>
      </c>
      <c r="Z750">
        <f>86400*((IncFlowsCalibration1!$Z$750)^(1+1))*Z$1836</f>
        <v>0</v>
      </c>
      <c r="AA750">
        <f>86400*((IncFlowsCalibration1!$AA$750)^(1+1))*AA$1836</f>
        <v>0</v>
      </c>
      <c r="AB750">
        <f>86400*((IncFlowsCalibration1!$AB$750)^(1+1))*AB$1836</f>
        <v>0</v>
      </c>
      <c r="AC750">
        <f>86400*((IncFlowsCalibration1!$AC$750)^(1+1))*AC$1836</f>
        <v>0</v>
      </c>
      <c r="AD750">
        <f>86400*((IncFlowsCalibration1!$AD$750)^(1+1))*AD$1836</f>
        <v>55765.49663093585</v>
      </c>
      <c r="AE750">
        <f>86400*((IncFlowsCalibration1!$AE$750)^(1+1))*AE$1836</f>
        <v>202121.02091044525</v>
      </c>
      <c r="AF750">
        <f>86400*((IncFlowsCalibration1!$AF$750)^(1+1))*AF$1836</f>
        <v>0</v>
      </c>
      <c r="AG750">
        <f>86400*((IncFlowsCalibration1!$AG$750)^(1+1))*AG$1836</f>
        <v>0</v>
      </c>
      <c r="AH750">
        <f>86400*((IncFlowsCalibration1!$AH$750)^(1+1))*AH$1836</f>
        <v>0</v>
      </c>
      <c r="AI750">
        <f>86400*((IncFlowsCalibration1!$AI$750)^(1+1))*AI$1836</f>
        <v>44637.901999845242</v>
      </c>
      <c r="AJ750">
        <f>86400*((IncFlowsCalibration1!$AJ$750)^(1+1))*AJ$1836</f>
        <v>0</v>
      </c>
      <c r="AK750">
        <f>86400*((IncFlowsCalibration1!$AK$750)^(1+1))*AK$1836</f>
        <v>48284.52789540845</v>
      </c>
      <c r="AL750">
        <f>86400*((IncFlowsCalibration1!$AL$750)^(1+1))*AL$1836</f>
        <v>0</v>
      </c>
      <c r="AM750">
        <f>86400*((IncFlowsCalibration1!$AM$750)^(1+1))*AM$1836</f>
        <v>0</v>
      </c>
      <c r="AN750">
        <f>86400*((IncFlowsCalibration1!$AN$750)^(1+1))*AN$1836</f>
        <v>0</v>
      </c>
      <c r="AO750">
        <f>86400*((IncFlowsCalibration1!$AO$750)^(1+1))*AO$1836</f>
        <v>0</v>
      </c>
      <c r="AP750">
        <f>86400*((IncFlowsCalibration1!$AP$750)^(1+1))*AP$1836</f>
        <v>0</v>
      </c>
      <c r="AQ750">
        <f>86400*((IncFlowsCalibration1!$AQ$750)^(1+1))*AQ$1836</f>
        <v>0</v>
      </c>
      <c r="AR750">
        <f>86400*((IncFlowsCalibration1!$AR$750)^(1+1))*AR$1836</f>
        <v>0</v>
      </c>
      <c r="AS750">
        <f>86400*((IncFlowsCalibration1!$AS$750)^(1+1))*AS$1836</f>
        <v>0</v>
      </c>
      <c r="AT750">
        <f>86400*((IncFlowsCalibration1!$AT$750)^(1+1))*AT$1836</f>
        <v>0</v>
      </c>
      <c r="AU750">
        <f>86400*((IncFlowsCalibration1!$AU$750)^(1+1))*AU$1836</f>
        <v>0</v>
      </c>
      <c r="AV750">
        <f>86400*((IncFlowsCalibration1!$AV$750)^(1+1))*AV$1836</f>
        <v>0</v>
      </c>
      <c r="AW750">
        <f>86400*((IncFlowsCalibration1!$AW$750)^(1+1))*AW$1836</f>
        <v>0</v>
      </c>
      <c r="AX750">
        <f>86400*((IncFlowsCalibration1!$AX$750)^(1+1))*AX$1836</f>
        <v>0</v>
      </c>
      <c r="AY750">
        <f>86400*((IncFlowsCalibration1!$AY$750)^(1+1))*AY$1836</f>
        <v>0</v>
      </c>
      <c r="AZ750">
        <f>86400*((IncFlowsCalibration1!$AZ$750)^(1+1))*AZ$1836</f>
        <v>0</v>
      </c>
      <c r="BA750">
        <f>86400*((IncFlowsCalibration1!$BA$750)^(1+1))*BA$1836</f>
        <v>0</v>
      </c>
      <c r="BB750">
        <f>86400*((IncFlowsCalibration1!$BB$750)^(1+1))*BB$1836</f>
        <v>0</v>
      </c>
      <c r="BC750">
        <f>86400*((IncFlowsCalibration1!$BC$750)^(1+1))*BC$1836</f>
        <v>0</v>
      </c>
      <c r="BD750">
        <f>86400*((IncFlowsCalibration1!$BD$750)^(1+1))*BD$1836</f>
        <v>0</v>
      </c>
      <c r="BE750">
        <f>86400*((IncFlowsCalibration1!$BE$750)^(1+1))*BE$1836</f>
        <v>0</v>
      </c>
      <c r="BF750">
        <f>86400*((IncFlowsCalibration1!$BF$750)^(1+1))*BF$1836</f>
        <v>0</v>
      </c>
      <c r="BG750">
        <f>86400*((IncFlowsCalibration1!$BG$750)^(1+1))*BG$1836</f>
        <v>0</v>
      </c>
      <c r="BH750">
        <f>86400*((IncFlowsCalibration1!$BH$750)^(1+1))*BH$1836</f>
        <v>0</v>
      </c>
      <c r="BI750">
        <f>86400*((IncFlowsCalibration1!$BI$750)^(1+1))*BI$1836</f>
        <v>0</v>
      </c>
      <c r="BJ750">
        <f>86400*((IncFlowsCalibration1!$BJ$750)^(1+1))*BJ$1836</f>
        <v>0</v>
      </c>
      <c r="BK750">
        <f>86400*((IncFlowsCalibration1!$BK$750)^(1+1))*BK$1836</f>
        <v>0</v>
      </c>
      <c r="BL750">
        <f>86400*((IncFlowsCalibration1!$BL$750)^(1+1))*BL$1836</f>
        <v>0</v>
      </c>
      <c r="BM750">
        <f>86400*((IncFlowsCalibration1!$BM$750)^(1+1))*BM$1836</f>
        <v>0</v>
      </c>
      <c r="BN750">
        <f>86400*((IncFlowsCalibration1!$BN$750)^(1+1))*BN$1836</f>
        <v>0</v>
      </c>
      <c r="BO750">
        <f>86400*((IncFlowsCalibration1!$BO$750)^(1+1))*BO$1836</f>
        <v>0</v>
      </c>
      <c r="BP750">
        <f>86400*((IncFlowsCalibration1!$BP$750)^(1+1))*BP$1836</f>
        <v>0</v>
      </c>
      <c r="BQ750">
        <f>86400*((IncFlowsCalibration1!$BQ$750)^(1+1))*BQ$1836</f>
        <v>0</v>
      </c>
      <c r="BR750">
        <f>86400*((IncFlowsCalibration1!$BR$750)^(1+1))*BR$1836</f>
        <v>0</v>
      </c>
      <c r="BS750">
        <f>86400*((IncFlowsCalibration1!$BS$750)^(1+1))*BS$1836</f>
        <v>0</v>
      </c>
      <c r="BT750">
        <f>86400*((IncFlowsCalibration1!$BT$750)^(1+1))*BT$1836</f>
        <v>0</v>
      </c>
      <c r="BU750">
        <f>86400*((IncFlowsCalibration1!$BU$750)^(1+1))*BU$1836</f>
        <v>0</v>
      </c>
      <c r="BV750">
        <f>86400*((IncFlowsCalibration1!$BV$750)^(1+1))*BV$1836</f>
        <v>0</v>
      </c>
      <c r="BW750">
        <f>86400*((IncFlowsCalibration1!$BW$750)^(1+1))*BW$1836</f>
        <v>0</v>
      </c>
      <c r="BX750">
        <f>86400*((IncFlowsCalibration1!$BX$750)^(1+1))*BX$1836</f>
        <v>0</v>
      </c>
      <c r="BY750">
        <f>86400*((IncFlowsCalibration1!$BY$750)^(1+1))*BY$1836</f>
        <v>0</v>
      </c>
      <c r="BZ750">
        <f>86400*((IncFlowsCalibration1!$BZ$750)^(1+1))*BZ$1836</f>
        <v>0</v>
      </c>
      <c r="CA750">
        <f>86400*((IncFlowsCalibration1!$CA$750)^(1+1))*CA$1836</f>
        <v>0</v>
      </c>
      <c r="CB750">
        <f>86400*((IncFlowsCalibration1!$CB$750)^(1+1))*CB$1836</f>
        <v>0</v>
      </c>
      <c r="CC750">
        <f>86400*((IncFlowsCalibration1!$CC$750)^(1+1))*CC$1836</f>
        <v>0</v>
      </c>
      <c r="CD750">
        <f>86400*((IncFlowsCalibration1!$CD$750)^(1+1))*CD$1836</f>
        <v>0</v>
      </c>
      <c r="CE750">
        <f>86400*((IncFlowsCalibration1!$CE$750)^(1+1))*CE$1836</f>
        <v>0</v>
      </c>
      <c r="CF750">
        <f>86400*((IncFlowsCalibration1!$CF$750)^(1+1))*CF$1836</f>
        <v>0</v>
      </c>
      <c r="CG750">
        <f>86400*((IncFlowsCalibration1!$CG$750)^(1+1))*CG$1836</f>
        <v>0</v>
      </c>
      <c r="CH750">
        <f>86400*((IncFlowsCalibration1!$CH$750)^(1+1))*CH$1836</f>
        <v>0</v>
      </c>
      <c r="CI750">
        <f>86400*((IncFlowsCalibration1!$CI$750)^(1+1))*CI$1836</f>
        <v>0</v>
      </c>
      <c r="CJ750">
        <f>86400*((IncFlowsCalibration1!$CJ$750)^(1+1))*CJ$1836</f>
        <v>0</v>
      </c>
      <c r="CK750">
        <f>86400*((IncFlowsCalibration1!$CK$750)^(1+1))*CK$1836</f>
        <v>48890.846337033785</v>
      </c>
      <c r="CL750">
        <f>86400*((IncFlowsCalibration1!$CL$750)^(1+1))*CL$1836</f>
        <v>0</v>
      </c>
      <c r="CM750">
        <f>86400*((IncFlowsCalibration1!$CM$750)^(1+1))*CM$1836</f>
        <v>0</v>
      </c>
      <c r="CN750">
        <f>86400*((IncFlowsCalibration1!$CN$750)^(1+1))*CN$1836</f>
        <v>0</v>
      </c>
      <c r="CO750">
        <f>86400*((IncFlowsCalibration1!$CO$750)^(1+1))*CO$1836</f>
        <v>0</v>
      </c>
      <c r="CP750">
        <f>86400*((IncFlowsCalibration1!$CP$750)^(1+1))*CP$1836</f>
        <v>0</v>
      </c>
      <c r="CQ750">
        <f>86400*((IncFlowsCalibration1!$CQ$750)^(1+1))*CQ$1836</f>
        <v>0</v>
      </c>
      <c r="CR750">
        <f>86400*((IncFlowsCalibration1!$CR$750)^(1+1))*CR$1836</f>
        <v>1843140.0814529404</v>
      </c>
      <c r="CS750">
        <f>86400*((IncFlowsCalibration1!$CS$750)^(1+1))*CS$1836</f>
        <v>0</v>
      </c>
      <c r="CT750">
        <f>86400*((IncFlowsCalibration1!$CT$750)^(1+1))*CT$1836</f>
        <v>105007.83164666963</v>
      </c>
      <c r="CU750">
        <f>86400*((IncFlowsCalibration1!$CU$750)^(1+1))*CU$1836</f>
        <v>53174.15955339629</v>
      </c>
      <c r="CV750">
        <f>86400*((IncFlowsCalibration1!$CV$750)^(1+1))*CV$1836</f>
        <v>7569.2424759977212</v>
      </c>
      <c r="CW750">
        <f>86400*((IncFlowsCalibration1!$CW$750)^(1+1))*CW$1836</f>
        <v>34764.288385874737</v>
      </c>
      <c r="CX750">
        <f>86400*((IncFlowsCalibration1!$CX$750)^(1+1))*CX$1836</f>
        <v>978.67474278748489</v>
      </c>
      <c r="CY750">
        <f>86400*((IncFlowsCalibration1!$CY$750)^(1+1))*CY$1836</f>
        <v>134684.90480816603</v>
      </c>
      <c r="CZ750">
        <f>86400*((IncFlowsCalibration1!$CZ$750)^(1+1))*CZ$1836</f>
        <v>0.5007085056388848</v>
      </c>
      <c r="DA750">
        <f>86400*((IncFlowsCalibration1!$DA$750)^(1+1))*DA$1836</f>
        <v>0</v>
      </c>
      <c r="DB750">
        <f>86400*((IncFlowsCalibration1!$DB$750)^(1+1))*DB$1836</f>
        <v>2207.1684815155891</v>
      </c>
      <c r="DC750">
        <f>86400*((IncFlowsCalibration1!$DC$750)^(1+1))*DC$1836</f>
        <v>462098.07033781224</v>
      </c>
      <c r="DD750">
        <f>86400*((IncFlowsCalibration1!$DD$750)^(1+1))*DD$1836</f>
        <v>212622.95625286284</v>
      </c>
      <c r="DE750">
        <f>86400*((IncFlowsCalibration1!$DE$750)^(1+1))*DE$1836</f>
        <v>11792.46138305651</v>
      </c>
      <c r="DF750">
        <f>86400*((IncFlowsCalibration1!$DF$750)^(1+1))*DF$1836</f>
        <v>6929.251665183112</v>
      </c>
      <c r="DG750">
        <f>86400*((IncFlowsCalibration1!$DG$750)^(1+1))*DG$1836</f>
        <v>2351.7065534983485</v>
      </c>
      <c r="DH750">
        <f>86400*((IncFlowsCalibration1!$DH$750)^(1+1))*DH$1836</f>
        <v>46174.253583708683</v>
      </c>
      <c r="DI750">
        <f>86400*((IncFlowsCalibration1!$DI$750)^(1+1))*DI$1836</f>
        <v>545992.66977677401</v>
      </c>
      <c r="DJ750">
        <f>86400*((IncFlowsCalibration1!$DJ$750)^(1+1))*DJ$1836</f>
        <v>6010.1301374602881</v>
      </c>
      <c r="DK750">
        <f>86400*((IncFlowsCalibration1!$DK$750)^(1+1))*DK$1836</f>
        <v>64787.51755061109</v>
      </c>
      <c r="DL750">
        <f>86400*((IncFlowsCalibration1!$DL$750)^(1+1))*DL$1836</f>
        <v>7123.1066911217977</v>
      </c>
      <c r="DM750">
        <f>86400*((IncFlowsCalibration1!$DM$750)^(1+1))*DM$1836</f>
        <v>52609.377218299189</v>
      </c>
      <c r="DN750">
        <f>86400*((IncFlowsCalibration1!$DN$750)^(1+1))*DN$1836</f>
        <v>6548.8147936334499</v>
      </c>
      <c r="DO750">
        <f>86400*((IncFlowsCalibration1!$DO$750)^(1+1))*DO$1836</f>
        <v>42769.727090430715</v>
      </c>
      <c r="DP750">
        <f>86400*((IncFlowsCalibration1!$DP$750)^(1+1))*DP$1836</f>
        <v>298933.95634940045</v>
      </c>
      <c r="DQ750">
        <f>86400*((IncFlowsCalibration1!$DQ$750)^(1+1))*DQ$1836</f>
        <v>1.2486174735828384</v>
      </c>
      <c r="DR750">
        <f>86400*((IncFlowsCalibration1!$DR$750)^(1+1))*DR$1836</f>
        <v>41.738994371203191</v>
      </c>
      <c r="DS750">
        <f>86400*((IncFlowsCalibration1!$DS$750)^(1+1))*DS$1836</f>
        <v>0</v>
      </c>
      <c r="DT750">
        <f>86400*((IncFlowsCalibration1!$DT$750)^(1+1))*DT$1836</f>
        <v>202962.11553333714</v>
      </c>
      <c r="DU750">
        <f>86400*((IncFlowsCalibration1!$DU$750)^(1+1))*DU$1836</f>
        <v>8671.3568401061257</v>
      </c>
      <c r="DV750">
        <f>86400*((IncFlowsCalibration1!$DV$750)^(1+1))*DV$1836</f>
        <v>3582.7016959421435</v>
      </c>
      <c r="DW750">
        <f>86400*((IncFlowsCalibration1!$DW$750)^(1+1))*DW$1836</f>
        <v>2568.4613697476029</v>
      </c>
      <c r="DX750">
        <f>86400*((IncFlowsCalibration1!$DX$750)^(1+1))*DX$1836</f>
        <v>3028.0923872644748</v>
      </c>
      <c r="DY750">
        <f>86400*((IncFlowsCalibration1!$DY$750)^(1+1))*DY$1836</f>
        <v>693.12228788335119</v>
      </c>
      <c r="DZ750">
        <f>86400*((IncFlowsCalibration1!$DZ$750)^(1+1))*DZ$1836</f>
        <v>6048.297134577243</v>
      </c>
      <c r="EA750">
        <f>86400*((IncFlowsCalibration1!$EA$750)^(1+1))*EA$1836</f>
        <v>3848.8187319215544</v>
      </c>
      <c r="EB750">
        <f>86400*((IncFlowsCalibration1!$EB$750)^(1+1))*EB$1836</f>
        <v>72144.368048784527</v>
      </c>
      <c r="EC750">
        <f>86400*((IncFlowsCalibration1!$EC$750)^(1+1))*EC$1836</f>
        <v>9042.6913434660928</v>
      </c>
      <c r="ED750">
        <f>86400*((IncFlowsCalibration1!$ED$750)^(1+1))*ED$1836</f>
        <v>12480.797793125173</v>
      </c>
      <c r="EE750">
        <f>86400*((IncFlowsCalibration1!$EE$750)^(1+1))*EE$1836</f>
        <v>32573.398286624248</v>
      </c>
      <c r="EF750">
        <f>86400*((IncFlowsCalibration1!$EF$750)^(1+1))*EF$1836</f>
        <v>7028.4747689688429</v>
      </c>
      <c r="EG750">
        <f>86400*((IncFlowsCalibration1!$EG$750)^(1+1))*EG$1836</f>
        <v>2667.1211560364741</v>
      </c>
      <c r="EH750">
        <f>86400*((IncFlowsCalibration1!$EH$750)^(1+1))*EH$1836</f>
        <v>5471.7821728142926</v>
      </c>
      <c r="EI750">
        <f>86400*((IncFlowsCalibration1!$EI$750)^(1+1))*EI$1836</f>
        <v>55444.660447353846</v>
      </c>
      <c r="EJ750">
        <f>86400*((IncFlowsCalibration1!$EJ$750)^(1+1))*EJ$1836</f>
        <v>25228.754319900709</v>
      </c>
    </row>
    <row r="751" spans="2:140" x14ac:dyDescent="0.2">
      <c r="B751">
        <f>86400*((IncFlowsCalibration1!$B$751)^(1+1))*B$1836</f>
        <v>62886.262277410329</v>
      </c>
      <c r="C751">
        <f>86400*((IncFlowsCalibration1!$C$751)^(1+1))*C$1836</f>
        <v>0</v>
      </c>
      <c r="D751">
        <f>86400*((IncFlowsCalibration1!$D$751)^(1+1))*D$1836</f>
        <v>0</v>
      </c>
      <c r="E751">
        <f>86400*((IncFlowsCalibration1!$E$751)^(1+1))*E$1836</f>
        <v>31910.317069886685</v>
      </c>
      <c r="F751">
        <f>86400*((IncFlowsCalibration1!$F$751)^(1+1))*F$1836</f>
        <v>0</v>
      </c>
      <c r="G751">
        <f>86400*((IncFlowsCalibration1!$G$751)^(1+1))*G$1836</f>
        <v>0</v>
      </c>
      <c r="H751">
        <f>86400*((IncFlowsCalibration1!$H$751)^(1+1))*H$1836</f>
        <v>0</v>
      </c>
      <c r="I751">
        <f>86400*((IncFlowsCalibration1!$I$751)^(1+1))*I$1836</f>
        <v>0</v>
      </c>
      <c r="J751">
        <f>86400*((IncFlowsCalibration1!$J$751)^(1+1))*J$1836</f>
        <v>0</v>
      </c>
      <c r="K751">
        <f>86400*((IncFlowsCalibration1!$K$751)^(1+1))*K$1836</f>
        <v>0</v>
      </c>
      <c r="L751">
        <f>86400*((IncFlowsCalibration1!$L$751)^(1+1))*L$1836</f>
        <v>0</v>
      </c>
      <c r="M751">
        <f>86400*((IncFlowsCalibration1!$M$751)^(1+1))*M$1836</f>
        <v>0</v>
      </c>
      <c r="N751">
        <f>86400*((IncFlowsCalibration1!$N$751)^(1+1))*N$1836</f>
        <v>0</v>
      </c>
      <c r="O751">
        <f>86400*((IncFlowsCalibration1!$O$751)^(1+1))*O$1836</f>
        <v>0</v>
      </c>
      <c r="P751">
        <f>86400*((IncFlowsCalibration1!$P$751)^(1+1))*P$1836</f>
        <v>0</v>
      </c>
      <c r="Q751">
        <f>86400*((IncFlowsCalibration1!$Q$751)^(1+1))*Q$1836</f>
        <v>0</v>
      </c>
      <c r="R751">
        <f>86400*((IncFlowsCalibration1!$R$751)^(1+1))*R$1836</f>
        <v>0</v>
      </c>
      <c r="S751">
        <f>86400*((IncFlowsCalibration1!$S$751)^(1+1))*S$1836</f>
        <v>0</v>
      </c>
      <c r="T751">
        <f>86400*((IncFlowsCalibration1!$T$751)^(1+1))*T$1836</f>
        <v>0</v>
      </c>
      <c r="U751">
        <f>86400*((IncFlowsCalibration1!$U$751)^(1+1))*U$1836</f>
        <v>0</v>
      </c>
      <c r="V751">
        <f>86400*((IncFlowsCalibration1!$V$751)^(1+1))*V$1836</f>
        <v>0</v>
      </c>
      <c r="W751">
        <f>86400*((IncFlowsCalibration1!$W$751)^(1+1))*W$1836</f>
        <v>0</v>
      </c>
      <c r="X751">
        <f>86400*((IncFlowsCalibration1!$X$751)^(1+1))*X$1836</f>
        <v>0</v>
      </c>
      <c r="Y751">
        <f>86400*((IncFlowsCalibration1!$Y$751)^(1+1))*Y$1836</f>
        <v>0</v>
      </c>
      <c r="Z751">
        <f>86400*((IncFlowsCalibration1!$Z$751)^(1+1))*Z$1836</f>
        <v>0</v>
      </c>
      <c r="AA751">
        <f>86400*((IncFlowsCalibration1!$AA$751)^(1+1))*AA$1836</f>
        <v>0</v>
      </c>
      <c r="AB751">
        <f>86400*((IncFlowsCalibration1!$AB$751)^(1+1))*AB$1836</f>
        <v>0</v>
      </c>
      <c r="AC751">
        <f>86400*((IncFlowsCalibration1!$AC$751)^(1+1))*AC$1836</f>
        <v>0</v>
      </c>
      <c r="AD751">
        <f>86400*((IncFlowsCalibration1!$AD$751)^(1+1))*AD$1836</f>
        <v>53520.00827174123</v>
      </c>
      <c r="AE751">
        <f>86400*((IncFlowsCalibration1!$AE$751)^(1+1))*AE$1836</f>
        <v>192750.55195816644</v>
      </c>
      <c r="AF751">
        <f>86400*((IncFlowsCalibration1!$AF$751)^(1+1))*AF$1836</f>
        <v>0</v>
      </c>
      <c r="AG751">
        <f>86400*((IncFlowsCalibration1!$AG$751)^(1+1))*AG$1836</f>
        <v>0</v>
      </c>
      <c r="AH751">
        <f>86400*((IncFlowsCalibration1!$AH$751)^(1+1))*AH$1836</f>
        <v>0</v>
      </c>
      <c r="AI751">
        <f>86400*((IncFlowsCalibration1!$AI$751)^(1+1))*AI$1836</f>
        <v>42348.262066453462</v>
      </c>
      <c r="AJ751">
        <f>86400*((IncFlowsCalibration1!$AJ$751)^(1+1))*AJ$1836</f>
        <v>0</v>
      </c>
      <c r="AK751">
        <f>86400*((IncFlowsCalibration1!$AK$751)^(1+1))*AK$1836</f>
        <v>45956.262298532056</v>
      </c>
      <c r="AL751">
        <f>86400*((IncFlowsCalibration1!$AL$751)^(1+1))*AL$1836</f>
        <v>0</v>
      </c>
      <c r="AM751">
        <f>86400*((IncFlowsCalibration1!$AM$751)^(1+1))*AM$1836</f>
        <v>0</v>
      </c>
      <c r="AN751">
        <f>86400*((IncFlowsCalibration1!$AN$751)^(1+1))*AN$1836</f>
        <v>0</v>
      </c>
      <c r="AO751">
        <f>86400*((IncFlowsCalibration1!$AO$751)^(1+1))*AO$1836</f>
        <v>0</v>
      </c>
      <c r="AP751">
        <f>86400*((IncFlowsCalibration1!$AP$751)^(1+1))*AP$1836</f>
        <v>0</v>
      </c>
      <c r="AQ751">
        <f>86400*((IncFlowsCalibration1!$AQ$751)^(1+1))*AQ$1836</f>
        <v>0</v>
      </c>
      <c r="AR751">
        <f>86400*((IncFlowsCalibration1!$AR$751)^(1+1))*AR$1836</f>
        <v>0</v>
      </c>
      <c r="AS751">
        <f>86400*((IncFlowsCalibration1!$AS$751)^(1+1))*AS$1836</f>
        <v>0</v>
      </c>
      <c r="AT751">
        <f>86400*((IncFlowsCalibration1!$AT$751)^(1+1))*AT$1836</f>
        <v>0</v>
      </c>
      <c r="AU751">
        <f>86400*((IncFlowsCalibration1!$AU$751)^(1+1))*AU$1836</f>
        <v>0</v>
      </c>
      <c r="AV751">
        <f>86400*((IncFlowsCalibration1!$AV$751)^(1+1))*AV$1836</f>
        <v>0</v>
      </c>
      <c r="AW751">
        <f>86400*((IncFlowsCalibration1!$AW$751)^(1+1))*AW$1836</f>
        <v>0</v>
      </c>
      <c r="AX751">
        <f>86400*((IncFlowsCalibration1!$AX$751)^(1+1))*AX$1836</f>
        <v>0</v>
      </c>
      <c r="AY751">
        <f>86400*((IncFlowsCalibration1!$AY$751)^(1+1))*AY$1836</f>
        <v>0</v>
      </c>
      <c r="AZ751">
        <f>86400*((IncFlowsCalibration1!$AZ$751)^(1+1))*AZ$1836</f>
        <v>0</v>
      </c>
      <c r="BA751">
        <f>86400*((IncFlowsCalibration1!$BA$751)^(1+1))*BA$1836</f>
        <v>0</v>
      </c>
      <c r="BB751">
        <f>86400*((IncFlowsCalibration1!$BB$751)^(1+1))*BB$1836</f>
        <v>0</v>
      </c>
      <c r="BC751">
        <f>86400*((IncFlowsCalibration1!$BC$751)^(1+1))*BC$1836</f>
        <v>0</v>
      </c>
      <c r="BD751">
        <f>86400*((IncFlowsCalibration1!$BD$751)^(1+1))*BD$1836</f>
        <v>0</v>
      </c>
      <c r="BE751">
        <f>86400*((IncFlowsCalibration1!$BE$751)^(1+1))*BE$1836</f>
        <v>0</v>
      </c>
      <c r="BF751">
        <f>86400*((IncFlowsCalibration1!$BF$751)^(1+1))*BF$1836</f>
        <v>0</v>
      </c>
      <c r="BG751">
        <f>86400*((IncFlowsCalibration1!$BG$751)^(1+1))*BG$1836</f>
        <v>0</v>
      </c>
      <c r="BH751">
        <f>86400*((IncFlowsCalibration1!$BH$751)^(1+1))*BH$1836</f>
        <v>0</v>
      </c>
      <c r="BI751">
        <f>86400*((IncFlowsCalibration1!$BI$751)^(1+1))*BI$1836</f>
        <v>0</v>
      </c>
      <c r="BJ751">
        <f>86400*((IncFlowsCalibration1!$BJ$751)^(1+1))*BJ$1836</f>
        <v>0</v>
      </c>
      <c r="BK751">
        <f>86400*((IncFlowsCalibration1!$BK$751)^(1+1))*BK$1836</f>
        <v>0</v>
      </c>
      <c r="BL751">
        <f>86400*((IncFlowsCalibration1!$BL$751)^(1+1))*BL$1836</f>
        <v>0</v>
      </c>
      <c r="BM751">
        <f>86400*((IncFlowsCalibration1!$BM$751)^(1+1))*BM$1836</f>
        <v>0</v>
      </c>
      <c r="BN751">
        <f>86400*((IncFlowsCalibration1!$BN$751)^(1+1))*BN$1836</f>
        <v>0</v>
      </c>
      <c r="BO751">
        <f>86400*((IncFlowsCalibration1!$BO$751)^(1+1))*BO$1836</f>
        <v>0</v>
      </c>
      <c r="BP751">
        <f>86400*((IncFlowsCalibration1!$BP$751)^(1+1))*BP$1836</f>
        <v>0</v>
      </c>
      <c r="BQ751">
        <f>86400*((IncFlowsCalibration1!$BQ$751)^(1+1))*BQ$1836</f>
        <v>0</v>
      </c>
      <c r="BR751">
        <f>86400*((IncFlowsCalibration1!$BR$751)^(1+1))*BR$1836</f>
        <v>0</v>
      </c>
      <c r="BS751">
        <f>86400*((IncFlowsCalibration1!$BS$751)^(1+1))*BS$1836</f>
        <v>0</v>
      </c>
      <c r="BT751">
        <f>86400*((IncFlowsCalibration1!$BT$751)^(1+1))*BT$1836</f>
        <v>0</v>
      </c>
      <c r="BU751">
        <f>86400*((IncFlowsCalibration1!$BU$751)^(1+1))*BU$1836</f>
        <v>0</v>
      </c>
      <c r="BV751">
        <f>86400*((IncFlowsCalibration1!$BV$751)^(1+1))*BV$1836</f>
        <v>0</v>
      </c>
      <c r="BW751">
        <f>86400*((IncFlowsCalibration1!$BW$751)^(1+1))*BW$1836</f>
        <v>0</v>
      </c>
      <c r="BX751">
        <f>86400*((IncFlowsCalibration1!$BX$751)^(1+1))*BX$1836</f>
        <v>0</v>
      </c>
      <c r="BY751">
        <f>86400*((IncFlowsCalibration1!$BY$751)^(1+1))*BY$1836</f>
        <v>0</v>
      </c>
      <c r="BZ751">
        <f>86400*((IncFlowsCalibration1!$BZ$751)^(1+1))*BZ$1836</f>
        <v>0</v>
      </c>
      <c r="CA751">
        <f>86400*((IncFlowsCalibration1!$CA$751)^(1+1))*CA$1836</f>
        <v>0</v>
      </c>
      <c r="CB751">
        <f>86400*((IncFlowsCalibration1!$CB$751)^(1+1))*CB$1836</f>
        <v>0</v>
      </c>
      <c r="CC751">
        <f>86400*((IncFlowsCalibration1!$CC$751)^(1+1))*CC$1836</f>
        <v>0</v>
      </c>
      <c r="CD751">
        <f>86400*((IncFlowsCalibration1!$CD$751)^(1+1))*CD$1836</f>
        <v>0</v>
      </c>
      <c r="CE751">
        <f>86400*((IncFlowsCalibration1!$CE$751)^(1+1))*CE$1836</f>
        <v>0</v>
      </c>
      <c r="CF751">
        <f>86400*((IncFlowsCalibration1!$CF$751)^(1+1))*CF$1836</f>
        <v>0</v>
      </c>
      <c r="CG751">
        <f>86400*((IncFlowsCalibration1!$CG$751)^(1+1))*CG$1836</f>
        <v>0</v>
      </c>
      <c r="CH751">
        <f>86400*((IncFlowsCalibration1!$CH$751)^(1+1))*CH$1836</f>
        <v>0</v>
      </c>
      <c r="CI751">
        <f>86400*((IncFlowsCalibration1!$CI$751)^(1+1))*CI$1836</f>
        <v>0</v>
      </c>
      <c r="CJ751">
        <f>86400*((IncFlowsCalibration1!$CJ$751)^(1+1))*CJ$1836</f>
        <v>0</v>
      </c>
      <c r="CK751">
        <f>86400*((IncFlowsCalibration1!$CK$751)^(1+1))*CK$1836</f>
        <v>46609.260826931866</v>
      </c>
      <c r="CL751">
        <f>86400*((IncFlowsCalibration1!$CL$751)^(1+1))*CL$1836</f>
        <v>0</v>
      </c>
      <c r="CM751">
        <f>86400*((IncFlowsCalibration1!$CM$751)^(1+1))*CM$1836</f>
        <v>0</v>
      </c>
      <c r="CN751">
        <f>86400*((IncFlowsCalibration1!$CN$751)^(1+1))*CN$1836</f>
        <v>0</v>
      </c>
      <c r="CO751">
        <f>86400*((IncFlowsCalibration1!$CO$751)^(1+1))*CO$1836</f>
        <v>0</v>
      </c>
      <c r="CP751">
        <f>86400*((IncFlowsCalibration1!$CP$751)^(1+1))*CP$1836</f>
        <v>0</v>
      </c>
      <c r="CQ751">
        <f>86400*((IncFlowsCalibration1!$CQ$751)^(1+1))*CQ$1836</f>
        <v>0</v>
      </c>
      <c r="CR751">
        <f>86400*((IncFlowsCalibration1!$CR$751)^(1+1))*CR$1836</f>
        <v>1798881.0180839077</v>
      </c>
      <c r="CS751">
        <f>86400*((IncFlowsCalibration1!$CS$751)^(1+1))*CS$1836</f>
        <v>0</v>
      </c>
      <c r="CT751">
        <f>86400*((IncFlowsCalibration1!$CT$751)^(1+1))*CT$1836</f>
        <v>100987.06282947883</v>
      </c>
      <c r="CU751">
        <f>86400*((IncFlowsCalibration1!$CU$751)^(1+1))*CU$1836</f>
        <v>51902.646721182442</v>
      </c>
      <c r="CV751">
        <f>86400*((IncFlowsCalibration1!$CV$751)^(1+1))*CV$1836</f>
        <v>7388.0850875829738</v>
      </c>
      <c r="CW751">
        <f>86400*((IncFlowsCalibration1!$CW$751)^(1+1))*CW$1836</f>
        <v>33932.359149887256</v>
      </c>
      <c r="CX751">
        <f>86400*((IncFlowsCalibration1!$CX$751)^(1+1))*CX$1836</f>
        <v>955.45137362548576</v>
      </c>
      <c r="CY751">
        <f>86400*((IncFlowsCalibration1!$CY$751)^(1+1))*CY$1836</f>
        <v>131392.26129117291</v>
      </c>
      <c r="CZ751">
        <f>86400*((IncFlowsCalibration1!$CZ$751)^(1+1))*CZ$1836</f>
        <v>0.30568983633606495</v>
      </c>
      <c r="DA751">
        <f>86400*((IncFlowsCalibration1!$DA$751)^(1+1))*DA$1836</f>
        <v>0</v>
      </c>
      <c r="DB751">
        <f>86400*((IncFlowsCalibration1!$DB$751)^(1+1))*DB$1836</f>
        <v>2122.2017917488106</v>
      </c>
      <c r="DC751">
        <f>86400*((IncFlowsCalibration1!$DC$751)^(1+1))*DC$1836</f>
        <v>451281.5375072186</v>
      </c>
      <c r="DD751">
        <f>86400*((IncFlowsCalibration1!$DD$751)^(1+1))*DD$1836</f>
        <v>206864.05677854168</v>
      </c>
      <c r="DE751">
        <f>86400*((IncFlowsCalibration1!$DE$751)^(1+1))*DE$1836</f>
        <v>11387.414019299777</v>
      </c>
      <c r="DF751">
        <f>86400*((IncFlowsCalibration1!$DF$751)^(1+1))*DF$1836</f>
        <v>6608.4299403685554</v>
      </c>
      <c r="DG751">
        <f>86400*((IncFlowsCalibration1!$DG$751)^(1+1))*DG$1836</f>
        <v>2262.5840554914498</v>
      </c>
      <c r="DH751">
        <f>86400*((IncFlowsCalibration1!$DH$751)^(1+1))*DH$1836</f>
        <v>45094.12880863656</v>
      </c>
      <c r="DI751">
        <f>86400*((IncFlowsCalibration1!$DI$751)^(1+1))*DI$1836</f>
        <v>527901.58856911107</v>
      </c>
      <c r="DJ751">
        <f>86400*((IncFlowsCalibration1!$DJ$751)^(1+1))*DJ$1836</f>
        <v>5778.7654423207032</v>
      </c>
      <c r="DK751">
        <f>86400*((IncFlowsCalibration1!$DK$751)^(1+1))*DK$1836</f>
        <v>61777.090653998086</v>
      </c>
      <c r="DL751">
        <f>86400*((IncFlowsCalibration1!$DL$751)^(1+1))*DL$1836</f>
        <v>6796.8267182096361</v>
      </c>
      <c r="DM751">
        <f>86400*((IncFlowsCalibration1!$DM$751)^(1+1))*DM$1836</f>
        <v>50321.220168368127</v>
      </c>
      <c r="DN751">
        <f>86400*((IncFlowsCalibration1!$DN$751)^(1+1))*DN$1836</f>
        <v>6275.0619892378581</v>
      </c>
      <c r="DO751">
        <f>86400*((IncFlowsCalibration1!$DO$751)^(1+1))*DO$1836</f>
        <v>41060.48999250483</v>
      </c>
      <c r="DP751">
        <f>86400*((IncFlowsCalibration1!$DP$751)^(1+1))*DP$1836</f>
        <v>291928.50558883406</v>
      </c>
      <c r="DQ751">
        <f>86400*((IncFlowsCalibration1!$DQ$751)^(1+1))*DQ$1836</f>
        <v>0.9740001295075037</v>
      </c>
      <c r="DR751">
        <f>86400*((IncFlowsCalibration1!$DR$751)^(1+1))*DR$1836</f>
        <v>32.941970682785687</v>
      </c>
      <c r="DS751">
        <f>86400*((IncFlowsCalibration1!$DS$751)^(1+1))*DS$1836</f>
        <v>0</v>
      </c>
      <c r="DT751">
        <f>86400*((IncFlowsCalibration1!$DT$751)^(1+1))*DT$1836</f>
        <v>195782.07591007359</v>
      </c>
      <c r="DU751">
        <f>86400*((IncFlowsCalibration1!$DU$751)^(1+1))*DU$1836</f>
        <v>8311.9697983160167</v>
      </c>
      <c r="DV751">
        <f>86400*((IncFlowsCalibration1!$DV$751)^(1+1))*DV$1836</f>
        <v>3437.3052006829753</v>
      </c>
      <c r="DW751">
        <f>86400*((IncFlowsCalibration1!$DW$751)^(1+1))*DW$1836</f>
        <v>2450.810796828363</v>
      </c>
      <c r="DX751">
        <f>86400*((IncFlowsCalibration1!$DX$751)^(1+1))*DX$1836</f>
        <v>2911.5235849240325</v>
      </c>
      <c r="DY751">
        <f>86400*((IncFlowsCalibration1!$DY$751)^(1+1))*DY$1836</f>
        <v>666.43999928679364</v>
      </c>
      <c r="DZ751">
        <f>86400*((IncFlowsCalibration1!$DZ$751)^(1+1))*DZ$1836</f>
        <v>5825.4057070078379</v>
      </c>
      <c r="EA751">
        <f>86400*((IncFlowsCalibration1!$EA$751)^(1+1))*EA$1836</f>
        <v>3755.6480063548011</v>
      </c>
      <c r="EB751">
        <f>86400*((IncFlowsCalibration1!$EB$751)^(1+1))*EB$1836</f>
        <v>69381.947001155218</v>
      </c>
      <c r="EC751">
        <f>86400*((IncFlowsCalibration1!$EC$751)^(1+1))*EC$1836</f>
        <v>8823.7902766251555</v>
      </c>
      <c r="ED751">
        <f>86400*((IncFlowsCalibration1!$ED$751)^(1+1))*ED$1836</f>
        <v>12178.67003869457</v>
      </c>
      <c r="EE751">
        <f>86400*((IncFlowsCalibration1!$EE$751)^(1+1))*EE$1836</f>
        <v>31274.499977514493</v>
      </c>
      <c r="EF751">
        <f>86400*((IncFlowsCalibration1!$EF$751)^(1+1))*EF$1836</f>
        <v>6652.3532438462134</v>
      </c>
      <c r="EG751">
        <f>86400*((IncFlowsCalibration1!$EG$751)^(1+1))*EG$1836</f>
        <v>2533.5237061621006</v>
      </c>
      <c r="EH751">
        <f>86400*((IncFlowsCalibration1!$EH$751)^(1+1))*EH$1836</f>
        <v>5222.3562321861027</v>
      </c>
      <c r="EI751">
        <f>86400*((IncFlowsCalibration1!$EI$751)^(1+1))*EI$1836</f>
        <v>53247.936873498897</v>
      </c>
      <c r="EJ751">
        <f>86400*((IncFlowsCalibration1!$EJ$751)^(1+1))*EJ$1836</f>
        <v>24134.638137316175</v>
      </c>
    </row>
    <row r="752" spans="2:140" x14ac:dyDescent="0.2">
      <c r="B752">
        <f>86400*((IncFlowsCalibration1!$B$752)^(1+1))*B$1836</f>
        <v>60269.376622916992</v>
      </c>
      <c r="C752">
        <f>86400*((IncFlowsCalibration1!$C$752)^(1+1))*C$1836</f>
        <v>0</v>
      </c>
      <c r="D752">
        <f>86400*((IncFlowsCalibration1!$D$752)^(1+1))*D$1836</f>
        <v>0</v>
      </c>
      <c r="E752">
        <f>86400*((IncFlowsCalibration1!$E$752)^(1+1))*E$1836</f>
        <v>30656.16832476827</v>
      </c>
      <c r="F752">
        <f>86400*((IncFlowsCalibration1!$F$752)^(1+1))*F$1836</f>
        <v>0</v>
      </c>
      <c r="G752">
        <f>86400*((IncFlowsCalibration1!$G$752)^(1+1))*G$1836</f>
        <v>0</v>
      </c>
      <c r="H752">
        <f>86400*((IncFlowsCalibration1!$H$752)^(1+1))*H$1836</f>
        <v>0</v>
      </c>
      <c r="I752">
        <f>86400*((IncFlowsCalibration1!$I$752)^(1+1))*I$1836</f>
        <v>0</v>
      </c>
      <c r="J752">
        <f>86400*((IncFlowsCalibration1!$J$752)^(1+1))*J$1836</f>
        <v>0</v>
      </c>
      <c r="K752">
        <f>86400*((IncFlowsCalibration1!$K$752)^(1+1))*K$1836</f>
        <v>0</v>
      </c>
      <c r="L752">
        <f>86400*((IncFlowsCalibration1!$L$752)^(1+1))*L$1836</f>
        <v>0</v>
      </c>
      <c r="M752">
        <f>86400*((IncFlowsCalibration1!$M$752)^(1+1))*M$1836</f>
        <v>0</v>
      </c>
      <c r="N752">
        <f>86400*((IncFlowsCalibration1!$N$752)^(1+1))*N$1836</f>
        <v>0</v>
      </c>
      <c r="O752">
        <f>86400*((IncFlowsCalibration1!$O$752)^(1+1))*O$1836</f>
        <v>0</v>
      </c>
      <c r="P752">
        <f>86400*((IncFlowsCalibration1!$P$752)^(1+1))*P$1836</f>
        <v>0</v>
      </c>
      <c r="Q752">
        <f>86400*((IncFlowsCalibration1!$Q$752)^(1+1))*Q$1836</f>
        <v>0</v>
      </c>
      <c r="R752">
        <f>86400*((IncFlowsCalibration1!$R$752)^(1+1))*R$1836</f>
        <v>0</v>
      </c>
      <c r="S752">
        <f>86400*((IncFlowsCalibration1!$S$752)^(1+1))*S$1836</f>
        <v>0</v>
      </c>
      <c r="T752">
        <f>86400*((IncFlowsCalibration1!$T$752)^(1+1))*T$1836</f>
        <v>0</v>
      </c>
      <c r="U752">
        <f>86400*((IncFlowsCalibration1!$U$752)^(1+1))*U$1836</f>
        <v>0</v>
      </c>
      <c r="V752">
        <f>86400*((IncFlowsCalibration1!$V$752)^(1+1))*V$1836</f>
        <v>0</v>
      </c>
      <c r="W752">
        <f>86400*((IncFlowsCalibration1!$W$752)^(1+1))*W$1836</f>
        <v>0</v>
      </c>
      <c r="X752">
        <f>86400*((IncFlowsCalibration1!$X$752)^(1+1))*X$1836</f>
        <v>0</v>
      </c>
      <c r="Y752">
        <f>86400*((IncFlowsCalibration1!$Y$752)^(1+1))*Y$1836</f>
        <v>0</v>
      </c>
      <c r="Z752">
        <f>86400*((IncFlowsCalibration1!$Z$752)^(1+1))*Z$1836</f>
        <v>0</v>
      </c>
      <c r="AA752">
        <f>86400*((IncFlowsCalibration1!$AA$752)^(1+1))*AA$1836</f>
        <v>0</v>
      </c>
      <c r="AB752">
        <f>86400*((IncFlowsCalibration1!$AB$752)^(1+1))*AB$1836</f>
        <v>0</v>
      </c>
      <c r="AC752">
        <f>86400*((IncFlowsCalibration1!$AC$752)^(1+1))*AC$1836</f>
        <v>0</v>
      </c>
      <c r="AD752">
        <f>86400*((IncFlowsCalibration1!$AD$752)^(1+1))*AD$1836</f>
        <v>51320.662813817951</v>
      </c>
      <c r="AE752">
        <f>86400*((IncFlowsCalibration1!$AE$752)^(1+1))*AE$1836</f>
        <v>183896.47570430487</v>
      </c>
      <c r="AF752">
        <f>86400*((IncFlowsCalibration1!$AF$752)^(1+1))*AF$1836</f>
        <v>0</v>
      </c>
      <c r="AG752">
        <f>86400*((IncFlowsCalibration1!$AG$752)^(1+1))*AG$1836</f>
        <v>0</v>
      </c>
      <c r="AH752">
        <f>86400*((IncFlowsCalibration1!$AH$752)^(1+1))*AH$1836</f>
        <v>0</v>
      </c>
      <c r="AI752">
        <f>86400*((IncFlowsCalibration1!$AI$752)^(1+1))*AI$1836</f>
        <v>40124.3711080016</v>
      </c>
      <c r="AJ752">
        <f>86400*((IncFlowsCalibration1!$AJ$752)^(1+1))*AJ$1836</f>
        <v>0</v>
      </c>
      <c r="AK752">
        <f>86400*((IncFlowsCalibration1!$AK$752)^(1+1))*AK$1836</f>
        <v>43721.250117600772</v>
      </c>
      <c r="AL752">
        <f>86400*((IncFlowsCalibration1!$AL$752)^(1+1))*AL$1836</f>
        <v>0</v>
      </c>
      <c r="AM752">
        <f>86400*((IncFlowsCalibration1!$AM$752)^(1+1))*AM$1836</f>
        <v>0</v>
      </c>
      <c r="AN752">
        <f>86400*((IncFlowsCalibration1!$AN$752)^(1+1))*AN$1836</f>
        <v>0</v>
      </c>
      <c r="AO752">
        <f>86400*((IncFlowsCalibration1!$AO$752)^(1+1))*AO$1836</f>
        <v>0</v>
      </c>
      <c r="AP752">
        <f>86400*((IncFlowsCalibration1!$AP$752)^(1+1))*AP$1836</f>
        <v>0</v>
      </c>
      <c r="AQ752">
        <f>86400*((IncFlowsCalibration1!$AQ$752)^(1+1))*AQ$1836</f>
        <v>0</v>
      </c>
      <c r="AR752">
        <f>86400*((IncFlowsCalibration1!$AR$752)^(1+1))*AR$1836</f>
        <v>0</v>
      </c>
      <c r="AS752">
        <f>86400*((IncFlowsCalibration1!$AS$752)^(1+1))*AS$1836</f>
        <v>0</v>
      </c>
      <c r="AT752">
        <f>86400*((IncFlowsCalibration1!$AT$752)^(1+1))*AT$1836</f>
        <v>0</v>
      </c>
      <c r="AU752">
        <f>86400*((IncFlowsCalibration1!$AU$752)^(1+1))*AU$1836</f>
        <v>0</v>
      </c>
      <c r="AV752">
        <f>86400*((IncFlowsCalibration1!$AV$752)^(1+1))*AV$1836</f>
        <v>0</v>
      </c>
      <c r="AW752">
        <f>86400*((IncFlowsCalibration1!$AW$752)^(1+1))*AW$1836</f>
        <v>0</v>
      </c>
      <c r="AX752">
        <f>86400*((IncFlowsCalibration1!$AX$752)^(1+1))*AX$1836</f>
        <v>0</v>
      </c>
      <c r="AY752">
        <f>86400*((IncFlowsCalibration1!$AY$752)^(1+1))*AY$1836</f>
        <v>0</v>
      </c>
      <c r="AZ752">
        <f>86400*((IncFlowsCalibration1!$AZ$752)^(1+1))*AZ$1836</f>
        <v>0</v>
      </c>
      <c r="BA752">
        <f>86400*((IncFlowsCalibration1!$BA$752)^(1+1))*BA$1836</f>
        <v>0</v>
      </c>
      <c r="BB752">
        <f>86400*((IncFlowsCalibration1!$BB$752)^(1+1))*BB$1836</f>
        <v>0</v>
      </c>
      <c r="BC752">
        <f>86400*((IncFlowsCalibration1!$BC$752)^(1+1))*BC$1836</f>
        <v>0</v>
      </c>
      <c r="BD752">
        <f>86400*((IncFlowsCalibration1!$BD$752)^(1+1))*BD$1836</f>
        <v>0</v>
      </c>
      <c r="BE752">
        <f>86400*((IncFlowsCalibration1!$BE$752)^(1+1))*BE$1836</f>
        <v>0</v>
      </c>
      <c r="BF752">
        <f>86400*((IncFlowsCalibration1!$BF$752)^(1+1))*BF$1836</f>
        <v>0</v>
      </c>
      <c r="BG752">
        <f>86400*((IncFlowsCalibration1!$BG$752)^(1+1))*BG$1836</f>
        <v>0</v>
      </c>
      <c r="BH752">
        <f>86400*((IncFlowsCalibration1!$BH$752)^(1+1))*BH$1836</f>
        <v>0</v>
      </c>
      <c r="BI752">
        <f>86400*((IncFlowsCalibration1!$BI$752)^(1+1))*BI$1836</f>
        <v>0</v>
      </c>
      <c r="BJ752">
        <f>86400*((IncFlowsCalibration1!$BJ$752)^(1+1))*BJ$1836</f>
        <v>0</v>
      </c>
      <c r="BK752">
        <f>86400*((IncFlowsCalibration1!$BK$752)^(1+1))*BK$1836</f>
        <v>0</v>
      </c>
      <c r="BL752">
        <f>86400*((IncFlowsCalibration1!$BL$752)^(1+1))*BL$1836</f>
        <v>0</v>
      </c>
      <c r="BM752">
        <f>86400*((IncFlowsCalibration1!$BM$752)^(1+1))*BM$1836</f>
        <v>0</v>
      </c>
      <c r="BN752">
        <f>86400*((IncFlowsCalibration1!$BN$752)^(1+1))*BN$1836</f>
        <v>0</v>
      </c>
      <c r="BO752">
        <f>86400*((IncFlowsCalibration1!$BO$752)^(1+1))*BO$1836</f>
        <v>0</v>
      </c>
      <c r="BP752">
        <f>86400*((IncFlowsCalibration1!$BP$752)^(1+1))*BP$1836</f>
        <v>0</v>
      </c>
      <c r="BQ752">
        <f>86400*((IncFlowsCalibration1!$BQ$752)^(1+1))*BQ$1836</f>
        <v>0</v>
      </c>
      <c r="BR752">
        <f>86400*((IncFlowsCalibration1!$BR$752)^(1+1))*BR$1836</f>
        <v>0</v>
      </c>
      <c r="BS752">
        <f>86400*((IncFlowsCalibration1!$BS$752)^(1+1))*BS$1836</f>
        <v>0</v>
      </c>
      <c r="BT752">
        <f>86400*((IncFlowsCalibration1!$BT$752)^(1+1))*BT$1836</f>
        <v>0</v>
      </c>
      <c r="BU752">
        <f>86400*((IncFlowsCalibration1!$BU$752)^(1+1))*BU$1836</f>
        <v>0</v>
      </c>
      <c r="BV752">
        <f>86400*((IncFlowsCalibration1!$BV$752)^(1+1))*BV$1836</f>
        <v>0</v>
      </c>
      <c r="BW752">
        <f>86400*((IncFlowsCalibration1!$BW$752)^(1+1))*BW$1836</f>
        <v>0</v>
      </c>
      <c r="BX752">
        <f>86400*((IncFlowsCalibration1!$BX$752)^(1+1))*BX$1836</f>
        <v>0</v>
      </c>
      <c r="BY752">
        <f>86400*((IncFlowsCalibration1!$BY$752)^(1+1))*BY$1836</f>
        <v>0</v>
      </c>
      <c r="BZ752">
        <f>86400*((IncFlowsCalibration1!$BZ$752)^(1+1))*BZ$1836</f>
        <v>0</v>
      </c>
      <c r="CA752">
        <f>86400*((IncFlowsCalibration1!$CA$752)^(1+1))*CA$1836</f>
        <v>0</v>
      </c>
      <c r="CB752">
        <f>86400*((IncFlowsCalibration1!$CB$752)^(1+1))*CB$1836</f>
        <v>0</v>
      </c>
      <c r="CC752">
        <f>86400*((IncFlowsCalibration1!$CC$752)^(1+1))*CC$1836</f>
        <v>0</v>
      </c>
      <c r="CD752">
        <f>86400*((IncFlowsCalibration1!$CD$752)^(1+1))*CD$1836</f>
        <v>0</v>
      </c>
      <c r="CE752">
        <f>86400*((IncFlowsCalibration1!$CE$752)^(1+1))*CE$1836</f>
        <v>0</v>
      </c>
      <c r="CF752">
        <f>86400*((IncFlowsCalibration1!$CF$752)^(1+1))*CF$1836</f>
        <v>0</v>
      </c>
      <c r="CG752">
        <f>86400*((IncFlowsCalibration1!$CG$752)^(1+1))*CG$1836</f>
        <v>0</v>
      </c>
      <c r="CH752">
        <f>86400*((IncFlowsCalibration1!$CH$752)^(1+1))*CH$1836</f>
        <v>0</v>
      </c>
      <c r="CI752">
        <f>86400*((IncFlowsCalibration1!$CI$752)^(1+1))*CI$1836</f>
        <v>0</v>
      </c>
      <c r="CJ752">
        <f>86400*((IncFlowsCalibration1!$CJ$752)^(1+1))*CJ$1836</f>
        <v>0</v>
      </c>
      <c r="CK752">
        <f>86400*((IncFlowsCalibration1!$CK$752)^(1+1))*CK$1836</f>
        <v>44508.01727309206</v>
      </c>
      <c r="CL752">
        <f>86400*((IncFlowsCalibration1!$CL$752)^(1+1))*CL$1836</f>
        <v>0</v>
      </c>
      <c r="CM752">
        <f>86400*((IncFlowsCalibration1!$CM$752)^(1+1))*CM$1836</f>
        <v>0</v>
      </c>
      <c r="CN752">
        <f>86400*((IncFlowsCalibration1!$CN$752)^(1+1))*CN$1836</f>
        <v>0</v>
      </c>
      <c r="CO752">
        <f>86400*((IncFlowsCalibration1!$CO$752)^(1+1))*CO$1836</f>
        <v>0</v>
      </c>
      <c r="CP752">
        <f>86400*((IncFlowsCalibration1!$CP$752)^(1+1))*CP$1836</f>
        <v>0</v>
      </c>
      <c r="CQ752">
        <f>86400*((IncFlowsCalibration1!$CQ$752)^(1+1))*CQ$1836</f>
        <v>0</v>
      </c>
      <c r="CR752">
        <f>86400*((IncFlowsCalibration1!$CR$752)^(1+1))*CR$1836</f>
        <v>1756039.8843817774</v>
      </c>
      <c r="CS752">
        <f>86400*((IncFlowsCalibration1!$CS$752)^(1+1))*CS$1836</f>
        <v>0</v>
      </c>
      <c r="CT752">
        <f>86400*((IncFlowsCalibration1!$CT$752)^(1+1))*CT$1836</f>
        <v>97044.781986530972</v>
      </c>
      <c r="CU752">
        <f>86400*((IncFlowsCalibration1!$CU$752)^(1+1))*CU$1836</f>
        <v>50646.337766871053</v>
      </c>
      <c r="CV752">
        <f>86400*((IncFlowsCalibration1!$CV$752)^(1+1))*CV$1836</f>
        <v>7209.1948440560809</v>
      </c>
      <c r="CW752">
        <f>86400*((IncFlowsCalibration1!$CW$752)^(1+1))*CW$1836</f>
        <v>33110.505101785515</v>
      </c>
      <c r="CX752">
        <f>86400*((IncFlowsCalibration1!$CX$752)^(1+1))*CX$1836</f>
        <v>932.62321741132075</v>
      </c>
      <c r="CY752">
        <f>86400*((IncFlowsCalibration1!$CY$752)^(1+1))*CY$1836</f>
        <v>128163.67647309882</v>
      </c>
      <c r="CZ752">
        <f>86400*((IncFlowsCalibration1!$CZ$752)^(1+1))*CZ$1836</f>
        <v>0.22605290587781823</v>
      </c>
      <c r="DA752">
        <f>86400*((IncFlowsCalibration1!$DA$752)^(1+1))*DA$1836</f>
        <v>0</v>
      </c>
      <c r="DB752">
        <f>86400*((IncFlowsCalibration1!$DB$752)^(1+1))*DB$1836</f>
        <v>2038.9023686712487</v>
      </c>
      <c r="DC752">
        <f>86400*((IncFlowsCalibration1!$DC$752)^(1+1))*DC$1836</f>
        <v>440744.59698250779</v>
      </c>
      <c r="DD752">
        <f>86400*((IncFlowsCalibration1!$DD$752)^(1+1))*DD$1836</f>
        <v>201350.0289537748</v>
      </c>
      <c r="DE752">
        <f>86400*((IncFlowsCalibration1!$DE$752)^(1+1))*DE$1836</f>
        <v>11003.044768776963</v>
      </c>
      <c r="DF752">
        <f>86400*((IncFlowsCalibration1!$DF$752)^(1+1))*DF$1836</f>
        <v>6315.5550079935292</v>
      </c>
      <c r="DG752">
        <f>86400*((IncFlowsCalibration1!$DG$752)^(1+1))*DG$1836</f>
        <v>2175.183070329263</v>
      </c>
      <c r="DH752">
        <f>86400*((IncFlowsCalibration1!$DH$752)^(1+1))*DH$1836</f>
        <v>44031.798730394519</v>
      </c>
      <c r="DI752">
        <f>86400*((IncFlowsCalibration1!$DI$752)^(1+1))*DI$1836</f>
        <v>514838.18650304223</v>
      </c>
      <c r="DJ752">
        <f>86400*((IncFlowsCalibration1!$DJ$752)^(1+1))*DJ$1836</f>
        <v>5551.9407222033988</v>
      </c>
      <c r="DK752">
        <f>86400*((IncFlowsCalibration1!$DK$752)^(1+1))*DK$1836</f>
        <v>58981.042668353875</v>
      </c>
      <c r="DL752">
        <f>86400*((IncFlowsCalibration1!$DL$752)^(1+1))*DL$1836</f>
        <v>6505.2497254060954</v>
      </c>
      <c r="DM752">
        <f>86400*((IncFlowsCalibration1!$DM$752)^(1+1))*DM$1836</f>
        <v>48211.294960426138</v>
      </c>
      <c r="DN752">
        <f>86400*((IncFlowsCalibration1!$DN$752)^(1+1))*DN$1836</f>
        <v>6018.1942218568893</v>
      </c>
      <c r="DO752">
        <f>86400*((IncFlowsCalibration1!$DO$752)^(1+1))*DO$1836</f>
        <v>39421.724379776009</v>
      </c>
      <c r="DP752">
        <f>86400*((IncFlowsCalibration1!$DP$752)^(1+1))*DP$1836</f>
        <v>284958.42533578648</v>
      </c>
      <c r="DQ752">
        <f>86400*((IncFlowsCalibration1!$DQ$752)^(1+1))*DQ$1836</f>
        <v>0.63225002774160299</v>
      </c>
      <c r="DR752">
        <f>86400*((IncFlowsCalibration1!$DR$752)^(1+1))*DR$1836</f>
        <v>27.481165282578043</v>
      </c>
      <c r="DS752">
        <f>86400*((IncFlowsCalibration1!$DS$752)^(1+1))*DS$1836</f>
        <v>0</v>
      </c>
      <c r="DT752">
        <f>86400*((IncFlowsCalibration1!$DT$752)^(1+1))*DT$1836</f>
        <v>188856.97867206001</v>
      </c>
      <c r="DU752">
        <f>86400*((IncFlowsCalibration1!$DU$752)^(1+1))*DU$1836</f>
        <v>7973.8382927980929</v>
      </c>
      <c r="DV752">
        <f>86400*((IncFlowsCalibration1!$DV$752)^(1+1))*DV$1836</f>
        <v>3301.8715923230711</v>
      </c>
      <c r="DW752">
        <f>86400*((IncFlowsCalibration1!$DW$752)^(1+1))*DW$1836</f>
        <v>2345.6741670229562</v>
      </c>
      <c r="DX752">
        <f>86400*((IncFlowsCalibration1!$DX$752)^(1+1))*DX$1836</f>
        <v>2797.2421646350463</v>
      </c>
      <c r="DY752">
        <f>86400*((IncFlowsCalibration1!$DY$752)^(1+1))*DY$1836</f>
        <v>640.28128635372525</v>
      </c>
      <c r="DZ752">
        <f>86400*((IncFlowsCalibration1!$DZ$752)^(1+1))*DZ$1836</f>
        <v>5615.000543547505</v>
      </c>
      <c r="EA752">
        <f>86400*((IncFlowsCalibration1!$EA$752)^(1+1))*EA$1836</f>
        <v>3667.6629826414205</v>
      </c>
      <c r="EB752">
        <f>86400*((IncFlowsCalibration1!$EB$752)^(1+1))*EB$1836</f>
        <v>66673.450179541614</v>
      </c>
      <c r="EC752">
        <f>86400*((IncFlowsCalibration1!$EC$752)^(1+1))*EC$1836</f>
        <v>8617.0714334710192</v>
      </c>
      <c r="ED752">
        <f>86400*((IncFlowsCalibration1!$ED$752)^(1+1))*ED$1836</f>
        <v>11893.355608178488</v>
      </c>
      <c r="EE752">
        <f>86400*((IncFlowsCalibration1!$EE$752)^(1+1))*EE$1836</f>
        <v>30076.754370417875</v>
      </c>
      <c r="EF752">
        <f>86400*((IncFlowsCalibration1!$EF$752)^(1+1))*EF$1836</f>
        <v>6296.5977598035197</v>
      </c>
      <c r="EG752">
        <f>86400*((IncFlowsCalibration1!$EG$752)^(1+1))*EG$1836</f>
        <v>2405.7452600801612</v>
      </c>
      <c r="EH752">
        <f>86400*((IncFlowsCalibration1!$EH$752)^(1+1))*EH$1836</f>
        <v>4979.7809065633319</v>
      </c>
      <c r="EI752">
        <f>86400*((IncFlowsCalibration1!$EI$752)^(1+1))*EI$1836</f>
        <v>51207.781392628516</v>
      </c>
      <c r="EJ752">
        <f>86400*((IncFlowsCalibration1!$EJ$752)^(1+1))*EJ$1836</f>
        <v>23079.473053661408</v>
      </c>
    </row>
    <row r="753" spans="2:140" x14ac:dyDescent="0.2">
      <c r="B753">
        <f>86400*((IncFlowsCalibration1!$B$753)^(1+1))*B$1836</f>
        <v>57777.152519419236</v>
      </c>
      <c r="C753">
        <f>86400*((IncFlowsCalibration1!$C$753)^(1+1))*C$1836</f>
        <v>0</v>
      </c>
      <c r="D753">
        <f>86400*((IncFlowsCalibration1!$D$753)^(1+1))*D$1836</f>
        <v>0</v>
      </c>
      <c r="E753">
        <f>86400*((IncFlowsCalibration1!$E$753)^(1+1))*E$1836</f>
        <v>29476.347877350163</v>
      </c>
      <c r="F753">
        <f>86400*((IncFlowsCalibration1!$F$753)^(1+1))*F$1836</f>
        <v>0</v>
      </c>
      <c r="G753">
        <f>86400*((IncFlowsCalibration1!$G$753)^(1+1))*G$1836</f>
        <v>0</v>
      </c>
      <c r="H753">
        <f>86400*((IncFlowsCalibration1!$H$753)^(1+1))*H$1836</f>
        <v>0</v>
      </c>
      <c r="I753">
        <f>86400*((IncFlowsCalibration1!$I$753)^(1+1))*I$1836</f>
        <v>0</v>
      </c>
      <c r="J753">
        <f>86400*((IncFlowsCalibration1!$J$753)^(1+1))*J$1836</f>
        <v>0</v>
      </c>
      <c r="K753">
        <f>86400*((IncFlowsCalibration1!$K$753)^(1+1))*K$1836</f>
        <v>0</v>
      </c>
      <c r="L753">
        <f>86400*((IncFlowsCalibration1!$L$753)^(1+1))*L$1836</f>
        <v>0</v>
      </c>
      <c r="M753">
        <f>86400*((IncFlowsCalibration1!$M$753)^(1+1))*M$1836</f>
        <v>0</v>
      </c>
      <c r="N753">
        <f>86400*((IncFlowsCalibration1!$N$753)^(1+1))*N$1836</f>
        <v>0</v>
      </c>
      <c r="O753">
        <f>86400*((IncFlowsCalibration1!$O$753)^(1+1))*O$1836</f>
        <v>0</v>
      </c>
      <c r="P753">
        <f>86400*((IncFlowsCalibration1!$P$753)^(1+1))*P$1836</f>
        <v>0</v>
      </c>
      <c r="Q753">
        <f>86400*((IncFlowsCalibration1!$Q$753)^(1+1))*Q$1836</f>
        <v>0</v>
      </c>
      <c r="R753">
        <f>86400*((IncFlowsCalibration1!$R$753)^(1+1))*R$1836</f>
        <v>0</v>
      </c>
      <c r="S753">
        <f>86400*((IncFlowsCalibration1!$S$753)^(1+1))*S$1836</f>
        <v>0</v>
      </c>
      <c r="T753">
        <f>86400*((IncFlowsCalibration1!$T$753)^(1+1))*T$1836</f>
        <v>0</v>
      </c>
      <c r="U753">
        <f>86400*((IncFlowsCalibration1!$U$753)^(1+1))*U$1836</f>
        <v>0</v>
      </c>
      <c r="V753">
        <f>86400*((IncFlowsCalibration1!$V$753)^(1+1))*V$1836</f>
        <v>0</v>
      </c>
      <c r="W753">
        <f>86400*((IncFlowsCalibration1!$W$753)^(1+1))*W$1836</f>
        <v>0</v>
      </c>
      <c r="X753">
        <f>86400*((IncFlowsCalibration1!$X$753)^(1+1))*X$1836</f>
        <v>0</v>
      </c>
      <c r="Y753">
        <f>86400*((IncFlowsCalibration1!$Y$753)^(1+1))*Y$1836</f>
        <v>0</v>
      </c>
      <c r="Z753">
        <f>86400*((IncFlowsCalibration1!$Z$753)^(1+1))*Z$1836</f>
        <v>0</v>
      </c>
      <c r="AA753">
        <f>86400*((IncFlowsCalibration1!$AA$753)^(1+1))*AA$1836</f>
        <v>0</v>
      </c>
      <c r="AB753">
        <f>86400*((IncFlowsCalibration1!$AB$753)^(1+1))*AB$1836</f>
        <v>0</v>
      </c>
      <c r="AC753">
        <f>86400*((IncFlowsCalibration1!$AC$753)^(1+1))*AC$1836</f>
        <v>0</v>
      </c>
      <c r="AD753">
        <f>86400*((IncFlowsCalibration1!$AD$753)^(1+1))*AD$1836</f>
        <v>49256.133215723872</v>
      </c>
      <c r="AE753">
        <f>86400*((IncFlowsCalibration1!$AE$753)^(1+1))*AE$1836</f>
        <v>175353.63129360403</v>
      </c>
      <c r="AF753">
        <f>86400*((IncFlowsCalibration1!$AF$753)^(1+1))*AF$1836</f>
        <v>0</v>
      </c>
      <c r="AG753">
        <f>86400*((IncFlowsCalibration1!$AG$753)^(1+1))*AG$1836</f>
        <v>0</v>
      </c>
      <c r="AH753">
        <f>86400*((IncFlowsCalibration1!$AH$753)^(1+1))*AH$1836</f>
        <v>0</v>
      </c>
      <c r="AI753">
        <f>86400*((IncFlowsCalibration1!$AI$753)^(1+1))*AI$1836</f>
        <v>38035.837393183887</v>
      </c>
      <c r="AJ753">
        <f>86400*((IncFlowsCalibration1!$AJ$753)^(1+1))*AJ$1836</f>
        <v>0</v>
      </c>
      <c r="AK753">
        <f>86400*((IncFlowsCalibration1!$AK$753)^(1+1))*AK$1836</f>
        <v>41604.189520519227</v>
      </c>
      <c r="AL753">
        <f>86400*((IncFlowsCalibration1!$AL$753)^(1+1))*AL$1836</f>
        <v>0</v>
      </c>
      <c r="AM753">
        <f>86400*((IncFlowsCalibration1!$AM$753)^(1+1))*AM$1836</f>
        <v>0</v>
      </c>
      <c r="AN753">
        <f>86400*((IncFlowsCalibration1!$AN$753)^(1+1))*AN$1836</f>
        <v>0</v>
      </c>
      <c r="AO753">
        <f>86400*((IncFlowsCalibration1!$AO$753)^(1+1))*AO$1836</f>
        <v>0</v>
      </c>
      <c r="AP753">
        <f>86400*((IncFlowsCalibration1!$AP$753)^(1+1))*AP$1836</f>
        <v>0</v>
      </c>
      <c r="AQ753">
        <f>86400*((IncFlowsCalibration1!$AQ$753)^(1+1))*AQ$1836</f>
        <v>0</v>
      </c>
      <c r="AR753">
        <f>86400*((IncFlowsCalibration1!$AR$753)^(1+1))*AR$1836</f>
        <v>0</v>
      </c>
      <c r="AS753">
        <f>86400*((IncFlowsCalibration1!$AS$753)^(1+1))*AS$1836</f>
        <v>0</v>
      </c>
      <c r="AT753">
        <f>86400*((IncFlowsCalibration1!$AT$753)^(1+1))*AT$1836</f>
        <v>0</v>
      </c>
      <c r="AU753">
        <f>86400*((IncFlowsCalibration1!$AU$753)^(1+1))*AU$1836</f>
        <v>0</v>
      </c>
      <c r="AV753">
        <f>86400*((IncFlowsCalibration1!$AV$753)^(1+1))*AV$1836</f>
        <v>0</v>
      </c>
      <c r="AW753">
        <f>86400*((IncFlowsCalibration1!$AW$753)^(1+1))*AW$1836</f>
        <v>0</v>
      </c>
      <c r="AX753">
        <f>86400*((IncFlowsCalibration1!$AX$753)^(1+1))*AX$1836</f>
        <v>0</v>
      </c>
      <c r="AY753">
        <f>86400*((IncFlowsCalibration1!$AY$753)^(1+1))*AY$1836</f>
        <v>0</v>
      </c>
      <c r="AZ753">
        <f>86400*((IncFlowsCalibration1!$AZ$753)^(1+1))*AZ$1836</f>
        <v>0</v>
      </c>
      <c r="BA753">
        <f>86400*((IncFlowsCalibration1!$BA$753)^(1+1))*BA$1836</f>
        <v>0</v>
      </c>
      <c r="BB753">
        <f>86400*((IncFlowsCalibration1!$BB$753)^(1+1))*BB$1836</f>
        <v>0</v>
      </c>
      <c r="BC753">
        <f>86400*((IncFlowsCalibration1!$BC$753)^(1+1))*BC$1836</f>
        <v>0</v>
      </c>
      <c r="BD753">
        <f>86400*((IncFlowsCalibration1!$BD$753)^(1+1))*BD$1836</f>
        <v>0</v>
      </c>
      <c r="BE753">
        <f>86400*((IncFlowsCalibration1!$BE$753)^(1+1))*BE$1836</f>
        <v>0</v>
      </c>
      <c r="BF753">
        <f>86400*((IncFlowsCalibration1!$BF$753)^(1+1))*BF$1836</f>
        <v>0</v>
      </c>
      <c r="BG753">
        <f>86400*((IncFlowsCalibration1!$BG$753)^(1+1))*BG$1836</f>
        <v>0</v>
      </c>
      <c r="BH753">
        <f>86400*((IncFlowsCalibration1!$BH$753)^(1+1))*BH$1836</f>
        <v>0</v>
      </c>
      <c r="BI753">
        <f>86400*((IncFlowsCalibration1!$BI$753)^(1+1))*BI$1836</f>
        <v>0</v>
      </c>
      <c r="BJ753">
        <f>86400*((IncFlowsCalibration1!$BJ$753)^(1+1))*BJ$1836</f>
        <v>0</v>
      </c>
      <c r="BK753">
        <f>86400*((IncFlowsCalibration1!$BK$753)^(1+1))*BK$1836</f>
        <v>0</v>
      </c>
      <c r="BL753">
        <f>86400*((IncFlowsCalibration1!$BL$753)^(1+1))*BL$1836</f>
        <v>0</v>
      </c>
      <c r="BM753">
        <f>86400*((IncFlowsCalibration1!$BM$753)^(1+1))*BM$1836</f>
        <v>0</v>
      </c>
      <c r="BN753">
        <f>86400*((IncFlowsCalibration1!$BN$753)^(1+1))*BN$1836</f>
        <v>0</v>
      </c>
      <c r="BO753">
        <f>86400*((IncFlowsCalibration1!$BO$753)^(1+1))*BO$1836</f>
        <v>0</v>
      </c>
      <c r="BP753">
        <f>86400*((IncFlowsCalibration1!$BP$753)^(1+1))*BP$1836</f>
        <v>0</v>
      </c>
      <c r="BQ753">
        <f>86400*((IncFlowsCalibration1!$BQ$753)^(1+1))*BQ$1836</f>
        <v>0</v>
      </c>
      <c r="BR753">
        <f>86400*((IncFlowsCalibration1!$BR$753)^(1+1))*BR$1836</f>
        <v>0</v>
      </c>
      <c r="BS753">
        <f>86400*((IncFlowsCalibration1!$BS$753)^(1+1))*BS$1836</f>
        <v>0</v>
      </c>
      <c r="BT753">
        <f>86400*((IncFlowsCalibration1!$BT$753)^(1+1))*BT$1836</f>
        <v>0</v>
      </c>
      <c r="BU753">
        <f>86400*((IncFlowsCalibration1!$BU$753)^(1+1))*BU$1836</f>
        <v>0</v>
      </c>
      <c r="BV753">
        <f>86400*((IncFlowsCalibration1!$BV$753)^(1+1))*BV$1836</f>
        <v>0</v>
      </c>
      <c r="BW753">
        <f>86400*((IncFlowsCalibration1!$BW$753)^(1+1))*BW$1836</f>
        <v>0</v>
      </c>
      <c r="BX753">
        <f>86400*((IncFlowsCalibration1!$BX$753)^(1+1))*BX$1836</f>
        <v>0</v>
      </c>
      <c r="BY753">
        <f>86400*((IncFlowsCalibration1!$BY$753)^(1+1))*BY$1836</f>
        <v>0</v>
      </c>
      <c r="BZ753">
        <f>86400*((IncFlowsCalibration1!$BZ$753)^(1+1))*BZ$1836</f>
        <v>0</v>
      </c>
      <c r="CA753">
        <f>86400*((IncFlowsCalibration1!$CA$753)^(1+1))*CA$1836</f>
        <v>0</v>
      </c>
      <c r="CB753">
        <f>86400*((IncFlowsCalibration1!$CB$753)^(1+1))*CB$1836</f>
        <v>0</v>
      </c>
      <c r="CC753">
        <f>86400*((IncFlowsCalibration1!$CC$753)^(1+1))*CC$1836</f>
        <v>0</v>
      </c>
      <c r="CD753">
        <f>86400*((IncFlowsCalibration1!$CD$753)^(1+1))*CD$1836</f>
        <v>0</v>
      </c>
      <c r="CE753">
        <f>86400*((IncFlowsCalibration1!$CE$753)^(1+1))*CE$1836</f>
        <v>0</v>
      </c>
      <c r="CF753">
        <f>86400*((IncFlowsCalibration1!$CF$753)^(1+1))*CF$1836</f>
        <v>0</v>
      </c>
      <c r="CG753">
        <f>86400*((IncFlowsCalibration1!$CG$753)^(1+1))*CG$1836</f>
        <v>0</v>
      </c>
      <c r="CH753">
        <f>86400*((IncFlowsCalibration1!$CH$753)^(1+1))*CH$1836</f>
        <v>0</v>
      </c>
      <c r="CI753">
        <f>86400*((IncFlowsCalibration1!$CI$753)^(1+1))*CI$1836</f>
        <v>0</v>
      </c>
      <c r="CJ753">
        <f>86400*((IncFlowsCalibration1!$CJ$753)^(1+1))*CJ$1836</f>
        <v>0</v>
      </c>
      <c r="CK753">
        <f>86400*((IncFlowsCalibration1!$CK$753)^(1+1))*CK$1836</f>
        <v>42528.232903908938</v>
      </c>
      <c r="CL753">
        <f>86400*((IncFlowsCalibration1!$CL$753)^(1+1))*CL$1836</f>
        <v>0</v>
      </c>
      <c r="CM753">
        <f>86400*((IncFlowsCalibration1!$CM$753)^(1+1))*CM$1836</f>
        <v>0</v>
      </c>
      <c r="CN753">
        <f>86400*((IncFlowsCalibration1!$CN$753)^(1+1))*CN$1836</f>
        <v>0</v>
      </c>
      <c r="CO753">
        <f>86400*((IncFlowsCalibration1!$CO$753)^(1+1))*CO$1836</f>
        <v>0</v>
      </c>
      <c r="CP753">
        <f>86400*((IncFlowsCalibration1!$CP$753)^(1+1))*CP$1836</f>
        <v>0</v>
      </c>
      <c r="CQ753">
        <f>86400*((IncFlowsCalibration1!$CQ$753)^(1+1))*CQ$1836</f>
        <v>0</v>
      </c>
      <c r="CR753">
        <f>86400*((IncFlowsCalibration1!$CR$753)^(1+1))*CR$1836</f>
        <v>1714100.510634338</v>
      </c>
      <c r="CS753">
        <f>86400*((IncFlowsCalibration1!$CS$753)^(1+1))*CS$1836</f>
        <v>0</v>
      </c>
      <c r="CT753">
        <f>86400*((IncFlowsCalibration1!$CT$753)^(1+1))*CT$1836</f>
        <v>93336.813854115884</v>
      </c>
      <c r="CU753">
        <f>86400*((IncFlowsCalibration1!$CU$753)^(1+1))*CU$1836</f>
        <v>49437.598017179429</v>
      </c>
      <c r="CV753">
        <f>86400*((IncFlowsCalibration1!$CV$753)^(1+1))*CV$1836</f>
        <v>7032.4249335635141</v>
      </c>
      <c r="CW753">
        <f>86400*((IncFlowsCalibration1!$CW$753)^(1+1))*CW$1836</f>
        <v>32298.584409575738</v>
      </c>
      <c r="CX753">
        <f>86400*((IncFlowsCalibration1!$CX$753)^(1+1))*CX$1836</f>
        <v>910.76087597244828</v>
      </c>
      <c r="CY753">
        <f>86400*((IncFlowsCalibration1!$CY$753)^(1+1))*CY$1836</f>
        <v>125116.1024394032</v>
      </c>
      <c r="CZ753">
        <f>86400*((IncFlowsCalibration1!$CZ$753)^(1+1))*CZ$1836</f>
        <v>0.15841051227940264</v>
      </c>
      <c r="DA753">
        <f>86400*((IncFlowsCalibration1!$DA$753)^(1+1))*DA$1836</f>
        <v>0</v>
      </c>
      <c r="DB753">
        <f>86400*((IncFlowsCalibration1!$DB$753)^(1+1))*DB$1836</f>
        <v>1957.6164225947343</v>
      </c>
      <c r="DC753">
        <f>86400*((IncFlowsCalibration1!$DC$753)^(1+1))*DC$1836</f>
        <v>430322.22778642247</v>
      </c>
      <c r="DD753">
        <f>86400*((IncFlowsCalibration1!$DD$753)^(1+1))*DD$1836</f>
        <v>195903.86084727789</v>
      </c>
      <c r="DE753">
        <f>86400*((IncFlowsCalibration1!$DE$753)^(1+1))*DE$1836</f>
        <v>10637.172850536632</v>
      </c>
      <c r="DF753">
        <f>86400*((IncFlowsCalibration1!$DF$753)^(1+1))*DF$1836</f>
        <v>6019.7447695626897</v>
      </c>
      <c r="DG753">
        <f>86400*((IncFlowsCalibration1!$DG$753)^(1+1))*DG$1836</f>
        <v>2088.1572619466478</v>
      </c>
      <c r="DH753">
        <f>86400*((IncFlowsCalibration1!$DH$753)^(1+1))*DH$1836</f>
        <v>42977.180159069336</v>
      </c>
      <c r="DI753">
        <f>86400*((IncFlowsCalibration1!$DI$753)^(1+1))*DI$1836</f>
        <v>502025.57144557103</v>
      </c>
      <c r="DJ753">
        <f>86400*((IncFlowsCalibration1!$DJ$753)^(1+1))*DJ$1836</f>
        <v>5330.5987094128895</v>
      </c>
      <c r="DK753">
        <f>86400*((IncFlowsCalibration1!$DK$753)^(1+1))*DK$1836</f>
        <v>56396.029667916882</v>
      </c>
      <c r="DL753">
        <f>86400*((IncFlowsCalibration1!$DL$753)^(1+1))*DL$1836</f>
        <v>6228.6387293347061</v>
      </c>
      <c r="DM753">
        <f>86400*((IncFlowsCalibration1!$DM$753)^(1+1))*DM$1836</f>
        <v>46240.977732781233</v>
      </c>
      <c r="DN753">
        <f>86400*((IncFlowsCalibration1!$DN$753)^(1+1))*DN$1836</f>
        <v>5766.6942961785007</v>
      </c>
      <c r="DO753">
        <f>86400*((IncFlowsCalibration1!$DO$753)^(1+1))*DO$1836</f>
        <v>37865.479614438809</v>
      </c>
      <c r="DP753">
        <f>86400*((IncFlowsCalibration1!$DP$753)^(1+1))*DP$1836</f>
        <v>278119.67378363974</v>
      </c>
      <c r="DQ753">
        <f>86400*((IncFlowsCalibration1!$DQ$753)^(1+1))*DQ$1836</f>
        <v>0.57749374733180037</v>
      </c>
      <c r="DR753">
        <f>86400*((IncFlowsCalibration1!$DR$753)^(1+1))*DR$1836</f>
        <v>21.864972125661595</v>
      </c>
      <c r="DS753">
        <f>86400*((IncFlowsCalibration1!$DS$753)^(1+1))*DS$1836</f>
        <v>0</v>
      </c>
      <c r="DT753">
        <f>86400*((IncFlowsCalibration1!$DT$753)^(1+1))*DT$1836</f>
        <v>182175.86449832478</v>
      </c>
      <c r="DU753">
        <f>86400*((IncFlowsCalibration1!$DU$753)^(1+1))*DU$1836</f>
        <v>7642.7279457360846</v>
      </c>
      <c r="DV753">
        <f>86400*((IncFlowsCalibration1!$DV$753)^(1+1))*DV$1836</f>
        <v>3169.1643295091558</v>
      </c>
      <c r="DW753">
        <f>86400*((IncFlowsCalibration1!$DW$753)^(1+1))*DW$1836</f>
        <v>2245.9333017284189</v>
      </c>
      <c r="DX753">
        <f>86400*((IncFlowsCalibration1!$DX$753)^(1+1))*DX$1836</f>
        <v>2685.7231045509393</v>
      </c>
      <c r="DY753">
        <f>86400*((IncFlowsCalibration1!$DY$753)^(1+1))*DY$1836</f>
        <v>614.75487031926423</v>
      </c>
      <c r="DZ753">
        <f>86400*((IncFlowsCalibration1!$DZ$753)^(1+1))*DZ$1836</f>
        <v>5408.5000382181552</v>
      </c>
      <c r="EA753">
        <f>86400*((IncFlowsCalibration1!$EA$753)^(1+1))*EA$1836</f>
        <v>3580.720840778195</v>
      </c>
      <c r="EB753">
        <f>86400*((IncFlowsCalibration1!$EB$753)^(1+1))*EB$1836</f>
        <v>64125.939582032486</v>
      </c>
      <c r="EC753">
        <f>86400*((IncFlowsCalibration1!$EC$753)^(1+1))*EC$1836</f>
        <v>8412.8028236675163</v>
      </c>
      <c r="ED753">
        <f>86400*((IncFlowsCalibration1!$ED$753)^(1+1))*ED$1836</f>
        <v>11611.420419817239</v>
      </c>
      <c r="EE753">
        <f>86400*((IncFlowsCalibration1!$EE$753)^(1+1))*EE$1836</f>
        <v>28869.304279589709</v>
      </c>
      <c r="EF753">
        <f>86400*((IncFlowsCalibration1!$EF$753)^(1+1))*EF$1836</f>
        <v>5959.3895448552312</v>
      </c>
      <c r="EG753">
        <f>86400*((IncFlowsCalibration1!$EG$753)^(1+1))*EG$1836</f>
        <v>2284.8587821007386</v>
      </c>
      <c r="EH753">
        <f>86400*((IncFlowsCalibration1!$EH$753)^(1+1))*EH$1836</f>
        <v>4751.0440717012298</v>
      </c>
      <c r="EI753">
        <f>86400*((IncFlowsCalibration1!$EI$753)^(1+1))*EI$1836</f>
        <v>49176.503069806655</v>
      </c>
      <c r="EJ753">
        <f>86400*((IncFlowsCalibration1!$EJ$753)^(1+1))*EJ$1836</f>
        <v>22080.637617216027</v>
      </c>
    </row>
    <row r="754" spans="2:140" x14ac:dyDescent="0.2">
      <c r="B754">
        <f>86400*((IncFlowsCalibration1!$B$754)^(1+1))*B$1836</f>
        <v>55382.567289992337</v>
      </c>
      <c r="C754">
        <f>86400*((IncFlowsCalibration1!$C$754)^(1+1))*C$1836</f>
        <v>0</v>
      </c>
      <c r="D754">
        <f>86400*((IncFlowsCalibration1!$D$754)^(1+1))*D$1836</f>
        <v>0</v>
      </c>
      <c r="E754">
        <f>86400*((IncFlowsCalibration1!$E$754)^(1+1))*E$1836</f>
        <v>28323.765717751081</v>
      </c>
      <c r="F754">
        <f>86400*((IncFlowsCalibration1!$F$754)^(1+1))*F$1836</f>
        <v>0</v>
      </c>
      <c r="G754">
        <f>86400*((IncFlowsCalibration1!$G$754)^(1+1))*G$1836</f>
        <v>0</v>
      </c>
      <c r="H754">
        <f>86400*((IncFlowsCalibration1!$H$754)^(1+1))*H$1836</f>
        <v>0</v>
      </c>
      <c r="I754">
        <f>86400*((IncFlowsCalibration1!$I$754)^(1+1))*I$1836</f>
        <v>0</v>
      </c>
      <c r="J754">
        <f>86400*((IncFlowsCalibration1!$J$754)^(1+1))*J$1836</f>
        <v>0</v>
      </c>
      <c r="K754">
        <f>86400*((IncFlowsCalibration1!$K$754)^(1+1))*K$1836</f>
        <v>0</v>
      </c>
      <c r="L754">
        <f>86400*((IncFlowsCalibration1!$L$754)^(1+1))*L$1836</f>
        <v>0</v>
      </c>
      <c r="M754">
        <f>86400*((IncFlowsCalibration1!$M$754)^(1+1))*M$1836</f>
        <v>0</v>
      </c>
      <c r="N754">
        <f>86400*((IncFlowsCalibration1!$N$754)^(1+1))*N$1836</f>
        <v>0</v>
      </c>
      <c r="O754">
        <f>86400*((IncFlowsCalibration1!$O$754)^(1+1))*O$1836</f>
        <v>0</v>
      </c>
      <c r="P754">
        <f>86400*((IncFlowsCalibration1!$P$754)^(1+1))*P$1836</f>
        <v>0</v>
      </c>
      <c r="Q754">
        <f>86400*((IncFlowsCalibration1!$Q$754)^(1+1))*Q$1836</f>
        <v>0</v>
      </c>
      <c r="R754">
        <f>86400*((IncFlowsCalibration1!$R$754)^(1+1))*R$1836</f>
        <v>0</v>
      </c>
      <c r="S754">
        <f>86400*((IncFlowsCalibration1!$S$754)^(1+1))*S$1836</f>
        <v>0</v>
      </c>
      <c r="T754">
        <f>86400*((IncFlowsCalibration1!$T$754)^(1+1))*T$1836</f>
        <v>0</v>
      </c>
      <c r="U754">
        <f>86400*((IncFlowsCalibration1!$U$754)^(1+1))*U$1836</f>
        <v>0</v>
      </c>
      <c r="V754">
        <f>86400*((IncFlowsCalibration1!$V$754)^(1+1))*V$1836</f>
        <v>0</v>
      </c>
      <c r="W754">
        <f>86400*((IncFlowsCalibration1!$W$754)^(1+1))*W$1836</f>
        <v>0</v>
      </c>
      <c r="X754">
        <f>86400*((IncFlowsCalibration1!$X$754)^(1+1))*X$1836</f>
        <v>0</v>
      </c>
      <c r="Y754">
        <f>86400*((IncFlowsCalibration1!$Y$754)^(1+1))*Y$1836</f>
        <v>0</v>
      </c>
      <c r="Z754">
        <f>86400*((IncFlowsCalibration1!$Z$754)^(1+1))*Z$1836</f>
        <v>0</v>
      </c>
      <c r="AA754">
        <f>86400*((IncFlowsCalibration1!$AA$754)^(1+1))*AA$1836</f>
        <v>0</v>
      </c>
      <c r="AB754">
        <f>86400*((IncFlowsCalibration1!$AB$754)^(1+1))*AB$1836</f>
        <v>0</v>
      </c>
      <c r="AC754">
        <f>86400*((IncFlowsCalibration1!$AC$754)^(1+1))*AC$1836</f>
        <v>0</v>
      </c>
      <c r="AD754">
        <f>86400*((IncFlowsCalibration1!$AD$754)^(1+1))*AD$1836</f>
        <v>47233.986470397402</v>
      </c>
      <c r="AE754">
        <f>86400*((IncFlowsCalibration1!$AE$754)^(1+1))*AE$1836</f>
        <v>167191.65632443383</v>
      </c>
      <c r="AF754">
        <f>86400*((IncFlowsCalibration1!$AF$754)^(1+1))*AF$1836</f>
        <v>0</v>
      </c>
      <c r="AG754">
        <f>86400*((IncFlowsCalibration1!$AG$754)^(1+1))*AG$1836</f>
        <v>0</v>
      </c>
      <c r="AH754">
        <f>86400*((IncFlowsCalibration1!$AH$754)^(1+1))*AH$1836</f>
        <v>0</v>
      </c>
      <c r="AI754">
        <f>86400*((IncFlowsCalibration1!$AI$754)^(1+1))*AI$1836</f>
        <v>36050.598117455498</v>
      </c>
      <c r="AJ754">
        <f>86400*((IncFlowsCalibration1!$AJ$754)^(1+1))*AJ$1836</f>
        <v>0</v>
      </c>
      <c r="AK754">
        <f>86400*((IncFlowsCalibration1!$AK$754)^(1+1))*AK$1836</f>
        <v>39597.460755297252</v>
      </c>
      <c r="AL754">
        <f>86400*((IncFlowsCalibration1!$AL$754)^(1+1))*AL$1836</f>
        <v>0</v>
      </c>
      <c r="AM754">
        <f>86400*((IncFlowsCalibration1!$AM$754)^(1+1))*AM$1836</f>
        <v>0</v>
      </c>
      <c r="AN754">
        <f>86400*((IncFlowsCalibration1!$AN$754)^(1+1))*AN$1836</f>
        <v>0</v>
      </c>
      <c r="AO754">
        <f>86400*((IncFlowsCalibration1!$AO$754)^(1+1))*AO$1836</f>
        <v>0</v>
      </c>
      <c r="AP754">
        <f>86400*((IncFlowsCalibration1!$AP$754)^(1+1))*AP$1836</f>
        <v>0</v>
      </c>
      <c r="AQ754">
        <f>86400*((IncFlowsCalibration1!$AQ$754)^(1+1))*AQ$1836</f>
        <v>0</v>
      </c>
      <c r="AR754">
        <f>86400*((IncFlowsCalibration1!$AR$754)^(1+1))*AR$1836</f>
        <v>0</v>
      </c>
      <c r="AS754">
        <f>86400*((IncFlowsCalibration1!$AS$754)^(1+1))*AS$1836</f>
        <v>0</v>
      </c>
      <c r="AT754">
        <f>86400*((IncFlowsCalibration1!$AT$754)^(1+1))*AT$1836</f>
        <v>0</v>
      </c>
      <c r="AU754">
        <f>86400*((IncFlowsCalibration1!$AU$754)^(1+1))*AU$1836</f>
        <v>0</v>
      </c>
      <c r="AV754">
        <f>86400*((IncFlowsCalibration1!$AV$754)^(1+1))*AV$1836</f>
        <v>0</v>
      </c>
      <c r="AW754">
        <f>86400*((IncFlowsCalibration1!$AW$754)^(1+1))*AW$1836</f>
        <v>0</v>
      </c>
      <c r="AX754">
        <f>86400*((IncFlowsCalibration1!$AX$754)^(1+1))*AX$1836</f>
        <v>0</v>
      </c>
      <c r="AY754">
        <f>86400*((IncFlowsCalibration1!$AY$754)^(1+1))*AY$1836</f>
        <v>0</v>
      </c>
      <c r="AZ754">
        <f>86400*((IncFlowsCalibration1!$AZ$754)^(1+1))*AZ$1836</f>
        <v>0</v>
      </c>
      <c r="BA754">
        <f>86400*((IncFlowsCalibration1!$BA$754)^(1+1))*BA$1836</f>
        <v>0</v>
      </c>
      <c r="BB754">
        <f>86400*((IncFlowsCalibration1!$BB$754)^(1+1))*BB$1836</f>
        <v>0</v>
      </c>
      <c r="BC754">
        <f>86400*((IncFlowsCalibration1!$BC$754)^(1+1))*BC$1836</f>
        <v>0</v>
      </c>
      <c r="BD754">
        <f>86400*((IncFlowsCalibration1!$BD$754)^(1+1))*BD$1836</f>
        <v>0</v>
      </c>
      <c r="BE754">
        <f>86400*((IncFlowsCalibration1!$BE$754)^(1+1))*BE$1836</f>
        <v>0</v>
      </c>
      <c r="BF754">
        <f>86400*((IncFlowsCalibration1!$BF$754)^(1+1))*BF$1836</f>
        <v>0</v>
      </c>
      <c r="BG754">
        <f>86400*((IncFlowsCalibration1!$BG$754)^(1+1))*BG$1836</f>
        <v>0</v>
      </c>
      <c r="BH754">
        <f>86400*((IncFlowsCalibration1!$BH$754)^(1+1))*BH$1836</f>
        <v>0</v>
      </c>
      <c r="BI754">
        <f>86400*((IncFlowsCalibration1!$BI$754)^(1+1))*BI$1836</f>
        <v>0</v>
      </c>
      <c r="BJ754">
        <f>86400*((IncFlowsCalibration1!$BJ$754)^(1+1))*BJ$1836</f>
        <v>0</v>
      </c>
      <c r="BK754">
        <f>86400*((IncFlowsCalibration1!$BK$754)^(1+1))*BK$1836</f>
        <v>0</v>
      </c>
      <c r="BL754">
        <f>86400*((IncFlowsCalibration1!$BL$754)^(1+1))*BL$1836</f>
        <v>0</v>
      </c>
      <c r="BM754">
        <f>86400*((IncFlowsCalibration1!$BM$754)^(1+1))*BM$1836</f>
        <v>0</v>
      </c>
      <c r="BN754">
        <f>86400*((IncFlowsCalibration1!$BN$754)^(1+1))*BN$1836</f>
        <v>0</v>
      </c>
      <c r="BO754">
        <f>86400*((IncFlowsCalibration1!$BO$754)^(1+1))*BO$1836</f>
        <v>0</v>
      </c>
      <c r="BP754">
        <f>86400*((IncFlowsCalibration1!$BP$754)^(1+1))*BP$1836</f>
        <v>0</v>
      </c>
      <c r="BQ754">
        <f>86400*((IncFlowsCalibration1!$BQ$754)^(1+1))*BQ$1836</f>
        <v>0</v>
      </c>
      <c r="BR754">
        <f>86400*((IncFlowsCalibration1!$BR$754)^(1+1))*BR$1836</f>
        <v>0</v>
      </c>
      <c r="BS754">
        <f>86400*((IncFlowsCalibration1!$BS$754)^(1+1))*BS$1836</f>
        <v>0</v>
      </c>
      <c r="BT754">
        <f>86400*((IncFlowsCalibration1!$BT$754)^(1+1))*BT$1836</f>
        <v>0</v>
      </c>
      <c r="BU754">
        <f>86400*((IncFlowsCalibration1!$BU$754)^(1+1))*BU$1836</f>
        <v>0</v>
      </c>
      <c r="BV754">
        <f>86400*((IncFlowsCalibration1!$BV$754)^(1+1))*BV$1836</f>
        <v>0</v>
      </c>
      <c r="BW754">
        <f>86400*((IncFlowsCalibration1!$BW$754)^(1+1))*BW$1836</f>
        <v>0</v>
      </c>
      <c r="BX754">
        <f>86400*((IncFlowsCalibration1!$BX$754)^(1+1))*BX$1836</f>
        <v>0</v>
      </c>
      <c r="BY754">
        <f>86400*((IncFlowsCalibration1!$BY$754)^(1+1))*BY$1836</f>
        <v>0</v>
      </c>
      <c r="BZ754">
        <f>86400*((IncFlowsCalibration1!$BZ$754)^(1+1))*BZ$1836</f>
        <v>0</v>
      </c>
      <c r="CA754">
        <f>86400*((IncFlowsCalibration1!$CA$754)^(1+1))*CA$1836</f>
        <v>0</v>
      </c>
      <c r="CB754">
        <f>86400*((IncFlowsCalibration1!$CB$754)^(1+1))*CB$1836</f>
        <v>0</v>
      </c>
      <c r="CC754">
        <f>86400*((IncFlowsCalibration1!$CC$754)^(1+1))*CC$1836</f>
        <v>0</v>
      </c>
      <c r="CD754">
        <f>86400*((IncFlowsCalibration1!$CD$754)^(1+1))*CD$1836</f>
        <v>0</v>
      </c>
      <c r="CE754">
        <f>86400*((IncFlowsCalibration1!$CE$754)^(1+1))*CE$1836</f>
        <v>0</v>
      </c>
      <c r="CF754">
        <f>86400*((IncFlowsCalibration1!$CF$754)^(1+1))*CF$1836</f>
        <v>0</v>
      </c>
      <c r="CG754">
        <f>86400*((IncFlowsCalibration1!$CG$754)^(1+1))*CG$1836</f>
        <v>0</v>
      </c>
      <c r="CH754">
        <f>86400*((IncFlowsCalibration1!$CH$754)^(1+1))*CH$1836</f>
        <v>0</v>
      </c>
      <c r="CI754">
        <f>86400*((IncFlowsCalibration1!$CI$754)^(1+1))*CI$1836</f>
        <v>0</v>
      </c>
      <c r="CJ754">
        <f>86400*((IncFlowsCalibration1!$CJ$754)^(1+1))*CJ$1836</f>
        <v>0</v>
      </c>
      <c r="CK754">
        <f>86400*((IncFlowsCalibration1!$CK$754)^(1+1))*CK$1836</f>
        <v>40553.369261907726</v>
      </c>
      <c r="CL754">
        <f>86400*((IncFlowsCalibration1!$CL$754)^(1+1))*CL$1836</f>
        <v>0</v>
      </c>
      <c r="CM754">
        <f>86400*((IncFlowsCalibration1!$CM$754)^(1+1))*CM$1836</f>
        <v>0</v>
      </c>
      <c r="CN754">
        <f>86400*((IncFlowsCalibration1!$CN$754)^(1+1))*CN$1836</f>
        <v>0</v>
      </c>
      <c r="CO754">
        <f>86400*((IncFlowsCalibration1!$CO$754)^(1+1))*CO$1836</f>
        <v>0</v>
      </c>
      <c r="CP754">
        <f>86400*((IncFlowsCalibration1!$CP$754)^(1+1))*CP$1836</f>
        <v>0</v>
      </c>
      <c r="CQ754">
        <f>86400*((IncFlowsCalibration1!$CQ$754)^(1+1))*CQ$1836</f>
        <v>0</v>
      </c>
      <c r="CR754">
        <f>86400*((IncFlowsCalibration1!$CR$754)^(1+1))*CR$1836</f>
        <v>1672730.2415782344</v>
      </c>
      <c r="CS754">
        <f>86400*((IncFlowsCalibration1!$CS$754)^(1+1))*CS$1836</f>
        <v>0</v>
      </c>
      <c r="CT754">
        <f>86400*((IncFlowsCalibration1!$CT$754)^(1+1))*CT$1836</f>
        <v>89697.056271961512</v>
      </c>
      <c r="CU754">
        <f>86400*((IncFlowsCalibration1!$CU$754)^(1+1))*CU$1836</f>
        <v>48239.884996535489</v>
      </c>
      <c r="CV754">
        <f>86400*((IncFlowsCalibration1!$CV$754)^(1+1))*CV$1836</f>
        <v>6867.6010651528004</v>
      </c>
      <c r="CW754">
        <f>86400*((IncFlowsCalibration1!$CW$754)^(1+1))*CW$1836</f>
        <v>31541.717823095587</v>
      </c>
      <c r="CX754">
        <f>86400*((IncFlowsCalibration1!$CX$754)^(1+1))*CX$1836</f>
        <v>889.21463756579999</v>
      </c>
      <c r="CY754">
        <f>86400*((IncFlowsCalibration1!$CY$754)^(1+1))*CY$1836</f>
        <v>122093.79730350827</v>
      </c>
      <c r="CZ754">
        <f>86400*((IncFlowsCalibration1!$CZ$754)^(1+1))*CZ$1836</f>
        <v>0.10276265554081813</v>
      </c>
      <c r="DA754">
        <f>86400*((IncFlowsCalibration1!$DA$754)^(1+1))*DA$1836</f>
        <v>0</v>
      </c>
      <c r="DB754">
        <f>86400*((IncFlowsCalibration1!$DB$754)^(1+1))*DB$1836</f>
        <v>1882.7216214814994</v>
      </c>
      <c r="DC754">
        <f>86400*((IncFlowsCalibration1!$DC$754)^(1+1))*DC$1836</f>
        <v>420152.69524298294</v>
      </c>
      <c r="DD754">
        <f>86400*((IncFlowsCalibration1!$DD$754)^(1+1))*DD$1836</f>
        <v>190693.69244157171</v>
      </c>
      <c r="DE754">
        <f>86400*((IncFlowsCalibration1!$DE$754)^(1+1))*DE$1836</f>
        <v>10291.040161713243</v>
      </c>
      <c r="DF754">
        <f>86400*((IncFlowsCalibration1!$DF$754)^(1+1))*DF$1836</f>
        <v>5750.4390022034631</v>
      </c>
      <c r="DG754">
        <f>86400*((IncFlowsCalibration1!$DG$754)^(1+1))*DG$1836</f>
        <v>2004.2266326247072</v>
      </c>
      <c r="DH754">
        <f>86400*((IncFlowsCalibration1!$DH$754)^(1+1))*DH$1836</f>
        <v>41940.235809250204</v>
      </c>
      <c r="DI754">
        <f>86400*((IncFlowsCalibration1!$DI$754)^(1+1))*DI$1836</f>
        <v>489440.62876172498</v>
      </c>
      <c r="DJ754">
        <f>86400*((IncFlowsCalibration1!$DJ$754)^(1+1))*DJ$1836</f>
        <v>5126.6598143627671</v>
      </c>
      <c r="DK754">
        <f>86400*((IncFlowsCalibration1!$DK$754)^(1+1))*DK$1836</f>
        <v>53972.896812501538</v>
      </c>
      <c r="DL754">
        <f>86400*((IncFlowsCalibration1!$DL$754)^(1+1))*DL$1836</f>
        <v>5967.1889349617595</v>
      </c>
      <c r="DM754">
        <f>86400*((IncFlowsCalibration1!$DM$754)^(1+1))*DM$1836</f>
        <v>44318.012776256575</v>
      </c>
      <c r="DN754">
        <f>86400*((IncFlowsCalibration1!$DN$754)^(1+1))*DN$1836</f>
        <v>5532.1972539678682</v>
      </c>
      <c r="DO754">
        <f>86400*((IncFlowsCalibration1!$DO$754)^(1+1))*DO$1836</f>
        <v>36318.087273376994</v>
      </c>
      <c r="DP754">
        <f>86400*((IncFlowsCalibration1!$DP$754)^(1+1))*DP$1836</f>
        <v>271649.39449088782</v>
      </c>
      <c r="DQ754">
        <f>86400*((IncFlowsCalibration1!$DQ$754)^(1+1))*DQ$1836</f>
        <v>0.5777961396540614</v>
      </c>
      <c r="DR754">
        <f>86400*((IncFlowsCalibration1!$DR$754)^(1+1))*DR$1836</f>
        <v>18.921751092831876</v>
      </c>
      <c r="DS754">
        <f>86400*((IncFlowsCalibration1!$DS$754)^(1+1))*DS$1836</f>
        <v>0</v>
      </c>
      <c r="DT754">
        <f>86400*((IncFlowsCalibration1!$DT$754)^(1+1))*DT$1836</f>
        <v>175765.10689153857</v>
      </c>
      <c r="DU754">
        <f>86400*((IncFlowsCalibration1!$DU$754)^(1+1))*DU$1836</f>
        <v>7335.2169962439166</v>
      </c>
      <c r="DV754">
        <f>86400*((IncFlowsCalibration1!$DV$754)^(1+1))*DV$1836</f>
        <v>3046.3032898254892</v>
      </c>
      <c r="DW754">
        <f>86400*((IncFlowsCalibration1!$DW$754)^(1+1))*DW$1836</f>
        <v>2151.6590696896374</v>
      </c>
      <c r="DX754">
        <f>86400*((IncFlowsCalibration1!$DX$754)^(1+1))*DX$1836</f>
        <v>2582.9722819490571</v>
      </c>
      <c r="DY754">
        <f>86400*((IncFlowsCalibration1!$DY$754)^(1+1))*DY$1836</f>
        <v>591.23548050697036</v>
      </c>
      <c r="DZ754">
        <f>86400*((IncFlowsCalibration1!$DZ$754)^(1+1))*DZ$1836</f>
        <v>5212.9824890817754</v>
      </c>
      <c r="EA754">
        <f>86400*((IncFlowsCalibration1!$EA$754)^(1+1))*EA$1836</f>
        <v>3494.821580765125</v>
      </c>
      <c r="EB754">
        <f>86400*((IncFlowsCalibration1!$EB$754)^(1+1))*EB$1836</f>
        <v>61625.296444715183</v>
      </c>
      <c r="EC754">
        <f>86400*((IncFlowsCalibration1!$EC$754)^(1+1))*EC$1836</f>
        <v>8210.9858294439855</v>
      </c>
      <c r="ED754">
        <f>86400*((IncFlowsCalibration1!$ED$754)^(1+1))*ED$1836</f>
        <v>11332.869654195492</v>
      </c>
      <c r="EE754">
        <f>86400*((IncFlowsCalibration1!$EE$754)^(1+1))*EE$1836</f>
        <v>27724.786180509909</v>
      </c>
      <c r="EF754">
        <f>86400*((IncFlowsCalibration1!$EF$754)^(1+1))*EF$1836</f>
        <v>5639.9979551416882</v>
      </c>
      <c r="EG754">
        <f>86400*((IncFlowsCalibration1!$EG$754)^(1+1))*EG$1836</f>
        <v>2171.205614911185</v>
      </c>
      <c r="EH754">
        <f>86400*((IncFlowsCalibration1!$EH$754)^(1+1))*EH$1836</f>
        <v>4538.5278452761868</v>
      </c>
      <c r="EI754">
        <f>86400*((IncFlowsCalibration1!$EI$754)^(1+1))*EI$1836</f>
        <v>47293.893941526578</v>
      </c>
      <c r="EJ754">
        <f>86400*((IncFlowsCalibration1!$EJ$754)^(1+1))*EJ$1836</f>
        <v>21093.508336640418</v>
      </c>
    </row>
    <row r="755" spans="2:140" x14ac:dyDescent="0.2">
      <c r="B755">
        <f>86400*((IncFlowsCalibration1!$B$755)^(1+1))*B$1836</f>
        <v>53079.714747385187</v>
      </c>
      <c r="C755">
        <f>86400*((IncFlowsCalibration1!$C$755)^(1+1))*C$1836</f>
        <v>0</v>
      </c>
      <c r="D755">
        <f>86400*((IncFlowsCalibration1!$D$755)^(1+1))*D$1836</f>
        <v>0</v>
      </c>
      <c r="E755">
        <f>86400*((IncFlowsCalibration1!$E$755)^(1+1))*E$1836</f>
        <v>27245.061479980486</v>
      </c>
      <c r="F755">
        <f>86400*((IncFlowsCalibration1!$F$755)^(1+1))*F$1836</f>
        <v>0</v>
      </c>
      <c r="G755">
        <f>86400*((IncFlowsCalibration1!$G$755)^(1+1))*G$1836</f>
        <v>0</v>
      </c>
      <c r="H755">
        <f>86400*((IncFlowsCalibration1!$H$755)^(1+1))*H$1836</f>
        <v>0</v>
      </c>
      <c r="I755">
        <f>86400*((IncFlowsCalibration1!$I$755)^(1+1))*I$1836</f>
        <v>0</v>
      </c>
      <c r="J755">
        <f>86400*((IncFlowsCalibration1!$J$755)^(1+1))*J$1836</f>
        <v>0</v>
      </c>
      <c r="K755">
        <f>86400*((IncFlowsCalibration1!$K$755)^(1+1))*K$1836</f>
        <v>0</v>
      </c>
      <c r="L755">
        <f>86400*((IncFlowsCalibration1!$L$755)^(1+1))*L$1836</f>
        <v>0</v>
      </c>
      <c r="M755">
        <f>86400*((IncFlowsCalibration1!$M$755)^(1+1))*M$1836</f>
        <v>0</v>
      </c>
      <c r="N755">
        <f>86400*((IncFlowsCalibration1!$N$755)^(1+1))*N$1836</f>
        <v>0</v>
      </c>
      <c r="O755">
        <f>86400*((IncFlowsCalibration1!$O$755)^(1+1))*O$1836</f>
        <v>0</v>
      </c>
      <c r="P755">
        <f>86400*((IncFlowsCalibration1!$P$755)^(1+1))*P$1836</f>
        <v>0</v>
      </c>
      <c r="Q755">
        <f>86400*((IncFlowsCalibration1!$Q$755)^(1+1))*Q$1836</f>
        <v>0</v>
      </c>
      <c r="R755">
        <f>86400*((IncFlowsCalibration1!$R$755)^(1+1))*R$1836</f>
        <v>0</v>
      </c>
      <c r="S755">
        <f>86400*((IncFlowsCalibration1!$S$755)^(1+1))*S$1836</f>
        <v>0</v>
      </c>
      <c r="T755">
        <f>86400*((IncFlowsCalibration1!$T$755)^(1+1))*T$1836</f>
        <v>0</v>
      </c>
      <c r="U755">
        <f>86400*((IncFlowsCalibration1!$U$755)^(1+1))*U$1836</f>
        <v>0</v>
      </c>
      <c r="V755">
        <f>86400*((IncFlowsCalibration1!$V$755)^(1+1))*V$1836</f>
        <v>0</v>
      </c>
      <c r="W755">
        <f>86400*((IncFlowsCalibration1!$W$755)^(1+1))*W$1836</f>
        <v>0</v>
      </c>
      <c r="X755">
        <f>86400*((IncFlowsCalibration1!$X$755)^(1+1))*X$1836</f>
        <v>0</v>
      </c>
      <c r="Y755">
        <f>86400*((IncFlowsCalibration1!$Y$755)^(1+1))*Y$1836</f>
        <v>0</v>
      </c>
      <c r="Z755">
        <f>86400*((IncFlowsCalibration1!$Z$755)^(1+1))*Z$1836</f>
        <v>0</v>
      </c>
      <c r="AA755">
        <f>86400*((IncFlowsCalibration1!$AA$755)^(1+1))*AA$1836</f>
        <v>0</v>
      </c>
      <c r="AB755">
        <f>86400*((IncFlowsCalibration1!$AB$755)^(1+1))*AB$1836</f>
        <v>0</v>
      </c>
      <c r="AC755">
        <f>86400*((IncFlowsCalibration1!$AC$755)^(1+1))*AC$1836</f>
        <v>0</v>
      </c>
      <c r="AD755">
        <f>86400*((IncFlowsCalibration1!$AD$755)^(1+1))*AD$1836</f>
        <v>45302.27770018734</v>
      </c>
      <c r="AE755">
        <f>86400*((IncFlowsCalibration1!$AE$755)^(1+1))*AE$1836</f>
        <v>159481.48397089873</v>
      </c>
      <c r="AF755">
        <f>86400*((IncFlowsCalibration1!$AF$755)^(1+1))*AF$1836</f>
        <v>0</v>
      </c>
      <c r="AG755">
        <f>86400*((IncFlowsCalibration1!$AG$755)^(1+1))*AG$1836</f>
        <v>0</v>
      </c>
      <c r="AH755">
        <f>86400*((IncFlowsCalibration1!$AH$755)^(1+1))*AH$1836</f>
        <v>0</v>
      </c>
      <c r="AI755">
        <f>86400*((IncFlowsCalibration1!$AI$755)^(1+1))*AI$1836</f>
        <v>34168.10433454661</v>
      </c>
      <c r="AJ755">
        <f>86400*((IncFlowsCalibration1!$AJ$755)^(1+1))*AJ$1836</f>
        <v>0</v>
      </c>
      <c r="AK755">
        <f>86400*((IncFlowsCalibration1!$AK$755)^(1+1))*AK$1836</f>
        <v>37681.759950203414</v>
      </c>
      <c r="AL755">
        <f>86400*((IncFlowsCalibration1!$AL$755)^(1+1))*AL$1836</f>
        <v>0</v>
      </c>
      <c r="AM755">
        <f>86400*((IncFlowsCalibration1!$AM$755)^(1+1))*AM$1836</f>
        <v>0</v>
      </c>
      <c r="AN755">
        <f>86400*((IncFlowsCalibration1!$AN$755)^(1+1))*AN$1836</f>
        <v>0</v>
      </c>
      <c r="AO755">
        <f>86400*((IncFlowsCalibration1!$AO$755)^(1+1))*AO$1836</f>
        <v>0</v>
      </c>
      <c r="AP755">
        <f>86400*((IncFlowsCalibration1!$AP$755)^(1+1))*AP$1836</f>
        <v>0</v>
      </c>
      <c r="AQ755">
        <f>86400*((IncFlowsCalibration1!$AQ$755)^(1+1))*AQ$1836</f>
        <v>0</v>
      </c>
      <c r="AR755">
        <f>86400*((IncFlowsCalibration1!$AR$755)^(1+1))*AR$1836</f>
        <v>0</v>
      </c>
      <c r="AS755">
        <f>86400*((IncFlowsCalibration1!$AS$755)^(1+1))*AS$1836</f>
        <v>0</v>
      </c>
      <c r="AT755">
        <f>86400*((IncFlowsCalibration1!$AT$755)^(1+1))*AT$1836</f>
        <v>0</v>
      </c>
      <c r="AU755">
        <f>86400*((IncFlowsCalibration1!$AU$755)^(1+1))*AU$1836</f>
        <v>0</v>
      </c>
      <c r="AV755">
        <f>86400*((IncFlowsCalibration1!$AV$755)^(1+1))*AV$1836</f>
        <v>0</v>
      </c>
      <c r="AW755">
        <f>86400*((IncFlowsCalibration1!$AW$755)^(1+1))*AW$1836</f>
        <v>0</v>
      </c>
      <c r="AX755">
        <f>86400*((IncFlowsCalibration1!$AX$755)^(1+1))*AX$1836</f>
        <v>0</v>
      </c>
      <c r="AY755">
        <f>86400*((IncFlowsCalibration1!$AY$755)^(1+1))*AY$1836</f>
        <v>0</v>
      </c>
      <c r="AZ755">
        <f>86400*((IncFlowsCalibration1!$AZ$755)^(1+1))*AZ$1836</f>
        <v>0</v>
      </c>
      <c r="BA755">
        <f>86400*((IncFlowsCalibration1!$BA$755)^(1+1))*BA$1836</f>
        <v>0</v>
      </c>
      <c r="BB755">
        <f>86400*((IncFlowsCalibration1!$BB$755)^(1+1))*BB$1836</f>
        <v>0</v>
      </c>
      <c r="BC755">
        <f>86400*((IncFlowsCalibration1!$BC$755)^(1+1))*BC$1836</f>
        <v>0</v>
      </c>
      <c r="BD755">
        <f>86400*((IncFlowsCalibration1!$BD$755)^(1+1))*BD$1836</f>
        <v>0</v>
      </c>
      <c r="BE755">
        <f>86400*((IncFlowsCalibration1!$BE$755)^(1+1))*BE$1836</f>
        <v>0</v>
      </c>
      <c r="BF755">
        <f>86400*((IncFlowsCalibration1!$BF$755)^(1+1))*BF$1836</f>
        <v>0</v>
      </c>
      <c r="BG755">
        <f>86400*((IncFlowsCalibration1!$BG$755)^(1+1))*BG$1836</f>
        <v>0</v>
      </c>
      <c r="BH755">
        <f>86400*((IncFlowsCalibration1!$BH$755)^(1+1))*BH$1836</f>
        <v>0</v>
      </c>
      <c r="BI755">
        <f>86400*((IncFlowsCalibration1!$BI$755)^(1+1))*BI$1836</f>
        <v>0</v>
      </c>
      <c r="BJ755">
        <f>86400*((IncFlowsCalibration1!$BJ$755)^(1+1))*BJ$1836</f>
        <v>0</v>
      </c>
      <c r="BK755">
        <f>86400*((IncFlowsCalibration1!$BK$755)^(1+1))*BK$1836</f>
        <v>0</v>
      </c>
      <c r="BL755">
        <f>86400*((IncFlowsCalibration1!$BL$755)^(1+1))*BL$1836</f>
        <v>0</v>
      </c>
      <c r="BM755">
        <f>86400*((IncFlowsCalibration1!$BM$755)^(1+1))*BM$1836</f>
        <v>0</v>
      </c>
      <c r="BN755">
        <f>86400*((IncFlowsCalibration1!$BN$755)^(1+1))*BN$1836</f>
        <v>0</v>
      </c>
      <c r="BO755">
        <f>86400*((IncFlowsCalibration1!$BO$755)^(1+1))*BO$1836</f>
        <v>0</v>
      </c>
      <c r="BP755">
        <f>86400*((IncFlowsCalibration1!$BP$755)^(1+1))*BP$1836</f>
        <v>0</v>
      </c>
      <c r="BQ755">
        <f>86400*((IncFlowsCalibration1!$BQ$755)^(1+1))*BQ$1836</f>
        <v>0</v>
      </c>
      <c r="BR755">
        <f>86400*((IncFlowsCalibration1!$BR$755)^(1+1))*BR$1836</f>
        <v>0</v>
      </c>
      <c r="BS755">
        <f>86400*((IncFlowsCalibration1!$BS$755)^(1+1))*BS$1836</f>
        <v>0</v>
      </c>
      <c r="BT755">
        <f>86400*((IncFlowsCalibration1!$BT$755)^(1+1))*BT$1836</f>
        <v>0</v>
      </c>
      <c r="BU755">
        <f>86400*((IncFlowsCalibration1!$BU$755)^(1+1))*BU$1836</f>
        <v>0</v>
      </c>
      <c r="BV755">
        <f>86400*((IncFlowsCalibration1!$BV$755)^(1+1))*BV$1836</f>
        <v>0</v>
      </c>
      <c r="BW755">
        <f>86400*((IncFlowsCalibration1!$BW$755)^(1+1))*BW$1836</f>
        <v>0</v>
      </c>
      <c r="BX755">
        <f>86400*((IncFlowsCalibration1!$BX$755)^(1+1))*BX$1836</f>
        <v>0</v>
      </c>
      <c r="BY755">
        <f>86400*((IncFlowsCalibration1!$BY$755)^(1+1))*BY$1836</f>
        <v>0</v>
      </c>
      <c r="BZ755">
        <f>86400*((IncFlowsCalibration1!$BZ$755)^(1+1))*BZ$1836</f>
        <v>0</v>
      </c>
      <c r="CA755">
        <f>86400*((IncFlowsCalibration1!$CA$755)^(1+1))*CA$1836</f>
        <v>0</v>
      </c>
      <c r="CB755">
        <f>86400*((IncFlowsCalibration1!$CB$755)^(1+1))*CB$1836</f>
        <v>0</v>
      </c>
      <c r="CC755">
        <f>86400*((IncFlowsCalibration1!$CC$755)^(1+1))*CC$1836</f>
        <v>0</v>
      </c>
      <c r="CD755">
        <f>86400*((IncFlowsCalibration1!$CD$755)^(1+1))*CD$1836</f>
        <v>0</v>
      </c>
      <c r="CE755">
        <f>86400*((IncFlowsCalibration1!$CE$755)^(1+1))*CE$1836</f>
        <v>0</v>
      </c>
      <c r="CF755">
        <f>86400*((IncFlowsCalibration1!$CF$755)^(1+1))*CF$1836</f>
        <v>0</v>
      </c>
      <c r="CG755">
        <f>86400*((IncFlowsCalibration1!$CG$755)^(1+1))*CG$1836</f>
        <v>0</v>
      </c>
      <c r="CH755">
        <f>86400*((IncFlowsCalibration1!$CH$755)^(1+1))*CH$1836</f>
        <v>0</v>
      </c>
      <c r="CI755">
        <f>86400*((IncFlowsCalibration1!$CI$755)^(1+1))*CI$1836</f>
        <v>0</v>
      </c>
      <c r="CJ755">
        <f>86400*((IncFlowsCalibration1!$CJ$755)^(1+1))*CJ$1836</f>
        <v>0</v>
      </c>
      <c r="CK755">
        <f>86400*((IncFlowsCalibration1!$CK$755)^(1+1))*CK$1836</f>
        <v>38729.88661092837</v>
      </c>
      <c r="CL755">
        <f>86400*((IncFlowsCalibration1!$CL$755)^(1+1))*CL$1836</f>
        <v>0</v>
      </c>
      <c r="CM755">
        <f>86400*((IncFlowsCalibration1!$CM$755)^(1+1))*CM$1836</f>
        <v>0</v>
      </c>
      <c r="CN755">
        <f>86400*((IncFlowsCalibration1!$CN$755)^(1+1))*CN$1836</f>
        <v>0</v>
      </c>
      <c r="CO755">
        <f>86400*((IncFlowsCalibration1!$CO$755)^(1+1))*CO$1836</f>
        <v>0</v>
      </c>
      <c r="CP755">
        <f>86400*((IncFlowsCalibration1!$CP$755)^(1+1))*CP$1836</f>
        <v>0</v>
      </c>
      <c r="CQ755">
        <f>86400*((IncFlowsCalibration1!$CQ$755)^(1+1))*CQ$1836</f>
        <v>0</v>
      </c>
      <c r="CR755">
        <f>86400*((IncFlowsCalibration1!$CR$755)^(1+1))*CR$1836</f>
        <v>1633163.1100359012</v>
      </c>
      <c r="CS755">
        <f>86400*((IncFlowsCalibration1!$CS$755)^(1+1))*CS$1836</f>
        <v>0</v>
      </c>
      <c r="CT755">
        <f>86400*((IncFlowsCalibration1!$CT$755)^(1+1))*CT$1836</f>
        <v>86228.235413748946</v>
      </c>
      <c r="CU755">
        <f>86400*((IncFlowsCalibration1!$CU$755)^(1+1))*CU$1836</f>
        <v>47088.086146650196</v>
      </c>
      <c r="CV755">
        <f>86400*((IncFlowsCalibration1!$CV$755)^(1+1))*CV$1836</f>
        <v>6706.2092997547388</v>
      </c>
      <c r="CW755">
        <f>86400*((IncFlowsCalibration1!$CW$755)^(1+1))*CW$1836</f>
        <v>30800.333982055079</v>
      </c>
      <c r="CX755">
        <f>86400*((IncFlowsCalibration1!$CX$755)^(1+1))*CX$1836</f>
        <v>867.84213687210013</v>
      </c>
      <c r="CY755">
        <f>86400*((IncFlowsCalibration1!$CY$755)^(1+1))*CY$1836</f>
        <v>119190.55372805144</v>
      </c>
      <c r="CZ755">
        <f>86400*((IncFlowsCalibration1!$CZ$755)^(1+1))*CZ$1836</f>
        <v>5.3975415869239873E-2</v>
      </c>
      <c r="DA755">
        <f>86400*((IncFlowsCalibration1!$DA$755)^(1+1))*DA$1836</f>
        <v>0</v>
      </c>
      <c r="DB755">
        <f>86400*((IncFlowsCalibration1!$DB$755)^(1+1))*DB$1836</f>
        <v>1809.6200134988837</v>
      </c>
      <c r="DC755">
        <f>86400*((IncFlowsCalibration1!$DC$755)^(1+1))*DC$1836</f>
        <v>410358.14914359857</v>
      </c>
      <c r="DD755">
        <f>86400*((IncFlowsCalibration1!$DD$755)^(1+1))*DD$1836</f>
        <v>185642.84002940572</v>
      </c>
      <c r="DE755">
        <f>86400*((IncFlowsCalibration1!$DE$755)^(1+1))*DE$1836</f>
        <v>9964.9548704406097</v>
      </c>
      <c r="DF755">
        <f>86400*((IncFlowsCalibration1!$DF$755)^(1+1))*DF$1836</f>
        <v>5487.2966860059814</v>
      </c>
      <c r="DG755">
        <f>86400*((IncFlowsCalibration1!$DG$755)^(1+1))*DG$1836</f>
        <v>1922.0175161474783</v>
      </c>
      <c r="DH755">
        <f>86400*((IncFlowsCalibration1!$DH$755)^(1+1))*DH$1836</f>
        <v>40964.203497197217</v>
      </c>
      <c r="DI755">
        <f>86400*((IncFlowsCalibration1!$DI$755)^(1+1))*DI$1836</f>
        <v>477438.40393865015</v>
      </c>
      <c r="DJ755">
        <f>86400*((IncFlowsCalibration1!$DJ$755)^(1+1))*DJ$1836</f>
        <v>4927.6037926260669</v>
      </c>
      <c r="DK755">
        <f>86400*((IncFlowsCalibration1!$DK$755)^(1+1))*DK$1836</f>
        <v>51699.506176721705</v>
      </c>
      <c r="DL755">
        <f>86400*((IncFlowsCalibration1!$DL$755)^(1+1))*DL$1836</f>
        <v>5718.8108963112609</v>
      </c>
      <c r="DM755">
        <f>86400*((IncFlowsCalibration1!$DM$755)^(1+1))*DM$1836</f>
        <v>42492.874425352056</v>
      </c>
      <c r="DN755">
        <f>86400*((IncFlowsCalibration1!$DN$755)^(1+1))*DN$1836</f>
        <v>5302.5833135552557</v>
      </c>
      <c r="DO755">
        <f>86400*((IncFlowsCalibration1!$DO$755)^(1+1))*DO$1836</f>
        <v>34894.669315974912</v>
      </c>
      <c r="DP755">
        <f>86400*((IncFlowsCalibration1!$DP$755)^(1+1))*DP$1836</f>
        <v>264996.2851419918</v>
      </c>
      <c r="DQ755">
        <f>86400*((IncFlowsCalibration1!$DQ$755)^(1+1))*DQ$1836</f>
        <v>0.53099984936631373</v>
      </c>
      <c r="DR755">
        <f>86400*((IncFlowsCalibration1!$DR$755)^(1+1))*DR$1836</f>
        <v>14.974453335836682</v>
      </c>
      <c r="DS755">
        <f>86400*((IncFlowsCalibration1!$DS$755)^(1+1))*DS$1836</f>
        <v>0</v>
      </c>
      <c r="DT755">
        <f>86400*((IncFlowsCalibration1!$DT$755)^(1+1))*DT$1836</f>
        <v>169573.59123783902</v>
      </c>
      <c r="DU755">
        <f>86400*((IncFlowsCalibration1!$DU$755)^(1+1))*DU$1836</f>
        <v>7033.6793801087251</v>
      </c>
      <c r="DV755">
        <f>86400*((IncFlowsCalibration1!$DV$755)^(1+1))*DV$1836</f>
        <v>2925.4338056069937</v>
      </c>
      <c r="DW755">
        <f>86400*((IncFlowsCalibration1!$DW$755)^(1+1))*DW$1836</f>
        <v>2062.0991389215346</v>
      </c>
      <c r="DX755">
        <f>86400*((IncFlowsCalibration1!$DX$755)^(1+1))*DX$1836</f>
        <v>2482.6816043307581</v>
      </c>
      <c r="DY755">
        <f>86400*((IncFlowsCalibration1!$DY$755)^(1+1))*DY$1836</f>
        <v>568.27921133350424</v>
      </c>
      <c r="DZ755">
        <f>86400*((IncFlowsCalibration1!$DZ$755)^(1+1))*DZ$1836</f>
        <v>5020.228851421929</v>
      </c>
      <c r="EA755">
        <f>86400*((IncFlowsCalibration1!$EA$755)^(1+1))*EA$1836</f>
        <v>3409.96520260221</v>
      </c>
      <c r="EB755">
        <f>86400*((IncFlowsCalibration1!$EB$755)^(1+1))*EB$1836</f>
        <v>59242.071467303394</v>
      </c>
      <c r="EC755">
        <f>86400*((IncFlowsCalibration1!$EC$755)^(1+1))*EC$1836</f>
        <v>8011.617669457909</v>
      </c>
      <c r="ED755">
        <f>86400*((IncFlowsCalibration1!$ED$755)^(1+1))*ED$1836</f>
        <v>11057.700705485473</v>
      </c>
      <c r="EE755">
        <f>86400*((IncFlowsCalibration1!$EE$755)^(1+1))*EE$1836</f>
        <v>26648.128634152865</v>
      </c>
      <c r="EF755">
        <f>86400*((IncFlowsCalibration1!$EF$755)^(1+1))*EF$1836</f>
        <v>5337.7062756220321</v>
      </c>
      <c r="EG755">
        <f>86400*((IncFlowsCalibration1!$EG$755)^(1+1))*EG$1836</f>
        <v>2062.2557336723462</v>
      </c>
      <c r="EH755">
        <f>86400*((IncFlowsCalibration1!$EH$755)^(1+1))*EH$1836</f>
        <v>4330.873958847561</v>
      </c>
      <c r="EI755">
        <f>86400*((IncFlowsCalibration1!$EI$755)^(1+1))*EI$1836</f>
        <v>45446.329241435313</v>
      </c>
      <c r="EJ755">
        <f>86400*((IncFlowsCalibration1!$EJ$755)^(1+1))*EJ$1836</f>
        <v>20166.512626896074</v>
      </c>
    </row>
    <row r="756" spans="2:140" x14ac:dyDescent="0.2">
      <c r="B756">
        <f>86400*((IncFlowsCalibration1!$B$756)^(1+1))*B$1836</f>
        <v>50877.108465176061</v>
      </c>
      <c r="C756">
        <f>86400*((IncFlowsCalibration1!$C$756)^(1+1))*C$1836</f>
        <v>0</v>
      </c>
      <c r="D756">
        <f>86400*((IncFlowsCalibration1!$D$756)^(1+1))*D$1836</f>
        <v>0</v>
      </c>
      <c r="E756">
        <f>86400*((IncFlowsCalibration1!$E$756)^(1+1))*E$1836</f>
        <v>26183.761700362687</v>
      </c>
      <c r="F756">
        <f>86400*((IncFlowsCalibration1!$F$756)^(1+1))*F$1836</f>
        <v>0</v>
      </c>
      <c r="G756">
        <f>86400*((IncFlowsCalibration1!$G$756)^(1+1))*G$1836</f>
        <v>0</v>
      </c>
      <c r="H756">
        <f>86400*((IncFlowsCalibration1!$H$756)^(1+1))*H$1836</f>
        <v>0</v>
      </c>
      <c r="I756">
        <f>86400*((IncFlowsCalibration1!$I$756)^(1+1))*I$1836</f>
        <v>0</v>
      </c>
      <c r="J756">
        <f>86400*((IncFlowsCalibration1!$J$756)^(1+1))*J$1836</f>
        <v>0</v>
      </c>
      <c r="K756">
        <f>86400*((IncFlowsCalibration1!$K$756)^(1+1))*K$1836</f>
        <v>0</v>
      </c>
      <c r="L756">
        <f>86400*((IncFlowsCalibration1!$L$756)^(1+1))*L$1836</f>
        <v>0</v>
      </c>
      <c r="M756">
        <f>86400*((IncFlowsCalibration1!$M$756)^(1+1))*M$1836</f>
        <v>0</v>
      </c>
      <c r="N756">
        <f>86400*((IncFlowsCalibration1!$N$756)^(1+1))*N$1836</f>
        <v>0</v>
      </c>
      <c r="O756">
        <f>86400*((IncFlowsCalibration1!$O$756)^(1+1))*O$1836</f>
        <v>0</v>
      </c>
      <c r="P756">
        <f>86400*((IncFlowsCalibration1!$P$756)^(1+1))*P$1836</f>
        <v>0</v>
      </c>
      <c r="Q756">
        <f>86400*((IncFlowsCalibration1!$Q$756)^(1+1))*Q$1836</f>
        <v>0</v>
      </c>
      <c r="R756">
        <f>86400*((IncFlowsCalibration1!$R$756)^(1+1))*R$1836</f>
        <v>0</v>
      </c>
      <c r="S756">
        <f>86400*((IncFlowsCalibration1!$S$756)^(1+1))*S$1836</f>
        <v>0</v>
      </c>
      <c r="T756">
        <f>86400*((IncFlowsCalibration1!$T$756)^(1+1))*T$1836</f>
        <v>0</v>
      </c>
      <c r="U756">
        <f>86400*((IncFlowsCalibration1!$U$756)^(1+1))*U$1836</f>
        <v>0</v>
      </c>
      <c r="V756">
        <f>86400*((IncFlowsCalibration1!$V$756)^(1+1))*V$1836</f>
        <v>0</v>
      </c>
      <c r="W756">
        <f>86400*((IncFlowsCalibration1!$W$756)^(1+1))*W$1836</f>
        <v>0</v>
      </c>
      <c r="X756">
        <f>86400*((IncFlowsCalibration1!$X$756)^(1+1))*X$1836</f>
        <v>0</v>
      </c>
      <c r="Y756">
        <f>86400*((IncFlowsCalibration1!$Y$756)^(1+1))*Y$1836</f>
        <v>0</v>
      </c>
      <c r="Z756">
        <f>86400*((IncFlowsCalibration1!$Z$756)^(1+1))*Z$1836</f>
        <v>0</v>
      </c>
      <c r="AA756">
        <f>86400*((IncFlowsCalibration1!$AA$756)^(1+1))*AA$1836</f>
        <v>0</v>
      </c>
      <c r="AB756">
        <f>86400*((IncFlowsCalibration1!$AB$756)^(1+1))*AB$1836</f>
        <v>0</v>
      </c>
      <c r="AC756">
        <f>86400*((IncFlowsCalibration1!$AC$756)^(1+1))*AC$1836</f>
        <v>0</v>
      </c>
      <c r="AD756">
        <f>86400*((IncFlowsCalibration1!$AD$756)^(1+1))*AD$1836</f>
        <v>43447.134781979876</v>
      </c>
      <c r="AE756">
        <f>86400*((IncFlowsCalibration1!$AE$756)^(1+1))*AE$1836</f>
        <v>152138.65947498233</v>
      </c>
      <c r="AF756">
        <f>86400*((IncFlowsCalibration1!$AF$756)^(1+1))*AF$1836</f>
        <v>0</v>
      </c>
      <c r="AG756">
        <f>86400*((IncFlowsCalibration1!$AG$756)^(1+1))*AG$1836</f>
        <v>0</v>
      </c>
      <c r="AH756">
        <f>86400*((IncFlowsCalibration1!$AH$756)^(1+1))*AH$1836</f>
        <v>0</v>
      </c>
      <c r="AI756">
        <f>86400*((IncFlowsCalibration1!$AI$756)^(1+1))*AI$1836</f>
        <v>32364.140633642673</v>
      </c>
      <c r="AJ756">
        <f>86400*((IncFlowsCalibration1!$AJ$756)^(1+1))*AJ$1836</f>
        <v>0</v>
      </c>
      <c r="AK756">
        <f>86400*((IncFlowsCalibration1!$AK$756)^(1+1))*AK$1836</f>
        <v>35893.390983362784</v>
      </c>
      <c r="AL756">
        <f>86400*((IncFlowsCalibration1!$AL$756)^(1+1))*AL$1836</f>
        <v>0</v>
      </c>
      <c r="AM756">
        <f>86400*((IncFlowsCalibration1!$AM$756)^(1+1))*AM$1836</f>
        <v>0</v>
      </c>
      <c r="AN756">
        <f>86400*((IncFlowsCalibration1!$AN$756)^(1+1))*AN$1836</f>
        <v>0</v>
      </c>
      <c r="AO756">
        <f>86400*((IncFlowsCalibration1!$AO$756)^(1+1))*AO$1836</f>
        <v>0</v>
      </c>
      <c r="AP756">
        <f>86400*((IncFlowsCalibration1!$AP$756)^(1+1))*AP$1836</f>
        <v>0</v>
      </c>
      <c r="AQ756">
        <f>86400*((IncFlowsCalibration1!$AQ$756)^(1+1))*AQ$1836</f>
        <v>0</v>
      </c>
      <c r="AR756">
        <f>86400*((IncFlowsCalibration1!$AR$756)^(1+1))*AR$1836</f>
        <v>0</v>
      </c>
      <c r="AS756">
        <f>86400*((IncFlowsCalibration1!$AS$756)^(1+1))*AS$1836</f>
        <v>0</v>
      </c>
      <c r="AT756">
        <f>86400*((IncFlowsCalibration1!$AT$756)^(1+1))*AT$1836</f>
        <v>0</v>
      </c>
      <c r="AU756">
        <f>86400*((IncFlowsCalibration1!$AU$756)^(1+1))*AU$1836</f>
        <v>0</v>
      </c>
      <c r="AV756">
        <f>86400*((IncFlowsCalibration1!$AV$756)^(1+1))*AV$1836</f>
        <v>0</v>
      </c>
      <c r="AW756">
        <f>86400*((IncFlowsCalibration1!$AW$756)^(1+1))*AW$1836</f>
        <v>0</v>
      </c>
      <c r="AX756">
        <f>86400*((IncFlowsCalibration1!$AX$756)^(1+1))*AX$1836</f>
        <v>0</v>
      </c>
      <c r="AY756">
        <f>86400*((IncFlowsCalibration1!$AY$756)^(1+1))*AY$1836</f>
        <v>0</v>
      </c>
      <c r="AZ756">
        <f>86400*((IncFlowsCalibration1!$AZ$756)^(1+1))*AZ$1836</f>
        <v>0</v>
      </c>
      <c r="BA756">
        <f>86400*((IncFlowsCalibration1!$BA$756)^(1+1))*BA$1836</f>
        <v>0</v>
      </c>
      <c r="BB756">
        <f>86400*((IncFlowsCalibration1!$BB$756)^(1+1))*BB$1836</f>
        <v>0</v>
      </c>
      <c r="BC756">
        <f>86400*((IncFlowsCalibration1!$BC$756)^(1+1))*BC$1836</f>
        <v>0</v>
      </c>
      <c r="BD756">
        <f>86400*((IncFlowsCalibration1!$BD$756)^(1+1))*BD$1836</f>
        <v>0</v>
      </c>
      <c r="BE756">
        <f>86400*((IncFlowsCalibration1!$BE$756)^(1+1))*BE$1836</f>
        <v>0</v>
      </c>
      <c r="BF756">
        <f>86400*((IncFlowsCalibration1!$BF$756)^(1+1))*BF$1836</f>
        <v>0</v>
      </c>
      <c r="BG756">
        <f>86400*((IncFlowsCalibration1!$BG$756)^(1+1))*BG$1836</f>
        <v>0</v>
      </c>
      <c r="BH756">
        <f>86400*((IncFlowsCalibration1!$BH$756)^(1+1))*BH$1836</f>
        <v>0</v>
      </c>
      <c r="BI756">
        <f>86400*((IncFlowsCalibration1!$BI$756)^(1+1))*BI$1836</f>
        <v>0</v>
      </c>
      <c r="BJ756">
        <f>86400*((IncFlowsCalibration1!$BJ$756)^(1+1))*BJ$1836</f>
        <v>0</v>
      </c>
      <c r="BK756">
        <f>86400*((IncFlowsCalibration1!$BK$756)^(1+1))*BK$1836</f>
        <v>0</v>
      </c>
      <c r="BL756">
        <f>86400*((IncFlowsCalibration1!$BL$756)^(1+1))*BL$1836</f>
        <v>0</v>
      </c>
      <c r="BM756">
        <f>86400*((IncFlowsCalibration1!$BM$756)^(1+1))*BM$1836</f>
        <v>0</v>
      </c>
      <c r="BN756">
        <f>86400*((IncFlowsCalibration1!$BN$756)^(1+1))*BN$1836</f>
        <v>0</v>
      </c>
      <c r="BO756">
        <f>86400*((IncFlowsCalibration1!$BO$756)^(1+1))*BO$1836</f>
        <v>0</v>
      </c>
      <c r="BP756">
        <f>86400*((IncFlowsCalibration1!$BP$756)^(1+1))*BP$1836</f>
        <v>0</v>
      </c>
      <c r="BQ756">
        <f>86400*((IncFlowsCalibration1!$BQ$756)^(1+1))*BQ$1836</f>
        <v>0</v>
      </c>
      <c r="BR756">
        <f>86400*((IncFlowsCalibration1!$BR$756)^(1+1))*BR$1836</f>
        <v>0</v>
      </c>
      <c r="BS756">
        <f>86400*((IncFlowsCalibration1!$BS$756)^(1+1))*BS$1836</f>
        <v>0</v>
      </c>
      <c r="BT756">
        <f>86400*((IncFlowsCalibration1!$BT$756)^(1+1))*BT$1836</f>
        <v>0</v>
      </c>
      <c r="BU756">
        <f>86400*((IncFlowsCalibration1!$BU$756)^(1+1))*BU$1836</f>
        <v>0</v>
      </c>
      <c r="BV756">
        <f>86400*((IncFlowsCalibration1!$BV$756)^(1+1))*BV$1836</f>
        <v>0</v>
      </c>
      <c r="BW756">
        <f>86400*((IncFlowsCalibration1!$BW$756)^(1+1))*BW$1836</f>
        <v>0</v>
      </c>
      <c r="BX756">
        <f>86400*((IncFlowsCalibration1!$BX$756)^(1+1))*BX$1836</f>
        <v>0</v>
      </c>
      <c r="BY756">
        <f>86400*((IncFlowsCalibration1!$BY$756)^(1+1))*BY$1836</f>
        <v>0</v>
      </c>
      <c r="BZ756">
        <f>86400*((IncFlowsCalibration1!$BZ$756)^(1+1))*BZ$1836</f>
        <v>0</v>
      </c>
      <c r="CA756">
        <f>86400*((IncFlowsCalibration1!$CA$756)^(1+1))*CA$1836</f>
        <v>0</v>
      </c>
      <c r="CB756">
        <f>86400*((IncFlowsCalibration1!$CB$756)^(1+1))*CB$1836</f>
        <v>0</v>
      </c>
      <c r="CC756">
        <f>86400*((IncFlowsCalibration1!$CC$756)^(1+1))*CC$1836</f>
        <v>0</v>
      </c>
      <c r="CD756">
        <f>86400*((IncFlowsCalibration1!$CD$756)^(1+1))*CD$1836</f>
        <v>0</v>
      </c>
      <c r="CE756">
        <f>86400*((IncFlowsCalibration1!$CE$756)^(1+1))*CE$1836</f>
        <v>0</v>
      </c>
      <c r="CF756">
        <f>86400*((IncFlowsCalibration1!$CF$756)^(1+1))*CF$1836</f>
        <v>0</v>
      </c>
      <c r="CG756">
        <f>86400*((IncFlowsCalibration1!$CG$756)^(1+1))*CG$1836</f>
        <v>0</v>
      </c>
      <c r="CH756">
        <f>86400*((IncFlowsCalibration1!$CH$756)^(1+1))*CH$1836</f>
        <v>0</v>
      </c>
      <c r="CI756">
        <f>86400*((IncFlowsCalibration1!$CI$756)^(1+1))*CI$1836</f>
        <v>0</v>
      </c>
      <c r="CJ756">
        <f>86400*((IncFlowsCalibration1!$CJ$756)^(1+1))*CJ$1836</f>
        <v>0</v>
      </c>
      <c r="CK756">
        <f>86400*((IncFlowsCalibration1!$CK$756)^(1+1))*CK$1836</f>
        <v>36952.566765344294</v>
      </c>
      <c r="CL756">
        <f>86400*((IncFlowsCalibration1!$CL$756)^(1+1))*CL$1836</f>
        <v>0</v>
      </c>
      <c r="CM756">
        <f>86400*((IncFlowsCalibration1!$CM$756)^(1+1))*CM$1836</f>
        <v>0</v>
      </c>
      <c r="CN756">
        <f>86400*((IncFlowsCalibration1!$CN$756)^(1+1))*CN$1836</f>
        <v>0</v>
      </c>
      <c r="CO756">
        <f>86400*((IncFlowsCalibration1!$CO$756)^(1+1))*CO$1836</f>
        <v>0</v>
      </c>
      <c r="CP756">
        <f>86400*((IncFlowsCalibration1!$CP$756)^(1+1))*CP$1836</f>
        <v>0</v>
      </c>
      <c r="CQ756">
        <f>86400*((IncFlowsCalibration1!$CQ$756)^(1+1))*CQ$1836</f>
        <v>0</v>
      </c>
      <c r="CR756">
        <f>86400*((IncFlowsCalibration1!$CR$756)^(1+1))*CR$1836</f>
        <v>1594081.635257367</v>
      </c>
      <c r="CS756">
        <f>86400*((IncFlowsCalibration1!$CS$756)^(1+1))*CS$1836</f>
        <v>0</v>
      </c>
      <c r="CT756">
        <f>86400*((IncFlowsCalibration1!$CT$756)^(1+1))*CT$1836</f>
        <v>82878.062096937763</v>
      </c>
      <c r="CU756">
        <f>86400*((IncFlowsCalibration1!$CU$756)^(1+1))*CU$1836</f>
        <v>45946.892567780618</v>
      </c>
      <c r="CV756">
        <f>86400*((IncFlowsCalibration1!$CV$756)^(1+1))*CV$1836</f>
        <v>6535.6869926273048</v>
      </c>
      <c r="CW756">
        <f>86400*((IncFlowsCalibration1!$CW$756)^(1+1))*CW$1836</f>
        <v>30017.565569657771</v>
      </c>
      <c r="CX756">
        <f>86400*((IncFlowsCalibration1!$CX$756)^(1+1))*CX$1836</f>
        <v>847.47816828471161</v>
      </c>
      <c r="CY756">
        <f>86400*((IncFlowsCalibration1!$CY$756)^(1+1))*CY$1836</f>
        <v>116333.40659080935</v>
      </c>
      <c r="CZ756">
        <f>86400*((IncFlowsCalibration1!$CZ$756)^(1+1))*CZ$1836</f>
        <v>5.3897048669598914E-2</v>
      </c>
      <c r="DA756">
        <f>86400*((IncFlowsCalibration1!$DA$756)^(1+1))*DA$1836</f>
        <v>0</v>
      </c>
      <c r="DB756">
        <f>86400*((IncFlowsCalibration1!$DB$756)^(1+1))*DB$1836</f>
        <v>1737.9654375678365</v>
      </c>
      <c r="DC756">
        <f>86400*((IncFlowsCalibration1!$DC$756)^(1+1))*DC$1836</f>
        <v>400640.61654492014</v>
      </c>
      <c r="DD756">
        <f>86400*((IncFlowsCalibration1!$DD$756)^(1+1))*DD$1836</f>
        <v>180527.92297259215</v>
      </c>
      <c r="DE756">
        <f>86400*((IncFlowsCalibration1!$DE$756)^(1+1))*DE$1836</f>
        <v>9642.5516119649874</v>
      </c>
      <c r="DF756">
        <f>86400*((IncFlowsCalibration1!$DF$756)^(1+1))*DF$1836</f>
        <v>5239.9274781231134</v>
      </c>
      <c r="DG756">
        <f>86400*((IncFlowsCalibration1!$DG$756)^(1+1))*DG$1836</f>
        <v>1849.1212866041751</v>
      </c>
      <c r="DH756">
        <f>86400*((IncFlowsCalibration1!$DH$756)^(1+1))*DH$1836</f>
        <v>39999.668078700684</v>
      </c>
      <c r="DI756">
        <f>86400*((IncFlowsCalibration1!$DI$756)^(1+1))*DI$1836</f>
        <v>465773.89480881731</v>
      </c>
      <c r="DJ756">
        <f>86400*((IncFlowsCalibration1!$DJ$756)^(1+1))*DJ$1836</f>
        <v>4732.4880459593651</v>
      </c>
      <c r="DK756">
        <f>86400*((IncFlowsCalibration1!$DK$756)^(1+1))*DK$1836</f>
        <v>52476.509021053251</v>
      </c>
      <c r="DL756">
        <f>86400*((IncFlowsCalibration1!$DL$756)^(1+1))*DL$1836</f>
        <v>5484.4880268912539</v>
      </c>
      <c r="DM756">
        <f>86400*((IncFlowsCalibration1!$DM$756)^(1+1))*DM$1836</f>
        <v>41457.827791366231</v>
      </c>
      <c r="DN756">
        <f>86400*((IncFlowsCalibration1!$DN$756)^(1+1))*DN$1836</f>
        <v>5088.9949702585291</v>
      </c>
      <c r="DO756">
        <f>86400*((IncFlowsCalibration1!$DO$756)^(1+1))*DO$1836</f>
        <v>33490.927878590534</v>
      </c>
      <c r="DP756">
        <f>86400*((IncFlowsCalibration1!$DP$756)^(1+1))*DP$1836</f>
        <v>258687.10653529057</v>
      </c>
      <c r="DQ756">
        <f>86400*((IncFlowsCalibration1!$DQ$756)^(1+1))*DQ$1836</f>
        <v>0.37396270014267091</v>
      </c>
      <c r="DR756">
        <f>86400*((IncFlowsCalibration1!$DR$756)^(1+1))*DR$1836</f>
        <v>12.512372248884821</v>
      </c>
      <c r="DS756">
        <f>86400*((IncFlowsCalibration1!$DS$756)^(1+1))*DS$1836</f>
        <v>0</v>
      </c>
      <c r="DT756">
        <f>86400*((IncFlowsCalibration1!$DT$756)^(1+1))*DT$1836</f>
        <v>163647.53723914025</v>
      </c>
      <c r="DU756">
        <f>86400*((IncFlowsCalibration1!$DU$756)^(1+1))*DU$1836</f>
        <v>6742.3190638103179</v>
      </c>
      <c r="DV756">
        <f>86400*((IncFlowsCalibration1!$DV$756)^(1+1))*DV$1836</f>
        <v>2807.4372937028384</v>
      </c>
      <c r="DW756">
        <f>86400*((IncFlowsCalibration1!$DW$756)^(1+1))*DW$1836</f>
        <v>1977.6059605762116</v>
      </c>
      <c r="DX756">
        <f>86400*((IncFlowsCalibration1!$DX$756)^(1+1))*DX$1836</f>
        <v>2384.3761610868069</v>
      </c>
      <c r="DY756">
        <f>86400*((IncFlowsCalibration1!$DY$756)^(1+1))*DY$1836</f>
        <v>545.77735702443249</v>
      </c>
      <c r="DZ756">
        <f>86400*((IncFlowsCalibration1!$DZ$756)^(1+1))*DZ$1836</f>
        <v>4839.6657258264158</v>
      </c>
      <c r="EA756">
        <f>86400*((IncFlowsCalibration1!$EA$756)^(1+1))*EA$1836</f>
        <v>3330.0035918743242</v>
      </c>
      <c r="EB756">
        <f>86400*((IncFlowsCalibration1!$EB$756)^(1+1))*EB$1836</f>
        <v>56940.38770547817</v>
      </c>
      <c r="EC756">
        <f>86400*((IncFlowsCalibration1!$EC$756)^(1+1))*EC$1836</f>
        <v>7823.7518892828248</v>
      </c>
      <c r="ED756">
        <f>86400*((IncFlowsCalibration1!$ED$756)^(1+1))*ED$1836</f>
        <v>10798.406800766048</v>
      </c>
      <c r="EE756">
        <f>86400*((IncFlowsCalibration1!$EE$756)^(1+1))*EE$1836</f>
        <v>25597.686035412094</v>
      </c>
      <c r="EF756">
        <f>86400*((IncFlowsCalibration1!$EF$756)^(1+1))*EF$1836</f>
        <v>5043.7415655592367</v>
      </c>
      <c r="EG756">
        <f>86400*((IncFlowsCalibration1!$EG$756)^(1+1))*EG$1836</f>
        <v>1955.9145110610457</v>
      </c>
      <c r="EH756">
        <f>86400*((IncFlowsCalibration1!$EH$756)^(1+1))*EH$1836</f>
        <v>4127.14202453502</v>
      </c>
      <c r="EI756">
        <f>86400*((IncFlowsCalibration1!$EI$756)^(1+1))*EI$1836</f>
        <v>43673.628948358513</v>
      </c>
      <c r="EJ756">
        <f>86400*((IncFlowsCalibration1!$EJ$756)^(1+1))*EJ$1836</f>
        <v>17327.107142187611</v>
      </c>
    </row>
    <row r="757" spans="2:140" x14ac:dyDescent="0.2">
      <c r="B757">
        <f>86400*((IncFlowsCalibration1!$B$757)^(1+1))*B$1836</f>
        <v>48760.042480171775</v>
      </c>
      <c r="C757">
        <f>86400*((IncFlowsCalibration1!$C$757)^(1+1))*C$1836</f>
        <v>0</v>
      </c>
      <c r="D757">
        <f>86400*((IncFlowsCalibration1!$D$757)^(1+1))*D$1836</f>
        <v>0</v>
      </c>
      <c r="E757">
        <f>86400*((IncFlowsCalibration1!$E$757)^(1+1))*E$1836</f>
        <v>25196.33745328799</v>
      </c>
      <c r="F757">
        <f>86400*((IncFlowsCalibration1!$F$757)^(1+1))*F$1836</f>
        <v>0</v>
      </c>
      <c r="G757">
        <f>86400*((IncFlowsCalibration1!$G$757)^(1+1))*G$1836</f>
        <v>0</v>
      </c>
      <c r="H757">
        <f>86400*((IncFlowsCalibration1!$H$757)^(1+1))*H$1836</f>
        <v>0</v>
      </c>
      <c r="I757">
        <f>86400*((IncFlowsCalibration1!$I$757)^(1+1))*I$1836</f>
        <v>0</v>
      </c>
      <c r="J757">
        <f>86400*((IncFlowsCalibration1!$J$757)^(1+1))*J$1836</f>
        <v>0</v>
      </c>
      <c r="K757">
        <f>86400*((IncFlowsCalibration1!$K$757)^(1+1))*K$1836</f>
        <v>0</v>
      </c>
      <c r="L757">
        <f>86400*((IncFlowsCalibration1!$L$757)^(1+1))*L$1836</f>
        <v>0</v>
      </c>
      <c r="M757">
        <f>86400*((IncFlowsCalibration1!$M$757)^(1+1))*M$1836</f>
        <v>0</v>
      </c>
      <c r="N757">
        <f>86400*((IncFlowsCalibration1!$N$757)^(1+1))*N$1836</f>
        <v>0</v>
      </c>
      <c r="O757">
        <f>86400*((IncFlowsCalibration1!$O$757)^(1+1))*O$1836</f>
        <v>0</v>
      </c>
      <c r="P757">
        <f>86400*((IncFlowsCalibration1!$P$757)^(1+1))*P$1836</f>
        <v>0</v>
      </c>
      <c r="Q757">
        <f>86400*((IncFlowsCalibration1!$Q$757)^(1+1))*Q$1836</f>
        <v>0</v>
      </c>
      <c r="R757">
        <f>86400*((IncFlowsCalibration1!$R$757)^(1+1))*R$1836</f>
        <v>0</v>
      </c>
      <c r="S757">
        <f>86400*((IncFlowsCalibration1!$S$757)^(1+1))*S$1836</f>
        <v>0</v>
      </c>
      <c r="T757">
        <f>86400*((IncFlowsCalibration1!$T$757)^(1+1))*T$1836</f>
        <v>0</v>
      </c>
      <c r="U757">
        <f>86400*((IncFlowsCalibration1!$U$757)^(1+1))*U$1836</f>
        <v>0</v>
      </c>
      <c r="V757">
        <f>86400*((IncFlowsCalibration1!$V$757)^(1+1))*V$1836</f>
        <v>0</v>
      </c>
      <c r="W757">
        <f>86400*((IncFlowsCalibration1!$W$757)^(1+1))*W$1836</f>
        <v>0</v>
      </c>
      <c r="X757">
        <f>86400*((IncFlowsCalibration1!$X$757)^(1+1))*X$1836</f>
        <v>0</v>
      </c>
      <c r="Y757">
        <f>86400*((IncFlowsCalibration1!$Y$757)^(1+1))*Y$1836</f>
        <v>0</v>
      </c>
      <c r="Z757">
        <f>86400*((IncFlowsCalibration1!$Z$757)^(1+1))*Z$1836</f>
        <v>0</v>
      </c>
      <c r="AA757">
        <f>86400*((IncFlowsCalibration1!$AA$757)^(1+1))*AA$1836</f>
        <v>0</v>
      </c>
      <c r="AB757">
        <f>86400*((IncFlowsCalibration1!$AB$757)^(1+1))*AB$1836</f>
        <v>0</v>
      </c>
      <c r="AC757">
        <f>86400*((IncFlowsCalibration1!$AC$757)^(1+1))*AC$1836</f>
        <v>0</v>
      </c>
      <c r="AD757">
        <f>86400*((IncFlowsCalibration1!$AD$757)^(1+1))*AD$1836</f>
        <v>41712.15533913883</v>
      </c>
      <c r="AE757">
        <f>86400*((IncFlowsCalibration1!$AE$757)^(1+1))*AE$1836</f>
        <v>145017.83991422964</v>
      </c>
      <c r="AF757">
        <f>86400*((IncFlowsCalibration1!$AF$757)^(1+1))*AF$1836</f>
        <v>0</v>
      </c>
      <c r="AG757">
        <f>86400*((IncFlowsCalibration1!$AG$757)^(1+1))*AG$1836</f>
        <v>0</v>
      </c>
      <c r="AH757">
        <f>86400*((IncFlowsCalibration1!$AH$757)^(1+1))*AH$1836</f>
        <v>0</v>
      </c>
      <c r="AI757">
        <f>86400*((IncFlowsCalibration1!$AI$757)^(1+1))*AI$1836</f>
        <v>30653.504909736617</v>
      </c>
      <c r="AJ757">
        <f>86400*((IncFlowsCalibration1!$AJ$757)^(1+1))*AJ$1836</f>
        <v>0</v>
      </c>
      <c r="AK757">
        <f>86400*((IncFlowsCalibration1!$AK$757)^(1+1))*AK$1836</f>
        <v>34143.578541482944</v>
      </c>
      <c r="AL757">
        <f>86400*((IncFlowsCalibration1!$AL$757)^(1+1))*AL$1836</f>
        <v>0</v>
      </c>
      <c r="AM757">
        <f>86400*((IncFlowsCalibration1!$AM$757)^(1+1))*AM$1836</f>
        <v>0</v>
      </c>
      <c r="AN757">
        <f>86400*((IncFlowsCalibration1!$AN$757)^(1+1))*AN$1836</f>
        <v>0</v>
      </c>
      <c r="AO757">
        <f>86400*((IncFlowsCalibration1!$AO$757)^(1+1))*AO$1836</f>
        <v>0</v>
      </c>
      <c r="AP757">
        <f>86400*((IncFlowsCalibration1!$AP$757)^(1+1))*AP$1836</f>
        <v>0</v>
      </c>
      <c r="AQ757">
        <f>86400*((IncFlowsCalibration1!$AQ$757)^(1+1))*AQ$1836</f>
        <v>0</v>
      </c>
      <c r="AR757">
        <f>86400*((IncFlowsCalibration1!$AR$757)^(1+1))*AR$1836</f>
        <v>0</v>
      </c>
      <c r="AS757">
        <f>86400*((IncFlowsCalibration1!$AS$757)^(1+1))*AS$1836</f>
        <v>0</v>
      </c>
      <c r="AT757">
        <f>86400*((IncFlowsCalibration1!$AT$757)^(1+1))*AT$1836</f>
        <v>0</v>
      </c>
      <c r="AU757">
        <f>86400*((IncFlowsCalibration1!$AU$757)^(1+1))*AU$1836</f>
        <v>0</v>
      </c>
      <c r="AV757">
        <f>86400*((IncFlowsCalibration1!$AV$757)^(1+1))*AV$1836</f>
        <v>0</v>
      </c>
      <c r="AW757">
        <f>86400*((IncFlowsCalibration1!$AW$757)^(1+1))*AW$1836</f>
        <v>0</v>
      </c>
      <c r="AX757">
        <f>86400*((IncFlowsCalibration1!$AX$757)^(1+1))*AX$1836</f>
        <v>0</v>
      </c>
      <c r="AY757">
        <f>86400*((IncFlowsCalibration1!$AY$757)^(1+1))*AY$1836</f>
        <v>0</v>
      </c>
      <c r="AZ757">
        <f>86400*((IncFlowsCalibration1!$AZ$757)^(1+1))*AZ$1836</f>
        <v>0</v>
      </c>
      <c r="BA757">
        <f>86400*((IncFlowsCalibration1!$BA$757)^(1+1))*BA$1836</f>
        <v>0</v>
      </c>
      <c r="BB757">
        <f>86400*((IncFlowsCalibration1!$BB$757)^(1+1))*BB$1836</f>
        <v>0</v>
      </c>
      <c r="BC757">
        <f>86400*((IncFlowsCalibration1!$BC$757)^(1+1))*BC$1836</f>
        <v>0</v>
      </c>
      <c r="BD757">
        <f>86400*((IncFlowsCalibration1!$BD$757)^(1+1))*BD$1836</f>
        <v>0</v>
      </c>
      <c r="BE757">
        <f>86400*((IncFlowsCalibration1!$BE$757)^(1+1))*BE$1836</f>
        <v>0</v>
      </c>
      <c r="BF757">
        <f>86400*((IncFlowsCalibration1!$BF$757)^(1+1))*BF$1836</f>
        <v>0</v>
      </c>
      <c r="BG757">
        <f>86400*((IncFlowsCalibration1!$BG$757)^(1+1))*BG$1836</f>
        <v>0</v>
      </c>
      <c r="BH757">
        <f>86400*((IncFlowsCalibration1!$BH$757)^(1+1))*BH$1836</f>
        <v>0</v>
      </c>
      <c r="BI757">
        <f>86400*((IncFlowsCalibration1!$BI$757)^(1+1))*BI$1836</f>
        <v>0</v>
      </c>
      <c r="BJ757">
        <f>86400*((IncFlowsCalibration1!$BJ$757)^(1+1))*BJ$1836</f>
        <v>0</v>
      </c>
      <c r="BK757">
        <f>86400*((IncFlowsCalibration1!$BK$757)^(1+1))*BK$1836</f>
        <v>0</v>
      </c>
      <c r="BL757">
        <f>86400*((IncFlowsCalibration1!$BL$757)^(1+1))*BL$1836</f>
        <v>0</v>
      </c>
      <c r="BM757">
        <f>86400*((IncFlowsCalibration1!$BM$757)^(1+1))*BM$1836</f>
        <v>0</v>
      </c>
      <c r="BN757">
        <f>86400*((IncFlowsCalibration1!$BN$757)^(1+1))*BN$1836</f>
        <v>0</v>
      </c>
      <c r="BO757">
        <f>86400*((IncFlowsCalibration1!$BO$757)^(1+1))*BO$1836</f>
        <v>0</v>
      </c>
      <c r="BP757">
        <f>86400*((IncFlowsCalibration1!$BP$757)^(1+1))*BP$1836</f>
        <v>0</v>
      </c>
      <c r="BQ757">
        <f>86400*((IncFlowsCalibration1!$BQ$757)^(1+1))*BQ$1836</f>
        <v>0</v>
      </c>
      <c r="BR757">
        <f>86400*((IncFlowsCalibration1!$BR$757)^(1+1))*BR$1836</f>
        <v>0</v>
      </c>
      <c r="BS757">
        <f>86400*((IncFlowsCalibration1!$BS$757)^(1+1))*BS$1836</f>
        <v>0</v>
      </c>
      <c r="BT757">
        <f>86400*((IncFlowsCalibration1!$BT$757)^(1+1))*BT$1836</f>
        <v>0</v>
      </c>
      <c r="BU757">
        <f>86400*((IncFlowsCalibration1!$BU$757)^(1+1))*BU$1836</f>
        <v>0</v>
      </c>
      <c r="BV757">
        <f>86400*((IncFlowsCalibration1!$BV$757)^(1+1))*BV$1836</f>
        <v>0</v>
      </c>
      <c r="BW757">
        <f>86400*((IncFlowsCalibration1!$BW$757)^(1+1))*BW$1836</f>
        <v>0</v>
      </c>
      <c r="BX757">
        <f>86400*((IncFlowsCalibration1!$BX$757)^(1+1))*BX$1836</f>
        <v>0</v>
      </c>
      <c r="BY757">
        <f>86400*((IncFlowsCalibration1!$BY$757)^(1+1))*BY$1836</f>
        <v>0</v>
      </c>
      <c r="BZ757">
        <f>86400*((IncFlowsCalibration1!$BZ$757)^(1+1))*BZ$1836</f>
        <v>0</v>
      </c>
      <c r="CA757">
        <f>86400*((IncFlowsCalibration1!$CA$757)^(1+1))*CA$1836</f>
        <v>0</v>
      </c>
      <c r="CB757">
        <f>86400*((IncFlowsCalibration1!$CB$757)^(1+1))*CB$1836</f>
        <v>0</v>
      </c>
      <c r="CC757">
        <f>86400*((IncFlowsCalibration1!$CC$757)^(1+1))*CC$1836</f>
        <v>0</v>
      </c>
      <c r="CD757">
        <f>86400*((IncFlowsCalibration1!$CD$757)^(1+1))*CD$1836</f>
        <v>0</v>
      </c>
      <c r="CE757">
        <f>86400*((IncFlowsCalibration1!$CE$757)^(1+1))*CE$1836</f>
        <v>0</v>
      </c>
      <c r="CF757">
        <f>86400*((IncFlowsCalibration1!$CF$757)^(1+1))*CF$1836</f>
        <v>0</v>
      </c>
      <c r="CG757">
        <f>86400*((IncFlowsCalibration1!$CG$757)^(1+1))*CG$1836</f>
        <v>0</v>
      </c>
      <c r="CH757">
        <f>86400*((IncFlowsCalibration1!$CH$757)^(1+1))*CH$1836</f>
        <v>0</v>
      </c>
      <c r="CI757">
        <f>86400*((IncFlowsCalibration1!$CI$757)^(1+1))*CI$1836</f>
        <v>0</v>
      </c>
      <c r="CJ757">
        <f>86400*((IncFlowsCalibration1!$CJ$757)^(1+1))*CJ$1836</f>
        <v>0</v>
      </c>
      <c r="CK757">
        <f>86400*((IncFlowsCalibration1!$CK$757)^(1+1))*CK$1836</f>
        <v>35312.651625734521</v>
      </c>
      <c r="CL757">
        <f>86400*((IncFlowsCalibration1!$CL$757)^(1+1))*CL$1836</f>
        <v>0</v>
      </c>
      <c r="CM757">
        <f>86400*((IncFlowsCalibration1!$CM$757)^(1+1))*CM$1836</f>
        <v>0</v>
      </c>
      <c r="CN757">
        <f>86400*((IncFlowsCalibration1!$CN$757)^(1+1))*CN$1836</f>
        <v>0</v>
      </c>
      <c r="CO757">
        <f>86400*((IncFlowsCalibration1!$CO$757)^(1+1))*CO$1836</f>
        <v>0</v>
      </c>
      <c r="CP757">
        <f>86400*((IncFlowsCalibration1!$CP$757)^(1+1))*CP$1836</f>
        <v>0</v>
      </c>
      <c r="CQ757">
        <f>86400*((IncFlowsCalibration1!$CQ$757)^(1+1))*CQ$1836</f>
        <v>0</v>
      </c>
      <c r="CR757">
        <f>86400*((IncFlowsCalibration1!$CR$757)^(1+1))*CR$1836</f>
        <v>1556337.7310112463</v>
      </c>
      <c r="CS757">
        <f>86400*((IncFlowsCalibration1!$CS$757)^(1+1))*CS$1836</f>
        <v>6.5372217533723798E-2</v>
      </c>
      <c r="CT757">
        <f>86400*((IncFlowsCalibration1!$CT$757)^(1+1))*CT$1836</f>
        <v>79689.016608886101</v>
      </c>
      <c r="CU757">
        <f>86400*((IncFlowsCalibration1!$CU$757)^(1+1))*CU$1836</f>
        <v>44849.829448938319</v>
      </c>
      <c r="CV757">
        <f>86400*((IncFlowsCalibration1!$CV$757)^(1+1))*CV$1836</f>
        <v>6378.2670645029793</v>
      </c>
      <c r="CW757">
        <f>86400*((IncFlowsCalibration1!$CW$757)^(1+1))*CW$1836</f>
        <v>29294.288765560032</v>
      </c>
      <c r="CX757">
        <f>86400*((IncFlowsCalibration1!$CX$757)^(1+1))*CX$1836</f>
        <v>827.3011682934532</v>
      </c>
      <c r="CY757">
        <f>86400*((IncFlowsCalibration1!$CY$757)^(1+1))*CY$1836</f>
        <v>113641.75802993707</v>
      </c>
      <c r="CZ757">
        <f>86400*((IncFlowsCalibration1!$CZ$757)^(1+1))*CZ$1836</f>
        <v>0.15854484385045448</v>
      </c>
      <c r="DA757">
        <f>86400*((IncFlowsCalibration1!$DA$757)^(1+1))*DA$1836</f>
        <v>0</v>
      </c>
      <c r="DB757">
        <f>86400*((IncFlowsCalibration1!$DB$757)^(1+1))*DB$1836</f>
        <v>1667.4395290408975</v>
      </c>
      <c r="DC757">
        <f>86400*((IncFlowsCalibration1!$DC$757)^(1+1))*DC$1836</f>
        <v>391182.17510217353</v>
      </c>
      <c r="DD757">
        <f>86400*((IncFlowsCalibration1!$DD$757)^(1+1))*DD$1836</f>
        <v>175769.34770961202</v>
      </c>
      <c r="DE757">
        <f>86400*((IncFlowsCalibration1!$DE$757)^(1+1))*DE$1836</f>
        <v>9347.0013150862142</v>
      </c>
      <c r="DF757">
        <f>86400*((IncFlowsCalibration1!$DF$757)^(1+1))*DF$1836</f>
        <v>4998.2641489811385</v>
      </c>
      <c r="DG757">
        <f>86400*((IncFlowsCalibration1!$DG$757)^(1+1))*DG$1836</f>
        <v>1777.6339790127752</v>
      </c>
      <c r="DH757">
        <f>86400*((IncFlowsCalibration1!$DH$757)^(1+1))*DH$1836</f>
        <v>39046.623731055901</v>
      </c>
      <c r="DI757">
        <f>86400*((IncFlowsCalibration1!$DI$757)^(1+1))*DI$1836</f>
        <v>447310.93163908931</v>
      </c>
      <c r="DJ757">
        <f>86400*((IncFlowsCalibration1!$DJ$757)^(1+1))*DJ$1836</f>
        <v>4540.4456659329589</v>
      </c>
      <c r="DK757">
        <f>86400*((IncFlowsCalibration1!$DK$757)^(1+1))*DK$1836</f>
        <v>53685.924894502859</v>
      </c>
      <c r="DL757">
        <f>86400*((IncFlowsCalibration1!$DL$757)^(1+1))*DL$1836</f>
        <v>5443.602918285721</v>
      </c>
      <c r="DM757">
        <f>86400*((IncFlowsCalibration1!$DM$757)^(1+1))*DM$1836</f>
        <v>40928.614409994203</v>
      </c>
      <c r="DN757">
        <f>86400*((IncFlowsCalibration1!$DN$757)^(1+1))*DN$1836</f>
        <v>4890.7517395566565</v>
      </c>
      <c r="DO757">
        <f>86400*((IncFlowsCalibration1!$DO$757)^(1+1))*DO$1836</f>
        <v>32172.435388114183</v>
      </c>
      <c r="DP757">
        <f>86400*((IncFlowsCalibration1!$DP$757)^(1+1))*DP$1836</f>
        <v>252734.85830347618</v>
      </c>
      <c r="DQ757">
        <f>86400*((IncFlowsCalibration1!$DQ$757)^(1+1))*DQ$1836</f>
        <v>0.17619171023929636</v>
      </c>
      <c r="DR757">
        <f>86400*((IncFlowsCalibration1!$DR$757)^(1+1))*DR$1836</f>
        <v>9.8224416484224975</v>
      </c>
      <c r="DS757">
        <f>86400*((IncFlowsCalibration1!$DS$757)^(1+1))*DS$1836</f>
        <v>0</v>
      </c>
      <c r="DT757">
        <f>86400*((IncFlowsCalibration1!$DT$757)^(1+1))*DT$1836</f>
        <v>157989.06006373264</v>
      </c>
      <c r="DU757">
        <f>86400*((IncFlowsCalibration1!$DU$757)^(1+1))*DU$1836</f>
        <v>6469.4150561596034</v>
      </c>
      <c r="DV757">
        <f>86400*((IncFlowsCalibration1!$DV$757)^(1+1))*DV$1836</f>
        <v>2698.1599628947474</v>
      </c>
      <c r="DW757">
        <f>86400*((IncFlowsCalibration1!$DW$757)^(1+1))*DW$1836</f>
        <v>1962.8635390264396</v>
      </c>
      <c r="DX757">
        <f>86400*((IncFlowsCalibration1!$DX$757)^(1+1))*DX$1836</f>
        <v>2287.6191765141157</v>
      </c>
      <c r="DY757">
        <f>86400*((IncFlowsCalibration1!$DY$757)^(1+1))*DY$1836</f>
        <v>523.62994078383929</v>
      </c>
      <c r="DZ757">
        <f>86400*((IncFlowsCalibration1!$DZ$757)^(1+1))*DZ$1836</f>
        <v>4661.5722699759617</v>
      </c>
      <c r="EA757">
        <f>86400*((IncFlowsCalibration1!$EA$757)^(1+1))*EA$1836</f>
        <v>3250.9906627181713</v>
      </c>
      <c r="EB757">
        <f>86400*((IncFlowsCalibration1!$EB$757)^(1+1))*EB$1836</f>
        <v>54749.387839808704</v>
      </c>
      <c r="EC757">
        <f>86400*((IncFlowsCalibration1!$EC$757)^(1+1))*EC$1836</f>
        <v>7638.1149673091277</v>
      </c>
      <c r="ED757">
        <f>86400*((IncFlowsCalibration1!$ED$757)^(1+1))*ED$1836</f>
        <v>10542.189184671817</v>
      </c>
      <c r="EE757">
        <f>86400*((IncFlowsCalibration1!$EE$757)^(1+1))*EE$1836</f>
        <v>24587.992006735734</v>
      </c>
      <c r="EF757">
        <f>86400*((IncFlowsCalibration1!$EF$757)^(1+1))*EF$1836</f>
        <v>4774.6719812205538</v>
      </c>
      <c r="EG757">
        <f>86400*((IncFlowsCalibration1!$EG$757)^(1+1))*EG$1836</f>
        <v>1858.0997378367827</v>
      </c>
      <c r="EH757">
        <f>86400*((IncFlowsCalibration1!$EH$757)^(1+1))*EH$1836</f>
        <v>3938.4185479831208</v>
      </c>
      <c r="EI757">
        <f>86400*((IncFlowsCalibration1!$EI$757)^(1+1))*EI$1836</f>
        <v>41934.670906739375</v>
      </c>
      <c r="EJ757">
        <f>86400*((IncFlowsCalibration1!$EJ$757)^(1+1))*EJ$1836</f>
        <v>15842.918919820542</v>
      </c>
    </row>
    <row r="758" spans="2:140" x14ac:dyDescent="0.2">
      <c r="B758">
        <f>86400*((IncFlowsCalibration1!$B$758)^(1+1))*B$1836</f>
        <v>46706.67181120134</v>
      </c>
      <c r="C758">
        <f>86400*((IncFlowsCalibration1!$C$758)^(1+1))*C$1836</f>
        <v>0</v>
      </c>
      <c r="D758">
        <f>86400*((IncFlowsCalibration1!$D$758)^(1+1))*D$1836</f>
        <v>0</v>
      </c>
      <c r="E758">
        <f>86400*((IncFlowsCalibration1!$E$758)^(1+1))*E$1836</f>
        <v>24227.891306720059</v>
      </c>
      <c r="F758">
        <f>86400*((IncFlowsCalibration1!$F$758)^(1+1))*F$1836</f>
        <v>0</v>
      </c>
      <c r="G758">
        <f>86400*((IncFlowsCalibration1!$G$758)^(1+1))*G$1836</f>
        <v>0</v>
      </c>
      <c r="H758">
        <f>86400*((IncFlowsCalibration1!$H$758)^(1+1))*H$1836</f>
        <v>0</v>
      </c>
      <c r="I758">
        <f>86400*((IncFlowsCalibration1!$I$758)^(1+1))*I$1836</f>
        <v>0</v>
      </c>
      <c r="J758">
        <f>86400*((IncFlowsCalibration1!$J$758)^(1+1))*J$1836</f>
        <v>0</v>
      </c>
      <c r="K758">
        <f>86400*((IncFlowsCalibration1!$K$758)^(1+1))*K$1836</f>
        <v>0</v>
      </c>
      <c r="L758">
        <f>86400*((IncFlowsCalibration1!$L$758)^(1+1))*L$1836</f>
        <v>0</v>
      </c>
      <c r="M758">
        <f>86400*((IncFlowsCalibration1!$M$758)^(1+1))*M$1836</f>
        <v>0</v>
      </c>
      <c r="N758">
        <f>86400*((IncFlowsCalibration1!$N$758)^(1+1))*N$1836</f>
        <v>0</v>
      </c>
      <c r="O758">
        <f>86400*((IncFlowsCalibration1!$O$758)^(1+1))*O$1836</f>
        <v>0</v>
      </c>
      <c r="P758">
        <f>86400*((IncFlowsCalibration1!$P$758)^(1+1))*P$1836</f>
        <v>0</v>
      </c>
      <c r="Q758">
        <f>86400*((IncFlowsCalibration1!$Q$758)^(1+1))*Q$1836</f>
        <v>0</v>
      </c>
      <c r="R758">
        <f>86400*((IncFlowsCalibration1!$R$758)^(1+1))*R$1836</f>
        <v>0</v>
      </c>
      <c r="S758">
        <f>86400*((IncFlowsCalibration1!$S$758)^(1+1))*S$1836</f>
        <v>0</v>
      </c>
      <c r="T758">
        <f>86400*((IncFlowsCalibration1!$T$758)^(1+1))*T$1836</f>
        <v>0</v>
      </c>
      <c r="U758">
        <f>86400*((IncFlowsCalibration1!$U$758)^(1+1))*U$1836</f>
        <v>0</v>
      </c>
      <c r="V758">
        <f>86400*((IncFlowsCalibration1!$V$758)^(1+1))*V$1836</f>
        <v>0</v>
      </c>
      <c r="W758">
        <f>86400*((IncFlowsCalibration1!$W$758)^(1+1))*W$1836</f>
        <v>0</v>
      </c>
      <c r="X758">
        <f>86400*((IncFlowsCalibration1!$X$758)^(1+1))*X$1836</f>
        <v>0</v>
      </c>
      <c r="Y758">
        <f>86400*((IncFlowsCalibration1!$Y$758)^(1+1))*Y$1836</f>
        <v>0</v>
      </c>
      <c r="Z758">
        <f>86400*((IncFlowsCalibration1!$Z$758)^(1+1))*Z$1836</f>
        <v>0</v>
      </c>
      <c r="AA758">
        <f>86400*((IncFlowsCalibration1!$AA$758)^(1+1))*AA$1836</f>
        <v>0</v>
      </c>
      <c r="AB758">
        <f>86400*((IncFlowsCalibration1!$AB$758)^(1+1))*AB$1836</f>
        <v>0</v>
      </c>
      <c r="AC758">
        <f>86400*((IncFlowsCalibration1!$AC$758)^(1+1))*AC$1836</f>
        <v>0</v>
      </c>
      <c r="AD758">
        <f>86400*((IncFlowsCalibration1!$AD$758)^(1+1))*AD$1836</f>
        <v>39978.070242048248</v>
      </c>
      <c r="AE758">
        <f>86400*((IncFlowsCalibration1!$AE$758)^(1+1))*AE$1836</f>
        <v>138350.14808591307</v>
      </c>
      <c r="AF758">
        <f>86400*((IncFlowsCalibration1!$AF$758)^(1+1))*AF$1836</f>
        <v>0</v>
      </c>
      <c r="AG758">
        <f>86400*((IncFlowsCalibration1!$AG$758)^(1+1))*AG$1836</f>
        <v>0</v>
      </c>
      <c r="AH758">
        <f>86400*((IncFlowsCalibration1!$AH$758)^(1+1))*AH$1836</f>
        <v>0</v>
      </c>
      <c r="AI758">
        <f>86400*((IncFlowsCalibration1!$AI$758)^(1+1))*AI$1836</f>
        <v>29053.597689703263</v>
      </c>
      <c r="AJ758">
        <f>86400*((IncFlowsCalibration1!$AJ$758)^(1+1))*AJ$1836</f>
        <v>0</v>
      </c>
      <c r="AK758">
        <f>86400*((IncFlowsCalibration1!$AK$758)^(1+1))*AK$1836</f>
        <v>32512.100628076754</v>
      </c>
      <c r="AL758">
        <f>86400*((IncFlowsCalibration1!$AL$758)^(1+1))*AL$1836</f>
        <v>0</v>
      </c>
      <c r="AM758">
        <f>86400*((IncFlowsCalibration1!$AM$758)^(1+1))*AM$1836</f>
        <v>0</v>
      </c>
      <c r="AN758">
        <f>86400*((IncFlowsCalibration1!$AN$758)^(1+1))*AN$1836</f>
        <v>0</v>
      </c>
      <c r="AO758">
        <f>86400*((IncFlowsCalibration1!$AO$758)^(1+1))*AO$1836</f>
        <v>0</v>
      </c>
      <c r="AP758">
        <f>86400*((IncFlowsCalibration1!$AP$758)^(1+1))*AP$1836</f>
        <v>0</v>
      </c>
      <c r="AQ758">
        <f>86400*((IncFlowsCalibration1!$AQ$758)^(1+1))*AQ$1836</f>
        <v>0</v>
      </c>
      <c r="AR758">
        <f>86400*((IncFlowsCalibration1!$AR$758)^(1+1))*AR$1836</f>
        <v>0</v>
      </c>
      <c r="AS758">
        <f>86400*((IncFlowsCalibration1!$AS$758)^(1+1))*AS$1836</f>
        <v>0</v>
      </c>
      <c r="AT758">
        <f>86400*((IncFlowsCalibration1!$AT$758)^(1+1))*AT$1836</f>
        <v>0</v>
      </c>
      <c r="AU758">
        <f>86400*((IncFlowsCalibration1!$AU$758)^(1+1))*AU$1836</f>
        <v>0</v>
      </c>
      <c r="AV758">
        <f>86400*((IncFlowsCalibration1!$AV$758)^(1+1))*AV$1836</f>
        <v>0</v>
      </c>
      <c r="AW758">
        <f>86400*((IncFlowsCalibration1!$AW$758)^(1+1))*AW$1836</f>
        <v>0</v>
      </c>
      <c r="AX758">
        <f>86400*((IncFlowsCalibration1!$AX$758)^(1+1))*AX$1836</f>
        <v>0</v>
      </c>
      <c r="AY758">
        <f>86400*((IncFlowsCalibration1!$AY$758)^(1+1))*AY$1836</f>
        <v>0</v>
      </c>
      <c r="AZ758">
        <f>86400*((IncFlowsCalibration1!$AZ$758)^(1+1))*AZ$1836</f>
        <v>0</v>
      </c>
      <c r="BA758">
        <f>86400*((IncFlowsCalibration1!$BA$758)^(1+1))*BA$1836</f>
        <v>0</v>
      </c>
      <c r="BB758">
        <f>86400*((IncFlowsCalibration1!$BB$758)^(1+1))*BB$1836</f>
        <v>0</v>
      </c>
      <c r="BC758">
        <f>86400*((IncFlowsCalibration1!$BC$758)^(1+1))*BC$1836</f>
        <v>0</v>
      </c>
      <c r="BD758">
        <f>86400*((IncFlowsCalibration1!$BD$758)^(1+1))*BD$1836</f>
        <v>0</v>
      </c>
      <c r="BE758">
        <f>86400*((IncFlowsCalibration1!$BE$758)^(1+1))*BE$1836</f>
        <v>0</v>
      </c>
      <c r="BF758">
        <f>86400*((IncFlowsCalibration1!$BF$758)^(1+1))*BF$1836</f>
        <v>0</v>
      </c>
      <c r="BG758">
        <f>86400*((IncFlowsCalibration1!$BG$758)^(1+1))*BG$1836</f>
        <v>0</v>
      </c>
      <c r="BH758">
        <f>86400*((IncFlowsCalibration1!$BH$758)^(1+1))*BH$1836</f>
        <v>0</v>
      </c>
      <c r="BI758">
        <f>86400*((IncFlowsCalibration1!$BI$758)^(1+1))*BI$1836</f>
        <v>0</v>
      </c>
      <c r="BJ758">
        <f>86400*((IncFlowsCalibration1!$BJ$758)^(1+1))*BJ$1836</f>
        <v>0</v>
      </c>
      <c r="BK758">
        <f>86400*((IncFlowsCalibration1!$BK$758)^(1+1))*BK$1836</f>
        <v>0</v>
      </c>
      <c r="BL758">
        <f>86400*((IncFlowsCalibration1!$BL$758)^(1+1))*BL$1836</f>
        <v>0</v>
      </c>
      <c r="BM758">
        <f>86400*((IncFlowsCalibration1!$BM$758)^(1+1))*BM$1836</f>
        <v>0</v>
      </c>
      <c r="BN758">
        <f>86400*((IncFlowsCalibration1!$BN$758)^(1+1))*BN$1836</f>
        <v>0</v>
      </c>
      <c r="BO758">
        <f>86400*((IncFlowsCalibration1!$BO$758)^(1+1))*BO$1836</f>
        <v>0</v>
      </c>
      <c r="BP758">
        <f>86400*((IncFlowsCalibration1!$BP$758)^(1+1))*BP$1836</f>
        <v>0</v>
      </c>
      <c r="BQ758">
        <f>86400*((IncFlowsCalibration1!$BQ$758)^(1+1))*BQ$1836</f>
        <v>0</v>
      </c>
      <c r="BR758">
        <f>86400*((IncFlowsCalibration1!$BR$758)^(1+1))*BR$1836</f>
        <v>0</v>
      </c>
      <c r="BS758">
        <f>86400*((IncFlowsCalibration1!$BS$758)^(1+1))*BS$1836</f>
        <v>0</v>
      </c>
      <c r="BT758">
        <f>86400*((IncFlowsCalibration1!$BT$758)^(1+1))*BT$1836</f>
        <v>0</v>
      </c>
      <c r="BU758">
        <f>86400*((IncFlowsCalibration1!$BU$758)^(1+1))*BU$1836</f>
        <v>0</v>
      </c>
      <c r="BV758">
        <f>86400*((IncFlowsCalibration1!$BV$758)^(1+1))*BV$1836</f>
        <v>0</v>
      </c>
      <c r="BW758">
        <f>86400*((IncFlowsCalibration1!$BW$758)^(1+1))*BW$1836</f>
        <v>0</v>
      </c>
      <c r="BX758">
        <f>86400*((IncFlowsCalibration1!$BX$758)^(1+1))*BX$1836</f>
        <v>0</v>
      </c>
      <c r="BY758">
        <f>86400*((IncFlowsCalibration1!$BY$758)^(1+1))*BY$1836</f>
        <v>0</v>
      </c>
      <c r="BZ758">
        <f>86400*((IncFlowsCalibration1!$BZ$758)^(1+1))*BZ$1836</f>
        <v>0</v>
      </c>
      <c r="CA758">
        <f>86400*((IncFlowsCalibration1!$CA$758)^(1+1))*CA$1836</f>
        <v>0</v>
      </c>
      <c r="CB758">
        <f>86400*((IncFlowsCalibration1!$CB$758)^(1+1))*CB$1836</f>
        <v>0</v>
      </c>
      <c r="CC758">
        <f>86400*((IncFlowsCalibration1!$CC$758)^(1+1))*CC$1836</f>
        <v>0</v>
      </c>
      <c r="CD758">
        <f>86400*((IncFlowsCalibration1!$CD$758)^(1+1))*CD$1836</f>
        <v>0</v>
      </c>
      <c r="CE758">
        <f>86400*((IncFlowsCalibration1!$CE$758)^(1+1))*CE$1836</f>
        <v>0</v>
      </c>
      <c r="CF758">
        <f>86400*((IncFlowsCalibration1!$CF$758)^(1+1))*CF$1836</f>
        <v>0</v>
      </c>
      <c r="CG758">
        <f>86400*((IncFlowsCalibration1!$CG$758)^(1+1))*CG$1836</f>
        <v>0</v>
      </c>
      <c r="CH758">
        <f>86400*((IncFlowsCalibration1!$CH$758)^(1+1))*CH$1836</f>
        <v>0</v>
      </c>
      <c r="CI758">
        <f>86400*((IncFlowsCalibration1!$CI$758)^(1+1))*CI$1836</f>
        <v>0</v>
      </c>
      <c r="CJ758">
        <f>86400*((IncFlowsCalibration1!$CJ$758)^(1+1))*CJ$1836</f>
        <v>0</v>
      </c>
      <c r="CK758">
        <f>86400*((IncFlowsCalibration1!$CK$758)^(1+1))*CK$1836</f>
        <v>33677.362262622417</v>
      </c>
      <c r="CL758">
        <f>86400*((IncFlowsCalibration1!$CL$758)^(1+1))*CL$1836</f>
        <v>0</v>
      </c>
      <c r="CM758">
        <f>86400*((IncFlowsCalibration1!$CM$758)^(1+1))*CM$1836</f>
        <v>0</v>
      </c>
      <c r="CN758">
        <f>86400*((IncFlowsCalibration1!$CN$758)^(1+1))*CN$1836</f>
        <v>0</v>
      </c>
      <c r="CO758">
        <f>86400*((IncFlowsCalibration1!$CO$758)^(1+1))*CO$1836</f>
        <v>0</v>
      </c>
      <c r="CP758">
        <f>86400*((IncFlowsCalibration1!$CP$758)^(1+1))*CP$1836</f>
        <v>0</v>
      </c>
      <c r="CQ758">
        <f>86400*((IncFlowsCalibration1!$CQ$758)^(1+1))*CQ$1836</f>
        <v>0</v>
      </c>
      <c r="CR758">
        <f>86400*((IncFlowsCalibration1!$CR$758)^(1+1))*CR$1836</f>
        <v>1522137.8070027477</v>
      </c>
      <c r="CS758">
        <f>86400*((IncFlowsCalibration1!$CS$758)^(1+1))*CS$1836</f>
        <v>1.7382569694198453</v>
      </c>
      <c r="CT758">
        <f>86400*((IncFlowsCalibration1!$CT$758)^(1+1))*CT$1836</f>
        <v>76607.132699222901</v>
      </c>
      <c r="CU758">
        <f>86400*((IncFlowsCalibration1!$CU$758)^(1+1))*CU$1836</f>
        <v>43766.362454891605</v>
      </c>
      <c r="CV758">
        <f>86400*((IncFlowsCalibration1!$CV$758)^(1+1))*CV$1836</f>
        <v>6232.0556480454334</v>
      </c>
      <c r="CW758">
        <f>86400*((IncFlowsCalibration1!$CW$758)^(1+1))*CW$1836</f>
        <v>28622.675234346651</v>
      </c>
      <c r="CX758">
        <f>86400*((IncFlowsCalibration1!$CX$758)^(1+1))*CX$1836</f>
        <v>808.12528841906794</v>
      </c>
      <c r="CY758">
        <f>86400*((IncFlowsCalibration1!$CY$758)^(1+1))*CY$1836</f>
        <v>116894.54255203668</v>
      </c>
      <c r="CZ758">
        <f>86400*((IncFlowsCalibration1!$CZ$758)^(1+1))*CZ$1836</f>
        <v>65.867691333253518</v>
      </c>
      <c r="DA758">
        <f>86400*((IncFlowsCalibration1!$DA$758)^(1+1))*DA$1836</f>
        <v>0</v>
      </c>
      <c r="DB758">
        <f>86400*((IncFlowsCalibration1!$DB$758)^(1+1))*DB$1836</f>
        <v>1603.3712064923254</v>
      </c>
      <c r="DC758">
        <f>86400*((IncFlowsCalibration1!$DC$758)^(1+1))*DC$1836</f>
        <v>385663.48566335603</v>
      </c>
      <c r="DD758">
        <f>86400*((IncFlowsCalibration1!$DD$758)^(1+1))*DD$1836</f>
        <v>171172.10857417993</v>
      </c>
      <c r="DE758">
        <f>86400*((IncFlowsCalibration1!$DE$758)^(1+1))*DE$1836</f>
        <v>9069.541016750265</v>
      </c>
      <c r="DF758">
        <f>86400*((IncFlowsCalibration1!$DF$758)^(1+1))*DF$1836</f>
        <v>4771.4765452775364</v>
      </c>
      <c r="DG758">
        <f>86400*((IncFlowsCalibration1!$DG$758)^(1+1))*DG$1836</f>
        <v>1707.5561914032571</v>
      </c>
      <c r="DH758">
        <f>86400*((IncFlowsCalibration1!$DH$758)^(1+1))*DH$1836</f>
        <v>38105.070454262888</v>
      </c>
      <c r="DI758">
        <f>86400*((IncFlowsCalibration1!$DI$758)^(1+1))*DI$1836</f>
        <v>433106.3180352709</v>
      </c>
      <c r="DJ758">
        <f>86400*((IncFlowsCalibration1!$DJ$758)^(1+1))*DJ$1836</f>
        <v>4365.9873228429506</v>
      </c>
      <c r="DK758">
        <f>86400*((IncFlowsCalibration1!$DK$758)^(1+1))*DK$1836</f>
        <v>50278.147009908425</v>
      </c>
      <c r="DL758">
        <f>86400*((IncFlowsCalibration1!$DL$758)^(1+1))*DL$1836</f>
        <v>5190.82396777739</v>
      </c>
      <c r="DM758">
        <f>86400*((IncFlowsCalibration1!$DM$758)^(1+1))*DM$1836</f>
        <v>38908.047415848057</v>
      </c>
      <c r="DN758">
        <f>86400*((IncFlowsCalibration1!$DN$758)^(1+1))*DN$1836</f>
        <v>4696.4618080897008</v>
      </c>
      <c r="DO758">
        <f>86400*((IncFlowsCalibration1!$DO$758)^(1+1))*DO$1836</f>
        <v>30939.559953310192</v>
      </c>
      <c r="DP758">
        <f>86400*((IncFlowsCalibration1!$DP$758)^(1+1))*DP$1836</f>
        <v>246618.67765934402</v>
      </c>
      <c r="DQ758">
        <f>86400*((IncFlowsCalibration1!$DQ$758)^(1+1))*DQ$1836</f>
        <v>0.17619171023929636</v>
      </c>
      <c r="DR758">
        <f>86400*((IncFlowsCalibration1!$DR$758)^(1+1))*DR$1836</f>
        <v>13.264567660810348</v>
      </c>
      <c r="DS758">
        <f>86400*((IncFlowsCalibration1!$DS$758)^(1+1))*DS$1836</f>
        <v>0</v>
      </c>
      <c r="DT758">
        <f>86400*((IncFlowsCalibration1!$DT$758)^(1+1))*DT$1836</f>
        <v>152463.06379768503</v>
      </c>
      <c r="DU758">
        <f>86400*((IncFlowsCalibration1!$DU$758)^(1+1))*DU$1836</f>
        <v>6203.754423177691</v>
      </c>
      <c r="DV758">
        <f>86400*((IncFlowsCalibration1!$DV$758)^(1+1))*DV$1836</f>
        <v>2590.6383737330671</v>
      </c>
      <c r="DW758">
        <f>86400*((IncFlowsCalibration1!$DW$758)^(1+1))*DW$1836</f>
        <v>1871.7160778992743</v>
      </c>
      <c r="DX758">
        <f>86400*((IncFlowsCalibration1!$DX$758)^(1+1))*DX$1836</f>
        <v>2199.7215821986515</v>
      </c>
      <c r="DY758">
        <f>86400*((IncFlowsCalibration1!$DY$758)^(1+1))*DY$1836</f>
        <v>503.51041539299922</v>
      </c>
      <c r="DZ758">
        <f>86400*((IncFlowsCalibration1!$DZ$758)^(1+1))*DZ$1836</f>
        <v>4486.8173333225195</v>
      </c>
      <c r="EA758">
        <f>86400*((IncFlowsCalibration1!$EA$758)^(1+1))*EA$1836</f>
        <v>3172.4585460358785</v>
      </c>
      <c r="EB758">
        <f>86400*((IncFlowsCalibration1!$EB$758)^(1+1))*EB$1836</f>
        <v>52632.016279364565</v>
      </c>
      <c r="EC758">
        <f>86400*((IncFlowsCalibration1!$EC$758)^(1+1))*EC$1836</f>
        <v>7453.6019509904745</v>
      </c>
      <c r="ED758">
        <f>86400*((IncFlowsCalibration1!$ED$758)^(1+1))*ED$1836</f>
        <v>10287.523398437472</v>
      </c>
      <c r="EE758">
        <f>86400*((IncFlowsCalibration1!$EE$758)^(1+1))*EE$1836</f>
        <v>23621.054152119865</v>
      </c>
      <c r="EF758">
        <f>86400*((IncFlowsCalibration1!$EF$758)^(1+1))*EF$1836</f>
        <v>4512.130019891265</v>
      </c>
      <c r="EG758">
        <f>86400*((IncFlowsCalibration1!$EG$758)^(1+1))*EG$1836</f>
        <v>1762.42067949802</v>
      </c>
      <c r="EH758">
        <f>86400*((IncFlowsCalibration1!$EH$758)^(1+1))*EH$1836</f>
        <v>3753.2143025926944</v>
      </c>
      <c r="EI758">
        <f>86400*((IncFlowsCalibration1!$EI$758)^(1+1))*EI$1836</f>
        <v>40330.15012031966</v>
      </c>
      <c r="EJ758">
        <f>86400*((IncFlowsCalibration1!$EJ$758)^(1+1))*EJ$1836</f>
        <v>10740.569517997346</v>
      </c>
    </row>
    <row r="759" spans="2:140" x14ac:dyDescent="0.2">
      <c r="B759">
        <f>86400*((IncFlowsCalibration1!$B$759)^(1+1))*B$1836</f>
        <v>44773.020120381792</v>
      </c>
      <c r="C759">
        <f>86400*((IncFlowsCalibration1!$C$759)^(1+1))*C$1836</f>
        <v>0</v>
      </c>
      <c r="D759">
        <f>86400*((IncFlowsCalibration1!$D$759)^(1+1))*D$1836</f>
        <v>0</v>
      </c>
      <c r="E759">
        <f>86400*((IncFlowsCalibration1!$E$759)^(1+1))*E$1836</f>
        <v>23274.902873182142</v>
      </c>
      <c r="F759">
        <f>86400*((IncFlowsCalibration1!$F$759)^(1+1))*F$1836</f>
        <v>0</v>
      </c>
      <c r="G759">
        <f>86400*((IncFlowsCalibration1!$G$759)^(1+1))*G$1836</f>
        <v>0</v>
      </c>
      <c r="H759">
        <f>86400*((IncFlowsCalibration1!$H$759)^(1+1))*H$1836</f>
        <v>0</v>
      </c>
      <c r="I759">
        <f>86400*((IncFlowsCalibration1!$I$759)^(1+1))*I$1836</f>
        <v>0</v>
      </c>
      <c r="J759">
        <f>86400*((IncFlowsCalibration1!$J$759)^(1+1))*J$1836</f>
        <v>0</v>
      </c>
      <c r="K759">
        <f>86400*((IncFlowsCalibration1!$K$759)^(1+1))*K$1836</f>
        <v>0</v>
      </c>
      <c r="L759">
        <f>86400*((IncFlowsCalibration1!$L$759)^(1+1))*L$1836</f>
        <v>0</v>
      </c>
      <c r="M759">
        <f>86400*((IncFlowsCalibration1!$M$759)^(1+1))*M$1836</f>
        <v>0</v>
      </c>
      <c r="N759">
        <f>86400*((IncFlowsCalibration1!$N$759)^(1+1))*N$1836</f>
        <v>0</v>
      </c>
      <c r="O759">
        <f>86400*((IncFlowsCalibration1!$O$759)^(1+1))*O$1836</f>
        <v>0</v>
      </c>
      <c r="P759">
        <f>86400*((IncFlowsCalibration1!$P$759)^(1+1))*P$1836</f>
        <v>0</v>
      </c>
      <c r="Q759">
        <f>86400*((IncFlowsCalibration1!$Q$759)^(1+1))*Q$1836</f>
        <v>0</v>
      </c>
      <c r="R759">
        <f>86400*((IncFlowsCalibration1!$R$759)^(1+1))*R$1836</f>
        <v>0</v>
      </c>
      <c r="S759">
        <f>86400*((IncFlowsCalibration1!$S$759)^(1+1))*S$1836</f>
        <v>0</v>
      </c>
      <c r="T759">
        <f>86400*((IncFlowsCalibration1!$T$759)^(1+1))*T$1836</f>
        <v>0</v>
      </c>
      <c r="U759">
        <f>86400*((IncFlowsCalibration1!$U$759)^(1+1))*U$1836</f>
        <v>0</v>
      </c>
      <c r="V759">
        <f>86400*((IncFlowsCalibration1!$V$759)^(1+1))*V$1836</f>
        <v>0</v>
      </c>
      <c r="W759">
        <f>86400*((IncFlowsCalibration1!$W$759)^(1+1))*W$1836</f>
        <v>0</v>
      </c>
      <c r="X759">
        <f>86400*((IncFlowsCalibration1!$X$759)^(1+1))*X$1836</f>
        <v>0</v>
      </c>
      <c r="Y759">
        <f>86400*((IncFlowsCalibration1!$Y$759)^(1+1))*Y$1836</f>
        <v>0</v>
      </c>
      <c r="Z759">
        <f>86400*((IncFlowsCalibration1!$Z$759)^(1+1))*Z$1836</f>
        <v>0</v>
      </c>
      <c r="AA759">
        <f>86400*((IncFlowsCalibration1!$AA$759)^(1+1))*AA$1836</f>
        <v>0</v>
      </c>
      <c r="AB759">
        <f>86400*((IncFlowsCalibration1!$AB$759)^(1+1))*AB$1836</f>
        <v>0</v>
      </c>
      <c r="AC759">
        <f>86400*((IncFlowsCalibration1!$AC$759)^(1+1))*AC$1836</f>
        <v>0</v>
      </c>
      <c r="AD759">
        <f>86400*((IncFlowsCalibration1!$AD$759)^(1+1))*AD$1836</f>
        <v>38362.2656936856</v>
      </c>
      <c r="AE759">
        <f>86400*((IncFlowsCalibration1!$AE$759)^(1+1))*AE$1836</f>
        <v>131963.24854319092</v>
      </c>
      <c r="AF759">
        <f>86400*((IncFlowsCalibration1!$AF$759)^(1+1))*AF$1836</f>
        <v>0</v>
      </c>
      <c r="AG759">
        <f>86400*((IncFlowsCalibration1!$AG$759)^(1+1))*AG$1836</f>
        <v>0</v>
      </c>
      <c r="AH759">
        <f>86400*((IncFlowsCalibration1!$AH$759)^(1+1))*AH$1836</f>
        <v>0</v>
      </c>
      <c r="AI759">
        <f>86400*((IncFlowsCalibration1!$AI$759)^(1+1))*AI$1836</f>
        <v>27514.449934773867</v>
      </c>
      <c r="AJ759">
        <f>86400*((IncFlowsCalibration1!$AJ$759)^(1+1))*AJ$1836</f>
        <v>0</v>
      </c>
      <c r="AK759">
        <f>86400*((IncFlowsCalibration1!$AK$759)^(1+1))*AK$1836</f>
        <v>30966.408659675904</v>
      </c>
      <c r="AL759">
        <f>86400*((IncFlowsCalibration1!$AL$759)^(1+1))*AL$1836</f>
        <v>0</v>
      </c>
      <c r="AM759">
        <f>86400*((IncFlowsCalibration1!$AM$759)^(1+1))*AM$1836</f>
        <v>0</v>
      </c>
      <c r="AN759">
        <f>86400*((IncFlowsCalibration1!$AN$759)^(1+1))*AN$1836</f>
        <v>0</v>
      </c>
      <c r="AO759">
        <f>86400*((IncFlowsCalibration1!$AO$759)^(1+1))*AO$1836</f>
        <v>0</v>
      </c>
      <c r="AP759">
        <f>86400*((IncFlowsCalibration1!$AP$759)^(1+1))*AP$1836</f>
        <v>0</v>
      </c>
      <c r="AQ759">
        <f>86400*((IncFlowsCalibration1!$AQ$759)^(1+1))*AQ$1836</f>
        <v>0</v>
      </c>
      <c r="AR759">
        <f>86400*((IncFlowsCalibration1!$AR$759)^(1+1))*AR$1836</f>
        <v>0</v>
      </c>
      <c r="AS759">
        <f>86400*((IncFlowsCalibration1!$AS$759)^(1+1))*AS$1836</f>
        <v>0</v>
      </c>
      <c r="AT759">
        <f>86400*((IncFlowsCalibration1!$AT$759)^(1+1))*AT$1836</f>
        <v>0</v>
      </c>
      <c r="AU759">
        <f>86400*((IncFlowsCalibration1!$AU$759)^(1+1))*AU$1836</f>
        <v>0</v>
      </c>
      <c r="AV759">
        <f>86400*((IncFlowsCalibration1!$AV$759)^(1+1))*AV$1836</f>
        <v>0</v>
      </c>
      <c r="AW759">
        <f>86400*((IncFlowsCalibration1!$AW$759)^(1+1))*AW$1836</f>
        <v>0</v>
      </c>
      <c r="AX759">
        <f>86400*((IncFlowsCalibration1!$AX$759)^(1+1))*AX$1836</f>
        <v>0</v>
      </c>
      <c r="AY759">
        <f>86400*((IncFlowsCalibration1!$AY$759)^(1+1))*AY$1836</f>
        <v>0</v>
      </c>
      <c r="AZ759">
        <f>86400*((IncFlowsCalibration1!$AZ$759)^(1+1))*AZ$1836</f>
        <v>0</v>
      </c>
      <c r="BA759">
        <f>86400*((IncFlowsCalibration1!$BA$759)^(1+1))*BA$1836</f>
        <v>0</v>
      </c>
      <c r="BB759">
        <f>86400*((IncFlowsCalibration1!$BB$759)^(1+1))*BB$1836</f>
        <v>0</v>
      </c>
      <c r="BC759">
        <f>86400*((IncFlowsCalibration1!$BC$759)^(1+1))*BC$1836</f>
        <v>0</v>
      </c>
      <c r="BD759">
        <f>86400*((IncFlowsCalibration1!$BD$759)^(1+1))*BD$1836</f>
        <v>0</v>
      </c>
      <c r="BE759">
        <f>86400*((IncFlowsCalibration1!$BE$759)^(1+1))*BE$1836</f>
        <v>0</v>
      </c>
      <c r="BF759">
        <f>86400*((IncFlowsCalibration1!$BF$759)^(1+1))*BF$1836</f>
        <v>0</v>
      </c>
      <c r="BG759">
        <f>86400*((IncFlowsCalibration1!$BG$759)^(1+1))*BG$1836</f>
        <v>0</v>
      </c>
      <c r="BH759">
        <f>86400*((IncFlowsCalibration1!$BH$759)^(1+1))*BH$1836</f>
        <v>0</v>
      </c>
      <c r="BI759">
        <f>86400*((IncFlowsCalibration1!$BI$759)^(1+1))*BI$1836</f>
        <v>0</v>
      </c>
      <c r="BJ759">
        <f>86400*((IncFlowsCalibration1!$BJ$759)^(1+1))*BJ$1836</f>
        <v>0</v>
      </c>
      <c r="BK759">
        <f>86400*((IncFlowsCalibration1!$BK$759)^(1+1))*BK$1836</f>
        <v>0</v>
      </c>
      <c r="BL759">
        <f>86400*((IncFlowsCalibration1!$BL$759)^(1+1))*BL$1836</f>
        <v>0</v>
      </c>
      <c r="BM759">
        <f>86400*((IncFlowsCalibration1!$BM$759)^(1+1))*BM$1836</f>
        <v>0</v>
      </c>
      <c r="BN759">
        <f>86400*((IncFlowsCalibration1!$BN$759)^(1+1))*BN$1836</f>
        <v>0</v>
      </c>
      <c r="BO759">
        <f>86400*((IncFlowsCalibration1!$BO$759)^(1+1))*BO$1836</f>
        <v>0</v>
      </c>
      <c r="BP759">
        <f>86400*((IncFlowsCalibration1!$BP$759)^(1+1))*BP$1836</f>
        <v>0</v>
      </c>
      <c r="BQ759">
        <f>86400*((IncFlowsCalibration1!$BQ$759)^(1+1))*BQ$1836</f>
        <v>0</v>
      </c>
      <c r="BR759">
        <f>86400*((IncFlowsCalibration1!$BR$759)^(1+1))*BR$1836</f>
        <v>0</v>
      </c>
      <c r="BS759">
        <f>86400*((IncFlowsCalibration1!$BS$759)^(1+1))*BS$1836</f>
        <v>0</v>
      </c>
      <c r="BT759">
        <f>86400*((IncFlowsCalibration1!$BT$759)^(1+1))*BT$1836</f>
        <v>0</v>
      </c>
      <c r="BU759">
        <f>86400*((IncFlowsCalibration1!$BU$759)^(1+1))*BU$1836</f>
        <v>0</v>
      </c>
      <c r="BV759">
        <f>86400*((IncFlowsCalibration1!$BV$759)^(1+1))*BV$1836</f>
        <v>0</v>
      </c>
      <c r="BW759">
        <f>86400*((IncFlowsCalibration1!$BW$759)^(1+1))*BW$1836</f>
        <v>0</v>
      </c>
      <c r="BX759">
        <f>86400*((IncFlowsCalibration1!$BX$759)^(1+1))*BX$1836</f>
        <v>0</v>
      </c>
      <c r="BY759">
        <f>86400*((IncFlowsCalibration1!$BY$759)^(1+1))*BY$1836</f>
        <v>0</v>
      </c>
      <c r="BZ759">
        <f>86400*((IncFlowsCalibration1!$BZ$759)^(1+1))*BZ$1836</f>
        <v>0</v>
      </c>
      <c r="CA759">
        <f>86400*((IncFlowsCalibration1!$CA$759)^(1+1))*CA$1836</f>
        <v>0</v>
      </c>
      <c r="CB759">
        <f>86400*((IncFlowsCalibration1!$CB$759)^(1+1))*CB$1836</f>
        <v>0</v>
      </c>
      <c r="CC759">
        <f>86400*((IncFlowsCalibration1!$CC$759)^(1+1))*CC$1836</f>
        <v>0</v>
      </c>
      <c r="CD759">
        <f>86400*((IncFlowsCalibration1!$CD$759)^(1+1))*CD$1836</f>
        <v>0</v>
      </c>
      <c r="CE759">
        <f>86400*((IncFlowsCalibration1!$CE$759)^(1+1))*CE$1836</f>
        <v>0</v>
      </c>
      <c r="CF759">
        <f>86400*((IncFlowsCalibration1!$CF$759)^(1+1))*CF$1836</f>
        <v>0</v>
      </c>
      <c r="CG759">
        <f>86400*((IncFlowsCalibration1!$CG$759)^(1+1))*CG$1836</f>
        <v>0</v>
      </c>
      <c r="CH759">
        <f>86400*((IncFlowsCalibration1!$CH$759)^(1+1))*CH$1836</f>
        <v>0</v>
      </c>
      <c r="CI759">
        <f>86400*((IncFlowsCalibration1!$CI$759)^(1+1))*CI$1836</f>
        <v>0</v>
      </c>
      <c r="CJ759">
        <f>86400*((IncFlowsCalibration1!$CJ$759)^(1+1))*CJ$1836</f>
        <v>0</v>
      </c>
      <c r="CK759">
        <f>86400*((IncFlowsCalibration1!$CK$759)^(1+1))*CK$1836</f>
        <v>32144.358495618642</v>
      </c>
      <c r="CL759">
        <f>86400*((IncFlowsCalibration1!$CL$759)^(1+1))*CL$1836</f>
        <v>0</v>
      </c>
      <c r="CM759">
        <f>86400*((IncFlowsCalibration1!$CM$759)^(1+1))*CM$1836</f>
        <v>0</v>
      </c>
      <c r="CN759">
        <f>86400*((IncFlowsCalibration1!$CN$759)^(1+1))*CN$1836</f>
        <v>0</v>
      </c>
      <c r="CO759">
        <f>86400*((IncFlowsCalibration1!$CO$759)^(1+1))*CO$1836</f>
        <v>0</v>
      </c>
      <c r="CP759">
        <f>86400*((IncFlowsCalibration1!$CP$759)^(1+1))*CP$1836</f>
        <v>0</v>
      </c>
      <c r="CQ759">
        <f>86400*((IncFlowsCalibration1!$CQ$759)^(1+1))*CQ$1836</f>
        <v>0</v>
      </c>
      <c r="CR759">
        <f>86400*((IncFlowsCalibration1!$CR$759)^(1+1))*CR$1836</f>
        <v>1486360.6025511164</v>
      </c>
      <c r="CS759">
        <f>86400*((IncFlowsCalibration1!$CS$759)^(1+1))*CS$1836</f>
        <v>0.30425735557988187</v>
      </c>
      <c r="CT759">
        <f>86400*((IncFlowsCalibration1!$CT$759)^(1+1))*CT$1836</f>
        <v>73629.745345751566</v>
      </c>
      <c r="CU759">
        <f>86400*((IncFlowsCalibration1!$CU$759)^(1+1))*CU$1836</f>
        <v>42692.782553017343</v>
      </c>
      <c r="CV759">
        <f>86400*((IncFlowsCalibration1!$CV$759)^(1+1))*CV$1836</f>
        <v>6078.2914330472731</v>
      </c>
      <c r="CW759">
        <f>86400*((IncFlowsCalibration1!$CW$759)^(1+1))*CW$1836</f>
        <v>27916.638902186663</v>
      </c>
      <c r="CX759">
        <f>86400*((IncFlowsCalibration1!$CX$759)^(1+1))*CX$1836</f>
        <v>788.45192148459091</v>
      </c>
      <c r="CY759">
        <f>86400*((IncFlowsCalibration1!$CY$759)^(1+1))*CY$1836</f>
        <v>109420.01755840304</v>
      </c>
      <c r="CZ759">
        <f>86400*((IncFlowsCalibration1!$CZ$759)^(1+1))*CZ$1836</f>
        <v>3.2883908581158345</v>
      </c>
      <c r="DA759">
        <f>86400*((IncFlowsCalibration1!$DA$759)^(1+1))*DA$1836</f>
        <v>0</v>
      </c>
      <c r="DB759">
        <f>86400*((IncFlowsCalibration1!$DB$759)^(1+1))*DB$1836</f>
        <v>1540.8640040784535</v>
      </c>
      <c r="DC759">
        <f>86400*((IncFlowsCalibration1!$DC$759)^(1+1))*DC$1836</f>
        <v>375358.57279909257</v>
      </c>
      <c r="DD759">
        <f>86400*((IncFlowsCalibration1!$DD$759)^(1+1))*DD$1836</f>
        <v>166786.61588914238</v>
      </c>
      <c r="DE759">
        <f>86400*((IncFlowsCalibration1!$DE$759)^(1+1))*DE$1836</f>
        <v>8809.5275789779316</v>
      </c>
      <c r="DF759">
        <f>86400*((IncFlowsCalibration1!$DF$759)^(1+1))*DF$1836</f>
        <v>4558.2789099229276</v>
      </c>
      <c r="DG759">
        <f>86400*((IncFlowsCalibration1!$DG$759)^(1+1))*DG$1836</f>
        <v>1638.8876218134021</v>
      </c>
      <c r="DH759">
        <f>86400*((IncFlowsCalibration1!$DH$759)^(1+1))*DH$1836</f>
        <v>37225.612870701276</v>
      </c>
      <c r="DI759">
        <f>86400*((IncFlowsCalibration1!$DI$759)^(1+1))*DI$1836</f>
        <v>415741.20197177486</v>
      </c>
      <c r="DJ759">
        <f>86400*((IncFlowsCalibration1!$DJ$759)^(1+1))*DJ$1836</f>
        <v>4195.7799172089335</v>
      </c>
      <c r="DK759">
        <f>86400*((IncFlowsCalibration1!$DK$759)^(1+1))*DK$1836</f>
        <v>47319.622011217303</v>
      </c>
      <c r="DL759">
        <f>86400*((IncFlowsCalibration1!$DL$759)^(1+1))*DL$1836</f>
        <v>4951.6971395460196</v>
      </c>
      <c r="DM759">
        <f>86400*((IncFlowsCalibration1!$DM$759)^(1+1))*DM$1836</f>
        <v>37089.220108095644</v>
      </c>
      <c r="DN759">
        <f>86400*((IncFlowsCalibration1!$DN$759)^(1+1))*DN$1836</f>
        <v>4506.0950767203321</v>
      </c>
      <c r="DO759">
        <f>86400*((IncFlowsCalibration1!$DO$759)^(1+1))*DO$1836</f>
        <v>29690.689620014033</v>
      </c>
      <c r="DP759">
        <f>86400*((IncFlowsCalibration1!$DP$759)^(1+1))*DP$1836</f>
        <v>240829.6695243179</v>
      </c>
      <c r="DQ759">
        <f>86400*((IncFlowsCalibration1!$DQ$759)^(1+1))*DQ$1836</f>
        <v>0.15094719501361523</v>
      </c>
      <c r="DR759">
        <f>86400*((IncFlowsCalibration1!$DR$759)^(1+1))*DR$1836</f>
        <v>9.7990652375835658</v>
      </c>
      <c r="DS759">
        <f>86400*((IncFlowsCalibration1!$DS$759)^(1+1))*DS$1836</f>
        <v>0</v>
      </c>
      <c r="DT759">
        <f>86400*((IncFlowsCalibration1!$DT$759)^(1+1))*DT$1836</f>
        <v>147087.4283575702</v>
      </c>
      <c r="DU759">
        <f>86400*((IncFlowsCalibration1!$DU$759)^(1+1))*DU$1836</f>
        <v>5944.9210264618941</v>
      </c>
      <c r="DV759">
        <f>86400*((IncFlowsCalibration1!$DV$759)^(1+1))*DV$1836</f>
        <v>2485.7069316967995</v>
      </c>
      <c r="DW759">
        <f>86400*((IncFlowsCalibration1!$DW$759)^(1+1))*DW$1836</f>
        <v>1785.4913220924698</v>
      </c>
      <c r="DX759">
        <f>86400*((IncFlowsCalibration1!$DX$759)^(1+1))*DX$1836</f>
        <v>2113.9657437278729</v>
      </c>
      <c r="DY759">
        <f>86400*((IncFlowsCalibration1!$DY$759)^(1+1))*DY$1836</f>
        <v>483.88113221451675</v>
      </c>
      <c r="DZ759">
        <f>86400*((IncFlowsCalibration1!$DZ$759)^(1+1))*DZ$1836</f>
        <v>4322.7156261922355</v>
      </c>
      <c r="EA759">
        <f>86400*((IncFlowsCalibration1!$EA$759)^(1+1))*EA$1836</f>
        <v>3098.6007129883683</v>
      </c>
      <c r="EB759">
        <f>86400*((IncFlowsCalibration1!$EB$759)^(1+1))*EB$1836</f>
        <v>50586.441809937554</v>
      </c>
      <c r="EC759">
        <f>86400*((IncFlowsCalibration1!$EC$759)^(1+1))*EC$1836</f>
        <v>7280.0767686688105</v>
      </c>
      <c r="ED759">
        <f>86400*((IncFlowsCalibration1!$ED$759)^(1+1))*ED$1836</f>
        <v>10048.022498726155</v>
      </c>
      <c r="EE759">
        <f>86400*((IncFlowsCalibration1!$EE$759)^(1+1))*EE$1836</f>
        <v>22693.829557661942</v>
      </c>
      <c r="EF759">
        <f>86400*((IncFlowsCalibration1!$EF$759)^(1+1))*EF$1836</f>
        <v>4265.2573827467622</v>
      </c>
      <c r="EG759">
        <f>86400*((IncFlowsCalibration1!$EG$759)^(1+1))*EG$1836</f>
        <v>1672.8843808771805</v>
      </c>
      <c r="EH759">
        <f>86400*((IncFlowsCalibration1!$EH$759)^(1+1))*EH$1836</f>
        <v>3581.2260545649347</v>
      </c>
      <c r="EI759">
        <f>86400*((IncFlowsCalibration1!$EI$759)^(1+1))*EI$1836</f>
        <v>38717.632175861327</v>
      </c>
      <c r="EJ759">
        <f>86400*((IncFlowsCalibration1!$EJ$759)^(1+1))*EJ$1836</f>
        <v>10287.732498434316</v>
      </c>
    </row>
    <row r="760" spans="2:140" x14ac:dyDescent="0.2">
      <c r="B760">
        <f>86400*((IncFlowsCalibration1!$B$760)^(1+1))*B$1836</f>
        <v>42946.855398353771</v>
      </c>
      <c r="C760">
        <f>86400*((IncFlowsCalibration1!$C$760)^(1+1))*C$1836</f>
        <v>0</v>
      </c>
      <c r="D760">
        <f>86400*((IncFlowsCalibration1!$D$760)^(1+1))*D$1836</f>
        <v>0</v>
      </c>
      <c r="E760">
        <f>86400*((IncFlowsCalibration1!$E$760)^(1+1))*E$1836</f>
        <v>22391.162994924245</v>
      </c>
      <c r="F760">
        <f>86400*((IncFlowsCalibration1!$F$760)^(1+1))*F$1836</f>
        <v>0</v>
      </c>
      <c r="G760">
        <f>86400*((IncFlowsCalibration1!$G$760)^(1+1))*G$1836</f>
        <v>0</v>
      </c>
      <c r="H760">
        <f>86400*((IncFlowsCalibration1!$H$760)^(1+1))*H$1836</f>
        <v>0</v>
      </c>
      <c r="I760">
        <f>86400*((IncFlowsCalibration1!$I$760)^(1+1))*I$1836</f>
        <v>0</v>
      </c>
      <c r="J760">
        <f>86400*((IncFlowsCalibration1!$J$760)^(1+1))*J$1836</f>
        <v>0</v>
      </c>
      <c r="K760">
        <f>86400*((IncFlowsCalibration1!$K$760)^(1+1))*K$1836</f>
        <v>0</v>
      </c>
      <c r="L760">
        <f>86400*((IncFlowsCalibration1!$L$760)^(1+1))*L$1836</f>
        <v>0</v>
      </c>
      <c r="M760">
        <f>86400*((IncFlowsCalibration1!$M$760)^(1+1))*M$1836</f>
        <v>0</v>
      </c>
      <c r="N760">
        <f>86400*((IncFlowsCalibration1!$N$760)^(1+1))*N$1836</f>
        <v>0</v>
      </c>
      <c r="O760">
        <f>86400*((IncFlowsCalibration1!$O$760)^(1+1))*O$1836</f>
        <v>0</v>
      </c>
      <c r="P760">
        <f>86400*((IncFlowsCalibration1!$P$760)^(1+1))*P$1836</f>
        <v>0</v>
      </c>
      <c r="Q760">
        <f>86400*((IncFlowsCalibration1!$Q$760)^(1+1))*Q$1836</f>
        <v>0</v>
      </c>
      <c r="R760">
        <f>86400*((IncFlowsCalibration1!$R$760)^(1+1))*R$1836</f>
        <v>0</v>
      </c>
      <c r="S760">
        <f>86400*((IncFlowsCalibration1!$S$760)^(1+1))*S$1836</f>
        <v>0</v>
      </c>
      <c r="T760">
        <f>86400*((IncFlowsCalibration1!$T$760)^(1+1))*T$1836</f>
        <v>0</v>
      </c>
      <c r="U760">
        <f>86400*((IncFlowsCalibration1!$U$760)^(1+1))*U$1836</f>
        <v>0</v>
      </c>
      <c r="V760">
        <f>86400*((IncFlowsCalibration1!$V$760)^(1+1))*V$1836</f>
        <v>0</v>
      </c>
      <c r="W760">
        <f>86400*((IncFlowsCalibration1!$W$760)^(1+1))*W$1836</f>
        <v>0</v>
      </c>
      <c r="X760">
        <f>86400*((IncFlowsCalibration1!$X$760)^(1+1))*X$1836</f>
        <v>0</v>
      </c>
      <c r="Y760">
        <f>86400*((IncFlowsCalibration1!$Y$760)^(1+1))*Y$1836</f>
        <v>0</v>
      </c>
      <c r="Z760">
        <f>86400*((IncFlowsCalibration1!$Z$760)^(1+1))*Z$1836</f>
        <v>0</v>
      </c>
      <c r="AA760">
        <f>86400*((IncFlowsCalibration1!$AA$760)^(1+1))*AA$1836</f>
        <v>0</v>
      </c>
      <c r="AB760">
        <f>86400*((IncFlowsCalibration1!$AB$760)^(1+1))*AB$1836</f>
        <v>0</v>
      </c>
      <c r="AC760">
        <f>86400*((IncFlowsCalibration1!$AC$760)^(1+1))*AC$1836</f>
        <v>0</v>
      </c>
      <c r="AD760">
        <f>86400*((IncFlowsCalibration1!$AD$760)^(1+1))*AD$1836</f>
        <v>36809.688236601425</v>
      </c>
      <c r="AE760">
        <f>86400*((IncFlowsCalibration1!$AE$760)^(1+1))*AE$1836</f>
        <v>125814.69486425462</v>
      </c>
      <c r="AF760">
        <f>86400*((IncFlowsCalibration1!$AF$760)^(1+1))*AF$1836</f>
        <v>0</v>
      </c>
      <c r="AG760">
        <f>86400*((IncFlowsCalibration1!$AG$760)^(1+1))*AG$1836</f>
        <v>0</v>
      </c>
      <c r="AH760">
        <f>86400*((IncFlowsCalibration1!$AH$760)^(1+1))*AH$1836</f>
        <v>0</v>
      </c>
      <c r="AI760">
        <f>86400*((IncFlowsCalibration1!$AI$760)^(1+1))*AI$1836</f>
        <v>26047.688157985758</v>
      </c>
      <c r="AJ760">
        <f>86400*((IncFlowsCalibration1!$AJ$760)^(1+1))*AJ$1836</f>
        <v>0</v>
      </c>
      <c r="AK760">
        <f>86400*((IncFlowsCalibration1!$AK$760)^(1+1))*AK$1836</f>
        <v>29487.739851615883</v>
      </c>
      <c r="AL760">
        <f>86400*((IncFlowsCalibration1!$AL$760)^(1+1))*AL$1836</f>
        <v>0</v>
      </c>
      <c r="AM760">
        <f>86400*((IncFlowsCalibration1!$AM$760)^(1+1))*AM$1836</f>
        <v>0</v>
      </c>
      <c r="AN760">
        <f>86400*((IncFlowsCalibration1!$AN$760)^(1+1))*AN$1836</f>
        <v>0</v>
      </c>
      <c r="AO760">
        <f>86400*((IncFlowsCalibration1!$AO$760)^(1+1))*AO$1836</f>
        <v>0</v>
      </c>
      <c r="AP760">
        <f>86400*((IncFlowsCalibration1!$AP$760)^(1+1))*AP$1836</f>
        <v>0</v>
      </c>
      <c r="AQ760">
        <f>86400*((IncFlowsCalibration1!$AQ$760)^(1+1))*AQ$1836</f>
        <v>0</v>
      </c>
      <c r="AR760">
        <f>86400*((IncFlowsCalibration1!$AR$760)^(1+1))*AR$1836</f>
        <v>0</v>
      </c>
      <c r="AS760">
        <f>86400*((IncFlowsCalibration1!$AS$760)^(1+1))*AS$1836</f>
        <v>0</v>
      </c>
      <c r="AT760">
        <f>86400*((IncFlowsCalibration1!$AT$760)^(1+1))*AT$1836</f>
        <v>0</v>
      </c>
      <c r="AU760">
        <f>86400*((IncFlowsCalibration1!$AU$760)^(1+1))*AU$1836</f>
        <v>0</v>
      </c>
      <c r="AV760">
        <f>86400*((IncFlowsCalibration1!$AV$760)^(1+1))*AV$1836</f>
        <v>0</v>
      </c>
      <c r="AW760">
        <f>86400*((IncFlowsCalibration1!$AW$760)^(1+1))*AW$1836</f>
        <v>0</v>
      </c>
      <c r="AX760">
        <f>86400*((IncFlowsCalibration1!$AX$760)^(1+1))*AX$1836</f>
        <v>0</v>
      </c>
      <c r="AY760">
        <f>86400*((IncFlowsCalibration1!$AY$760)^(1+1))*AY$1836</f>
        <v>0</v>
      </c>
      <c r="AZ760">
        <f>86400*((IncFlowsCalibration1!$AZ$760)^(1+1))*AZ$1836</f>
        <v>0</v>
      </c>
      <c r="BA760">
        <f>86400*((IncFlowsCalibration1!$BA$760)^(1+1))*BA$1836</f>
        <v>0</v>
      </c>
      <c r="BB760">
        <f>86400*((IncFlowsCalibration1!$BB$760)^(1+1))*BB$1836</f>
        <v>0</v>
      </c>
      <c r="BC760">
        <f>86400*((IncFlowsCalibration1!$BC$760)^(1+1))*BC$1836</f>
        <v>0</v>
      </c>
      <c r="BD760">
        <f>86400*((IncFlowsCalibration1!$BD$760)^(1+1))*BD$1836</f>
        <v>0</v>
      </c>
      <c r="BE760">
        <f>86400*((IncFlowsCalibration1!$BE$760)^(1+1))*BE$1836</f>
        <v>0</v>
      </c>
      <c r="BF760">
        <f>86400*((IncFlowsCalibration1!$BF$760)^(1+1))*BF$1836</f>
        <v>0</v>
      </c>
      <c r="BG760">
        <f>86400*((IncFlowsCalibration1!$BG$760)^(1+1))*BG$1836</f>
        <v>0</v>
      </c>
      <c r="BH760">
        <f>86400*((IncFlowsCalibration1!$BH$760)^(1+1))*BH$1836</f>
        <v>0</v>
      </c>
      <c r="BI760">
        <f>86400*((IncFlowsCalibration1!$BI$760)^(1+1))*BI$1836</f>
        <v>0</v>
      </c>
      <c r="BJ760">
        <f>86400*((IncFlowsCalibration1!$BJ$760)^(1+1))*BJ$1836</f>
        <v>0</v>
      </c>
      <c r="BK760">
        <f>86400*((IncFlowsCalibration1!$BK$760)^(1+1))*BK$1836</f>
        <v>0</v>
      </c>
      <c r="BL760">
        <f>86400*((IncFlowsCalibration1!$BL$760)^(1+1))*BL$1836</f>
        <v>0</v>
      </c>
      <c r="BM760">
        <f>86400*((IncFlowsCalibration1!$BM$760)^(1+1))*BM$1836</f>
        <v>0</v>
      </c>
      <c r="BN760">
        <f>86400*((IncFlowsCalibration1!$BN$760)^(1+1))*BN$1836</f>
        <v>0</v>
      </c>
      <c r="BO760">
        <f>86400*((IncFlowsCalibration1!$BO$760)^(1+1))*BO$1836</f>
        <v>0</v>
      </c>
      <c r="BP760">
        <f>86400*((IncFlowsCalibration1!$BP$760)^(1+1))*BP$1836</f>
        <v>0</v>
      </c>
      <c r="BQ760">
        <f>86400*((IncFlowsCalibration1!$BQ$760)^(1+1))*BQ$1836</f>
        <v>0</v>
      </c>
      <c r="BR760">
        <f>86400*((IncFlowsCalibration1!$BR$760)^(1+1))*BR$1836</f>
        <v>0</v>
      </c>
      <c r="BS760">
        <f>86400*((IncFlowsCalibration1!$BS$760)^(1+1))*BS$1836</f>
        <v>0</v>
      </c>
      <c r="BT760">
        <f>86400*((IncFlowsCalibration1!$BT$760)^(1+1))*BT$1836</f>
        <v>0</v>
      </c>
      <c r="BU760">
        <f>86400*((IncFlowsCalibration1!$BU$760)^(1+1))*BU$1836</f>
        <v>0</v>
      </c>
      <c r="BV760">
        <f>86400*((IncFlowsCalibration1!$BV$760)^(1+1))*BV$1836</f>
        <v>0</v>
      </c>
      <c r="BW760">
        <f>86400*((IncFlowsCalibration1!$BW$760)^(1+1))*BW$1836</f>
        <v>0</v>
      </c>
      <c r="BX760">
        <f>86400*((IncFlowsCalibration1!$BX$760)^(1+1))*BX$1836</f>
        <v>0</v>
      </c>
      <c r="BY760">
        <f>86400*((IncFlowsCalibration1!$BY$760)^(1+1))*BY$1836</f>
        <v>0</v>
      </c>
      <c r="BZ760">
        <f>86400*((IncFlowsCalibration1!$BZ$760)^(1+1))*BZ$1836</f>
        <v>0</v>
      </c>
      <c r="CA760">
        <f>86400*((IncFlowsCalibration1!$CA$760)^(1+1))*CA$1836</f>
        <v>0</v>
      </c>
      <c r="CB760">
        <f>86400*((IncFlowsCalibration1!$CB$760)^(1+1))*CB$1836</f>
        <v>0</v>
      </c>
      <c r="CC760">
        <f>86400*((IncFlowsCalibration1!$CC$760)^(1+1))*CC$1836</f>
        <v>0</v>
      </c>
      <c r="CD760">
        <f>86400*((IncFlowsCalibration1!$CD$760)^(1+1))*CD$1836</f>
        <v>0</v>
      </c>
      <c r="CE760">
        <f>86400*((IncFlowsCalibration1!$CE$760)^(1+1))*CE$1836</f>
        <v>0</v>
      </c>
      <c r="CF760">
        <f>86400*((IncFlowsCalibration1!$CF$760)^(1+1))*CF$1836</f>
        <v>0</v>
      </c>
      <c r="CG760">
        <f>86400*((IncFlowsCalibration1!$CG$760)^(1+1))*CG$1836</f>
        <v>0</v>
      </c>
      <c r="CH760">
        <f>86400*((IncFlowsCalibration1!$CH$760)^(1+1))*CH$1836</f>
        <v>0</v>
      </c>
      <c r="CI760">
        <f>86400*((IncFlowsCalibration1!$CI$760)^(1+1))*CI$1836</f>
        <v>0</v>
      </c>
      <c r="CJ760">
        <f>86400*((IncFlowsCalibration1!$CJ$760)^(1+1))*CJ$1836</f>
        <v>0</v>
      </c>
      <c r="CK760">
        <f>86400*((IncFlowsCalibration1!$CK$760)^(1+1))*CK$1836</f>
        <v>30677.97925200397</v>
      </c>
      <c r="CL760">
        <f>86400*((IncFlowsCalibration1!$CL$760)^(1+1))*CL$1836</f>
        <v>0</v>
      </c>
      <c r="CM760">
        <f>86400*((IncFlowsCalibration1!$CM$760)^(1+1))*CM$1836</f>
        <v>0</v>
      </c>
      <c r="CN760">
        <f>86400*((IncFlowsCalibration1!$CN$760)^(1+1))*CN$1836</f>
        <v>0</v>
      </c>
      <c r="CO760">
        <f>86400*((IncFlowsCalibration1!$CO$760)^(1+1))*CO$1836</f>
        <v>0</v>
      </c>
      <c r="CP760">
        <f>86400*((IncFlowsCalibration1!$CP$760)^(1+1))*CP$1836</f>
        <v>0</v>
      </c>
      <c r="CQ760">
        <f>86400*((IncFlowsCalibration1!$CQ$760)^(1+1))*CQ$1836</f>
        <v>0</v>
      </c>
      <c r="CR760">
        <f>86400*((IncFlowsCalibration1!$CR$760)^(1+1))*CR$1836</f>
        <v>1450654.063801609</v>
      </c>
      <c r="CS760">
        <f>86400*((IncFlowsCalibration1!$CS$760)^(1+1))*CS$1836</f>
        <v>4.9244433001551999E-2</v>
      </c>
      <c r="CT760">
        <f>86400*((IncFlowsCalibration1!$CT$760)^(1+1))*CT$1836</f>
        <v>70757.794023540759</v>
      </c>
      <c r="CU760">
        <f>86400*((IncFlowsCalibration1!$CU$760)^(1+1))*CU$1836</f>
        <v>41661.740801251777</v>
      </c>
      <c r="CV760">
        <f>86400*((IncFlowsCalibration1!$CV$760)^(1+1))*CV$1836</f>
        <v>5935.5798221123978</v>
      </c>
      <c r="CW760">
        <f>86400*((IncFlowsCalibration1!$CW$760)^(1+1))*CW$1836</f>
        <v>27261.230811083326</v>
      </c>
      <c r="CX760">
        <f>86400*((IncFlowsCalibration1!$CX$760)^(1+1))*CX$1836</f>
        <v>770.34232485319774</v>
      </c>
      <c r="CY760">
        <f>86400*((IncFlowsCalibration1!$CY$760)^(1+1))*CY$1836</f>
        <v>106616.91104397093</v>
      </c>
      <c r="CZ760">
        <f>86400*((IncFlowsCalibration1!$CZ$760)^(1+1))*CZ$1836</f>
        <v>2.2285292802327441</v>
      </c>
      <c r="DA760">
        <f>86400*((IncFlowsCalibration1!$DA$760)^(1+1))*DA$1836</f>
        <v>0</v>
      </c>
      <c r="DB760">
        <f>86400*((IncFlowsCalibration1!$DB$760)^(1+1))*DB$1836</f>
        <v>1479.2993162628097</v>
      </c>
      <c r="DC760">
        <f>86400*((IncFlowsCalibration1!$DC$760)^(1+1))*DC$1836</f>
        <v>365772.65182913106</v>
      </c>
      <c r="DD760">
        <f>86400*((IncFlowsCalibration1!$DD$760)^(1+1))*DD$1836</f>
        <v>162410.35072498032</v>
      </c>
      <c r="DE760">
        <f>86400*((IncFlowsCalibration1!$DE$760)^(1+1))*DE$1836</f>
        <v>8550.1603031163377</v>
      </c>
      <c r="DF760">
        <f>86400*((IncFlowsCalibration1!$DF$760)^(1+1))*DF$1836</f>
        <v>4349.9537674472376</v>
      </c>
      <c r="DG760">
        <f>86400*((IncFlowsCalibration1!$DG$760)^(1+1))*DG$1836</f>
        <v>1578.6416196530638</v>
      </c>
      <c r="DH760">
        <f>86400*((IncFlowsCalibration1!$DH$760)^(1+1))*DH$1836</f>
        <v>36306.412834758223</v>
      </c>
      <c r="DI760">
        <f>86400*((IncFlowsCalibration1!$DI$760)^(1+1))*DI$1836</f>
        <v>396077.44542791875</v>
      </c>
      <c r="DJ760">
        <f>86400*((IncFlowsCalibration1!$DJ$760)^(1+1))*DJ$1836</f>
        <v>4028.1389832508421</v>
      </c>
      <c r="DK760">
        <f>86400*((IncFlowsCalibration1!$DK$760)^(1+1))*DK$1836</f>
        <v>44693.033154401855</v>
      </c>
      <c r="DL760">
        <f>86400*((IncFlowsCalibration1!$DL$760)^(1+1))*DL$1836</f>
        <v>4734.5049732438965</v>
      </c>
      <c r="DM760">
        <f>86400*((IncFlowsCalibration1!$DM$760)^(1+1))*DM$1836</f>
        <v>35406.795538333325</v>
      </c>
      <c r="DN760">
        <f>86400*((IncFlowsCalibration1!$DN$760)^(1+1))*DN$1836</f>
        <v>4329.9881012163623</v>
      </c>
      <c r="DO760">
        <f>86400*((IncFlowsCalibration1!$DO$760)^(1+1))*DO$1836</f>
        <v>28536.662518339152</v>
      </c>
      <c r="DP760">
        <f>86400*((IncFlowsCalibration1!$DP$760)^(1+1))*DP$1836</f>
        <v>235131.12593022338</v>
      </c>
      <c r="DQ760">
        <f>86400*((IncFlowsCalibration1!$DQ$760)^(1+1))*DQ$1836</f>
        <v>0.15094719501361523</v>
      </c>
      <c r="DR760">
        <f>86400*((IncFlowsCalibration1!$DR$760)^(1+1))*DR$1836</f>
        <v>6.9760291623340978</v>
      </c>
      <c r="DS760">
        <f>86400*((IncFlowsCalibration1!$DS$760)^(1+1))*DS$1836</f>
        <v>0</v>
      </c>
      <c r="DT760">
        <f>86400*((IncFlowsCalibration1!$DT$760)^(1+1))*DT$1836</f>
        <v>141997.34467750118</v>
      </c>
      <c r="DU760">
        <f>86400*((IncFlowsCalibration1!$DU$760)^(1+1))*DU$1836</f>
        <v>5705.9160041558407</v>
      </c>
      <c r="DV760">
        <f>86400*((IncFlowsCalibration1!$DV$760)^(1+1))*DV$1836</f>
        <v>2388.8576248002773</v>
      </c>
      <c r="DW760">
        <f>86400*((IncFlowsCalibration1!$DW$760)^(1+1))*DW$1836</f>
        <v>1707.1758037499123</v>
      </c>
      <c r="DX760">
        <f>86400*((IncFlowsCalibration1!$DX$760)^(1+1))*DX$1836</f>
        <v>2029.5029743198691</v>
      </c>
      <c r="DY760">
        <f>86400*((IncFlowsCalibration1!$DY$760)^(1+1))*DY$1836</f>
        <v>464.54782910287486</v>
      </c>
      <c r="DZ760">
        <f>86400*((IncFlowsCalibration1!$DZ$760)^(1+1))*DZ$1836</f>
        <v>4168.0626413656764</v>
      </c>
      <c r="EA760">
        <f>86400*((IncFlowsCalibration1!$EA$760)^(1+1))*EA$1836</f>
        <v>3022.4007617444022</v>
      </c>
      <c r="EB760">
        <f>86400*((IncFlowsCalibration1!$EB$760)^(1+1))*EB$1836</f>
        <v>48613.305750745712</v>
      </c>
      <c r="EC760">
        <f>86400*((IncFlowsCalibration1!$EC$760)^(1+1))*EC$1836</f>
        <v>7101.045374545185</v>
      </c>
      <c r="ED760">
        <f>86400*((IncFlowsCalibration1!$ED$760)^(1+1))*ED$1836</f>
        <v>9800.9206969340157</v>
      </c>
      <c r="EE760">
        <f>86400*((IncFlowsCalibration1!$EE$760)^(1+1))*EE$1836</f>
        <v>21810.225141917359</v>
      </c>
      <c r="EF760">
        <f>86400*((IncFlowsCalibration1!$EF$760)^(1+1))*EF$1836</f>
        <v>4032.5488956561794</v>
      </c>
      <c r="EG760">
        <f>86400*((IncFlowsCalibration1!$EG$760)^(1+1))*EG$1836</f>
        <v>1589.0262881157439</v>
      </c>
      <c r="EH760">
        <f>86400*((IncFlowsCalibration1!$EH$760)^(1+1))*EH$1836</f>
        <v>3421.8300675911541</v>
      </c>
      <c r="EI760">
        <f>86400*((IncFlowsCalibration1!$EI$760)^(1+1))*EI$1836</f>
        <v>37201.687513271521</v>
      </c>
      <c r="EJ760">
        <f>86400*((IncFlowsCalibration1!$EJ$760)^(1+1))*EJ$1836</f>
        <v>9871.9665049349551</v>
      </c>
    </row>
    <row r="761" spans="2:140" x14ac:dyDescent="0.2">
      <c r="B761">
        <f>86400*((IncFlowsCalibration1!$B$761)^(1+1))*B$1836</f>
        <v>41134.216255624517</v>
      </c>
      <c r="C761">
        <f>86400*((IncFlowsCalibration1!$C$761)^(1+1))*C$1836</f>
        <v>0</v>
      </c>
      <c r="D761">
        <f>86400*((IncFlowsCalibration1!$D$761)^(1+1))*D$1836</f>
        <v>0</v>
      </c>
      <c r="E761">
        <f>86400*((IncFlowsCalibration1!$E$761)^(1+1))*E$1836</f>
        <v>21520.785566519862</v>
      </c>
      <c r="F761">
        <f>86400*((IncFlowsCalibration1!$F$761)^(1+1))*F$1836</f>
        <v>0</v>
      </c>
      <c r="G761">
        <f>86400*((IncFlowsCalibration1!$G$761)^(1+1))*G$1836</f>
        <v>0</v>
      </c>
      <c r="H761">
        <f>86400*((IncFlowsCalibration1!$H$761)^(1+1))*H$1836</f>
        <v>0</v>
      </c>
      <c r="I761">
        <f>86400*((IncFlowsCalibration1!$I$761)^(1+1))*I$1836</f>
        <v>0</v>
      </c>
      <c r="J761">
        <f>86400*((IncFlowsCalibration1!$J$761)^(1+1))*J$1836</f>
        <v>0</v>
      </c>
      <c r="K761">
        <f>86400*((IncFlowsCalibration1!$K$761)^(1+1))*K$1836</f>
        <v>0</v>
      </c>
      <c r="L761">
        <f>86400*((IncFlowsCalibration1!$L$761)^(1+1))*L$1836</f>
        <v>0</v>
      </c>
      <c r="M761">
        <f>86400*((IncFlowsCalibration1!$M$761)^(1+1))*M$1836</f>
        <v>0</v>
      </c>
      <c r="N761">
        <f>86400*((IncFlowsCalibration1!$N$761)^(1+1))*N$1836</f>
        <v>0</v>
      </c>
      <c r="O761">
        <f>86400*((IncFlowsCalibration1!$O$761)^(1+1))*O$1836</f>
        <v>0</v>
      </c>
      <c r="P761">
        <f>86400*((IncFlowsCalibration1!$P$761)^(1+1))*P$1836</f>
        <v>0</v>
      </c>
      <c r="Q761">
        <f>86400*((IncFlowsCalibration1!$Q$761)^(1+1))*Q$1836</f>
        <v>0</v>
      </c>
      <c r="R761">
        <f>86400*((IncFlowsCalibration1!$R$761)^(1+1))*R$1836</f>
        <v>0</v>
      </c>
      <c r="S761">
        <f>86400*((IncFlowsCalibration1!$S$761)^(1+1))*S$1836</f>
        <v>0</v>
      </c>
      <c r="T761">
        <f>86400*((IncFlowsCalibration1!$T$761)^(1+1))*T$1836</f>
        <v>0</v>
      </c>
      <c r="U761">
        <f>86400*((IncFlowsCalibration1!$U$761)^(1+1))*U$1836</f>
        <v>0</v>
      </c>
      <c r="V761">
        <f>86400*((IncFlowsCalibration1!$V$761)^(1+1))*V$1836</f>
        <v>0</v>
      </c>
      <c r="W761">
        <f>86400*((IncFlowsCalibration1!$W$761)^(1+1))*W$1836</f>
        <v>0</v>
      </c>
      <c r="X761">
        <f>86400*((IncFlowsCalibration1!$X$761)^(1+1))*X$1836</f>
        <v>0</v>
      </c>
      <c r="Y761">
        <f>86400*((IncFlowsCalibration1!$Y$761)^(1+1))*Y$1836</f>
        <v>0</v>
      </c>
      <c r="Z761">
        <f>86400*((IncFlowsCalibration1!$Z$761)^(1+1))*Z$1836</f>
        <v>0</v>
      </c>
      <c r="AA761">
        <f>86400*((IncFlowsCalibration1!$AA$761)^(1+1))*AA$1836</f>
        <v>0</v>
      </c>
      <c r="AB761">
        <f>86400*((IncFlowsCalibration1!$AB$761)^(1+1))*AB$1836</f>
        <v>0</v>
      </c>
      <c r="AC761">
        <f>86400*((IncFlowsCalibration1!$AC$761)^(1+1))*AC$1836</f>
        <v>0</v>
      </c>
      <c r="AD761">
        <f>86400*((IncFlowsCalibration1!$AD$761)^(1+1))*AD$1836</f>
        <v>35335.005885666826</v>
      </c>
      <c r="AE761">
        <f>86400*((IncFlowsCalibration1!$AE$761)^(1+1))*AE$1836</f>
        <v>119963.79155180088</v>
      </c>
      <c r="AF761">
        <f>86400*((IncFlowsCalibration1!$AF$761)^(1+1))*AF$1836</f>
        <v>0</v>
      </c>
      <c r="AG761">
        <f>86400*((IncFlowsCalibration1!$AG$761)^(1+1))*AG$1836</f>
        <v>0</v>
      </c>
      <c r="AH761">
        <f>86400*((IncFlowsCalibration1!$AH$761)^(1+1))*AH$1836</f>
        <v>0</v>
      </c>
      <c r="AI761">
        <f>86400*((IncFlowsCalibration1!$AI$761)^(1+1))*AI$1836</f>
        <v>24635.087083863968</v>
      </c>
      <c r="AJ761">
        <f>86400*((IncFlowsCalibration1!$AJ$761)^(1+1))*AJ$1836</f>
        <v>0</v>
      </c>
      <c r="AK761">
        <f>86400*((IncFlowsCalibration1!$AK$761)^(1+1))*AK$1836</f>
        <v>28083.087324129436</v>
      </c>
      <c r="AL761">
        <f>86400*((IncFlowsCalibration1!$AL$761)^(1+1))*AL$1836</f>
        <v>0</v>
      </c>
      <c r="AM761">
        <f>86400*((IncFlowsCalibration1!$AM$761)^(1+1))*AM$1836</f>
        <v>0</v>
      </c>
      <c r="AN761">
        <f>86400*((IncFlowsCalibration1!$AN$761)^(1+1))*AN$1836</f>
        <v>0</v>
      </c>
      <c r="AO761">
        <f>86400*((IncFlowsCalibration1!$AO$761)^(1+1))*AO$1836</f>
        <v>0</v>
      </c>
      <c r="AP761">
        <f>86400*((IncFlowsCalibration1!$AP$761)^(1+1))*AP$1836</f>
        <v>0</v>
      </c>
      <c r="AQ761">
        <f>86400*((IncFlowsCalibration1!$AQ$761)^(1+1))*AQ$1836</f>
        <v>0</v>
      </c>
      <c r="AR761">
        <f>86400*((IncFlowsCalibration1!$AR$761)^(1+1))*AR$1836</f>
        <v>0</v>
      </c>
      <c r="AS761">
        <f>86400*((IncFlowsCalibration1!$AS$761)^(1+1))*AS$1836</f>
        <v>0</v>
      </c>
      <c r="AT761">
        <f>86400*((IncFlowsCalibration1!$AT$761)^(1+1))*AT$1836</f>
        <v>0</v>
      </c>
      <c r="AU761">
        <f>86400*((IncFlowsCalibration1!$AU$761)^(1+1))*AU$1836</f>
        <v>0</v>
      </c>
      <c r="AV761">
        <f>86400*((IncFlowsCalibration1!$AV$761)^(1+1))*AV$1836</f>
        <v>0</v>
      </c>
      <c r="AW761">
        <f>86400*((IncFlowsCalibration1!$AW$761)^(1+1))*AW$1836</f>
        <v>0</v>
      </c>
      <c r="AX761">
        <f>86400*((IncFlowsCalibration1!$AX$761)^(1+1))*AX$1836</f>
        <v>0</v>
      </c>
      <c r="AY761">
        <f>86400*((IncFlowsCalibration1!$AY$761)^(1+1))*AY$1836</f>
        <v>0</v>
      </c>
      <c r="AZ761">
        <f>86400*((IncFlowsCalibration1!$AZ$761)^(1+1))*AZ$1836</f>
        <v>0</v>
      </c>
      <c r="BA761">
        <f>86400*((IncFlowsCalibration1!$BA$761)^(1+1))*BA$1836</f>
        <v>0</v>
      </c>
      <c r="BB761">
        <f>86400*((IncFlowsCalibration1!$BB$761)^(1+1))*BB$1836</f>
        <v>0</v>
      </c>
      <c r="BC761">
        <f>86400*((IncFlowsCalibration1!$BC$761)^(1+1))*BC$1836</f>
        <v>0</v>
      </c>
      <c r="BD761">
        <f>86400*((IncFlowsCalibration1!$BD$761)^(1+1))*BD$1836</f>
        <v>0</v>
      </c>
      <c r="BE761">
        <f>86400*((IncFlowsCalibration1!$BE$761)^(1+1))*BE$1836</f>
        <v>0</v>
      </c>
      <c r="BF761">
        <f>86400*((IncFlowsCalibration1!$BF$761)^(1+1))*BF$1836</f>
        <v>0</v>
      </c>
      <c r="BG761">
        <f>86400*((IncFlowsCalibration1!$BG$761)^(1+1))*BG$1836</f>
        <v>0</v>
      </c>
      <c r="BH761">
        <f>86400*((IncFlowsCalibration1!$BH$761)^(1+1))*BH$1836</f>
        <v>0</v>
      </c>
      <c r="BI761">
        <f>86400*((IncFlowsCalibration1!$BI$761)^(1+1))*BI$1836</f>
        <v>0</v>
      </c>
      <c r="BJ761">
        <f>86400*((IncFlowsCalibration1!$BJ$761)^(1+1))*BJ$1836</f>
        <v>0</v>
      </c>
      <c r="BK761">
        <f>86400*((IncFlowsCalibration1!$BK$761)^(1+1))*BK$1836</f>
        <v>0</v>
      </c>
      <c r="BL761">
        <f>86400*((IncFlowsCalibration1!$BL$761)^(1+1))*BL$1836</f>
        <v>0</v>
      </c>
      <c r="BM761">
        <f>86400*((IncFlowsCalibration1!$BM$761)^(1+1))*BM$1836</f>
        <v>0</v>
      </c>
      <c r="BN761">
        <f>86400*((IncFlowsCalibration1!$BN$761)^(1+1))*BN$1836</f>
        <v>0</v>
      </c>
      <c r="BO761">
        <f>86400*((IncFlowsCalibration1!$BO$761)^(1+1))*BO$1836</f>
        <v>0</v>
      </c>
      <c r="BP761">
        <f>86400*((IncFlowsCalibration1!$BP$761)^(1+1))*BP$1836</f>
        <v>0</v>
      </c>
      <c r="BQ761">
        <f>86400*((IncFlowsCalibration1!$BQ$761)^(1+1))*BQ$1836</f>
        <v>0</v>
      </c>
      <c r="BR761">
        <f>86400*((IncFlowsCalibration1!$BR$761)^(1+1))*BR$1836</f>
        <v>0</v>
      </c>
      <c r="BS761">
        <f>86400*((IncFlowsCalibration1!$BS$761)^(1+1))*BS$1836</f>
        <v>0</v>
      </c>
      <c r="BT761">
        <f>86400*((IncFlowsCalibration1!$BT$761)^(1+1))*BT$1836</f>
        <v>0</v>
      </c>
      <c r="BU761">
        <f>86400*((IncFlowsCalibration1!$BU$761)^(1+1))*BU$1836</f>
        <v>0</v>
      </c>
      <c r="BV761">
        <f>86400*((IncFlowsCalibration1!$BV$761)^(1+1))*BV$1836</f>
        <v>0</v>
      </c>
      <c r="BW761">
        <f>86400*((IncFlowsCalibration1!$BW$761)^(1+1))*BW$1836</f>
        <v>0</v>
      </c>
      <c r="BX761">
        <f>86400*((IncFlowsCalibration1!$BX$761)^(1+1))*BX$1836</f>
        <v>0</v>
      </c>
      <c r="BY761">
        <f>86400*((IncFlowsCalibration1!$BY$761)^(1+1))*BY$1836</f>
        <v>0</v>
      </c>
      <c r="BZ761">
        <f>86400*((IncFlowsCalibration1!$BZ$761)^(1+1))*BZ$1836</f>
        <v>0</v>
      </c>
      <c r="CA761">
        <f>86400*((IncFlowsCalibration1!$CA$761)^(1+1))*CA$1836</f>
        <v>0</v>
      </c>
      <c r="CB761">
        <f>86400*((IncFlowsCalibration1!$CB$761)^(1+1))*CB$1836</f>
        <v>0</v>
      </c>
      <c r="CC761">
        <f>86400*((IncFlowsCalibration1!$CC$761)^(1+1))*CC$1836</f>
        <v>0</v>
      </c>
      <c r="CD761">
        <f>86400*((IncFlowsCalibration1!$CD$761)^(1+1))*CD$1836</f>
        <v>0</v>
      </c>
      <c r="CE761">
        <f>86400*((IncFlowsCalibration1!$CE$761)^(1+1))*CE$1836</f>
        <v>0</v>
      </c>
      <c r="CF761">
        <f>86400*((IncFlowsCalibration1!$CF$761)^(1+1))*CF$1836</f>
        <v>0</v>
      </c>
      <c r="CG761">
        <f>86400*((IncFlowsCalibration1!$CG$761)^(1+1))*CG$1836</f>
        <v>0</v>
      </c>
      <c r="CH761">
        <f>86400*((IncFlowsCalibration1!$CH$761)^(1+1))*CH$1836</f>
        <v>0</v>
      </c>
      <c r="CI761">
        <f>86400*((IncFlowsCalibration1!$CI$761)^(1+1))*CI$1836</f>
        <v>0</v>
      </c>
      <c r="CJ761">
        <f>86400*((IncFlowsCalibration1!$CJ$761)^(1+1))*CJ$1836</f>
        <v>0</v>
      </c>
      <c r="CK761">
        <f>86400*((IncFlowsCalibration1!$CK$761)^(1+1))*CK$1836</f>
        <v>29272.336704972153</v>
      </c>
      <c r="CL761">
        <f>86400*((IncFlowsCalibration1!$CL$761)^(1+1))*CL$1836</f>
        <v>0</v>
      </c>
      <c r="CM761">
        <f>86400*((IncFlowsCalibration1!$CM$761)^(1+1))*CM$1836</f>
        <v>0</v>
      </c>
      <c r="CN761">
        <f>86400*((IncFlowsCalibration1!$CN$761)^(1+1))*CN$1836</f>
        <v>0</v>
      </c>
      <c r="CO761">
        <f>86400*((IncFlowsCalibration1!$CO$761)^(1+1))*CO$1836</f>
        <v>0</v>
      </c>
      <c r="CP761">
        <f>86400*((IncFlowsCalibration1!$CP$761)^(1+1))*CP$1836</f>
        <v>0</v>
      </c>
      <c r="CQ761">
        <f>86400*((IncFlowsCalibration1!$CQ$761)^(1+1))*CQ$1836</f>
        <v>0</v>
      </c>
      <c r="CR761">
        <f>86400*((IncFlowsCalibration1!$CR$761)^(1+1))*CR$1836</f>
        <v>1416138.8422661365</v>
      </c>
      <c r="CS761">
        <f>86400*((IncFlowsCalibration1!$CS$761)^(1+1))*CS$1836</f>
        <v>5.4766664504377156E-3</v>
      </c>
      <c r="CT761">
        <f>86400*((IncFlowsCalibration1!$CT$761)^(1+1))*CT$1836</f>
        <v>68030.50574510057</v>
      </c>
      <c r="CU761">
        <f>86400*((IncFlowsCalibration1!$CU$761)^(1+1))*CU$1836</f>
        <v>40669.043605116654</v>
      </c>
      <c r="CV761">
        <f>86400*((IncFlowsCalibration1!$CV$761)^(1+1))*CV$1836</f>
        <v>5785.6061419984017</v>
      </c>
      <c r="CW761">
        <f>86400*((IncFlowsCalibration1!$CW$761)^(1+1))*CW$1836</f>
        <v>26572.16791622205</v>
      </c>
      <c r="CX761">
        <f>86400*((IncFlowsCalibration1!$CX$761)^(1+1))*CX$1836</f>
        <v>751.81615649504113</v>
      </c>
      <c r="CY761">
        <f>86400*((IncFlowsCalibration1!$CY$761)^(1+1))*CY$1836</f>
        <v>103821.9419782039</v>
      </c>
      <c r="CZ761">
        <f>86400*((IncFlowsCalibration1!$CZ$761)^(1+1))*CZ$1836</f>
        <v>1.3996257743638072</v>
      </c>
      <c r="DA761">
        <f>86400*((IncFlowsCalibration1!$DA$761)^(1+1))*DA$1836</f>
        <v>0</v>
      </c>
      <c r="DB761">
        <f>86400*((IncFlowsCalibration1!$DB$761)^(1+1))*DB$1836</f>
        <v>1423.6977018511366</v>
      </c>
      <c r="DC761">
        <f>86400*((IncFlowsCalibration1!$DC$761)^(1+1))*DC$1836</f>
        <v>356519.6631704421</v>
      </c>
      <c r="DD761">
        <f>86400*((IncFlowsCalibration1!$DD$761)^(1+1))*DD$1836</f>
        <v>158092.29004885166</v>
      </c>
      <c r="DE761">
        <f>86400*((IncFlowsCalibration1!$DE$761)^(1+1))*DE$1836</f>
        <v>8302.2998989312873</v>
      </c>
      <c r="DF761">
        <f>86400*((IncFlowsCalibration1!$DF$761)^(1+1))*DF$1836</f>
        <v>4146.5011178504656</v>
      </c>
      <c r="DG761">
        <f>86400*((IncFlowsCalibration1!$DG$761)^(1+1))*DG$1836</f>
        <v>1512.6431520171429</v>
      </c>
      <c r="DH761">
        <f>86400*((IncFlowsCalibration1!$DH$761)^(1+1))*DH$1836</f>
        <v>35443.588644466072</v>
      </c>
      <c r="DI761">
        <f>86400*((IncFlowsCalibration1!$DI$761)^(1+1))*DI$1836</f>
        <v>386815.86709473631</v>
      </c>
      <c r="DJ761">
        <f>86400*((IncFlowsCalibration1!$DJ$761)^(1+1))*DJ$1836</f>
        <v>3876.7355261674134</v>
      </c>
      <c r="DK761">
        <f>86400*((IncFlowsCalibration1!$DK$761)^(1+1))*DK$1836</f>
        <v>42380.941212713638</v>
      </c>
      <c r="DL761">
        <f>86400*((IncFlowsCalibration1!$DL$761)^(1+1))*DL$1836</f>
        <v>4528.827408755551</v>
      </c>
      <c r="DM761">
        <f>86400*((IncFlowsCalibration1!$DM$761)^(1+1))*DM$1836</f>
        <v>33891.013934040195</v>
      </c>
      <c r="DN761">
        <f>86400*((IncFlowsCalibration1!$DN$761)^(1+1))*DN$1836</f>
        <v>4157.3773468061599</v>
      </c>
      <c r="DO761">
        <f>86400*((IncFlowsCalibration1!$DO$761)^(1+1))*DO$1836</f>
        <v>27410.18882875879</v>
      </c>
      <c r="DP761">
        <f>86400*((IncFlowsCalibration1!$DP$761)^(1+1))*DP$1836</f>
        <v>229474.0001272299</v>
      </c>
      <c r="DQ761">
        <f>86400*((IncFlowsCalibration1!$DQ$761)^(1+1))*DQ$1836</f>
        <v>0.15094719501361523</v>
      </c>
      <c r="DR761">
        <f>86400*((IncFlowsCalibration1!$DR$761)^(1+1))*DR$1836</f>
        <v>6.2662271307243635</v>
      </c>
      <c r="DS761">
        <f>86400*((IncFlowsCalibration1!$DS$761)^(1+1))*DS$1836</f>
        <v>0</v>
      </c>
      <c r="DT761">
        <f>86400*((IncFlowsCalibration1!$DT$761)^(1+1))*DT$1836</f>
        <v>137045.81241147121</v>
      </c>
      <c r="DU761">
        <f>86400*((IncFlowsCalibration1!$DU$761)^(1+1))*DU$1836</f>
        <v>5471.8151608404187</v>
      </c>
      <c r="DV761">
        <f>86400*((IncFlowsCalibration1!$DV$761)^(1+1))*DV$1836</f>
        <v>2293.9345826392428</v>
      </c>
      <c r="DW761">
        <f>86400*((IncFlowsCalibration1!$DW$761)^(1+1))*DW$1836</f>
        <v>1633.01223998706</v>
      </c>
      <c r="DX761">
        <f>86400*((IncFlowsCalibration1!$DX$761)^(1+1))*DX$1836</f>
        <v>1953.2211559042717</v>
      </c>
      <c r="DY761">
        <f>86400*((IncFlowsCalibration1!$DY$761)^(1+1))*DY$1836</f>
        <v>447.08712389900052</v>
      </c>
      <c r="DZ761">
        <f>86400*((IncFlowsCalibration1!$DZ$761)^(1+1))*DZ$1836</f>
        <v>4016.2267751825898</v>
      </c>
      <c r="EA761">
        <f>86400*((IncFlowsCalibration1!$EA$761)^(1+1))*EA$1836</f>
        <v>2950.3198006612147</v>
      </c>
      <c r="EB761">
        <f>86400*((IncFlowsCalibration1!$EB$761)^(1+1))*EB$1836</f>
        <v>46739.539435611427</v>
      </c>
      <c r="EC761">
        <f>86400*((IncFlowsCalibration1!$EC$761)^(1+1))*EC$1836</f>
        <v>6931.6982484377349</v>
      </c>
      <c r="ED761">
        <f>86400*((IncFlowsCalibration1!$ED$761)^(1+1))*ED$1836</f>
        <v>9567.1863993435873</v>
      </c>
      <c r="EE761">
        <f>86400*((IncFlowsCalibration1!$EE$761)^(1+1))*EE$1836</f>
        <v>20958.258453599923</v>
      </c>
      <c r="EF761">
        <f>86400*((IncFlowsCalibration1!$EF$761)^(1+1))*EF$1836</f>
        <v>3814.1662032685481</v>
      </c>
      <c r="EG761">
        <f>86400*((IncFlowsCalibration1!$EG$761)^(1+1))*EG$1836</f>
        <v>1509.0385275292886</v>
      </c>
      <c r="EH761">
        <f>86400*((IncFlowsCalibration1!$EH$761)^(1+1))*EH$1836</f>
        <v>3266.0629929269689</v>
      </c>
      <c r="EI761">
        <f>86400*((IncFlowsCalibration1!$EI$761)^(1+1))*EI$1836</f>
        <v>35785.492244657427</v>
      </c>
      <c r="EJ761">
        <f>86400*((IncFlowsCalibration1!$EJ$761)^(1+1))*EJ$1836</f>
        <v>9489.226264273495</v>
      </c>
    </row>
    <row r="762" spans="2:140" x14ac:dyDescent="0.2">
      <c r="B762">
        <f>86400*((IncFlowsCalibration1!$B$762)^(1+1))*B$1836</f>
        <v>39443.835686012033</v>
      </c>
      <c r="C762">
        <f>86400*((IncFlowsCalibration1!$C$762)^(1+1))*C$1836</f>
        <v>0</v>
      </c>
      <c r="D762">
        <f>86400*((IncFlowsCalibration1!$D$762)^(1+1))*D$1836</f>
        <v>0</v>
      </c>
      <c r="E762">
        <f>86400*((IncFlowsCalibration1!$E$762)^(1+1))*E$1836</f>
        <v>20671.153528132651</v>
      </c>
      <c r="F762">
        <f>86400*((IncFlowsCalibration1!$F$762)^(1+1))*F$1836</f>
        <v>0</v>
      </c>
      <c r="G762">
        <f>86400*((IncFlowsCalibration1!$G$762)^(1+1))*G$1836</f>
        <v>0</v>
      </c>
      <c r="H762">
        <f>86400*((IncFlowsCalibration1!$H$762)^(1+1))*H$1836</f>
        <v>0</v>
      </c>
      <c r="I762">
        <f>86400*((IncFlowsCalibration1!$I$762)^(1+1))*I$1836</f>
        <v>0</v>
      </c>
      <c r="J762">
        <f>86400*((IncFlowsCalibration1!$J$762)^(1+1))*J$1836</f>
        <v>0</v>
      </c>
      <c r="K762">
        <f>86400*((IncFlowsCalibration1!$K$762)^(1+1))*K$1836</f>
        <v>0</v>
      </c>
      <c r="L762">
        <f>86400*((IncFlowsCalibration1!$L$762)^(1+1))*L$1836</f>
        <v>0</v>
      </c>
      <c r="M762">
        <f>86400*((IncFlowsCalibration1!$M$762)^(1+1))*M$1836</f>
        <v>0</v>
      </c>
      <c r="N762">
        <f>86400*((IncFlowsCalibration1!$N$762)^(1+1))*N$1836</f>
        <v>0</v>
      </c>
      <c r="O762">
        <f>86400*((IncFlowsCalibration1!$O$762)^(1+1))*O$1836</f>
        <v>0</v>
      </c>
      <c r="P762">
        <f>86400*((IncFlowsCalibration1!$P$762)^(1+1))*P$1836</f>
        <v>0</v>
      </c>
      <c r="Q762">
        <f>86400*((IncFlowsCalibration1!$Q$762)^(1+1))*Q$1836</f>
        <v>0</v>
      </c>
      <c r="R762">
        <f>86400*((IncFlowsCalibration1!$R$762)^(1+1))*R$1836</f>
        <v>0</v>
      </c>
      <c r="S762">
        <f>86400*((IncFlowsCalibration1!$S$762)^(1+1))*S$1836</f>
        <v>0</v>
      </c>
      <c r="T762">
        <f>86400*((IncFlowsCalibration1!$T$762)^(1+1))*T$1836</f>
        <v>0</v>
      </c>
      <c r="U762">
        <f>86400*((IncFlowsCalibration1!$U$762)^(1+1))*U$1836</f>
        <v>0</v>
      </c>
      <c r="V762">
        <f>86400*((IncFlowsCalibration1!$V$762)^(1+1))*V$1836</f>
        <v>0</v>
      </c>
      <c r="W762">
        <f>86400*((IncFlowsCalibration1!$W$762)^(1+1))*W$1836</f>
        <v>0</v>
      </c>
      <c r="X762">
        <f>86400*((IncFlowsCalibration1!$X$762)^(1+1))*X$1836</f>
        <v>0</v>
      </c>
      <c r="Y762">
        <f>86400*((IncFlowsCalibration1!$Y$762)^(1+1))*Y$1836</f>
        <v>0</v>
      </c>
      <c r="Z762">
        <f>86400*((IncFlowsCalibration1!$Z$762)^(1+1))*Z$1836</f>
        <v>0</v>
      </c>
      <c r="AA762">
        <f>86400*((IncFlowsCalibration1!$AA$762)^(1+1))*AA$1836</f>
        <v>0</v>
      </c>
      <c r="AB762">
        <f>86400*((IncFlowsCalibration1!$AB$762)^(1+1))*AB$1836</f>
        <v>0</v>
      </c>
      <c r="AC762">
        <f>86400*((IncFlowsCalibration1!$AC$762)^(1+1))*AC$1836</f>
        <v>0</v>
      </c>
      <c r="AD762">
        <f>86400*((IncFlowsCalibration1!$AD$762)^(1+1))*AD$1836</f>
        <v>32972.553890020674</v>
      </c>
      <c r="AE762">
        <f>86400*((IncFlowsCalibration1!$AE$762)^(1+1))*AE$1836</f>
        <v>114464.97606203724</v>
      </c>
      <c r="AF762">
        <f>86400*((IncFlowsCalibration1!$AF$762)^(1+1))*AF$1836</f>
        <v>0</v>
      </c>
      <c r="AG762">
        <f>86400*((IncFlowsCalibration1!$AG$762)^(1+1))*AG$1836</f>
        <v>0</v>
      </c>
      <c r="AH762">
        <f>86400*((IncFlowsCalibration1!$AH$762)^(1+1))*AH$1836</f>
        <v>0</v>
      </c>
      <c r="AI762">
        <f>86400*((IncFlowsCalibration1!$AI$762)^(1+1))*AI$1836</f>
        <v>23319.233763756874</v>
      </c>
      <c r="AJ762">
        <f>86400*((IncFlowsCalibration1!$AJ$762)^(1+1))*AJ$1836</f>
        <v>0</v>
      </c>
      <c r="AK762">
        <f>86400*((IncFlowsCalibration1!$AK$762)^(1+1))*AK$1836</f>
        <v>26736.875329628532</v>
      </c>
      <c r="AL762">
        <f>86400*((IncFlowsCalibration1!$AL$762)^(1+1))*AL$1836</f>
        <v>0</v>
      </c>
      <c r="AM762">
        <f>86400*((IncFlowsCalibration1!$AM$762)^(1+1))*AM$1836</f>
        <v>0</v>
      </c>
      <c r="AN762">
        <f>86400*((IncFlowsCalibration1!$AN$762)^(1+1))*AN$1836</f>
        <v>0</v>
      </c>
      <c r="AO762">
        <f>86400*((IncFlowsCalibration1!$AO$762)^(1+1))*AO$1836</f>
        <v>0</v>
      </c>
      <c r="AP762">
        <f>86400*((IncFlowsCalibration1!$AP$762)^(1+1))*AP$1836</f>
        <v>0</v>
      </c>
      <c r="AQ762">
        <f>86400*((IncFlowsCalibration1!$AQ$762)^(1+1))*AQ$1836</f>
        <v>0</v>
      </c>
      <c r="AR762">
        <f>86400*((IncFlowsCalibration1!$AR$762)^(1+1))*AR$1836</f>
        <v>0</v>
      </c>
      <c r="AS762">
        <f>86400*((IncFlowsCalibration1!$AS$762)^(1+1))*AS$1836</f>
        <v>0</v>
      </c>
      <c r="AT762">
        <f>86400*((IncFlowsCalibration1!$AT$762)^(1+1))*AT$1836</f>
        <v>0</v>
      </c>
      <c r="AU762">
        <f>86400*((IncFlowsCalibration1!$AU$762)^(1+1))*AU$1836</f>
        <v>0</v>
      </c>
      <c r="AV762">
        <f>86400*((IncFlowsCalibration1!$AV$762)^(1+1))*AV$1836</f>
        <v>0</v>
      </c>
      <c r="AW762">
        <f>86400*((IncFlowsCalibration1!$AW$762)^(1+1))*AW$1836</f>
        <v>0</v>
      </c>
      <c r="AX762">
        <f>86400*((IncFlowsCalibration1!$AX$762)^(1+1))*AX$1836</f>
        <v>0</v>
      </c>
      <c r="AY762">
        <f>86400*((IncFlowsCalibration1!$AY$762)^(1+1))*AY$1836</f>
        <v>0</v>
      </c>
      <c r="AZ762">
        <f>86400*((IncFlowsCalibration1!$AZ$762)^(1+1))*AZ$1836</f>
        <v>0</v>
      </c>
      <c r="BA762">
        <f>86400*((IncFlowsCalibration1!$BA$762)^(1+1))*BA$1836</f>
        <v>0</v>
      </c>
      <c r="BB762">
        <f>86400*((IncFlowsCalibration1!$BB$762)^(1+1))*BB$1836</f>
        <v>0</v>
      </c>
      <c r="BC762">
        <f>86400*((IncFlowsCalibration1!$BC$762)^(1+1))*BC$1836</f>
        <v>0</v>
      </c>
      <c r="BD762">
        <f>86400*((IncFlowsCalibration1!$BD$762)^(1+1))*BD$1836</f>
        <v>0</v>
      </c>
      <c r="BE762">
        <f>86400*((IncFlowsCalibration1!$BE$762)^(1+1))*BE$1836</f>
        <v>0</v>
      </c>
      <c r="BF762">
        <f>86400*((IncFlowsCalibration1!$BF$762)^(1+1))*BF$1836</f>
        <v>0</v>
      </c>
      <c r="BG762">
        <f>86400*((IncFlowsCalibration1!$BG$762)^(1+1))*BG$1836</f>
        <v>0</v>
      </c>
      <c r="BH762">
        <f>86400*((IncFlowsCalibration1!$BH$762)^(1+1))*BH$1836</f>
        <v>0</v>
      </c>
      <c r="BI762">
        <f>86400*((IncFlowsCalibration1!$BI$762)^(1+1))*BI$1836</f>
        <v>0</v>
      </c>
      <c r="BJ762">
        <f>86400*((IncFlowsCalibration1!$BJ$762)^(1+1))*BJ$1836</f>
        <v>0</v>
      </c>
      <c r="BK762">
        <f>86400*((IncFlowsCalibration1!$BK$762)^(1+1))*BK$1836</f>
        <v>0</v>
      </c>
      <c r="BL762">
        <f>86400*((IncFlowsCalibration1!$BL$762)^(1+1))*BL$1836</f>
        <v>0</v>
      </c>
      <c r="BM762">
        <f>86400*((IncFlowsCalibration1!$BM$762)^(1+1))*BM$1836</f>
        <v>0</v>
      </c>
      <c r="BN762">
        <f>86400*((IncFlowsCalibration1!$BN$762)^(1+1))*BN$1836</f>
        <v>0</v>
      </c>
      <c r="BO762">
        <f>86400*((IncFlowsCalibration1!$BO$762)^(1+1))*BO$1836</f>
        <v>0</v>
      </c>
      <c r="BP762">
        <f>86400*((IncFlowsCalibration1!$BP$762)^(1+1))*BP$1836</f>
        <v>0</v>
      </c>
      <c r="BQ762">
        <f>86400*((IncFlowsCalibration1!$BQ$762)^(1+1))*BQ$1836</f>
        <v>0</v>
      </c>
      <c r="BR762">
        <f>86400*((IncFlowsCalibration1!$BR$762)^(1+1))*BR$1836</f>
        <v>0</v>
      </c>
      <c r="BS762">
        <f>86400*((IncFlowsCalibration1!$BS$762)^(1+1))*BS$1836</f>
        <v>0</v>
      </c>
      <c r="BT762">
        <f>86400*((IncFlowsCalibration1!$BT$762)^(1+1))*BT$1836</f>
        <v>0</v>
      </c>
      <c r="BU762">
        <f>86400*((IncFlowsCalibration1!$BU$762)^(1+1))*BU$1836</f>
        <v>0</v>
      </c>
      <c r="BV762">
        <f>86400*((IncFlowsCalibration1!$BV$762)^(1+1))*BV$1836</f>
        <v>0</v>
      </c>
      <c r="BW762">
        <f>86400*((IncFlowsCalibration1!$BW$762)^(1+1))*BW$1836</f>
        <v>0</v>
      </c>
      <c r="BX762">
        <f>86400*((IncFlowsCalibration1!$BX$762)^(1+1))*BX$1836</f>
        <v>0</v>
      </c>
      <c r="BY762">
        <f>86400*((IncFlowsCalibration1!$BY$762)^(1+1))*BY$1836</f>
        <v>0</v>
      </c>
      <c r="BZ762">
        <f>86400*((IncFlowsCalibration1!$BZ$762)^(1+1))*BZ$1836</f>
        <v>0</v>
      </c>
      <c r="CA762">
        <f>86400*((IncFlowsCalibration1!$CA$762)^(1+1))*CA$1836</f>
        <v>0</v>
      </c>
      <c r="CB762">
        <f>86400*((IncFlowsCalibration1!$CB$762)^(1+1))*CB$1836</f>
        <v>0</v>
      </c>
      <c r="CC762">
        <f>86400*((IncFlowsCalibration1!$CC$762)^(1+1))*CC$1836</f>
        <v>0</v>
      </c>
      <c r="CD762">
        <f>86400*((IncFlowsCalibration1!$CD$762)^(1+1))*CD$1836</f>
        <v>0</v>
      </c>
      <c r="CE762">
        <f>86400*((IncFlowsCalibration1!$CE$762)^(1+1))*CE$1836</f>
        <v>0</v>
      </c>
      <c r="CF762">
        <f>86400*((IncFlowsCalibration1!$CF$762)^(1+1))*CF$1836</f>
        <v>0</v>
      </c>
      <c r="CG762">
        <f>86400*((IncFlowsCalibration1!$CG$762)^(1+1))*CG$1836</f>
        <v>0</v>
      </c>
      <c r="CH762">
        <f>86400*((IncFlowsCalibration1!$CH$762)^(1+1))*CH$1836</f>
        <v>0</v>
      </c>
      <c r="CI762">
        <f>86400*((IncFlowsCalibration1!$CI$762)^(1+1))*CI$1836</f>
        <v>0</v>
      </c>
      <c r="CJ762">
        <f>86400*((IncFlowsCalibration1!$CJ$762)^(1+1))*CJ$1836</f>
        <v>0</v>
      </c>
      <c r="CK762">
        <f>86400*((IncFlowsCalibration1!$CK$762)^(1+1))*CK$1836</f>
        <v>27966.288244120471</v>
      </c>
      <c r="CL762">
        <f>86400*((IncFlowsCalibration1!$CL$762)^(1+1))*CL$1836</f>
        <v>0</v>
      </c>
      <c r="CM762">
        <f>86400*((IncFlowsCalibration1!$CM$762)^(1+1))*CM$1836</f>
        <v>0</v>
      </c>
      <c r="CN762">
        <f>86400*((IncFlowsCalibration1!$CN$762)^(1+1))*CN$1836</f>
        <v>0</v>
      </c>
      <c r="CO762">
        <f>86400*((IncFlowsCalibration1!$CO$762)^(1+1))*CO$1836</f>
        <v>0</v>
      </c>
      <c r="CP762">
        <f>86400*((IncFlowsCalibration1!$CP$762)^(1+1))*CP$1836</f>
        <v>0</v>
      </c>
      <c r="CQ762">
        <f>86400*((IncFlowsCalibration1!$CQ$762)^(1+1))*CQ$1836</f>
        <v>0</v>
      </c>
      <c r="CR762">
        <f>86400*((IncFlowsCalibration1!$CR$762)^(1+1))*CR$1836</f>
        <v>1382742.2665446296</v>
      </c>
      <c r="CS762">
        <f>86400*((IncFlowsCalibration1!$CS$762)^(1+1))*CS$1836</f>
        <v>0</v>
      </c>
      <c r="CT762">
        <f>86400*((IncFlowsCalibration1!$CT$762)^(1+1))*CT$1836</f>
        <v>65398.020338279697</v>
      </c>
      <c r="CU762">
        <f>86400*((IncFlowsCalibration1!$CU$762)^(1+1))*CU$1836</f>
        <v>39685.400303289076</v>
      </c>
      <c r="CV762">
        <f>86400*((IncFlowsCalibration1!$CV$762)^(1+1))*CV$1836</f>
        <v>5646.3935454909151</v>
      </c>
      <c r="CW762">
        <f>86400*((IncFlowsCalibration1!$CW$762)^(1+1))*CW$1836</f>
        <v>25932.831747909233</v>
      </c>
      <c r="CX762">
        <f>86400*((IncFlowsCalibration1!$CX$762)^(1+1))*CX$1836</f>
        <v>734.13477255365513</v>
      </c>
      <c r="CY762">
        <f>86400*((IncFlowsCalibration1!$CY$762)^(1+1))*CY$1836</f>
        <v>101281.61836967734</v>
      </c>
      <c r="CZ762">
        <f>86400*((IncFlowsCalibration1!$CZ$762)^(1+1))*CZ$1836</f>
        <v>1.0574882159978507</v>
      </c>
      <c r="DA762">
        <f>86400*((IncFlowsCalibration1!$DA$762)^(1+1))*DA$1836</f>
        <v>0</v>
      </c>
      <c r="DB762">
        <f>86400*((IncFlowsCalibration1!$DB$762)^(1+1))*DB$1836</f>
        <v>1364.5444587020854</v>
      </c>
      <c r="DC762">
        <f>86400*((IncFlowsCalibration1!$DC$762)^(1+1))*DC$1836</f>
        <v>347842.73398614622</v>
      </c>
      <c r="DD762">
        <f>86400*((IncFlowsCalibration1!$DD$762)^(1+1))*DD$1836</f>
        <v>153919.38040308823</v>
      </c>
      <c r="DE762">
        <f>86400*((IncFlowsCalibration1!$DE$762)^(1+1))*DE$1836</f>
        <v>8062.9173257422699</v>
      </c>
      <c r="DF762">
        <f>86400*((IncFlowsCalibration1!$DF$762)^(1+1))*DF$1836</f>
        <v>3964.6316452341757</v>
      </c>
      <c r="DG762">
        <f>86400*((IncFlowsCalibration1!$DG$762)^(1+1))*DG$1836</f>
        <v>1454.7861972643802</v>
      </c>
      <c r="DH762">
        <f>86400*((IncFlowsCalibration1!$DH$762)^(1+1))*DH$1836</f>
        <v>34644.395475096528</v>
      </c>
      <c r="DI762">
        <f>86400*((IncFlowsCalibration1!$DI$762)^(1+1))*DI$1836</f>
        <v>377639.41707999876</v>
      </c>
      <c r="DJ762">
        <f>86400*((IncFlowsCalibration1!$DJ$762)^(1+1))*DJ$1836</f>
        <v>3715.6609673577905</v>
      </c>
      <c r="DK762">
        <f>86400*((IncFlowsCalibration1!$DK$762)^(1+1))*DK$1836</f>
        <v>40283.699907511844</v>
      </c>
      <c r="DL762">
        <f>86400*((IncFlowsCalibration1!$DL$762)^(1+1))*DL$1836</f>
        <v>4335.5175105949074</v>
      </c>
      <c r="DM762">
        <f>86400*((IncFlowsCalibration1!$DM$762)^(1+1))*DM$1836</f>
        <v>32407.085974045156</v>
      </c>
      <c r="DN762">
        <f>86400*((IncFlowsCalibration1!$DN$762)^(1+1))*DN$1836</f>
        <v>3998.181447243413</v>
      </c>
      <c r="DO762">
        <f>86400*((IncFlowsCalibration1!$DO$762)^(1+1))*DO$1836</f>
        <v>26353.302766301498</v>
      </c>
      <c r="DP762">
        <f>86400*((IncFlowsCalibration1!$DP$762)^(1+1))*DP$1836</f>
        <v>224182.10752439036</v>
      </c>
      <c r="DQ762">
        <f>86400*((IncFlowsCalibration1!$DQ$762)^(1+1))*DQ$1836</f>
        <v>0.15094719501361523</v>
      </c>
      <c r="DR762">
        <f>86400*((IncFlowsCalibration1!$DR$762)^(1+1))*DR$1836</f>
        <v>4.5242143755430346</v>
      </c>
      <c r="DS762">
        <f>86400*((IncFlowsCalibration1!$DS$762)^(1+1))*DS$1836</f>
        <v>0</v>
      </c>
      <c r="DT762">
        <f>86400*((IncFlowsCalibration1!$DT$762)^(1+1))*DT$1836</f>
        <v>132317.35392536822</v>
      </c>
      <c r="DU762">
        <f>86400*((IncFlowsCalibration1!$DU$762)^(1+1))*DU$1836</f>
        <v>5253.2515083612179</v>
      </c>
      <c r="DV762">
        <f>86400*((IncFlowsCalibration1!$DV$762)^(1+1))*DV$1836</f>
        <v>2206.6204395322616</v>
      </c>
      <c r="DW762">
        <f>86400*((IncFlowsCalibration1!$DW$762)^(1+1))*DW$1836</f>
        <v>1563.3086029789777</v>
      </c>
      <c r="DX762">
        <f>86400*((IncFlowsCalibration1!$DX$762)^(1+1))*DX$1836</f>
        <v>1872.0667325959751</v>
      </c>
      <c r="DY762">
        <f>86400*((IncFlowsCalibration1!$DY$762)^(1+1))*DY$1836</f>
        <v>428.51109240409761</v>
      </c>
      <c r="DZ762">
        <f>86400*((IncFlowsCalibration1!$DZ$762)^(1+1))*DZ$1836</f>
        <v>3867.2080276429751</v>
      </c>
      <c r="EA762">
        <f>86400*((IncFlowsCalibration1!$EA$762)^(1+1))*EA$1836</f>
        <v>2882.2494386467147</v>
      </c>
      <c r="EB762">
        <f>86400*((IncFlowsCalibration1!$EB$762)^(1+1))*EB$1836</f>
        <v>44930.921902818489</v>
      </c>
      <c r="EC762">
        <f>86400*((IncFlowsCalibration1!$EC$762)^(1+1))*EC$1836</f>
        <v>6771.7637531624941</v>
      </c>
      <c r="ED762">
        <f>86400*((IncFlowsCalibration1!$ED$762)^(1+1))*ED$1836</f>
        <v>9346.4434924765428</v>
      </c>
      <c r="EE762">
        <f>86400*((IncFlowsCalibration1!$EE$762)^(1+1))*EE$1836</f>
        <v>20123.855833622896</v>
      </c>
      <c r="EF762">
        <f>86400*((IncFlowsCalibration1!$EF$762)^(1+1))*EF$1836</f>
        <v>3601.1033217304166</v>
      </c>
      <c r="EG762">
        <f>86400*((IncFlowsCalibration1!$EG$762)^(1+1))*EG$1836</f>
        <v>1430.7847430386971</v>
      </c>
      <c r="EH762">
        <f>86400*((IncFlowsCalibration1!$EH$762)^(1+1))*EH$1836</f>
        <v>3113.1071948908411</v>
      </c>
      <c r="EI762">
        <f>86400*((IncFlowsCalibration1!$EI$762)^(1+1))*EI$1836</f>
        <v>34365.665951450319</v>
      </c>
      <c r="EJ762">
        <f>86400*((IncFlowsCalibration1!$EJ$762)^(1+1))*EJ$1836</f>
        <v>8418.2216162810564</v>
      </c>
    </row>
    <row r="763" spans="2:140" x14ac:dyDescent="0.2">
      <c r="B763">
        <f>86400*((IncFlowsCalibration1!$B$763)^(1+1))*B$1836</f>
        <v>37791.324245085751</v>
      </c>
      <c r="C763">
        <f>86400*((IncFlowsCalibration1!$C$763)^(1+1))*C$1836</f>
        <v>0</v>
      </c>
      <c r="D763">
        <f>86400*((IncFlowsCalibration1!$D$763)^(1+1))*D$1836</f>
        <v>0</v>
      </c>
      <c r="E763">
        <f>86400*((IncFlowsCalibration1!$E$763)^(1+1))*E$1836</f>
        <v>19879.192954021852</v>
      </c>
      <c r="F763">
        <f>86400*((IncFlowsCalibration1!$F$763)^(1+1))*F$1836</f>
        <v>0</v>
      </c>
      <c r="G763">
        <f>86400*((IncFlowsCalibration1!$G$763)^(1+1))*G$1836</f>
        <v>0</v>
      </c>
      <c r="H763">
        <f>86400*((IncFlowsCalibration1!$H$763)^(1+1))*H$1836</f>
        <v>0</v>
      </c>
      <c r="I763">
        <f>86400*((IncFlowsCalibration1!$I$763)^(1+1))*I$1836</f>
        <v>0</v>
      </c>
      <c r="J763">
        <f>86400*((IncFlowsCalibration1!$J$763)^(1+1))*J$1836</f>
        <v>0</v>
      </c>
      <c r="K763">
        <f>86400*((IncFlowsCalibration1!$K$763)^(1+1))*K$1836</f>
        <v>0</v>
      </c>
      <c r="L763">
        <f>86400*((IncFlowsCalibration1!$L$763)^(1+1))*L$1836</f>
        <v>0</v>
      </c>
      <c r="M763">
        <f>86400*((IncFlowsCalibration1!$M$763)^(1+1))*M$1836</f>
        <v>0</v>
      </c>
      <c r="N763">
        <f>86400*((IncFlowsCalibration1!$N$763)^(1+1))*N$1836</f>
        <v>0</v>
      </c>
      <c r="O763">
        <f>86400*((IncFlowsCalibration1!$O$763)^(1+1))*O$1836</f>
        <v>0</v>
      </c>
      <c r="P763">
        <f>86400*((IncFlowsCalibration1!$P$763)^(1+1))*P$1836</f>
        <v>0</v>
      </c>
      <c r="Q763">
        <f>86400*((IncFlowsCalibration1!$Q$763)^(1+1))*Q$1836</f>
        <v>0</v>
      </c>
      <c r="R763">
        <f>86400*((IncFlowsCalibration1!$R$763)^(1+1))*R$1836</f>
        <v>0</v>
      </c>
      <c r="S763">
        <f>86400*((IncFlowsCalibration1!$S$763)^(1+1))*S$1836</f>
        <v>0</v>
      </c>
      <c r="T763">
        <f>86400*((IncFlowsCalibration1!$T$763)^(1+1))*T$1836</f>
        <v>0</v>
      </c>
      <c r="U763">
        <f>86400*((IncFlowsCalibration1!$U$763)^(1+1))*U$1836</f>
        <v>0</v>
      </c>
      <c r="V763">
        <f>86400*((IncFlowsCalibration1!$V$763)^(1+1))*V$1836</f>
        <v>0</v>
      </c>
      <c r="W763">
        <f>86400*((IncFlowsCalibration1!$W$763)^(1+1))*W$1836</f>
        <v>0</v>
      </c>
      <c r="X763">
        <f>86400*((IncFlowsCalibration1!$X$763)^(1+1))*X$1836</f>
        <v>0</v>
      </c>
      <c r="Y763">
        <f>86400*((IncFlowsCalibration1!$Y$763)^(1+1))*Y$1836</f>
        <v>0</v>
      </c>
      <c r="Z763">
        <f>86400*((IncFlowsCalibration1!$Z$763)^(1+1))*Z$1836</f>
        <v>0</v>
      </c>
      <c r="AA763">
        <f>86400*((IncFlowsCalibration1!$AA$763)^(1+1))*AA$1836</f>
        <v>0</v>
      </c>
      <c r="AB763">
        <f>86400*((IncFlowsCalibration1!$AB$763)^(1+1))*AB$1836</f>
        <v>0</v>
      </c>
      <c r="AC763">
        <f>86400*((IncFlowsCalibration1!$AC$763)^(1+1))*AC$1836</f>
        <v>0</v>
      </c>
      <c r="AD763">
        <f>86400*((IncFlowsCalibration1!$AD$763)^(1+1))*AD$1836</f>
        <v>28577.828201506993</v>
      </c>
      <c r="AE763">
        <f>86400*((IncFlowsCalibration1!$AE$763)^(1+1))*AE$1836</f>
        <v>109160.08178091222</v>
      </c>
      <c r="AF763">
        <f>86400*((IncFlowsCalibration1!$AF$763)^(1+1))*AF$1836</f>
        <v>0</v>
      </c>
      <c r="AG763">
        <f>86400*((IncFlowsCalibration1!$AG$763)^(1+1))*AG$1836</f>
        <v>0</v>
      </c>
      <c r="AH763">
        <f>86400*((IncFlowsCalibration1!$AH$763)^(1+1))*AH$1836</f>
        <v>0</v>
      </c>
      <c r="AI763">
        <f>86400*((IncFlowsCalibration1!$AI$763)^(1+1))*AI$1836</f>
        <v>22080.327557354485</v>
      </c>
      <c r="AJ763">
        <f>86400*((IncFlowsCalibration1!$AJ$763)^(1+1))*AJ$1836</f>
        <v>0</v>
      </c>
      <c r="AK763">
        <f>86400*((IncFlowsCalibration1!$AK$763)^(1+1))*AK$1836</f>
        <v>25451.911773315336</v>
      </c>
      <c r="AL763">
        <f>86400*((IncFlowsCalibration1!$AL$763)^(1+1))*AL$1836</f>
        <v>0</v>
      </c>
      <c r="AM763">
        <f>86400*((IncFlowsCalibration1!$AM$763)^(1+1))*AM$1836</f>
        <v>0</v>
      </c>
      <c r="AN763">
        <f>86400*((IncFlowsCalibration1!$AN$763)^(1+1))*AN$1836</f>
        <v>0</v>
      </c>
      <c r="AO763">
        <f>86400*((IncFlowsCalibration1!$AO$763)^(1+1))*AO$1836</f>
        <v>0</v>
      </c>
      <c r="AP763">
        <f>86400*((IncFlowsCalibration1!$AP$763)^(1+1))*AP$1836</f>
        <v>0</v>
      </c>
      <c r="AQ763">
        <f>86400*((IncFlowsCalibration1!$AQ$763)^(1+1))*AQ$1836</f>
        <v>0</v>
      </c>
      <c r="AR763">
        <f>86400*((IncFlowsCalibration1!$AR$763)^(1+1))*AR$1836</f>
        <v>0</v>
      </c>
      <c r="AS763">
        <f>86400*((IncFlowsCalibration1!$AS$763)^(1+1))*AS$1836</f>
        <v>0</v>
      </c>
      <c r="AT763">
        <f>86400*((IncFlowsCalibration1!$AT$763)^(1+1))*AT$1836</f>
        <v>0</v>
      </c>
      <c r="AU763">
        <f>86400*((IncFlowsCalibration1!$AU$763)^(1+1))*AU$1836</f>
        <v>0</v>
      </c>
      <c r="AV763">
        <f>86400*((IncFlowsCalibration1!$AV$763)^(1+1))*AV$1836</f>
        <v>0</v>
      </c>
      <c r="AW763">
        <f>86400*((IncFlowsCalibration1!$AW$763)^(1+1))*AW$1836</f>
        <v>0</v>
      </c>
      <c r="AX763">
        <f>86400*((IncFlowsCalibration1!$AX$763)^(1+1))*AX$1836</f>
        <v>0</v>
      </c>
      <c r="AY763">
        <f>86400*((IncFlowsCalibration1!$AY$763)^(1+1))*AY$1836</f>
        <v>0</v>
      </c>
      <c r="AZ763">
        <f>86400*((IncFlowsCalibration1!$AZ$763)^(1+1))*AZ$1836</f>
        <v>0</v>
      </c>
      <c r="BA763">
        <f>86400*((IncFlowsCalibration1!$BA$763)^(1+1))*BA$1836</f>
        <v>0</v>
      </c>
      <c r="BB763">
        <f>86400*((IncFlowsCalibration1!$BB$763)^(1+1))*BB$1836</f>
        <v>0</v>
      </c>
      <c r="BC763">
        <f>86400*((IncFlowsCalibration1!$BC$763)^(1+1))*BC$1836</f>
        <v>0</v>
      </c>
      <c r="BD763">
        <f>86400*((IncFlowsCalibration1!$BD$763)^(1+1))*BD$1836</f>
        <v>0</v>
      </c>
      <c r="BE763">
        <f>86400*((IncFlowsCalibration1!$BE$763)^(1+1))*BE$1836</f>
        <v>0</v>
      </c>
      <c r="BF763">
        <f>86400*((IncFlowsCalibration1!$BF$763)^(1+1))*BF$1836</f>
        <v>0</v>
      </c>
      <c r="BG763">
        <f>86400*((IncFlowsCalibration1!$BG$763)^(1+1))*BG$1836</f>
        <v>0</v>
      </c>
      <c r="BH763">
        <f>86400*((IncFlowsCalibration1!$BH$763)^(1+1))*BH$1836</f>
        <v>0</v>
      </c>
      <c r="BI763">
        <f>86400*((IncFlowsCalibration1!$BI$763)^(1+1))*BI$1836</f>
        <v>0</v>
      </c>
      <c r="BJ763">
        <f>86400*((IncFlowsCalibration1!$BJ$763)^(1+1))*BJ$1836</f>
        <v>0</v>
      </c>
      <c r="BK763">
        <f>86400*((IncFlowsCalibration1!$BK$763)^(1+1))*BK$1836</f>
        <v>0</v>
      </c>
      <c r="BL763">
        <f>86400*((IncFlowsCalibration1!$BL$763)^(1+1))*BL$1836</f>
        <v>0</v>
      </c>
      <c r="BM763">
        <f>86400*((IncFlowsCalibration1!$BM$763)^(1+1))*BM$1836</f>
        <v>0</v>
      </c>
      <c r="BN763">
        <f>86400*((IncFlowsCalibration1!$BN$763)^(1+1))*BN$1836</f>
        <v>0</v>
      </c>
      <c r="BO763">
        <f>86400*((IncFlowsCalibration1!$BO$763)^(1+1))*BO$1836</f>
        <v>0</v>
      </c>
      <c r="BP763">
        <f>86400*((IncFlowsCalibration1!$BP$763)^(1+1))*BP$1836</f>
        <v>0</v>
      </c>
      <c r="BQ763">
        <f>86400*((IncFlowsCalibration1!$BQ$763)^(1+1))*BQ$1836</f>
        <v>0</v>
      </c>
      <c r="BR763">
        <f>86400*((IncFlowsCalibration1!$BR$763)^(1+1))*BR$1836</f>
        <v>0</v>
      </c>
      <c r="BS763">
        <f>86400*((IncFlowsCalibration1!$BS$763)^(1+1))*BS$1836</f>
        <v>0</v>
      </c>
      <c r="BT763">
        <f>86400*((IncFlowsCalibration1!$BT$763)^(1+1))*BT$1836</f>
        <v>0</v>
      </c>
      <c r="BU763">
        <f>86400*((IncFlowsCalibration1!$BU$763)^(1+1))*BU$1836</f>
        <v>0</v>
      </c>
      <c r="BV763">
        <f>86400*((IncFlowsCalibration1!$BV$763)^(1+1))*BV$1836</f>
        <v>0</v>
      </c>
      <c r="BW763">
        <f>86400*((IncFlowsCalibration1!$BW$763)^(1+1))*BW$1836</f>
        <v>0</v>
      </c>
      <c r="BX763">
        <f>86400*((IncFlowsCalibration1!$BX$763)^(1+1))*BX$1836</f>
        <v>0</v>
      </c>
      <c r="BY763">
        <f>86400*((IncFlowsCalibration1!$BY$763)^(1+1))*BY$1836</f>
        <v>0</v>
      </c>
      <c r="BZ763">
        <f>86400*((IncFlowsCalibration1!$BZ$763)^(1+1))*BZ$1836</f>
        <v>0</v>
      </c>
      <c r="CA763">
        <f>86400*((IncFlowsCalibration1!$CA$763)^(1+1))*CA$1836</f>
        <v>0</v>
      </c>
      <c r="CB763">
        <f>86400*((IncFlowsCalibration1!$CB$763)^(1+1))*CB$1836</f>
        <v>0</v>
      </c>
      <c r="CC763">
        <f>86400*((IncFlowsCalibration1!$CC$763)^(1+1))*CC$1836</f>
        <v>0</v>
      </c>
      <c r="CD763">
        <f>86400*((IncFlowsCalibration1!$CD$763)^(1+1))*CD$1836</f>
        <v>0</v>
      </c>
      <c r="CE763">
        <f>86400*((IncFlowsCalibration1!$CE$763)^(1+1))*CE$1836</f>
        <v>0</v>
      </c>
      <c r="CF763">
        <f>86400*((IncFlowsCalibration1!$CF$763)^(1+1))*CF$1836</f>
        <v>0</v>
      </c>
      <c r="CG763">
        <f>86400*((IncFlowsCalibration1!$CG$763)^(1+1))*CG$1836</f>
        <v>0</v>
      </c>
      <c r="CH763">
        <f>86400*((IncFlowsCalibration1!$CH$763)^(1+1))*CH$1836</f>
        <v>0</v>
      </c>
      <c r="CI763">
        <f>86400*((IncFlowsCalibration1!$CI$763)^(1+1))*CI$1836</f>
        <v>0</v>
      </c>
      <c r="CJ763">
        <f>86400*((IncFlowsCalibration1!$CJ$763)^(1+1))*CJ$1836</f>
        <v>0</v>
      </c>
      <c r="CK763">
        <f>86400*((IncFlowsCalibration1!$CK$763)^(1+1))*CK$1836</f>
        <v>26653.823149429365</v>
      </c>
      <c r="CL763">
        <f>86400*((IncFlowsCalibration1!$CL$763)^(1+1))*CL$1836</f>
        <v>0</v>
      </c>
      <c r="CM763">
        <f>86400*((IncFlowsCalibration1!$CM$763)^(1+1))*CM$1836</f>
        <v>0</v>
      </c>
      <c r="CN763">
        <f>86400*((IncFlowsCalibration1!$CN$763)^(1+1))*CN$1836</f>
        <v>0</v>
      </c>
      <c r="CO763">
        <f>86400*((IncFlowsCalibration1!$CO$763)^(1+1))*CO$1836</f>
        <v>0</v>
      </c>
      <c r="CP763">
        <f>86400*((IncFlowsCalibration1!$CP$763)^(1+1))*CP$1836</f>
        <v>0</v>
      </c>
      <c r="CQ763">
        <f>86400*((IncFlowsCalibration1!$CQ$763)^(1+1))*CQ$1836</f>
        <v>0</v>
      </c>
      <c r="CR763">
        <f>86400*((IncFlowsCalibration1!$CR$763)^(1+1))*CR$1836</f>
        <v>1349634.2749010497</v>
      </c>
      <c r="CS763">
        <f>86400*((IncFlowsCalibration1!$CS$763)^(1+1))*CS$1836</f>
        <v>0</v>
      </c>
      <c r="CT763">
        <f>86400*((IncFlowsCalibration1!$CT$763)^(1+1))*CT$1836</f>
        <v>62861.245434441043</v>
      </c>
      <c r="CU763">
        <f>86400*((IncFlowsCalibration1!$CU$763)^(1+1))*CU$1836</f>
        <v>38716.838530696339</v>
      </c>
      <c r="CV763">
        <f>86400*((IncFlowsCalibration1!$CV$763)^(1+1))*CV$1836</f>
        <v>5510.151838094599</v>
      </c>
      <c r="CW763">
        <f>86400*((IncFlowsCalibration1!$CW$763)^(1+1))*CW$1836</f>
        <v>25306.930094718733</v>
      </c>
      <c r="CX763">
        <f>86400*((IncFlowsCalibration1!$CX$763)^(1+1))*CX$1836</f>
        <v>716.71478923430186</v>
      </c>
      <c r="CY763">
        <f>86400*((IncFlowsCalibration1!$CY$763)^(1+1))*CY$1836</f>
        <v>98760.131994060284</v>
      </c>
      <c r="CZ763">
        <f>86400*((IncFlowsCalibration1!$CZ$763)^(1+1))*CZ$1836</f>
        <v>0.61630291478804122</v>
      </c>
      <c r="DA763">
        <f>86400*((IncFlowsCalibration1!$DA$763)^(1+1))*DA$1836</f>
        <v>0</v>
      </c>
      <c r="DB763">
        <f>86400*((IncFlowsCalibration1!$DB$763)^(1+1))*DB$1836</f>
        <v>1311.1640597298574</v>
      </c>
      <c r="DC763">
        <f>86400*((IncFlowsCalibration1!$DC$763)^(1+1))*DC$1836</f>
        <v>339272.69857832545</v>
      </c>
      <c r="DD763">
        <f>86400*((IncFlowsCalibration1!$DD$763)^(1+1))*DD$1836</f>
        <v>149945.29021851206</v>
      </c>
      <c r="DE763">
        <f>86400*((IncFlowsCalibration1!$DE$763)^(1+1))*DE$1836</f>
        <v>7839.3625747417445</v>
      </c>
      <c r="DF763">
        <f>86400*((IncFlowsCalibration1!$DF$763)^(1+1))*DF$1836</f>
        <v>3778.6698444084909</v>
      </c>
      <c r="DG763">
        <f>86400*((IncFlowsCalibration1!$DG$763)^(1+1))*DG$1836</f>
        <v>1399.1590719314022</v>
      </c>
      <c r="DH763">
        <f>86400*((IncFlowsCalibration1!$DH$763)^(1+1))*DH$1836</f>
        <v>33801.676966865271</v>
      </c>
      <c r="DI763">
        <f>86400*((IncFlowsCalibration1!$DI$763)^(1+1))*DI$1836</f>
        <v>368674.96508219768</v>
      </c>
      <c r="DJ763">
        <f>86400*((IncFlowsCalibration1!$DJ$763)^(1+1))*DJ$1836</f>
        <v>3570.3058903442111</v>
      </c>
      <c r="DK763">
        <f>86400*((IncFlowsCalibration1!$DK$763)^(1+1))*DK$1836</f>
        <v>38375.79567994595</v>
      </c>
      <c r="DL763">
        <f>86400*((IncFlowsCalibration1!$DL$763)^(1+1))*DL$1836</f>
        <v>4153.423885388489</v>
      </c>
      <c r="DM763">
        <f>86400*((IncFlowsCalibration1!$DM$763)^(1+1))*DM$1836</f>
        <v>31052.00935820696</v>
      </c>
      <c r="DN763">
        <f>86400*((IncFlowsCalibration1!$DN$763)^(1+1))*DN$1836</f>
        <v>3832.3981226268129</v>
      </c>
      <c r="DO763">
        <f>86400*((IncFlowsCalibration1!$DO$763)^(1+1))*DO$1836</f>
        <v>25285.044021856564</v>
      </c>
      <c r="DP763">
        <f>86400*((IncFlowsCalibration1!$DP$763)^(1+1))*DP$1836</f>
        <v>218706.13837667499</v>
      </c>
      <c r="DQ763">
        <f>86400*((IncFlowsCalibration1!$DQ$763)^(1+1))*DQ$1836</f>
        <v>0.12482641087031801</v>
      </c>
      <c r="DR763">
        <f>86400*((IncFlowsCalibration1!$DR$763)^(1+1))*DR$1836</f>
        <v>3.6073250046439322</v>
      </c>
      <c r="DS763">
        <f>86400*((IncFlowsCalibration1!$DS$763)^(1+1))*DS$1836</f>
        <v>0</v>
      </c>
      <c r="DT763">
        <f>86400*((IncFlowsCalibration1!$DT$763)^(1+1))*DT$1836</f>
        <v>127760.15040342548</v>
      </c>
      <c r="DU763">
        <f>86400*((IncFlowsCalibration1!$DU$763)^(1+1))*DU$1836</f>
        <v>5031.3298289946433</v>
      </c>
      <c r="DV763">
        <f>86400*((IncFlowsCalibration1!$DV$763)^(1+1))*DV$1836</f>
        <v>2115.4255387652242</v>
      </c>
      <c r="DW763">
        <f>86400*((IncFlowsCalibration1!$DW$763)^(1+1))*DW$1836</f>
        <v>1497.6486943690165</v>
      </c>
      <c r="DX763">
        <f>86400*((IncFlowsCalibration1!$DX$763)^(1+1))*DX$1836</f>
        <v>1798.8322780853021</v>
      </c>
      <c r="DY763">
        <f>86400*((IncFlowsCalibration1!$DY$763)^(1+1))*DY$1836</f>
        <v>411.74792068720598</v>
      </c>
      <c r="DZ763">
        <f>86400*((IncFlowsCalibration1!$DZ$763)^(1+1))*DZ$1836</f>
        <v>3727.0502864174882</v>
      </c>
      <c r="EA763">
        <f>86400*((IncFlowsCalibration1!$EA$763)^(1+1))*EA$1836</f>
        <v>2811.8697469343197</v>
      </c>
      <c r="EB763">
        <f>86400*((IncFlowsCalibration1!$EB$763)^(1+1))*EB$1836</f>
        <v>43188.075833063049</v>
      </c>
      <c r="EC763">
        <f>86400*((IncFlowsCalibration1!$EC$763)^(1+1))*EC$1836</f>
        <v>6606.4135918132806</v>
      </c>
      <c r="ED763">
        <f>86400*((IncFlowsCalibration1!$ED$763)^(1+1))*ED$1836</f>
        <v>9118.2258388850132</v>
      </c>
      <c r="EE763">
        <f>86400*((IncFlowsCalibration1!$EE$763)^(1+1))*EE$1836</f>
        <v>19344.878504870198</v>
      </c>
      <c r="EF763">
        <f>86400*((IncFlowsCalibration1!$EF$763)^(1+1))*EF$1836</f>
        <v>3408.1613863961143</v>
      </c>
      <c r="EG763">
        <f>86400*((IncFlowsCalibration1!$EG$763)^(1+1))*EG$1836</f>
        <v>1359.4961505912918</v>
      </c>
      <c r="EH763">
        <f>86400*((IncFlowsCalibration1!$EH$763)^(1+1))*EH$1836</f>
        <v>2972.5934878988646</v>
      </c>
      <c r="EI763">
        <f>86400*((IncFlowsCalibration1!$EI$763)^(1+1))*EI$1836</f>
        <v>33028.501281770259</v>
      </c>
      <c r="EJ763">
        <f>86400*((IncFlowsCalibration1!$EJ$763)^(1+1))*EJ$1836</f>
        <v>6178.550142860031</v>
      </c>
    </row>
    <row r="764" spans="2:140" x14ac:dyDescent="0.2">
      <c r="B764">
        <f>86400*((IncFlowsCalibration1!$B$764)^(1+1))*B$1836</f>
        <v>36244.357505631808</v>
      </c>
      <c r="C764">
        <f>86400*((IncFlowsCalibration1!$C$764)^(1+1))*C$1836</f>
        <v>0</v>
      </c>
      <c r="D764">
        <f>86400*((IncFlowsCalibration1!$D$764)^(1+1))*D$1836</f>
        <v>0</v>
      </c>
      <c r="E764">
        <f>86400*((IncFlowsCalibration1!$E$764)^(1+1))*E$1836</f>
        <v>19145.359024071528</v>
      </c>
      <c r="F764">
        <f>86400*((IncFlowsCalibration1!$F$764)^(1+1))*F$1836</f>
        <v>0</v>
      </c>
      <c r="G764">
        <f>86400*((IncFlowsCalibration1!$G$764)^(1+1))*G$1836</f>
        <v>0</v>
      </c>
      <c r="H764">
        <f>86400*((IncFlowsCalibration1!$H$764)^(1+1))*H$1836</f>
        <v>0</v>
      </c>
      <c r="I764">
        <f>86400*((IncFlowsCalibration1!$I$764)^(1+1))*I$1836</f>
        <v>0</v>
      </c>
      <c r="J764">
        <f>86400*((IncFlowsCalibration1!$J$764)^(1+1))*J$1836</f>
        <v>0</v>
      </c>
      <c r="K764">
        <f>86400*((IncFlowsCalibration1!$K$764)^(1+1))*K$1836</f>
        <v>0</v>
      </c>
      <c r="L764">
        <f>86400*((IncFlowsCalibration1!$L$764)^(1+1))*L$1836</f>
        <v>0</v>
      </c>
      <c r="M764">
        <f>86400*((IncFlowsCalibration1!$M$764)^(1+1))*M$1836</f>
        <v>0</v>
      </c>
      <c r="N764">
        <f>86400*((IncFlowsCalibration1!$N$764)^(1+1))*N$1836</f>
        <v>0</v>
      </c>
      <c r="O764">
        <f>86400*((IncFlowsCalibration1!$O$764)^(1+1))*O$1836</f>
        <v>0</v>
      </c>
      <c r="P764">
        <f>86400*((IncFlowsCalibration1!$P$764)^(1+1))*P$1836</f>
        <v>0</v>
      </c>
      <c r="Q764">
        <f>86400*((IncFlowsCalibration1!$Q$764)^(1+1))*Q$1836</f>
        <v>0</v>
      </c>
      <c r="R764">
        <f>86400*((IncFlowsCalibration1!$R$764)^(1+1))*R$1836</f>
        <v>0</v>
      </c>
      <c r="S764">
        <f>86400*((IncFlowsCalibration1!$S$764)^(1+1))*S$1836</f>
        <v>0</v>
      </c>
      <c r="T764">
        <f>86400*((IncFlowsCalibration1!$T$764)^(1+1))*T$1836</f>
        <v>0</v>
      </c>
      <c r="U764">
        <f>86400*((IncFlowsCalibration1!$U$764)^(1+1))*U$1836</f>
        <v>0</v>
      </c>
      <c r="V764">
        <f>86400*((IncFlowsCalibration1!$V$764)^(1+1))*V$1836</f>
        <v>0</v>
      </c>
      <c r="W764">
        <f>86400*((IncFlowsCalibration1!$W$764)^(1+1))*W$1836</f>
        <v>0</v>
      </c>
      <c r="X764">
        <f>86400*((IncFlowsCalibration1!$X$764)^(1+1))*X$1836</f>
        <v>0</v>
      </c>
      <c r="Y764">
        <f>86400*((IncFlowsCalibration1!$Y$764)^(1+1))*Y$1836</f>
        <v>0</v>
      </c>
      <c r="Z764">
        <f>86400*((IncFlowsCalibration1!$Z$764)^(1+1))*Z$1836</f>
        <v>0</v>
      </c>
      <c r="AA764">
        <f>86400*((IncFlowsCalibration1!$AA$764)^(1+1))*AA$1836</f>
        <v>0</v>
      </c>
      <c r="AB764">
        <f>86400*((IncFlowsCalibration1!$AB$764)^(1+1))*AB$1836</f>
        <v>0</v>
      </c>
      <c r="AC764">
        <f>86400*((IncFlowsCalibration1!$AC$764)^(1+1))*AC$1836</f>
        <v>0</v>
      </c>
      <c r="AD764">
        <f>86400*((IncFlowsCalibration1!$AD$764)^(1+1))*AD$1836</f>
        <v>27435.455238155595</v>
      </c>
      <c r="AE764">
        <f>86400*((IncFlowsCalibration1!$AE$764)^(1+1))*AE$1836</f>
        <v>104124.49270072345</v>
      </c>
      <c r="AF764">
        <f>86400*((IncFlowsCalibration1!$AF$764)^(1+1))*AF$1836</f>
        <v>0</v>
      </c>
      <c r="AG764">
        <f>86400*((IncFlowsCalibration1!$AG$764)^(1+1))*AG$1836</f>
        <v>0</v>
      </c>
      <c r="AH764">
        <f>86400*((IncFlowsCalibration1!$AH$764)^(1+1))*AH$1836</f>
        <v>0</v>
      </c>
      <c r="AI764">
        <f>86400*((IncFlowsCalibration1!$AI$764)^(1+1))*AI$1836</f>
        <v>20877.780461776289</v>
      </c>
      <c r="AJ764">
        <f>86400*((IncFlowsCalibration1!$AJ$764)^(1+1))*AJ$1836</f>
        <v>0</v>
      </c>
      <c r="AK764">
        <f>86400*((IncFlowsCalibration1!$AK$764)^(1+1))*AK$1836</f>
        <v>24249.455168239525</v>
      </c>
      <c r="AL764">
        <f>86400*((IncFlowsCalibration1!$AL$764)^(1+1))*AL$1836</f>
        <v>0</v>
      </c>
      <c r="AM764">
        <f>86400*((IncFlowsCalibration1!$AM$764)^(1+1))*AM$1836</f>
        <v>0</v>
      </c>
      <c r="AN764">
        <f>86400*((IncFlowsCalibration1!$AN$764)^(1+1))*AN$1836</f>
        <v>0</v>
      </c>
      <c r="AO764">
        <f>86400*((IncFlowsCalibration1!$AO$764)^(1+1))*AO$1836</f>
        <v>0</v>
      </c>
      <c r="AP764">
        <f>86400*((IncFlowsCalibration1!$AP$764)^(1+1))*AP$1836</f>
        <v>0</v>
      </c>
      <c r="AQ764">
        <f>86400*((IncFlowsCalibration1!$AQ$764)^(1+1))*AQ$1836</f>
        <v>0</v>
      </c>
      <c r="AR764">
        <f>86400*((IncFlowsCalibration1!$AR$764)^(1+1))*AR$1836</f>
        <v>0</v>
      </c>
      <c r="AS764">
        <f>86400*((IncFlowsCalibration1!$AS$764)^(1+1))*AS$1836</f>
        <v>0</v>
      </c>
      <c r="AT764">
        <f>86400*((IncFlowsCalibration1!$AT$764)^(1+1))*AT$1836</f>
        <v>0</v>
      </c>
      <c r="AU764">
        <f>86400*((IncFlowsCalibration1!$AU$764)^(1+1))*AU$1836</f>
        <v>0</v>
      </c>
      <c r="AV764">
        <f>86400*((IncFlowsCalibration1!$AV$764)^(1+1))*AV$1836</f>
        <v>0</v>
      </c>
      <c r="AW764">
        <f>86400*((IncFlowsCalibration1!$AW$764)^(1+1))*AW$1836</f>
        <v>0</v>
      </c>
      <c r="AX764">
        <f>86400*((IncFlowsCalibration1!$AX$764)^(1+1))*AX$1836</f>
        <v>0</v>
      </c>
      <c r="AY764">
        <f>86400*((IncFlowsCalibration1!$AY$764)^(1+1))*AY$1836</f>
        <v>0</v>
      </c>
      <c r="AZ764">
        <f>86400*((IncFlowsCalibration1!$AZ$764)^(1+1))*AZ$1836</f>
        <v>0</v>
      </c>
      <c r="BA764">
        <f>86400*((IncFlowsCalibration1!$BA$764)^(1+1))*BA$1836</f>
        <v>0</v>
      </c>
      <c r="BB764">
        <f>86400*((IncFlowsCalibration1!$BB$764)^(1+1))*BB$1836</f>
        <v>0</v>
      </c>
      <c r="BC764">
        <f>86400*((IncFlowsCalibration1!$BC$764)^(1+1))*BC$1836</f>
        <v>0</v>
      </c>
      <c r="BD764">
        <f>86400*((IncFlowsCalibration1!$BD$764)^(1+1))*BD$1836</f>
        <v>0</v>
      </c>
      <c r="BE764">
        <f>86400*((IncFlowsCalibration1!$BE$764)^(1+1))*BE$1836</f>
        <v>0</v>
      </c>
      <c r="BF764">
        <f>86400*((IncFlowsCalibration1!$BF$764)^(1+1))*BF$1836</f>
        <v>0</v>
      </c>
      <c r="BG764">
        <f>86400*((IncFlowsCalibration1!$BG$764)^(1+1))*BG$1836</f>
        <v>0</v>
      </c>
      <c r="BH764">
        <f>86400*((IncFlowsCalibration1!$BH$764)^(1+1))*BH$1836</f>
        <v>0</v>
      </c>
      <c r="BI764">
        <f>86400*((IncFlowsCalibration1!$BI$764)^(1+1))*BI$1836</f>
        <v>0</v>
      </c>
      <c r="BJ764">
        <f>86400*((IncFlowsCalibration1!$BJ$764)^(1+1))*BJ$1836</f>
        <v>0</v>
      </c>
      <c r="BK764">
        <f>86400*((IncFlowsCalibration1!$BK$764)^(1+1))*BK$1836</f>
        <v>0</v>
      </c>
      <c r="BL764">
        <f>86400*((IncFlowsCalibration1!$BL$764)^(1+1))*BL$1836</f>
        <v>0</v>
      </c>
      <c r="BM764">
        <f>86400*((IncFlowsCalibration1!$BM$764)^(1+1))*BM$1836</f>
        <v>0</v>
      </c>
      <c r="BN764">
        <f>86400*((IncFlowsCalibration1!$BN$764)^(1+1))*BN$1836</f>
        <v>0</v>
      </c>
      <c r="BO764">
        <f>86400*((IncFlowsCalibration1!$BO$764)^(1+1))*BO$1836</f>
        <v>0</v>
      </c>
      <c r="BP764">
        <f>86400*((IncFlowsCalibration1!$BP$764)^(1+1))*BP$1836</f>
        <v>0</v>
      </c>
      <c r="BQ764">
        <f>86400*((IncFlowsCalibration1!$BQ$764)^(1+1))*BQ$1836</f>
        <v>0</v>
      </c>
      <c r="BR764">
        <f>86400*((IncFlowsCalibration1!$BR$764)^(1+1))*BR$1836</f>
        <v>0</v>
      </c>
      <c r="BS764">
        <f>86400*((IncFlowsCalibration1!$BS$764)^(1+1))*BS$1836</f>
        <v>0</v>
      </c>
      <c r="BT764">
        <f>86400*((IncFlowsCalibration1!$BT$764)^(1+1))*BT$1836</f>
        <v>0</v>
      </c>
      <c r="BU764">
        <f>86400*((IncFlowsCalibration1!$BU$764)^(1+1))*BU$1836</f>
        <v>0</v>
      </c>
      <c r="BV764">
        <f>86400*((IncFlowsCalibration1!$BV$764)^(1+1))*BV$1836</f>
        <v>0</v>
      </c>
      <c r="BW764">
        <f>86400*((IncFlowsCalibration1!$BW$764)^(1+1))*BW$1836</f>
        <v>0</v>
      </c>
      <c r="BX764">
        <f>86400*((IncFlowsCalibration1!$BX$764)^(1+1))*BX$1836</f>
        <v>0</v>
      </c>
      <c r="BY764">
        <f>86400*((IncFlowsCalibration1!$BY$764)^(1+1))*BY$1836</f>
        <v>0</v>
      </c>
      <c r="BZ764">
        <f>86400*((IncFlowsCalibration1!$BZ$764)^(1+1))*BZ$1836</f>
        <v>0</v>
      </c>
      <c r="CA764">
        <f>86400*((IncFlowsCalibration1!$CA$764)^(1+1))*CA$1836</f>
        <v>0</v>
      </c>
      <c r="CB764">
        <f>86400*((IncFlowsCalibration1!$CB$764)^(1+1))*CB$1836</f>
        <v>0</v>
      </c>
      <c r="CC764">
        <f>86400*((IncFlowsCalibration1!$CC$764)^(1+1))*CC$1836</f>
        <v>0</v>
      </c>
      <c r="CD764">
        <f>86400*((IncFlowsCalibration1!$CD$764)^(1+1))*CD$1836</f>
        <v>0</v>
      </c>
      <c r="CE764">
        <f>86400*((IncFlowsCalibration1!$CE$764)^(1+1))*CE$1836</f>
        <v>0</v>
      </c>
      <c r="CF764">
        <f>86400*((IncFlowsCalibration1!$CF$764)^(1+1))*CF$1836</f>
        <v>0</v>
      </c>
      <c r="CG764">
        <f>86400*((IncFlowsCalibration1!$CG$764)^(1+1))*CG$1836</f>
        <v>0</v>
      </c>
      <c r="CH764">
        <f>86400*((IncFlowsCalibration1!$CH$764)^(1+1))*CH$1836</f>
        <v>0</v>
      </c>
      <c r="CI764">
        <f>86400*((IncFlowsCalibration1!$CI$764)^(1+1))*CI$1836</f>
        <v>0</v>
      </c>
      <c r="CJ764">
        <f>86400*((IncFlowsCalibration1!$CJ$764)^(1+1))*CJ$1836</f>
        <v>0</v>
      </c>
      <c r="CK764">
        <f>86400*((IncFlowsCalibration1!$CK$764)^(1+1))*CK$1836</f>
        <v>25457.553968648797</v>
      </c>
      <c r="CL764">
        <f>86400*((IncFlowsCalibration1!$CL$764)^(1+1))*CL$1836</f>
        <v>0</v>
      </c>
      <c r="CM764">
        <f>86400*((IncFlowsCalibration1!$CM$764)^(1+1))*CM$1836</f>
        <v>0</v>
      </c>
      <c r="CN764">
        <f>86400*((IncFlowsCalibration1!$CN$764)^(1+1))*CN$1836</f>
        <v>0</v>
      </c>
      <c r="CO764">
        <f>86400*((IncFlowsCalibration1!$CO$764)^(1+1))*CO$1836</f>
        <v>0</v>
      </c>
      <c r="CP764">
        <f>86400*((IncFlowsCalibration1!$CP$764)^(1+1))*CP$1836</f>
        <v>0</v>
      </c>
      <c r="CQ764">
        <f>86400*((IncFlowsCalibration1!$CQ$764)^(1+1))*CQ$1836</f>
        <v>0</v>
      </c>
      <c r="CR764">
        <f>86400*((IncFlowsCalibration1!$CR$764)^(1+1))*CR$1836</f>
        <v>1317591.9963099174</v>
      </c>
      <c r="CS764">
        <f>86400*((IncFlowsCalibration1!$CS$764)^(1+1))*CS$1836</f>
        <v>0</v>
      </c>
      <c r="CT764">
        <f>86400*((IncFlowsCalibration1!$CT$764)^(1+1))*CT$1836</f>
        <v>60414.2416886012</v>
      </c>
      <c r="CU764">
        <f>86400*((IncFlowsCalibration1!$CU$764)^(1+1))*CU$1836</f>
        <v>37785.054879834621</v>
      </c>
      <c r="CV764">
        <f>86400*((IncFlowsCalibration1!$CV$764)^(1+1))*CV$1836</f>
        <v>5384.1451719354345</v>
      </c>
      <c r="CW764">
        <f>86400*((IncFlowsCalibration1!$CW$764)^(1+1))*CW$1836</f>
        <v>24728.619201441146</v>
      </c>
      <c r="CX764">
        <f>86400*((IncFlowsCalibration1!$CX$764)^(1+1))*CX$1836</f>
        <v>699.45358513303813</v>
      </c>
      <c r="CY764">
        <f>86400*((IncFlowsCalibration1!$CY$764)^(1+1))*CY$1836</f>
        <v>96264.9894895498</v>
      </c>
      <c r="CZ764">
        <f>86400*((IncFlowsCalibration1!$CZ$764)^(1+1))*CZ$1836</f>
        <v>0.3973213036541427</v>
      </c>
      <c r="DA764">
        <f>86400*((IncFlowsCalibration1!$DA$764)^(1+1))*DA$1836</f>
        <v>0</v>
      </c>
      <c r="DB764">
        <f>86400*((IncFlowsCalibration1!$DB$764)^(1+1))*DB$1836</f>
        <v>1263.0058636982246</v>
      </c>
      <c r="DC764">
        <f>86400*((IncFlowsCalibration1!$DC$764)^(1+1))*DC$1836</f>
        <v>331002.06787687802</v>
      </c>
      <c r="DD764">
        <f>86400*((IncFlowsCalibration1!$DD$764)^(1+1))*DD$1836</f>
        <v>145938.46578662359</v>
      </c>
      <c r="DE764">
        <f>86400*((IncFlowsCalibration1!$DE$764)^(1+1))*DE$1836</f>
        <v>7617.0663393430195</v>
      </c>
      <c r="DF764">
        <f>86400*((IncFlowsCalibration1!$DF$764)^(1+1))*DF$1836</f>
        <v>3613.1273013208065</v>
      </c>
      <c r="DG764">
        <f>86400*((IncFlowsCalibration1!$DG$764)^(1+1))*DG$1836</f>
        <v>1343.536577045179</v>
      </c>
      <c r="DH764">
        <f>86400*((IncFlowsCalibration1!$DH$764)^(1+1))*DH$1836</f>
        <v>33021.321256281095</v>
      </c>
      <c r="DI764">
        <f>86400*((IncFlowsCalibration1!$DI$764)^(1+1))*DI$1836</f>
        <v>359912.23198398575</v>
      </c>
      <c r="DJ764">
        <f>86400*((IncFlowsCalibration1!$DJ$764)^(1+1))*DJ$1836</f>
        <v>3439.1708964552586</v>
      </c>
      <c r="DK764">
        <f>86400*((IncFlowsCalibration1!$DK$764)^(1+1))*DK$1836</f>
        <v>36607.339491121646</v>
      </c>
      <c r="DL764">
        <f>86400*((IncFlowsCalibration1!$DL$764)^(1+1))*DL$1836</f>
        <v>3982.0894441225787</v>
      </c>
      <c r="DM764">
        <f>86400*((IncFlowsCalibration1!$DM$764)^(1+1))*DM$1836</f>
        <v>29736.948543896287</v>
      </c>
      <c r="DN764">
        <f>86400*((IncFlowsCalibration1!$DN$764)^(1+1))*DN$1836</f>
        <v>3689.1130125854374</v>
      </c>
      <c r="DO764">
        <f>86400*((IncFlowsCalibration1!$DO$764)^(1+1))*DO$1836</f>
        <v>24308.842362399741</v>
      </c>
      <c r="DP764">
        <f>86400*((IncFlowsCalibration1!$DP$764)^(1+1))*DP$1836</f>
        <v>213535.45638599549</v>
      </c>
      <c r="DQ764">
        <f>86400*((IncFlowsCalibration1!$DQ$764)^(1+1))*DQ$1836</f>
        <v>0.12482641087031801</v>
      </c>
      <c r="DR764">
        <f>86400*((IncFlowsCalibration1!$DR$764)^(1+1))*DR$1836</f>
        <v>3.1025918362710585</v>
      </c>
      <c r="DS764">
        <f>86400*((IncFlowsCalibration1!$DS$764)^(1+1))*DS$1836</f>
        <v>0</v>
      </c>
      <c r="DT764">
        <f>86400*((IncFlowsCalibration1!$DT$764)^(1+1))*DT$1836</f>
        <v>123399.85085705486</v>
      </c>
      <c r="DU764">
        <f>86400*((IncFlowsCalibration1!$DU$764)^(1+1))*DU$1836</f>
        <v>4824.3882679597145</v>
      </c>
      <c r="DV764">
        <f>86400*((IncFlowsCalibration1!$DV$764)^(1+1))*DV$1836</f>
        <v>2031.6119845555459</v>
      </c>
      <c r="DW764">
        <f>86400*((IncFlowsCalibration1!$DW$764)^(1+1))*DW$1836</f>
        <v>1435.8686301106954</v>
      </c>
      <c r="DX764">
        <f>86400*((IncFlowsCalibration1!$DX$764)^(1+1))*DX$1836</f>
        <v>1732.762348214048</v>
      </c>
      <c r="DY764">
        <f>86400*((IncFlowsCalibration1!$DY$764)^(1+1))*DY$1836</f>
        <v>396.62468959120025</v>
      </c>
      <c r="DZ764">
        <f>86400*((IncFlowsCalibration1!$DZ$764)^(1+1))*DZ$1836</f>
        <v>3590.185909631211</v>
      </c>
      <c r="EA764">
        <f>86400*((IncFlowsCalibration1!$EA$764)^(1+1))*EA$1836</f>
        <v>2745.8618157188316</v>
      </c>
      <c r="EB764">
        <f>86400*((IncFlowsCalibration1!$EB$764)^(1+1))*EB$1836</f>
        <v>41506.883759039039</v>
      </c>
      <c r="EC764">
        <f>86400*((IncFlowsCalibration1!$EC$764)^(1+1))*EC$1836</f>
        <v>6451.3256580172711</v>
      </c>
      <c r="ED764">
        <f>86400*((IncFlowsCalibration1!$ED$764)^(1+1))*ED$1836</f>
        <v>8904.1744510950302</v>
      </c>
      <c r="EE764">
        <f>86400*((IncFlowsCalibration1!$EE$764)^(1+1))*EE$1836</f>
        <v>18581.84837966683</v>
      </c>
      <c r="EF764">
        <f>86400*((IncFlowsCalibration1!$EF$764)^(1+1))*EF$1836</f>
        <v>3219.8165604252781</v>
      </c>
      <c r="EG764">
        <f>86400*((IncFlowsCalibration1!$EG$764)^(1+1))*EG$1836</f>
        <v>1289.7121559963257</v>
      </c>
      <c r="EH764">
        <f>86400*((IncFlowsCalibration1!$EH$764)^(1+1))*EH$1836</f>
        <v>2834.5452127890576</v>
      </c>
      <c r="EI764">
        <f>86400*((IncFlowsCalibration1!$EI$764)^(1+1))*EI$1836</f>
        <v>31751.828489572548</v>
      </c>
      <c r="EJ764">
        <f>86400*((IncFlowsCalibration1!$EJ$764)^(1+1))*EJ$1836</f>
        <v>5860.4979088941918</v>
      </c>
    </row>
    <row r="765" spans="2:140" x14ac:dyDescent="0.2">
      <c r="B765">
        <f>86400*((IncFlowsCalibration1!$B$765)^(1+1))*B$1836</f>
        <v>34729.717980550427</v>
      </c>
      <c r="C765">
        <f>86400*((IncFlowsCalibration1!$C$765)^(1+1))*C$1836</f>
        <v>0</v>
      </c>
      <c r="D765">
        <f>86400*((IncFlowsCalibration1!$D$765)^(1+1))*D$1836</f>
        <v>0</v>
      </c>
      <c r="E765">
        <f>86400*((IncFlowsCalibration1!$E$765)^(1+1))*E$1836</f>
        <v>18386.442004407771</v>
      </c>
      <c r="F765">
        <f>86400*((IncFlowsCalibration1!$F$765)^(1+1))*F$1836</f>
        <v>0</v>
      </c>
      <c r="G765">
        <f>86400*((IncFlowsCalibration1!$G$765)^(1+1))*G$1836</f>
        <v>0</v>
      </c>
      <c r="H765">
        <f>86400*((IncFlowsCalibration1!$H$765)^(1+1))*H$1836</f>
        <v>0</v>
      </c>
      <c r="I765">
        <f>86400*((IncFlowsCalibration1!$I$765)^(1+1))*I$1836</f>
        <v>0</v>
      </c>
      <c r="J765">
        <f>86400*((IncFlowsCalibration1!$J$765)^(1+1))*J$1836</f>
        <v>0</v>
      </c>
      <c r="K765">
        <f>86400*((IncFlowsCalibration1!$K$765)^(1+1))*K$1836</f>
        <v>0</v>
      </c>
      <c r="L765">
        <f>86400*((IncFlowsCalibration1!$L$765)^(1+1))*L$1836</f>
        <v>0</v>
      </c>
      <c r="M765">
        <f>86400*((IncFlowsCalibration1!$M$765)^(1+1))*M$1836</f>
        <v>0</v>
      </c>
      <c r="N765">
        <f>86400*((IncFlowsCalibration1!$N$765)^(1+1))*N$1836</f>
        <v>0</v>
      </c>
      <c r="O765">
        <f>86400*((IncFlowsCalibration1!$O$765)^(1+1))*O$1836</f>
        <v>0</v>
      </c>
      <c r="P765">
        <f>86400*((IncFlowsCalibration1!$P$765)^(1+1))*P$1836</f>
        <v>0</v>
      </c>
      <c r="Q765">
        <f>86400*((IncFlowsCalibration1!$Q$765)^(1+1))*Q$1836</f>
        <v>0</v>
      </c>
      <c r="R765">
        <f>86400*((IncFlowsCalibration1!$R$765)^(1+1))*R$1836</f>
        <v>0</v>
      </c>
      <c r="S765">
        <f>86400*((IncFlowsCalibration1!$S$765)^(1+1))*S$1836</f>
        <v>0</v>
      </c>
      <c r="T765">
        <f>86400*((IncFlowsCalibration1!$T$765)^(1+1))*T$1836</f>
        <v>0</v>
      </c>
      <c r="U765">
        <f>86400*((IncFlowsCalibration1!$U$765)^(1+1))*U$1836</f>
        <v>0</v>
      </c>
      <c r="V765">
        <f>86400*((IncFlowsCalibration1!$V$765)^(1+1))*V$1836</f>
        <v>0</v>
      </c>
      <c r="W765">
        <f>86400*((IncFlowsCalibration1!$W$765)^(1+1))*W$1836</f>
        <v>0</v>
      </c>
      <c r="X765">
        <f>86400*((IncFlowsCalibration1!$X$765)^(1+1))*X$1836</f>
        <v>0</v>
      </c>
      <c r="Y765">
        <f>86400*((IncFlowsCalibration1!$Y$765)^(1+1))*Y$1836</f>
        <v>0</v>
      </c>
      <c r="Z765">
        <f>86400*((IncFlowsCalibration1!$Z$765)^(1+1))*Z$1836</f>
        <v>0</v>
      </c>
      <c r="AA765">
        <f>86400*((IncFlowsCalibration1!$AA$765)^(1+1))*AA$1836</f>
        <v>0</v>
      </c>
      <c r="AB765">
        <f>86400*((IncFlowsCalibration1!$AB$765)^(1+1))*AB$1836</f>
        <v>0</v>
      </c>
      <c r="AC765">
        <f>86400*((IncFlowsCalibration1!$AC$765)^(1+1))*AC$1836</f>
        <v>0</v>
      </c>
      <c r="AD765">
        <f>86400*((IncFlowsCalibration1!$AD$765)^(1+1))*AD$1836</f>
        <v>26378.339442099972</v>
      </c>
      <c r="AE765">
        <f>86400*((IncFlowsCalibration1!$AE$765)^(1+1))*AE$1836</f>
        <v>99265.101915879422</v>
      </c>
      <c r="AF765">
        <f>86400*((IncFlowsCalibration1!$AF$765)^(1+1))*AF$1836</f>
        <v>0</v>
      </c>
      <c r="AG765">
        <f>86400*((IncFlowsCalibration1!$AG$765)^(1+1))*AG$1836</f>
        <v>0</v>
      </c>
      <c r="AH765">
        <f>86400*((IncFlowsCalibration1!$AH$765)^(1+1))*AH$1836</f>
        <v>0</v>
      </c>
      <c r="AI765">
        <f>86400*((IncFlowsCalibration1!$AI$765)^(1+1))*AI$1836</f>
        <v>19763.27869366049</v>
      </c>
      <c r="AJ765">
        <f>86400*((IncFlowsCalibration1!$AJ$765)^(1+1))*AJ$1836</f>
        <v>0</v>
      </c>
      <c r="AK765">
        <f>86400*((IncFlowsCalibration1!$AK$765)^(1+1))*AK$1836</f>
        <v>23098.091410708126</v>
      </c>
      <c r="AL765">
        <f>86400*((IncFlowsCalibration1!$AL$765)^(1+1))*AL$1836</f>
        <v>0</v>
      </c>
      <c r="AM765">
        <f>86400*((IncFlowsCalibration1!$AM$765)^(1+1))*AM$1836</f>
        <v>0</v>
      </c>
      <c r="AN765">
        <f>86400*((IncFlowsCalibration1!$AN$765)^(1+1))*AN$1836</f>
        <v>0</v>
      </c>
      <c r="AO765">
        <f>86400*((IncFlowsCalibration1!$AO$765)^(1+1))*AO$1836</f>
        <v>0</v>
      </c>
      <c r="AP765">
        <f>86400*((IncFlowsCalibration1!$AP$765)^(1+1))*AP$1836</f>
        <v>0</v>
      </c>
      <c r="AQ765">
        <f>86400*((IncFlowsCalibration1!$AQ$765)^(1+1))*AQ$1836</f>
        <v>0</v>
      </c>
      <c r="AR765">
        <f>86400*((IncFlowsCalibration1!$AR$765)^(1+1))*AR$1836</f>
        <v>0</v>
      </c>
      <c r="AS765">
        <f>86400*((IncFlowsCalibration1!$AS$765)^(1+1))*AS$1836</f>
        <v>0</v>
      </c>
      <c r="AT765">
        <f>86400*((IncFlowsCalibration1!$AT$765)^(1+1))*AT$1836</f>
        <v>0</v>
      </c>
      <c r="AU765">
        <f>86400*((IncFlowsCalibration1!$AU$765)^(1+1))*AU$1836</f>
        <v>0</v>
      </c>
      <c r="AV765">
        <f>86400*((IncFlowsCalibration1!$AV$765)^(1+1))*AV$1836</f>
        <v>0</v>
      </c>
      <c r="AW765">
        <f>86400*((IncFlowsCalibration1!$AW$765)^(1+1))*AW$1836</f>
        <v>0</v>
      </c>
      <c r="AX765">
        <f>86400*((IncFlowsCalibration1!$AX$765)^(1+1))*AX$1836</f>
        <v>0</v>
      </c>
      <c r="AY765">
        <f>86400*((IncFlowsCalibration1!$AY$765)^(1+1))*AY$1836</f>
        <v>0</v>
      </c>
      <c r="AZ765">
        <f>86400*((IncFlowsCalibration1!$AZ$765)^(1+1))*AZ$1836</f>
        <v>0</v>
      </c>
      <c r="BA765">
        <f>86400*((IncFlowsCalibration1!$BA$765)^(1+1))*BA$1836</f>
        <v>0</v>
      </c>
      <c r="BB765">
        <f>86400*((IncFlowsCalibration1!$BB$765)^(1+1))*BB$1836</f>
        <v>0</v>
      </c>
      <c r="BC765">
        <f>86400*((IncFlowsCalibration1!$BC$765)^(1+1))*BC$1836</f>
        <v>0</v>
      </c>
      <c r="BD765">
        <f>86400*((IncFlowsCalibration1!$BD$765)^(1+1))*BD$1836</f>
        <v>0</v>
      </c>
      <c r="BE765">
        <f>86400*((IncFlowsCalibration1!$BE$765)^(1+1))*BE$1836</f>
        <v>0</v>
      </c>
      <c r="BF765">
        <f>86400*((IncFlowsCalibration1!$BF$765)^(1+1))*BF$1836</f>
        <v>0</v>
      </c>
      <c r="BG765">
        <f>86400*((IncFlowsCalibration1!$BG$765)^(1+1))*BG$1836</f>
        <v>0</v>
      </c>
      <c r="BH765">
        <f>86400*((IncFlowsCalibration1!$BH$765)^(1+1))*BH$1836</f>
        <v>0</v>
      </c>
      <c r="BI765">
        <f>86400*((IncFlowsCalibration1!$BI$765)^(1+1))*BI$1836</f>
        <v>0</v>
      </c>
      <c r="BJ765">
        <f>86400*((IncFlowsCalibration1!$BJ$765)^(1+1))*BJ$1836</f>
        <v>0</v>
      </c>
      <c r="BK765">
        <f>86400*((IncFlowsCalibration1!$BK$765)^(1+1))*BK$1836</f>
        <v>0</v>
      </c>
      <c r="BL765">
        <f>86400*((IncFlowsCalibration1!$BL$765)^(1+1))*BL$1836</f>
        <v>0</v>
      </c>
      <c r="BM765">
        <f>86400*((IncFlowsCalibration1!$BM$765)^(1+1))*BM$1836</f>
        <v>0</v>
      </c>
      <c r="BN765">
        <f>86400*((IncFlowsCalibration1!$BN$765)^(1+1))*BN$1836</f>
        <v>0</v>
      </c>
      <c r="BO765">
        <f>86400*((IncFlowsCalibration1!$BO$765)^(1+1))*BO$1836</f>
        <v>0</v>
      </c>
      <c r="BP765">
        <f>86400*((IncFlowsCalibration1!$BP$765)^(1+1))*BP$1836</f>
        <v>0</v>
      </c>
      <c r="BQ765">
        <f>86400*((IncFlowsCalibration1!$BQ$765)^(1+1))*BQ$1836</f>
        <v>0</v>
      </c>
      <c r="BR765">
        <f>86400*((IncFlowsCalibration1!$BR$765)^(1+1))*BR$1836</f>
        <v>0</v>
      </c>
      <c r="BS765">
        <f>86400*((IncFlowsCalibration1!$BS$765)^(1+1))*BS$1836</f>
        <v>0</v>
      </c>
      <c r="BT765">
        <f>86400*((IncFlowsCalibration1!$BT$765)^(1+1))*BT$1836</f>
        <v>0</v>
      </c>
      <c r="BU765">
        <f>86400*((IncFlowsCalibration1!$BU$765)^(1+1))*BU$1836</f>
        <v>0</v>
      </c>
      <c r="BV765">
        <f>86400*((IncFlowsCalibration1!$BV$765)^(1+1))*BV$1836</f>
        <v>0</v>
      </c>
      <c r="BW765">
        <f>86400*((IncFlowsCalibration1!$BW$765)^(1+1))*BW$1836</f>
        <v>0</v>
      </c>
      <c r="BX765">
        <f>86400*((IncFlowsCalibration1!$BX$765)^(1+1))*BX$1836</f>
        <v>0</v>
      </c>
      <c r="BY765">
        <f>86400*((IncFlowsCalibration1!$BY$765)^(1+1))*BY$1836</f>
        <v>0</v>
      </c>
      <c r="BZ765">
        <f>86400*((IncFlowsCalibration1!$BZ$765)^(1+1))*BZ$1836</f>
        <v>0</v>
      </c>
      <c r="CA765">
        <f>86400*((IncFlowsCalibration1!$CA$765)^(1+1))*CA$1836</f>
        <v>0</v>
      </c>
      <c r="CB765">
        <f>86400*((IncFlowsCalibration1!$CB$765)^(1+1))*CB$1836</f>
        <v>0</v>
      </c>
      <c r="CC765">
        <f>86400*((IncFlowsCalibration1!$CC$765)^(1+1))*CC$1836</f>
        <v>0</v>
      </c>
      <c r="CD765">
        <f>86400*((IncFlowsCalibration1!$CD$765)^(1+1))*CD$1836</f>
        <v>0</v>
      </c>
      <c r="CE765">
        <f>86400*((IncFlowsCalibration1!$CE$765)^(1+1))*CE$1836</f>
        <v>0</v>
      </c>
      <c r="CF765">
        <f>86400*((IncFlowsCalibration1!$CF$765)^(1+1))*CF$1836</f>
        <v>0</v>
      </c>
      <c r="CG765">
        <f>86400*((IncFlowsCalibration1!$CG$765)^(1+1))*CG$1836</f>
        <v>0</v>
      </c>
      <c r="CH765">
        <f>86400*((IncFlowsCalibration1!$CH$765)^(1+1))*CH$1836</f>
        <v>0</v>
      </c>
      <c r="CI765">
        <f>86400*((IncFlowsCalibration1!$CI$765)^(1+1))*CI$1836</f>
        <v>0</v>
      </c>
      <c r="CJ765">
        <f>86400*((IncFlowsCalibration1!$CJ$765)^(1+1))*CJ$1836</f>
        <v>0</v>
      </c>
      <c r="CK765">
        <f>86400*((IncFlowsCalibration1!$CK$765)^(1+1))*CK$1836</f>
        <v>24288.802582293469</v>
      </c>
      <c r="CL765">
        <f>86400*((IncFlowsCalibration1!$CL$765)^(1+1))*CL$1836</f>
        <v>0</v>
      </c>
      <c r="CM765">
        <f>86400*((IncFlowsCalibration1!$CM$765)^(1+1))*CM$1836</f>
        <v>0</v>
      </c>
      <c r="CN765">
        <f>86400*((IncFlowsCalibration1!$CN$765)^(1+1))*CN$1836</f>
        <v>0</v>
      </c>
      <c r="CO765">
        <f>86400*((IncFlowsCalibration1!$CO$765)^(1+1))*CO$1836</f>
        <v>0</v>
      </c>
      <c r="CP765">
        <f>86400*((IncFlowsCalibration1!$CP$765)^(1+1))*CP$1836</f>
        <v>0</v>
      </c>
      <c r="CQ765">
        <f>86400*((IncFlowsCalibration1!$CQ$765)^(1+1))*CQ$1836</f>
        <v>0</v>
      </c>
      <c r="CR765">
        <f>86400*((IncFlowsCalibration1!$CR$765)^(1+1))*CR$1836</f>
        <v>1286441.2835430403</v>
      </c>
      <c r="CS765">
        <f>86400*((IncFlowsCalibration1!$CS$765)^(1+1))*CS$1836</f>
        <v>0</v>
      </c>
      <c r="CT765">
        <f>86400*((IncFlowsCalibration1!$CT$765)^(1+1))*CT$1836</f>
        <v>58057.887714076387</v>
      </c>
      <c r="CU765">
        <f>86400*((IncFlowsCalibration1!$CU$765)^(1+1))*CU$1836</f>
        <v>36864.620660153007</v>
      </c>
      <c r="CV765">
        <f>86400*((IncFlowsCalibration1!$CV$765)^(1+1))*CV$1836</f>
        <v>5249.8792942193713</v>
      </c>
      <c r="CW765">
        <f>86400*((IncFlowsCalibration1!$CW$765)^(1+1))*CW$1836</f>
        <v>24111.997352995422</v>
      </c>
      <c r="CX765">
        <f>86400*((IncFlowsCalibration1!$CX$765)^(1+1))*CX$1836</f>
        <v>683.02500706378942</v>
      </c>
      <c r="CY765">
        <f>86400*((IncFlowsCalibration1!$CY$765)^(1+1))*CY$1836</f>
        <v>93945.296699954197</v>
      </c>
      <c r="CZ765">
        <f>86400*((IncFlowsCalibration1!$CZ$765)^(1+1))*CZ$1836</f>
        <v>0.30568983633606495</v>
      </c>
      <c r="DA765">
        <f>86400*((IncFlowsCalibration1!$DA$765)^(1+1))*DA$1836</f>
        <v>0</v>
      </c>
      <c r="DB765">
        <f>86400*((IncFlowsCalibration1!$DB$765)^(1+1))*DB$1836</f>
        <v>1211.6701231554109</v>
      </c>
      <c r="DC765">
        <f>86400*((IncFlowsCalibration1!$DC$765)^(1+1))*DC$1836</f>
        <v>322850.84013716807</v>
      </c>
      <c r="DD765">
        <f>86400*((IncFlowsCalibration1!$DD$765)^(1+1))*DD$1836</f>
        <v>142114.0341255432</v>
      </c>
      <c r="DE765">
        <f>86400*((IncFlowsCalibration1!$DE$765)^(1+1))*DE$1836</f>
        <v>7407.0326506981883</v>
      </c>
      <c r="DF765">
        <f>86400*((IncFlowsCalibration1!$DF$765)^(1+1))*DF$1836</f>
        <v>3442.9362620849092</v>
      </c>
      <c r="DG765">
        <f>86400*((IncFlowsCalibration1!$DG$765)^(1+1))*DG$1836</f>
        <v>1289.0419829664811</v>
      </c>
      <c r="DH765">
        <f>86400*((IncFlowsCalibration1!$DH$765)^(1+1))*DH$1836</f>
        <v>32198.697910725026</v>
      </c>
      <c r="DI765">
        <f>86400*((IncFlowsCalibration1!$DI$765)^(1+1))*DI$1836</f>
        <v>351451.93746528967</v>
      </c>
      <c r="DJ765">
        <f>86400*((IncFlowsCalibration1!$DJ$765)^(1+1))*DJ$1836</f>
        <v>3299.3834339443101</v>
      </c>
      <c r="DK765">
        <f>86400*((IncFlowsCalibration1!$DK$765)^(1+1))*DK$1836</f>
        <v>34970.289111645521</v>
      </c>
      <c r="DL765">
        <f>86400*((IncFlowsCalibration1!$DL$765)^(1+1))*DL$1836</f>
        <v>3821.687782285866</v>
      </c>
      <c r="DM765">
        <f>86400*((IncFlowsCalibration1!$DM$765)^(1+1))*DM$1836</f>
        <v>28514.929203799878</v>
      </c>
      <c r="DN765">
        <f>86400*((IncFlowsCalibration1!$DN$765)^(1+1))*DN$1836</f>
        <v>3538.4064040149169</v>
      </c>
      <c r="DO765">
        <f>86400*((IncFlowsCalibration1!$DO$765)^(1+1))*DO$1836</f>
        <v>23335.991514326215</v>
      </c>
      <c r="DP765">
        <f>86400*((IncFlowsCalibration1!$DP$765)^(1+1))*DP$1836</f>
        <v>208447.02406500393</v>
      </c>
      <c r="DQ765">
        <f>86400*((IncFlowsCalibration1!$DQ$765)^(1+1))*DQ$1836</f>
        <v>0.12482641087031801</v>
      </c>
      <c r="DR765">
        <f>86400*((IncFlowsCalibration1!$DR$765)^(1+1))*DR$1836</f>
        <v>2.8433081665062061</v>
      </c>
      <c r="DS765">
        <f>86400*((IncFlowsCalibration1!$DS$765)^(1+1))*DS$1836</f>
        <v>0</v>
      </c>
      <c r="DT765">
        <f>86400*((IncFlowsCalibration1!$DT$765)^(1+1))*DT$1836</f>
        <v>119201.67055974453</v>
      </c>
      <c r="DU765">
        <f>86400*((IncFlowsCalibration1!$DU$765)^(1+1))*DU$1836</f>
        <v>4635.8019357084258</v>
      </c>
      <c r="DV765">
        <f>86400*((IncFlowsCalibration1!$DV$765)^(1+1))*DV$1836</f>
        <v>1955.1993269901905</v>
      </c>
      <c r="DW765">
        <f>86400*((IncFlowsCalibration1!$DW$765)^(1+1))*DW$1836</f>
        <v>1378.0304635568148</v>
      </c>
      <c r="DX765">
        <f>86400*((IncFlowsCalibration1!$DX$765)^(1+1))*DX$1836</f>
        <v>1662.3330328110223</v>
      </c>
      <c r="DY765">
        <f>86400*((IncFlowsCalibration1!$DY$765)^(1+1))*DY$1836</f>
        <v>380.50360674989935</v>
      </c>
      <c r="DZ765">
        <f>86400*((IncFlowsCalibration1!$DZ$765)^(1+1))*DZ$1836</f>
        <v>3460.9849854639392</v>
      </c>
      <c r="EA765">
        <f>86400*((IncFlowsCalibration1!$EA$765)^(1+1))*EA$1836</f>
        <v>2680.2050826331497</v>
      </c>
      <c r="EB765">
        <f>86400*((IncFlowsCalibration1!$EB$765)^(1+1))*EB$1836</f>
        <v>39887.978881942741</v>
      </c>
      <c r="EC765">
        <f>86400*((IncFlowsCalibration1!$EC$765)^(1+1))*EC$1836</f>
        <v>6297.0665838985014</v>
      </c>
      <c r="ED765">
        <f>86400*((IncFlowsCalibration1!$ED$765)^(1+1))*ED$1836</f>
        <v>8691.2631098949951</v>
      </c>
      <c r="EE765">
        <f>86400*((IncFlowsCalibration1!$EE$765)^(1+1))*EE$1836</f>
        <v>17871.151805547146</v>
      </c>
      <c r="EF765">
        <f>86400*((IncFlowsCalibration1!$EF$765)^(1+1))*EF$1836</f>
        <v>3037.5197553779785</v>
      </c>
      <c r="EG765">
        <f>86400*((IncFlowsCalibration1!$EG$765)^(1+1))*EG$1836</f>
        <v>1223.4654717344361</v>
      </c>
      <c r="EH765">
        <f>86400*((IncFlowsCalibration1!$EH$765)^(1+1))*EH$1836</f>
        <v>2707.3914724220431</v>
      </c>
      <c r="EI765">
        <f>86400*((IncFlowsCalibration1!$EI$765)^(1+1))*EI$1836</f>
        <v>30533.804679938337</v>
      </c>
      <c r="EJ765">
        <f>86400*((IncFlowsCalibration1!$EJ$765)^(1+1))*EJ$1836</f>
        <v>5631.2221037110121</v>
      </c>
    </row>
    <row r="766" spans="2:140" x14ac:dyDescent="0.2">
      <c r="B766">
        <f>86400*((IncFlowsCalibration1!$B$766)^(1+1))*B$1836</f>
        <v>33291.459099512758</v>
      </c>
      <c r="C766">
        <f>86400*((IncFlowsCalibration1!$C$766)^(1+1))*C$1836</f>
        <v>0</v>
      </c>
      <c r="D766">
        <f>86400*((IncFlowsCalibration1!$D$766)^(1+1))*D$1836</f>
        <v>0</v>
      </c>
      <c r="E766">
        <f>86400*((IncFlowsCalibration1!$E$766)^(1+1))*E$1836</f>
        <v>17681.123509430668</v>
      </c>
      <c r="F766">
        <f>86400*((IncFlowsCalibration1!$F$766)^(1+1))*F$1836</f>
        <v>0</v>
      </c>
      <c r="G766">
        <f>86400*((IncFlowsCalibration1!$G$766)^(1+1))*G$1836</f>
        <v>0</v>
      </c>
      <c r="H766">
        <f>86400*((IncFlowsCalibration1!$H$766)^(1+1))*H$1836</f>
        <v>0</v>
      </c>
      <c r="I766">
        <f>86400*((IncFlowsCalibration1!$I$766)^(1+1))*I$1836</f>
        <v>0</v>
      </c>
      <c r="J766">
        <f>86400*((IncFlowsCalibration1!$J$766)^(1+1))*J$1836</f>
        <v>0</v>
      </c>
      <c r="K766">
        <f>86400*((IncFlowsCalibration1!$K$766)^(1+1))*K$1836</f>
        <v>0</v>
      </c>
      <c r="L766">
        <f>86400*((IncFlowsCalibration1!$L$766)^(1+1))*L$1836</f>
        <v>0</v>
      </c>
      <c r="M766">
        <f>86400*((IncFlowsCalibration1!$M$766)^(1+1))*M$1836</f>
        <v>0</v>
      </c>
      <c r="N766">
        <f>86400*((IncFlowsCalibration1!$N$766)^(1+1))*N$1836</f>
        <v>0</v>
      </c>
      <c r="O766">
        <f>86400*((IncFlowsCalibration1!$O$766)^(1+1))*O$1836</f>
        <v>0</v>
      </c>
      <c r="P766">
        <f>86400*((IncFlowsCalibration1!$P$766)^(1+1))*P$1836</f>
        <v>0</v>
      </c>
      <c r="Q766">
        <f>86400*((IncFlowsCalibration1!$Q$766)^(1+1))*Q$1836</f>
        <v>0</v>
      </c>
      <c r="R766">
        <f>86400*((IncFlowsCalibration1!$R$766)^(1+1))*R$1836</f>
        <v>0</v>
      </c>
      <c r="S766">
        <f>86400*((IncFlowsCalibration1!$S$766)^(1+1))*S$1836</f>
        <v>0</v>
      </c>
      <c r="T766">
        <f>86400*((IncFlowsCalibration1!$T$766)^(1+1))*T$1836</f>
        <v>0</v>
      </c>
      <c r="U766">
        <f>86400*((IncFlowsCalibration1!$U$766)^(1+1))*U$1836</f>
        <v>0</v>
      </c>
      <c r="V766">
        <f>86400*((IncFlowsCalibration1!$V$766)^(1+1))*V$1836</f>
        <v>0</v>
      </c>
      <c r="W766">
        <f>86400*((IncFlowsCalibration1!$W$766)^(1+1))*W$1836</f>
        <v>0</v>
      </c>
      <c r="X766">
        <f>86400*((IncFlowsCalibration1!$X$766)^(1+1))*X$1836</f>
        <v>0</v>
      </c>
      <c r="Y766">
        <f>86400*((IncFlowsCalibration1!$Y$766)^(1+1))*Y$1836</f>
        <v>0</v>
      </c>
      <c r="Z766">
        <f>86400*((IncFlowsCalibration1!$Z$766)^(1+1))*Z$1836</f>
        <v>0</v>
      </c>
      <c r="AA766">
        <f>86400*((IncFlowsCalibration1!$AA$766)^(1+1))*AA$1836</f>
        <v>0</v>
      </c>
      <c r="AB766">
        <f>86400*((IncFlowsCalibration1!$AB$766)^(1+1))*AB$1836</f>
        <v>0</v>
      </c>
      <c r="AC766">
        <f>86400*((IncFlowsCalibration1!$AC$766)^(1+1))*AC$1836</f>
        <v>0</v>
      </c>
      <c r="AD766">
        <f>86400*((IncFlowsCalibration1!$AD$766)^(1+1))*AD$1836</f>
        <v>25308.836046857305</v>
      </c>
      <c r="AE766">
        <f>86400*((IncFlowsCalibration1!$AE$766)^(1+1))*AE$1836</f>
        <v>94709.791212009659</v>
      </c>
      <c r="AF766">
        <f>86400*((IncFlowsCalibration1!$AF$766)^(1+1))*AF$1836</f>
        <v>0</v>
      </c>
      <c r="AG766">
        <f>86400*((IncFlowsCalibration1!$AG$766)^(1+1))*AG$1836</f>
        <v>0</v>
      </c>
      <c r="AH766">
        <f>86400*((IncFlowsCalibration1!$AH$766)^(1+1))*AH$1836</f>
        <v>0</v>
      </c>
      <c r="AI766">
        <f>86400*((IncFlowsCalibration1!$AI$766)^(1+1))*AI$1836</f>
        <v>18690.890097035142</v>
      </c>
      <c r="AJ766">
        <f>86400*((IncFlowsCalibration1!$AJ$766)^(1+1))*AJ$1836</f>
        <v>0</v>
      </c>
      <c r="AK766">
        <f>86400*((IncFlowsCalibration1!$AK$766)^(1+1))*AK$1836</f>
        <v>21987.735745748621</v>
      </c>
      <c r="AL766">
        <f>86400*((IncFlowsCalibration1!$AL$766)^(1+1))*AL$1836</f>
        <v>0</v>
      </c>
      <c r="AM766">
        <f>86400*((IncFlowsCalibration1!$AM$766)^(1+1))*AM$1836</f>
        <v>0</v>
      </c>
      <c r="AN766">
        <f>86400*((IncFlowsCalibration1!$AN$766)^(1+1))*AN$1836</f>
        <v>0</v>
      </c>
      <c r="AO766">
        <f>86400*((IncFlowsCalibration1!$AO$766)^(1+1))*AO$1836</f>
        <v>0</v>
      </c>
      <c r="AP766">
        <f>86400*((IncFlowsCalibration1!$AP$766)^(1+1))*AP$1836</f>
        <v>0</v>
      </c>
      <c r="AQ766">
        <f>86400*((IncFlowsCalibration1!$AQ$766)^(1+1))*AQ$1836</f>
        <v>0</v>
      </c>
      <c r="AR766">
        <f>86400*((IncFlowsCalibration1!$AR$766)^(1+1))*AR$1836</f>
        <v>0</v>
      </c>
      <c r="AS766">
        <f>86400*((IncFlowsCalibration1!$AS$766)^(1+1))*AS$1836</f>
        <v>0</v>
      </c>
      <c r="AT766">
        <f>86400*((IncFlowsCalibration1!$AT$766)^(1+1))*AT$1836</f>
        <v>0</v>
      </c>
      <c r="AU766">
        <f>86400*((IncFlowsCalibration1!$AU$766)^(1+1))*AU$1836</f>
        <v>0</v>
      </c>
      <c r="AV766">
        <f>86400*((IncFlowsCalibration1!$AV$766)^(1+1))*AV$1836</f>
        <v>0</v>
      </c>
      <c r="AW766">
        <f>86400*((IncFlowsCalibration1!$AW$766)^(1+1))*AW$1836</f>
        <v>0</v>
      </c>
      <c r="AX766">
        <f>86400*((IncFlowsCalibration1!$AX$766)^(1+1))*AX$1836</f>
        <v>0</v>
      </c>
      <c r="AY766">
        <f>86400*((IncFlowsCalibration1!$AY$766)^(1+1))*AY$1836</f>
        <v>0</v>
      </c>
      <c r="AZ766">
        <f>86400*((IncFlowsCalibration1!$AZ$766)^(1+1))*AZ$1836</f>
        <v>0</v>
      </c>
      <c r="BA766">
        <f>86400*((IncFlowsCalibration1!$BA$766)^(1+1))*BA$1836</f>
        <v>0</v>
      </c>
      <c r="BB766">
        <f>86400*((IncFlowsCalibration1!$BB$766)^(1+1))*BB$1836</f>
        <v>0</v>
      </c>
      <c r="BC766">
        <f>86400*((IncFlowsCalibration1!$BC$766)^(1+1))*BC$1836</f>
        <v>0</v>
      </c>
      <c r="BD766">
        <f>86400*((IncFlowsCalibration1!$BD$766)^(1+1))*BD$1836</f>
        <v>0</v>
      </c>
      <c r="BE766">
        <f>86400*((IncFlowsCalibration1!$BE$766)^(1+1))*BE$1836</f>
        <v>0</v>
      </c>
      <c r="BF766">
        <f>86400*((IncFlowsCalibration1!$BF$766)^(1+1))*BF$1836</f>
        <v>0</v>
      </c>
      <c r="BG766">
        <f>86400*((IncFlowsCalibration1!$BG$766)^(1+1))*BG$1836</f>
        <v>0</v>
      </c>
      <c r="BH766">
        <f>86400*((IncFlowsCalibration1!$BH$766)^(1+1))*BH$1836</f>
        <v>0</v>
      </c>
      <c r="BI766">
        <f>86400*((IncFlowsCalibration1!$BI$766)^(1+1))*BI$1836</f>
        <v>0</v>
      </c>
      <c r="BJ766">
        <f>86400*((IncFlowsCalibration1!$BJ$766)^(1+1))*BJ$1836</f>
        <v>0</v>
      </c>
      <c r="BK766">
        <f>86400*((IncFlowsCalibration1!$BK$766)^(1+1))*BK$1836</f>
        <v>0</v>
      </c>
      <c r="BL766">
        <f>86400*((IncFlowsCalibration1!$BL$766)^(1+1))*BL$1836</f>
        <v>0</v>
      </c>
      <c r="BM766">
        <f>86400*((IncFlowsCalibration1!$BM$766)^(1+1))*BM$1836</f>
        <v>0</v>
      </c>
      <c r="BN766">
        <f>86400*((IncFlowsCalibration1!$BN$766)^(1+1))*BN$1836</f>
        <v>0</v>
      </c>
      <c r="BO766">
        <f>86400*((IncFlowsCalibration1!$BO$766)^(1+1))*BO$1836</f>
        <v>0</v>
      </c>
      <c r="BP766">
        <f>86400*((IncFlowsCalibration1!$BP$766)^(1+1))*BP$1836</f>
        <v>0</v>
      </c>
      <c r="BQ766">
        <f>86400*((IncFlowsCalibration1!$BQ$766)^(1+1))*BQ$1836</f>
        <v>0</v>
      </c>
      <c r="BR766">
        <f>86400*((IncFlowsCalibration1!$BR$766)^(1+1))*BR$1836</f>
        <v>0</v>
      </c>
      <c r="BS766">
        <f>86400*((IncFlowsCalibration1!$BS$766)^(1+1))*BS$1836</f>
        <v>0</v>
      </c>
      <c r="BT766">
        <f>86400*((IncFlowsCalibration1!$BT$766)^(1+1))*BT$1836</f>
        <v>0</v>
      </c>
      <c r="BU766">
        <f>86400*((IncFlowsCalibration1!$BU$766)^(1+1))*BU$1836</f>
        <v>0</v>
      </c>
      <c r="BV766">
        <f>86400*((IncFlowsCalibration1!$BV$766)^(1+1))*BV$1836</f>
        <v>0</v>
      </c>
      <c r="BW766">
        <f>86400*((IncFlowsCalibration1!$BW$766)^(1+1))*BW$1836</f>
        <v>0</v>
      </c>
      <c r="BX766">
        <f>86400*((IncFlowsCalibration1!$BX$766)^(1+1))*BX$1836</f>
        <v>0</v>
      </c>
      <c r="BY766">
        <f>86400*((IncFlowsCalibration1!$BY$766)^(1+1))*BY$1836</f>
        <v>0</v>
      </c>
      <c r="BZ766">
        <f>86400*((IncFlowsCalibration1!$BZ$766)^(1+1))*BZ$1836</f>
        <v>0</v>
      </c>
      <c r="CA766">
        <f>86400*((IncFlowsCalibration1!$CA$766)^(1+1))*CA$1836</f>
        <v>0</v>
      </c>
      <c r="CB766">
        <f>86400*((IncFlowsCalibration1!$CB$766)^(1+1))*CB$1836</f>
        <v>0</v>
      </c>
      <c r="CC766">
        <f>86400*((IncFlowsCalibration1!$CC$766)^(1+1))*CC$1836</f>
        <v>0</v>
      </c>
      <c r="CD766">
        <f>86400*((IncFlowsCalibration1!$CD$766)^(1+1))*CD$1836</f>
        <v>0</v>
      </c>
      <c r="CE766">
        <f>86400*((IncFlowsCalibration1!$CE$766)^(1+1))*CE$1836</f>
        <v>0</v>
      </c>
      <c r="CF766">
        <f>86400*((IncFlowsCalibration1!$CF$766)^(1+1))*CF$1836</f>
        <v>0</v>
      </c>
      <c r="CG766">
        <f>86400*((IncFlowsCalibration1!$CG$766)^(1+1))*CG$1836</f>
        <v>0</v>
      </c>
      <c r="CH766">
        <f>86400*((IncFlowsCalibration1!$CH$766)^(1+1))*CH$1836</f>
        <v>0</v>
      </c>
      <c r="CI766">
        <f>86400*((IncFlowsCalibration1!$CI$766)^(1+1))*CI$1836</f>
        <v>0</v>
      </c>
      <c r="CJ766">
        <f>86400*((IncFlowsCalibration1!$CJ$766)^(1+1))*CJ$1836</f>
        <v>0</v>
      </c>
      <c r="CK766">
        <f>86400*((IncFlowsCalibration1!$CK$766)^(1+1))*CK$1836</f>
        <v>23150.852397723571</v>
      </c>
      <c r="CL766">
        <f>86400*((IncFlowsCalibration1!$CL$766)^(1+1))*CL$1836</f>
        <v>0</v>
      </c>
      <c r="CM766">
        <f>86400*((IncFlowsCalibration1!$CM$766)^(1+1))*CM$1836</f>
        <v>0</v>
      </c>
      <c r="CN766">
        <f>86400*((IncFlowsCalibration1!$CN$766)^(1+1))*CN$1836</f>
        <v>0</v>
      </c>
      <c r="CO766">
        <f>86400*((IncFlowsCalibration1!$CO$766)^(1+1))*CO$1836</f>
        <v>0</v>
      </c>
      <c r="CP766">
        <f>86400*((IncFlowsCalibration1!$CP$766)^(1+1))*CP$1836</f>
        <v>0</v>
      </c>
      <c r="CQ766">
        <f>86400*((IncFlowsCalibration1!$CQ$766)^(1+1))*CQ$1836</f>
        <v>0</v>
      </c>
      <c r="CR766">
        <f>86400*((IncFlowsCalibration1!$CR$766)^(1+1))*CR$1836</f>
        <v>1260135.7937427061</v>
      </c>
      <c r="CS766">
        <f>86400*((IncFlowsCalibration1!$CS$766)^(1+1))*CS$1836</f>
        <v>2.9656926595592488</v>
      </c>
      <c r="CT766">
        <f>86400*((IncFlowsCalibration1!$CT$766)^(1+1))*CT$1836</f>
        <v>55824.509679927491</v>
      </c>
      <c r="CU766">
        <f>86400*((IncFlowsCalibration1!$CU$766)^(1+1))*CU$1836</f>
        <v>35952.45210069407</v>
      </c>
      <c r="CV766">
        <f>86400*((IncFlowsCalibration1!$CV$766)^(1+1))*CV$1836</f>
        <v>5126.9635379168985</v>
      </c>
      <c r="CW766">
        <f>86400*((IncFlowsCalibration1!$CW$766)^(1+1))*CW$1836</f>
        <v>23547.463533814222</v>
      </c>
      <c r="CX766">
        <f>86400*((IncFlowsCalibration1!$CX$766)^(1+1))*CX$1836</f>
        <v>666.81626100214271</v>
      </c>
      <c r="CY766">
        <f>86400*((IncFlowsCalibration1!$CY$766)^(1+1))*CY$1836</f>
        <v>98582.294237706956</v>
      </c>
      <c r="CZ766">
        <f>86400*((IncFlowsCalibration1!$CZ$766)^(1+1))*CZ$1836</f>
        <v>108.25848095406961</v>
      </c>
      <c r="DA766">
        <f>86400*((IncFlowsCalibration1!$DA$766)^(1+1))*DA$1836</f>
        <v>0</v>
      </c>
      <c r="DB766">
        <f>86400*((IncFlowsCalibration1!$DB$766)^(1+1))*DB$1836</f>
        <v>1165.6589113599298</v>
      </c>
      <c r="DC766">
        <f>86400*((IncFlowsCalibration1!$DC$766)^(1+1))*DC$1836</f>
        <v>320038.65714169625</v>
      </c>
      <c r="DD766">
        <f>86400*((IncFlowsCalibration1!$DD$766)^(1+1))*DD$1836</f>
        <v>138428.26448787277</v>
      </c>
      <c r="DE766">
        <f>86400*((IncFlowsCalibration1!$DE$766)^(1+1))*DE$1836</f>
        <v>7207.5618446059452</v>
      </c>
      <c r="DF766">
        <f>86400*((IncFlowsCalibration1!$DF$766)^(1+1))*DF$1836</f>
        <v>3292.0773524027741</v>
      </c>
      <c r="DG766">
        <f>86400*((IncFlowsCalibration1!$DG$766)^(1+1))*DG$1836</f>
        <v>1242.9337592873471</v>
      </c>
      <c r="DH766">
        <f>86400*((IncFlowsCalibration1!$DH$766)^(1+1))*DH$1836</f>
        <v>31432.955363114655</v>
      </c>
      <c r="DI766">
        <f>86400*((IncFlowsCalibration1!$DI$766)^(1+1))*DI$1836</f>
        <v>343175.7298042078</v>
      </c>
      <c r="DJ766">
        <f>86400*((IncFlowsCalibration1!$DJ$766)^(1+1))*DJ$1836</f>
        <v>3174.0946882101366</v>
      </c>
      <c r="DK766">
        <f>86400*((IncFlowsCalibration1!$DK$766)^(1+1))*DK$1836</f>
        <v>33441.867425458979</v>
      </c>
      <c r="DL766">
        <f>86400*((IncFlowsCalibration1!$DL$766)^(1+1))*DL$1836</f>
        <v>3671.1623223856063</v>
      </c>
      <c r="DM766">
        <f>86400*((IncFlowsCalibration1!$DM$766)^(1+1))*DM$1836</f>
        <v>27347.140002711887</v>
      </c>
      <c r="DN766">
        <f>86400*((IncFlowsCalibration1!$DN$766)^(1+1))*DN$1836</f>
        <v>3400.7928740256498</v>
      </c>
      <c r="DO766">
        <f>86400*((IncFlowsCalibration1!$DO$766)^(1+1))*DO$1836</f>
        <v>22445.613454867977</v>
      </c>
      <c r="DP766">
        <f>86400*((IncFlowsCalibration1!$DP$766)^(1+1))*DP$1836</f>
        <v>203697.33561960736</v>
      </c>
      <c r="DQ766">
        <f>86400*((IncFlowsCalibration1!$DQ$766)^(1+1))*DQ$1836</f>
        <v>0.12482641087031801</v>
      </c>
      <c r="DR766">
        <f>86400*((IncFlowsCalibration1!$DR$766)^(1+1))*DR$1836</f>
        <v>7.5404589236077095</v>
      </c>
      <c r="DS766">
        <f>86400*((IncFlowsCalibration1!$DS$766)^(1+1))*DS$1836</f>
        <v>0</v>
      </c>
      <c r="DT766">
        <f>86400*((IncFlowsCalibration1!$DT$766)^(1+1))*DT$1836</f>
        <v>115051.96495011827</v>
      </c>
      <c r="DU766">
        <f>86400*((IncFlowsCalibration1!$DU$766)^(1+1))*DU$1836</f>
        <v>4440.1006024737144</v>
      </c>
      <c r="DV766">
        <f>86400*((IncFlowsCalibration1!$DV$766)^(1+1))*DV$1836</f>
        <v>1874.6542383257299</v>
      </c>
      <c r="DW766">
        <f>86400*((IncFlowsCalibration1!$DW$766)^(1+1))*DW$1836</f>
        <v>1323.7539995841762</v>
      </c>
      <c r="DX766">
        <f>86400*((IncFlowsCalibration1!$DX$766)^(1+1))*DX$1836</f>
        <v>1599.2086264353754</v>
      </c>
      <c r="DY766">
        <f>86400*((IncFlowsCalibration1!$DY$766)^(1+1))*DY$1836</f>
        <v>366.05459814224179</v>
      </c>
      <c r="DZ766">
        <f>86400*((IncFlowsCalibration1!$DZ$766)^(1+1))*DZ$1836</f>
        <v>3334.8869620044838</v>
      </c>
      <c r="EA766">
        <f>86400*((IncFlowsCalibration1!$EA$766)^(1+1))*EA$1836</f>
        <v>2615.7690060264922</v>
      </c>
      <c r="EB766">
        <f>86400*((IncFlowsCalibration1!$EB$766)^(1+1))*EB$1836</f>
        <v>38353.563157067394</v>
      </c>
      <c r="EC766">
        <f>86400*((IncFlowsCalibration1!$EC$766)^(1+1))*EC$1836</f>
        <v>6145.6750195400655</v>
      </c>
      <c r="ED766">
        <f>86400*((IncFlowsCalibration1!$ED$766)^(1+1))*ED$1836</f>
        <v>8482.3123208234647</v>
      </c>
      <c r="EE766">
        <f>86400*((IncFlowsCalibration1!$EE$766)^(1+1))*EE$1836</f>
        <v>17161.555639530598</v>
      </c>
      <c r="EF766">
        <f>86400*((IncFlowsCalibration1!$EF$766)^(1+1))*EF$1836</f>
        <v>2872.7112091341205</v>
      </c>
      <c r="EG766">
        <f>86400*((IncFlowsCalibration1!$EG$766)^(1+1))*EG$1836</f>
        <v>1161.8253218022098</v>
      </c>
      <c r="EH766">
        <f>86400*((IncFlowsCalibration1!$EH$766)^(1+1))*EH$1836</f>
        <v>2583.8995059889471</v>
      </c>
      <c r="EI766">
        <f>86400*((IncFlowsCalibration1!$EI$766)^(1+1))*EI$1836</f>
        <v>29308.004665230779</v>
      </c>
      <c r="EJ766">
        <f>86400*((IncFlowsCalibration1!$EJ$766)^(1+1))*EJ$1836</f>
        <v>5431.6994990362164</v>
      </c>
    </row>
    <row r="767" spans="2:140" x14ac:dyDescent="0.2">
      <c r="B767">
        <f>86400*((IncFlowsCalibration1!$B$767)^(1+1))*B$1836</f>
        <v>31923.375770383696</v>
      </c>
      <c r="C767">
        <f>86400*((IncFlowsCalibration1!$C$767)^(1+1))*C$1836</f>
        <v>0</v>
      </c>
      <c r="D767">
        <f>86400*((IncFlowsCalibration1!$D$767)^(1+1))*D$1836</f>
        <v>0</v>
      </c>
      <c r="E767">
        <f>86400*((IncFlowsCalibration1!$E$767)^(1+1))*E$1836</f>
        <v>16992.606918059624</v>
      </c>
      <c r="F767">
        <f>86400*((IncFlowsCalibration1!$F$767)^(1+1))*F$1836</f>
        <v>0</v>
      </c>
      <c r="G767">
        <f>86400*((IncFlowsCalibration1!$G$767)^(1+1))*G$1836</f>
        <v>0</v>
      </c>
      <c r="H767">
        <f>86400*((IncFlowsCalibration1!$H$767)^(1+1))*H$1836</f>
        <v>0</v>
      </c>
      <c r="I767">
        <f>86400*((IncFlowsCalibration1!$I$767)^(1+1))*I$1836</f>
        <v>0</v>
      </c>
      <c r="J767">
        <f>86400*((IncFlowsCalibration1!$J$767)^(1+1))*J$1836</f>
        <v>0</v>
      </c>
      <c r="K767">
        <f>86400*((IncFlowsCalibration1!$K$767)^(1+1))*K$1836</f>
        <v>0</v>
      </c>
      <c r="L767">
        <f>86400*((IncFlowsCalibration1!$L$767)^(1+1))*L$1836</f>
        <v>0</v>
      </c>
      <c r="M767">
        <f>86400*((IncFlowsCalibration1!$M$767)^(1+1))*M$1836</f>
        <v>0</v>
      </c>
      <c r="N767">
        <f>86400*((IncFlowsCalibration1!$N$767)^(1+1))*N$1836</f>
        <v>0</v>
      </c>
      <c r="O767">
        <f>86400*((IncFlowsCalibration1!$O$767)^(1+1))*O$1836</f>
        <v>0</v>
      </c>
      <c r="P767">
        <f>86400*((IncFlowsCalibration1!$P$767)^(1+1))*P$1836</f>
        <v>0</v>
      </c>
      <c r="Q767">
        <f>86400*((IncFlowsCalibration1!$Q$767)^(1+1))*Q$1836</f>
        <v>0</v>
      </c>
      <c r="R767">
        <f>86400*((IncFlowsCalibration1!$R$767)^(1+1))*R$1836</f>
        <v>0</v>
      </c>
      <c r="S767">
        <f>86400*((IncFlowsCalibration1!$S$767)^(1+1))*S$1836</f>
        <v>0</v>
      </c>
      <c r="T767">
        <f>86400*((IncFlowsCalibration1!$T$767)^(1+1))*T$1836</f>
        <v>0</v>
      </c>
      <c r="U767">
        <f>86400*((IncFlowsCalibration1!$U$767)^(1+1))*U$1836</f>
        <v>0</v>
      </c>
      <c r="V767">
        <f>86400*((IncFlowsCalibration1!$V$767)^(1+1))*V$1836</f>
        <v>0</v>
      </c>
      <c r="W767">
        <f>86400*((IncFlowsCalibration1!$W$767)^(1+1))*W$1836</f>
        <v>0</v>
      </c>
      <c r="X767">
        <f>86400*((IncFlowsCalibration1!$X$767)^(1+1))*X$1836</f>
        <v>0</v>
      </c>
      <c r="Y767">
        <f>86400*((IncFlowsCalibration1!$Y$767)^(1+1))*Y$1836</f>
        <v>0</v>
      </c>
      <c r="Z767">
        <f>86400*((IncFlowsCalibration1!$Z$767)^(1+1))*Z$1836</f>
        <v>0</v>
      </c>
      <c r="AA767">
        <f>86400*((IncFlowsCalibration1!$AA$767)^(1+1))*AA$1836</f>
        <v>0</v>
      </c>
      <c r="AB767">
        <f>86400*((IncFlowsCalibration1!$AB$767)^(1+1))*AB$1836</f>
        <v>0</v>
      </c>
      <c r="AC767">
        <f>86400*((IncFlowsCalibration1!$AC$767)^(1+1))*AC$1836</f>
        <v>0</v>
      </c>
      <c r="AD767">
        <f>86400*((IncFlowsCalibration1!$AD$767)^(1+1))*AD$1836</f>
        <v>24293.927496145585</v>
      </c>
      <c r="AE767">
        <f>86400*((IncFlowsCalibration1!$AE$767)^(1+1))*AE$1836</f>
        <v>90260.72172209878</v>
      </c>
      <c r="AF767">
        <f>86400*((IncFlowsCalibration1!$AF$767)^(1+1))*AF$1836</f>
        <v>0</v>
      </c>
      <c r="AG767">
        <f>86400*((IncFlowsCalibration1!$AG$767)^(1+1))*AG$1836</f>
        <v>0</v>
      </c>
      <c r="AH767">
        <f>86400*((IncFlowsCalibration1!$AH$767)^(1+1))*AH$1836</f>
        <v>0</v>
      </c>
      <c r="AI767">
        <f>86400*((IncFlowsCalibration1!$AI$767)^(1+1))*AI$1836</f>
        <v>17675.924064472638</v>
      </c>
      <c r="AJ767">
        <f>86400*((IncFlowsCalibration1!$AJ$767)^(1+1))*AJ$1836</f>
        <v>0</v>
      </c>
      <c r="AK767">
        <f>86400*((IncFlowsCalibration1!$AK$767)^(1+1))*AK$1836</f>
        <v>20947.05359689027</v>
      </c>
      <c r="AL767">
        <f>86400*((IncFlowsCalibration1!$AL$767)^(1+1))*AL$1836</f>
        <v>0</v>
      </c>
      <c r="AM767">
        <f>86400*((IncFlowsCalibration1!$AM$767)^(1+1))*AM$1836</f>
        <v>0</v>
      </c>
      <c r="AN767">
        <f>86400*((IncFlowsCalibration1!$AN$767)^(1+1))*AN$1836</f>
        <v>0</v>
      </c>
      <c r="AO767">
        <f>86400*((IncFlowsCalibration1!$AO$767)^(1+1))*AO$1836</f>
        <v>0</v>
      </c>
      <c r="AP767">
        <f>86400*((IncFlowsCalibration1!$AP$767)^(1+1))*AP$1836</f>
        <v>0</v>
      </c>
      <c r="AQ767">
        <f>86400*((IncFlowsCalibration1!$AQ$767)^(1+1))*AQ$1836</f>
        <v>0</v>
      </c>
      <c r="AR767">
        <f>86400*((IncFlowsCalibration1!$AR$767)^(1+1))*AR$1836</f>
        <v>0</v>
      </c>
      <c r="AS767">
        <f>86400*((IncFlowsCalibration1!$AS$767)^(1+1))*AS$1836</f>
        <v>0</v>
      </c>
      <c r="AT767">
        <f>86400*((IncFlowsCalibration1!$AT$767)^(1+1))*AT$1836</f>
        <v>0</v>
      </c>
      <c r="AU767">
        <f>86400*((IncFlowsCalibration1!$AU$767)^(1+1))*AU$1836</f>
        <v>0</v>
      </c>
      <c r="AV767">
        <f>86400*((IncFlowsCalibration1!$AV$767)^(1+1))*AV$1836</f>
        <v>0</v>
      </c>
      <c r="AW767">
        <f>86400*((IncFlowsCalibration1!$AW$767)^(1+1))*AW$1836</f>
        <v>0</v>
      </c>
      <c r="AX767">
        <f>86400*((IncFlowsCalibration1!$AX$767)^(1+1))*AX$1836</f>
        <v>0</v>
      </c>
      <c r="AY767">
        <f>86400*((IncFlowsCalibration1!$AY$767)^(1+1))*AY$1836</f>
        <v>0</v>
      </c>
      <c r="AZ767">
        <f>86400*((IncFlowsCalibration1!$AZ$767)^(1+1))*AZ$1836</f>
        <v>0</v>
      </c>
      <c r="BA767">
        <f>86400*((IncFlowsCalibration1!$BA$767)^(1+1))*BA$1836</f>
        <v>0</v>
      </c>
      <c r="BB767">
        <f>86400*((IncFlowsCalibration1!$BB$767)^(1+1))*BB$1836</f>
        <v>0</v>
      </c>
      <c r="BC767">
        <f>86400*((IncFlowsCalibration1!$BC$767)^(1+1))*BC$1836</f>
        <v>0</v>
      </c>
      <c r="BD767">
        <f>86400*((IncFlowsCalibration1!$BD$767)^(1+1))*BD$1836</f>
        <v>0</v>
      </c>
      <c r="BE767">
        <f>86400*((IncFlowsCalibration1!$BE$767)^(1+1))*BE$1836</f>
        <v>0</v>
      </c>
      <c r="BF767">
        <f>86400*((IncFlowsCalibration1!$BF$767)^(1+1))*BF$1836</f>
        <v>0</v>
      </c>
      <c r="BG767">
        <f>86400*((IncFlowsCalibration1!$BG$767)^(1+1))*BG$1836</f>
        <v>0</v>
      </c>
      <c r="BH767">
        <f>86400*((IncFlowsCalibration1!$BH$767)^(1+1))*BH$1836</f>
        <v>0</v>
      </c>
      <c r="BI767">
        <f>86400*((IncFlowsCalibration1!$BI$767)^(1+1))*BI$1836</f>
        <v>0</v>
      </c>
      <c r="BJ767">
        <f>86400*((IncFlowsCalibration1!$BJ$767)^(1+1))*BJ$1836</f>
        <v>0</v>
      </c>
      <c r="BK767">
        <f>86400*((IncFlowsCalibration1!$BK$767)^(1+1))*BK$1836</f>
        <v>0</v>
      </c>
      <c r="BL767">
        <f>86400*((IncFlowsCalibration1!$BL$767)^(1+1))*BL$1836</f>
        <v>0</v>
      </c>
      <c r="BM767">
        <f>86400*((IncFlowsCalibration1!$BM$767)^(1+1))*BM$1836</f>
        <v>0</v>
      </c>
      <c r="BN767">
        <f>86400*((IncFlowsCalibration1!$BN$767)^(1+1))*BN$1836</f>
        <v>0</v>
      </c>
      <c r="BO767">
        <f>86400*((IncFlowsCalibration1!$BO$767)^(1+1))*BO$1836</f>
        <v>0</v>
      </c>
      <c r="BP767">
        <f>86400*((IncFlowsCalibration1!$BP$767)^(1+1))*BP$1836</f>
        <v>0</v>
      </c>
      <c r="BQ767">
        <f>86400*((IncFlowsCalibration1!$BQ$767)^(1+1))*BQ$1836</f>
        <v>0</v>
      </c>
      <c r="BR767">
        <f>86400*((IncFlowsCalibration1!$BR$767)^(1+1))*BR$1836</f>
        <v>0</v>
      </c>
      <c r="BS767">
        <f>86400*((IncFlowsCalibration1!$BS$767)^(1+1))*BS$1836</f>
        <v>0</v>
      </c>
      <c r="BT767">
        <f>86400*((IncFlowsCalibration1!$BT$767)^(1+1))*BT$1836</f>
        <v>0</v>
      </c>
      <c r="BU767">
        <f>86400*((IncFlowsCalibration1!$BU$767)^(1+1))*BU$1836</f>
        <v>0</v>
      </c>
      <c r="BV767">
        <f>86400*((IncFlowsCalibration1!$BV$767)^(1+1))*BV$1836</f>
        <v>0</v>
      </c>
      <c r="BW767">
        <f>86400*((IncFlowsCalibration1!$BW$767)^(1+1))*BW$1836</f>
        <v>0</v>
      </c>
      <c r="BX767">
        <f>86400*((IncFlowsCalibration1!$BX$767)^(1+1))*BX$1836</f>
        <v>0</v>
      </c>
      <c r="BY767">
        <f>86400*((IncFlowsCalibration1!$BY$767)^(1+1))*BY$1836</f>
        <v>0</v>
      </c>
      <c r="BZ767">
        <f>86400*((IncFlowsCalibration1!$BZ$767)^(1+1))*BZ$1836</f>
        <v>0</v>
      </c>
      <c r="CA767">
        <f>86400*((IncFlowsCalibration1!$CA$767)^(1+1))*CA$1836</f>
        <v>0</v>
      </c>
      <c r="CB767">
        <f>86400*((IncFlowsCalibration1!$CB$767)^(1+1))*CB$1836</f>
        <v>0</v>
      </c>
      <c r="CC767">
        <f>86400*((IncFlowsCalibration1!$CC$767)^(1+1))*CC$1836</f>
        <v>0</v>
      </c>
      <c r="CD767">
        <f>86400*((IncFlowsCalibration1!$CD$767)^(1+1))*CD$1836</f>
        <v>0</v>
      </c>
      <c r="CE767">
        <f>86400*((IncFlowsCalibration1!$CE$767)^(1+1))*CE$1836</f>
        <v>0</v>
      </c>
      <c r="CF767">
        <f>86400*((IncFlowsCalibration1!$CF$767)^(1+1))*CF$1836</f>
        <v>0</v>
      </c>
      <c r="CG767">
        <f>86400*((IncFlowsCalibration1!$CG$767)^(1+1))*CG$1836</f>
        <v>0</v>
      </c>
      <c r="CH767">
        <f>86400*((IncFlowsCalibration1!$CH$767)^(1+1))*CH$1836</f>
        <v>0</v>
      </c>
      <c r="CI767">
        <f>86400*((IncFlowsCalibration1!$CI$767)^(1+1))*CI$1836</f>
        <v>0</v>
      </c>
      <c r="CJ767">
        <f>86400*((IncFlowsCalibration1!$CJ$767)^(1+1))*CJ$1836</f>
        <v>0</v>
      </c>
      <c r="CK767">
        <f>86400*((IncFlowsCalibration1!$CK$767)^(1+1))*CK$1836</f>
        <v>22119.056032662542</v>
      </c>
      <c r="CL767">
        <f>86400*((IncFlowsCalibration1!$CL$767)^(1+1))*CL$1836</f>
        <v>0</v>
      </c>
      <c r="CM767">
        <f>86400*((IncFlowsCalibration1!$CM$767)^(1+1))*CM$1836</f>
        <v>0</v>
      </c>
      <c r="CN767">
        <f>86400*((IncFlowsCalibration1!$CN$767)^(1+1))*CN$1836</f>
        <v>0</v>
      </c>
      <c r="CO767">
        <f>86400*((IncFlowsCalibration1!$CO$767)^(1+1))*CO$1836</f>
        <v>0</v>
      </c>
      <c r="CP767">
        <f>86400*((IncFlowsCalibration1!$CP$767)^(1+1))*CP$1836</f>
        <v>0</v>
      </c>
      <c r="CQ767">
        <f>86400*((IncFlowsCalibration1!$CQ$767)^(1+1))*CQ$1836</f>
        <v>0</v>
      </c>
      <c r="CR767">
        <f>86400*((IncFlowsCalibration1!$CR$767)^(1+1))*CR$1836</f>
        <v>1230928.898602989</v>
      </c>
      <c r="CS767">
        <f>86400*((IncFlowsCalibration1!$CS$767)^(1+1))*CS$1836</f>
        <v>1.6508805716046253</v>
      </c>
      <c r="CT767">
        <f>86400*((IncFlowsCalibration1!$CT$767)^(1+1))*CT$1836</f>
        <v>53634.945115930786</v>
      </c>
      <c r="CU767">
        <f>86400*((IncFlowsCalibration1!$CU$767)^(1+1))*CU$1836</f>
        <v>35078.814819427163</v>
      </c>
      <c r="CV767">
        <f>86400*((IncFlowsCalibration1!$CV$767)^(1+1))*CV$1836</f>
        <v>4997.1788354776172</v>
      </c>
      <c r="CW767">
        <f>86400*((IncFlowsCalibration1!$CW$767)^(1+1))*CW$1836</f>
        <v>22951.222226426908</v>
      </c>
      <c r="CX767">
        <f>86400*((IncFlowsCalibration1!$CX$767)^(1+1))*CX$1836</f>
        <v>651.43411951085409</v>
      </c>
      <c r="CY767">
        <f>86400*((IncFlowsCalibration1!$CY$767)^(1+1))*CY$1836</f>
        <v>98176.91442793257</v>
      </c>
      <c r="CZ767">
        <f>86400*((IncFlowsCalibration1!$CZ$767)^(1+1))*CZ$1836</f>
        <v>169.08256777430827</v>
      </c>
      <c r="DA767">
        <f>86400*((IncFlowsCalibration1!$DA$767)^(1+1))*DA$1836</f>
        <v>0</v>
      </c>
      <c r="DB767">
        <f>86400*((IncFlowsCalibration1!$DB$767)^(1+1))*DB$1836</f>
        <v>1120.2771603618619</v>
      </c>
      <c r="DC767">
        <f>86400*((IncFlowsCalibration1!$DC$767)^(1+1))*DC$1836</f>
        <v>310895.04910492396</v>
      </c>
      <c r="DD767">
        <f>86400*((IncFlowsCalibration1!$DD$767)^(1+1))*DD$1836</f>
        <v>134790.98962924365</v>
      </c>
      <c r="DE767">
        <f>86400*((IncFlowsCalibration1!$DE$767)^(1+1))*DE$1836</f>
        <v>7010.8009601291978</v>
      </c>
      <c r="DF767">
        <f>86400*((IncFlowsCalibration1!$DF$767)^(1+1))*DF$1836</f>
        <v>3137.6835921754937</v>
      </c>
      <c r="DG767">
        <f>86400*((IncFlowsCalibration1!$DG$767)^(1+1))*DG$1836</f>
        <v>1190.5406419484425</v>
      </c>
      <c r="DH767">
        <f>86400*((IncFlowsCalibration1!$DH$767)^(1+1))*DH$1836</f>
        <v>30722.388905746269</v>
      </c>
      <c r="DI767">
        <f>86400*((IncFlowsCalibration1!$DI$767)^(1+1))*DI$1836</f>
        <v>335089.7876108514</v>
      </c>
      <c r="DJ767">
        <f>86400*((IncFlowsCalibration1!$DJ$767)^(1+1))*DJ$1836</f>
        <v>3050.5199671825339</v>
      </c>
      <c r="DK767">
        <f>86400*((IncFlowsCalibration1!$DK$767)^(1+1))*DK$1836</f>
        <v>32032.129324754169</v>
      </c>
      <c r="DL767">
        <f>86400*((IncFlowsCalibration1!$DL$767)^(1+1))*DL$1836</f>
        <v>3523.6618045573668</v>
      </c>
      <c r="DM767">
        <f>86400*((IncFlowsCalibration1!$DM$767)^(1+1))*DM$1836</f>
        <v>26274.150827868227</v>
      </c>
      <c r="DN767">
        <f>86400*((IncFlowsCalibration1!$DN$767)^(1+1))*DN$1836</f>
        <v>3265.9086713238848</v>
      </c>
      <c r="DO767">
        <f>86400*((IncFlowsCalibration1!$DO$767)^(1+1))*DO$1836</f>
        <v>21565.163615389636</v>
      </c>
      <c r="DP767">
        <f>86400*((IncFlowsCalibration1!$DP$767)^(1+1))*DP$1836</f>
        <v>198723.25280302725</v>
      </c>
      <c r="DQ767">
        <f>86400*((IncFlowsCalibration1!$DQ$767)^(1+1))*DQ$1836</f>
        <v>4.9731526009483079E-2</v>
      </c>
      <c r="DR767">
        <f>86400*((IncFlowsCalibration1!$DR$767)^(1+1))*DR$1836</f>
        <v>5.9162907832455263</v>
      </c>
      <c r="DS767">
        <f>86400*((IncFlowsCalibration1!$DS$767)^(1+1))*DS$1836</f>
        <v>0</v>
      </c>
      <c r="DT767">
        <f>86400*((IncFlowsCalibration1!$DT$767)^(1+1))*DT$1836</f>
        <v>111116.58969095408</v>
      </c>
      <c r="DU767">
        <f>86400*((IncFlowsCalibration1!$DU$767)^(1+1))*DU$1836</f>
        <v>4260.5880689605247</v>
      </c>
      <c r="DV767">
        <f>86400*((IncFlowsCalibration1!$DV$767)^(1+1))*DV$1836</f>
        <v>1800.9392228283966</v>
      </c>
      <c r="DW767">
        <f>86400*((IncFlowsCalibration1!$DW$767)^(1+1))*DW$1836</f>
        <v>1270.5678438622269</v>
      </c>
      <c r="DX767">
        <f>86400*((IncFlowsCalibration1!$DX$767)^(1+1))*DX$1836</f>
        <v>1536.9477995574837</v>
      </c>
      <c r="DY767">
        <f>86400*((IncFlowsCalibration1!$DY$767)^(1+1))*DY$1836</f>
        <v>351.80326058311977</v>
      </c>
      <c r="DZ767">
        <f>86400*((IncFlowsCalibration1!$DZ$767)^(1+1))*DZ$1836</f>
        <v>3211.1021752345669</v>
      </c>
      <c r="EA767">
        <f>86400*((IncFlowsCalibration1!$EA$767)^(1+1))*EA$1836</f>
        <v>2555.0699228691956</v>
      </c>
      <c r="EB767">
        <f>86400*((IncFlowsCalibration1!$EB$767)^(1+1))*EB$1836</f>
        <v>36849.25235015076</v>
      </c>
      <c r="EC767">
        <f>86400*((IncFlowsCalibration1!$EC$767)^(1+1))*EC$1836</f>
        <v>6003.064617840123</v>
      </c>
      <c r="ED767">
        <f>86400*((IncFlowsCalibration1!$ED$767)^(1+1))*ED$1836</f>
        <v>8285.4797082578043</v>
      </c>
      <c r="EE767">
        <f>86400*((IncFlowsCalibration1!$EE$767)^(1+1))*EE$1836</f>
        <v>16485.079482820311</v>
      </c>
      <c r="EF767">
        <f>86400*((IncFlowsCalibration1!$EF$767)^(1+1))*EF$1836</f>
        <v>2712.4992919099618</v>
      </c>
      <c r="EG767">
        <f>86400*((IncFlowsCalibration1!$EG$767)^(1+1))*EG$1836</f>
        <v>1101.6314752127751</v>
      </c>
      <c r="EH767">
        <f>86400*((IncFlowsCalibration1!$EH$767)^(1+1))*EH$1836</f>
        <v>2462.5636641994738</v>
      </c>
      <c r="EI767">
        <f>86400*((IncFlowsCalibration1!$EI$767)^(1+1))*EI$1836</f>
        <v>28184.908217425331</v>
      </c>
      <c r="EJ767">
        <f>86400*((IncFlowsCalibration1!$EJ$767)^(1+1))*EJ$1836</f>
        <v>5225.0353441575953</v>
      </c>
    </row>
    <row r="768" spans="2:140" x14ac:dyDescent="0.2">
      <c r="B768">
        <f>86400*((IncFlowsCalibration1!$B$768)^(1+1))*B$1836</f>
        <v>30567.585806238108</v>
      </c>
      <c r="C768">
        <f>86400*((IncFlowsCalibration1!$C$768)^(1+1))*C$1836</f>
        <v>0</v>
      </c>
      <c r="D768">
        <f>86400*((IncFlowsCalibration1!$D$768)^(1+1))*D$1836</f>
        <v>0</v>
      </c>
      <c r="E768">
        <f>86400*((IncFlowsCalibration1!$E$768)^(1+1))*E$1836</f>
        <v>16354.473355242537</v>
      </c>
      <c r="F768">
        <f>86400*((IncFlowsCalibration1!$F$768)^(1+1))*F$1836</f>
        <v>0</v>
      </c>
      <c r="G768">
        <f>86400*((IncFlowsCalibration1!$G$768)^(1+1))*G$1836</f>
        <v>0</v>
      </c>
      <c r="H768">
        <f>86400*((IncFlowsCalibration1!$H$768)^(1+1))*H$1836</f>
        <v>0</v>
      </c>
      <c r="I768">
        <f>86400*((IncFlowsCalibration1!$I$768)^(1+1))*I$1836</f>
        <v>0</v>
      </c>
      <c r="J768">
        <f>86400*((IncFlowsCalibration1!$J$768)^(1+1))*J$1836</f>
        <v>0</v>
      </c>
      <c r="K768">
        <f>86400*((IncFlowsCalibration1!$K$768)^(1+1))*K$1836</f>
        <v>0</v>
      </c>
      <c r="L768">
        <f>86400*((IncFlowsCalibration1!$L$768)^(1+1))*L$1836</f>
        <v>0</v>
      </c>
      <c r="M768">
        <f>86400*((IncFlowsCalibration1!$M$768)^(1+1))*M$1836</f>
        <v>0</v>
      </c>
      <c r="N768">
        <f>86400*((IncFlowsCalibration1!$N$768)^(1+1))*N$1836</f>
        <v>0</v>
      </c>
      <c r="O768">
        <f>86400*((IncFlowsCalibration1!$O$768)^(1+1))*O$1836</f>
        <v>0</v>
      </c>
      <c r="P768">
        <f>86400*((IncFlowsCalibration1!$P$768)^(1+1))*P$1836</f>
        <v>0</v>
      </c>
      <c r="Q768">
        <f>86400*((IncFlowsCalibration1!$Q$768)^(1+1))*Q$1836</f>
        <v>0</v>
      </c>
      <c r="R768">
        <f>86400*((IncFlowsCalibration1!$R$768)^(1+1))*R$1836</f>
        <v>0</v>
      </c>
      <c r="S768">
        <f>86400*((IncFlowsCalibration1!$S$768)^(1+1))*S$1836</f>
        <v>0</v>
      </c>
      <c r="T768">
        <f>86400*((IncFlowsCalibration1!$T$768)^(1+1))*T$1836</f>
        <v>0</v>
      </c>
      <c r="U768">
        <f>86400*((IncFlowsCalibration1!$U$768)^(1+1))*U$1836</f>
        <v>0</v>
      </c>
      <c r="V768">
        <f>86400*((IncFlowsCalibration1!$V$768)^(1+1))*V$1836</f>
        <v>0</v>
      </c>
      <c r="W768">
        <f>86400*((IncFlowsCalibration1!$W$768)^(1+1))*W$1836</f>
        <v>0</v>
      </c>
      <c r="X768">
        <f>86400*((IncFlowsCalibration1!$X$768)^(1+1))*X$1836</f>
        <v>0</v>
      </c>
      <c r="Y768">
        <f>86400*((IncFlowsCalibration1!$Y$768)^(1+1))*Y$1836</f>
        <v>0</v>
      </c>
      <c r="Z768">
        <f>86400*((IncFlowsCalibration1!$Z$768)^(1+1))*Z$1836</f>
        <v>0</v>
      </c>
      <c r="AA768">
        <f>86400*((IncFlowsCalibration1!$AA$768)^(1+1))*AA$1836</f>
        <v>0</v>
      </c>
      <c r="AB768">
        <f>86400*((IncFlowsCalibration1!$AB$768)^(1+1))*AB$1836</f>
        <v>0</v>
      </c>
      <c r="AC768">
        <f>86400*((IncFlowsCalibration1!$AC$768)^(1+1))*AC$1836</f>
        <v>0</v>
      </c>
      <c r="AD768">
        <f>86400*((IncFlowsCalibration1!$AD$768)^(1+1))*AD$1836</f>
        <v>23334.271983083221</v>
      </c>
      <c r="AE768">
        <f>86400*((IncFlowsCalibration1!$AE$768)^(1+1))*AE$1836</f>
        <v>85394.924322618856</v>
      </c>
      <c r="AF768">
        <f>86400*((IncFlowsCalibration1!$AF$768)^(1+1))*AF$1836</f>
        <v>0</v>
      </c>
      <c r="AG768">
        <f>86400*((IncFlowsCalibration1!$AG$768)^(1+1))*AG$1836</f>
        <v>0</v>
      </c>
      <c r="AH768">
        <f>86400*((IncFlowsCalibration1!$AH$768)^(1+1))*AH$1836</f>
        <v>0</v>
      </c>
      <c r="AI768">
        <f>86400*((IncFlowsCalibration1!$AI$768)^(1+1))*AI$1836</f>
        <v>16725.244487785552</v>
      </c>
      <c r="AJ768">
        <f>86400*((IncFlowsCalibration1!$AJ$768)^(1+1))*AJ$1836</f>
        <v>0</v>
      </c>
      <c r="AK768">
        <f>86400*((IncFlowsCalibration1!$AK$768)^(1+1))*AK$1836</f>
        <v>19952.043496697093</v>
      </c>
      <c r="AL768">
        <f>86400*((IncFlowsCalibration1!$AL$768)^(1+1))*AL$1836</f>
        <v>0</v>
      </c>
      <c r="AM768">
        <f>86400*((IncFlowsCalibration1!$AM$768)^(1+1))*AM$1836</f>
        <v>0</v>
      </c>
      <c r="AN768">
        <f>86400*((IncFlowsCalibration1!$AN$768)^(1+1))*AN$1836</f>
        <v>0</v>
      </c>
      <c r="AO768">
        <f>86400*((IncFlowsCalibration1!$AO$768)^(1+1))*AO$1836</f>
        <v>0</v>
      </c>
      <c r="AP768">
        <f>86400*((IncFlowsCalibration1!$AP$768)^(1+1))*AP$1836</f>
        <v>0</v>
      </c>
      <c r="AQ768">
        <f>86400*((IncFlowsCalibration1!$AQ$768)^(1+1))*AQ$1836</f>
        <v>0</v>
      </c>
      <c r="AR768">
        <f>86400*((IncFlowsCalibration1!$AR$768)^(1+1))*AR$1836</f>
        <v>0</v>
      </c>
      <c r="AS768">
        <f>86400*((IncFlowsCalibration1!$AS$768)^(1+1))*AS$1836</f>
        <v>0</v>
      </c>
      <c r="AT768">
        <f>86400*((IncFlowsCalibration1!$AT$768)^(1+1))*AT$1836</f>
        <v>0</v>
      </c>
      <c r="AU768">
        <f>86400*((IncFlowsCalibration1!$AU$768)^(1+1))*AU$1836</f>
        <v>0</v>
      </c>
      <c r="AV768">
        <f>86400*((IncFlowsCalibration1!$AV$768)^(1+1))*AV$1836</f>
        <v>0</v>
      </c>
      <c r="AW768">
        <f>86400*((IncFlowsCalibration1!$AW$768)^(1+1))*AW$1836</f>
        <v>0</v>
      </c>
      <c r="AX768">
        <f>86400*((IncFlowsCalibration1!$AX$768)^(1+1))*AX$1836</f>
        <v>0</v>
      </c>
      <c r="AY768">
        <f>86400*((IncFlowsCalibration1!$AY$768)^(1+1))*AY$1836</f>
        <v>0</v>
      </c>
      <c r="AZ768">
        <f>86400*((IncFlowsCalibration1!$AZ$768)^(1+1))*AZ$1836</f>
        <v>0</v>
      </c>
      <c r="BA768">
        <f>86400*((IncFlowsCalibration1!$BA$768)^(1+1))*BA$1836</f>
        <v>0</v>
      </c>
      <c r="BB768">
        <f>86400*((IncFlowsCalibration1!$BB$768)^(1+1))*BB$1836</f>
        <v>0</v>
      </c>
      <c r="BC768">
        <f>86400*((IncFlowsCalibration1!$BC$768)^(1+1))*BC$1836</f>
        <v>0</v>
      </c>
      <c r="BD768">
        <f>86400*((IncFlowsCalibration1!$BD$768)^(1+1))*BD$1836</f>
        <v>0</v>
      </c>
      <c r="BE768">
        <f>86400*((IncFlowsCalibration1!$BE$768)^(1+1))*BE$1836</f>
        <v>0</v>
      </c>
      <c r="BF768">
        <f>86400*((IncFlowsCalibration1!$BF$768)^(1+1))*BF$1836</f>
        <v>0</v>
      </c>
      <c r="BG768">
        <f>86400*((IncFlowsCalibration1!$BG$768)^(1+1))*BG$1836</f>
        <v>0</v>
      </c>
      <c r="BH768">
        <f>86400*((IncFlowsCalibration1!$BH$768)^(1+1))*BH$1836</f>
        <v>0</v>
      </c>
      <c r="BI768">
        <f>86400*((IncFlowsCalibration1!$BI$768)^(1+1))*BI$1836</f>
        <v>0</v>
      </c>
      <c r="BJ768">
        <f>86400*((IncFlowsCalibration1!$BJ$768)^(1+1))*BJ$1836</f>
        <v>0</v>
      </c>
      <c r="BK768">
        <f>86400*((IncFlowsCalibration1!$BK$768)^(1+1))*BK$1836</f>
        <v>0</v>
      </c>
      <c r="BL768">
        <f>86400*((IncFlowsCalibration1!$BL$768)^(1+1))*BL$1836</f>
        <v>0</v>
      </c>
      <c r="BM768">
        <f>86400*((IncFlowsCalibration1!$BM$768)^(1+1))*BM$1836</f>
        <v>0</v>
      </c>
      <c r="BN768">
        <f>86400*((IncFlowsCalibration1!$BN$768)^(1+1))*BN$1836</f>
        <v>0</v>
      </c>
      <c r="BO768">
        <f>86400*((IncFlowsCalibration1!$BO$768)^(1+1))*BO$1836</f>
        <v>0</v>
      </c>
      <c r="BP768">
        <f>86400*((IncFlowsCalibration1!$BP$768)^(1+1))*BP$1836</f>
        <v>0</v>
      </c>
      <c r="BQ768">
        <f>86400*((IncFlowsCalibration1!$BQ$768)^(1+1))*BQ$1836</f>
        <v>0</v>
      </c>
      <c r="BR768">
        <f>86400*((IncFlowsCalibration1!$BR$768)^(1+1))*BR$1836</f>
        <v>0</v>
      </c>
      <c r="BS768">
        <f>86400*((IncFlowsCalibration1!$BS$768)^(1+1))*BS$1836</f>
        <v>0</v>
      </c>
      <c r="BT768">
        <f>86400*((IncFlowsCalibration1!$BT$768)^(1+1))*BT$1836</f>
        <v>0</v>
      </c>
      <c r="BU768">
        <f>86400*((IncFlowsCalibration1!$BU$768)^(1+1))*BU$1836</f>
        <v>0</v>
      </c>
      <c r="BV768">
        <f>86400*((IncFlowsCalibration1!$BV$768)^(1+1))*BV$1836</f>
        <v>0</v>
      </c>
      <c r="BW768">
        <f>86400*((IncFlowsCalibration1!$BW$768)^(1+1))*BW$1836</f>
        <v>0</v>
      </c>
      <c r="BX768">
        <f>86400*((IncFlowsCalibration1!$BX$768)^(1+1))*BX$1836</f>
        <v>0</v>
      </c>
      <c r="BY768">
        <f>86400*((IncFlowsCalibration1!$BY$768)^(1+1))*BY$1836</f>
        <v>0</v>
      </c>
      <c r="BZ768">
        <f>86400*((IncFlowsCalibration1!$BZ$768)^(1+1))*BZ$1836</f>
        <v>0</v>
      </c>
      <c r="CA768">
        <f>86400*((IncFlowsCalibration1!$CA$768)^(1+1))*CA$1836</f>
        <v>0</v>
      </c>
      <c r="CB768">
        <f>86400*((IncFlowsCalibration1!$CB$768)^(1+1))*CB$1836</f>
        <v>0</v>
      </c>
      <c r="CC768">
        <f>86400*((IncFlowsCalibration1!$CC$768)^(1+1))*CC$1836</f>
        <v>0</v>
      </c>
      <c r="CD768">
        <f>86400*((IncFlowsCalibration1!$CD$768)^(1+1))*CD$1836</f>
        <v>0</v>
      </c>
      <c r="CE768">
        <f>86400*((IncFlowsCalibration1!$CE$768)^(1+1))*CE$1836</f>
        <v>0</v>
      </c>
      <c r="CF768">
        <f>86400*((IncFlowsCalibration1!$CF$768)^(1+1))*CF$1836</f>
        <v>0</v>
      </c>
      <c r="CG768">
        <f>86400*((IncFlowsCalibration1!$CG$768)^(1+1))*CG$1836</f>
        <v>0</v>
      </c>
      <c r="CH768">
        <f>86400*((IncFlowsCalibration1!$CH$768)^(1+1))*CH$1836</f>
        <v>0</v>
      </c>
      <c r="CI768">
        <f>86400*((IncFlowsCalibration1!$CI$768)^(1+1))*CI$1836</f>
        <v>0</v>
      </c>
      <c r="CJ768">
        <f>86400*((IncFlowsCalibration1!$CJ$768)^(1+1))*CJ$1836</f>
        <v>0</v>
      </c>
      <c r="CK768">
        <f>86400*((IncFlowsCalibration1!$CK$768)^(1+1))*CK$1836</f>
        <v>21081.948914685778</v>
      </c>
      <c r="CL768">
        <f>86400*((IncFlowsCalibration1!$CL$768)^(1+1))*CL$1836</f>
        <v>0</v>
      </c>
      <c r="CM768">
        <f>86400*((IncFlowsCalibration1!$CM$768)^(1+1))*CM$1836</f>
        <v>0</v>
      </c>
      <c r="CN768">
        <f>86400*((IncFlowsCalibration1!$CN$768)^(1+1))*CN$1836</f>
        <v>0</v>
      </c>
      <c r="CO768">
        <f>86400*((IncFlowsCalibration1!$CO$768)^(1+1))*CO$1836</f>
        <v>0</v>
      </c>
      <c r="CP768">
        <f>86400*((IncFlowsCalibration1!$CP$768)^(1+1))*CP$1836</f>
        <v>0</v>
      </c>
      <c r="CQ768">
        <f>86400*((IncFlowsCalibration1!$CQ$768)^(1+1))*CQ$1836</f>
        <v>0</v>
      </c>
      <c r="CR768">
        <f>86400*((IncFlowsCalibration1!$CR$768)^(1+1))*CR$1836</f>
        <v>1201929.4279089766</v>
      </c>
      <c r="CS768">
        <f>86400*((IncFlowsCalibration1!$CS$768)^(1+1))*CS$1836</f>
        <v>0.26138390721768451</v>
      </c>
      <c r="CT768">
        <f>86400*((IncFlowsCalibration1!$CT$768)^(1+1))*CT$1836</f>
        <v>51568.441098270669</v>
      </c>
      <c r="CU768">
        <f>86400*((IncFlowsCalibration1!$CU$768)^(1+1))*CU$1836</f>
        <v>34239.39194697878</v>
      </c>
      <c r="CV768">
        <f>86400*((IncFlowsCalibration1!$CV$768)^(1+1))*CV$1836</f>
        <v>4877.2755441640611</v>
      </c>
      <c r="CW768">
        <f>86400*((IncFlowsCalibration1!$CW$768)^(1+1))*CW$1836</f>
        <v>22400.644205420998</v>
      </c>
      <c r="CX768">
        <f>86400*((IncFlowsCalibration1!$CX$768)^(1+1))*CX$1836</f>
        <v>635.6069270135373</v>
      </c>
      <c r="CY768">
        <f>86400*((IncFlowsCalibration1!$CY$768)^(1+1))*CY$1836</f>
        <v>88653.913298827072</v>
      </c>
      <c r="CZ768">
        <f>86400*((IncFlowsCalibration1!$CZ$768)^(1+1))*CZ$1836</f>
        <v>5.599301543362504</v>
      </c>
      <c r="DA768">
        <f>86400*((IncFlowsCalibration1!$DA$768)^(1+1))*DA$1836</f>
        <v>0</v>
      </c>
      <c r="DB768">
        <f>86400*((IncFlowsCalibration1!$DB$768)^(1+1))*DB$1836</f>
        <v>1076.0524907854108</v>
      </c>
      <c r="DC768">
        <f>86400*((IncFlowsCalibration1!$DC$768)^(1+1))*DC$1836</f>
        <v>302486.14251617523</v>
      </c>
      <c r="DD768">
        <f>86400*((IncFlowsCalibration1!$DD$768)^(1+1))*DD$1836</f>
        <v>131250.2832726496</v>
      </c>
      <c r="DE768">
        <f>86400*((IncFlowsCalibration1!$DE$768)^(1+1))*DE$1836</f>
        <v>6823.5182824458652</v>
      </c>
      <c r="DF768">
        <f>86400*((IncFlowsCalibration1!$DF$768)^(1+1))*DF$1836</f>
        <v>3000.4969219047443</v>
      </c>
      <c r="DG768">
        <f>86400*((IncFlowsCalibration1!$DG$768)^(1+1))*DG$1836</f>
        <v>1146.2454491273891</v>
      </c>
      <c r="DH768">
        <f>86400*((IncFlowsCalibration1!$DH$768)^(1+1))*DH$1836</f>
        <v>29978.639023311218</v>
      </c>
      <c r="DI768">
        <f>86400*((IncFlowsCalibration1!$DI$768)^(1+1))*DI$1836</f>
        <v>327069.05902746116</v>
      </c>
      <c r="DJ768">
        <f>86400*((IncFlowsCalibration1!$DJ$768)^(1+1))*DJ$1836</f>
        <v>2930.0959842983011</v>
      </c>
      <c r="DK768">
        <f>86400*((IncFlowsCalibration1!$DK$768)^(1+1))*DK$1836</f>
        <v>30706.362333882811</v>
      </c>
      <c r="DL768">
        <f>86400*((IncFlowsCalibration1!$DL$768)^(1+1))*DL$1836</f>
        <v>3379.1848164750031</v>
      </c>
      <c r="DM768">
        <f>86400*((IncFlowsCalibration1!$DM$768)^(1+1))*DM$1836</f>
        <v>25206.167105920911</v>
      </c>
      <c r="DN768">
        <f>86400*((IncFlowsCalibration1!$DN$768)^(1+1))*DN$1836</f>
        <v>3142.5336383378585</v>
      </c>
      <c r="DO768">
        <f>86400*((IncFlowsCalibration1!$DO$768)^(1+1))*DO$1836</f>
        <v>20732.562833596432</v>
      </c>
      <c r="DP768">
        <f>86400*((IncFlowsCalibration1!$DP$768)^(1+1))*DP$1836</f>
        <v>194061.7072586494</v>
      </c>
      <c r="DQ768">
        <f>86400*((IncFlowsCalibration1!$DQ$768)^(1+1))*DQ$1836</f>
        <v>0</v>
      </c>
      <c r="DR768">
        <f>86400*((IncFlowsCalibration1!$DR$768)^(1+1))*DR$1836</f>
        <v>4.4734778204983074</v>
      </c>
      <c r="DS768">
        <f>86400*((IncFlowsCalibration1!$DS$768)^(1+1))*DS$1836</f>
        <v>0</v>
      </c>
      <c r="DT768">
        <f>86400*((IncFlowsCalibration1!$DT$768)^(1+1))*DT$1836</f>
        <v>107330.32190797609</v>
      </c>
      <c r="DU768">
        <f>86400*((IncFlowsCalibration1!$DU$768)^(1+1))*DU$1836</f>
        <v>4082.8251308352669</v>
      </c>
      <c r="DV768">
        <f>86400*((IncFlowsCalibration1!$DV$768)^(1+1))*DV$1836</f>
        <v>1728.7011298794546</v>
      </c>
      <c r="DW768">
        <f>86400*((IncFlowsCalibration1!$DW$768)^(1+1))*DW$1836</f>
        <v>1218.4723358969318</v>
      </c>
      <c r="DX768">
        <f>86400*((IncFlowsCalibration1!$DX$768)^(1+1))*DX$1836</f>
        <v>1476.2744135449295</v>
      </c>
      <c r="DY768">
        <f>86400*((IncFlowsCalibration1!$DY$768)^(1+1))*DY$1836</f>
        <v>337.91528401294579</v>
      </c>
      <c r="DZ768">
        <f>86400*((IncFlowsCalibration1!$DZ$768)^(1+1))*DZ$1836</f>
        <v>3095.1921603278388</v>
      </c>
      <c r="EA768">
        <f>86400*((IncFlowsCalibration1!$EA$768)^(1+1))*EA$1836</f>
        <v>2495.0833944211745</v>
      </c>
      <c r="EB768">
        <f>86400*((IncFlowsCalibration1!$EB$768)^(1+1))*EB$1836</f>
        <v>35429.492020934049</v>
      </c>
      <c r="EC768">
        <f>86400*((IncFlowsCalibration1!$EC$768)^(1+1))*EC$1836</f>
        <v>5862.1283344395351</v>
      </c>
      <c r="ED768">
        <f>86400*((IncFlowsCalibration1!$ED$768)^(1+1))*ED$1836</f>
        <v>8090.9588151739608</v>
      </c>
      <c r="EE768">
        <f>86400*((IncFlowsCalibration1!$EE$768)^(1+1))*EE$1836</f>
        <v>15844.080117622983</v>
      </c>
      <c r="EF768">
        <f>86400*((IncFlowsCalibration1!$EF$768)^(1+1))*EF$1836</f>
        <v>2563.2753115050637</v>
      </c>
      <c r="EG768">
        <f>86400*((IncFlowsCalibration1!$EG$768)^(1+1))*EG$1836</f>
        <v>1045.8950461337015</v>
      </c>
      <c r="EH768">
        <f>86400*((IncFlowsCalibration1!$EH$768)^(1+1))*EH$1836</f>
        <v>2351.2392671567954</v>
      </c>
      <c r="EI768">
        <f>86400*((IncFlowsCalibration1!$EI$768)^(1+1))*EI$1836</f>
        <v>27062.391339059948</v>
      </c>
      <c r="EJ768">
        <f>86400*((IncFlowsCalibration1!$EJ$768)^(1+1))*EJ$1836</f>
        <v>5033.1183378570531</v>
      </c>
    </row>
    <row r="769" spans="2:140" x14ac:dyDescent="0.2">
      <c r="B769">
        <f>86400*((IncFlowsCalibration1!$B$769)^(1+1))*B$1836</f>
        <v>29359.512617259035</v>
      </c>
      <c r="C769">
        <f>86400*((IncFlowsCalibration1!$C$769)^(1+1))*C$1836</f>
        <v>0</v>
      </c>
      <c r="D769">
        <f>86400*((IncFlowsCalibration1!$D$769)^(1+1))*D$1836</f>
        <v>0</v>
      </c>
      <c r="E769">
        <f>86400*((IncFlowsCalibration1!$E$769)^(1+1))*E$1836</f>
        <v>15728.552307795277</v>
      </c>
      <c r="F769">
        <f>86400*((IncFlowsCalibration1!$F$769)^(1+1))*F$1836</f>
        <v>0</v>
      </c>
      <c r="G769">
        <f>86400*((IncFlowsCalibration1!$G$769)^(1+1))*G$1836</f>
        <v>0</v>
      </c>
      <c r="H769">
        <f>86400*((IncFlowsCalibration1!$H$769)^(1+1))*H$1836</f>
        <v>0</v>
      </c>
      <c r="I769">
        <f>86400*((IncFlowsCalibration1!$I$769)^(1+1))*I$1836</f>
        <v>0</v>
      </c>
      <c r="J769">
        <f>86400*((IncFlowsCalibration1!$J$769)^(1+1))*J$1836</f>
        <v>0</v>
      </c>
      <c r="K769">
        <f>86400*((IncFlowsCalibration1!$K$769)^(1+1))*K$1836</f>
        <v>0</v>
      </c>
      <c r="L769">
        <f>86400*((IncFlowsCalibration1!$L$769)^(1+1))*L$1836</f>
        <v>0</v>
      </c>
      <c r="M769">
        <f>86400*((IncFlowsCalibration1!$M$769)^(1+1))*M$1836</f>
        <v>0</v>
      </c>
      <c r="N769">
        <f>86400*((IncFlowsCalibration1!$N$769)^(1+1))*N$1836</f>
        <v>0</v>
      </c>
      <c r="O769">
        <f>86400*((IncFlowsCalibration1!$O$769)^(1+1))*O$1836</f>
        <v>0</v>
      </c>
      <c r="P769">
        <f>86400*((IncFlowsCalibration1!$P$769)^(1+1))*P$1836</f>
        <v>0</v>
      </c>
      <c r="Q769">
        <f>86400*((IncFlowsCalibration1!$Q$769)^(1+1))*Q$1836</f>
        <v>0</v>
      </c>
      <c r="R769">
        <f>86400*((IncFlowsCalibration1!$R$769)^(1+1))*R$1836</f>
        <v>0</v>
      </c>
      <c r="S769">
        <f>86400*((IncFlowsCalibration1!$S$769)^(1+1))*S$1836</f>
        <v>0</v>
      </c>
      <c r="T769">
        <f>86400*((IncFlowsCalibration1!$T$769)^(1+1))*T$1836</f>
        <v>0</v>
      </c>
      <c r="U769">
        <f>86400*((IncFlowsCalibration1!$U$769)^(1+1))*U$1836</f>
        <v>0</v>
      </c>
      <c r="V769">
        <f>86400*((IncFlowsCalibration1!$V$769)^(1+1))*V$1836</f>
        <v>0</v>
      </c>
      <c r="W769">
        <f>86400*((IncFlowsCalibration1!$W$769)^(1+1))*W$1836</f>
        <v>0</v>
      </c>
      <c r="X769">
        <f>86400*((IncFlowsCalibration1!$X$769)^(1+1))*X$1836</f>
        <v>0</v>
      </c>
      <c r="Y769">
        <f>86400*((IncFlowsCalibration1!$Y$769)^(1+1))*Y$1836</f>
        <v>0</v>
      </c>
      <c r="Z769">
        <f>86400*((IncFlowsCalibration1!$Z$769)^(1+1))*Z$1836</f>
        <v>0</v>
      </c>
      <c r="AA769">
        <f>86400*((IncFlowsCalibration1!$AA$769)^(1+1))*AA$1836</f>
        <v>0</v>
      </c>
      <c r="AB769">
        <f>86400*((IncFlowsCalibration1!$AB$769)^(1+1))*AB$1836</f>
        <v>0</v>
      </c>
      <c r="AC769">
        <f>86400*((IncFlowsCalibration1!$AC$769)^(1+1))*AC$1836</f>
        <v>0</v>
      </c>
      <c r="AD769">
        <f>86400*((IncFlowsCalibration1!$AD$769)^(1+1))*AD$1836</f>
        <v>22422.523205087276</v>
      </c>
      <c r="AE769">
        <f>86400*((IncFlowsCalibration1!$AE$769)^(1+1))*AE$1836</f>
        <v>80647.762576364446</v>
      </c>
      <c r="AF769">
        <f>86400*((IncFlowsCalibration1!$AF$769)^(1+1))*AF$1836</f>
        <v>0</v>
      </c>
      <c r="AG769">
        <f>86400*((IncFlowsCalibration1!$AG$769)^(1+1))*AG$1836</f>
        <v>0</v>
      </c>
      <c r="AH769">
        <f>86400*((IncFlowsCalibration1!$AH$769)^(1+1))*AH$1836</f>
        <v>0</v>
      </c>
      <c r="AI769">
        <f>86400*((IncFlowsCalibration1!$AI$769)^(1+1))*AI$1836</f>
        <v>15802.603911921273</v>
      </c>
      <c r="AJ769">
        <f>86400*((IncFlowsCalibration1!$AJ$769)^(1+1))*AJ$1836</f>
        <v>0</v>
      </c>
      <c r="AK769">
        <f>86400*((IncFlowsCalibration1!$AK$769)^(1+1))*AK$1836</f>
        <v>19019.267073228581</v>
      </c>
      <c r="AL769">
        <f>86400*((IncFlowsCalibration1!$AL$769)^(1+1))*AL$1836</f>
        <v>0</v>
      </c>
      <c r="AM769">
        <f>86400*((IncFlowsCalibration1!$AM$769)^(1+1))*AM$1836</f>
        <v>0</v>
      </c>
      <c r="AN769">
        <f>86400*((IncFlowsCalibration1!$AN$769)^(1+1))*AN$1836</f>
        <v>0</v>
      </c>
      <c r="AO769">
        <f>86400*((IncFlowsCalibration1!$AO$769)^(1+1))*AO$1836</f>
        <v>0</v>
      </c>
      <c r="AP769">
        <f>86400*((IncFlowsCalibration1!$AP$769)^(1+1))*AP$1836</f>
        <v>0</v>
      </c>
      <c r="AQ769">
        <f>86400*((IncFlowsCalibration1!$AQ$769)^(1+1))*AQ$1836</f>
        <v>0</v>
      </c>
      <c r="AR769">
        <f>86400*((IncFlowsCalibration1!$AR$769)^(1+1))*AR$1836</f>
        <v>0</v>
      </c>
      <c r="AS769">
        <f>86400*((IncFlowsCalibration1!$AS$769)^(1+1))*AS$1836</f>
        <v>0</v>
      </c>
      <c r="AT769">
        <f>86400*((IncFlowsCalibration1!$AT$769)^(1+1))*AT$1836</f>
        <v>0</v>
      </c>
      <c r="AU769">
        <f>86400*((IncFlowsCalibration1!$AU$769)^(1+1))*AU$1836</f>
        <v>0</v>
      </c>
      <c r="AV769">
        <f>86400*((IncFlowsCalibration1!$AV$769)^(1+1))*AV$1836</f>
        <v>0</v>
      </c>
      <c r="AW769">
        <f>86400*((IncFlowsCalibration1!$AW$769)^(1+1))*AW$1836</f>
        <v>0</v>
      </c>
      <c r="AX769">
        <f>86400*((IncFlowsCalibration1!$AX$769)^(1+1))*AX$1836</f>
        <v>0</v>
      </c>
      <c r="AY769">
        <f>86400*((IncFlowsCalibration1!$AY$769)^(1+1))*AY$1836</f>
        <v>0</v>
      </c>
      <c r="AZ769">
        <f>86400*((IncFlowsCalibration1!$AZ$769)^(1+1))*AZ$1836</f>
        <v>0</v>
      </c>
      <c r="BA769">
        <f>86400*((IncFlowsCalibration1!$BA$769)^(1+1))*BA$1836</f>
        <v>0</v>
      </c>
      <c r="BB769">
        <f>86400*((IncFlowsCalibration1!$BB$769)^(1+1))*BB$1836</f>
        <v>0</v>
      </c>
      <c r="BC769">
        <f>86400*((IncFlowsCalibration1!$BC$769)^(1+1))*BC$1836</f>
        <v>0</v>
      </c>
      <c r="BD769">
        <f>86400*((IncFlowsCalibration1!$BD$769)^(1+1))*BD$1836</f>
        <v>0</v>
      </c>
      <c r="BE769">
        <f>86400*((IncFlowsCalibration1!$BE$769)^(1+1))*BE$1836</f>
        <v>0</v>
      </c>
      <c r="BF769">
        <f>86400*((IncFlowsCalibration1!$BF$769)^(1+1))*BF$1836</f>
        <v>0</v>
      </c>
      <c r="BG769">
        <f>86400*((IncFlowsCalibration1!$BG$769)^(1+1))*BG$1836</f>
        <v>0</v>
      </c>
      <c r="BH769">
        <f>86400*((IncFlowsCalibration1!$BH$769)^(1+1))*BH$1836</f>
        <v>0</v>
      </c>
      <c r="BI769">
        <f>86400*((IncFlowsCalibration1!$BI$769)^(1+1))*BI$1836</f>
        <v>0</v>
      </c>
      <c r="BJ769">
        <f>86400*((IncFlowsCalibration1!$BJ$769)^(1+1))*BJ$1836</f>
        <v>0</v>
      </c>
      <c r="BK769">
        <f>86400*((IncFlowsCalibration1!$BK$769)^(1+1))*BK$1836</f>
        <v>0</v>
      </c>
      <c r="BL769">
        <f>86400*((IncFlowsCalibration1!$BL$769)^(1+1))*BL$1836</f>
        <v>0</v>
      </c>
      <c r="BM769">
        <f>86400*((IncFlowsCalibration1!$BM$769)^(1+1))*BM$1836</f>
        <v>0</v>
      </c>
      <c r="BN769">
        <f>86400*((IncFlowsCalibration1!$BN$769)^(1+1))*BN$1836</f>
        <v>0</v>
      </c>
      <c r="BO769">
        <f>86400*((IncFlowsCalibration1!$BO$769)^(1+1))*BO$1836</f>
        <v>0</v>
      </c>
      <c r="BP769">
        <f>86400*((IncFlowsCalibration1!$BP$769)^(1+1))*BP$1836</f>
        <v>0</v>
      </c>
      <c r="BQ769">
        <f>86400*((IncFlowsCalibration1!$BQ$769)^(1+1))*BQ$1836</f>
        <v>0</v>
      </c>
      <c r="BR769">
        <f>86400*((IncFlowsCalibration1!$BR$769)^(1+1))*BR$1836</f>
        <v>0</v>
      </c>
      <c r="BS769">
        <f>86400*((IncFlowsCalibration1!$BS$769)^(1+1))*BS$1836</f>
        <v>0</v>
      </c>
      <c r="BT769">
        <f>86400*((IncFlowsCalibration1!$BT$769)^(1+1))*BT$1836</f>
        <v>0</v>
      </c>
      <c r="BU769">
        <f>86400*((IncFlowsCalibration1!$BU$769)^(1+1))*BU$1836</f>
        <v>0</v>
      </c>
      <c r="BV769">
        <f>86400*((IncFlowsCalibration1!$BV$769)^(1+1))*BV$1836</f>
        <v>0</v>
      </c>
      <c r="BW769">
        <f>86400*((IncFlowsCalibration1!$BW$769)^(1+1))*BW$1836</f>
        <v>0</v>
      </c>
      <c r="BX769">
        <f>86400*((IncFlowsCalibration1!$BX$769)^(1+1))*BX$1836</f>
        <v>0</v>
      </c>
      <c r="BY769">
        <f>86400*((IncFlowsCalibration1!$BY$769)^(1+1))*BY$1836</f>
        <v>0</v>
      </c>
      <c r="BZ769">
        <f>86400*((IncFlowsCalibration1!$BZ$769)^(1+1))*BZ$1836</f>
        <v>0</v>
      </c>
      <c r="CA769">
        <f>86400*((IncFlowsCalibration1!$CA$769)^(1+1))*CA$1836</f>
        <v>0</v>
      </c>
      <c r="CB769">
        <f>86400*((IncFlowsCalibration1!$CB$769)^(1+1))*CB$1836</f>
        <v>0</v>
      </c>
      <c r="CC769">
        <f>86400*((IncFlowsCalibration1!$CC$769)^(1+1))*CC$1836</f>
        <v>0</v>
      </c>
      <c r="CD769">
        <f>86400*((IncFlowsCalibration1!$CD$769)^(1+1))*CD$1836</f>
        <v>0</v>
      </c>
      <c r="CE769">
        <f>86400*((IncFlowsCalibration1!$CE$769)^(1+1))*CE$1836</f>
        <v>0</v>
      </c>
      <c r="CF769">
        <f>86400*((IncFlowsCalibration1!$CF$769)^(1+1))*CF$1836</f>
        <v>0</v>
      </c>
      <c r="CG769">
        <f>86400*((IncFlowsCalibration1!$CG$769)^(1+1))*CG$1836</f>
        <v>0</v>
      </c>
      <c r="CH769">
        <f>86400*((IncFlowsCalibration1!$CH$769)^(1+1))*CH$1836</f>
        <v>0</v>
      </c>
      <c r="CI769">
        <f>86400*((IncFlowsCalibration1!$CI$769)^(1+1))*CI$1836</f>
        <v>0</v>
      </c>
      <c r="CJ769">
        <f>86400*((IncFlowsCalibration1!$CJ$769)^(1+1))*CJ$1836</f>
        <v>0</v>
      </c>
      <c r="CK769">
        <f>86400*((IncFlowsCalibration1!$CK$769)^(1+1))*CK$1836</f>
        <v>20116.685274718635</v>
      </c>
      <c r="CL769">
        <f>86400*((IncFlowsCalibration1!$CL$769)^(1+1))*CL$1836</f>
        <v>0</v>
      </c>
      <c r="CM769">
        <f>86400*((IncFlowsCalibration1!$CM$769)^(1+1))*CM$1836</f>
        <v>0</v>
      </c>
      <c r="CN769">
        <f>86400*((IncFlowsCalibration1!$CN$769)^(1+1))*CN$1836</f>
        <v>0</v>
      </c>
      <c r="CO769">
        <f>86400*((IncFlowsCalibration1!$CO$769)^(1+1))*CO$1836</f>
        <v>0</v>
      </c>
      <c r="CP769">
        <f>86400*((IncFlowsCalibration1!$CP$769)^(1+1))*CP$1836</f>
        <v>0</v>
      </c>
      <c r="CQ769">
        <f>86400*((IncFlowsCalibration1!$CQ$769)^(1+1))*CQ$1836</f>
        <v>0</v>
      </c>
      <c r="CR769">
        <f>86400*((IncFlowsCalibration1!$CR$769)^(1+1))*CR$1836</f>
        <v>1173090.1362060176</v>
      </c>
      <c r="CS769">
        <f>86400*((IncFlowsCalibration1!$CS$769)^(1+1))*CS$1836</f>
        <v>3.2968670035661327E-2</v>
      </c>
      <c r="CT769">
        <f>86400*((IncFlowsCalibration1!$CT$769)^(1+1))*CT$1836</f>
        <v>49575.414715293504</v>
      </c>
      <c r="CU769">
        <f>86400*((IncFlowsCalibration1!$CU$769)^(1+1))*CU$1836</f>
        <v>33386.951754547503</v>
      </c>
      <c r="CV769">
        <f>86400*((IncFlowsCalibration1!$CV$769)^(1+1))*CV$1836</f>
        <v>4758.8875401189252</v>
      </c>
      <c r="CW769">
        <f>86400*((IncFlowsCalibration1!$CW$769)^(1+1))*CW$1836</f>
        <v>21856.750525130661</v>
      </c>
      <c r="CX769">
        <f>86400*((IncFlowsCalibration1!$CX$769)^(1+1))*CX$1836</f>
        <v>620.56746396755989</v>
      </c>
      <c r="CY769">
        <f>86400*((IncFlowsCalibration1!$CY$769)^(1+1))*CY$1836</f>
        <v>86313.526677595306</v>
      </c>
      <c r="CZ769">
        <f>86400*((IncFlowsCalibration1!$CZ$769)^(1+1))*CZ$1836</f>
        <v>3.873446866024294</v>
      </c>
      <c r="DA769">
        <f>86400*((IncFlowsCalibration1!$DA$769)^(1+1))*DA$1836</f>
        <v>0</v>
      </c>
      <c r="DB769">
        <f>86400*((IncFlowsCalibration1!$DB$769)^(1+1))*DB$1836</f>
        <v>1032.4675684917131</v>
      </c>
      <c r="DC769">
        <f>86400*((IncFlowsCalibration1!$DC$769)^(1+1))*DC$1836</f>
        <v>294506.21422576578</v>
      </c>
      <c r="DD769">
        <f>86400*((IncFlowsCalibration1!$DD$769)^(1+1))*DD$1836</f>
        <v>127835.93935870798</v>
      </c>
      <c r="DE769">
        <f>86400*((IncFlowsCalibration1!$DE$769)^(1+1))*DE$1836</f>
        <v>6643.6404662387658</v>
      </c>
      <c r="DF769">
        <f>86400*((IncFlowsCalibration1!$DF$769)^(1+1))*DF$1836</f>
        <v>2859.7760647855189</v>
      </c>
      <c r="DG769">
        <f>86400*((IncFlowsCalibration1!$DG$769)^(1+1))*DG$1836</f>
        <v>1102.7899738979272</v>
      </c>
      <c r="DH769">
        <f>86400*((IncFlowsCalibration1!$DH$769)^(1+1))*DH$1836</f>
        <v>29280.72310905331</v>
      </c>
      <c r="DI769">
        <f>86400*((IncFlowsCalibration1!$DI$769)^(1+1))*DI$1836</f>
        <v>319215.99428925046</v>
      </c>
      <c r="DJ769">
        <f>86400*((IncFlowsCalibration1!$DJ$769)^(1+1))*DJ$1836</f>
        <v>2811.4140362685139</v>
      </c>
      <c r="DK769">
        <f>86400*((IncFlowsCalibration1!$DK$769)^(1+1))*DK$1836</f>
        <v>29424.158706985683</v>
      </c>
      <c r="DL769">
        <f>86400*((IncFlowsCalibration1!$DL$769)^(1+1))*DL$1836</f>
        <v>3243.9181457167351</v>
      </c>
      <c r="DM769">
        <f>86400*((IncFlowsCalibration1!$DM$769)^(1+1))*DM$1836</f>
        <v>24195.273283896764</v>
      </c>
      <c r="DN769">
        <f>86400*((IncFlowsCalibration1!$DN$769)^(1+1))*DN$1836</f>
        <v>3012.9190348585203</v>
      </c>
      <c r="DO769">
        <f>86400*((IncFlowsCalibration1!$DO$769)^(1+1))*DO$1836</f>
        <v>19910.098274840759</v>
      </c>
      <c r="DP769">
        <f>86400*((IncFlowsCalibration1!$DP$769)^(1+1))*DP$1836</f>
        <v>189518.73814278335</v>
      </c>
      <c r="DQ769">
        <f>86400*((IncFlowsCalibration1!$DQ$769)^(1+1))*DQ$1836</f>
        <v>0</v>
      </c>
      <c r="DR769">
        <f>86400*((IncFlowsCalibration1!$DR$769)^(1+1))*DR$1836</f>
        <v>3.6412058221191042</v>
      </c>
      <c r="DS769">
        <f>86400*((IncFlowsCalibration1!$DS$769)^(1+1))*DS$1836</f>
        <v>0</v>
      </c>
      <c r="DT769">
        <f>86400*((IncFlowsCalibration1!$DT$769)^(1+1))*DT$1836</f>
        <v>103270.59394462133</v>
      </c>
      <c r="DU769">
        <f>86400*((IncFlowsCalibration1!$DU$769)^(1+1))*DU$1836</f>
        <v>3923.2678016754799</v>
      </c>
      <c r="DV769">
        <f>86400*((IncFlowsCalibration1!$DV$769)^(1+1))*DV$1836</f>
        <v>1663.2063278906858</v>
      </c>
      <c r="DW769">
        <f>86400*((IncFlowsCalibration1!$DW$769)^(1+1))*DW$1836</f>
        <v>1169.6973254396855</v>
      </c>
      <c r="DX769">
        <f>86400*((IncFlowsCalibration1!$DX$769)^(1+1))*DX$1836</f>
        <v>1416.4787194226424</v>
      </c>
      <c r="DY769">
        <f>86400*((IncFlowsCalibration1!$DY$769)^(1+1))*DY$1836</f>
        <v>324.22820878039181</v>
      </c>
      <c r="DZ769">
        <f>86400*((IncFlowsCalibration1!$DZ$769)^(1+1))*DZ$1836</f>
        <v>2981.3870060339036</v>
      </c>
      <c r="EA769">
        <f>86400*((IncFlowsCalibration1!$EA$769)^(1+1))*EA$1836</f>
        <v>2435.8094206824289</v>
      </c>
      <c r="EB769">
        <f>86400*((IncFlowsCalibration1!$EB$769)^(1+1))*EB$1836</f>
        <v>34060.187243961773</v>
      </c>
      <c r="EC769">
        <f>86400*((IncFlowsCalibration1!$EC$769)^(1+1))*EC$1836</f>
        <v>5722.8661693383028</v>
      </c>
      <c r="ED769">
        <f>86400*((IncFlowsCalibration1!$ED$769)^(1+1))*ED$1836</f>
        <v>7898.7474794479076</v>
      </c>
      <c r="EE769">
        <f>86400*((IncFlowsCalibration1!$EE$769)^(1+1))*EE$1836</f>
        <v>15230.723569765591</v>
      </c>
      <c r="EF769">
        <f>86400*((IncFlowsCalibration1!$EF$769)^(1+1))*EF$1836</f>
        <v>2417.6525630441388</v>
      </c>
      <c r="EG769">
        <f>86400*((IncFlowsCalibration1!$EG$769)^(1+1))*EG$1836</f>
        <v>991.32680616556388</v>
      </c>
      <c r="EH769">
        <f>86400*((IncFlowsCalibration1!$EH$769)^(1+1))*EH$1836</f>
        <v>2241.796622076226</v>
      </c>
      <c r="EI769">
        <f>86400*((IncFlowsCalibration1!$EI$769)^(1+1))*EI$1836</f>
        <v>26039.829462657792</v>
      </c>
      <c r="EJ769">
        <f>86400*((IncFlowsCalibration1!$EJ$769)^(1+1))*EJ$1836</f>
        <v>4843.8258881904194</v>
      </c>
    </row>
    <row r="770" spans="2:140" x14ac:dyDescent="0.2">
      <c r="B770">
        <f>86400*((IncFlowsCalibration1!$B$770)^(1+1))*B$1836</f>
        <v>28102.088343958465</v>
      </c>
      <c r="C770">
        <f>86400*((IncFlowsCalibration1!$C$770)^(1+1))*C$1836</f>
        <v>0</v>
      </c>
      <c r="D770">
        <f>86400*((IncFlowsCalibration1!$D$770)^(1+1))*D$1836</f>
        <v>0</v>
      </c>
      <c r="E770">
        <f>86400*((IncFlowsCalibration1!$E$770)^(1+1))*E$1836</f>
        <v>15114.769122624817</v>
      </c>
      <c r="F770">
        <f>86400*((IncFlowsCalibration1!$F$770)^(1+1))*F$1836</f>
        <v>0</v>
      </c>
      <c r="G770">
        <f>86400*((IncFlowsCalibration1!$G$770)^(1+1))*G$1836</f>
        <v>0</v>
      </c>
      <c r="H770">
        <f>86400*((IncFlowsCalibration1!$H$770)^(1+1))*H$1836</f>
        <v>0</v>
      </c>
      <c r="I770">
        <f>86400*((IncFlowsCalibration1!$I$770)^(1+1))*I$1836</f>
        <v>0</v>
      </c>
      <c r="J770">
        <f>86400*((IncFlowsCalibration1!$J$770)^(1+1))*J$1836</f>
        <v>0</v>
      </c>
      <c r="K770">
        <f>86400*((IncFlowsCalibration1!$K$770)^(1+1))*K$1836</f>
        <v>0</v>
      </c>
      <c r="L770">
        <f>86400*((IncFlowsCalibration1!$L$770)^(1+1))*L$1836</f>
        <v>0</v>
      </c>
      <c r="M770">
        <f>86400*((IncFlowsCalibration1!$M$770)^(1+1))*M$1836</f>
        <v>0</v>
      </c>
      <c r="N770">
        <f>86400*((IncFlowsCalibration1!$N$770)^(1+1))*N$1836</f>
        <v>0</v>
      </c>
      <c r="O770">
        <f>86400*((IncFlowsCalibration1!$O$770)^(1+1))*O$1836</f>
        <v>0</v>
      </c>
      <c r="P770">
        <f>86400*((IncFlowsCalibration1!$P$770)^(1+1))*P$1836</f>
        <v>0</v>
      </c>
      <c r="Q770">
        <f>86400*((IncFlowsCalibration1!$Q$770)^(1+1))*Q$1836</f>
        <v>0</v>
      </c>
      <c r="R770">
        <f>86400*((IncFlowsCalibration1!$R$770)^(1+1))*R$1836</f>
        <v>0</v>
      </c>
      <c r="S770">
        <f>86400*((IncFlowsCalibration1!$S$770)^(1+1))*S$1836</f>
        <v>0</v>
      </c>
      <c r="T770">
        <f>86400*((IncFlowsCalibration1!$T$770)^(1+1))*T$1836</f>
        <v>0</v>
      </c>
      <c r="U770">
        <f>86400*((IncFlowsCalibration1!$U$770)^(1+1))*U$1836</f>
        <v>0</v>
      </c>
      <c r="V770">
        <f>86400*((IncFlowsCalibration1!$V$770)^(1+1))*V$1836</f>
        <v>0</v>
      </c>
      <c r="W770">
        <f>86400*((IncFlowsCalibration1!$W$770)^(1+1))*W$1836</f>
        <v>0</v>
      </c>
      <c r="X770">
        <f>86400*((IncFlowsCalibration1!$X$770)^(1+1))*X$1836</f>
        <v>0</v>
      </c>
      <c r="Y770">
        <f>86400*((IncFlowsCalibration1!$Y$770)^(1+1))*Y$1836</f>
        <v>0</v>
      </c>
      <c r="Z770">
        <f>86400*((IncFlowsCalibration1!$Z$770)^(1+1))*Z$1836</f>
        <v>0</v>
      </c>
      <c r="AA770">
        <f>86400*((IncFlowsCalibration1!$AA$770)^(1+1))*AA$1836</f>
        <v>0</v>
      </c>
      <c r="AB770">
        <f>86400*((IncFlowsCalibration1!$AB$770)^(1+1))*AB$1836</f>
        <v>0</v>
      </c>
      <c r="AC770">
        <f>86400*((IncFlowsCalibration1!$AC$770)^(1+1))*AC$1836</f>
        <v>0</v>
      </c>
      <c r="AD770">
        <f>86400*((IncFlowsCalibration1!$AD$770)^(1+1))*AD$1836</f>
        <v>21501.027903891842</v>
      </c>
      <c r="AE770">
        <f>86400*((IncFlowsCalibration1!$AE$770)^(1+1))*AE$1836</f>
        <v>76946.820845080554</v>
      </c>
      <c r="AF770">
        <f>86400*((IncFlowsCalibration1!$AF$770)^(1+1))*AF$1836</f>
        <v>0</v>
      </c>
      <c r="AG770">
        <f>86400*((IncFlowsCalibration1!$AG$770)^(1+1))*AG$1836</f>
        <v>0</v>
      </c>
      <c r="AH770">
        <f>86400*((IncFlowsCalibration1!$AH$770)^(1+1))*AH$1836</f>
        <v>0</v>
      </c>
      <c r="AI770">
        <f>86400*((IncFlowsCalibration1!$AI$770)^(1+1))*AI$1836</f>
        <v>14958.618178480954</v>
      </c>
      <c r="AJ770">
        <f>86400*((IncFlowsCalibration1!$AJ$770)^(1+1))*AJ$1836</f>
        <v>0</v>
      </c>
      <c r="AK770">
        <f>86400*((IncFlowsCalibration1!$AK$770)^(1+1))*AK$1836</f>
        <v>18086.002045603393</v>
      </c>
      <c r="AL770">
        <f>86400*((IncFlowsCalibration1!$AL$770)^(1+1))*AL$1836</f>
        <v>0</v>
      </c>
      <c r="AM770">
        <f>86400*((IncFlowsCalibration1!$AM$770)^(1+1))*AM$1836</f>
        <v>0</v>
      </c>
      <c r="AN770">
        <f>86400*((IncFlowsCalibration1!$AN$770)^(1+1))*AN$1836</f>
        <v>0</v>
      </c>
      <c r="AO770">
        <f>86400*((IncFlowsCalibration1!$AO$770)^(1+1))*AO$1836</f>
        <v>0</v>
      </c>
      <c r="AP770">
        <f>86400*((IncFlowsCalibration1!$AP$770)^(1+1))*AP$1836</f>
        <v>0</v>
      </c>
      <c r="AQ770">
        <f>86400*((IncFlowsCalibration1!$AQ$770)^(1+1))*AQ$1836</f>
        <v>0</v>
      </c>
      <c r="AR770">
        <f>86400*((IncFlowsCalibration1!$AR$770)^(1+1))*AR$1836</f>
        <v>0</v>
      </c>
      <c r="AS770">
        <f>86400*((IncFlowsCalibration1!$AS$770)^(1+1))*AS$1836</f>
        <v>0</v>
      </c>
      <c r="AT770">
        <f>86400*((IncFlowsCalibration1!$AT$770)^(1+1))*AT$1836</f>
        <v>0</v>
      </c>
      <c r="AU770">
        <f>86400*((IncFlowsCalibration1!$AU$770)^(1+1))*AU$1836</f>
        <v>0</v>
      </c>
      <c r="AV770">
        <f>86400*((IncFlowsCalibration1!$AV$770)^(1+1))*AV$1836</f>
        <v>0</v>
      </c>
      <c r="AW770">
        <f>86400*((IncFlowsCalibration1!$AW$770)^(1+1))*AW$1836</f>
        <v>0</v>
      </c>
      <c r="AX770">
        <f>86400*((IncFlowsCalibration1!$AX$770)^(1+1))*AX$1836</f>
        <v>0</v>
      </c>
      <c r="AY770">
        <f>86400*((IncFlowsCalibration1!$AY$770)^(1+1))*AY$1836</f>
        <v>0</v>
      </c>
      <c r="AZ770">
        <f>86400*((IncFlowsCalibration1!$AZ$770)^(1+1))*AZ$1836</f>
        <v>0</v>
      </c>
      <c r="BA770">
        <f>86400*((IncFlowsCalibration1!$BA$770)^(1+1))*BA$1836</f>
        <v>0</v>
      </c>
      <c r="BB770">
        <f>86400*((IncFlowsCalibration1!$BB$770)^(1+1))*BB$1836</f>
        <v>0</v>
      </c>
      <c r="BC770">
        <f>86400*((IncFlowsCalibration1!$BC$770)^(1+1))*BC$1836</f>
        <v>0</v>
      </c>
      <c r="BD770">
        <f>86400*((IncFlowsCalibration1!$BD$770)^(1+1))*BD$1836</f>
        <v>0</v>
      </c>
      <c r="BE770">
        <f>86400*((IncFlowsCalibration1!$BE$770)^(1+1))*BE$1836</f>
        <v>0</v>
      </c>
      <c r="BF770">
        <f>86400*((IncFlowsCalibration1!$BF$770)^(1+1))*BF$1836</f>
        <v>0</v>
      </c>
      <c r="BG770">
        <f>86400*((IncFlowsCalibration1!$BG$770)^(1+1))*BG$1836</f>
        <v>0</v>
      </c>
      <c r="BH770">
        <f>86400*((IncFlowsCalibration1!$BH$770)^(1+1))*BH$1836</f>
        <v>0</v>
      </c>
      <c r="BI770">
        <f>86400*((IncFlowsCalibration1!$BI$770)^(1+1))*BI$1836</f>
        <v>0</v>
      </c>
      <c r="BJ770">
        <f>86400*((IncFlowsCalibration1!$BJ$770)^(1+1))*BJ$1836</f>
        <v>0</v>
      </c>
      <c r="BK770">
        <f>86400*((IncFlowsCalibration1!$BK$770)^(1+1))*BK$1836</f>
        <v>0</v>
      </c>
      <c r="BL770">
        <f>86400*((IncFlowsCalibration1!$BL$770)^(1+1))*BL$1836</f>
        <v>0</v>
      </c>
      <c r="BM770">
        <f>86400*((IncFlowsCalibration1!$BM$770)^(1+1))*BM$1836</f>
        <v>0</v>
      </c>
      <c r="BN770">
        <f>86400*((IncFlowsCalibration1!$BN$770)^(1+1))*BN$1836</f>
        <v>0</v>
      </c>
      <c r="BO770">
        <f>86400*((IncFlowsCalibration1!$BO$770)^(1+1))*BO$1836</f>
        <v>0</v>
      </c>
      <c r="BP770">
        <f>86400*((IncFlowsCalibration1!$BP$770)^(1+1))*BP$1836</f>
        <v>0</v>
      </c>
      <c r="BQ770">
        <f>86400*((IncFlowsCalibration1!$BQ$770)^(1+1))*BQ$1836</f>
        <v>0</v>
      </c>
      <c r="BR770">
        <f>86400*((IncFlowsCalibration1!$BR$770)^(1+1))*BR$1836</f>
        <v>0</v>
      </c>
      <c r="BS770">
        <f>86400*((IncFlowsCalibration1!$BS$770)^(1+1))*BS$1836</f>
        <v>0</v>
      </c>
      <c r="BT770">
        <f>86400*((IncFlowsCalibration1!$BT$770)^(1+1))*BT$1836</f>
        <v>0</v>
      </c>
      <c r="BU770">
        <f>86400*((IncFlowsCalibration1!$BU$770)^(1+1))*BU$1836</f>
        <v>0</v>
      </c>
      <c r="BV770">
        <f>86400*((IncFlowsCalibration1!$BV$770)^(1+1))*BV$1836</f>
        <v>0</v>
      </c>
      <c r="BW770">
        <f>86400*((IncFlowsCalibration1!$BW$770)^(1+1))*BW$1836</f>
        <v>0</v>
      </c>
      <c r="BX770">
        <f>86400*((IncFlowsCalibration1!$BX$770)^(1+1))*BX$1836</f>
        <v>0</v>
      </c>
      <c r="BY770">
        <f>86400*((IncFlowsCalibration1!$BY$770)^(1+1))*BY$1836</f>
        <v>0</v>
      </c>
      <c r="BZ770">
        <f>86400*((IncFlowsCalibration1!$BZ$770)^(1+1))*BZ$1836</f>
        <v>0</v>
      </c>
      <c r="CA770">
        <f>86400*((IncFlowsCalibration1!$CA$770)^(1+1))*CA$1836</f>
        <v>0</v>
      </c>
      <c r="CB770">
        <f>86400*((IncFlowsCalibration1!$CB$770)^(1+1))*CB$1836</f>
        <v>0</v>
      </c>
      <c r="CC770">
        <f>86400*((IncFlowsCalibration1!$CC$770)^(1+1))*CC$1836</f>
        <v>0</v>
      </c>
      <c r="CD770">
        <f>86400*((IncFlowsCalibration1!$CD$770)^(1+1))*CD$1836</f>
        <v>0</v>
      </c>
      <c r="CE770">
        <f>86400*((IncFlowsCalibration1!$CE$770)^(1+1))*CE$1836</f>
        <v>0</v>
      </c>
      <c r="CF770">
        <f>86400*((IncFlowsCalibration1!$CF$770)^(1+1))*CF$1836</f>
        <v>0</v>
      </c>
      <c r="CG770">
        <f>86400*((IncFlowsCalibration1!$CG$770)^(1+1))*CG$1836</f>
        <v>0</v>
      </c>
      <c r="CH770">
        <f>86400*((IncFlowsCalibration1!$CH$770)^(1+1))*CH$1836</f>
        <v>0</v>
      </c>
      <c r="CI770">
        <f>86400*((IncFlowsCalibration1!$CI$770)^(1+1))*CI$1836</f>
        <v>0</v>
      </c>
      <c r="CJ770">
        <f>86400*((IncFlowsCalibration1!$CJ$770)^(1+1))*CJ$1836</f>
        <v>0</v>
      </c>
      <c r="CK770">
        <f>86400*((IncFlowsCalibration1!$CK$770)^(1+1))*CK$1836</f>
        <v>19201.72306116602</v>
      </c>
      <c r="CL770">
        <f>86400*((IncFlowsCalibration1!$CL$770)^(1+1))*CL$1836</f>
        <v>0</v>
      </c>
      <c r="CM770">
        <f>86400*((IncFlowsCalibration1!$CM$770)^(1+1))*CM$1836</f>
        <v>0</v>
      </c>
      <c r="CN770">
        <f>86400*((IncFlowsCalibration1!$CN$770)^(1+1))*CN$1836</f>
        <v>0</v>
      </c>
      <c r="CO770">
        <f>86400*((IncFlowsCalibration1!$CO$770)^(1+1))*CO$1836</f>
        <v>0</v>
      </c>
      <c r="CP770">
        <f>86400*((IncFlowsCalibration1!$CP$770)^(1+1))*CP$1836</f>
        <v>0</v>
      </c>
      <c r="CQ770">
        <f>86400*((IncFlowsCalibration1!$CQ$770)^(1+1))*CQ$1836</f>
        <v>0</v>
      </c>
      <c r="CR770">
        <f>86400*((IncFlowsCalibration1!$CR$770)^(1+1))*CR$1836</f>
        <v>1145017.92664321</v>
      </c>
      <c r="CS770">
        <f>86400*((IncFlowsCalibration1!$CS$770)^(1+1))*CS$1836</f>
        <v>5.4766664504377156E-3</v>
      </c>
      <c r="CT770">
        <f>86400*((IncFlowsCalibration1!$CT$770)^(1+1))*CT$1836</f>
        <v>47662.699756886679</v>
      </c>
      <c r="CU770">
        <f>86400*((IncFlowsCalibration1!$CU$770)^(1+1))*CU$1836</f>
        <v>32591.189605037747</v>
      </c>
      <c r="CV770">
        <f>86400*((IncFlowsCalibration1!$CV$770)^(1+1))*CV$1836</f>
        <v>4651.0911512344583</v>
      </c>
      <c r="CW770">
        <f>86400*((IncFlowsCalibration1!$CW$770)^(1+1))*CW$1836</f>
        <v>21361.852088543666</v>
      </c>
      <c r="CX770">
        <f>86400*((IncFlowsCalibration1!$CX$770)^(1+1))*CX$1836</f>
        <v>606.27083946324069</v>
      </c>
      <c r="CY770">
        <f>86400*((IncFlowsCalibration1!$CY$770)^(1+1))*CY$1836</f>
        <v>83990.683224005523</v>
      </c>
      <c r="CZ770">
        <f>86400*((IncFlowsCalibration1!$CZ$770)^(1+1))*CZ$1836</f>
        <v>2.5003031987900131</v>
      </c>
      <c r="DA770">
        <f>86400*((IncFlowsCalibration1!$DA$770)^(1+1))*DA$1836</f>
        <v>0</v>
      </c>
      <c r="DB770">
        <f>86400*((IncFlowsCalibration1!$DB$770)^(1+1))*DB$1836</f>
        <v>993.71618599511271</v>
      </c>
      <c r="DC770">
        <f>86400*((IncFlowsCalibration1!$DC$770)^(1+1))*DC$1836</f>
        <v>286918.15978283412</v>
      </c>
      <c r="DD770">
        <f>86400*((IncFlowsCalibration1!$DD$770)^(1+1))*DD$1836</f>
        <v>124466.59301522611</v>
      </c>
      <c r="DE770">
        <f>86400*((IncFlowsCalibration1!$DE$770)^(1+1))*DE$1836</f>
        <v>6466.165344809594</v>
      </c>
      <c r="DF770">
        <f>86400*((IncFlowsCalibration1!$DF$770)^(1+1))*DF$1836</f>
        <v>2729.3702552383133</v>
      </c>
      <c r="DG770">
        <f>86400*((IncFlowsCalibration1!$DG$770)^(1+1))*DG$1836</f>
        <v>1059.2152744115551</v>
      </c>
      <c r="DH770">
        <f>86400*((IncFlowsCalibration1!$DH$770)^(1+1))*DH$1836</f>
        <v>28595.055924995773</v>
      </c>
      <c r="DI770">
        <f>86400*((IncFlowsCalibration1!$DI$770)^(1+1))*DI$1836</f>
        <v>311688.64953433641</v>
      </c>
      <c r="DJ770">
        <f>86400*((IncFlowsCalibration1!$DJ$770)^(1+1))*DJ$1836</f>
        <v>2705.8938397988977</v>
      </c>
      <c r="DK770">
        <f>86400*((IncFlowsCalibration1!$DK$770)^(1+1))*DK$1836</f>
        <v>28237.659517431035</v>
      </c>
      <c r="DL770">
        <f>86400*((IncFlowsCalibration1!$DL$770)^(1+1))*DL$1836</f>
        <v>3118.0289097949558</v>
      </c>
      <c r="DM770">
        <f>86400*((IncFlowsCalibration1!$DM$770)^(1+1))*DM$1836</f>
        <v>23212.227966968807</v>
      </c>
      <c r="DN770">
        <f>86400*((IncFlowsCalibration1!$DN$770)^(1+1))*DN$1836</f>
        <v>2893.6998184308413</v>
      </c>
      <c r="DO770">
        <f>86400*((IncFlowsCalibration1!$DO$770)^(1+1))*DO$1836</f>
        <v>19113.158741126295</v>
      </c>
      <c r="DP770">
        <f>86400*((IncFlowsCalibration1!$DP$770)^(1+1))*DP$1836</f>
        <v>184967.07807957241</v>
      </c>
      <c r="DQ770">
        <f>86400*((IncFlowsCalibration1!$DQ$770)^(1+1))*DQ$1836</f>
        <v>0</v>
      </c>
      <c r="DR770">
        <f>86400*((IncFlowsCalibration1!$DR$770)^(1+1))*DR$1836</f>
        <v>3.3594942856443519</v>
      </c>
      <c r="DS770">
        <f>86400*((IncFlowsCalibration1!$DS$770)^(1+1))*DS$1836</f>
        <v>0</v>
      </c>
      <c r="DT770">
        <f>86400*((IncFlowsCalibration1!$DT$770)^(1+1))*DT$1836</f>
        <v>97885.73604733526</v>
      </c>
      <c r="DU770">
        <f>86400*((IncFlowsCalibration1!$DU$770)^(1+1))*DU$1836</f>
        <v>3755.0119591194584</v>
      </c>
      <c r="DV770">
        <f>86400*((IncFlowsCalibration1!$DV$770)^(1+1))*DV$1836</f>
        <v>1593.8158659975138</v>
      </c>
      <c r="DW770">
        <f>86400*((IncFlowsCalibration1!$DW$770)^(1+1))*DW$1836</f>
        <v>1124.3039751788592</v>
      </c>
      <c r="DX770">
        <f>86400*((IncFlowsCalibration1!$DX$770)^(1+1))*DX$1836</f>
        <v>1363.3143292473376</v>
      </c>
      <c r="DY770">
        <f>86400*((IncFlowsCalibration1!$DY$770)^(1+1))*DY$1836</f>
        <v>312.05902137144375</v>
      </c>
      <c r="DZ770">
        <f>86400*((IncFlowsCalibration1!$DZ$770)^(1+1))*DZ$1836</f>
        <v>2869.7134374074335</v>
      </c>
      <c r="EA770">
        <f>86400*((IncFlowsCalibration1!$EA$770)^(1+1))*EA$1836</f>
        <v>2377.2480016529589</v>
      </c>
      <c r="EB770">
        <f>86400*((IncFlowsCalibration1!$EB$770)^(1+1))*EB$1836</f>
        <v>32746.0794492514</v>
      </c>
      <c r="EC770">
        <f>86400*((IncFlowsCalibration1!$EC$770)^(1+1))*EC$1836</f>
        <v>5585.2781225364251</v>
      </c>
      <c r="ED770">
        <f>86400*((IncFlowsCalibration1!$ED$770)^(1+1))*ED$1836</f>
        <v>7708.8478375207778</v>
      </c>
      <c r="EE770">
        <f>86400*((IncFlowsCalibration1!$EE$770)^(1+1))*EE$1836</f>
        <v>14635.363267092471</v>
      </c>
      <c r="EF770">
        <f>86400*((IncFlowsCalibration1!$EF$770)^(1+1))*EF$1836</f>
        <v>2287.7547801040364</v>
      </c>
      <c r="EG770">
        <f>86400*((IncFlowsCalibration1!$EG$770)^(1+1))*EG$1836</f>
        <v>942.28531275585954</v>
      </c>
      <c r="EH770">
        <f>86400*((IncFlowsCalibration1!$EH$770)^(1+1))*EH$1836</f>
        <v>2142.4099451600773</v>
      </c>
      <c r="EI770">
        <f>86400*((IncFlowsCalibration1!$EI$770)^(1+1))*EI$1836</f>
        <v>25037.96859512556</v>
      </c>
      <c r="EJ770">
        <f>86400*((IncFlowsCalibration1!$EJ$770)^(1+1))*EJ$1836</f>
        <v>4673.9671894581261</v>
      </c>
    </row>
    <row r="771" spans="2:140" x14ac:dyDescent="0.2">
      <c r="B771">
        <f>86400*((IncFlowsCalibration1!$B$771)^(1+1))*B$1836</f>
        <v>26955.964432353958</v>
      </c>
      <c r="C771">
        <f>86400*((IncFlowsCalibration1!$C$771)^(1+1))*C$1836</f>
        <v>0</v>
      </c>
      <c r="D771">
        <f>86400*((IncFlowsCalibration1!$D$771)^(1+1))*D$1836</f>
        <v>0</v>
      </c>
      <c r="E771">
        <f>86400*((IncFlowsCalibration1!$E$771)^(1+1))*E$1836</f>
        <v>14516.127694407591</v>
      </c>
      <c r="F771">
        <f>86400*((IncFlowsCalibration1!$F$771)^(1+1))*F$1836</f>
        <v>0</v>
      </c>
      <c r="G771">
        <f>86400*((IncFlowsCalibration1!$G$771)^(1+1))*G$1836</f>
        <v>0</v>
      </c>
      <c r="H771">
        <f>86400*((IncFlowsCalibration1!$H$771)^(1+1))*H$1836</f>
        <v>0</v>
      </c>
      <c r="I771">
        <f>86400*((IncFlowsCalibration1!$I$771)^(1+1))*I$1836</f>
        <v>0</v>
      </c>
      <c r="J771">
        <f>86400*((IncFlowsCalibration1!$J$771)^(1+1))*J$1836</f>
        <v>0</v>
      </c>
      <c r="K771">
        <f>86400*((IncFlowsCalibration1!$K$771)^(1+1))*K$1836</f>
        <v>0</v>
      </c>
      <c r="L771">
        <f>86400*((IncFlowsCalibration1!$L$771)^(1+1))*L$1836</f>
        <v>0</v>
      </c>
      <c r="M771">
        <f>86400*((IncFlowsCalibration1!$M$771)^(1+1))*M$1836</f>
        <v>0</v>
      </c>
      <c r="N771">
        <f>86400*((IncFlowsCalibration1!$N$771)^(1+1))*N$1836</f>
        <v>0</v>
      </c>
      <c r="O771">
        <f>86400*((IncFlowsCalibration1!$O$771)^(1+1))*O$1836</f>
        <v>0</v>
      </c>
      <c r="P771">
        <f>86400*((IncFlowsCalibration1!$P$771)^(1+1))*P$1836</f>
        <v>0</v>
      </c>
      <c r="Q771">
        <f>86400*((IncFlowsCalibration1!$Q$771)^(1+1))*Q$1836</f>
        <v>0</v>
      </c>
      <c r="R771">
        <f>86400*((IncFlowsCalibration1!$R$771)^(1+1))*R$1836</f>
        <v>0</v>
      </c>
      <c r="S771">
        <f>86400*((IncFlowsCalibration1!$S$771)^(1+1))*S$1836</f>
        <v>0</v>
      </c>
      <c r="T771">
        <f>86400*((IncFlowsCalibration1!$T$771)^(1+1))*T$1836</f>
        <v>0</v>
      </c>
      <c r="U771">
        <f>86400*((IncFlowsCalibration1!$U$771)^(1+1))*U$1836</f>
        <v>0</v>
      </c>
      <c r="V771">
        <f>86400*((IncFlowsCalibration1!$V$771)^(1+1))*V$1836</f>
        <v>0</v>
      </c>
      <c r="W771">
        <f>86400*((IncFlowsCalibration1!$W$771)^(1+1))*W$1836</f>
        <v>0</v>
      </c>
      <c r="X771">
        <f>86400*((IncFlowsCalibration1!$X$771)^(1+1))*X$1836</f>
        <v>0</v>
      </c>
      <c r="Y771">
        <f>86400*((IncFlowsCalibration1!$Y$771)^(1+1))*Y$1836</f>
        <v>0</v>
      </c>
      <c r="Z771">
        <f>86400*((IncFlowsCalibration1!$Z$771)^(1+1))*Z$1836</f>
        <v>0</v>
      </c>
      <c r="AA771">
        <f>86400*((IncFlowsCalibration1!$AA$771)^(1+1))*AA$1836</f>
        <v>0</v>
      </c>
      <c r="AB771">
        <f>86400*((IncFlowsCalibration1!$AB$771)^(1+1))*AB$1836</f>
        <v>0</v>
      </c>
      <c r="AC771">
        <f>86400*((IncFlowsCalibration1!$AC$771)^(1+1))*AC$1836</f>
        <v>0</v>
      </c>
      <c r="AD771">
        <f>86400*((IncFlowsCalibration1!$AD$771)^(1+1))*AD$1836</f>
        <v>20658.63837461916</v>
      </c>
      <c r="AE771">
        <f>86400*((IncFlowsCalibration1!$AE$771)^(1+1))*AE$1836</f>
        <v>73424.975212077523</v>
      </c>
      <c r="AF771">
        <f>86400*((IncFlowsCalibration1!$AF$771)^(1+1))*AF$1836</f>
        <v>0</v>
      </c>
      <c r="AG771">
        <f>86400*((IncFlowsCalibration1!$AG$771)^(1+1))*AG$1836</f>
        <v>0</v>
      </c>
      <c r="AH771">
        <f>86400*((IncFlowsCalibration1!$AH$771)^(1+1))*AH$1836</f>
        <v>0</v>
      </c>
      <c r="AI771">
        <f>86400*((IncFlowsCalibration1!$AI$771)^(1+1))*AI$1836</f>
        <v>14117.545597580965</v>
      </c>
      <c r="AJ771">
        <f>86400*((IncFlowsCalibration1!$AJ$771)^(1+1))*AJ$1836</f>
        <v>0</v>
      </c>
      <c r="AK771">
        <f>86400*((IncFlowsCalibration1!$AK$771)^(1+1))*AK$1836</f>
        <v>17237.873743153847</v>
      </c>
      <c r="AL771">
        <f>86400*((IncFlowsCalibration1!$AL$771)^(1+1))*AL$1836</f>
        <v>0</v>
      </c>
      <c r="AM771">
        <f>86400*((IncFlowsCalibration1!$AM$771)^(1+1))*AM$1836</f>
        <v>0</v>
      </c>
      <c r="AN771">
        <f>86400*((IncFlowsCalibration1!$AN$771)^(1+1))*AN$1836</f>
        <v>0</v>
      </c>
      <c r="AO771">
        <f>86400*((IncFlowsCalibration1!$AO$771)^(1+1))*AO$1836</f>
        <v>0</v>
      </c>
      <c r="AP771">
        <f>86400*((IncFlowsCalibration1!$AP$771)^(1+1))*AP$1836</f>
        <v>0</v>
      </c>
      <c r="AQ771">
        <f>86400*((IncFlowsCalibration1!$AQ$771)^(1+1))*AQ$1836</f>
        <v>0</v>
      </c>
      <c r="AR771">
        <f>86400*((IncFlowsCalibration1!$AR$771)^(1+1))*AR$1836</f>
        <v>0</v>
      </c>
      <c r="AS771">
        <f>86400*((IncFlowsCalibration1!$AS$771)^(1+1))*AS$1836</f>
        <v>0</v>
      </c>
      <c r="AT771">
        <f>86400*((IncFlowsCalibration1!$AT$771)^(1+1))*AT$1836</f>
        <v>0</v>
      </c>
      <c r="AU771">
        <f>86400*((IncFlowsCalibration1!$AU$771)^(1+1))*AU$1836</f>
        <v>0</v>
      </c>
      <c r="AV771">
        <f>86400*((IncFlowsCalibration1!$AV$771)^(1+1))*AV$1836</f>
        <v>0</v>
      </c>
      <c r="AW771">
        <f>86400*((IncFlowsCalibration1!$AW$771)^(1+1))*AW$1836</f>
        <v>0</v>
      </c>
      <c r="AX771">
        <f>86400*((IncFlowsCalibration1!$AX$771)^(1+1))*AX$1836</f>
        <v>0</v>
      </c>
      <c r="AY771">
        <f>86400*((IncFlowsCalibration1!$AY$771)^(1+1))*AY$1836</f>
        <v>0</v>
      </c>
      <c r="AZ771">
        <f>86400*((IncFlowsCalibration1!$AZ$771)^(1+1))*AZ$1836</f>
        <v>0</v>
      </c>
      <c r="BA771">
        <f>86400*((IncFlowsCalibration1!$BA$771)^(1+1))*BA$1836</f>
        <v>0</v>
      </c>
      <c r="BB771">
        <f>86400*((IncFlowsCalibration1!$BB$771)^(1+1))*BB$1836</f>
        <v>0</v>
      </c>
      <c r="BC771">
        <f>86400*((IncFlowsCalibration1!$BC$771)^(1+1))*BC$1836</f>
        <v>0</v>
      </c>
      <c r="BD771">
        <f>86400*((IncFlowsCalibration1!$BD$771)^(1+1))*BD$1836</f>
        <v>0</v>
      </c>
      <c r="BE771">
        <f>86400*((IncFlowsCalibration1!$BE$771)^(1+1))*BE$1836</f>
        <v>0</v>
      </c>
      <c r="BF771">
        <f>86400*((IncFlowsCalibration1!$BF$771)^(1+1))*BF$1836</f>
        <v>0</v>
      </c>
      <c r="BG771">
        <f>86400*((IncFlowsCalibration1!$BG$771)^(1+1))*BG$1836</f>
        <v>0</v>
      </c>
      <c r="BH771">
        <f>86400*((IncFlowsCalibration1!$BH$771)^(1+1))*BH$1836</f>
        <v>0</v>
      </c>
      <c r="BI771">
        <f>86400*((IncFlowsCalibration1!$BI$771)^(1+1))*BI$1836</f>
        <v>0</v>
      </c>
      <c r="BJ771">
        <f>86400*((IncFlowsCalibration1!$BJ$771)^(1+1))*BJ$1836</f>
        <v>0</v>
      </c>
      <c r="BK771">
        <f>86400*((IncFlowsCalibration1!$BK$771)^(1+1))*BK$1836</f>
        <v>0</v>
      </c>
      <c r="BL771">
        <f>86400*((IncFlowsCalibration1!$BL$771)^(1+1))*BL$1836</f>
        <v>0</v>
      </c>
      <c r="BM771">
        <f>86400*((IncFlowsCalibration1!$BM$771)^(1+1))*BM$1836</f>
        <v>0</v>
      </c>
      <c r="BN771">
        <f>86400*((IncFlowsCalibration1!$BN$771)^(1+1))*BN$1836</f>
        <v>0</v>
      </c>
      <c r="BO771">
        <f>86400*((IncFlowsCalibration1!$BO$771)^(1+1))*BO$1836</f>
        <v>0</v>
      </c>
      <c r="BP771">
        <f>86400*((IncFlowsCalibration1!$BP$771)^(1+1))*BP$1836</f>
        <v>0</v>
      </c>
      <c r="BQ771">
        <f>86400*((IncFlowsCalibration1!$BQ$771)^(1+1))*BQ$1836</f>
        <v>0</v>
      </c>
      <c r="BR771">
        <f>86400*((IncFlowsCalibration1!$BR$771)^(1+1))*BR$1836</f>
        <v>0</v>
      </c>
      <c r="BS771">
        <f>86400*((IncFlowsCalibration1!$BS$771)^(1+1))*BS$1836</f>
        <v>0</v>
      </c>
      <c r="BT771">
        <f>86400*((IncFlowsCalibration1!$BT$771)^(1+1))*BT$1836</f>
        <v>0</v>
      </c>
      <c r="BU771">
        <f>86400*((IncFlowsCalibration1!$BU$771)^(1+1))*BU$1836</f>
        <v>0</v>
      </c>
      <c r="BV771">
        <f>86400*((IncFlowsCalibration1!$BV$771)^(1+1))*BV$1836</f>
        <v>0</v>
      </c>
      <c r="BW771">
        <f>86400*((IncFlowsCalibration1!$BW$771)^(1+1))*BW$1836</f>
        <v>0</v>
      </c>
      <c r="BX771">
        <f>86400*((IncFlowsCalibration1!$BX$771)^(1+1))*BX$1836</f>
        <v>0</v>
      </c>
      <c r="BY771">
        <f>86400*((IncFlowsCalibration1!$BY$771)^(1+1))*BY$1836</f>
        <v>0</v>
      </c>
      <c r="BZ771">
        <f>86400*((IncFlowsCalibration1!$BZ$771)^(1+1))*BZ$1836</f>
        <v>0</v>
      </c>
      <c r="CA771">
        <f>86400*((IncFlowsCalibration1!$CA$771)^(1+1))*CA$1836</f>
        <v>0</v>
      </c>
      <c r="CB771">
        <f>86400*((IncFlowsCalibration1!$CB$771)^(1+1))*CB$1836</f>
        <v>0</v>
      </c>
      <c r="CC771">
        <f>86400*((IncFlowsCalibration1!$CC$771)^(1+1))*CC$1836</f>
        <v>0</v>
      </c>
      <c r="CD771">
        <f>86400*((IncFlowsCalibration1!$CD$771)^(1+1))*CD$1836</f>
        <v>0</v>
      </c>
      <c r="CE771">
        <f>86400*((IncFlowsCalibration1!$CE$771)^(1+1))*CE$1836</f>
        <v>0</v>
      </c>
      <c r="CF771">
        <f>86400*((IncFlowsCalibration1!$CF$771)^(1+1))*CF$1836</f>
        <v>0</v>
      </c>
      <c r="CG771">
        <f>86400*((IncFlowsCalibration1!$CG$771)^(1+1))*CG$1836</f>
        <v>0</v>
      </c>
      <c r="CH771">
        <f>86400*((IncFlowsCalibration1!$CH$771)^(1+1))*CH$1836</f>
        <v>0</v>
      </c>
      <c r="CI771">
        <f>86400*((IncFlowsCalibration1!$CI$771)^(1+1))*CI$1836</f>
        <v>0</v>
      </c>
      <c r="CJ771">
        <f>86400*((IncFlowsCalibration1!$CJ$771)^(1+1))*CJ$1836</f>
        <v>0</v>
      </c>
      <c r="CK771">
        <f>86400*((IncFlowsCalibration1!$CK$771)^(1+1))*CK$1836</f>
        <v>18307.964080225909</v>
      </c>
      <c r="CL771">
        <f>86400*((IncFlowsCalibration1!$CL$771)^(1+1))*CL$1836</f>
        <v>0</v>
      </c>
      <c r="CM771">
        <f>86400*((IncFlowsCalibration1!$CM$771)^(1+1))*CM$1836</f>
        <v>0</v>
      </c>
      <c r="CN771">
        <f>86400*((IncFlowsCalibration1!$CN$771)^(1+1))*CN$1836</f>
        <v>0</v>
      </c>
      <c r="CO771">
        <f>86400*((IncFlowsCalibration1!$CO$771)^(1+1))*CO$1836</f>
        <v>0</v>
      </c>
      <c r="CP771">
        <f>86400*((IncFlowsCalibration1!$CP$771)^(1+1))*CP$1836</f>
        <v>0</v>
      </c>
      <c r="CQ771">
        <f>86400*((IncFlowsCalibration1!$CQ$771)^(1+1))*CQ$1836</f>
        <v>0</v>
      </c>
      <c r="CR771">
        <f>86400*((IncFlowsCalibration1!$CR$771)^(1+1))*CR$1836</f>
        <v>1117697.1002221578</v>
      </c>
      <c r="CS771">
        <f>86400*((IncFlowsCalibration1!$CS$771)^(1+1))*CS$1836</f>
        <v>0</v>
      </c>
      <c r="CT771">
        <f>86400*((IncFlowsCalibration1!$CT$771)^(1+1))*CT$1836</f>
        <v>45819.223438485824</v>
      </c>
      <c r="CU771">
        <f>86400*((IncFlowsCalibration1!$CU$771)^(1+1))*CU$1836</f>
        <v>31782.551437411912</v>
      </c>
      <c r="CV771">
        <f>86400*((IncFlowsCalibration1!$CV$771)^(1+1))*CV$1836</f>
        <v>4535.4400616575103</v>
      </c>
      <c r="CW771">
        <f>86400*((IncFlowsCalibration1!$CW$771)^(1+1))*CW$1836</f>
        <v>20830.683691315091</v>
      </c>
      <c r="CX771">
        <f>86400*((IncFlowsCalibration1!$CX$771)^(1+1))*CX$1836</f>
        <v>591.60781633269016</v>
      </c>
      <c r="CY771">
        <f>86400*((IncFlowsCalibration1!$CY$771)^(1+1))*CY$1836</f>
        <v>81919.476522640864</v>
      </c>
      <c r="CZ771">
        <f>86400*((IncFlowsCalibration1!$CZ$771)^(1+1))*CZ$1836</f>
        <v>1.7900884535786135</v>
      </c>
      <c r="DA771">
        <f>86400*((IncFlowsCalibration1!$DA$771)^(1+1))*DA$1836</f>
        <v>0</v>
      </c>
      <c r="DB771">
        <f>86400*((IncFlowsCalibration1!$DB$771)^(1+1))*DB$1836</f>
        <v>952.0903632655062</v>
      </c>
      <c r="DC771">
        <f>86400*((IncFlowsCalibration1!$DC$771)^(1+1))*DC$1836</f>
        <v>279847.4733247984</v>
      </c>
      <c r="DD771">
        <f>86400*((IncFlowsCalibration1!$DD$771)^(1+1))*DD$1836</f>
        <v>121270.84967026564</v>
      </c>
      <c r="DE771">
        <f>86400*((IncFlowsCalibration1!$DE$771)^(1+1))*DE$1836</f>
        <v>6299.790682253858</v>
      </c>
      <c r="DF771">
        <f>86400*((IncFlowsCalibration1!$DF$771)^(1+1))*DF$1836</f>
        <v>2608.787928001716</v>
      </c>
      <c r="DG771">
        <f>86400*((IncFlowsCalibration1!$DG$771)^(1+1))*DG$1836</f>
        <v>1017.4580980719638</v>
      </c>
      <c r="DH771">
        <f>86400*((IncFlowsCalibration1!$DH$771)^(1+1))*DH$1836</f>
        <v>27917.517027715719</v>
      </c>
      <c r="DI771">
        <f>86400*((IncFlowsCalibration1!$DI$771)^(1+1))*DI$1836</f>
        <v>304316.25611215911</v>
      </c>
      <c r="DJ771">
        <f>86400*((IncFlowsCalibration1!$DJ$771)^(1+1))*DJ$1836</f>
        <v>2592.5465290797815</v>
      </c>
      <c r="DK771">
        <f>86400*((IncFlowsCalibration1!$DK$771)^(1+1))*DK$1836</f>
        <v>27090.479630097456</v>
      </c>
      <c r="DL771">
        <f>86400*((IncFlowsCalibration1!$DL$771)^(1+1))*DL$1836</f>
        <v>2994.0897869272471</v>
      </c>
      <c r="DM771">
        <f>86400*((IncFlowsCalibration1!$DM$771)^(1+1))*DM$1836</f>
        <v>22300.045295647265</v>
      </c>
      <c r="DN771">
        <f>86400*((IncFlowsCalibration1!$DN$771)^(1+1))*DN$1836</f>
        <v>2785.9095528200137</v>
      </c>
      <c r="DO771">
        <f>86400*((IncFlowsCalibration1!$DO$771)^(1+1))*DO$1836</f>
        <v>18379.636837640552</v>
      </c>
      <c r="DP771">
        <f>86400*((IncFlowsCalibration1!$DP$771)^(1+1))*DP$1836</f>
        <v>180513.49785722469</v>
      </c>
      <c r="DQ771">
        <f>86400*((IncFlowsCalibration1!$DQ$771)^(1+1))*DQ$1836</f>
        <v>0</v>
      </c>
      <c r="DR771">
        <f>86400*((IncFlowsCalibration1!$DR$771)^(1+1))*DR$1836</f>
        <v>2.5227860801849689</v>
      </c>
      <c r="DS771">
        <f>86400*((IncFlowsCalibration1!$DS$771)^(1+1))*DS$1836</f>
        <v>0</v>
      </c>
      <c r="DT771">
        <f>86400*((IncFlowsCalibration1!$DT$771)^(1+1))*DT$1836</f>
        <v>94624.367502977519</v>
      </c>
      <c r="DU771">
        <f>86400*((IncFlowsCalibration1!$DU$771)^(1+1))*DU$1836</f>
        <v>3602.0587194606678</v>
      </c>
      <c r="DV771">
        <f>86400*((IncFlowsCalibration1!$DV$771)^(1+1))*DV$1836</f>
        <v>1530.9525510110213</v>
      </c>
      <c r="DW771">
        <f>86400*((IncFlowsCalibration1!$DW$771)^(1+1))*DW$1836</f>
        <v>1079.6137999924213</v>
      </c>
      <c r="DX771">
        <f>86400*((IncFlowsCalibration1!$DX$771)^(1+1))*DX$1836</f>
        <v>1306.206393003798</v>
      </c>
      <c r="DY771">
        <f>86400*((IncFlowsCalibration1!$DY$771)^(1+1))*DY$1836</f>
        <v>298.98716676360698</v>
      </c>
      <c r="DZ771">
        <f>86400*((IncFlowsCalibration1!$DZ$771)^(1+1))*DZ$1836</f>
        <v>2765.3771958272214</v>
      </c>
      <c r="EA771">
        <f>86400*((IncFlowsCalibration1!$EA$771)^(1+1))*EA$1836</f>
        <v>2319.399137332764</v>
      </c>
      <c r="EB771">
        <f>86400*((IncFlowsCalibration1!$EB$771)^(1+1))*EB$1836</f>
        <v>31479.553788536788</v>
      </c>
      <c r="EC771">
        <f>86400*((IncFlowsCalibration1!$EC$771)^(1+1))*EC$1836</f>
        <v>5449.364194033903</v>
      </c>
      <c r="ED771">
        <f>86400*((IncFlowsCalibration1!$ED$771)^(1+1))*ED$1836</f>
        <v>7521.2577786343309</v>
      </c>
      <c r="EE771">
        <f>86400*((IncFlowsCalibration1!$EE$771)^(1+1))*EE$1836</f>
        <v>14059.291666985833</v>
      </c>
      <c r="EF771">
        <f>86400*((IncFlowsCalibration1!$EF$771)^(1+1))*EF$1836</f>
        <v>2156.1607629561722</v>
      </c>
      <c r="EG771">
        <f>86400*((IncFlowsCalibration1!$EG$771)^(1+1))*EG$1836</f>
        <v>893.16634766355719</v>
      </c>
      <c r="EH771">
        <f>86400*((IncFlowsCalibration1!$EH$771)^(1+1))*EH$1836</f>
        <v>2044.6143192377278</v>
      </c>
      <c r="EI771">
        <f>86400*((IncFlowsCalibration1!$EI$771)^(1+1))*EI$1836</f>
        <v>24052.054633780353</v>
      </c>
      <c r="EJ771">
        <f>86400*((IncFlowsCalibration1!$EJ$771)^(1+1))*EJ$1836</f>
        <v>4493.5086456867139</v>
      </c>
    </row>
    <row r="772" spans="2:140" x14ac:dyDescent="0.2">
      <c r="B772">
        <f>86400*((IncFlowsCalibration1!$B$772)^(1+1))*B$1836</f>
        <v>25851.009553655273</v>
      </c>
      <c r="C772">
        <f>86400*((IncFlowsCalibration1!$C$772)^(1+1))*C$1836</f>
        <v>0</v>
      </c>
      <c r="D772">
        <f>86400*((IncFlowsCalibration1!$D$772)^(1+1))*D$1836</f>
        <v>0</v>
      </c>
      <c r="E772">
        <f>86400*((IncFlowsCalibration1!$E$772)^(1+1))*E$1836</f>
        <v>13963.357344243184</v>
      </c>
      <c r="F772">
        <f>86400*((IncFlowsCalibration1!$F$772)^(1+1))*F$1836</f>
        <v>0</v>
      </c>
      <c r="G772">
        <f>86400*((IncFlowsCalibration1!$G$772)^(1+1))*G$1836</f>
        <v>0</v>
      </c>
      <c r="H772">
        <f>86400*((IncFlowsCalibration1!$H$772)^(1+1))*H$1836</f>
        <v>0</v>
      </c>
      <c r="I772">
        <f>86400*((IncFlowsCalibration1!$I$772)^(1+1))*I$1836</f>
        <v>0</v>
      </c>
      <c r="J772">
        <f>86400*((IncFlowsCalibration1!$J$772)^(1+1))*J$1836</f>
        <v>0</v>
      </c>
      <c r="K772">
        <f>86400*((IncFlowsCalibration1!$K$772)^(1+1))*K$1836</f>
        <v>0</v>
      </c>
      <c r="L772">
        <f>86400*((IncFlowsCalibration1!$L$772)^(1+1))*L$1836</f>
        <v>0</v>
      </c>
      <c r="M772">
        <f>86400*((IncFlowsCalibration1!$M$772)^(1+1))*M$1836</f>
        <v>0</v>
      </c>
      <c r="N772">
        <f>86400*((IncFlowsCalibration1!$N$772)^(1+1))*N$1836</f>
        <v>0</v>
      </c>
      <c r="O772">
        <f>86400*((IncFlowsCalibration1!$O$772)^(1+1))*O$1836</f>
        <v>0</v>
      </c>
      <c r="P772">
        <f>86400*((IncFlowsCalibration1!$P$772)^(1+1))*P$1836</f>
        <v>0</v>
      </c>
      <c r="Q772">
        <f>86400*((IncFlowsCalibration1!$Q$772)^(1+1))*Q$1836</f>
        <v>0</v>
      </c>
      <c r="R772">
        <f>86400*((IncFlowsCalibration1!$R$772)^(1+1))*R$1836</f>
        <v>0</v>
      </c>
      <c r="S772">
        <f>86400*((IncFlowsCalibration1!$S$772)^(1+1))*S$1836</f>
        <v>0</v>
      </c>
      <c r="T772">
        <f>86400*((IncFlowsCalibration1!$T$772)^(1+1))*T$1836</f>
        <v>0</v>
      </c>
      <c r="U772">
        <f>86400*((IncFlowsCalibration1!$U$772)^(1+1))*U$1836</f>
        <v>0</v>
      </c>
      <c r="V772">
        <f>86400*((IncFlowsCalibration1!$V$772)^(1+1))*V$1836</f>
        <v>0</v>
      </c>
      <c r="W772">
        <f>86400*((IncFlowsCalibration1!$W$772)^(1+1))*W$1836</f>
        <v>0</v>
      </c>
      <c r="X772">
        <f>86400*((IncFlowsCalibration1!$X$772)^(1+1))*X$1836</f>
        <v>0</v>
      </c>
      <c r="Y772">
        <f>86400*((IncFlowsCalibration1!$Y$772)^(1+1))*Y$1836</f>
        <v>0</v>
      </c>
      <c r="Z772">
        <f>86400*((IncFlowsCalibration1!$Z$772)^(1+1))*Z$1836</f>
        <v>0</v>
      </c>
      <c r="AA772">
        <f>86400*((IncFlowsCalibration1!$AA$772)^(1+1))*AA$1836</f>
        <v>0</v>
      </c>
      <c r="AB772">
        <f>86400*((IncFlowsCalibration1!$AB$772)^(1+1))*AB$1836</f>
        <v>0</v>
      </c>
      <c r="AC772">
        <f>86400*((IncFlowsCalibration1!$AC$772)^(1+1))*AC$1836</f>
        <v>0</v>
      </c>
      <c r="AD772">
        <f>86400*((IncFlowsCalibration1!$AD$772)^(1+1))*AD$1836</f>
        <v>19855.112684988504</v>
      </c>
      <c r="AE772">
        <f>86400*((IncFlowsCalibration1!$AE$772)^(1+1))*AE$1836</f>
        <v>70007.701671583462</v>
      </c>
      <c r="AF772">
        <f>86400*((IncFlowsCalibration1!$AF$772)^(1+1))*AF$1836</f>
        <v>0</v>
      </c>
      <c r="AG772">
        <f>86400*((IncFlowsCalibration1!$AG$772)^(1+1))*AG$1836</f>
        <v>0</v>
      </c>
      <c r="AH772">
        <f>86400*((IncFlowsCalibration1!$AH$772)^(1+1))*AH$1836</f>
        <v>0</v>
      </c>
      <c r="AI772">
        <f>86400*((IncFlowsCalibration1!$AI$772)^(1+1))*AI$1836</f>
        <v>13354.078721714726</v>
      </c>
      <c r="AJ772">
        <f>86400*((IncFlowsCalibration1!$AJ$772)^(1+1))*AJ$1836</f>
        <v>0</v>
      </c>
      <c r="AK772">
        <f>86400*((IncFlowsCalibration1!$AK$772)^(1+1))*AK$1836</f>
        <v>16419.304657106859</v>
      </c>
      <c r="AL772">
        <f>86400*((IncFlowsCalibration1!$AL$772)^(1+1))*AL$1836</f>
        <v>0</v>
      </c>
      <c r="AM772">
        <f>86400*((IncFlowsCalibration1!$AM$772)^(1+1))*AM$1836</f>
        <v>0</v>
      </c>
      <c r="AN772">
        <f>86400*((IncFlowsCalibration1!$AN$772)^(1+1))*AN$1836</f>
        <v>0</v>
      </c>
      <c r="AO772">
        <f>86400*((IncFlowsCalibration1!$AO$772)^(1+1))*AO$1836</f>
        <v>0</v>
      </c>
      <c r="AP772">
        <f>86400*((IncFlowsCalibration1!$AP$772)^(1+1))*AP$1836</f>
        <v>0</v>
      </c>
      <c r="AQ772">
        <f>86400*((IncFlowsCalibration1!$AQ$772)^(1+1))*AQ$1836</f>
        <v>0</v>
      </c>
      <c r="AR772">
        <f>86400*((IncFlowsCalibration1!$AR$772)^(1+1))*AR$1836</f>
        <v>0</v>
      </c>
      <c r="AS772">
        <f>86400*((IncFlowsCalibration1!$AS$772)^(1+1))*AS$1836</f>
        <v>0</v>
      </c>
      <c r="AT772">
        <f>86400*((IncFlowsCalibration1!$AT$772)^(1+1))*AT$1836</f>
        <v>0</v>
      </c>
      <c r="AU772">
        <f>86400*((IncFlowsCalibration1!$AU$772)^(1+1))*AU$1836</f>
        <v>0</v>
      </c>
      <c r="AV772">
        <f>86400*((IncFlowsCalibration1!$AV$772)^(1+1))*AV$1836</f>
        <v>0</v>
      </c>
      <c r="AW772">
        <f>86400*((IncFlowsCalibration1!$AW$772)^(1+1))*AW$1836</f>
        <v>0</v>
      </c>
      <c r="AX772">
        <f>86400*((IncFlowsCalibration1!$AX$772)^(1+1))*AX$1836</f>
        <v>0</v>
      </c>
      <c r="AY772">
        <f>86400*((IncFlowsCalibration1!$AY$772)^(1+1))*AY$1836</f>
        <v>0</v>
      </c>
      <c r="AZ772">
        <f>86400*((IncFlowsCalibration1!$AZ$772)^(1+1))*AZ$1836</f>
        <v>0</v>
      </c>
      <c r="BA772">
        <f>86400*((IncFlowsCalibration1!$BA$772)^(1+1))*BA$1836</f>
        <v>0</v>
      </c>
      <c r="BB772">
        <f>86400*((IncFlowsCalibration1!$BB$772)^(1+1))*BB$1836</f>
        <v>0</v>
      </c>
      <c r="BC772">
        <f>86400*((IncFlowsCalibration1!$BC$772)^(1+1))*BC$1836</f>
        <v>0</v>
      </c>
      <c r="BD772">
        <f>86400*((IncFlowsCalibration1!$BD$772)^(1+1))*BD$1836</f>
        <v>0</v>
      </c>
      <c r="BE772">
        <f>86400*((IncFlowsCalibration1!$BE$772)^(1+1))*BE$1836</f>
        <v>0</v>
      </c>
      <c r="BF772">
        <f>86400*((IncFlowsCalibration1!$BF$772)^(1+1))*BF$1836</f>
        <v>0</v>
      </c>
      <c r="BG772">
        <f>86400*((IncFlowsCalibration1!$BG$772)^(1+1))*BG$1836</f>
        <v>0</v>
      </c>
      <c r="BH772">
        <f>86400*((IncFlowsCalibration1!$BH$772)^(1+1))*BH$1836</f>
        <v>0</v>
      </c>
      <c r="BI772">
        <f>86400*((IncFlowsCalibration1!$BI$772)^(1+1))*BI$1836</f>
        <v>0</v>
      </c>
      <c r="BJ772">
        <f>86400*((IncFlowsCalibration1!$BJ$772)^(1+1))*BJ$1836</f>
        <v>0</v>
      </c>
      <c r="BK772">
        <f>86400*((IncFlowsCalibration1!$BK$772)^(1+1))*BK$1836</f>
        <v>0</v>
      </c>
      <c r="BL772">
        <f>86400*((IncFlowsCalibration1!$BL$772)^(1+1))*BL$1836</f>
        <v>0</v>
      </c>
      <c r="BM772">
        <f>86400*((IncFlowsCalibration1!$BM$772)^(1+1))*BM$1836</f>
        <v>0</v>
      </c>
      <c r="BN772">
        <f>86400*((IncFlowsCalibration1!$BN$772)^(1+1))*BN$1836</f>
        <v>0</v>
      </c>
      <c r="BO772">
        <f>86400*((IncFlowsCalibration1!$BO$772)^(1+1))*BO$1836</f>
        <v>0</v>
      </c>
      <c r="BP772">
        <f>86400*((IncFlowsCalibration1!$BP$772)^(1+1))*BP$1836</f>
        <v>0</v>
      </c>
      <c r="BQ772">
        <f>86400*((IncFlowsCalibration1!$BQ$772)^(1+1))*BQ$1836</f>
        <v>0</v>
      </c>
      <c r="BR772">
        <f>86400*((IncFlowsCalibration1!$BR$772)^(1+1))*BR$1836</f>
        <v>0</v>
      </c>
      <c r="BS772">
        <f>86400*((IncFlowsCalibration1!$BS$772)^(1+1))*BS$1836</f>
        <v>0</v>
      </c>
      <c r="BT772">
        <f>86400*((IncFlowsCalibration1!$BT$772)^(1+1))*BT$1836</f>
        <v>0</v>
      </c>
      <c r="BU772">
        <f>86400*((IncFlowsCalibration1!$BU$772)^(1+1))*BU$1836</f>
        <v>0</v>
      </c>
      <c r="BV772">
        <f>86400*((IncFlowsCalibration1!$BV$772)^(1+1))*BV$1836</f>
        <v>0</v>
      </c>
      <c r="BW772">
        <f>86400*((IncFlowsCalibration1!$BW$772)^(1+1))*BW$1836</f>
        <v>0</v>
      </c>
      <c r="BX772">
        <f>86400*((IncFlowsCalibration1!$BX$772)^(1+1))*BX$1836</f>
        <v>0</v>
      </c>
      <c r="BY772">
        <f>86400*((IncFlowsCalibration1!$BY$772)^(1+1))*BY$1836</f>
        <v>0</v>
      </c>
      <c r="BZ772">
        <f>86400*((IncFlowsCalibration1!$BZ$772)^(1+1))*BZ$1836</f>
        <v>0</v>
      </c>
      <c r="CA772">
        <f>86400*((IncFlowsCalibration1!$CA$772)^(1+1))*CA$1836</f>
        <v>0</v>
      </c>
      <c r="CB772">
        <f>86400*((IncFlowsCalibration1!$CB$772)^(1+1))*CB$1836</f>
        <v>0</v>
      </c>
      <c r="CC772">
        <f>86400*((IncFlowsCalibration1!$CC$772)^(1+1))*CC$1836</f>
        <v>0</v>
      </c>
      <c r="CD772">
        <f>86400*((IncFlowsCalibration1!$CD$772)^(1+1))*CD$1836</f>
        <v>0</v>
      </c>
      <c r="CE772">
        <f>86400*((IncFlowsCalibration1!$CE$772)^(1+1))*CE$1836</f>
        <v>0</v>
      </c>
      <c r="CF772">
        <f>86400*((IncFlowsCalibration1!$CF$772)^(1+1))*CF$1836</f>
        <v>0</v>
      </c>
      <c r="CG772">
        <f>86400*((IncFlowsCalibration1!$CG$772)^(1+1))*CG$1836</f>
        <v>0</v>
      </c>
      <c r="CH772">
        <f>86400*((IncFlowsCalibration1!$CH$772)^(1+1))*CH$1836</f>
        <v>0</v>
      </c>
      <c r="CI772">
        <f>86400*((IncFlowsCalibration1!$CI$772)^(1+1))*CI$1836</f>
        <v>0</v>
      </c>
      <c r="CJ772">
        <f>86400*((IncFlowsCalibration1!$CJ$772)^(1+1))*CJ$1836</f>
        <v>0</v>
      </c>
      <c r="CK772">
        <f>86400*((IncFlowsCalibration1!$CK$772)^(1+1))*CK$1836</f>
        <v>17505.780179910304</v>
      </c>
      <c r="CL772">
        <f>86400*((IncFlowsCalibration1!$CL$772)^(1+1))*CL$1836</f>
        <v>0</v>
      </c>
      <c r="CM772">
        <f>86400*((IncFlowsCalibration1!$CM$772)^(1+1))*CM$1836</f>
        <v>0</v>
      </c>
      <c r="CN772">
        <f>86400*((IncFlowsCalibration1!$CN$772)^(1+1))*CN$1836</f>
        <v>0</v>
      </c>
      <c r="CO772">
        <f>86400*((IncFlowsCalibration1!$CO$772)^(1+1))*CO$1836</f>
        <v>0</v>
      </c>
      <c r="CP772">
        <f>86400*((IncFlowsCalibration1!$CP$772)^(1+1))*CP$1836</f>
        <v>0</v>
      </c>
      <c r="CQ772">
        <f>86400*((IncFlowsCalibration1!$CQ$772)^(1+1))*CQ$1836</f>
        <v>0</v>
      </c>
      <c r="CR772">
        <f>86400*((IncFlowsCalibration1!$CR$772)^(1+1))*CR$1836</f>
        <v>1091103.1265274119</v>
      </c>
      <c r="CS772">
        <f>86400*((IncFlowsCalibration1!$CS$772)^(1+1))*CS$1836</f>
        <v>0</v>
      </c>
      <c r="CT772">
        <f>86400*((IncFlowsCalibration1!$CT$772)^(1+1))*CT$1836</f>
        <v>44014.925356938766</v>
      </c>
      <c r="CU772">
        <f>86400*((IncFlowsCalibration1!$CU$772)^(1+1))*CU$1836</f>
        <v>31006.26146815277</v>
      </c>
      <c r="CV772">
        <f>86400*((IncFlowsCalibration1!$CV$772)^(1+1))*CV$1836</f>
        <v>4430.2766805860765</v>
      </c>
      <c r="CW772">
        <f>86400*((IncFlowsCalibration1!$CW$772)^(1+1))*CW$1836</f>
        <v>20347.496147530266</v>
      </c>
      <c r="CX772">
        <f>86400*((IncFlowsCalibration1!$CX$772)^(1+1))*CX$1836</f>
        <v>577.71941426377259</v>
      </c>
      <c r="CY772">
        <f>86400*((IncFlowsCalibration1!$CY$772)^(1+1))*CY$1836</f>
        <v>79804.739913405909</v>
      </c>
      <c r="CZ772">
        <f>86400*((IncFlowsCalibration1!$CZ$772)^(1+1))*CZ$1836</f>
        <v>1.2227593453442598</v>
      </c>
      <c r="DA772">
        <f>86400*((IncFlowsCalibration1!$DA$772)^(1+1))*DA$1836</f>
        <v>0</v>
      </c>
      <c r="DB772">
        <f>86400*((IncFlowsCalibration1!$DB$772)^(1+1))*DB$1836</f>
        <v>914.89264712565205</v>
      </c>
      <c r="DC772">
        <f>86400*((IncFlowsCalibration1!$DC$772)^(1+1))*DC$1836</f>
        <v>272658.39139000804</v>
      </c>
      <c r="DD772">
        <f>86400*((IncFlowsCalibration1!$DD$772)^(1+1))*DD$1836</f>
        <v>118157.35390935811</v>
      </c>
      <c r="DE772">
        <f>86400*((IncFlowsCalibration1!$DE$772)^(1+1))*DE$1836</f>
        <v>6137.6210841014763</v>
      </c>
      <c r="DF772">
        <f>86400*((IncFlowsCalibration1!$DF$772)^(1+1))*DF$1836</f>
        <v>2490.4567000881916</v>
      </c>
      <c r="DG772">
        <f>86400*((IncFlowsCalibration1!$DG$772)^(1+1))*DG$1836</f>
        <v>976.54086786385767</v>
      </c>
      <c r="DH772">
        <f>86400*((IncFlowsCalibration1!$DH$772)^(1+1))*DH$1836</f>
        <v>27248.096858727782</v>
      </c>
      <c r="DI772">
        <f>86400*((IncFlowsCalibration1!$DI$772)^(1+1))*DI$1836</f>
        <v>297168.14475230075</v>
      </c>
      <c r="DJ772">
        <f>86400*((IncFlowsCalibration1!$DJ$772)^(1+1))*DJ$1836</f>
        <v>2491.2569733937935</v>
      </c>
      <c r="DK772">
        <f>86400*((IncFlowsCalibration1!$DK$772)^(1+1))*DK$1836</f>
        <v>25999.65194816226</v>
      </c>
      <c r="DL772">
        <f>86400*((IncFlowsCalibration1!$DL$772)^(1+1))*DL$1836</f>
        <v>2873.1936001402773</v>
      </c>
      <c r="DM772">
        <f>86400*((IncFlowsCalibration1!$DM$772)^(1+1))*DM$1836</f>
        <v>21414.816291556035</v>
      </c>
      <c r="DN772">
        <f>86400*((IncFlowsCalibration1!$DN$772)^(1+1))*DN$1836</f>
        <v>2672.0517590774025</v>
      </c>
      <c r="DO772">
        <f>86400*((IncFlowsCalibration1!$DO$772)^(1+1))*DO$1836</f>
        <v>17652.273178341842</v>
      </c>
      <c r="DP772">
        <f>86400*((IncFlowsCalibration1!$DP$772)^(1+1))*DP$1836</f>
        <v>176367.59022995838</v>
      </c>
      <c r="DQ772">
        <f>86400*((IncFlowsCalibration1!$DQ$772)^(1+1))*DQ$1836</f>
        <v>0</v>
      </c>
      <c r="DR772">
        <f>86400*((IncFlowsCalibration1!$DR$772)^(1+1))*DR$1836</f>
        <v>2.085524970177608</v>
      </c>
      <c r="DS772">
        <f>86400*((IncFlowsCalibration1!$DS$772)^(1+1))*DS$1836</f>
        <v>0</v>
      </c>
      <c r="DT772">
        <f>86400*((IncFlowsCalibration1!$DT$772)^(1+1))*DT$1836</f>
        <v>91456.996762832205</v>
      </c>
      <c r="DU772">
        <f>86400*((IncFlowsCalibration1!$DU$772)^(1+1))*DU$1836</f>
        <v>3461.0365224362872</v>
      </c>
      <c r="DV772">
        <f>86400*((IncFlowsCalibration1!$DV$772)^(1+1))*DV$1836</f>
        <v>1473.6912394115425</v>
      </c>
      <c r="DW772">
        <f>86400*((IncFlowsCalibration1!$DW$772)^(1+1))*DW$1836</f>
        <v>1036.0210793980391</v>
      </c>
      <c r="DX772">
        <f>86400*((IncFlowsCalibration1!$DX$772)^(1+1))*DX$1836</f>
        <v>1255.173532571969</v>
      </c>
      <c r="DY772">
        <f>86400*((IncFlowsCalibration1!$DY$772)^(1+1))*DY$1836</f>
        <v>287.30588083966734</v>
      </c>
      <c r="DZ772">
        <f>86400*((IncFlowsCalibration1!$DZ$772)^(1+1))*DZ$1836</f>
        <v>2668.7196735913772</v>
      </c>
      <c r="EA772">
        <f>86400*((IncFlowsCalibration1!$EA$772)^(1+1))*EA$1836</f>
        <v>2265.4409692221957</v>
      </c>
      <c r="EB772">
        <f>86400*((IncFlowsCalibration1!$EB$772)^(1+1))*EB$1836</f>
        <v>30239.926108846601</v>
      </c>
      <c r="EC772">
        <f>86400*((IncFlowsCalibration1!$EC$772)^(1+1))*EC$1836</f>
        <v>5322.5902268731807</v>
      </c>
      <c r="ED772">
        <f>86400*((IncFlowsCalibration1!$ED$772)^(1+1))*ED$1836</f>
        <v>7346.2832948808255</v>
      </c>
      <c r="EE772">
        <f>86400*((IncFlowsCalibration1!$EE$772)^(1+1))*EE$1836</f>
        <v>13507.233462226228</v>
      </c>
      <c r="EF772">
        <f>86400*((IncFlowsCalibration1!$EF$772)^(1+1))*EF$1836</f>
        <v>2038.7195532963824</v>
      </c>
      <c r="EG772">
        <f>86400*((IncFlowsCalibration1!$EG$772)^(1+1))*EG$1836</f>
        <v>847.8049469804788</v>
      </c>
      <c r="EH772">
        <f>86400*((IncFlowsCalibration1!$EH$772)^(1+1))*EH$1836</f>
        <v>1949.7498090612969</v>
      </c>
      <c r="EI772">
        <f>86400*((IncFlowsCalibration1!$EI$772)^(1+1))*EI$1836</f>
        <v>23092.519384662584</v>
      </c>
      <c r="EJ772">
        <f>86400*((IncFlowsCalibration1!$EJ$772)^(1+1))*EJ$1836</f>
        <v>4326.5313187330366</v>
      </c>
    </row>
    <row r="773" spans="2:140" x14ac:dyDescent="0.2">
      <c r="B773">
        <f>86400*((IncFlowsCalibration1!$B$773)^(1+1))*B$1836</f>
        <v>24752.464740087686</v>
      </c>
      <c r="C773">
        <f>86400*((IncFlowsCalibration1!$C$773)^(1+1))*C$1836</f>
        <v>0</v>
      </c>
      <c r="D773">
        <f>86400*((IncFlowsCalibration1!$D$773)^(1+1))*D$1836</f>
        <v>0</v>
      </c>
      <c r="E773">
        <f>86400*((IncFlowsCalibration1!$E$773)^(1+1))*E$1836</f>
        <v>13421.387304711343</v>
      </c>
      <c r="F773">
        <f>86400*((IncFlowsCalibration1!$F$773)^(1+1))*F$1836</f>
        <v>0</v>
      </c>
      <c r="G773">
        <f>86400*((IncFlowsCalibration1!$G$773)^(1+1))*G$1836</f>
        <v>0</v>
      </c>
      <c r="H773">
        <f>86400*((IncFlowsCalibration1!$H$773)^(1+1))*H$1836</f>
        <v>0</v>
      </c>
      <c r="I773">
        <f>86400*((IncFlowsCalibration1!$I$773)^(1+1))*I$1836</f>
        <v>0</v>
      </c>
      <c r="J773">
        <f>86400*((IncFlowsCalibration1!$J$773)^(1+1))*J$1836</f>
        <v>0</v>
      </c>
      <c r="K773">
        <f>86400*((IncFlowsCalibration1!$K$773)^(1+1))*K$1836</f>
        <v>0</v>
      </c>
      <c r="L773">
        <f>86400*((IncFlowsCalibration1!$L$773)^(1+1))*L$1836</f>
        <v>0</v>
      </c>
      <c r="M773">
        <f>86400*((IncFlowsCalibration1!$M$773)^(1+1))*M$1836</f>
        <v>0</v>
      </c>
      <c r="N773">
        <f>86400*((IncFlowsCalibration1!$N$773)^(1+1))*N$1836</f>
        <v>0</v>
      </c>
      <c r="O773">
        <f>86400*((IncFlowsCalibration1!$O$773)^(1+1))*O$1836</f>
        <v>0</v>
      </c>
      <c r="P773">
        <f>86400*((IncFlowsCalibration1!$P$773)^(1+1))*P$1836</f>
        <v>0</v>
      </c>
      <c r="Q773">
        <f>86400*((IncFlowsCalibration1!$Q$773)^(1+1))*Q$1836</f>
        <v>0</v>
      </c>
      <c r="R773">
        <f>86400*((IncFlowsCalibration1!$R$773)^(1+1))*R$1836</f>
        <v>0</v>
      </c>
      <c r="S773">
        <f>86400*((IncFlowsCalibration1!$S$773)^(1+1))*S$1836</f>
        <v>0</v>
      </c>
      <c r="T773">
        <f>86400*((IncFlowsCalibration1!$T$773)^(1+1))*T$1836</f>
        <v>0</v>
      </c>
      <c r="U773">
        <f>86400*((IncFlowsCalibration1!$U$773)^(1+1))*U$1836</f>
        <v>0</v>
      </c>
      <c r="V773">
        <f>86400*((IncFlowsCalibration1!$V$773)^(1+1))*V$1836</f>
        <v>0</v>
      </c>
      <c r="W773">
        <f>86400*((IncFlowsCalibration1!$W$773)^(1+1))*W$1836</f>
        <v>0</v>
      </c>
      <c r="X773">
        <f>86400*((IncFlowsCalibration1!$X$773)^(1+1))*X$1836</f>
        <v>0</v>
      </c>
      <c r="Y773">
        <f>86400*((IncFlowsCalibration1!$Y$773)^(1+1))*Y$1836</f>
        <v>0</v>
      </c>
      <c r="Z773">
        <f>86400*((IncFlowsCalibration1!$Z$773)^(1+1))*Z$1836</f>
        <v>0</v>
      </c>
      <c r="AA773">
        <f>86400*((IncFlowsCalibration1!$AA$773)^(1+1))*AA$1836</f>
        <v>0</v>
      </c>
      <c r="AB773">
        <f>86400*((IncFlowsCalibration1!$AB$773)^(1+1))*AB$1836</f>
        <v>0</v>
      </c>
      <c r="AC773">
        <f>86400*((IncFlowsCalibration1!$AC$773)^(1+1))*AC$1836</f>
        <v>0</v>
      </c>
      <c r="AD773">
        <f>86400*((IncFlowsCalibration1!$AD$773)^(1+1))*AD$1836</f>
        <v>19046.009428497156</v>
      </c>
      <c r="AE773">
        <f>86400*((IncFlowsCalibration1!$AE$773)^(1+1))*AE$1836</f>
        <v>66784.532273256773</v>
      </c>
      <c r="AF773">
        <f>86400*((IncFlowsCalibration1!$AF$773)^(1+1))*AF$1836</f>
        <v>0</v>
      </c>
      <c r="AG773">
        <f>86400*((IncFlowsCalibration1!$AG$773)^(1+1))*AG$1836</f>
        <v>0</v>
      </c>
      <c r="AH773">
        <f>86400*((IncFlowsCalibration1!$AH$773)^(1+1))*AH$1836</f>
        <v>0</v>
      </c>
      <c r="AI773">
        <f>86400*((IncFlowsCalibration1!$AI$773)^(1+1))*AI$1836</f>
        <v>12611.87389397611</v>
      </c>
      <c r="AJ773">
        <f>86400*((IncFlowsCalibration1!$AJ$773)^(1+1))*AJ$1836</f>
        <v>0</v>
      </c>
      <c r="AK773">
        <f>86400*((IncFlowsCalibration1!$AK$773)^(1+1))*AK$1836</f>
        <v>15620.013016803718</v>
      </c>
      <c r="AL773">
        <f>86400*((IncFlowsCalibration1!$AL$773)^(1+1))*AL$1836</f>
        <v>0</v>
      </c>
      <c r="AM773">
        <f>86400*((IncFlowsCalibration1!$AM$773)^(1+1))*AM$1836</f>
        <v>0</v>
      </c>
      <c r="AN773">
        <f>86400*((IncFlowsCalibration1!$AN$773)^(1+1))*AN$1836</f>
        <v>0</v>
      </c>
      <c r="AO773">
        <f>86400*((IncFlowsCalibration1!$AO$773)^(1+1))*AO$1836</f>
        <v>0</v>
      </c>
      <c r="AP773">
        <f>86400*((IncFlowsCalibration1!$AP$773)^(1+1))*AP$1836</f>
        <v>0</v>
      </c>
      <c r="AQ773">
        <f>86400*((IncFlowsCalibration1!$AQ$773)^(1+1))*AQ$1836</f>
        <v>0</v>
      </c>
      <c r="AR773">
        <f>86400*((IncFlowsCalibration1!$AR$773)^(1+1))*AR$1836</f>
        <v>0</v>
      </c>
      <c r="AS773">
        <f>86400*((IncFlowsCalibration1!$AS$773)^(1+1))*AS$1836</f>
        <v>0</v>
      </c>
      <c r="AT773">
        <f>86400*((IncFlowsCalibration1!$AT$773)^(1+1))*AT$1836</f>
        <v>0</v>
      </c>
      <c r="AU773">
        <f>86400*((IncFlowsCalibration1!$AU$773)^(1+1))*AU$1836</f>
        <v>0</v>
      </c>
      <c r="AV773">
        <f>86400*((IncFlowsCalibration1!$AV$773)^(1+1))*AV$1836</f>
        <v>0</v>
      </c>
      <c r="AW773">
        <f>86400*((IncFlowsCalibration1!$AW$773)^(1+1))*AW$1836</f>
        <v>0</v>
      </c>
      <c r="AX773">
        <f>86400*((IncFlowsCalibration1!$AX$773)^(1+1))*AX$1836</f>
        <v>0</v>
      </c>
      <c r="AY773">
        <f>86400*((IncFlowsCalibration1!$AY$773)^(1+1))*AY$1836</f>
        <v>0</v>
      </c>
      <c r="AZ773">
        <f>86400*((IncFlowsCalibration1!$AZ$773)^(1+1))*AZ$1836</f>
        <v>0</v>
      </c>
      <c r="BA773">
        <f>86400*((IncFlowsCalibration1!$BA$773)^(1+1))*BA$1836</f>
        <v>0</v>
      </c>
      <c r="BB773">
        <f>86400*((IncFlowsCalibration1!$BB$773)^(1+1))*BB$1836</f>
        <v>0</v>
      </c>
      <c r="BC773">
        <f>86400*((IncFlowsCalibration1!$BC$773)^(1+1))*BC$1836</f>
        <v>0</v>
      </c>
      <c r="BD773">
        <f>86400*((IncFlowsCalibration1!$BD$773)^(1+1))*BD$1836</f>
        <v>0</v>
      </c>
      <c r="BE773">
        <f>86400*((IncFlowsCalibration1!$BE$773)^(1+1))*BE$1836</f>
        <v>0</v>
      </c>
      <c r="BF773">
        <f>86400*((IncFlowsCalibration1!$BF$773)^(1+1))*BF$1836</f>
        <v>0</v>
      </c>
      <c r="BG773">
        <f>86400*((IncFlowsCalibration1!$BG$773)^(1+1))*BG$1836</f>
        <v>0</v>
      </c>
      <c r="BH773">
        <f>86400*((IncFlowsCalibration1!$BH$773)^(1+1))*BH$1836</f>
        <v>0</v>
      </c>
      <c r="BI773">
        <f>86400*((IncFlowsCalibration1!$BI$773)^(1+1))*BI$1836</f>
        <v>0</v>
      </c>
      <c r="BJ773">
        <f>86400*((IncFlowsCalibration1!$BJ$773)^(1+1))*BJ$1836</f>
        <v>0</v>
      </c>
      <c r="BK773">
        <f>86400*((IncFlowsCalibration1!$BK$773)^(1+1))*BK$1836</f>
        <v>0</v>
      </c>
      <c r="BL773">
        <f>86400*((IncFlowsCalibration1!$BL$773)^(1+1))*BL$1836</f>
        <v>0</v>
      </c>
      <c r="BM773">
        <f>86400*((IncFlowsCalibration1!$BM$773)^(1+1))*BM$1836</f>
        <v>0</v>
      </c>
      <c r="BN773">
        <f>86400*((IncFlowsCalibration1!$BN$773)^(1+1))*BN$1836</f>
        <v>0</v>
      </c>
      <c r="BO773">
        <f>86400*((IncFlowsCalibration1!$BO$773)^(1+1))*BO$1836</f>
        <v>0</v>
      </c>
      <c r="BP773">
        <f>86400*((IncFlowsCalibration1!$BP$773)^(1+1))*BP$1836</f>
        <v>0</v>
      </c>
      <c r="BQ773">
        <f>86400*((IncFlowsCalibration1!$BQ$773)^(1+1))*BQ$1836</f>
        <v>0</v>
      </c>
      <c r="BR773">
        <f>86400*((IncFlowsCalibration1!$BR$773)^(1+1))*BR$1836</f>
        <v>0</v>
      </c>
      <c r="BS773">
        <f>86400*((IncFlowsCalibration1!$BS$773)^(1+1))*BS$1836</f>
        <v>0</v>
      </c>
      <c r="BT773">
        <f>86400*((IncFlowsCalibration1!$BT$773)^(1+1))*BT$1836</f>
        <v>0</v>
      </c>
      <c r="BU773">
        <f>86400*((IncFlowsCalibration1!$BU$773)^(1+1))*BU$1836</f>
        <v>0</v>
      </c>
      <c r="BV773">
        <f>86400*((IncFlowsCalibration1!$BV$773)^(1+1))*BV$1836</f>
        <v>0</v>
      </c>
      <c r="BW773">
        <f>86400*((IncFlowsCalibration1!$BW$773)^(1+1))*BW$1836</f>
        <v>0</v>
      </c>
      <c r="BX773">
        <f>86400*((IncFlowsCalibration1!$BX$773)^(1+1))*BX$1836</f>
        <v>0</v>
      </c>
      <c r="BY773">
        <f>86400*((IncFlowsCalibration1!$BY$773)^(1+1))*BY$1836</f>
        <v>0</v>
      </c>
      <c r="BZ773">
        <f>86400*((IncFlowsCalibration1!$BZ$773)^(1+1))*BZ$1836</f>
        <v>0</v>
      </c>
      <c r="CA773">
        <f>86400*((IncFlowsCalibration1!$CA$773)^(1+1))*CA$1836</f>
        <v>0</v>
      </c>
      <c r="CB773">
        <f>86400*((IncFlowsCalibration1!$CB$773)^(1+1))*CB$1836</f>
        <v>0</v>
      </c>
      <c r="CC773">
        <f>86400*((IncFlowsCalibration1!$CC$773)^(1+1))*CC$1836</f>
        <v>0</v>
      </c>
      <c r="CD773">
        <f>86400*((IncFlowsCalibration1!$CD$773)^(1+1))*CD$1836</f>
        <v>0</v>
      </c>
      <c r="CE773">
        <f>86400*((IncFlowsCalibration1!$CE$773)^(1+1))*CE$1836</f>
        <v>0</v>
      </c>
      <c r="CF773">
        <f>86400*((IncFlowsCalibration1!$CF$773)^(1+1))*CF$1836</f>
        <v>0</v>
      </c>
      <c r="CG773">
        <f>86400*((IncFlowsCalibration1!$CG$773)^(1+1))*CG$1836</f>
        <v>0</v>
      </c>
      <c r="CH773">
        <f>86400*((IncFlowsCalibration1!$CH$773)^(1+1))*CH$1836</f>
        <v>0</v>
      </c>
      <c r="CI773">
        <f>86400*((IncFlowsCalibration1!$CI$773)^(1+1))*CI$1836</f>
        <v>0</v>
      </c>
      <c r="CJ773">
        <f>86400*((IncFlowsCalibration1!$CJ$773)^(1+1))*CJ$1836</f>
        <v>0</v>
      </c>
      <c r="CK773">
        <f>86400*((IncFlowsCalibration1!$CK$773)^(1+1))*CK$1836</f>
        <v>16672.885517580173</v>
      </c>
      <c r="CL773">
        <f>86400*((IncFlowsCalibration1!$CL$773)^(1+1))*CL$1836</f>
        <v>0</v>
      </c>
      <c r="CM773">
        <f>86400*((IncFlowsCalibration1!$CM$773)^(1+1))*CM$1836</f>
        <v>0</v>
      </c>
      <c r="CN773">
        <f>86400*((IncFlowsCalibration1!$CN$773)^(1+1))*CN$1836</f>
        <v>0</v>
      </c>
      <c r="CO773">
        <f>86400*((IncFlowsCalibration1!$CO$773)^(1+1))*CO$1836</f>
        <v>0</v>
      </c>
      <c r="CP773">
        <f>86400*((IncFlowsCalibration1!$CP$773)^(1+1))*CP$1836</f>
        <v>0</v>
      </c>
      <c r="CQ773">
        <f>86400*((IncFlowsCalibration1!$CQ$773)^(1+1))*CQ$1836</f>
        <v>0</v>
      </c>
      <c r="CR773">
        <f>86400*((IncFlowsCalibration1!$CR$773)^(1+1))*CR$1836</f>
        <v>1065142.4704275394</v>
      </c>
      <c r="CS773">
        <f>86400*((IncFlowsCalibration1!$CS$773)^(1+1))*CS$1836</f>
        <v>0</v>
      </c>
      <c r="CT773">
        <f>86400*((IncFlowsCalibration1!$CT$773)^(1+1))*CT$1836</f>
        <v>42313.132865277381</v>
      </c>
      <c r="CU773">
        <f>86400*((IncFlowsCalibration1!$CU$773)^(1+1))*CU$1836</f>
        <v>30261.915730928631</v>
      </c>
      <c r="CV773">
        <f>86400*((IncFlowsCalibration1!$CV$773)^(1+1))*CV$1836</f>
        <v>4317.4782390622941</v>
      </c>
      <c r="CW773">
        <f>86400*((IncFlowsCalibration1!$CW$773)^(1+1))*CW$1836</f>
        <v>19829.283724467889</v>
      </c>
      <c r="CX773">
        <f>86400*((IncFlowsCalibration1!$CX$773)^(1+1))*CX$1836</f>
        <v>563.92811073095288</v>
      </c>
      <c r="CY773">
        <f>86400*((IncFlowsCalibration1!$CY$773)^(1+1))*CY$1836</f>
        <v>77735.851947114163</v>
      </c>
      <c r="CZ773">
        <f>86400*((IncFlowsCalibration1!$CZ$773)^(1+1))*CZ$1836</f>
        <v>0.74389186079702874</v>
      </c>
      <c r="DA773">
        <f>86400*((IncFlowsCalibration1!$DA$773)^(1+1))*DA$1836</f>
        <v>0</v>
      </c>
      <c r="DB773">
        <f>86400*((IncFlowsCalibration1!$DB$773)^(1+1))*DB$1836</f>
        <v>881.90937544327073</v>
      </c>
      <c r="DC773">
        <f>86400*((IncFlowsCalibration1!$DC$773)^(1+1))*DC$1836</f>
        <v>266049.23107724363</v>
      </c>
      <c r="DD773">
        <f>86400*((IncFlowsCalibration1!$DD$773)^(1+1))*DD$1836</f>
        <v>115039.18048774252</v>
      </c>
      <c r="DE773">
        <f>86400*((IncFlowsCalibration1!$DE$773)^(1+1))*DE$1836</f>
        <v>5978.0127787191705</v>
      </c>
      <c r="DF773">
        <f>86400*((IncFlowsCalibration1!$DF$773)^(1+1))*DF$1836</f>
        <v>2375.3337387386564</v>
      </c>
      <c r="DG773">
        <f>86400*((IncFlowsCalibration1!$DG$773)^(1+1))*DG$1836</f>
        <v>935.56211047584839</v>
      </c>
      <c r="DH773">
        <f>86400*((IncFlowsCalibration1!$DH$773)^(1+1))*DH$1836</f>
        <v>26586.804861914487</v>
      </c>
      <c r="DI773">
        <f>86400*((IncFlowsCalibration1!$DI$773)^(1+1))*DI$1836</f>
        <v>290075.7469662471</v>
      </c>
      <c r="DJ773">
        <f>86400*((IncFlowsCalibration1!$DJ$773)^(1+1))*DJ$1836</f>
        <v>2401.4433697516283</v>
      </c>
      <c r="DK773">
        <f>86400*((IncFlowsCalibration1!$DK$773)^(1+1))*DK$1836</f>
        <v>24947.678731706634</v>
      </c>
      <c r="DL773">
        <f>86400*((IncFlowsCalibration1!$DL$773)^(1+1))*DL$1836</f>
        <v>2760.4944635897705</v>
      </c>
      <c r="DM773">
        <f>86400*((IncFlowsCalibration1!$DM$773)^(1+1))*DM$1836</f>
        <v>20558.858431306777</v>
      </c>
      <c r="DN773">
        <f>86400*((IncFlowsCalibration1!$DN$773)^(1+1))*DN$1836</f>
        <v>2568.5008593547245</v>
      </c>
      <c r="DO773">
        <f>86400*((IncFlowsCalibration1!$DO$773)^(1+1))*DO$1836</f>
        <v>16958.967788125025</v>
      </c>
      <c r="DP773">
        <f>86400*((IncFlowsCalibration1!$DP$773)^(1+1))*DP$1836</f>
        <v>172209.54319443295</v>
      </c>
      <c r="DQ773">
        <f>86400*((IncFlowsCalibration1!$DQ$773)^(1+1))*DQ$1836</f>
        <v>0</v>
      </c>
      <c r="DR773">
        <f>86400*((IncFlowsCalibration1!$DR$773)^(1+1))*DR$1836</f>
        <v>1.499741219976189</v>
      </c>
      <c r="DS773">
        <f>86400*((IncFlowsCalibration1!$DS$773)^(1+1))*DS$1836</f>
        <v>0</v>
      </c>
      <c r="DT773">
        <f>86400*((IncFlowsCalibration1!$DT$773)^(1+1))*DT$1836</f>
        <v>88370.363356138012</v>
      </c>
      <c r="DU773">
        <f>86400*((IncFlowsCalibration1!$DU$773)^(1+1))*DU$1836</f>
        <v>3316.3691860251924</v>
      </c>
      <c r="DV773">
        <f>86400*((IncFlowsCalibration1!$DV$773)^(1+1))*DV$1836</f>
        <v>1413.2690518146874</v>
      </c>
      <c r="DW773">
        <f>86400*((IncFlowsCalibration1!$DW$773)^(1+1))*DW$1836</f>
        <v>995.3837584411973</v>
      </c>
      <c r="DX773">
        <f>86400*((IncFlowsCalibration1!$DX$773)^(1+1))*DX$1836</f>
        <v>1209.9226173269699</v>
      </c>
      <c r="DY773">
        <f>86400*((IncFlowsCalibration1!$DY$773)^(1+1))*DY$1836</f>
        <v>276.94806677978545</v>
      </c>
      <c r="DZ773">
        <f>86400*((IncFlowsCalibration1!$DZ$773)^(1+1))*DZ$1836</f>
        <v>2568.1141348170299</v>
      </c>
      <c r="EA773">
        <f>86400*((IncFlowsCalibration1!$EA$773)^(1+1))*EA$1836</f>
        <v>2212.1165990298191</v>
      </c>
      <c r="EB773">
        <f>86400*((IncFlowsCalibration1!$EB$773)^(1+1))*EB$1836</f>
        <v>29070.735979965844</v>
      </c>
      <c r="EC773">
        <f>86400*((IncFlowsCalibration1!$EC$773)^(1+1))*EC$1836</f>
        <v>5197.307200800713</v>
      </c>
      <c r="ED773">
        <f>86400*((IncFlowsCalibration1!$ED$773)^(1+1))*ED$1836</f>
        <v>7173.3671263516935</v>
      </c>
      <c r="EE773">
        <f>86400*((IncFlowsCalibration1!$EE$773)^(1+1))*EE$1836</f>
        <v>12984.447978028758</v>
      </c>
      <c r="EF773">
        <f>86400*((IncFlowsCalibration1!$EF$773)^(1+1))*EF$1836</f>
        <v>1924.5653996234976</v>
      </c>
      <c r="EG773">
        <f>86400*((IncFlowsCalibration1!$EG$773)^(1+1))*EG$1836</f>
        <v>804.75366099192138</v>
      </c>
      <c r="EH773">
        <f>86400*((IncFlowsCalibration1!$EH$773)^(1+1))*EH$1836</f>
        <v>1862.8209966056249</v>
      </c>
      <c r="EI773">
        <f>86400*((IncFlowsCalibration1!$EI$773)^(1+1))*EI$1836</f>
        <v>22220.970015087849</v>
      </c>
      <c r="EJ773">
        <f>86400*((IncFlowsCalibration1!$EJ$773)^(1+1))*EJ$1836</f>
        <v>4166.9780007002946</v>
      </c>
    </row>
    <row r="774" spans="2:140" x14ac:dyDescent="0.2">
      <c r="B774">
        <f>86400*((IncFlowsCalibration1!$B$774)^(1+1))*B$1836</f>
        <v>23760.455470212306</v>
      </c>
      <c r="C774">
        <f>86400*((IncFlowsCalibration1!$C$774)^(1+1))*C$1836</f>
        <v>0</v>
      </c>
      <c r="D774">
        <f>86400*((IncFlowsCalibration1!$D$774)^(1+1))*D$1836</f>
        <v>0</v>
      </c>
      <c r="E774">
        <f>86400*((IncFlowsCalibration1!$E$774)^(1+1))*E$1836</f>
        <v>12925.328125848073</v>
      </c>
      <c r="F774">
        <f>86400*((IncFlowsCalibration1!$F$774)^(1+1))*F$1836</f>
        <v>0</v>
      </c>
      <c r="G774">
        <f>86400*((IncFlowsCalibration1!$G$774)^(1+1))*G$1836</f>
        <v>0</v>
      </c>
      <c r="H774">
        <f>86400*((IncFlowsCalibration1!$H$774)^(1+1))*H$1836</f>
        <v>0</v>
      </c>
      <c r="I774">
        <f>86400*((IncFlowsCalibration1!$I$774)^(1+1))*I$1836</f>
        <v>0</v>
      </c>
      <c r="J774">
        <f>86400*((IncFlowsCalibration1!$J$774)^(1+1))*J$1836</f>
        <v>0</v>
      </c>
      <c r="K774">
        <f>86400*((IncFlowsCalibration1!$K$774)^(1+1))*K$1836</f>
        <v>0</v>
      </c>
      <c r="L774">
        <f>86400*((IncFlowsCalibration1!$L$774)^(1+1))*L$1836</f>
        <v>0</v>
      </c>
      <c r="M774">
        <f>86400*((IncFlowsCalibration1!$M$774)^(1+1))*M$1836</f>
        <v>0</v>
      </c>
      <c r="N774">
        <f>86400*((IncFlowsCalibration1!$N$774)^(1+1))*N$1836</f>
        <v>0</v>
      </c>
      <c r="O774">
        <f>86400*((IncFlowsCalibration1!$O$774)^(1+1))*O$1836</f>
        <v>0</v>
      </c>
      <c r="P774">
        <f>86400*((IncFlowsCalibration1!$P$774)^(1+1))*P$1836</f>
        <v>0</v>
      </c>
      <c r="Q774">
        <f>86400*((IncFlowsCalibration1!$Q$774)^(1+1))*Q$1836</f>
        <v>0</v>
      </c>
      <c r="R774">
        <f>86400*((IncFlowsCalibration1!$R$774)^(1+1))*R$1836</f>
        <v>0</v>
      </c>
      <c r="S774">
        <f>86400*((IncFlowsCalibration1!$S$774)^(1+1))*S$1836</f>
        <v>0</v>
      </c>
      <c r="T774">
        <f>86400*((IncFlowsCalibration1!$T$774)^(1+1))*T$1836</f>
        <v>0</v>
      </c>
      <c r="U774">
        <f>86400*((IncFlowsCalibration1!$U$774)^(1+1))*U$1836</f>
        <v>0</v>
      </c>
      <c r="V774">
        <f>86400*((IncFlowsCalibration1!$V$774)^(1+1))*V$1836</f>
        <v>0</v>
      </c>
      <c r="W774">
        <f>86400*((IncFlowsCalibration1!$W$774)^(1+1))*W$1836</f>
        <v>0</v>
      </c>
      <c r="X774">
        <f>86400*((IncFlowsCalibration1!$X$774)^(1+1))*X$1836</f>
        <v>0</v>
      </c>
      <c r="Y774">
        <f>86400*((IncFlowsCalibration1!$Y$774)^(1+1))*Y$1836</f>
        <v>0</v>
      </c>
      <c r="Z774">
        <f>86400*((IncFlowsCalibration1!$Z$774)^(1+1))*Z$1836</f>
        <v>0</v>
      </c>
      <c r="AA774">
        <f>86400*((IncFlowsCalibration1!$AA$774)^(1+1))*AA$1836</f>
        <v>0</v>
      </c>
      <c r="AB774">
        <f>86400*((IncFlowsCalibration1!$AB$774)^(1+1))*AB$1836</f>
        <v>0</v>
      </c>
      <c r="AC774">
        <f>86400*((IncFlowsCalibration1!$AC$774)^(1+1))*AC$1836</f>
        <v>0</v>
      </c>
      <c r="AD774">
        <f>86400*((IncFlowsCalibration1!$AD$774)^(1+1))*AD$1836</f>
        <v>18307.637809839758</v>
      </c>
      <c r="AE774">
        <f>86400*((IncFlowsCalibration1!$AE$774)^(1+1))*AE$1836</f>
        <v>62655.477916023614</v>
      </c>
      <c r="AF774">
        <f>86400*((IncFlowsCalibration1!$AF$774)^(1+1))*AF$1836</f>
        <v>0</v>
      </c>
      <c r="AG774">
        <f>86400*((IncFlowsCalibration1!$AG$774)^(1+1))*AG$1836</f>
        <v>0</v>
      </c>
      <c r="AH774">
        <f>86400*((IncFlowsCalibration1!$AH$774)^(1+1))*AH$1836</f>
        <v>0</v>
      </c>
      <c r="AI774">
        <f>86400*((IncFlowsCalibration1!$AI$774)^(1+1))*AI$1836</f>
        <v>11920.651331776904</v>
      </c>
      <c r="AJ774">
        <f>86400*((IncFlowsCalibration1!$AJ$774)^(1+1))*AJ$1836</f>
        <v>0</v>
      </c>
      <c r="AK774">
        <f>86400*((IncFlowsCalibration1!$AK$774)^(1+1))*AK$1836</f>
        <v>14890.278428446423</v>
      </c>
      <c r="AL774">
        <f>86400*((IncFlowsCalibration1!$AL$774)^(1+1))*AL$1836</f>
        <v>0</v>
      </c>
      <c r="AM774">
        <f>86400*((IncFlowsCalibration1!$AM$774)^(1+1))*AM$1836</f>
        <v>0</v>
      </c>
      <c r="AN774">
        <f>86400*((IncFlowsCalibration1!$AN$774)^(1+1))*AN$1836</f>
        <v>0</v>
      </c>
      <c r="AO774">
        <f>86400*((IncFlowsCalibration1!$AO$774)^(1+1))*AO$1836</f>
        <v>0</v>
      </c>
      <c r="AP774">
        <f>86400*((IncFlowsCalibration1!$AP$774)^(1+1))*AP$1836</f>
        <v>0</v>
      </c>
      <c r="AQ774">
        <f>86400*((IncFlowsCalibration1!$AQ$774)^(1+1))*AQ$1836</f>
        <v>0</v>
      </c>
      <c r="AR774">
        <f>86400*((IncFlowsCalibration1!$AR$774)^(1+1))*AR$1836</f>
        <v>0</v>
      </c>
      <c r="AS774">
        <f>86400*((IncFlowsCalibration1!$AS$774)^(1+1))*AS$1836</f>
        <v>0</v>
      </c>
      <c r="AT774">
        <f>86400*((IncFlowsCalibration1!$AT$774)^(1+1))*AT$1836</f>
        <v>0</v>
      </c>
      <c r="AU774">
        <f>86400*((IncFlowsCalibration1!$AU$774)^(1+1))*AU$1836</f>
        <v>0</v>
      </c>
      <c r="AV774">
        <f>86400*((IncFlowsCalibration1!$AV$774)^(1+1))*AV$1836</f>
        <v>0</v>
      </c>
      <c r="AW774">
        <f>86400*((IncFlowsCalibration1!$AW$774)^(1+1))*AW$1836</f>
        <v>0</v>
      </c>
      <c r="AX774">
        <f>86400*((IncFlowsCalibration1!$AX$774)^(1+1))*AX$1836</f>
        <v>0</v>
      </c>
      <c r="AY774">
        <f>86400*((IncFlowsCalibration1!$AY$774)^(1+1))*AY$1836</f>
        <v>0</v>
      </c>
      <c r="AZ774">
        <f>86400*((IncFlowsCalibration1!$AZ$774)^(1+1))*AZ$1836</f>
        <v>0</v>
      </c>
      <c r="BA774">
        <f>86400*((IncFlowsCalibration1!$BA$774)^(1+1))*BA$1836</f>
        <v>0</v>
      </c>
      <c r="BB774">
        <f>86400*((IncFlowsCalibration1!$BB$774)^(1+1))*BB$1836</f>
        <v>0</v>
      </c>
      <c r="BC774">
        <f>86400*((IncFlowsCalibration1!$BC$774)^(1+1))*BC$1836</f>
        <v>0</v>
      </c>
      <c r="BD774">
        <f>86400*((IncFlowsCalibration1!$BD$774)^(1+1))*BD$1836</f>
        <v>0</v>
      </c>
      <c r="BE774">
        <f>86400*((IncFlowsCalibration1!$BE$774)^(1+1))*BE$1836</f>
        <v>0</v>
      </c>
      <c r="BF774">
        <f>86400*((IncFlowsCalibration1!$BF$774)^(1+1))*BF$1836</f>
        <v>0</v>
      </c>
      <c r="BG774">
        <f>86400*((IncFlowsCalibration1!$BG$774)^(1+1))*BG$1836</f>
        <v>0</v>
      </c>
      <c r="BH774">
        <f>86400*((IncFlowsCalibration1!$BH$774)^(1+1))*BH$1836</f>
        <v>0</v>
      </c>
      <c r="BI774">
        <f>86400*((IncFlowsCalibration1!$BI$774)^(1+1))*BI$1836</f>
        <v>0</v>
      </c>
      <c r="BJ774">
        <f>86400*((IncFlowsCalibration1!$BJ$774)^(1+1))*BJ$1836</f>
        <v>0</v>
      </c>
      <c r="BK774">
        <f>86400*((IncFlowsCalibration1!$BK$774)^(1+1))*BK$1836</f>
        <v>0</v>
      </c>
      <c r="BL774">
        <f>86400*((IncFlowsCalibration1!$BL$774)^(1+1))*BL$1836</f>
        <v>0</v>
      </c>
      <c r="BM774">
        <f>86400*((IncFlowsCalibration1!$BM$774)^(1+1))*BM$1836</f>
        <v>0</v>
      </c>
      <c r="BN774">
        <f>86400*((IncFlowsCalibration1!$BN$774)^(1+1))*BN$1836</f>
        <v>0</v>
      </c>
      <c r="BO774">
        <f>86400*((IncFlowsCalibration1!$BO$774)^(1+1))*BO$1836</f>
        <v>0</v>
      </c>
      <c r="BP774">
        <f>86400*((IncFlowsCalibration1!$BP$774)^(1+1))*BP$1836</f>
        <v>0</v>
      </c>
      <c r="BQ774">
        <f>86400*((IncFlowsCalibration1!$BQ$774)^(1+1))*BQ$1836</f>
        <v>0</v>
      </c>
      <c r="BR774">
        <f>86400*((IncFlowsCalibration1!$BR$774)^(1+1))*BR$1836</f>
        <v>0</v>
      </c>
      <c r="BS774">
        <f>86400*((IncFlowsCalibration1!$BS$774)^(1+1))*BS$1836</f>
        <v>0</v>
      </c>
      <c r="BT774">
        <f>86400*((IncFlowsCalibration1!$BT$774)^(1+1))*BT$1836</f>
        <v>0</v>
      </c>
      <c r="BU774">
        <f>86400*((IncFlowsCalibration1!$BU$774)^(1+1))*BU$1836</f>
        <v>0</v>
      </c>
      <c r="BV774">
        <f>86400*((IncFlowsCalibration1!$BV$774)^(1+1))*BV$1836</f>
        <v>0</v>
      </c>
      <c r="BW774">
        <f>86400*((IncFlowsCalibration1!$BW$774)^(1+1))*BW$1836</f>
        <v>0</v>
      </c>
      <c r="BX774">
        <f>86400*((IncFlowsCalibration1!$BX$774)^(1+1))*BX$1836</f>
        <v>0</v>
      </c>
      <c r="BY774">
        <f>86400*((IncFlowsCalibration1!$BY$774)^(1+1))*BY$1836</f>
        <v>0</v>
      </c>
      <c r="BZ774">
        <f>86400*((IncFlowsCalibration1!$BZ$774)^(1+1))*BZ$1836</f>
        <v>0</v>
      </c>
      <c r="CA774">
        <f>86400*((IncFlowsCalibration1!$CA$774)^(1+1))*CA$1836</f>
        <v>0</v>
      </c>
      <c r="CB774">
        <f>86400*((IncFlowsCalibration1!$CB$774)^(1+1))*CB$1836</f>
        <v>0</v>
      </c>
      <c r="CC774">
        <f>86400*((IncFlowsCalibration1!$CC$774)^(1+1))*CC$1836</f>
        <v>0</v>
      </c>
      <c r="CD774">
        <f>86400*((IncFlowsCalibration1!$CD$774)^(1+1))*CD$1836</f>
        <v>0</v>
      </c>
      <c r="CE774">
        <f>86400*((IncFlowsCalibration1!$CE$774)^(1+1))*CE$1836</f>
        <v>0</v>
      </c>
      <c r="CF774">
        <f>86400*((IncFlowsCalibration1!$CF$774)^(1+1))*CF$1836</f>
        <v>0</v>
      </c>
      <c r="CG774">
        <f>86400*((IncFlowsCalibration1!$CG$774)^(1+1))*CG$1836</f>
        <v>0</v>
      </c>
      <c r="CH774">
        <f>86400*((IncFlowsCalibration1!$CH$774)^(1+1))*CH$1836</f>
        <v>0</v>
      </c>
      <c r="CI774">
        <f>86400*((IncFlowsCalibration1!$CI$774)^(1+1))*CI$1836</f>
        <v>0</v>
      </c>
      <c r="CJ774">
        <f>86400*((IncFlowsCalibration1!$CJ$774)^(1+1))*CJ$1836</f>
        <v>0</v>
      </c>
      <c r="CK774">
        <f>86400*((IncFlowsCalibration1!$CK$774)^(1+1))*CK$1836</f>
        <v>15930.046953847617</v>
      </c>
      <c r="CL774">
        <f>86400*((IncFlowsCalibration1!$CL$774)^(1+1))*CL$1836</f>
        <v>0</v>
      </c>
      <c r="CM774">
        <f>86400*((IncFlowsCalibration1!$CM$774)^(1+1))*CM$1836</f>
        <v>0</v>
      </c>
      <c r="CN774">
        <f>86400*((IncFlowsCalibration1!$CN$774)^(1+1))*CN$1836</f>
        <v>0</v>
      </c>
      <c r="CO774">
        <f>86400*((IncFlowsCalibration1!$CO$774)^(1+1))*CO$1836</f>
        <v>0</v>
      </c>
      <c r="CP774">
        <f>86400*((IncFlowsCalibration1!$CP$774)^(1+1))*CP$1836</f>
        <v>0</v>
      </c>
      <c r="CQ774">
        <f>86400*((IncFlowsCalibration1!$CQ$774)^(1+1))*CQ$1836</f>
        <v>0</v>
      </c>
      <c r="CR774">
        <f>86400*((IncFlowsCalibration1!$CR$774)^(1+1))*CR$1836</f>
        <v>1039359.07019588</v>
      </c>
      <c r="CS774">
        <f>86400*((IncFlowsCalibration1!$CS$774)^(1+1))*CS$1836</f>
        <v>0</v>
      </c>
      <c r="CT774">
        <f>86400*((IncFlowsCalibration1!$CT$774)^(1+1))*CT$1836</f>
        <v>40680.098675123387</v>
      </c>
      <c r="CU774">
        <f>86400*((IncFlowsCalibration1!$CU$774)^(1+1))*CU$1836</f>
        <v>29504.819725824065</v>
      </c>
      <c r="CV774">
        <f>86400*((IncFlowsCalibration1!$CV$774)^(1+1))*CV$1836</f>
        <v>4214.8321322189149</v>
      </c>
      <c r="CW774">
        <f>86400*((IncFlowsCalibration1!$CW$774)^(1+1))*CW$1836</f>
        <v>19358.032221473488</v>
      </c>
      <c r="CX774">
        <f>86400*((IncFlowsCalibration1!$CX$774)^(1+1))*CX$1836</f>
        <v>550.8845518303059</v>
      </c>
      <c r="CY774">
        <f>86400*((IncFlowsCalibration1!$CY$774)^(1+1))*CY$1836</f>
        <v>75800.247302346237</v>
      </c>
      <c r="CZ774">
        <f>86400*((IncFlowsCalibration1!$CZ$774)^(1+1))*CZ$1836</f>
        <v>0.50094730783205155</v>
      </c>
      <c r="DA774">
        <f>86400*((IncFlowsCalibration1!$DA$774)^(1+1))*DA$1836</f>
        <v>0</v>
      </c>
      <c r="DB774">
        <f>86400*((IncFlowsCalibration1!$DB$774)^(1+1))*DB$1836</f>
        <v>846.12292462453706</v>
      </c>
      <c r="DC774">
        <f>86400*((IncFlowsCalibration1!$DC$774)^(1+1))*DC$1836</f>
        <v>259521.09948122807</v>
      </c>
      <c r="DD774">
        <f>86400*((IncFlowsCalibration1!$DD$774)^(1+1))*DD$1836</f>
        <v>112007.19943511121</v>
      </c>
      <c r="DE774">
        <f>86400*((IncFlowsCalibration1!$DE$774)^(1+1))*DE$1836</f>
        <v>5822.8041339510464</v>
      </c>
      <c r="DF774">
        <f>86400*((IncFlowsCalibration1!$DF$774)^(1+1))*DF$1836</f>
        <v>2268.8064182944709</v>
      </c>
      <c r="DG774">
        <f>86400*((IncFlowsCalibration1!$DG$774)^(1+1))*DG$1836</f>
        <v>901.64201043362357</v>
      </c>
      <c r="DH774">
        <f>86400*((IncFlowsCalibration1!$DH$774)^(1+1))*DH$1836</f>
        <v>25972.05654100269</v>
      </c>
      <c r="DI774">
        <f>86400*((IncFlowsCalibration1!$DI$774)^(1+1))*DI$1836</f>
        <v>283267.97686185734</v>
      </c>
      <c r="DJ774">
        <f>86400*((IncFlowsCalibration1!$DJ$774)^(1+1))*DJ$1836</f>
        <v>2303.9966961607106</v>
      </c>
      <c r="DK774">
        <f>86400*((IncFlowsCalibration1!$DK$774)^(1+1))*DK$1836</f>
        <v>23947.065506031013</v>
      </c>
      <c r="DL774">
        <f>86400*((IncFlowsCalibration1!$DL$774)^(1+1))*DL$1836</f>
        <v>2650.0500429858225</v>
      </c>
      <c r="DM774">
        <f>86400*((IncFlowsCalibration1!$DM$774)^(1+1))*DM$1836</f>
        <v>19777.264027551184</v>
      </c>
      <c r="DN774">
        <f>86400*((IncFlowsCalibration1!$DN$774)^(1+1))*DN$1836</f>
        <v>2466.2945282515652</v>
      </c>
      <c r="DO774">
        <f>86400*((IncFlowsCalibration1!$DO$774)^(1+1))*DO$1836</f>
        <v>16283.458479792709</v>
      </c>
      <c r="DP774">
        <f>86400*((IncFlowsCalibration1!$DP$774)^(1+1))*DP$1836</f>
        <v>167908.63653826248</v>
      </c>
      <c r="DQ774">
        <f>86400*((IncFlowsCalibration1!$DQ$774)^(1+1))*DQ$1836</f>
        <v>0</v>
      </c>
      <c r="DR774">
        <f>86400*((IncFlowsCalibration1!$DR$774)^(1+1))*DR$1836</f>
        <v>1.1673631743135084</v>
      </c>
      <c r="DS774">
        <f>86400*((IncFlowsCalibration1!$DS$774)^(1+1))*DS$1836</f>
        <v>0</v>
      </c>
      <c r="DT774">
        <f>86400*((IncFlowsCalibration1!$DT$774)^(1+1))*DT$1836</f>
        <v>85428.878169896736</v>
      </c>
      <c r="DU774">
        <f>86400*((IncFlowsCalibration1!$DU$774)^(1+1))*DU$1836</f>
        <v>3183.1816256594088</v>
      </c>
      <c r="DV774">
        <f>86400*((IncFlowsCalibration1!$DV$774)^(1+1))*DV$1836</f>
        <v>1358.2725391207503</v>
      </c>
      <c r="DW774">
        <f>86400*((IncFlowsCalibration1!$DW$774)^(1+1))*DW$1836</f>
        <v>955.55944977566844</v>
      </c>
      <c r="DX774">
        <f>86400*((IncFlowsCalibration1!$DX$774)^(1+1))*DX$1836</f>
        <v>1160.8259216288639</v>
      </c>
      <c r="DY774">
        <f>86400*((IncFlowsCalibration1!$DY$774)^(1+1))*DY$1836</f>
        <v>265.70996381010491</v>
      </c>
      <c r="DZ774">
        <f>86400*((IncFlowsCalibration1!$DZ$774)^(1+1))*DZ$1836</f>
        <v>2475.0225228107188</v>
      </c>
      <c r="EA774">
        <f>86400*((IncFlowsCalibration1!$EA$774)^(1+1))*EA$1836</f>
        <v>2159.0407123134914</v>
      </c>
      <c r="EB774">
        <f>86400*((IncFlowsCalibration1!$EB$774)^(1+1))*EB$1836</f>
        <v>27948.779269726714</v>
      </c>
      <c r="EC774">
        <f>86400*((IncFlowsCalibration1!$EC$774)^(1+1))*EC$1836</f>
        <v>5072.6057804681641</v>
      </c>
      <c r="ED774">
        <f>86400*((IncFlowsCalibration1!$ED$774)^(1+1))*ED$1836</f>
        <v>7001.2536826887208</v>
      </c>
      <c r="EE774">
        <f>86400*((IncFlowsCalibration1!$EE$774)^(1+1))*EE$1836</f>
        <v>12474.622973331887</v>
      </c>
      <c r="EF774">
        <f>86400*((IncFlowsCalibration1!$EF$774)^(1+1))*EF$1836</f>
        <v>1813.7013663962887</v>
      </c>
      <c r="EG774">
        <f>86400*((IncFlowsCalibration1!$EG$774)^(1+1))*EG$1836</f>
        <v>762.82352506179029</v>
      </c>
      <c r="EH774">
        <f>86400*((IncFlowsCalibration1!$EH$774)^(1+1))*EH$1836</f>
        <v>1777.8747959224597</v>
      </c>
      <c r="EI774">
        <f>86400*((IncFlowsCalibration1!$EI$774)^(1+1))*EI$1836</f>
        <v>21321.695797616823</v>
      </c>
      <c r="EJ774">
        <f>86400*((IncFlowsCalibration1!$EJ$774)^(1+1))*EJ$1836</f>
        <v>4011.3014453251972</v>
      </c>
    </row>
    <row r="775" spans="2:140" x14ac:dyDescent="0.2">
      <c r="B775">
        <f>86400*((IncFlowsCalibration1!$B$775)^(1+1))*B$1836</f>
        <v>22756.128585075614</v>
      </c>
      <c r="C775">
        <f>86400*((IncFlowsCalibration1!$C$775)^(1+1))*C$1836</f>
        <v>0</v>
      </c>
      <c r="D775">
        <f>86400*((IncFlowsCalibration1!$D$775)^(1+1))*D$1836</f>
        <v>0</v>
      </c>
      <c r="E775">
        <f>86400*((IncFlowsCalibration1!$E$775)^(1+1))*E$1836</f>
        <v>12404.095182415871</v>
      </c>
      <c r="F775">
        <f>86400*((IncFlowsCalibration1!$F$775)^(1+1))*F$1836</f>
        <v>0</v>
      </c>
      <c r="G775">
        <f>86400*((IncFlowsCalibration1!$G$775)^(1+1))*G$1836</f>
        <v>0</v>
      </c>
      <c r="H775">
        <f>86400*((IncFlowsCalibration1!$H$775)^(1+1))*H$1836</f>
        <v>0</v>
      </c>
      <c r="I775">
        <f>86400*((IncFlowsCalibration1!$I$775)^(1+1))*I$1836</f>
        <v>0</v>
      </c>
      <c r="J775">
        <f>86400*((IncFlowsCalibration1!$J$775)^(1+1))*J$1836</f>
        <v>0</v>
      </c>
      <c r="K775">
        <f>86400*((IncFlowsCalibration1!$K$775)^(1+1))*K$1836</f>
        <v>0</v>
      </c>
      <c r="L775">
        <f>86400*((IncFlowsCalibration1!$L$775)^(1+1))*L$1836</f>
        <v>0</v>
      </c>
      <c r="M775">
        <f>86400*((IncFlowsCalibration1!$M$775)^(1+1))*M$1836</f>
        <v>0</v>
      </c>
      <c r="N775">
        <f>86400*((IncFlowsCalibration1!$N$775)^(1+1))*N$1836</f>
        <v>0</v>
      </c>
      <c r="O775">
        <f>86400*((IncFlowsCalibration1!$O$775)^(1+1))*O$1836</f>
        <v>0</v>
      </c>
      <c r="P775">
        <f>86400*((IncFlowsCalibration1!$P$775)^(1+1))*P$1836</f>
        <v>0</v>
      </c>
      <c r="Q775">
        <f>86400*((IncFlowsCalibration1!$Q$775)^(1+1))*Q$1836</f>
        <v>0</v>
      </c>
      <c r="R775">
        <f>86400*((IncFlowsCalibration1!$R$775)^(1+1))*R$1836</f>
        <v>0</v>
      </c>
      <c r="S775">
        <f>86400*((IncFlowsCalibration1!$S$775)^(1+1))*S$1836</f>
        <v>0</v>
      </c>
      <c r="T775">
        <f>86400*((IncFlowsCalibration1!$T$775)^(1+1))*T$1836</f>
        <v>0</v>
      </c>
      <c r="U775">
        <f>86400*((IncFlowsCalibration1!$U$775)^(1+1))*U$1836</f>
        <v>0</v>
      </c>
      <c r="V775">
        <f>86400*((IncFlowsCalibration1!$V$775)^(1+1))*V$1836</f>
        <v>0</v>
      </c>
      <c r="W775">
        <f>86400*((IncFlowsCalibration1!$W$775)^(1+1))*W$1836</f>
        <v>0</v>
      </c>
      <c r="X775">
        <f>86400*((IncFlowsCalibration1!$X$775)^(1+1))*X$1836</f>
        <v>0</v>
      </c>
      <c r="Y775">
        <f>86400*((IncFlowsCalibration1!$Y$775)^(1+1))*Y$1836</f>
        <v>0</v>
      </c>
      <c r="Z775">
        <f>86400*((IncFlowsCalibration1!$Z$775)^(1+1))*Z$1836</f>
        <v>0</v>
      </c>
      <c r="AA775">
        <f>86400*((IncFlowsCalibration1!$AA$775)^(1+1))*AA$1836</f>
        <v>0</v>
      </c>
      <c r="AB775">
        <f>86400*((IncFlowsCalibration1!$AB$775)^(1+1))*AB$1836</f>
        <v>0</v>
      </c>
      <c r="AC775">
        <f>86400*((IncFlowsCalibration1!$AC$775)^(1+1))*AC$1836</f>
        <v>0</v>
      </c>
      <c r="AD775">
        <f>86400*((IncFlowsCalibration1!$AD$775)^(1+1))*AD$1836</f>
        <v>17584.003646087156</v>
      </c>
      <c r="AE775">
        <f>86400*((IncFlowsCalibration1!$AE$775)^(1+1))*AE$1836</f>
        <v>58895.190087530449</v>
      </c>
      <c r="AF775">
        <f>86400*((IncFlowsCalibration1!$AF$775)^(1+1))*AF$1836</f>
        <v>0</v>
      </c>
      <c r="AG775">
        <f>86400*((IncFlowsCalibration1!$AG$775)^(1+1))*AG$1836</f>
        <v>0</v>
      </c>
      <c r="AH775">
        <f>86400*((IncFlowsCalibration1!$AH$775)^(1+1))*AH$1836</f>
        <v>0</v>
      </c>
      <c r="AI775">
        <f>86400*((IncFlowsCalibration1!$AI$775)^(1+1))*AI$1836</f>
        <v>11269.95837122997</v>
      </c>
      <c r="AJ775">
        <f>86400*((IncFlowsCalibration1!$AJ$775)^(1+1))*AJ$1836</f>
        <v>0</v>
      </c>
      <c r="AK775">
        <f>86400*((IncFlowsCalibration1!$AK$775)^(1+1))*AK$1836</f>
        <v>14171.087478274421</v>
      </c>
      <c r="AL775">
        <f>86400*((IncFlowsCalibration1!$AL$775)^(1+1))*AL$1836</f>
        <v>0</v>
      </c>
      <c r="AM775">
        <f>86400*((IncFlowsCalibration1!$AM$775)^(1+1))*AM$1836</f>
        <v>0</v>
      </c>
      <c r="AN775">
        <f>86400*((IncFlowsCalibration1!$AN$775)^(1+1))*AN$1836</f>
        <v>0</v>
      </c>
      <c r="AO775">
        <f>86400*((IncFlowsCalibration1!$AO$775)^(1+1))*AO$1836</f>
        <v>0</v>
      </c>
      <c r="AP775">
        <f>86400*((IncFlowsCalibration1!$AP$775)^(1+1))*AP$1836</f>
        <v>0</v>
      </c>
      <c r="AQ775">
        <f>86400*((IncFlowsCalibration1!$AQ$775)^(1+1))*AQ$1836</f>
        <v>0</v>
      </c>
      <c r="AR775">
        <f>86400*((IncFlowsCalibration1!$AR$775)^(1+1))*AR$1836</f>
        <v>0</v>
      </c>
      <c r="AS775">
        <f>86400*((IncFlowsCalibration1!$AS$775)^(1+1))*AS$1836</f>
        <v>0</v>
      </c>
      <c r="AT775">
        <f>86400*((IncFlowsCalibration1!$AT$775)^(1+1))*AT$1836</f>
        <v>0</v>
      </c>
      <c r="AU775">
        <f>86400*((IncFlowsCalibration1!$AU$775)^(1+1))*AU$1836</f>
        <v>0</v>
      </c>
      <c r="AV775">
        <f>86400*((IncFlowsCalibration1!$AV$775)^(1+1))*AV$1836</f>
        <v>0</v>
      </c>
      <c r="AW775">
        <f>86400*((IncFlowsCalibration1!$AW$775)^(1+1))*AW$1836</f>
        <v>0</v>
      </c>
      <c r="AX775">
        <f>86400*((IncFlowsCalibration1!$AX$775)^(1+1))*AX$1836</f>
        <v>0</v>
      </c>
      <c r="AY775">
        <f>86400*((IncFlowsCalibration1!$AY$775)^(1+1))*AY$1836</f>
        <v>0</v>
      </c>
      <c r="AZ775">
        <f>86400*((IncFlowsCalibration1!$AZ$775)^(1+1))*AZ$1836</f>
        <v>0</v>
      </c>
      <c r="BA775">
        <f>86400*((IncFlowsCalibration1!$BA$775)^(1+1))*BA$1836</f>
        <v>0</v>
      </c>
      <c r="BB775">
        <f>86400*((IncFlowsCalibration1!$BB$775)^(1+1))*BB$1836</f>
        <v>0</v>
      </c>
      <c r="BC775">
        <f>86400*((IncFlowsCalibration1!$BC$775)^(1+1))*BC$1836</f>
        <v>0</v>
      </c>
      <c r="BD775">
        <f>86400*((IncFlowsCalibration1!$BD$775)^(1+1))*BD$1836</f>
        <v>0</v>
      </c>
      <c r="BE775">
        <f>86400*((IncFlowsCalibration1!$BE$775)^(1+1))*BE$1836</f>
        <v>0</v>
      </c>
      <c r="BF775">
        <f>86400*((IncFlowsCalibration1!$BF$775)^(1+1))*BF$1836</f>
        <v>0</v>
      </c>
      <c r="BG775">
        <f>86400*((IncFlowsCalibration1!$BG$775)^(1+1))*BG$1836</f>
        <v>0</v>
      </c>
      <c r="BH775">
        <f>86400*((IncFlowsCalibration1!$BH$775)^(1+1))*BH$1836</f>
        <v>0</v>
      </c>
      <c r="BI775">
        <f>86400*((IncFlowsCalibration1!$BI$775)^(1+1))*BI$1836</f>
        <v>0</v>
      </c>
      <c r="BJ775">
        <f>86400*((IncFlowsCalibration1!$BJ$775)^(1+1))*BJ$1836</f>
        <v>0</v>
      </c>
      <c r="BK775">
        <f>86400*((IncFlowsCalibration1!$BK$775)^(1+1))*BK$1836</f>
        <v>0</v>
      </c>
      <c r="BL775">
        <f>86400*((IncFlowsCalibration1!$BL$775)^(1+1))*BL$1836</f>
        <v>0</v>
      </c>
      <c r="BM775">
        <f>86400*((IncFlowsCalibration1!$BM$775)^(1+1))*BM$1836</f>
        <v>0</v>
      </c>
      <c r="BN775">
        <f>86400*((IncFlowsCalibration1!$BN$775)^(1+1))*BN$1836</f>
        <v>0</v>
      </c>
      <c r="BO775">
        <f>86400*((IncFlowsCalibration1!$BO$775)^(1+1))*BO$1836</f>
        <v>0</v>
      </c>
      <c r="BP775">
        <f>86400*((IncFlowsCalibration1!$BP$775)^(1+1))*BP$1836</f>
        <v>0</v>
      </c>
      <c r="BQ775">
        <f>86400*((IncFlowsCalibration1!$BQ$775)^(1+1))*BQ$1836</f>
        <v>0</v>
      </c>
      <c r="BR775">
        <f>86400*((IncFlowsCalibration1!$BR$775)^(1+1))*BR$1836</f>
        <v>0</v>
      </c>
      <c r="BS775">
        <f>86400*((IncFlowsCalibration1!$BS$775)^(1+1))*BS$1836</f>
        <v>0</v>
      </c>
      <c r="BT775">
        <f>86400*((IncFlowsCalibration1!$BT$775)^(1+1))*BT$1836</f>
        <v>0</v>
      </c>
      <c r="BU775">
        <f>86400*((IncFlowsCalibration1!$BU$775)^(1+1))*BU$1836</f>
        <v>0</v>
      </c>
      <c r="BV775">
        <f>86400*((IncFlowsCalibration1!$BV$775)^(1+1))*BV$1836</f>
        <v>0</v>
      </c>
      <c r="BW775">
        <f>86400*((IncFlowsCalibration1!$BW$775)^(1+1))*BW$1836</f>
        <v>0</v>
      </c>
      <c r="BX775">
        <f>86400*((IncFlowsCalibration1!$BX$775)^(1+1))*BX$1836</f>
        <v>0</v>
      </c>
      <c r="BY775">
        <f>86400*((IncFlowsCalibration1!$BY$775)^(1+1))*BY$1836</f>
        <v>0</v>
      </c>
      <c r="BZ775">
        <f>86400*((IncFlowsCalibration1!$BZ$775)^(1+1))*BZ$1836</f>
        <v>0</v>
      </c>
      <c r="CA775">
        <f>86400*((IncFlowsCalibration1!$CA$775)^(1+1))*CA$1836</f>
        <v>0</v>
      </c>
      <c r="CB775">
        <f>86400*((IncFlowsCalibration1!$CB$775)^(1+1))*CB$1836</f>
        <v>0</v>
      </c>
      <c r="CC775">
        <f>86400*((IncFlowsCalibration1!$CC$775)^(1+1))*CC$1836</f>
        <v>0</v>
      </c>
      <c r="CD775">
        <f>86400*((IncFlowsCalibration1!$CD$775)^(1+1))*CD$1836</f>
        <v>0</v>
      </c>
      <c r="CE775">
        <f>86400*((IncFlowsCalibration1!$CE$775)^(1+1))*CE$1836</f>
        <v>0</v>
      </c>
      <c r="CF775">
        <f>86400*((IncFlowsCalibration1!$CF$775)^(1+1))*CF$1836</f>
        <v>0</v>
      </c>
      <c r="CG775">
        <f>86400*((IncFlowsCalibration1!$CG$775)^(1+1))*CG$1836</f>
        <v>0</v>
      </c>
      <c r="CH775">
        <f>86400*((IncFlowsCalibration1!$CH$775)^(1+1))*CH$1836</f>
        <v>0</v>
      </c>
      <c r="CI775">
        <f>86400*((IncFlowsCalibration1!$CI$775)^(1+1))*CI$1836</f>
        <v>0</v>
      </c>
      <c r="CJ775">
        <f>86400*((IncFlowsCalibration1!$CJ$775)^(1+1))*CJ$1836</f>
        <v>0</v>
      </c>
      <c r="CK775">
        <f>86400*((IncFlowsCalibration1!$CK$775)^(1+1))*CK$1836</f>
        <v>15204.135725284093</v>
      </c>
      <c r="CL775">
        <f>86400*((IncFlowsCalibration1!$CL$775)^(1+1))*CL$1836</f>
        <v>0</v>
      </c>
      <c r="CM775">
        <f>86400*((IncFlowsCalibration1!$CM$775)^(1+1))*CM$1836</f>
        <v>0</v>
      </c>
      <c r="CN775">
        <f>86400*((IncFlowsCalibration1!$CN$775)^(1+1))*CN$1836</f>
        <v>0</v>
      </c>
      <c r="CO775">
        <f>86400*((IncFlowsCalibration1!$CO$775)^(1+1))*CO$1836</f>
        <v>0</v>
      </c>
      <c r="CP775">
        <f>86400*((IncFlowsCalibration1!$CP$775)^(1+1))*CP$1836</f>
        <v>0</v>
      </c>
      <c r="CQ775">
        <f>86400*((IncFlowsCalibration1!$CQ$775)^(1+1))*CQ$1836</f>
        <v>0</v>
      </c>
      <c r="CR775">
        <f>86400*((IncFlowsCalibration1!$CR$775)^(1+1))*CR$1836</f>
        <v>1014896.0346652161</v>
      </c>
      <c r="CS775">
        <f>86400*((IncFlowsCalibration1!$CS$775)^(1+1))*CS$1836</f>
        <v>0</v>
      </c>
      <c r="CT775">
        <f>86400*((IncFlowsCalibration1!$CT$775)^(1+1))*CT$1836</f>
        <v>39113.723175196261</v>
      </c>
      <c r="CU775">
        <f>86400*((IncFlowsCalibration1!$CU$775)^(1+1))*CU$1836</f>
        <v>28800.492377222472</v>
      </c>
      <c r="CV775">
        <f>86400*((IncFlowsCalibration1!$CV$775)^(1+1))*CV$1836</f>
        <v>4113.4209317537661</v>
      </c>
      <c r="CW775">
        <f>86400*((IncFlowsCalibration1!$CW$775)^(1+1))*CW$1836</f>
        <v>18892.339537708191</v>
      </c>
      <c r="CX775">
        <f>86400*((IncFlowsCalibration1!$CX$775)^(1+1))*CX$1836</f>
        <v>537.48556427463586</v>
      </c>
      <c r="CY775">
        <f>86400*((IncFlowsCalibration1!$CY$775)^(1+1))*CY$1836</f>
        <v>73927.906942774731</v>
      </c>
      <c r="CZ775">
        <f>86400*((IncFlowsCalibration1!$CZ$775)^(1+1))*CZ$1836</f>
        <v>0.30568983633606495</v>
      </c>
      <c r="DA775">
        <f>86400*((IncFlowsCalibration1!$DA$775)^(1+1))*DA$1836</f>
        <v>0</v>
      </c>
      <c r="DB775">
        <f>86400*((IncFlowsCalibration1!$DB$775)^(1+1))*DB$1836</f>
        <v>811.07753545433934</v>
      </c>
      <c r="DC775">
        <f>86400*((IncFlowsCalibration1!$DC$775)^(1+1))*DC$1836</f>
        <v>253158.32951604074</v>
      </c>
      <c r="DD775">
        <f>86400*((IncFlowsCalibration1!$DD$775)^(1+1))*DD$1836</f>
        <v>109132.82700538449</v>
      </c>
      <c r="DE775">
        <f>86400*((IncFlowsCalibration1!$DE$775)^(1+1))*DE$1836</f>
        <v>5674.869968819522</v>
      </c>
      <c r="DF775">
        <f>86400*((IncFlowsCalibration1!$DF$775)^(1+1))*DF$1836</f>
        <v>2164.7234700637869</v>
      </c>
      <c r="DG775">
        <f>86400*((IncFlowsCalibration1!$DG$775)^(1+1))*DG$1836</f>
        <v>863.14840956514922</v>
      </c>
      <c r="DH775">
        <f>86400*((IncFlowsCalibration1!$DH$775)^(1+1))*DH$1836</f>
        <v>25364.49879488775</v>
      </c>
      <c r="DI775">
        <f>86400*((IncFlowsCalibration1!$DI$775)^(1+1))*DI$1836</f>
        <v>276601.67024854466</v>
      </c>
      <c r="DJ775">
        <f>86400*((IncFlowsCalibration1!$DJ$775)^(1+1))*DJ$1836</f>
        <v>2208.5679369179188</v>
      </c>
      <c r="DK775">
        <f>86400*((IncFlowsCalibration1!$DK$775)^(1+1))*DK$1836</f>
        <v>23009.553523523715</v>
      </c>
      <c r="DL775">
        <f>86400*((IncFlowsCalibration1!$DL$775)^(1+1))*DL$1836</f>
        <v>2547.3400271113305</v>
      </c>
      <c r="DM775">
        <f>86400*((IncFlowsCalibration1!$DM$775)^(1+1))*DM$1836</f>
        <v>18981.540659695638</v>
      </c>
      <c r="DN775">
        <f>86400*((IncFlowsCalibration1!$DN$775)^(1+1))*DN$1836</f>
        <v>2374.4869229829646</v>
      </c>
      <c r="DO775">
        <f>86400*((IncFlowsCalibration1!$DO$775)^(1+1))*DO$1836</f>
        <v>15658.911977313002</v>
      </c>
      <c r="DP775">
        <f>86400*((IncFlowsCalibration1!$DP$775)^(1+1))*DP$1836</f>
        <v>164155.4431162508</v>
      </c>
      <c r="DQ775">
        <f>86400*((IncFlowsCalibration1!$DQ$775)^(1+1))*DQ$1836</f>
        <v>0</v>
      </c>
      <c r="DR775">
        <f>86400*((IncFlowsCalibration1!$DR$775)^(1+1))*DR$1836</f>
        <v>1.0103139822487452</v>
      </c>
      <c r="DS775">
        <f>86400*((IncFlowsCalibration1!$DS$775)^(1+1))*DS$1836</f>
        <v>0</v>
      </c>
      <c r="DT775">
        <f>86400*((IncFlowsCalibration1!$DT$775)^(1+1))*DT$1836</f>
        <v>82588.228709656076</v>
      </c>
      <c r="DU775">
        <f>86400*((IncFlowsCalibration1!$DU$775)^(1+1))*DU$1836</f>
        <v>3052.9492094445782</v>
      </c>
      <c r="DV775">
        <f>86400*((IncFlowsCalibration1!$DV$775)^(1+1))*DV$1836</f>
        <v>1304.6608252518949</v>
      </c>
      <c r="DW775">
        <f>86400*((IncFlowsCalibration1!$DW$775)^(1+1))*DW$1836</f>
        <v>918.52445724704978</v>
      </c>
      <c r="DX775">
        <f>86400*((IncFlowsCalibration1!$DX$775)^(1+1))*DX$1836</f>
        <v>1112.7459145774189</v>
      </c>
      <c r="DY775">
        <f>86400*((IncFlowsCalibration1!$DY$775)^(1+1))*DY$1836</f>
        <v>254.7045781656297</v>
      </c>
      <c r="DZ775">
        <f>86400*((IncFlowsCalibration1!$DZ$775)^(1+1))*DZ$1836</f>
        <v>2388.441181943529</v>
      </c>
      <c r="EA775">
        <f>86400*((IncFlowsCalibration1!$EA$775)^(1+1))*EA$1836</f>
        <v>2106.9911822420163</v>
      </c>
      <c r="EB775">
        <f>86400*((IncFlowsCalibration1!$EB$775)^(1+1))*EB$1836</f>
        <v>26872.613817948662</v>
      </c>
      <c r="EC775">
        <f>86400*((IncFlowsCalibration1!$EC$775)^(1+1))*EC$1836</f>
        <v>4950.3190028364024</v>
      </c>
      <c r="ED775">
        <f>86400*((IncFlowsCalibration1!$ED$775)^(1+1))*ED$1836</f>
        <v>6832.4714555815208</v>
      </c>
      <c r="EE775">
        <f>86400*((IncFlowsCalibration1!$EE$775)^(1+1))*EE$1836</f>
        <v>11996.782476908393</v>
      </c>
      <c r="EF775">
        <f>86400*((IncFlowsCalibration1!$EF$775)^(1+1))*EF$1836</f>
        <v>1716.0546884585417</v>
      </c>
      <c r="EG775">
        <f>86400*((IncFlowsCalibration1!$EG$775)^(1+1))*EG$1836</f>
        <v>724.39196446048277</v>
      </c>
      <c r="EH775">
        <f>86400*((IncFlowsCalibration1!$EH$775)^(1+1))*EH$1836</f>
        <v>1695.513520675971</v>
      </c>
      <c r="EI775">
        <f>86400*((IncFlowsCalibration1!$EI$775)^(1+1))*EI$1836</f>
        <v>20512.192070794856</v>
      </c>
      <c r="EJ775">
        <f>86400*((IncFlowsCalibration1!$EJ$775)^(1+1))*EJ$1836</f>
        <v>3875.069809790275</v>
      </c>
    </row>
    <row r="776" spans="2:140" x14ac:dyDescent="0.2">
      <c r="B776">
        <f>86400*((IncFlowsCalibration1!$B$776)^(1+1))*B$1836</f>
        <v>21823.002669996844</v>
      </c>
      <c r="C776">
        <f>86400*((IncFlowsCalibration1!$C$776)^(1+1))*C$1836</f>
        <v>0</v>
      </c>
      <c r="D776">
        <f>86400*((IncFlowsCalibration1!$D$776)^(1+1))*D$1836</f>
        <v>0</v>
      </c>
      <c r="E776">
        <f>86400*((IncFlowsCalibration1!$E$776)^(1+1))*E$1836</f>
        <v>11927.452955592877</v>
      </c>
      <c r="F776">
        <f>86400*((IncFlowsCalibration1!$F$776)^(1+1))*F$1836</f>
        <v>0</v>
      </c>
      <c r="G776">
        <f>86400*((IncFlowsCalibration1!$G$776)^(1+1))*G$1836</f>
        <v>0</v>
      </c>
      <c r="H776">
        <f>86400*((IncFlowsCalibration1!$H$776)^(1+1))*H$1836</f>
        <v>0</v>
      </c>
      <c r="I776">
        <f>86400*((IncFlowsCalibration1!$I$776)^(1+1))*I$1836</f>
        <v>0</v>
      </c>
      <c r="J776">
        <f>86400*((IncFlowsCalibration1!$J$776)^(1+1))*J$1836</f>
        <v>0</v>
      </c>
      <c r="K776">
        <f>86400*((IncFlowsCalibration1!$K$776)^(1+1))*K$1836</f>
        <v>0</v>
      </c>
      <c r="L776">
        <f>86400*((IncFlowsCalibration1!$L$776)^(1+1))*L$1836</f>
        <v>0</v>
      </c>
      <c r="M776">
        <f>86400*((IncFlowsCalibration1!$M$776)^(1+1))*M$1836</f>
        <v>0</v>
      </c>
      <c r="N776">
        <f>86400*((IncFlowsCalibration1!$N$776)^(1+1))*N$1836</f>
        <v>0</v>
      </c>
      <c r="O776">
        <f>86400*((IncFlowsCalibration1!$O$776)^(1+1))*O$1836</f>
        <v>0</v>
      </c>
      <c r="P776">
        <f>86400*((IncFlowsCalibration1!$P$776)^(1+1))*P$1836</f>
        <v>0</v>
      </c>
      <c r="Q776">
        <f>86400*((IncFlowsCalibration1!$Q$776)^(1+1))*Q$1836</f>
        <v>0</v>
      </c>
      <c r="R776">
        <f>86400*((IncFlowsCalibration1!$R$776)^(1+1))*R$1836</f>
        <v>0</v>
      </c>
      <c r="S776">
        <f>86400*((IncFlowsCalibration1!$S$776)^(1+1))*S$1836</f>
        <v>0</v>
      </c>
      <c r="T776">
        <f>86400*((IncFlowsCalibration1!$T$776)^(1+1))*T$1836</f>
        <v>0</v>
      </c>
      <c r="U776">
        <f>86400*((IncFlowsCalibration1!$U$776)^(1+1))*U$1836</f>
        <v>0</v>
      </c>
      <c r="V776">
        <f>86400*((IncFlowsCalibration1!$V$776)^(1+1))*V$1836</f>
        <v>0</v>
      </c>
      <c r="W776">
        <f>86400*((IncFlowsCalibration1!$W$776)^(1+1))*W$1836</f>
        <v>0</v>
      </c>
      <c r="X776">
        <f>86400*((IncFlowsCalibration1!$X$776)^(1+1))*X$1836</f>
        <v>0</v>
      </c>
      <c r="Y776">
        <f>86400*((IncFlowsCalibration1!$Y$776)^(1+1))*Y$1836</f>
        <v>0</v>
      </c>
      <c r="Z776">
        <f>86400*((IncFlowsCalibration1!$Z$776)^(1+1))*Z$1836</f>
        <v>0</v>
      </c>
      <c r="AA776">
        <f>86400*((IncFlowsCalibration1!$AA$776)^(1+1))*AA$1836</f>
        <v>0</v>
      </c>
      <c r="AB776">
        <f>86400*((IncFlowsCalibration1!$AB$776)^(1+1))*AB$1836</f>
        <v>0</v>
      </c>
      <c r="AC776">
        <f>86400*((IncFlowsCalibration1!$AC$776)^(1+1))*AC$1836</f>
        <v>0</v>
      </c>
      <c r="AD776">
        <f>86400*((IncFlowsCalibration1!$AD$776)^(1+1))*AD$1836</f>
        <v>16872.619240394633</v>
      </c>
      <c r="AE776">
        <f>86400*((IncFlowsCalibration1!$AE$776)^(1+1))*AE$1836</f>
        <v>56000.378565126441</v>
      </c>
      <c r="AF776">
        <f>86400*((IncFlowsCalibration1!$AF$776)^(1+1))*AF$1836</f>
        <v>0</v>
      </c>
      <c r="AG776">
        <f>86400*((IncFlowsCalibration1!$AG$776)^(1+1))*AG$1836</f>
        <v>0</v>
      </c>
      <c r="AH776">
        <f>86400*((IncFlowsCalibration1!$AH$776)^(1+1))*AH$1836</f>
        <v>0</v>
      </c>
      <c r="AI776">
        <f>86400*((IncFlowsCalibration1!$AI$776)^(1+1))*AI$1836</f>
        <v>10640.899723478769</v>
      </c>
      <c r="AJ776">
        <f>86400*((IncFlowsCalibration1!$AJ$776)^(1+1))*AJ$1836</f>
        <v>0</v>
      </c>
      <c r="AK776">
        <f>86400*((IncFlowsCalibration1!$AK$776)^(1+1))*AK$1836</f>
        <v>13498.991165685349</v>
      </c>
      <c r="AL776">
        <f>86400*((IncFlowsCalibration1!$AL$776)^(1+1))*AL$1836</f>
        <v>0</v>
      </c>
      <c r="AM776">
        <f>86400*((IncFlowsCalibration1!$AM$776)^(1+1))*AM$1836</f>
        <v>0</v>
      </c>
      <c r="AN776">
        <f>86400*((IncFlowsCalibration1!$AN$776)^(1+1))*AN$1836</f>
        <v>0</v>
      </c>
      <c r="AO776">
        <f>86400*((IncFlowsCalibration1!$AO$776)^(1+1))*AO$1836</f>
        <v>0</v>
      </c>
      <c r="AP776">
        <f>86400*((IncFlowsCalibration1!$AP$776)^(1+1))*AP$1836</f>
        <v>0</v>
      </c>
      <c r="AQ776">
        <f>86400*((IncFlowsCalibration1!$AQ$776)^(1+1))*AQ$1836</f>
        <v>0</v>
      </c>
      <c r="AR776">
        <f>86400*((IncFlowsCalibration1!$AR$776)^(1+1))*AR$1836</f>
        <v>0</v>
      </c>
      <c r="AS776">
        <f>86400*((IncFlowsCalibration1!$AS$776)^(1+1))*AS$1836</f>
        <v>0</v>
      </c>
      <c r="AT776">
        <f>86400*((IncFlowsCalibration1!$AT$776)^(1+1))*AT$1836</f>
        <v>0</v>
      </c>
      <c r="AU776">
        <f>86400*((IncFlowsCalibration1!$AU$776)^(1+1))*AU$1836</f>
        <v>0</v>
      </c>
      <c r="AV776">
        <f>86400*((IncFlowsCalibration1!$AV$776)^(1+1))*AV$1836</f>
        <v>0</v>
      </c>
      <c r="AW776">
        <f>86400*((IncFlowsCalibration1!$AW$776)^(1+1))*AW$1836</f>
        <v>0</v>
      </c>
      <c r="AX776">
        <f>86400*((IncFlowsCalibration1!$AX$776)^(1+1))*AX$1836</f>
        <v>0</v>
      </c>
      <c r="AY776">
        <f>86400*((IncFlowsCalibration1!$AY$776)^(1+1))*AY$1836</f>
        <v>0</v>
      </c>
      <c r="AZ776">
        <f>86400*((IncFlowsCalibration1!$AZ$776)^(1+1))*AZ$1836</f>
        <v>0</v>
      </c>
      <c r="BA776">
        <f>86400*((IncFlowsCalibration1!$BA$776)^(1+1))*BA$1836</f>
        <v>0</v>
      </c>
      <c r="BB776">
        <f>86400*((IncFlowsCalibration1!$BB$776)^(1+1))*BB$1836</f>
        <v>0</v>
      </c>
      <c r="BC776">
        <f>86400*((IncFlowsCalibration1!$BC$776)^(1+1))*BC$1836</f>
        <v>0</v>
      </c>
      <c r="BD776">
        <f>86400*((IncFlowsCalibration1!$BD$776)^(1+1))*BD$1836</f>
        <v>0</v>
      </c>
      <c r="BE776">
        <f>86400*((IncFlowsCalibration1!$BE$776)^(1+1))*BE$1836</f>
        <v>0</v>
      </c>
      <c r="BF776">
        <f>86400*((IncFlowsCalibration1!$BF$776)^(1+1))*BF$1836</f>
        <v>0</v>
      </c>
      <c r="BG776">
        <f>86400*((IncFlowsCalibration1!$BG$776)^(1+1))*BG$1836</f>
        <v>0</v>
      </c>
      <c r="BH776">
        <f>86400*((IncFlowsCalibration1!$BH$776)^(1+1))*BH$1836</f>
        <v>0</v>
      </c>
      <c r="BI776">
        <f>86400*((IncFlowsCalibration1!$BI$776)^(1+1))*BI$1836</f>
        <v>0</v>
      </c>
      <c r="BJ776">
        <f>86400*((IncFlowsCalibration1!$BJ$776)^(1+1))*BJ$1836</f>
        <v>0</v>
      </c>
      <c r="BK776">
        <f>86400*((IncFlowsCalibration1!$BK$776)^(1+1))*BK$1836</f>
        <v>0</v>
      </c>
      <c r="BL776">
        <f>86400*((IncFlowsCalibration1!$BL$776)^(1+1))*BL$1836</f>
        <v>0</v>
      </c>
      <c r="BM776">
        <f>86400*((IncFlowsCalibration1!$BM$776)^(1+1))*BM$1836</f>
        <v>0</v>
      </c>
      <c r="BN776">
        <f>86400*((IncFlowsCalibration1!$BN$776)^(1+1))*BN$1836</f>
        <v>0</v>
      </c>
      <c r="BO776">
        <f>86400*((IncFlowsCalibration1!$BO$776)^(1+1))*BO$1836</f>
        <v>0</v>
      </c>
      <c r="BP776">
        <f>86400*((IncFlowsCalibration1!$BP$776)^(1+1))*BP$1836</f>
        <v>0</v>
      </c>
      <c r="BQ776">
        <f>86400*((IncFlowsCalibration1!$BQ$776)^(1+1))*BQ$1836</f>
        <v>0</v>
      </c>
      <c r="BR776">
        <f>86400*((IncFlowsCalibration1!$BR$776)^(1+1))*BR$1836</f>
        <v>0</v>
      </c>
      <c r="BS776">
        <f>86400*((IncFlowsCalibration1!$BS$776)^(1+1))*BS$1836</f>
        <v>0</v>
      </c>
      <c r="BT776">
        <f>86400*((IncFlowsCalibration1!$BT$776)^(1+1))*BT$1836</f>
        <v>0</v>
      </c>
      <c r="BU776">
        <f>86400*((IncFlowsCalibration1!$BU$776)^(1+1))*BU$1836</f>
        <v>0</v>
      </c>
      <c r="BV776">
        <f>86400*((IncFlowsCalibration1!$BV$776)^(1+1))*BV$1836</f>
        <v>0</v>
      </c>
      <c r="BW776">
        <f>86400*((IncFlowsCalibration1!$BW$776)^(1+1))*BW$1836</f>
        <v>0</v>
      </c>
      <c r="BX776">
        <f>86400*((IncFlowsCalibration1!$BX$776)^(1+1))*BX$1836</f>
        <v>0</v>
      </c>
      <c r="BY776">
        <f>86400*((IncFlowsCalibration1!$BY$776)^(1+1))*BY$1836</f>
        <v>0</v>
      </c>
      <c r="BZ776">
        <f>86400*((IncFlowsCalibration1!$BZ$776)^(1+1))*BZ$1836</f>
        <v>0</v>
      </c>
      <c r="CA776">
        <f>86400*((IncFlowsCalibration1!$CA$776)^(1+1))*CA$1836</f>
        <v>0</v>
      </c>
      <c r="CB776">
        <f>86400*((IncFlowsCalibration1!$CB$776)^(1+1))*CB$1836</f>
        <v>0</v>
      </c>
      <c r="CC776">
        <f>86400*((IncFlowsCalibration1!$CC$776)^(1+1))*CC$1836</f>
        <v>0</v>
      </c>
      <c r="CD776">
        <f>86400*((IncFlowsCalibration1!$CD$776)^(1+1))*CD$1836</f>
        <v>0</v>
      </c>
      <c r="CE776">
        <f>86400*((IncFlowsCalibration1!$CE$776)^(1+1))*CE$1836</f>
        <v>0</v>
      </c>
      <c r="CF776">
        <f>86400*((IncFlowsCalibration1!$CF$776)^(1+1))*CF$1836</f>
        <v>0</v>
      </c>
      <c r="CG776">
        <f>86400*((IncFlowsCalibration1!$CG$776)^(1+1))*CG$1836</f>
        <v>0</v>
      </c>
      <c r="CH776">
        <f>86400*((IncFlowsCalibration1!$CH$776)^(1+1))*CH$1836</f>
        <v>0</v>
      </c>
      <c r="CI776">
        <f>86400*((IncFlowsCalibration1!$CI$776)^(1+1))*CI$1836</f>
        <v>0</v>
      </c>
      <c r="CJ776">
        <f>86400*((IncFlowsCalibration1!$CJ$776)^(1+1))*CJ$1836</f>
        <v>0</v>
      </c>
      <c r="CK776">
        <f>86400*((IncFlowsCalibration1!$CK$776)^(1+1))*CK$1836</f>
        <v>14513.812903930308</v>
      </c>
      <c r="CL776">
        <f>86400*((IncFlowsCalibration1!$CL$776)^(1+1))*CL$1836</f>
        <v>0</v>
      </c>
      <c r="CM776">
        <f>86400*((IncFlowsCalibration1!$CM$776)^(1+1))*CM$1836</f>
        <v>0</v>
      </c>
      <c r="CN776">
        <f>86400*((IncFlowsCalibration1!$CN$776)^(1+1))*CN$1836</f>
        <v>0</v>
      </c>
      <c r="CO776">
        <f>86400*((IncFlowsCalibration1!$CO$776)^(1+1))*CO$1836</f>
        <v>0</v>
      </c>
      <c r="CP776">
        <f>86400*((IncFlowsCalibration1!$CP$776)^(1+1))*CP$1836</f>
        <v>0</v>
      </c>
      <c r="CQ776">
        <f>86400*((IncFlowsCalibration1!$CQ$776)^(1+1))*CQ$1836</f>
        <v>0</v>
      </c>
      <c r="CR776">
        <f>86400*((IncFlowsCalibration1!$CR$776)^(1+1))*CR$1836</f>
        <v>990525.45499124785</v>
      </c>
      <c r="CS776">
        <f>86400*((IncFlowsCalibration1!$CS$776)^(1+1))*CS$1836</f>
        <v>0</v>
      </c>
      <c r="CT776">
        <f>86400*((IncFlowsCalibration1!$CT$776)^(1+1))*CT$1836</f>
        <v>37609.336365512587</v>
      </c>
      <c r="CU776">
        <f>86400*((IncFlowsCalibration1!$CU$776)^(1+1))*CU$1836</f>
        <v>28083.275031956269</v>
      </c>
      <c r="CV776">
        <f>86400*((IncFlowsCalibration1!$CV$776)^(1+1))*CV$1836</f>
        <v>4021.8497357933343</v>
      </c>
      <c r="CW776">
        <f>86400*((IncFlowsCalibration1!$CW$776)^(1+1))*CW$1836</f>
        <v>18471.767254377392</v>
      </c>
      <c r="CX776">
        <f>86400*((IncFlowsCalibration1!$CX$776)^(1+1))*CX$1836</f>
        <v>524.75329305160585</v>
      </c>
      <c r="CY776">
        <f>86400*((IncFlowsCalibration1!$CY$776)^(1+1))*CY$1836</f>
        <v>72161.698404172479</v>
      </c>
      <c r="CZ776">
        <f>86400*((IncFlowsCalibration1!$CZ$776)^(1+1))*CZ$1836</f>
        <v>0.22605290587781823</v>
      </c>
      <c r="DA776">
        <f>86400*((IncFlowsCalibration1!$DA$776)^(1+1))*DA$1836</f>
        <v>0</v>
      </c>
      <c r="DB776">
        <f>86400*((IncFlowsCalibration1!$DB$776)^(1+1))*DB$1836</f>
        <v>780.25766603046077</v>
      </c>
      <c r="DC776">
        <f>86400*((IncFlowsCalibration1!$DC$776)^(1+1))*DC$1836</f>
        <v>246882.08539904337</v>
      </c>
      <c r="DD776">
        <f>86400*((IncFlowsCalibration1!$DD$776)^(1+1))*DD$1836</f>
        <v>106257.32950243619</v>
      </c>
      <c r="DE776">
        <f>86400*((IncFlowsCalibration1!$DE$776)^(1+1))*DE$1836</f>
        <v>5531.5189136652825</v>
      </c>
      <c r="DF776">
        <f>86400*((IncFlowsCalibration1!$DF$776)^(1+1))*DF$1836</f>
        <v>2069.1221406680065</v>
      </c>
      <c r="DG776">
        <f>86400*((IncFlowsCalibration1!$DG$776)^(1+1))*DG$1836</f>
        <v>830.57973641262879</v>
      </c>
      <c r="DH776">
        <f>86400*((IncFlowsCalibration1!$DH$776)^(1+1))*DH$1836</f>
        <v>24726.61577761202</v>
      </c>
      <c r="DI776">
        <f>86400*((IncFlowsCalibration1!$DI$776)^(1+1))*DI$1836</f>
        <v>269951.73541167809</v>
      </c>
      <c r="DJ776">
        <f>86400*((IncFlowsCalibration1!$DJ$776)^(1+1))*DJ$1836</f>
        <v>2124.6452877824745</v>
      </c>
      <c r="DK776">
        <f>86400*((IncFlowsCalibration1!$DK$776)^(1+1))*DK$1836</f>
        <v>22094.011030938975</v>
      </c>
      <c r="DL776">
        <f>86400*((IncFlowsCalibration1!$DL$776)^(1+1))*DL$1836</f>
        <v>2446.6616960292945</v>
      </c>
      <c r="DM776">
        <f>86400*((IncFlowsCalibration1!$DM$776)^(1+1))*DM$1836</f>
        <v>18247.825439491917</v>
      </c>
      <c r="DN776">
        <f>86400*((IncFlowsCalibration1!$DN$776)^(1+1))*DN$1836</f>
        <v>2276.9358112156415</v>
      </c>
      <c r="DO776">
        <f>86400*((IncFlowsCalibration1!$DO$776)^(1+1))*DO$1836</f>
        <v>15042.79608314006</v>
      </c>
      <c r="DP776">
        <f>86400*((IncFlowsCalibration1!$DP$776)^(1+1))*DP$1836</f>
        <v>160180.60474691991</v>
      </c>
      <c r="DQ776">
        <f>86400*((IncFlowsCalibration1!$DQ$776)^(1+1))*DQ$1836</f>
        <v>0</v>
      </c>
      <c r="DR776">
        <f>86400*((IncFlowsCalibration1!$DR$776)^(1+1))*DR$1836</f>
        <v>0.85307823621404488</v>
      </c>
      <c r="DS776">
        <f>86400*((IncFlowsCalibration1!$DS$776)^(1+1))*DS$1836</f>
        <v>0</v>
      </c>
      <c r="DT776">
        <f>86400*((IncFlowsCalibration1!$DT$776)^(1+1))*DT$1836</f>
        <v>79846.900153333307</v>
      </c>
      <c r="DU776">
        <f>86400*((IncFlowsCalibration1!$DU$776)^(1+1))*DU$1836</f>
        <v>2925.7675544921685</v>
      </c>
      <c r="DV776">
        <f>86400*((IncFlowsCalibration1!$DV$776)^(1+1))*DV$1836</f>
        <v>1252.1272005706089</v>
      </c>
      <c r="DW776">
        <f>86400*((IncFlowsCalibration1!$DW$776)^(1+1))*DW$1836</f>
        <v>882.22140879093831</v>
      </c>
      <c r="DX776">
        <f>86400*((IncFlowsCalibration1!$DX$776)^(1+1))*DX$1836</f>
        <v>1070.4630472927029</v>
      </c>
      <c r="DY776">
        <f>86400*((IncFlowsCalibration1!$DY$776)^(1+1))*DY$1836</f>
        <v>245.02614238410914</v>
      </c>
      <c r="DZ776">
        <f>86400*((IncFlowsCalibration1!$DZ$776)^(1+1))*DZ$1836</f>
        <v>2298.6730881497124</v>
      </c>
      <c r="EA776">
        <f>86400*((IncFlowsCalibration1!$EA$776)^(1+1))*EA$1836</f>
        <v>2058.2288040504977</v>
      </c>
      <c r="EB776">
        <f>86400*((IncFlowsCalibration1!$EB$776)^(1+1))*EB$1836</f>
        <v>25839.045714157572</v>
      </c>
      <c r="EC776">
        <f>86400*((IncFlowsCalibration1!$EC$776)^(1+1))*EC$1836</f>
        <v>4835.751004293722</v>
      </c>
      <c r="ED776">
        <f>86400*((IncFlowsCalibration1!$ED$776)^(1+1))*ED$1836</f>
        <v>6674.3437512219716</v>
      </c>
      <c r="EE776">
        <f>86400*((IncFlowsCalibration1!$EE$776)^(1+1))*EE$1836</f>
        <v>11529.32022201934</v>
      </c>
      <c r="EF776">
        <f>86400*((IncFlowsCalibration1!$EF$776)^(1+1))*EF$1836</f>
        <v>1616.0271913678052</v>
      </c>
      <c r="EG776">
        <f>86400*((IncFlowsCalibration1!$EG$776)^(1+1))*EG$1836</f>
        <v>686.83773353831111</v>
      </c>
      <c r="EH776">
        <f>86400*((IncFlowsCalibration1!$EH$776)^(1+1))*EH$1836</f>
        <v>1620.405267304491</v>
      </c>
      <c r="EI776">
        <f>86400*((IncFlowsCalibration1!$EI$776)^(1+1))*EI$1836</f>
        <v>19712.016715895057</v>
      </c>
      <c r="EJ776">
        <f>86400*((IncFlowsCalibration1!$EJ$776)^(1+1))*EJ$1836</f>
        <v>3745.2069713508813</v>
      </c>
    </row>
    <row r="777" spans="2:140" x14ac:dyDescent="0.2">
      <c r="B777">
        <f>86400*((IncFlowsCalibration1!$B$777)^(1+1))*B$1836</f>
        <v>20926.455850191272</v>
      </c>
      <c r="C777">
        <f>86400*((IncFlowsCalibration1!$C$777)^(1+1))*C$1836</f>
        <v>0</v>
      </c>
      <c r="D777">
        <f>86400*((IncFlowsCalibration1!$D$777)^(1+1))*D$1836</f>
        <v>0</v>
      </c>
      <c r="E777">
        <f>86400*((IncFlowsCalibration1!$E$777)^(1+1))*E$1836</f>
        <v>11493.390028237081</v>
      </c>
      <c r="F777">
        <f>86400*((IncFlowsCalibration1!$F$777)^(1+1))*F$1836</f>
        <v>0</v>
      </c>
      <c r="G777">
        <f>86400*((IncFlowsCalibration1!$G$777)^(1+1))*G$1836</f>
        <v>0</v>
      </c>
      <c r="H777">
        <f>86400*((IncFlowsCalibration1!$H$777)^(1+1))*H$1836</f>
        <v>0</v>
      </c>
      <c r="I777">
        <f>86400*((IncFlowsCalibration1!$I$777)^(1+1))*I$1836</f>
        <v>0</v>
      </c>
      <c r="J777">
        <f>86400*((IncFlowsCalibration1!$J$777)^(1+1))*J$1836</f>
        <v>0</v>
      </c>
      <c r="K777">
        <f>86400*((IncFlowsCalibration1!$K$777)^(1+1))*K$1836</f>
        <v>0</v>
      </c>
      <c r="L777">
        <f>86400*((IncFlowsCalibration1!$L$777)^(1+1))*L$1836</f>
        <v>0</v>
      </c>
      <c r="M777">
        <f>86400*((IncFlowsCalibration1!$M$777)^(1+1))*M$1836</f>
        <v>0</v>
      </c>
      <c r="N777">
        <f>86400*((IncFlowsCalibration1!$N$777)^(1+1))*N$1836</f>
        <v>0</v>
      </c>
      <c r="O777">
        <f>86400*((IncFlowsCalibration1!$O$777)^(1+1))*O$1836</f>
        <v>0</v>
      </c>
      <c r="P777">
        <f>86400*((IncFlowsCalibration1!$P$777)^(1+1))*P$1836</f>
        <v>0</v>
      </c>
      <c r="Q777">
        <f>86400*((IncFlowsCalibration1!$Q$777)^(1+1))*Q$1836</f>
        <v>0</v>
      </c>
      <c r="R777">
        <f>86400*((IncFlowsCalibration1!$R$777)^(1+1))*R$1836</f>
        <v>0</v>
      </c>
      <c r="S777">
        <f>86400*((IncFlowsCalibration1!$S$777)^(1+1))*S$1836</f>
        <v>0</v>
      </c>
      <c r="T777">
        <f>86400*((IncFlowsCalibration1!$T$777)^(1+1))*T$1836</f>
        <v>0</v>
      </c>
      <c r="U777">
        <f>86400*((IncFlowsCalibration1!$U$777)^(1+1))*U$1836</f>
        <v>0</v>
      </c>
      <c r="V777">
        <f>86400*((IncFlowsCalibration1!$V$777)^(1+1))*V$1836</f>
        <v>0</v>
      </c>
      <c r="W777">
        <f>86400*((IncFlowsCalibration1!$W$777)^(1+1))*W$1836</f>
        <v>0</v>
      </c>
      <c r="X777">
        <f>86400*((IncFlowsCalibration1!$X$777)^(1+1))*X$1836</f>
        <v>0</v>
      </c>
      <c r="Y777">
        <f>86400*((IncFlowsCalibration1!$Y$777)^(1+1))*Y$1836</f>
        <v>0</v>
      </c>
      <c r="Z777">
        <f>86400*((IncFlowsCalibration1!$Z$777)^(1+1))*Z$1836</f>
        <v>0</v>
      </c>
      <c r="AA777">
        <f>86400*((IncFlowsCalibration1!$AA$777)^(1+1))*AA$1836</f>
        <v>0</v>
      </c>
      <c r="AB777">
        <f>86400*((IncFlowsCalibration1!$AB$777)^(1+1))*AB$1836</f>
        <v>0</v>
      </c>
      <c r="AC777">
        <f>86400*((IncFlowsCalibration1!$AC$777)^(1+1))*AC$1836</f>
        <v>0</v>
      </c>
      <c r="AD777">
        <f>86400*((IncFlowsCalibration1!$AD$777)^(1+1))*AD$1836</f>
        <v>16206.920039338314</v>
      </c>
      <c r="AE777">
        <f>86400*((IncFlowsCalibration1!$AE$777)^(1+1))*AE$1836</f>
        <v>51448.109199760183</v>
      </c>
      <c r="AF777">
        <f>86400*((IncFlowsCalibration1!$AF$777)^(1+1))*AF$1836</f>
        <v>0</v>
      </c>
      <c r="AG777">
        <f>86400*((IncFlowsCalibration1!$AG$777)^(1+1))*AG$1836</f>
        <v>0</v>
      </c>
      <c r="AH777">
        <f>86400*((IncFlowsCalibration1!$AH$777)^(1+1))*AH$1836</f>
        <v>0</v>
      </c>
      <c r="AI777">
        <f>86400*((IncFlowsCalibration1!$AI$777)^(1+1))*AI$1836</f>
        <v>10055.403387439716</v>
      </c>
      <c r="AJ777">
        <f>86400*((IncFlowsCalibration1!$AJ$777)^(1+1))*AJ$1836</f>
        <v>0</v>
      </c>
      <c r="AK777">
        <f>86400*((IncFlowsCalibration1!$AK$777)^(1+1))*AK$1836</f>
        <v>12839.889469378701</v>
      </c>
      <c r="AL777">
        <f>86400*((IncFlowsCalibration1!$AL$777)^(1+1))*AL$1836</f>
        <v>0</v>
      </c>
      <c r="AM777">
        <f>86400*((IncFlowsCalibration1!$AM$777)^(1+1))*AM$1836</f>
        <v>0</v>
      </c>
      <c r="AN777">
        <f>86400*((IncFlowsCalibration1!$AN$777)^(1+1))*AN$1836</f>
        <v>0</v>
      </c>
      <c r="AO777">
        <f>86400*((IncFlowsCalibration1!$AO$777)^(1+1))*AO$1836</f>
        <v>0</v>
      </c>
      <c r="AP777">
        <f>86400*((IncFlowsCalibration1!$AP$777)^(1+1))*AP$1836</f>
        <v>0</v>
      </c>
      <c r="AQ777">
        <f>86400*((IncFlowsCalibration1!$AQ$777)^(1+1))*AQ$1836</f>
        <v>0</v>
      </c>
      <c r="AR777">
        <f>86400*((IncFlowsCalibration1!$AR$777)^(1+1))*AR$1836</f>
        <v>0</v>
      </c>
      <c r="AS777">
        <f>86400*((IncFlowsCalibration1!$AS$777)^(1+1))*AS$1836</f>
        <v>0</v>
      </c>
      <c r="AT777">
        <f>86400*((IncFlowsCalibration1!$AT$777)^(1+1))*AT$1836</f>
        <v>0</v>
      </c>
      <c r="AU777">
        <f>86400*((IncFlowsCalibration1!$AU$777)^(1+1))*AU$1836</f>
        <v>0</v>
      </c>
      <c r="AV777">
        <f>86400*((IncFlowsCalibration1!$AV$777)^(1+1))*AV$1836</f>
        <v>0</v>
      </c>
      <c r="AW777">
        <f>86400*((IncFlowsCalibration1!$AW$777)^(1+1))*AW$1836</f>
        <v>0</v>
      </c>
      <c r="AX777">
        <f>86400*((IncFlowsCalibration1!$AX$777)^(1+1))*AX$1836</f>
        <v>0</v>
      </c>
      <c r="AY777">
        <f>86400*((IncFlowsCalibration1!$AY$777)^(1+1))*AY$1836</f>
        <v>0</v>
      </c>
      <c r="AZ777">
        <f>86400*((IncFlowsCalibration1!$AZ$777)^(1+1))*AZ$1836</f>
        <v>0</v>
      </c>
      <c r="BA777">
        <f>86400*((IncFlowsCalibration1!$BA$777)^(1+1))*BA$1836</f>
        <v>0</v>
      </c>
      <c r="BB777">
        <f>86400*((IncFlowsCalibration1!$BB$777)^(1+1))*BB$1836</f>
        <v>0</v>
      </c>
      <c r="BC777">
        <f>86400*((IncFlowsCalibration1!$BC$777)^(1+1))*BC$1836</f>
        <v>0</v>
      </c>
      <c r="BD777">
        <f>86400*((IncFlowsCalibration1!$BD$777)^(1+1))*BD$1836</f>
        <v>0</v>
      </c>
      <c r="BE777">
        <f>86400*((IncFlowsCalibration1!$BE$777)^(1+1))*BE$1836</f>
        <v>0</v>
      </c>
      <c r="BF777">
        <f>86400*((IncFlowsCalibration1!$BF$777)^(1+1))*BF$1836</f>
        <v>0</v>
      </c>
      <c r="BG777">
        <f>86400*((IncFlowsCalibration1!$BG$777)^(1+1))*BG$1836</f>
        <v>0</v>
      </c>
      <c r="BH777">
        <f>86400*((IncFlowsCalibration1!$BH$777)^(1+1))*BH$1836</f>
        <v>0</v>
      </c>
      <c r="BI777">
        <f>86400*((IncFlowsCalibration1!$BI$777)^(1+1))*BI$1836</f>
        <v>0</v>
      </c>
      <c r="BJ777">
        <f>86400*((IncFlowsCalibration1!$BJ$777)^(1+1))*BJ$1836</f>
        <v>0</v>
      </c>
      <c r="BK777">
        <f>86400*((IncFlowsCalibration1!$BK$777)^(1+1))*BK$1836</f>
        <v>0</v>
      </c>
      <c r="BL777">
        <f>86400*((IncFlowsCalibration1!$BL$777)^(1+1))*BL$1836</f>
        <v>0</v>
      </c>
      <c r="BM777">
        <f>86400*((IncFlowsCalibration1!$BM$777)^(1+1))*BM$1836</f>
        <v>0</v>
      </c>
      <c r="BN777">
        <f>86400*((IncFlowsCalibration1!$BN$777)^(1+1))*BN$1836</f>
        <v>0</v>
      </c>
      <c r="BO777">
        <f>86400*((IncFlowsCalibration1!$BO$777)^(1+1))*BO$1836</f>
        <v>0</v>
      </c>
      <c r="BP777">
        <f>86400*((IncFlowsCalibration1!$BP$777)^(1+1))*BP$1836</f>
        <v>0</v>
      </c>
      <c r="BQ777">
        <f>86400*((IncFlowsCalibration1!$BQ$777)^(1+1))*BQ$1836</f>
        <v>0</v>
      </c>
      <c r="BR777">
        <f>86400*((IncFlowsCalibration1!$BR$777)^(1+1))*BR$1836</f>
        <v>0</v>
      </c>
      <c r="BS777">
        <f>86400*((IncFlowsCalibration1!$BS$777)^(1+1))*BS$1836</f>
        <v>0</v>
      </c>
      <c r="BT777">
        <f>86400*((IncFlowsCalibration1!$BT$777)^(1+1))*BT$1836</f>
        <v>0</v>
      </c>
      <c r="BU777">
        <f>86400*((IncFlowsCalibration1!$BU$777)^(1+1))*BU$1836</f>
        <v>0</v>
      </c>
      <c r="BV777">
        <f>86400*((IncFlowsCalibration1!$BV$777)^(1+1))*BV$1836</f>
        <v>0</v>
      </c>
      <c r="BW777">
        <f>86400*((IncFlowsCalibration1!$BW$777)^(1+1))*BW$1836</f>
        <v>0</v>
      </c>
      <c r="BX777">
        <f>86400*((IncFlowsCalibration1!$BX$777)^(1+1))*BX$1836</f>
        <v>0</v>
      </c>
      <c r="BY777">
        <f>86400*((IncFlowsCalibration1!$BY$777)^(1+1))*BY$1836</f>
        <v>0</v>
      </c>
      <c r="BZ777">
        <f>86400*((IncFlowsCalibration1!$BZ$777)^(1+1))*BZ$1836</f>
        <v>0</v>
      </c>
      <c r="CA777">
        <f>86400*((IncFlowsCalibration1!$CA$777)^(1+1))*CA$1836</f>
        <v>0</v>
      </c>
      <c r="CB777">
        <f>86400*((IncFlowsCalibration1!$CB$777)^(1+1))*CB$1836</f>
        <v>0</v>
      </c>
      <c r="CC777">
        <f>86400*((IncFlowsCalibration1!$CC$777)^(1+1))*CC$1836</f>
        <v>0</v>
      </c>
      <c r="CD777">
        <f>86400*((IncFlowsCalibration1!$CD$777)^(1+1))*CD$1836</f>
        <v>0</v>
      </c>
      <c r="CE777">
        <f>86400*((IncFlowsCalibration1!$CE$777)^(1+1))*CE$1836</f>
        <v>0</v>
      </c>
      <c r="CF777">
        <f>86400*((IncFlowsCalibration1!$CF$777)^(1+1))*CF$1836</f>
        <v>0</v>
      </c>
      <c r="CG777">
        <f>86400*((IncFlowsCalibration1!$CG$777)^(1+1))*CG$1836</f>
        <v>0</v>
      </c>
      <c r="CH777">
        <f>86400*((IncFlowsCalibration1!$CH$777)^(1+1))*CH$1836</f>
        <v>0</v>
      </c>
      <c r="CI777">
        <f>86400*((IncFlowsCalibration1!$CI$777)^(1+1))*CI$1836</f>
        <v>0</v>
      </c>
      <c r="CJ777">
        <f>86400*((IncFlowsCalibration1!$CJ$777)^(1+1))*CJ$1836</f>
        <v>0</v>
      </c>
      <c r="CK777">
        <f>86400*((IncFlowsCalibration1!$CK$777)^(1+1))*CK$1836</f>
        <v>13842.109331669315</v>
      </c>
      <c r="CL777">
        <f>86400*((IncFlowsCalibration1!$CL$777)^(1+1))*CL$1836</f>
        <v>0</v>
      </c>
      <c r="CM777">
        <f>86400*((IncFlowsCalibration1!$CM$777)^(1+1))*CM$1836</f>
        <v>0</v>
      </c>
      <c r="CN777">
        <f>86400*((IncFlowsCalibration1!$CN$777)^(1+1))*CN$1836</f>
        <v>0</v>
      </c>
      <c r="CO777">
        <f>86400*((IncFlowsCalibration1!$CO$777)^(1+1))*CO$1836</f>
        <v>0</v>
      </c>
      <c r="CP777">
        <f>86400*((IncFlowsCalibration1!$CP$777)^(1+1))*CP$1836</f>
        <v>0</v>
      </c>
      <c r="CQ777">
        <f>86400*((IncFlowsCalibration1!$CQ$777)^(1+1))*CQ$1836</f>
        <v>0</v>
      </c>
      <c r="CR777">
        <f>86400*((IncFlowsCalibration1!$CR$777)^(1+1))*CR$1836</f>
        <v>967198.16684176377</v>
      </c>
      <c r="CS777">
        <f>86400*((IncFlowsCalibration1!$CS$777)^(1+1))*CS$1836</f>
        <v>0</v>
      </c>
      <c r="CT777">
        <f>86400*((IncFlowsCalibration1!$CT$777)^(1+1))*CT$1836</f>
        <v>36131.902442687504</v>
      </c>
      <c r="CU777">
        <f>86400*((IncFlowsCalibration1!$CU$777)^(1+1))*CU$1836</f>
        <v>27396.228157790971</v>
      </c>
      <c r="CV777">
        <f>86400*((IncFlowsCalibration1!$CV$777)^(1+1))*CV$1836</f>
        <v>3922.8554862710757</v>
      </c>
      <c r="CW777">
        <f>86400*((IncFlowsCalibration1!$CW$777)^(1+1))*CW$1836</f>
        <v>18016.925476499946</v>
      </c>
      <c r="CX777">
        <f>86400*((IncFlowsCalibration1!$CX$777)^(1+1))*CX$1836</f>
        <v>512.17363962487138</v>
      </c>
      <c r="CY777">
        <f>86400*((IncFlowsCalibration1!$CY$777)^(1+1))*CY$1836</f>
        <v>70363.670010119458</v>
      </c>
      <c r="CZ777">
        <f>86400*((IncFlowsCalibration1!$CZ$777)^(1+1))*CZ$1836</f>
        <v>0.15841051227940264</v>
      </c>
      <c r="DA777">
        <f>86400*((IncFlowsCalibration1!$DA$777)^(1+1))*DA$1836</f>
        <v>0</v>
      </c>
      <c r="DB777">
        <f>86400*((IncFlowsCalibration1!$DB$777)^(1+1))*DB$1836</f>
        <v>750.03475030863626</v>
      </c>
      <c r="DC777">
        <f>86400*((IncFlowsCalibration1!$DC$777)^(1+1))*DC$1836</f>
        <v>240878.68333473249</v>
      </c>
      <c r="DD777">
        <f>86400*((IncFlowsCalibration1!$DD$777)^(1+1))*DD$1836</f>
        <v>103529.51923173571</v>
      </c>
      <c r="DE777">
        <f>86400*((IncFlowsCalibration1!$DE$777)^(1+1))*DE$1836</f>
        <v>5391.7654543474355</v>
      </c>
      <c r="DF777">
        <f>86400*((IncFlowsCalibration1!$DF$777)^(1+1))*DF$1836</f>
        <v>1975.6797892603602</v>
      </c>
      <c r="DG777">
        <f>86400*((IncFlowsCalibration1!$DG$777)^(1+1))*DG$1836</f>
        <v>798.63738368983934</v>
      </c>
      <c r="DH777">
        <f>86400*((IncFlowsCalibration1!$DH$777)^(1+1))*DH$1836</f>
        <v>24174.663839476503</v>
      </c>
      <c r="DI777">
        <f>86400*((IncFlowsCalibration1!$DI$777)^(1+1))*DI$1836</f>
        <v>263622.30130660732</v>
      </c>
      <c r="DJ777">
        <f>86400*((IncFlowsCalibration1!$DJ$777)^(1+1))*DJ$1836</f>
        <v>2042.3481463803237</v>
      </c>
      <c r="DK777">
        <f>86400*((IncFlowsCalibration1!$DK$777)^(1+1))*DK$1836</f>
        <v>21213.277453709805</v>
      </c>
      <c r="DL777">
        <f>86400*((IncFlowsCalibration1!$DL$777)^(1+1))*DL$1836</f>
        <v>2353.7586152879567</v>
      </c>
      <c r="DM777">
        <f>86400*((IncFlowsCalibration1!$DM$777)^(1+1))*DM$1836</f>
        <v>17519.743412587894</v>
      </c>
      <c r="DN777">
        <f>86400*((IncFlowsCalibration1!$DN$777)^(1+1))*DN$1836</f>
        <v>2188.0808659261684</v>
      </c>
      <c r="DO777">
        <f>86400*((IncFlowsCalibration1!$DO$777)^(1+1))*DO$1836</f>
        <v>14431.610816491695</v>
      </c>
      <c r="DP777">
        <f>86400*((IncFlowsCalibration1!$DP$777)^(1+1))*DP$1836</f>
        <v>156254.46000745596</v>
      </c>
      <c r="DQ777">
        <f>86400*((IncFlowsCalibration1!$DQ$777)^(1+1))*DQ$1836</f>
        <v>0</v>
      </c>
      <c r="DR777">
        <f>86400*((IncFlowsCalibration1!$DR$777)^(1+1))*DR$1836</f>
        <v>0.60765864739744435</v>
      </c>
      <c r="DS777">
        <f>86400*((IncFlowsCalibration1!$DS$777)^(1+1))*DS$1836</f>
        <v>0</v>
      </c>
      <c r="DT777">
        <f>86400*((IncFlowsCalibration1!$DT$777)^(1+1))*DT$1836</f>
        <v>77002.703636320424</v>
      </c>
      <c r="DU777">
        <f>86400*((IncFlowsCalibration1!$DU$777)^(1+1))*DU$1836</f>
        <v>2802.9106585507461</v>
      </c>
      <c r="DV777">
        <f>86400*((IncFlowsCalibration1!$DV$777)^(1+1))*DV$1836</f>
        <v>1200.6737508297354</v>
      </c>
      <c r="DW777">
        <f>86400*((IncFlowsCalibration1!$DW$777)^(1+1))*DW$1836</f>
        <v>848.72239626460089</v>
      </c>
      <c r="DX777">
        <f>86400*((IncFlowsCalibration1!$DX$777)^(1+1))*DX$1836</f>
        <v>1028.9991618736115</v>
      </c>
      <c r="DY777">
        <f>86400*((IncFlowsCalibration1!$DY$777)^(1+1))*DY$1836</f>
        <v>235.53516937183042</v>
      </c>
      <c r="DZ777">
        <f>86400*((IncFlowsCalibration1!$DZ$777)^(1+1))*DZ$1836</f>
        <v>2215.261238175407</v>
      </c>
      <c r="EA777">
        <f>86400*((IncFlowsCalibration1!$EA$777)^(1+1))*EA$1836</f>
        <v>2007.4176633262321</v>
      </c>
      <c r="EB777">
        <f>86400*((IncFlowsCalibration1!$EB$777)^(1+1))*EB$1836</f>
        <v>24823.997944355975</v>
      </c>
      <c r="EC777">
        <f>86400*((IncFlowsCalibration1!$EC$777)^(1+1))*EC$1836</f>
        <v>4716.3709433432477</v>
      </c>
      <c r="ED777">
        <f>86400*((IncFlowsCalibration1!$ED$777)^(1+1))*ED$1836</f>
        <v>6509.5743983090897</v>
      </c>
      <c r="EE777">
        <f>86400*((IncFlowsCalibration1!$EE$777)^(1+1))*EE$1836</f>
        <v>11077.731700589409</v>
      </c>
      <c r="EF777">
        <f>86400*((IncFlowsCalibration1!$EF$777)^(1+1))*EF$1836</f>
        <v>1528.3727982742325</v>
      </c>
      <c r="EG777">
        <f>86400*((IncFlowsCalibration1!$EG$777)^(1+1))*EG$1836</f>
        <v>652.42631371876905</v>
      </c>
      <c r="EH777">
        <f>86400*((IncFlowsCalibration1!$EH$777)^(1+1))*EH$1836</f>
        <v>1546.9984951347026</v>
      </c>
      <c r="EI777">
        <f>86400*((IncFlowsCalibration1!$EI$777)^(1+1))*EI$1836</f>
        <v>18933.970731396039</v>
      </c>
      <c r="EJ777">
        <f>86400*((IncFlowsCalibration1!$EJ$777)^(1+1))*EJ$1836</f>
        <v>3593.7354997752136</v>
      </c>
    </row>
    <row r="778" spans="2:140" x14ac:dyDescent="0.2">
      <c r="B778">
        <f>86400*((IncFlowsCalibration1!$B$778)^(1+1))*B$1836</f>
        <v>20055.512554431571</v>
      </c>
      <c r="C778">
        <f>86400*((IncFlowsCalibration1!$C$778)^(1+1))*C$1836</f>
        <v>0</v>
      </c>
      <c r="D778">
        <f>86400*((IncFlowsCalibration1!$D$778)^(1+1))*D$1836</f>
        <v>0</v>
      </c>
      <c r="E778">
        <f>86400*((IncFlowsCalibration1!$E$778)^(1+1))*E$1836</f>
        <v>11034.689675575364</v>
      </c>
      <c r="F778">
        <f>86400*((IncFlowsCalibration1!$F$778)^(1+1))*F$1836</f>
        <v>0</v>
      </c>
      <c r="G778">
        <f>86400*((IncFlowsCalibration1!$G$778)^(1+1))*G$1836</f>
        <v>0</v>
      </c>
      <c r="H778">
        <f>86400*((IncFlowsCalibration1!$H$778)^(1+1))*H$1836</f>
        <v>0</v>
      </c>
      <c r="I778">
        <f>86400*((IncFlowsCalibration1!$I$778)^(1+1))*I$1836</f>
        <v>0</v>
      </c>
      <c r="J778">
        <f>86400*((IncFlowsCalibration1!$J$778)^(1+1))*J$1836</f>
        <v>0</v>
      </c>
      <c r="K778">
        <f>86400*((IncFlowsCalibration1!$K$778)^(1+1))*K$1836</f>
        <v>0</v>
      </c>
      <c r="L778">
        <f>86400*((IncFlowsCalibration1!$L$778)^(1+1))*L$1836</f>
        <v>0</v>
      </c>
      <c r="M778">
        <f>86400*((IncFlowsCalibration1!$M$778)^(1+1))*M$1836</f>
        <v>0</v>
      </c>
      <c r="N778">
        <f>86400*((IncFlowsCalibration1!$N$778)^(1+1))*N$1836</f>
        <v>0</v>
      </c>
      <c r="O778">
        <f>86400*((IncFlowsCalibration1!$O$778)^(1+1))*O$1836</f>
        <v>0</v>
      </c>
      <c r="P778">
        <f>86400*((IncFlowsCalibration1!$P$778)^(1+1))*P$1836</f>
        <v>0</v>
      </c>
      <c r="Q778">
        <f>86400*((IncFlowsCalibration1!$Q$778)^(1+1))*Q$1836</f>
        <v>0</v>
      </c>
      <c r="R778">
        <f>86400*((IncFlowsCalibration1!$R$778)^(1+1))*R$1836</f>
        <v>0</v>
      </c>
      <c r="S778">
        <f>86400*((IncFlowsCalibration1!$S$778)^(1+1))*S$1836</f>
        <v>0</v>
      </c>
      <c r="T778">
        <f>86400*((IncFlowsCalibration1!$T$778)^(1+1))*T$1836</f>
        <v>0</v>
      </c>
      <c r="U778">
        <f>86400*((IncFlowsCalibration1!$U$778)^(1+1))*U$1836</f>
        <v>0</v>
      </c>
      <c r="V778">
        <f>86400*((IncFlowsCalibration1!$V$778)^(1+1))*V$1836</f>
        <v>0</v>
      </c>
      <c r="W778">
        <f>86400*((IncFlowsCalibration1!$W$778)^(1+1))*W$1836</f>
        <v>0</v>
      </c>
      <c r="X778">
        <f>86400*((IncFlowsCalibration1!$X$778)^(1+1))*X$1836</f>
        <v>0</v>
      </c>
      <c r="Y778">
        <f>86400*((IncFlowsCalibration1!$Y$778)^(1+1))*Y$1836</f>
        <v>0</v>
      </c>
      <c r="Z778">
        <f>86400*((IncFlowsCalibration1!$Z$778)^(1+1))*Z$1836</f>
        <v>0</v>
      </c>
      <c r="AA778">
        <f>86400*((IncFlowsCalibration1!$AA$778)^(1+1))*AA$1836</f>
        <v>0</v>
      </c>
      <c r="AB778">
        <f>86400*((IncFlowsCalibration1!$AB$778)^(1+1))*AB$1836</f>
        <v>0</v>
      </c>
      <c r="AC778">
        <f>86400*((IncFlowsCalibration1!$AC$778)^(1+1))*AC$1836</f>
        <v>0</v>
      </c>
      <c r="AD778">
        <f>86400*((IncFlowsCalibration1!$AD$778)^(1+1))*AD$1836</f>
        <v>15552.470120141003</v>
      </c>
      <c r="AE778">
        <f>86400*((IncFlowsCalibration1!$AE$778)^(1+1))*AE$1836</f>
        <v>49084.281589796759</v>
      </c>
      <c r="AF778">
        <f>86400*((IncFlowsCalibration1!$AF$778)^(1+1))*AF$1836</f>
        <v>0</v>
      </c>
      <c r="AG778">
        <f>86400*((IncFlowsCalibration1!$AG$778)^(1+1))*AG$1836</f>
        <v>0</v>
      </c>
      <c r="AH778">
        <f>86400*((IncFlowsCalibration1!$AH$778)^(1+1))*AH$1836</f>
        <v>0</v>
      </c>
      <c r="AI778">
        <f>86400*((IncFlowsCalibration1!$AI$778)^(1+1))*AI$1836</f>
        <v>9510.8168047776599</v>
      </c>
      <c r="AJ778">
        <f>86400*((IncFlowsCalibration1!$AJ$778)^(1+1))*AJ$1836</f>
        <v>0</v>
      </c>
      <c r="AK778">
        <f>86400*((IncFlowsCalibration1!$AK$778)^(1+1))*AK$1836</f>
        <v>12241.340607604647</v>
      </c>
      <c r="AL778">
        <f>86400*((IncFlowsCalibration1!$AL$778)^(1+1))*AL$1836</f>
        <v>0</v>
      </c>
      <c r="AM778">
        <f>86400*((IncFlowsCalibration1!$AM$778)^(1+1))*AM$1836</f>
        <v>0</v>
      </c>
      <c r="AN778">
        <f>86400*((IncFlowsCalibration1!$AN$778)^(1+1))*AN$1836</f>
        <v>0</v>
      </c>
      <c r="AO778">
        <f>86400*((IncFlowsCalibration1!$AO$778)^(1+1))*AO$1836</f>
        <v>0</v>
      </c>
      <c r="AP778">
        <f>86400*((IncFlowsCalibration1!$AP$778)^(1+1))*AP$1836</f>
        <v>0</v>
      </c>
      <c r="AQ778">
        <f>86400*((IncFlowsCalibration1!$AQ$778)^(1+1))*AQ$1836</f>
        <v>0</v>
      </c>
      <c r="AR778">
        <f>86400*((IncFlowsCalibration1!$AR$778)^(1+1))*AR$1836</f>
        <v>0</v>
      </c>
      <c r="AS778">
        <f>86400*((IncFlowsCalibration1!$AS$778)^(1+1))*AS$1836</f>
        <v>0</v>
      </c>
      <c r="AT778">
        <f>86400*((IncFlowsCalibration1!$AT$778)^(1+1))*AT$1836</f>
        <v>0</v>
      </c>
      <c r="AU778">
        <f>86400*((IncFlowsCalibration1!$AU$778)^(1+1))*AU$1836</f>
        <v>0</v>
      </c>
      <c r="AV778">
        <f>86400*((IncFlowsCalibration1!$AV$778)^(1+1))*AV$1836</f>
        <v>0</v>
      </c>
      <c r="AW778">
        <f>86400*((IncFlowsCalibration1!$AW$778)^(1+1))*AW$1836</f>
        <v>0</v>
      </c>
      <c r="AX778">
        <f>86400*((IncFlowsCalibration1!$AX$778)^(1+1))*AX$1836</f>
        <v>0</v>
      </c>
      <c r="AY778">
        <f>86400*((IncFlowsCalibration1!$AY$778)^(1+1))*AY$1836</f>
        <v>0</v>
      </c>
      <c r="AZ778">
        <f>86400*((IncFlowsCalibration1!$AZ$778)^(1+1))*AZ$1836</f>
        <v>0</v>
      </c>
      <c r="BA778">
        <f>86400*((IncFlowsCalibration1!$BA$778)^(1+1))*BA$1836</f>
        <v>0</v>
      </c>
      <c r="BB778">
        <f>86400*((IncFlowsCalibration1!$BB$778)^(1+1))*BB$1836</f>
        <v>0</v>
      </c>
      <c r="BC778">
        <f>86400*((IncFlowsCalibration1!$BC$778)^(1+1))*BC$1836</f>
        <v>0</v>
      </c>
      <c r="BD778">
        <f>86400*((IncFlowsCalibration1!$BD$778)^(1+1))*BD$1836</f>
        <v>0</v>
      </c>
      <c r="BE778">
        <f>86400*((IncFlowsCalibration1!$BE$778)^(1+1))*BE$1836</f>
        <v>0</v>
      </c>
      <c r="BF778">
        <f>86400*((IncFlowsCalibration1!$BF$778)^(1+1))*BF$1836</f>
        <v>0</v>
      </c>
      <c r="BG778">
        <f>86400*((IncFlowsCalibration1!$BG$778)^(1+1))*BG$1836</f>
        <v>0</v>
      </c>
      <c r="BH778">
        <f>86400*((IncFlowsCalibration1!$BH$778)^(1+1))*BH$1836</f>
        <v>0</v>
      </c>
      <c r="BI778">
        <f>86400*((IncFlowsCalibration1!$BI$778)^(1+1))*BI$1836</f>
        <v>0</v>
      </c>
      <c r="BJ778">
        <f>86400*((IncFlowsCalibration1!$BJ$778)^(1+1))*BJ$1836</f>
        <v>0</v>
      </c>
      <c r="BK778">
        <f>86400*((IncFlowsCalibration1!$BK$778)^(1+1))*BK$1836</f>
        <v>0</v>
      </c>
      <c r="BL778">
        <f>86400*((IncFlowsCalibration1!$BL$778)^(1+1))*BL$1836</f>
        <v>0</v>
      </c>
      <c r="BM778">
        <f>86400*((IncFlowsCalibration1!$BM$778)^(1+1))*BM$1836</f>
        <v>0</v>
      </c>
      <c r="BN778">
        <f>86400*((IncFlowsCalibration1!$BN$778)^(1+1))*BN$1836</f>
        <v>0</v>
      </c>
      <c r="BO778">
        <f>86400*((IncFlowsCalibration1!$BO$778)^(1+1))*BO$1836</f>
        <v>0</v>
      </c>
      <c r="BP778">
        <f>86400*((IncFlowsCalibration1!$BP$778)^(1+1))*BP$1836</f>
        <v>0</v>
      </c>
      <c r="BQ778">
        <f>86400*((IncFlowsCalibration1!$BQ$778)^(1+1))*BQ$1836</f>
        <v>0</v>
      </c>
      <c r="BR778">
        <f>86400*((IncFlowsCalibration1!$BR$778)^(1+1))*BR$1836</f>
        <v>0</v>
      </c>
      <c r="BS778">
        <f>86400*((IncFlowsCalibration1!$BS$778)^(1+1))*BS$1836</f>
        <v>0</v>
      </c>
      <c r="BT778">
        <f>86400*((IncFlowsCalibration1!$BT$778)^(1+1))*BT$1836</f>
        <v>0</v>
      </c>
      <c r="BU778">
        <f>86400*((IncFlowsCalibration1!$BU$778)^(1+1))*BU$1836</f>
        <v>0</v>
      </c>
      <c r="BV778">
        <f>86400*((IncFlowsCalibration1!$BV$778)^(1+1))*BV$1836</f>
        <v>0</v>
      </c>
      <c r="BW778">
        <f>86400*((IncFlowsCalibration1!$BW$778)^(1+1))*BW$1836</f>
        <v>0</v>
      </c>
      <c r="BX778">
        <f>86400*((IncFlowsCalibration1!$BX$778)^(1+1))*BX$1836</f>
        <v>0</v>
      </c>
      <c r="BY778">
        <f>86400*((IncFlowsCalibration1!$BY$778)^(1+1))*BY$1836</f>
        <v>0</v>
      </c>
      <c r="BZ778">
        <f>86400*((IncFlowsCalibration1!$BZ$778)^(1+1))*BZ$1836</f>
        <v>0</v>
      </c>
      <c r="CA778">
        <f>86400*((IncFlowsCalibration1!$CA$778)^(1+1))*CA$1836</f>
        <v>0</v>
      </c>
      <c r="CB778">
        <f>86400*((IncFlowsCalibration1!$CB$778)^(1+1))*CB$1836</f>
        <v>0</v>
      </c>
      <c r="CC778">
        <f>86400*((IncFlowsCalibration1!$CC$778)^(1+1))*CC$1836</f>
        <v>0</v>
      </c>
      <c r="CD778">
        <f>86400*((IncFlowsCalibration1!$CD$778)^(1+1))*CD$1836</f>
        <v>0</v>
      </c>
      <c r="CE778">
        <f>86400*((IncFlowsCalibration1!$CE$778)^(1+1))*CE$1836</f>
        <v>0</v>
      </c>
      <c r="CF778">
        <f>86400*((IncFlowsCalibration1!$CF$778)^(1+1))*CF$1836</f>
        <v>0</v>
      </c>
      <c r="CG778">
        <f>86400*((IncFlowsCalibration1!$CG$778)^(1+1))*CG$1836</f>
        <v>0</v>
      </c>
      <c r="CH778">
        <f>86400*((IncFlowsCalibration1!$CH$778)^(1+1))*CH$1836</f>
        <v>0</v>
      </c>
      <c r="CI778">
        <f>86400*((IncFlowsCalibration1!$CI$778)^(1+1))*CI$1836</f>
        <v>0</v>
      </c>
      <c r="CJ778">
        <f>86400*((IncFlowsCalibration1!$CJ$778)^(1+1))*CJ$1836</f>
        <v>0</v>
      </c>
      <c r="CK778">
        <f>86400*((IncFlowsCalibration1!$CK$778)^(1+1))*CK$1836</f>
        <v>13183.799932843271</v>
      </c>
      <c r="CL778">
        <f>86400*((IncFlowsCalibration1!$CL$778)^(1+1))*CL$1836</f>
        <v>0</v>
      </c>
      <c r="CM778">
        <f>86400*((IncFlowsCalibration1!$CM$778)^(1+1))*CM$1836</f>
        <v>0</v>
      </c>
      <c r="CN778">
        <f>86400*((IncFlowsCalibration1!$CN$778)^(1+1))*CN$1836</f>
        <v>0</v>
      </c>
      <c r="CO778">
        <f>86400*((IncFlowsCalibration1!$CO$778)^(1+1))*CO$1836</f>
        <v>0</v>
      </c>
      <c r="CP778">
        <f>86400*((IncFlowsCalibration1!$CP$778)^(1+1))*CP$1836</f>
        <v>0</v>
      </c>
      <c r="CQ778">
        <f>86400*((IncFlowsCalibration1!$CQ$778)^(1+1))*CQ$1836</f>
        <v>0</v>
      </c>
      <c r="CR778">
        <f>86400*((IncFlowsCalibration1!$CR$778)^(1+1))*CR$1836</f>
        <v>943983.00086164591</v>
      </c>
      <c r="CS778">
        <f>86400*((IncFlowsCalibration1!$CS$778)^(1+1))*CS$1836</f>
        <v>0</v>
      </c>
      <c r="CT778">
        <f>86400*((IncFlowsCalibration1!$CT$778)^(1+1))*CT$1836</f>
        <v>34749.127810864389</v>
      </c>
      <c r="CU778">
        <f>86400*((IncFlowsCalibration1!$CU$778)^(1+1))*CU$1836</f>
        <v>26717.822774879638</v>
      </c>
      <c r="CV778">
        <f>86400*((IncFlowsCalibration1!$CV$778)^(1+1))*CV$1836</f>
        <v>3825.0947931338419</v>
      </c>
      <c r="CW778">
        <f>86400*((IncFlowsCalibration1!$CW$778)^(1+1))*CW$1836</f>
        <v>17567.858251261878</v>
      </c>
      <c r="CX778">
        <f>86400*((IncFlowsCalibration1!$CX$778)^(1+1))*CX$1836</f>
        <v>500.30041060542567</v>
      </c>
      <c r="CY778">
        <f>86400*((IncFlowsCalibration1!$CY$778)^(1+1))*CY$1836</f>
        <v>68681.523417469303</v>
      </c>
      <c r="CZ778">
        <f>86400*((IncFlowsCalibration1!$CZ$778)^(1+1))*CZ$1836</f>
        <v>0.10287085522328646</v>
      </c>
      <c r="DA778">
        <f>86400*((IncFlowsCalibration1!$DA$778)^(1+1))*DA$1836</f>
        <v>0</v>
      </c>
      <c r="DB778">
        <f>86400*((IncFlowsCalibration1!$DB$778)^(1+1))*DB$1836</f>
        <v>720.19928670269735</v>
      </c>
      <c r="DC778">
        <f>86400*((IncFlowsCalibration1!$DC$778)^(1+1))*DC$1836</f>
        <v>235030.34508161159</v>
      </c>
      <c r="DD778">
        <f>86400*((IncFlowsCalibration1!$DD$778)^(1+1))*DD$1836</f>
        <v>100841.85340132627</v>
      </c>
      <c r="DE778">
        <f>86400*((IncFlowsCalibration1!$DE$778)^(1+1))*DE$1836</f>
        <v>5256.6767956513177</v>
      </c>
      <c r="DF778">
        <f>86400*((IncFlowsCalibration1!$DF$778)^(1+1))*DF$1836</f>
        <v>1883.9844800899261</v>
      </c>
      <c r="DG778">
        <f>86400*((IncFlowsCalibration1!$DG$778)^(1+1))*DG$1836</f>
        <v>767.32135139678064</v>
      </c>
      <c r="DH778">
        <f>86400*((IncFlowsCalibration1!$DH$778)^(1+1))*DH$1836</f>
        <v>23592.296452299626</v>
      </c>
      <c r="DI778">
        <f>86400*((IncFlowsCalibration1!$DI$778)^(1+1))*DI$1836</f>
        <v>257408.48976639358</v>
      </c>
      <c r="DJ778">
        <f>86400*((IncFlowsCalibration1!$DJ$778)^(1+1))*DJ$1836</f>
        <v>1961.1060389087529</v>
      </c>
      <c r="DK778">
        <f>86400*((IncFlowsCalibration1!$DK$778)^(1+1))*DK$1836</f>
        <v>20364.86476249179</v>
      </c>
      <c r="DL778">
        <f>86400*((IncFlowsCalibration1!$DL$778)^(1+1))*DL$1836</f>
        <v>2257.020639668945</v>
      </c>
      <c r="DM778">
        <f>86400*((IncFlowsCalibration1!$DM$778)^(1+1))*DM$1836</f>
        <v>16840.11816762522</v>
      </c>
      <c r="DN778">
        <f>86400*((IncFlowsCalibration1!$DN$778)^(1+1))*DN$1836</f>
        <v>2101.6569801929481</v>
      </c>
      <c r="DO778">
        <f>86400*((IncFlowsCalibration1!$DO$778)^(1+1))*DO$1836</f>
        <v>13885.291698159668</v>
      </c>
      <c r="DP778">
        <f>86400*((IncFlowsCalibration1!$DP$778)^(1+1))*DP$1836</f>
        <v>152656.43381315906</v>
      </c>
      <c r="DQ778">
        <f>86400*((IncFlowsCalibration1!$DQ$778)^(1+1))*DQ$1836</f>
        <v>0</v>
      </c>
      <c r="DR778">
        <f>86400*((IncFlowsCalibration1!$DR$778)^(1+1))*DR$1836</f>
        <v>0.4957946725245807</v>
      </c>
      <c r="DS778">
        <f>86400*((IncFlowsCalibration1!$DS$778)^(1+1))*DS$1836</f>
        <v>0</v>
      </c>
      <c r="DT778">
        <f>86400*((IncFlowsCalibration1!$DT$778)^(1+1))*DT$1836</f>
        <v>71808.268411899015</v>
      </c>
      <c r="DU778">
        <f>86400*((IncFlowsCalibration1!$DU$778)^(1+1))*DU$1836</f>
        <v>2690.4030034530424</v>
      </c>
      <c r="DV778">
        <f>86400*((IncFlowsCalibration1!$DV$778)^(1+1))*DV$1836</f>
        <v>1154.1357229137489</v>
      </c>
      <c r="DW778">
        <f>86400*((IncFlowsCalibration1!$DW$778)^(1+1))*DW$1836</f>
        <v>813.84004729557694</v>
      </c>
      <c r="DX778">
        <f>86400*((IncFlowsCalibration1!$DX$778)^(1+1))*DX$1836</f>
        <v>988.06683569540621</v>
      </c>
      <c r="DY778">
        <f>86400*((IncFlowsCalibration1!$DY$778)^(1+1))*DY$1836</f>
        <v>226.1658688549941</v>
      </c>
      <c r="DZ778">
        <f>86400*((IncFlowsCalibration1!$DZ$778)^(1+1))*DZ$1836</f>
        <v>2133.412649731888</v>
      </c>
      <c r="EA778">
        <f>86400*((IncFlowsCalibration1!$EA$778)^(1+1))*EA$1836</f>
        <v>1959.8265155180609</v>
      </c>
      <c r="EB778">
        <f>86400*((IncFlowsCalibration1!$EB$778)^(1+1))*EB$1836</f>
        <v>23873.970827254201</v>
      </c>
      <c r="EC778">
        <f>86400*((IncFlowsCalibration1!$EC$778)^(1+1))*EC$1836</f>
        <v>4604.5589432193774</v>
      </c>
      <c r="ED778">
        <f>86400*((IncFlowsCalibration1!$ED$778)^(1+1))*ED$1836</f>
        <v>6355.249593463669</v>
      </c>
      <c r="EE778">
        <f>86400*((IncFlowsCalibration1!$EE$778)^(1+1))*EE$1836</f>
        <v>10636.170255104968</v>
      </c>
      <c r="EF778">
        <f>86400*((IncFlowsCalibration1!$EF$778)^(1+1))*EF$1836</f>
        <v>1442.6818185616075</v>
      </c>
      <c r="EG778">
        <f>86400*((IncFlowsCalibration1!$EG$778)^(1+1))*EG$1836</f>
        <v>618.67857547555604</v>
      </c>
      <c r="EH778">
        <f>86400*((IncFlowsCalibration1!$EH$778)^(1+1))*EH$1836</f>
        <v>1474.7307521985695</v>
      </c>
      <c r="EI778">
        <f>86400*((IncFlowsCalibration1!$EI$778)^(1+1))*EI$1836</f>
        <v>18193.607590245254</v>
      </c>
      <c r="EJ778">
        <f>86400*((IncFlowsCalibration1!$EJ$778)^(1+1))*EJ$1836</f>
        <v>3468.7412754859674</v>
      </c>
    </row>
    <row r="779" spans="2:140" x14ac:dyDescent="0.2">
      <c r="B779">
        <f>86400*((IncFlowsCalibration1!$B$779)^(1+1))*B$1836</f>
        <v>19208.222182797228</v>
      </c>
      <c r="C779">
        <f>86400*((IncFlowsCalibration1!$C$779)^(1+1))*C$1836</f>
        <v>0</v>
      </c>
      <c r="D779">
        <f>86400*((IncFlowsCalibration1!$D$779)^(1+1))*D$1836</f>
        <v>0</v>
      </c>
      <c r="E779">
        <f>86400*((IncFlowsCalibration1!$E$779)^(1+1))*E$1836</f>
        <v>10617.403390018106</v>
      </c>
      <c r="F779">
        <f>86400*((IncFlowsCalibration1!$F$779)^(1+1))*F$1836</f>
        <v>0</v>
      </c>
      <c r="G779">
        <f>86400*((IncFlowsCalibration1!$G$779)^(1+1))*G$1836</f>
        <v>0</v>
      </c>
      <c r="H779">
        <f>86400*((IncFlowsCalibration1!$H$779)^(1+1))*H$1836</f>
        <v>0</v>
      </c>
      <c r="I779">
        <f>86400*((IncFlowsCalibration1!$I$779)^(1+1))*I$1836</f>
        <v>0</v>
      </c>
      <c r="J779">
        <f>86400*((IncFlowsCalibration1!$J$779)^(1+1))*J$1836</f>
        <v>0</v>
      </c>
      <c r="K779">
        <f>86400*((IncFlowsCalibration1!$K$779)^(1+1))*K$1836</f>
        <v>0</v>
      </c>
      <c r="L779">
        <f>86400*((IncFlowsCalibration1!$L$779)^(1+1))*L$1836</f>
        <v>0</v>
      </c>
      <c r="M779">
        <f>86400*((IncFlowsCalibration1!$M$779)^(1+1))*M$1836</f>
        <v>0</v>
      </c>
      <c r="N779">
        <f>86400*((IncFlowsCalibration1!$N$779)^(1+1))*N$1836</f>
        <v>0</v>
      </c>
      <c r="O779">
        <f>86400*((IncFlowsCalibration1!$O$779)^(1+1))*O$1836</f>
        <v>0</v>
      </c>
      <c r="P779">
        <f>86400*((IncFlowsCalibration1!$P$779)^(1+1))*P$1836</f>
        <v>0</v>
      </c>
      <c r="Q779">
        <f>86400*((IncFlowsCalibration1!$Q$779)^(1+1))*Q$1836</f>
        <v>0</v>
      </c>
      <c r="R779">
        <f>86400*((IncFlowsCalibration1!$R$779)^(1+1))*R$1836</f>
        <v>0</v>
      </c>
      <c r="S779">
        <f>86400*((IncFlowsCalibration1!$S$779)^(1+1))*S$1836</f>
        <v>0</v>
      </c>
      <c r="T779">
        <f>86400*((IncFlowsCalibration1!$T$779)^(1+1))*T$1836</f>
        <v>0</v>
      </c>
      <c r="U779">
        <f>86400*((IncFlowsCalibration1!$U$779)^(1+1))*U$1836</f>
        <v>0</v>
      </c>
      <c r="V779">
        <f>86400*((IncFlowsCalibration1!$V$779)^(1+1))*V$1836</f>
        <v>0</v>
      </c>
      <c r="W779">
        <f>86400*((IncFlowsCalibration1!$W$779)^(1+1))*W$1836</f>
        <v>0</v>
      </c>
      <c r="X779">
        <f>86400*((IncFlowsCalibration1!$X$779)^(1+1))*X$1836</f>
        <v>0</v>
      </c>
      <c r="Y779">
        <f>86400*((IncFlowsCalibration1!$Y$779)^(1+1))*Y$1836</f>
        <v>0</v>
      </c>
      <c r="Z779">
        <f>86400*((IncFlowsCalibration1!$Z$779)^(1+1))*Z$1836</f>
        <v>0</v>
      </c>
      <c r="AA779">
        <f>86400*((IncFlowsCalibration1!$AA$779)^(1+1))*AA$1836</f>
        <v>0</v>
      </c>
      <c r="AB779">
        <f>86400*((IncFlowsCalibration1!$AB$779)^(1+1))*AB$1836</f>
        <v>0</v>
      </c>
      <c r="AC779">
        <f>86400*((IncFlowsCalibration1!$AC$779)^(1+1))*AC$1836</f>
        <v>0</v>
      </c>
      <c r="AD779">
        <f>86400*((IncFlowsCalibration1!$AD$779)^(1+1))*AD$1836</f>
        <v>14962.401059073127</v>
      </c>
      <c r="AE779">
        <f>86400*((IncFlowsCalibration1!$AE$779)^(1+1))*AE$1836</f>
        <v>45316.977831623582</v>
      </c>
      <c r="AF779">
        <f>86400*((IncFlowsCalibration1!$AF$779)^(1+1))*AF$1836</f>
        <v>0</v>
      </c>
      <c r="AG779">
        <f>86400*((IncFlowsCalibration1!$AG$779)^(1+1))*AG$1836</f>
        <v>0</v>
      </c>
      <c r="AH779">
        <f>86400*((IncFlowsCalibration1!$AH$779)^(1+1))*AH$1836</f>
        <v>0</v>
      </c>
      <c r="AI779">
        <f>86400*((IncFlowsCalibration1!$AI$779)^(1+1))*AI$1836</f>
        <v>8978.2575180141121</v>
      </c>
      <c r="AJ779">
        <f>86400*((IncFlowsCalibration1!$AJ$779)^(1+1))*AJ$1836</f>
        <v>0</v>
      </c>
      <c r="AK779">
        <f>86400*((IncFlowsCalibration1!$AK$779)^(1+1))*AK$1836</f>
        <v>11659.596314762268</v>
      </c>
      <c r="AL779">
        <f>86400*((IncFlowsCalibration1!$AL$779)^(1+1))*AL$1836</f>
        <v>0</v>
      </c>
      <c r="AM779">
        <f>86400*((IncFlowsCalibration1!$AM$779)^(1+1))*AM$1836</f>
        <v>0</v>
      </c>
      <c r="AN779">
        <f>86400*((IncFlowsCalibration1!$AN$779)^(1+1))*AN$1836</f>
        <v>0</v>
      </c>
      <c r="AO779">
        <f>86400*((IncFlowsCalibration1!$AO$779)^(1+1))*AO$1836</f>
        <v>0</v>
      </c>
      <c r="AP779">
        <f>86400*((IncFlowsCalibration1!$AP$779)^(1+1))*AP$1836</f>
        <v>0</v>
      </c>
      <c r="AQ779">
        <f>86400*((IncFlowsCalibration1!$AQ$779)^(1+1))*AQ$1836</f>
        <v>0</v>
      </c>
      <c r="AR779">
        <f>86400*((IncFlowsCalibration1!$AR$779)^(1+1))*AR$1836</f>
        <v>0</v>
      </c>
      <c r="AS779">
        <f>86400*((IncFlowsCalibration1!$AS$779)^(1+1))*AS$1836</f>
        <v>0</v>
      </c>
      <c r="AT779">
        <f>86400*((IncFlowsCalibration1!$AT$779)^(1+1))*AT$1836</f>
        <v>0</v>
      </c>
      <c r="AU779">
        <f>86400*((IncFlowsCalibration1!$AU$779)^(1+1))*AU$1836</f>
        <v>0</v>
      </c>
      <c r="AV779">
        <f>86400*((IncFlowsCalibration1!$AV$779)^(1+1))*AV$1836</f>
        <v>0</v>
      </c>
      <c r="AW779">
        <f>86400*((IncFlowsCalibration1!$AW$779)^(1+1))*AW$1836</f>
        <v>0</v>
      </c>
      <c r="AX779">
        <f>86400*((IncFlowsCalibration1!$AX$779)^(1+1))*AX$1836</f>
        <v>0</v>
      </c>
      <c r="AY779">
        <f>86400*((IncFlowsCalibration1!$AY$779)^(1+1))*AY$1836</f>
        <v>0</v>
      </c>
      <c r="AZ779">
        <f>86400*((IncFlowsCalibration1!$AZ$779)^(1+1))*AZ$1836</f>
        <v>0</v>
      </c>
      <c r="BA779">
        <f>86400*((IncFlowsCalibration1!$BA$779)^(1+1))*BA$1836</f>
        <v>0</v>
      </c>
      <c r="BB779">
        <f>86400*((IncFlowsCalibration1!$BB$779)^(1+1))*BB$1836</f>
        <v>0</v>
      </c>
      <c r="BC779">
        <f>86400*((IncFlowsCalibration1!$BC$779)^(1+1))*BC$1836</f>
        <v>0</v>
      </c>
      <c r="BD779">
        <f>86400*((IncFlowsCalibration1!$BD$779)^(1+1))*BD$1836</f>
        <v>0</v>
      </c>
      <c r="BE779">
        <f>86400*((IncFlowsCalibration1!$BE$779)^(1+1))*BE$1836</f>
        <v>0</v>
      </c>
      <c r="BF779">
        <f>86400*((IncFlowsCalibration1!$BF$779)^(1+1))*BF$1836</f>
        <v>0</v>
      </c>
      <c r="BG779">
        <f>86400*((IncFlowsCalibration1!$BG$779)^(1+1))*BG$1836</f>
        <v>0</v>
      </c>
      <c r="BH779">
        <f>86400*((IncFlowsCalibration1!$BH$779)^(1+1))*BH$1836</f>
        <v>0</v>
      </c>
      <c r="BI779">
        <f>86400*((IncFlowsCalibration1!$BI$779)^(1+1))*BI$1836</f>
        <v>0</v>
      </c>
      <c r="BJ779">
        <f>86400*((IncFlowsCalibration1!$BJ$779)^(1+1))*BJ$1836</f>
        <v>0</v>
      </c>
      <c r="BK779">
        <f>86400*((IncFlowsCalibration1!$BK$779)^(1+1))*BK$1836</f>
        <v>0</v>
      </c>
      <c r="BL779">
        <f>86400*((IncFlowsCalibration1!$BL$779)^(1+1))*BL$1836</f>
        <v>0</v>
      </c>
      <c r="BM779">
        <f>86400*((IncFlowsCalibration1!$BM$779)^(1+1))*BM$1836</f>
        <v>0</v>
      </c>
      <c r="BN779">
        <f>86400*((IncFlowsCalibration1!$BN$779)^(1+1))*BN$1836</f>
        <v>0</v>
      </c>
      <c r="BO779">
        <f>86400*((IncFlowsCalibration1!$BO$779)^(1+1))*BO$1836</f>
        <v>0</v>
      </c>
      <c r="BP779">
        <f>86400*((IncFlowsCalibration1!$BP$779)^(1+1))*BP$1836</f>
        <v>0</v>
      </c>
      <c r="BQ779">
        <f>86400*((IncFlowsCalibration1!$BQ$779)^(1+1))*BQ$1836</f>
        <v>0</v>
      </c>
      <c r="BR779">
        <f>86400*((IncFlowsCalibration1!$BR$779)^(1+1))*BR$1836</f>
        <v>0</v>
      </c>
      <c r="BS779">
        <f>86400*((IncFlowsCalibration1!$BS$779)^(1+1))*BS$1836</f>
        <v>0</v>
      </c>
      <c r="BT779">
        <f>86400*((IncFlowsCalibration1!$BT$779)^(1+1))*BT$1836</f>
        <v>0</v>
      </c>
      <c r="BU779">
        <f>86400*((IncFlowsCalibration1!$BU$779)^(1+1))*BU$1836</f>
        <v>0</v>
      </c>
      <c r="BV779">
        <f>86400*((IncFlowsCalibration1!$BV$779)^(1+1))*BV$1836</f>
        <v>0</v>
      </c>
      <c r="BW779">
        <f>86400*((IncFlowsCalibration1!$BW$779)^(1+1))*BW$1836</f>
        <v>0</v>
      </c>
      <c r="BX779">
        <f>86400*((IncFlowsCalibration1!$BX$779)^(1+1))*BX$1836</f>
        <v>0</v>
      </c>
      <c r="BY779">
        <f>86400*((IncFlowsCalibration1!$BY$779)^(1+1))*BY$1836</f>
        <v>0</v>
      </c>
      <c r="BZ779">
        <f>86400*((IncFlowsCalibration1!$BZ$779)^(1+1))*BZ$1836</f>
        <v>0</v>
      </c>
      <c r="CA779">
        <f>86400*((IncFlowsCalibration1!$CA$779)^(1+1))*CA$1836</f>
        <v>0</v>
      </c>
      <c r="CB779">
        <f>86400*((IncFlowsCalibration1!$CB$779)^(1+1))*CB$1836</f>
        <v>0</v>
      </c>
      <c r="CC779">
        <f>86400*((IncFlowsCalibration1!$CC$779)^(1+1))*CC$1836</f>
        <v>0</v>
      </c>
      <c r="CD779">
        <f>86400*((IncFlowsCalibration1!$CD$779)^(1+1))*CD$1836</f>
        <v>0</v>
      </c>
      <c r="CE779">
        <f>86400*((IncFlowsCalibration1!$CE$779)^(1+1))*CE$1836</f>
        <v>0</v>
      </c>
      <c r="CF779">
        <f>86400*((IncFlowsCalibration1!$CF$779)^(1+1))*CF$1836</f>
        <v>0</v>
      </c>
      <c r="CG779">
        <f>86400*((IncFlowsCalibration1!$CG$779)^(1+1))*CG$1836</f>
        <v>0</v>
      </c>
      <c r="CH779">
        <f>86400*((IncFlowsCalibration1!$CH$779)^(1+1))*CH$1836</f>
        <v>0</v>
      </c>
      <c r="CI779">
        <f>86400*((IncFlowsCalibration1!$CI$779)^(1+1))*CI$1836</f>
        <v>0</v>
      </c>
      <c r="CJ779">
        <f>86400*((IncFlowsCalibration1!$CJ$779)^(1+1))*CJ$1836</f>
        <v>0</v>
      </c>
      <c r="CK779">
        <f>86400*((IncFlowsCalibration1!$CK$779)^(1+1))*CK$1836</f>
        <v>12603.529170649494</v>
      </c>
      <c r="CL779">
        <f>86400*((IncFlowsCalibration1!$CL$779)^(1+1))*CL$1836</f>
        <v>0</v>
      </c>
      <c r="CM779">
        <f>86400*((IncFlowsCalibration1!$CM$779)^(1+1))*CM$1836</f>
        <v>0</v>
      </c>
      <c r="CN779">
        <f>86400*((IncFlowsCalibration1!$CN$779)^(1+1))*CN$1836</f>
        <v>0</v>
      </c>
      <c r="CO779">
        <f>86400*((IncFlowsCalibration1!$CO$779)^(1+1))*CO$1836</f>
        <v>0</v>
      </c>
      <c r="CP779">
        <f>86400*((IncFlowsCalibration1!$CP$779)^(1+1))*CP$1836</f>
        <v>0</v>
      </c>
      <c r="CQ779">
        <f>86400*((IncFlowsCalibration1!$CQ$779)^(1+1))*CQ$1836</f>
        <v>0</v>
      </c>
      <c r="CR779">
        <f>86400*((IncFlowsCalibration1!$CR$779)^(1+1))*CR$1836</f>
        <v>921669.30881598196</v>
      </c>
      <c r="CS779">
        <f>86400*((IncFlowsCalibration1!$CS$779)^(1+1))*CS$1836</f>
        <v>0</v>
      </c>
      <c r="CT779">
        <f>86400*((IncFlowsCalibration1!$CT$779)^(1+1))*CT$1836</f>
        <v>33393.323649097183</v>
      </c>
      <c r="CU779">
        <f>86400*((IncFlowsCalibration1!$CU$779)^(1+1))*CU$1836</f>
        <v>26068.531313919364</v>
      </c>
      <c r="CV779">
        <f>86400*((IncFlowsCalibration1!$CV$779)^(1+1))*CV$1836</f>
        <v>3735.7066330915573</v>
      </c>
      <c r="CW779">
        <f>86400*((IncFlowsCalibration1!$CW$779)^(1+1))*CW$1836</f>
        <v>17157.625272223184</v>
      </c>
      <c r="CX779">
        <f>86400*((IncFlowsCalibration1!$CX$779)^(1+1))*CX$1836</f>
        <v>488.58747813528163</v>
      </c>
      <c r="CY779">
        <f>86400*((IncFlowsCalibration1!$CY$779)^(1+1))*CY$1836</f>
        <v>66973.04552222749</v>
      </c>
      <c r="CZ779">
        <f>86400*((IncFlowsCalibration1!$CZ$779)^(1+1))*CZ$1836</f>
        <v>5.3975415869239873E-2</v>
      </c>
      <c r="DA779">
        <f>86400*((IncFlowsCalibration1!$DA$779)^(1+1))*DA$1836</f>
        <v>0</v>
      </c>
      <c r="DB779">
        <f>86400*((IncFlowsCalibration1!$DB$779)^(1+1))*DB$1836</f>
        <v>691.17454304798969</v>
      </c>
      <c r="DC779">
        <f>86400*((IncFlowsCalibration1!$DC$779)^(1+1))*DC$1836</f>
        <v>229253.85065620189</v>
      </c>
      <c r="DD779">
        <f>86400*((IncFlowsCalibration1!$DD$779)^(1+1))*DD$1836</f>
        <v>98226.649917902105</v>
      </c>
      <c r="DE779">
        <f>86400*((IncFlowsCalibration1!$DE$779)^(1+1))*DE$1836</f>
        <v>5125.8705974833501</v>
      </c>
      <c r="DF779">
        <f>86400*((IncFlowsCalibration1!$DF$779)^(1+1))*DF$1836</f>
        <v>1800.5021432213721</v>
      </c>
      <c r="DG779">
        <f>86400*((IncFlowsCalibration1!$DG$779)^(1+1))*DG$1836</f>
        <v>736.6316395334527</v>
      </c>
      <c r="DH779">
        <f>86400*((IncFlowsCalibration1!$DH$779)^(1+1))*DH$1836</f>
        <v>23013.410542971673</v>
      </c>
      <c r="DI779">
        <f>86400*((IncFlowsCalibration1!$DI$779)^(1+1))*DI$1836</f>
        <v>251340.88779172508</v>
      </c>
      <c r="DJ779">
        <f>86400*((IncFlowsCalibration1!$DJ$779)^(1+1))*DJ$1836</f>
        <v>1882.0715256705814</v>
      </c>
      <c r="DK779">
        <f>86400*((IncFlowsCalibration1!$DK$779)^(1+1))*DK$1836</f>
        <v>19596.824900062747</v>
      </c>
      <c r="DL779">
        <f>86400*((IncFlowsCalibration1!$DL$779)^(1+1))*DL$1836</f>
        <v>2167.8256320377027</v>
      </c>
      <c r="DM779">
        <f>86400*((IncFlowsCalibration1!$DM$779)^(1+1))*DM$1836</f>
        <v>16183.042502891587</v>
      </c>
      <c r="DN779">
        <f>86400*((IncFlowsCalibration1!$DN$779)^(1+1))*DN$1836</f>
        <v>2024.0193969064023</v>
      </c>
      <c r="DO779">
        <f>86400*((IncFlowsCalibration1!$DO$779)^(1+1))*DO$1836</f>
        <v>13342.402144422986</v>
      </c>
      <c r="DP779">
        <f>86400*((IncFlowsCalibration1!$DP$779)^(1+1))*DP$1836</f>
        <v>149039.91382236037</v>
      </c>
      <c r="DQ779">
        <f>86400*((IncFlowsCalibration1!$DQ$779)^(1+1))*DQ$1836</f>
        <v>0</v>
      </c>
      <c r="DR779">
        <f>86400*((IncFlowsCalibration1!$DR$779)^(1+1))*DR$1836</f>
        <v>0.34739668850437927</v>
      </c>
      <c r="DS779">
        <f>86400*((IncFlowsCalibration1!$DS$779)^(1+1))*DS$1836</f>
        <v>0</v>
      </c>
      <c r="DT779">
        <f>86400*((IncFlowsCalibration1!$DT$779)^(1+1))*DT$1836</f>
        <v>69487.710297349127</v>
      </c>
      <c r="DU779">
        <f>86400*((IncFlowsCalibration1!$DU$779)^(1+1))*DU$1836</f>
        <v>2582.2713498081116</v>
      </c>
      <c r="DV779">
        <f>86400*((IncFlowsCalibration1!$DV$779)^(1+1))*DV$1836</f>
        <v>1108.786692577647</v>
      </c>
      <c r="DW779">
        <f>86400*((IncFlowsCalibration1!$DW$779)^(1+1))*DW$1836</f>
        <v>781.67829554313312</v>
      </c>
      <c r="DX779">
        <f>86400*((IncFlowsCalibration1!$DX$779)^(1+1))*DX$1836</f>
        <v>948.24676484935446</v>
      </c>
      <c r="DY779">
        <f>86400*((IncFlowsCalibration1!$DY$779)^(1+1))*DY$1836</f>
        <v>217.05116062331226</v>
      </c>
      <c r="DZ779">
        <f>86400*((IncFlowsCalibration1!$DZ$779)^(1+1))*DZ$1836</f>
        <v>2057.5947774659371</v>
      </c>
      <c r="EA779">
        <f>86400*((IncFlowsCalibration1!$EA$779)^(1+1))*EA$1836</f>
        <v>1915.3634799143799</v>
      </c>
      <c r="EB779">
        <f>86400*((IncFlowsCalibration1!$EB$779)^(1+1))*EB$1836</f>
        <v>22942.487171661382</v>
      </c>
      <c r="EC779">
        <f>86400*((IncFlowsCalibration1!$EC$779)^(1+1))*EC$1836</f>
        <v>4500.0939205046652</v>
      </c>
      <c r="ED779">
        <f>86400*((IncFlowsCalibration1!$ED$779)^(1+1))*ED$1836</f>
        <v>6211.0675235617973</v>
      </c>
      <c r="EE779">
        <f>86400*((IncFlowsCalibration1!$EE$779)^(1+1))*EE$1836</f>
        <v>10228.190574876788</v>
      </c>
      <c r="EF779">
        <f>86400*((IncFlowsCalibration1!$EF$779)^(1+1))*EF$1836</f>
        <v>1359.9293286911243</v>
      </c>
      <c r="EG779">
        <f>86400*((IncFlowsCalibration1!$EG$779)^(1+1))*EG$1836</f>
        <v>586.04118861493225</v>
      </c>
      <c r="EH779">
        <f>86400*((IncFlowsCalibration1!$EH$779)^(1+1))*EH$1836</f>
        <v>1404.7404502827753</v>
      </c>
      <c r="EI779">
        <f>86400*((IncFlowsCalibration1!$EI$779)^(1+1))*EI$1836</f>
        <v>17485.313034030871</v>
      </c>
      <c r="EJ779">
        <f>86400*((IncFlowsCalibration1!$EJ$779)^(1+1))*EJ$1836</f>
        <v>3345.1320732186155</v>
      </c>
    </row>
    <row r="780" spans="2:140" x14ac:dyDescent="0.2">
      <c r="B780">
        <f>86400*((IncFlowsCalibration1!$B$780)^(1+1))*B$1836</f>
        <v>18429.35313324547</v>
      </c>
      <c r="C780">
        <f>86400*((IncFlowsCalibration1!$C$780)^(1+1))*C$1836</f>
        <v>0</v>
      </c>
      <c r="D780">
        <f>86400*((IncFlowsCalibration1!$D$780)^(1+1))*D$1836</f>
        <v>0</v>
      </c>
      <c r="E780">
        <f>86400*((IncFlowsCalibration1!$E$780)^(1+1))*E$1836</f>
        <v>10208.098579696343</v>
      </c>
      <c r="F780">
        <f>86400*((IncFlowsCalibration1!$F$780)^(1+1))*F$1836</f>
        <v>0</v>
      </c>
      <c r="G780">
        <f>86400*((IncFlowsCalibration1!$G$780)^(1+1))*G$1836</f>
        <v>0</v>
      </c>
      <c r="H780">
        <f>86400*((IncFlowsCalibration1!$H$780)^(1+1))*H$1836</f>
        <v>0</v>
      </c>
      <c r="I780">
        <f>86400*((IncFlowsCalibration1!$I$780)^(1+1))*I$1836</f>
        <v>0</v>
      </c>
      <c r="J780">
        <f>86400*((IncFlowsCalibration1!$J$780)^(1+1))*J$1836</f>
        <v>0</v>
      </c>
      <c r="K780">
        <f>86400*((IncFlowsCalibration1!$K$780)^(1+1))*K$1836</f>
        <v>0</v>
      </c>
      <c r="L780">
        <f>86400*((IncFlowsCalibration1!$L$780)^(1+1))*L$1836</f>
        <v>0</v>
      </c>
      <c r="M780">
        <f>86400*((IncFlowsCalibration1!$M$780)^(1+1))*M$1836</f>
        <v>0</v>
      </c>
      <c r="N780">
        <f>86400*((IncFlowsCalibration1!$N$780)^(1+1))*N$1836</f>
        <v>0</v>
      </c>
      <c r="O780">
        <f>86400*((IncFlowsCalibration1!$O$780)^(1+1))*O$1836</f>
        <v>0</v>
      </c>
      <c r="P780">
        <f>86400*((IncFlowsCalibration1!$P$780)^(1+1))*P$1836</f>
        <v>0</v>
      </c>
      <c r="Q780">
        <f>86400*((IncFlowsCalibration1!$Q$780)^(1+1))*Q$1836</f>
        <v>0</v>
      </c>
      <c r="R780">
        <f>86400*((IncFlowsCalibration1!$R$780)^(1+1))*R$1836</f>
        <v>0</v>
      </c>
      <c r="S780">
        <f>86400*((IncFlowsCalibration1!$S$780)^(1+1))*S$1836</f>
        <v>0</v>
      </c>
      <c r="T780">
        <f>86400*((IncFlowsCalibration1!$T$780)^(1+1))*T$1836</f>
        <v>0</v>
      </c>
      <c r="U780">
        <f>86400*((IncFlowsCalibration1!$U$780)^(1+1))*U$1836</f>
        <v>0</v>
      </c>
      <c r="V780">
        <f>86400*((IncFlowsCalibration1!$V$780)^(1+1))*V$1836</f>
        <v>0</v>
      </c>
      <c r="W780">
        <f>86400*((IncFlowsCalibration1!$W$780)^(1+1))*W$1836</f>
        <v>0</v>
      </c>
      <c r="X780">
        <f>86400*((IncFlowsCalibration1!$X$780)^(1+1))*X$1836</f>
        <v>0</v>
      </c>
      <c r="Y780">
        <f>86400*((IncFlowsCalibration1!$Y$780)^(1+1))*Y$1836</f>
        <v>0</v>
      </c>
      <c r="Z780">
        <f>86400*((IncFlowsCalibration1!$Z$780)^(1+1))*Z$1836</f>
        <v>0</v>
      </c>
      <c r="AA780">
        <f>86400*((IncFlowsCalibration1!$AA$780)^(1+1))*AA$1836</f>
        <v>0</v>
      </c>
      <c r="AB780">
        <f>86400*((IncFlowsCalibration1!$AB$780)^(1+1))*AB$1836</f>
        <v>0</v>
      </c>
      <c r="AC780">
        <f>86400*((IncFlowsCalibration1!$AC$780)^(1+1))*AC$1836</f>
        <v>0</v>
      </c>
      <c r="AD780">
        <f>86400*((IncFlowsCalibration1!$AD$780)^(1+1))*AD$1836</f>
        <v>14356.670913625741</v>
      </c>
      <c r="AE780">
        <f>86400*((IncFlowsCalibration1!$AE$780)^(1+1))*AE$1836</f>
        <v>42964.811078525672</v>
      </c>
      <c r="AF780">
        <f>86400*((IncFlowsCalibration1!$AF$780)^(1+1))*AF$1836</f>
        <v>0</v>
      </c>
      <c r="AG780">
        <f>86400*((IncFlowsCalibration1!$AG$780)^(1+1))*AG$1836</f>
        <v>0</v>
      </c>
      <c r="AH780">
        <f>86400*((IncFlowsCalibration1!$AH$780)^(1+1))*AH$1836</f>
        <v>0</v>
      </c>
      <c r="AI780">
        <f>86400*((IncFlowsCalibration1!$AI$780)^(1+1))*AI$1836</f>
        <v>8473.5745949453994</v>
      </c>
      <c r="AJ780">
        <f>86400*((IncFlowsCalibration1!$AJ$780)^(1+1))*AJ$1836</f>
        <v>0</v>
      </c>
      <c r="AK780">
        <f>86400*((IncFlowsCalibration1!$AK$780)^(1+1))*AK$1836</f>
        <v>11097.621796072217</v>
      </c>
      <c r="AL780">
        <f>86400*((IncFlowsCalibration1!$AL$780)^(1+1))*AL$1836</f>
        <v>0</v>
      </c>
      <c r="AM780">
        <f>86400*((IncFlowsCalibration1!$AM$780)^(1+1))*AM$1836</f>
        <v>0</v>
      </c>
      <c r="AN780">
        <f>86400*((IncFlowsCalibration1!$AN$780)^(1+1))*AN$1836</f>
        <v>0</v>
      </c>
      <c r="AO780">
        <f>86400*((IncFlowsCalibration1!$AO$780)^(1+1))*AO$1836</f>
        <v>0</v>
      </c>
      <c r="AP780">
        <f>86400*((IncFlowsCalibration1!$AP$780)^(1+1))*AP$1836</f>
        <v>0</v>
      </c>
      <c r="AQ780">
        <f>86400*((IncFlowsCalibration1!$AQ$780)^(1+1))*AQ$1836</f>
        <v>0</v>
      </c>
      <c r="AR780">
        <f>86400*((IncFlowsCalibration1!$AR$780)^(1+1))*AR$1836</f>
        <v>0</v>
      </c>
      <c r="AS780">
        <f>86400*((IncFlowsCalibration1!$AS$780)^(1+1))*AS$1836</f>
        <v>0</v>
      </c>
      <c r="AT780">
        <f>86400*((IncFlowsCalibration1!$AT$780)^(1+1))*AT$1836</f>
        <v>0</v>
      </c>
      <c r="AU780">
        <f>86400*((IncFlowsCalibration1!$AU$780)^(1+1))*AU$1836</f>
        <v>0</v>
      </c>
      <c r="AV780">
        <f>86400*((IncFlowsCalibration1!$AV$780)^(1+1))*AV$1836</f>
        <v>0</v>
      </c>
      <c r="AW780">
        <f>86400*((IncFlowsCalibration1!$AW$780)^(1+1))*AW$1836</f>
        <v>0</v>
      </c>
      <c r="AX780">
        <f>86400*((IncFlowsCalibration1!$AX$780)^(1+1))*AX$1836</f>
        <v>0</v>
      </c>
      <c r="AY780">
        <f>86400*((IncFlowsCalibration1!$AY$780)^(1+1))*AY$1836</f>
        <v>0</v>
      </c>
      <c r="AZ780">
        <f>86400*((IncFlowsCalibration1!$AZ$780)^(1+1))*AZ$1836</f>
        <v>0</v>
      </c>
      <c r="BA780">
        <f>86400*((IncFlowsCalibration1!$BA$780)^(1+1))*BA$1836</f>
        <v>0</v>
      </c>
      <c r="BB780">
        <f>86400*((IncFlowsCalibration1!$BB$780)^(1+1))*BB$1836</f>
        <v>0</v>
      </c>
      <c r="BC780">
        <f>86400*((IncFlowsCalibration1!$BC$780)^(1+1))*BC$1836</f>
        <v>0</v>
      </c>
      <c r="BD780">
        <f>86400*((IncFlowsCalibration1!$BD$780)^(1+1))*BD$1836</f>
        <v>0</v>
      </c>
      <c r="BE780">
        <f>86400*((IncFlowsCalibration1!$BE$780)^(1+1))*BE$1836</f>
        <v>0</v>
      </c>
      <c r="BF780">
        <f>86400*((IncFlowsCalibration1!$BF$780)^(1+1))*BF$1836</f>
        <v>0</v>
      </c>
      <c r="BG780">
        <f>86400*((IncFlowsCalibration1!$BG$780)^(1+1))*BG$1836</f>
        <v>0</v>
      </c>
      <c r="BH780">
        <f>86400*((IncFlowsCalibration1!$BH$780)^(1+1))*BH$1836</f>
        <v>0</v>
      </c>
      <c r="BI780">
        <f>86400*((IncFlowsCalibration1!$BI$780)^(1+1))*BI$1836</f>
        <v>0</v>
      </c>
      <c r="BJ780">
        <f>86400*((IncFlowsCalibration1!$BJ$780)^(1+1))*BJ$1836</f>
        <v>0</v>
      </c>
      <c r="BK780">
        <f>86400*((IncFlowsCalibration1!$BK$780)^(1+1))*BK$1836</f>
        <v>0</v>
      </c>
      <c r="BL780">
        <f>86400*((IncFlowsCalibration1!$BL$780)^(1+1))*BL$1836</f>
        <v>0</v>
      </c>
      <c r="BM780">
        <f>86400*((IncFlowsCalibration1!$BM$780)^(1+1))*BM$1836</f>
        <v>0</v>
      </c>
      <c r="BN780">
        <f>86400*((IncFlowsCalibration1!$BN$780)^(1+1))*BN$1836</f>
        <v>0</v>
      </c>
      <c r="BO780">
        <f>86400*((IncFlowsCalibration1!$BO$780)^(1+1))*BO$1836</f>
        <v>0</v>
      </c>
      <c r="BP780">
        <f>86400*((IncFlowsCalibration1!$BP$780)^(1+1))*BP$1836</f>
        <v>0</v>
      </c>
      <c r="BQ780">
        <f>86400*((IncFlowsCalibration1!$BQ$780)^(1+1))*BQ$1836</f>
        <v>0</v>
      </c>
      <c r="BR780">
        <f>86400*((IncFlowsCalibration1!$BR$780)^(1+1))*BR$1836</f>
        <v>0</v>
      </c>
      <c r="BS780">
        <f>86400*((IncFlowsCalibration1!$BS$780)^(1+1))*BS$1836</f>
        <v>0</v>
      </c>
      <c r="BT780">
        <f>86400*((IncFlowsCalibration1!$BT$780)^(1+1))*BT$1836</f>
        <v>0</v>
      </c>
      <c r="BU780">
        <f>86400*((IncFlowsCalibration1!$BU$780)^(1+1))*BU$1836</f>
        <v>0</v>
      </c>
      <c r="BV780">
        <f>86400*((IncFlowsCalibration1!$BV$780)^(1+1))*BV$1836</f>
        <v>0</v>
      </c>
      <c r="BW780">
        <f>86400*((IncFlowsCalibration1!$BW$780)^(1+1))*BW$1836</f>
        <v>0</v>
      </c>
      <c r="BX780">
        <f>86400*((IncFlowsCalibration1!$BX$780)^(1+1))*BX$1836</f>
        <v>0</v>
      </c>
      <c r="BY780">
        <f>86400*((IncFlowsCalibration1!$BY$780)^(1+1))*BY$1836</f>
        <v>0</v>
      </c>
      <c r="BZ780">
        <f>86400*((IncFlowsCalibration1!$BZ$780)^(1+1))*BZ$1836</f>
        <v>0</v>
      </c>
      <c r="CA780">
        <f>86400*((IncFlowsCalibration1!$CA$780)^(1+1))*CA$1836</f>
        <v>0</v>
      </c>
      <c r="CB780">
        <f>86400*((IncFlowsCalibration1!$CB$780)^(1+1))*CB$1836</f>
        <v>0</v>
      </c>
      <c r="CC780">
        <f>86400*((IncFlowsCalibration1!$CC$780)^(1+1))*CC$1836</f>
        <v>0</v>
      </c>
      <c r="CD780">
        <f>86400*((IncFlowsCalibration1!$CD$780)^(1+1))*CD$1836</f>
        <v>0</v>
      </c>
      <c r="CE780">
        <f>86400*((IncFlowsCalibration1!$CE$780)^(1+1))*CE$1836</f>
        <v>0</v>
      </c>
      <c r="CF780">
        <f>86400*((IncFlowsCalibration1!$CF$780)^(1+1))*CF$1836</f>
        <v>0</v>
      </c>
      <c r="CG780">
        <f>86400*((IncFlowsCalibration1!$CG$780)^(1+1))*CG$1836</f>
        <v>0</v>
      </c>
      <c r="CH780">
        <f>86400*((IncFlowsCalibration1!$CH$780)^(1+1))*CH$1836</f>
        <v>0</v>
      </c>
      <c r="CI780">
        <f>86400*((IncFlowsCalibration1!$CI$780)^(1+1))*CI$1836</f>
        <v>0</v>
      </c>
      <c r="CJ780">
        <f>86400*((IncFlowsCalibration1!$CJ$780)^(1+1))*CJ$1836</f>
        <v>0</v>
      </c>
      <c r="CK780">
        <f>86400*((IncFlowsCalibration1!$CK$780)^(1+1))*CK$1836</f>
        <v>12012.071302131772</v>
      </c>
      <c r="CL780">
        <f>86400*((IncFlowsCalibration1!$CL$780)^(1+1))*CL$1836</f>
        <v>0</v>
      </c>
      <c r="CM780">
        <f>86400*((IncFlowsCalibration1!$CM$780)^(1+1))*CM$1836</f>
        <v>0</v>
      </c>
      <c r="CN780">
        <f>86400*((IncFlowsCalibration1!$CN$780)^(1+1))*CN$1836</f>
        <v>0</v>
      </c>
      <c r="CO780">
        <f>86400*((IncFlowsCalibration1!$CO$780)^(1+1))*CO$1836</f>
        <v>0</v>
      </c>
      <c r="CP780">
        <f>86400*((IncFlowsCalibration1!$CP$780)^(1+1))*CP$1836</f>
        <v>0</v>
      </c>
      <c r="CQ780">
        <f>86400*((IncFlowsCalibration1!$CQ$780)^(1+1))*CQ$1836</f>
        <v>0</v>
      </c>
      <c r="CR780">
        <f>86400*((IncFlowsCalibration1!$CR$780)^(1+1))*CR$1836</f>
        <v>899478.61951067415</v>
      </c>
      <c r="CS780">
        <f>86400*((IncFlowsCalibration1!$CS$780)^(1+1))*CS$1836</f>
        <v>0</v>
      </c>
      <c r="CT780">
        <f>86400*((IncFlowsCalibration1!$CT$780)^(1+1))*CT$1836</f>
        <v>32122.2446784208</v>
      </c>
      <c r="CU780">
        <f>86400*((IncFlowsCalibration1!$CU$780)^(1+1))*CU$1836</f>
        <v>25427.22667750674</v>
      </c>
      <c r="CV780">
        <f>86400*((IncFlowsCalibration1!$CV$780)^(1+1))*CV$1836</f>
        <v>3648.5170431181277</v>
      </c>
      <c r="CW780">
        <f>86400*((IncFlowsCalibration1!$CW$780)^(1+1))*CW$1836</f>
        <v>16756.937804244601</v>
      </c>
      <c r="CX780">
        <f>86400*((IncFlowsCalibration1!$CX$780)^(1+1))*CX$1836</f>
        <v>476.97167709300174</v>
      </c>
      <c r="CY780">
        <f>86400*((IncFlowsCalibration1!$CY$780)^(1+1))*CY$1836</f>
        <v>65377.013037962053</v>
      </c>
      <c r="CZ780">
        <f>86400*((IncFlowsCalibration1!$CZ$780)^(1+1))*CZ$1836</f>
        <v>5.3897048669598914E-2</v>
      </c>
      <c r="DA780">
        <f>86400*((IncFlowsCalibration1!$DA$780)^(1+1))*DA$1836</f>
        <v>0</v>
      </c>
      <c r="DB780">
        <f>86400*((IncFlowsCalibration1!$DB$780)^(1+1))*DB$1836</f>
        <v>665.76405589724629</v>
      </c>
      <c r="DC780">
        <f>86400*((IncFlowsCalibration1!$DC$780)^(1+1))*DC$1836</f>
        <v>223743.53239139667</v>
      </c>
      <c r="DD780">
        <f>86400*((IncFlowsCalibration1!$DD$780)^(1+1))*DD$1836</f>
        <v>95650.298217388845</v>
      </c>
      <c r="DE780">
        <f>86400*((IncFlowsCalibration1!$DE$780)^(1+1))*DE$1836</f>
        <v>4996.7231950608139</v>
      </c>
      <c r="DF780">
        <f>86400*((IncFlowsCalibration1!$DF$780)^(1+1))*DF$1836</f>
        <v>1718.9115747261465</v>
      </c>
      <c r="DG780">
        <f>86400*((IncFlowsCalibration1!$DG$780)^(1+1))*DG$1836</f>
        <v>706.56815477077726</v>
      </c>
      <c r="DH780">
        <f>86400*((IncFlowsCalibration1!$DH$780)^(1+1))*DH$1836</f>
        <v>22481.037160550964</v>
      </c>
      <c r="DI780">
        <f>86400*((IncFlowsCalibration1!$DI$780)^(1+1))*DI$1836</f>
        <v>245334.47518337081</v>
      </c>
      <c r="DJ780">
        <f>86400*((IncFlowsCalibration1!$DJ$780)^(1+1))*DJ$1836</f>
        <v>1812.8786498610455</v>
      </c>
      <c r="DK780">
        <f>86400*((IncFlowsCalibration1!$DK$780)^(1+1))*DK$1836</f>
        <v>18807.407765287047</v>
      </c>
      <c r="DL780">
        <f>86400*((IncFlowsCalibration1!$DL$780)^(1+1))*DL$1836</f>
        <v>2085.3881019426453</v>
      </c>
      <c r="DM780">
        <f>86400*((IncFlowsCalibration1!$DM$780)^(1+1))*DM$1836</f>
        <v>15529.49762143451</v>
      </c>
      <c r="DN780">
        <f>86400*((IncFlowsCalibration1!$DN$780)^(1+1))*DN$1836</f>
        <v>1940.2999092849304</v>
      </c>
      <c r="DO780">
        <f>86400*((IncFlowsCalibration1!$DO$780)^(1+1))*DO$1836</f>
        <v>12796.043935218739</v>
      </c>
      <c r="DP780">
        <f>86400*((IncFlowsCalibration1!$DP$780)^(1+1))*DP$1836</f>
        <v>145505.09255999132</v>
      </c>
      <c r="DQ780">
        <f>86400*((IncFlowsCalibration1!$DQ$780)^(1+1))*DQ$1836</f>
        <v>0</v>
      </c>
      <c r="DR780">
        <f>86400*((IncFlowsCalibration1!$DR$780)^(1+1))*DR$1836</f>
        <v>0.25804158488212336</v>
      </c>
      <c r="DS780">
        <f>86400*((IncFlowsCalibration1!$DS$780)^(1+1))*DS$1836</f>
        <v>0</v>
      </c>
      <c r="DT780">
        <f>86400*((IncFlowsCalibration1!$DT$780)^(1+1))*DT$1836</f>
        <v>67260.674610059243</v>
      </c>
      <c r="DU780">
        <f>86400*((IncFlowsCalibration1!$DU$780)^(1+1))*DU$1836</f>
        <v>2427.897790748234</v>
      </c>
      <c r="DV780">
        <f>86400*((IncFlowsCalibration1!$DV$780)^(1+1))*DV$1836</f>
        <v>1064.3465493767385</v>
      </c>
      <c r="DW780">
        <f>86400*((IncFlowsCalibration1!$DW$780)^(1+1))*DW$1836</f>
        <v>751.95295962364855</v>
      </c>
      <c r="DX780">
        <f>86400*((IncFlowsCalibration1!$DX$780)^(1+1))*DX$1836</f>
        <v>913.3852201407185</v>
      </c>
      <c r="DY780">
        <f>86400*((IncFlowsCalibration1!$DY$780)^(1+1))*DY$1836</f>
        <v>209.07144582688684</v>
      </c>
      <c r="DZ780">
        <f>86400*((IncFlowsCalibration1!$DZ$780)^(1+1))*DZ$1836</f>
        <v>1983.6737027975444</v>
      </c>
      <c r="EA780">
        <f>86400*((IncFlowsCalibration1!$EA$780)^(1+1))*EA$1836</f>
        <v>1868.8841004463643</v>
      </c>
      <c r="EB780">
        <f>86400*((IncFlowsCalibration1!$EB$780)^(1+1))*EB$1836</f>
        <v>22069.204854361102</v>
      </c>
      <c r="EC780">
        <f>86400*((IncFlowsCalibration1!$EC$780)^(1+1))*EC$1836</f>
        <v>4390.8912245314859</v>
      </c>
      <c r="ED780">
        <f>86400*((IncFlowsCalibration1!$ED$780)^(1+1))*ED$1836</f>
        <v>6060.3450486804159</v>
      </c>
      <c r="EE780">
        <f>86400*((IncFlowsCalibration1!$EE$780)^(1+1))*EE$1836</f>
        <v>9688.0484103605395</v>
      </c>
      <c r="EF780">
        <f>86400*((IncFlowsCalibration1!$EF$780)^(1+1))*EF$1836</f>
        <v>1283.691939361097</v>
      </c>
      <c r="EG780">
        <f>86400*((IncFlowsCalibration1!$EG$780)^(1+1))*EG$1836</f>
        <v>556.2660632611188</v>
      </c>
      <c r="EH780">
        <f>86400*((IncFlowsCalibration1!$EH$780)^(1+1))*EH$1836</f>
        <v>1341.8093972132576</v>
      </c>
      <c r="EI780">
        <f>86400*((IncFlowsCalibration1!$EI$780)^(1+1))*EI$1836</f>
        <v>16816.996350671743</v>
      </c>
      <c r="EJ780">
        <f>86400*((IncFlowsCalibration1!$EJ$780)^(1+1))*EJ$1836</f>
        <v>3235.5522968882265</v>
      </c>
    </row>
    <row r="781" spans="2:140" x14ac:dyDescent="0.2">
      <c r="B781">
        <f>86400*((IncFlowsCalibration1!$B$781)^(1+1))*B$1836</f>
        <v>17679.27273216199</v>
      </c>
      <c r="C781">
        <f>86400*((IncFlowsCalibration1!$C$781)^(1+1))*C$1836</f>
        <v>0</v>
      </c>
      <c r="D781">
        <f>86400*((IncFlowsCalibration1!$D$781)^(1+1))*D$1836</f>
        <v>0</v>
      </c>
      <c r="E781">
        <f>86400*((IncFlowsCalibration1!$E$781)^(1+1))*E$1836</f>
        <v>9806.7788982256534</v>
      </c>
      <c r="F781">
        <f>86400*((IncFlowsCalibration1!$F$781)^(1+1))*F$1836</f>
        <v>0</v>
      </c>
      <c r="G781">
        <f>86400*((IncFlowsCalibration1!$G$781)^(1+1))*G$1836</f>
        <v>0</v>
      </c>
      <c r="H781">
        <f>86400*((IncFlowsCalibration1!$H$781)^(1+1))*H$1836</f>
        <v>0</v>
      </c>
      <c r="I781">
        <f>86400*((IncFlowsCalibration1!$I$781)^(1+1))*I$1836</f>
        <v>0</v>
      </c>
      <c r="J781">
        <f>86400*((IncFlowsCalibration1!$J$781)^(1+1))*J$1836</f>
        <v>0</v>
      </c>
      <c r="K781">
        <f>86400*((IncFlowsCalibration1!$K$781)^(1+1))*K$1836</f>
        <v>0</v>
      </c>
      <c r="L781">
        <f>86400*((IncFlowsCalibration1!$L$781)^(1+1))*L$1836</f>
        <v>0</v>
      </c>
      <c r="M781">
        <f>86400*((IncFlowsCalibration1!$M$781)^(1+1))*M$1836</f>
        <v>0</v>
      </c>
      <c r="N781">
        <f>86400*((IncFlowsCalibration1!$N$781)^(1+1))*N$1836</f>
        <v>0</v>
      </c>
      <c r="O781">
        <f>86400*((IncFlowsCalibration1!$O$781)^(1+1))*O$1836</f>
        <v>0</v>
      </c>
      <c r="P781">
        <f>86400*((IncFlowsCalibration1!$P$781)^(1+1))*P$1836</f>
        <v>0</v>
      </c>
      <c r="Q781">
        <f>86400*((IncFlowsCalibration1!$Q$781)^(1+1))*Q$1836</f>
        <v>0</v>
      </c>
      <c r="R781">
        <f>86400*((IncFlowsCalibration1!$R$781)^(1+1))*R$1836</f>
        <v>0</v>
      </c>
      <c r="S781">
        <f>86400*((IncFlowsCalibration1!$S$781)^(1+1))*S$1836</f>
        <v>0</v>
      </c>
      <c r="T781">
        <f>86400*((IncFlowsCalibration1!$T$781)^(1+1))*T$1836</f>
        <v>0</v>
      </c>
      <c r="U781">
        <f>86400*((IncFlowsCalibration1!$U$781)^(1+1))*U$1836</f>
        <v>0</v>
      </c>
      <c r="V781">
        <f>86400*((IncFlowsCalibration1!$V$781)^(1+1))*V$1836</f>
        <v>0</v>
      </c>
      <c r="W781">
        <f>86400*((IncFlowsCalibration1!$W$781)^(1+1))*W$1836</f>
        <v>0</v>
      </c>
      <c r="X781">
        <f>86400*((IncFlowsCalibration1!$X$781)^(1+1))*X$1836</f>
        <v>0</v>
      </c>
      <c r="Y781">
        <f>86400*((IncFlowsCalibration1!$Y$781)^(1+1))*Y$1836</f>
        <v>0</v>
      </c>
      <c r="Z781">
        <f>86400*((IncFlowsCalibration1!$Z$781)^(1+1))*Z$1836</f>
        <v>0</v>
      </c>
      <c r="AA781">
        <f>86400*((IncFlowsCalibration1!$AA$781)^(1+1))*AA$1836</f>
        <v>0</v>
      </c>
      <c r="AB781">
        <f>86400*((IncFlowsCalibration1!$AB$781)^(1+1))*AB$1836</f>
        <v>0</v>
      </c>
      <c r="AC781">
        <f>86400*((IncFlowsCalibration1!$AC$781)^(1+1))*AC$1836</f>
        <v>0</v>
      </c>
      <c r="AD781">
        <f>86400*((IncFlowsCalibration1!$AD$781)^(1+1))*AD$1836</f>
        <v>13787.940699247803</v>
      </c>
      <c r="AE781">
        <f>86400*((IncFlowsCalibration1!$AE$781)^(1+1))*AE$1836</f>
        <v>39667.702262981627</v>
      </c>
      <c r="AF781">
        <f>86400*((IncFlowsCalibration1!$AF$781)^(1+1))*AF$1836</f>
        <v>0</v>
      </c>
      <c r="AG781">
        <f>86400*((IncFlowsCalibration1!$AG$781)^(1+1))*AG$1836</f>
        <v>0</v>
      </c>
      <c r="AH781">
        <f>86400*((IncFlowsCalibration1!$AH$781)^(1+1))*AH$1836</f>
        <v>0</v>
      </c>
      <c r="AI781">
        <f>86400*((IncFlowsCalibration1!$AI$781)^(1+1))*AI$1836</f>
        <v>8012.6083692825478</v>
      </c>
      <c r="AJ781">
        <f>86400*((IncFlowsCalibration1!$AJ$781)^(1+1))*AJ$1836</f>
        <v>0</v>
      </c>
      <c r="AK781">
        <f>86400*((IncFlowsCalibration1!$AK$781)^(1+1))*AK$1836</f>
        <v>10572.064345983001</v>
      </c>
      <c r="AL781">
        <f>86400*((IncFlowsCalibration1!$AL$781)^(1+1))*AL$1836</f>
        <v>0</v>
      </c>
      <c r="AM781">
        <f>86400*((IncFlowsCalibration1!$AM$781)^(1+1))*AM$1836</f>
        <v>0</v>
      </c>
      <c r="AN781">
        <f>86400*((IncFlowsCalibration1!$AN$781)^(1+1))*AN$1836</f>
        <v>0</v>
      </c>
      <c r="AO781">
        <f>86400*((IncFlowsCalibration1!$AO$781)^(1+1))*AO$1836</f>
        <v>0</v>
      </c>
      <c r="AP781">
        <f>86400*((IncFlowsCalibration1!$AP$781)^(1+1))*AP$1836</f>
        <v>0</v>
      </c>
      <c r="AQ781">
        <f>86400*((IncFlowsCalibration1!$AQ$781)^(1+1))*AQ$1836</f>
        <v>0</v>
      </c>
      <c r="AR781">
        <f>86400*((IncFlowsCalibration1!$AR$781)^(1+1))*AR$1836</f>
        <v>0</v>
      </c>
      <c r="AS781">
        <f>86400*((IncFlowsCalibration1!$AS$781)^(1+1))*AS$1836</f>
        <v>0</v>
      </c>
      <c r="AT781">
        <f>86400*((IncFlowsCalibration1!$AT$781)^(1+1))*AT$1836</f>
        <v>0</v>
      </c>
      <c r="AU781">
        <f>86400*((IncFlowsCalibration1!$AU$781)^(1+1))*AU$1836</f>
        <v>0</v>
      </c>
      <c r="AV781">
        <f>86400*((IncFlowsCalibration1!$AV$781)^(1+1))*AV$1836</f>
        <v>0</v>
      </c>
      <c r="AW781">
        <f>86400*((IncFlowsCalibration1!$AW$781)^(1+1))*AW$1836</f>
        <v>0</v>
      </c>
      <c r="AX781">
        <f>86400*((IncFlowsCalibration1!$AX$781)^(1+1))*AX$1836</f>
        <v>0</v>
      </c>
      <c r="AY781">
        <f>86400*((IncFlowsCalibration1!$AY$781)^(1+1))*AY$1836</f>
        <v>0</v>
      </c>
      <c r="AZ781">
        <f>86400*((IncFlowsCalibration1!$AZ$781)^(1+1))*AZ$1836</f>
        <v>0</v>
      </c>
      <c r="BA781">
        <f>86400*((IncFlowsCalibration1!$BA$781)^(1+1))*BA$1836</f>
        <v>0</v>
      </c>
      <c r="BB781">
        <f>86400*((IncFlowsCalibration1!$BB$781)^(1+1))*BB$1836</f>
        <v>0</v>
      </c>
      <c r="BC781">
        <f>86400*((IncFlowsCalibration1!$BC$781)^(1+1))*BC$1836</f>
        <v>0</v>
      </c>
      <c r="BD781">
        <f>86400*((IncFlowsCalibration1!$BD$781)^(1+1))*BD$1836</f>
        <v>0</v>
      </c>
      <c r="BE781">
        <f>86400*((IncFlowsCalibration1!$BE$781)^(1+1))*BE$1836</f>
        <v>0</v>
      </c>
      <c r="BF781">
        <f>86400*((IncFlowsCalibration1!$BF$781)^(1+1))*BF$1836</f>
        <v>0</v>
      </c>
      <c r="BG781">
        <f>86400*((IncFlowsCalibration1!$BG$781)^(1+1))*BG$1836</f>
        <v>0</v>
      </c>
      <c r="BH781">
        <f>86400*((IncFlowsCalibration1!$BH$781)^(1+1))*BH$1836</f>
        <v>0</v>
      </c>
      <c r="BI781">
        <f>86400*((IncFlowsCalibration1!$BI$781)^(1+1))*BI$1836</f>
        <v>0</v>
      </c>
      <c r="BJ781">
        <f>86400*((IncFlowsCalibration1!$BJ$781)^(1+1))*BJ$1836</f>
        <v>0</v>
      </c>
      <c r="BK781">
        <f>86400*((IncFlowsCalibration1!$BK$781)^(1+1))*BK$1836</f>
        <v>0</v>
      </c>
      <c r="BL781">
        <f>86400*((IncFlowsCalibration1!$BL$781)^(1+1))*BL$1836</f>
        <v>0</v>
      </c>
      <c r="BM781">
        <f>86400*((IncFlowsCalibration1!$BM$781)^(1+1))*BM$1836</f>
        <v>0</v>
      </c>
      <c r="BN781">
        <f>86400*((IncFlowsCalibration1!$BN$781)^(1+1))*BN$1836</f>
        <v>0</v>
      </c>
      <c r="BO781">
        <f>86400*((IncFlowsCalibration1!$BO$781)^(1+1))*BO$1836</f>
        <v>0</v>
      </c>
      <c r="BP781">
        <f>86400*((IncFlowsCalibration1!$BP$781)^(1+1))*BP$1836</f>
        <v>0</v>
      </c>
      <c r="BQ781">
        <f>86400*((IncFlowsCalibration1!$BQ$781)^(1+1))*BQ$1836</f>
        <v>0</v>
      </c>
      <c r="BR781">
        <f>86400*((IncFlowsCalibration1!$BR$781)^(1+1))*BR$1836</f>
        <v>0</v>
      </c>
      <c r="BS781">
        <f>86400*((IncFlowsCalibration1!$BS$781)^(1+1))*BS$1836</f>
        <v>0</v>
      </c>
      <c r="BT781">
        <f>86400*((IncFlowsCalibration1!$BT$781)^(1+1))*BT$1836</f>
        <v>0</v>
      </c>
      <c r="BU781">
        <f>86400*((IncFlowsCalibration1!$BU$781)^(1+1))*BU$1836</f>
        <v>0</v>
      </c>
      <c r="BV781">
        <f>86400*((IncFlowsCalibration1!$BV$781)^(1+1))*BV$1836</f>
        <v>0</v>
      </c>
      <c r="BW781">
        <f>86400*((IncFlowsCalibration1!$BW$781)^(1+1))*BW$1836</f>
        <v>0</v>
      </c>
      <c r="BX781">
        <f>86400*((IncFlowsCalibration1!$BX$781)^(1+1))*BX$1836</f>
        <v>0</v>
      </c>
      <c r="BY781">
        <f>86400*((IncFlowsCalibration1!$BY$781)^(1+1))*BY$1836</f>
        <v>0</v>
      </c>
      <c r="BZ781">
        <f>86400*((IncFlowsCalibration1!$BZ$781)^(1+1))*BZ$1836</f>
        <v>0</v>
      </c>
      <c r="CA781">
        <f>86400*((IncFlowsCalibration1!$CA$781)^(1+1))*CA$1836</f>
        <v>0</v>
      </c>
      <c r="CB781">
        <f>86400*((IncFlowsCalibration1!$CB$781)^(1+1))*CB$1836</f>
        <v>0</v>
      </c>
      <c r="CC781">
        <f>86400*((IncFlowsCalibration1!$CC$781)^(1+1))*CC$1836</f>
        <v>0</v>
      </c>
      <c r="CD781">
        <f>86400*((IncFlowsCalibration1!$CD$781)^(1+1))*CD$1836</f>
        <v>0</v>
      </c>
      <c r="CE781">
        <f>86400*((IncFlowsCalibration1!$CE$781)^(1+1))*CE$1836</f>
        <v>0</v>
      </c>
      <c r="CF781">
        <f>86400*((IncFlowsCalibration1!$CF$781)^(1+1))*CF$1836</f>
        <v>0</v>
      </c>
      <c r="CG781">
        <f>86400*((IncFlowsCalibration1!$CG$781)^(1+1))*CG$1836</f>
        <v>0</v>
      </c>
      <c r="CH781">
        <f>86400*((IncFlowsCalibration1!$CH$781)^(1+1))*CH$1836</f>
        <v>0</v>
      </c>
      <c r="CI781">
        <f>86400*((IncFlowsCalibration1!$CI$781)^(1+1))*CI$1836</f>
        <v>0</v>
      </c>
      <c r="CJ781">
        <f>86400*((IncFlowsCalibration1!$CJ$781)^(1+1))*CJ$1836</f>
        <v>0</v>
      </c>
      <c r="CK781">
        <f>86400*((IncFlowsCalibration1!$CK$781)^(1+1))*CK$1836</f>
        <v>11456.098720438549</v>
      </c>
      <c r="CL781">
        <f>86400*((IncFlowsCalibration1!$CL$781)^(1+1))*CL$1836</f>
        <v>0</v>
      </c>
      <c r="CM781">
        <f>86400*((IncFlowsCalibration1!$CM$781)^(1+1))*CM$1836</f>
        <v>0</v>
      </c>
      <c r="CN781">
        <f>86400*((IncFlowsCalibration1!$CN$781)^(1+1))*CN$1836</f>
        <v>0</v>
      </c>
      <c r="CO781">
        <f>86400*((IncFlowsCalibration1!$CO$781)^(1+1))*CO$1836</f>
        <v>0</v>
      </c>
      <c r="CP781">
        <f>86400*((IncFlowsCalibration1!$CP$781)^(1+1))*CP$1836</f>
        <v>0</v>
      </c>
      <c r="CQ781">
        <f>86400*((IncFlowsCalibration1!$CQ$781)^(1+1))*CQ$1836</f>
        <v>0</v>
      </c>
      <c r="CR781">
        <f>86400*((IncFlowsCalibration1!$CR$781)^(1+1))*CR$1836</f>
        <v>878180.78980152321</v>
      </c>
      <c r="CS781">
        <f>86400*((IncFlowsCalibration1!$CS$781)^(1+1))*CS$1836</f>
        <v>0</v>
      </c>
      <c r="CT781">
        <f>86400*((IncFlowsCalibration1!$CT$781)^(1+1))*CT$1836</f>
        <v>30878.18008634392</v>
      </c>
      <c r="CU781">
        <f>86400*((IncFlowsCalibration1!$CU$781)^(1+1))*CU$1836</f>
        <v>24816.51335548329</v>
      </c>
      <c r="CV781">
        <f>86400*((IncFlowsCalibration1!$CV$781)^(1+1))*CV$1836</f>
        <v>3562.254415994571</v>
      </c>
      <c r="CW781">
        <f>86400*((IncFlowsCalibration1!$CW$781)^(1+1))*CW$1836</f>
        <v>16360.984469199906</v>
      </c>
      <c r="CX781">
        <f>86400*((IncFlowsCalibration1!$CX$781)^(1+1))*CX$1836</f>
        <v>465.45451823144475</v>
      </c>
      <c r="CY781">
        <f>86400*((IncFlowsCalibration1!$CY$781)^(1+1))*CY$1836</f>
        <v>63826.77960911626</v>
      </c>
      <c r="CZ781">
        <f>86400*((IncFlowsCalibration1!$CZ$781)^(1+1))*CZ$1836</f>
        <v>2.3989073719662166E-2</v>
      </c>
      <c r="DA781">
        <f>86400*((IncFlowsCalibration1!$DA$781)^(1+1))*DA$1836</f>
        <v>0</v>
      </c>
      <c r="DB781">
        <f>86400*((IncFlowsCalibration1!$DB$781)^(1+1))*DB$1836</f>
        <v>637.86925986758479</v>
      </c>
      <c r="DC781">
        <f>86400*((IncFlowsCalibration1!$DC$781)^(1+1))*DC$1836</f>
        <v>218293.11288116826</v>
      </c>
      <c r="DD781">
        <f>86400*((IncFlowsCalibration1!$DD$781)^(1+1))*DD$1836</f>
        <v>93171.337859029969</v>
      </c>
      <c r="DE781">
        <f>86400*((IncFlowsCalibration1!$DE$781)^(1+1))*DE$1836</f>
        <v>4870.8893767834443</v>
      </c>
      <c r="DF781">
        <f>86400*((IncFlowsCalibration1!$DF$781)^(1+1))*DF$1836</f>
        <v>1644.2108067016507</v>
      </c>
      <c r="DG781">
        <f>86400*((IncFlowsCalibration1!$DG$781)^(1+1))*DG$1836</f>
        <v>681.73743874452794</v>
      </c>
      <c r="DH781">
        <f>86400*((IncFlowsCalibration1!$DH$781)^(1+1))*DH$1836</f>
        <v>21954.889580948828</v>
      </c>
      <c r="DI781">
        <f>86400*((IncFlowsCalibration1!$DI$781)^(1+1))*DI$1836</f>
        <v>239591.02664631454</v>
      </c>
      <c r="DJ781">
        <f>86400*((IncFlowsCalibration1!$DJ$781)^(1+1))*DJ$1836</f>
        <v>1736.9209893107939</v>
      </c>
      <c r="DK781">
        <f>86400*((IncFlowsCalibration1!$DK$781)^(1+1))*DK$1836</f>
        <v>18061.911050073017</v>
      </c>
      <c r="DL781">
        <f>86400*((IncFlowsCalibration1!$DL$781)^(1+1))*DL$1836</f>
        <v>2004.5485599066719</v>
      </c>
      <c r="DM781">
        <f>86400*((IncFlowsCalibration1!$DM$781)^(1+1))*DM$1836</f>
        <v>14933.447501009859</v>
      </c>
      <c r="DN781">
        <f>86400*((IncFlowsCalibration1!$DN$781)^(1+1))*DN$1836</f>
        <v>1865.7261048356279</v>
      </c>
      <c r="DO781">
        <f>86400*((IncFlowsCalibration1!$DO$781)^(1+1))*DO$1836</f>
        <v>12309.31985172828</v>
      </c>
      <c r="DP781">
        <f>86400*((IncFlowsCalibration1!$DP$781)^(1+1))*DP$1836</f>
        <v>142008.49586289562</v>
      </c>
      <c r="DQ781">
        <f>86400*((IncFlowsCalibration1!$DQ$781)^(1+1))*DQ$1836</f>
        <v>0</v>
      </c>
      <c r="DR781">
        <f>86400*((IncFlowsCalibration1!$DR$781)^(1+1))*DR$1836</f>
        <v>0.25804158488212336</v>
      </c>
      <c r="DS781">
        <f>86400*((IncFlowsCalibration1!$DS$781)^(1+1))*DS$1836</f>
        <v>0</v>
      </c>
      <c r="DT781">
        <f>86400*((IncFlowsCalibration1!$DT$781)^(1+1))*DT$1836</f>
        <v>65079.14059524452</v>
      </c>
      <c r="DU781">
        <f>86400*((IncFlowsCalibration1!$DU$781)^(1+1))*DU$1836</f>
        <v>2329.068053428839</v>
      </c>
      <c r="DV781">
        <f>86400*((IncFlowsCalibration1!$DV$781)^(1+1))*DV$1836</f>
        <v>1024.6884627683669</v>
      </c>
      <c r="DW781">
        <f>86400*((IncFlowsCalibration1!$DW$781)^(1+1))*DW$1836</f>
        <v>722.80369715645179</v>
      </c>
      <c r="DX781">
        <f>86400*((IncFlowsCalibration1!$DX$781)^(1+1))*DX$1836</f>
        <v>875.11536434624293</v>
      </c>
      <c r="DY781">
        <f>86400*((IncFlowsCalibration1!$DY$781)^(1+1))*DY$1836</f>
        <v>200.31157769446318</v>
      </c>
      <c r="DZ781">
        <f>86400*((IncFlowsCalibration1!$DZ$781)^(1+1))*DZ$1836</f>
        <v>1910.568858891957</v>
      </c>
      <c r="EA781">
        <f>86400*((IncFlowsCalibration1!$EA$781)^(1+1))*EA$1836</f>
        <v>1823.3319853127252</v>
      </c>
      <c r="EB781">
        <f>86400*((IncFlowsCalibration1!$EB$781)^(1+1))*EB$1836</f>
        <v>21214.486411668873</v>
      </c>
      <c r="EC781">
        <f>86400*((IncFlowsCalibration1!$EC$781)^(1+1))*EC$1836</f>
        <v>4283.867459849278</v>
      </c>
      <c r="ED781">
        <f>86400*((IncFlowsCalibration1!$ED$781)^(1+1))*ED$1836</f>
        <v>5912.6294936031609</v>
      </c>
      <c r="EE781">
        <f>86400*((IncFlowsCalibration1!$EE$781)^(1+1))*EE$1836</f>
        <v>9290.2769500563609</v>
      </c>
      <c r="EF781">
        <f>86400*((IncFlowsCalibration1!$EF$781)^(1+1))*EF$1836</f>
        <v>1209.6526616503588</v>
      </c>
      <c r="EG781">
        <f>86400*((IncFlowsCalibration1!$EG$781)^(1+1))*EG$1836</f>
        <v>528.18095407697285</v>
      </c>
      <c r="EH781">
        <f>86400*((IncFlowsCalibration1!$EH$781)^(1+1))*EH$1836</f>
        <v>1285.0393033981507</v>
      </c>
      <c r="EI781">
        <f>86400*((IncFlowsCalibration1!$EI$781)^(1+1))*EI$1836</f>
        <v>16139.601724718972</v>
      </c>
      <c r="EJ781">
        <f>86400*((IncFlowsCalibration1!$EJ$781)^(1+1))*EJ$1836</f>
        <v>3115.4571159335242</v>
      </c>
    </row>
    <row r="782" spans="2:140" x14ac:dyDescent="0.2">
      <c r="B782">
        <f>86400*((IncFlowsCalibration1!$B$782)^(1+1))*B$1836</f>
        <v>16938.431232993898</v>
      </c>
      <c r="C782">
        <f>86400*((IncFlowsCalibration1!$C$782)^(1+1))*C$1836</f>
        <v>0</v>
      </c>
      <c r="D782">
        <f>86400*((IncFlowsCalibration1!$D$782)^(1+1))*D$1836</f>
        <v>0</v>
      </c>
      <c r="E782">
        <f>86400*((IncFlowsCalibration1!$E$782)^(1+1))*E$1836</f>
        <v>9443.7543140269609</v>
      </c>
      <c r="F782">
        <f>86400*((IncFlowsCalibration1!$F$782)^(1+1))*F$1836</f>
        <v>0</v>
      </c>
      <c r="G782">
        <f>86400*((IncFlowsCalibration1!$G$782)^(1+1))*G$1836</f>
        <v>0</v>
      </c>
      <c r="H782">
        <f>86400*((IncFlowsCalibration1!$H$782)^(1+1))*H$1836</f>
        <v>0</v>
      </c>
      <c r="I782">
        <f>86400*((IncFlowsCalibration1!$I$782)^(1+1))*I$1836</f>
        <v>0</v>
      </c>
      <c r="J782">
        <f>86400*((IncFlowsCalibration1!$J$782)^(1+1))*J$1836</f>
        <v>0</v>
      </c>
      <c r="K782">
        <f>86400*((IncFlowsCalibration1!$K$782)^(1+1))*K$1836</f>
        <v>0</v>
      </c>
      <c r="L782">
        <f>86400*((IncFlowsCalibration1!$L$782)^(1+1))*L$1836</f>
        <v>0</v>
      </c>
      <c r="M782">
        <f>86400*((IncFlowsCalibration1!$M$782)^(1+1))*M$1836</f>
        <v>0</v>
      </c>
      <c r="N782">
        <f>86400*((IncFlowsCalibration1!$N$782)^(1+1))*N$1836</f>
        <v>0</v>
      </c>
      <c r="O782">
        <f>86400*((IncFlowsCalibration1!$O$782)^(1+1))*O$1836</f>
        <v>0</v>
      </c>
      <c r="P782">
        <f>86400*((IncFlowsCalibration1!$P$782)^(1+1))*P$1836</f>
        <v>0</v>
      </c>
      <c r="Q782">
        <f>86400*((IncFlowsCalibration1!$Q$782)^(1+1))*Q$1836</f>
        <v>0</v>
      </c>
      <c r="R782">
        <f>86400*((IncFlowsCalibration1!$R$782)^(1+1))*R$1836</f>
        <v>0</v>
      </c>
      <c r="S782">
        <f>86400*((IncFlowsCalibration1!$S$782)^(1+1))*S$1836</f>
        <v>0</v>
      </c>
      <c r="T782">
        <f>86400*((IncFlowsCalibration1!$T$782)^(1+1))*T$1836</f>
        <v>0</v>
      </c>
      <c r="U782">
        <f>86400*((IncFlowsCalibration1!$U$782)^(1+1))*U$1836</f>
        <v>0</v>
      </c>
      <c r="V782">
        <f>86400*((IncFlowsCalibration1!$V$782)^(1+1))*V$1836</f>
        <v>0</v>
      </c>
      <c r="W782">
        <f>86400*((IncFlowsCalibration1!$W$782)^(1+1))*W$1836</f>
        <v>0</v>
      </c>
      <c r="X782">
        <f>86400*((IncFlowsCalibration1!$X$782)^(1+1))*X$1836</f>
        <v>0</v>
      </c>
      <c r="Y782">
        <f>86400*((IncFlowsCalibration1!$Y$782)^(1+1))*Y$1836</f>
        <v>0</v>
      </c>
      <c r="Z782">
        <f>86400*((IncFlowsCalibration1!$Z$782)^(1+1))*Z$1836</f>
        <v>0</v>
      </c>
      <c r="AA782">
        <f>86400*((IncFlowsCalibration1!$AA$782)^(1+1))*AA$1836</f>
        <v>0</v>
      </c>
      <c r="AB782">
        <f>86400*((IncFlowsCalibration1!$AB$782)^(1+1))*AB$1836</f>
        <v>0</v>
      </c>
      <c r="AC782">
        <f>86400*((IncFlowsCalibration1!$AC$782)^(1+1))*AC$1836</f>
        <v>0</v>
      </c>
      <c r="AD782">
        <f>86400*((IncFlowsCalibration1!$AD$782)^(1+1))*AD$1836</f>
        <v>13232.716600372341</v>
      </c>
      <c r="AE782">
        <f>86400*((IncFlowsCalibration1!$AE$782)^(1+1))*AE$1836</f>
        <v>37578.123102812919</v>
      </c>
      <c r="AF782">
        <f>86400*((IncFlowsCalibration1!$AF$782)^(1+1))*AF$1836</f>
        <v>0</v>
      </c>
      <c r="AG782">
        <f>86400*((IncFlowsCalibration1!$AG$782)^(1+1))*AG$1836</f>
        <v>0</v>
      </c>
      <c r="AH782">
        <f>86400*((IncFlowsCalibration1!$AH$782)^(1+1))*AH$1836</f>
        <v>0</v>
      </c>
      <c r="AI782">
        <f>86400*((IncFlowsCalibration1!$AI$782)^(1+1))*AI$1836</f>
        <v>7556.7526596709731</v>
      </c>
      <c r="AJ782">
        <f>86400*((IncFlowsCalibration1!$AJ$782)^(1+1))*AJ$1836</f>
        <v>0</v>
      </c>
      <c r="AK782">
        <f>86400*((IncFlowsCalibration1!$AK$782)^(1+1))*AK$1836</f>
        <v>10068.386098620495</v>
      </c>
      <c r="AL782">
        <f>86400*((IncFlowsCalibration1!$AL$782)^(1+1))*AL$1836</f>
        <v>0</v>
      </c>
      <c r="AM782">
        <f>86400*((IncFlowsCalibration1!$AM$782)^(1+1))*AM$1836</f>
        <v>0</v>
      </c>
      <c r="AN782">
        <f>86400*((IncFlowsCalibration1!$AN$782)^(1+1))*AN$1836</f>
        <v>0</v>
      </c>
      <c r="AO782">
        <f>86400*((IncFlowsCalibration1!$AO$782)^(1+1))*AO$1836</f>
        <v>0</v>
      </c>
      <c r="AP782">
        <f>86400*((IncFlowsCalibration1!$AP$782)^(1+1))*AP$1836</f>
        <v>0</v>
      </c>
      <c r="AQ782">
        <f>86400*((IncFlowsCalibration1!$AQ$782)^(1+1))*AQ$1836</f>
        <v>0</v>
      </c>
      <c r="AR782">
        <f>86400*((IncFlowsCalibration1!$AR$782)^(1+1))*AR$1836</f>
        <v>0</v>
      </c>
      <c r="AS782">
        <f>86400*((IncFlowsCalibration1!$AS$782)^(1+1))*AS$1836</f>
        <v>0</v>
      </c>
      <c r="AT782">
        <f>86400*((IncFlowsCalibration1!$AT$782)^(1+1))*AT$1836</f>
        <v>0</v>
      </c>
      <c r="AU782">
        <f>86400*((IncFlowsCalibration1!$AU$782)^(1+1))*AU$1836</f>
        <v>0</v>
      </c>
      <c r="AV782">
        <f>86400*((IncFlowsCalibration1!$AV$782)^(1+1))*AV$1836</f>
        <v>0</v>
      </c>
      <c r="AW782">
        <f>86400*((IncFlowsCalibration1!$AW$782)^(1+1))*AW$1836</f>
        <v>0</v>
      </c>
      <c r="AX782">
        <f>86400*((IncFlowsCalibration1!$AX$782)^(1+1))*AX$1836</f>
        <v>0</v>
      </c>
      <c r="AY782">
        <f>86400*((IncFlowsCalibration1!$AY$782)^(1+1))*AY$1836</f>
        <v>0</v>
      </c>
      <c r="AZ782">
        <f>86400*((IncFlowsCalibration1!$AZ$782)^(1+1))*AZ$1836</f>
        <v>0</v>
      </c>
      <c r="BA782">
        <f>86400*((IncFlowsCalibration1!$BA$782)^(1+1))*BA$1836</f>
        <v>0</v>
      </c>
      <c r="BB782">
        <f>86400*((IncFlowsCalibration1!$BB$782)^(1+1))*BB$1836</f>
        <v>0</v>
      </c>
      <c r="BC782">
        <f>86400*((IncFlowsCalibration1!$BC$782)^(1+1))*BC$1836</f>
        <v>0</v>
      </c>
      <c r="BD782">
        <f>86400*((IncFlowsCalibration1!$BD$782)^(1+1))*BD$1836</f>
        <v>0</v>
      </c>
      <c r="BE782">
        <f>86400*((IncFlowsCalibration1!$BE$782)^(1+1))*BE$1836</f>
        <v>0</v>
      </c>
      <c r="BF782">
        <f>86400*((IncFlowsCalibration1!$BF$782)^(1+1))*BF$1836</f>
        <v>0</v>
      </c>
      <c r="BG782">
        <f>86400*((IncFlowsCalibration1!$BG$782)^(1+1))*BG$1836</f>
        <v>0</v>
      </c>
      <c r="BH782">
        <f>86400*((IncFlowsCalibration1!$BH$782)^(1+1))*BH$1836</f>
        <v>0</v>
      </c>
      <c r="BI782">
        <f>86400*((IncFlowsCalibration1!$BI$782)^(1+1))*BI$1836</f>
        <v>0</v>
      </c>
      <c r="BJ782">
        <f>86400*((IncFlowsCalibration1!$BJ$782)^(1+1))*BJ$1836</f>
        <v>0</v>
      </c>
      <c r="BK782">
        <f>86400*((IncFlowsCalibration1!$BK$782)^(1+1))*BK$1836</f>
        <v>0</v>
      </c>
      <c r="BL782">
        <f>86400*((IncFlowsCalibration1!$BL$782)^(1+1))*BL$1836</f>
        <v>0</v>
      </c>
      <c r="BM782">
        <f>86400*((IncFlowsCalibration1!$BM$782)^(1+1))*BM$1836</f>
        <v>0</v>
      </c>
      <c r="BN782">
        <f>86400*((IncFlowsCalibration1!$BN$782)^(1+1))*BN$1836</f>
        <v>0</v>
      </c>
      <c r="BO782">
        <f>86400*((IncFlowsCalibration1!$BO$782)^(1+1))*BO$1836</f>
        <v>0</v>
      </c>
      <c r="BP782">
        <f>86400*((IncFlowsCalibration1!$BP$782)^(1+1))*BP$1836</f>
        <v>0</v>
      </c>
      <c r="BQ782">
        <f>86400*((IncFlowsCalibration1!$BQ$782)^(1+1))*BQ$1836</f>
        <v>0</v>
      </c>
      <c r="BR782">
        <f>86400*((IncFlowsCalibration1!$BR$782)^(1+1))*BR$1836</f>
        <v>0</v>
      </c>
      <c r="BS782">
        <f>86400*((IncFlowsCalibration1!$BS$782)^(1+1))*BS$1836</f>
        <v>0</v>
      </c>
      <c r="BT782">
        <f>86400*((IncFlowsCalibration1!$BT$782)^(1+1))*BT$1836</f>
        <v>0</v>
      </c>
      <c r="BU782">
        <f>86400*((IncFlowsCalibration1!$BU$782)^(1+1))*BU$1836</f>
        <v>0</v>
      </c>
      <c r="BV782">
        <f>86400*((IncFlowsCalibration1!$BV$782)^(1+1))*BV$1836</f>
        <v>0</v>
      </c>
      <c r="BW782">
        <f>86400*((IncFlowsCalibration1!$BW$782)^(1+1))*BW$1836</f>
        <v>0</v>
      </c>
      <c r="BX782">
        <f>86400*((IncFlowsCalibration1!$BX$782)^(1+1))*BX$1836</f>
        <v>0</v>
      </c>
      <c r="BY782">
        <f>86400*((IncFlowsCalibration1!$BY$782)^(1+1))*BY$1836</f>
        <v>0</v>
      </c>
      <c r="BZ782">
        <f>86400*((IncFlowsCalibration1!$BZ$782)^(1+1))*BZ$1836</f>
        <v>0</v>
      </c>
      <c r="CA782">
        <f>86400*((IncFlowsCalibration1!$CA$782)^(1+1))*CA$1836</f>
        <v>0</v>
      </c>
      <c r="CB782">
        <f>86400*((IncFlowsCalibration1!$CB$782)^(1+1))*CB$1836</f>
        <v>0</v>
      </c>
      <c r="CC782">
        <f>86400*((IncFlowsCalibration1!$CC$782)^(1+1))*CC$1836</f>
        <v>0</v>
      </c>
      <c r="CD782">
        <f>86400*((IncFlowsCalibration1!$CD$782)^(1+1))*CD$1836</f>
        <v>0</v>
      </c>
      <c r="CE782">
        <f>86400*((IncFlowsCalibration1!$CE$782)^(1+1))*CE$1836</f>
        <v>0</v>
      </c>
      <c r="CF782">
        <f>86400*((IncFlowsCalibration1!$CF$782)^(1+1))*CF$1836</f>
        <v>0</v>
      </c>
      <c r="CG782">
        <f>86400*((IncFlowsCalibration1!$CG$782)^(1+1))*CG$1836</f>
        <v>0</v>
      </c>
      <c r="CH782">
        <f>86400*((IncFlowsCalibration1!$CH$782)^(1+1))*CH$1836</f>
        <v>0</v>
      </c>
      <c r="CI782">
        <f>86400*((IncFlowsCalibration1!$CI$782)^(1+1))*CI$1836</f>
        <v>0</v>
      </c>
      <c r="CJ782">
        <f>86400*((IncFlowsCalibration1!$CJ$782)^(1+1))*CJ$1836</f>
        <v>0</v>
      </c>
      <c r="CK782">
        <f>86400*((IncFlowsCalibration1!$CK$782)^(1+1))*CK$1836</f>
        <v>10950.324180591</v>
      </c>
      <c r="CL782">
        <f>86400*((IncFlowsCalibration1!$CL$782)^(1+1))*CL$1836</f>
        <v>0</v>
      </c>
      <c r="CM782">
        <f>86400*((IncFlowsCalibration1!$CM$782)^(1+1))*CM$1836</f>
        <v>0</v>
      </c>
      <c r="CN782">
        <f>86400*((IncFlowsCalibration1!$CN$782)^(1+1))*CN$1836</f>
        <v>0</v>
      </c>
      <c r="CO782">
        <f>86400*((IncFlowsCalibration1!$CO$782)^(1+1))*CO$1836</f>
        <v>0</v>
      </c>
      <c r="CP782">
        <f>86400*((IncFlowsCalibration1!$CP$782)^(1+1))*CP$1836</f>
        <v>0</v>
      </c>
      <c r="CQ782">
        <f>86400*((IncFlowsCalibration1!$CQ$782)^(1+1))*CQ$1836</f>
        <v>0</v>
      </c>
      <c r="CR782">
        <f>86400*((IncFlowsCalibration1!$CR$782)^(1+1))*CR$1836</f>
        <v>888936.60046039813</v>
      </c>
      <c r="CS782">
        <f>86400*((IncFlowsCalibration1!$CS$782)^(1+1))*CS$1836</f>
        <v>88.053616534290882</v>
      </c>
      <c r="CT782">
        <f>86400*((IncFlowsCalibration1!$CT$782)^(1+1))*CT$1836</f>
        <v>29686.447337882208</v>
      </c>
      <c r="CU782">
        <f>86400*((IncFlowsCalibration1!$CU$782)^(1+1))*CU$1836</f>
        <v>24190.83232004341</v>
      </c>
      <c r="CV782">
        <f>86400*((IncFlowsCalibration1!$CV$782)^(1+1))*CV$1836</f>
        <v>3476.1118478238909</v>
      </c>
      <c r="CW782">
        <f>86400*((IncFlowsCalibration1!$CW$782)^(1+1))*CW$1836</f>
        <v>15965.078242390286</v>
      </c>
      <c r="CX782">
        <f>86400*((IncFlowsCalibration1!$CX$782)^(1+1))*CX$1836</f>
        <v>454.68725943354161</v>
      </c>
      <c r="CY782">
        <f>86400*((IncFlowsCalibration1!$CY$782)^(1+1))*CY$1836</f>
        <v>83282.95788053103</v>
      </c>
      <c r="CZ782">
        <f>86400*((IncFlowsCalibration1!$CZ$782)^(1+1))*CZ$1836</f>
        <v>1181.0015722013375</v>
      </c>
      <c r="DA782">
        <f>86400*((IncFlowsCalibration1!$DA$782)^(1+1))*DA$1836</f>
        <v>0</v>
      </c>
      <c r="DB782">
        <f>86400*((IncFlowsCalibration1!$DB$782)^(1+1))*DB$1836</f>
        <v>613.46765366586067</v>
      </c>
      <c r="DC782">
        <f>86400*((IncFlowsCalibration1!$DC$782)^(1+1))*DC$1836</f>
        <v>212994.16222868173</v>
      </c>
      <c r="DD782">
        <f>86400*((IncFlowsCalibration1!$DD$782)^(1+1))*DD$1836</f>
        <v>90769.431925649842</v>
      </c>
      <c r="DE782">
        <f>86400*((IncFlowsCalibration1!$DE$782)^(1+1))*DE$1836</f>
        <v>4752.2870151251118</v>
      </c>
      <c r="DF782">
        <f>86400*((IncFlowsCalibration1!$DF$782)^(1+1))*DF$1836</f>
        <v>1571.1692525317856</v>
      </c>
      <c r="DG782">
        <f>86400*((IncFlowsCalibration1!$DG$782)^(1+1))*DG$1836</f>
        <v>652.82779671190133</v>
      </c>
      <c r="DH782">
        <f>86400*((IncFlowsCalibration1!$DH$782)^(1+1))*DH$1836</f>
        <v>21434.976280026782</v>
      </c>
      <c r="DI782">
        <f>86400*((IncFlowsCalibration1!$DI$782)^(1+1))*DI$1836</f>
        <v>233944.16298218959</v>
      </c>
      <c r="DJ782">
        <f>86400*((IncFlowsCalibration1!$DJ$782)^(1+1))*DJ$1836</f>
        <v>1670.4753010619675</v>
      </c>
      <c r="DK782">
        <f>86400*((IncFlowsCalibration1!$DK$782)^(1+1))*DK$1836</f>
        <v>17366.599479206285</v>
      </c>
      <c r="DL782">
        <f>86400*((IncFlowsCalibration1!$DL$782)^(1+1))*DL$1836</f>
        <v>1925.3070059297825</v>
      </c>
      <c r="DM782">
        <f>86400*((IncFlowsCalibration1!$DM$782)^(1+1))*DM$1836</f>
        <v>14328.95569423463</v>
      </c>
      <c r="DN782">
        <f>86400*((IncFlowsCalibration1!$DN$782)^(1+1))*DN$1836</f>
        <v>1792.0154258555035</v>
      </c>
      <c r="DO782">
        <f>86400*((IncFlowsCalibration1!$DO$782)^(1+1))*DO$1836</f>
        <v>11820.448610397012</v>
      </c>
      <c r="DP782">
        <f>86400*((IncFlowsCalibration1!$DP$782)^(1+1))*DP$1836</f>
        <v>138766.72630892452</v>
      </c>
      <c r="DQ782">
        <f>86400*((IncFlowsCalibration1!$DQ$782)^(1+1))*DQ$1836</f>
        <v>353.43678772936534</v>
      </c>
      <c r="DR782">
        <f>86400*((IncFlowsCalibration1!$DR$782)^(1+1))*DR$1836</f>
        <v>3.5623969274311085</v>
      </c>
      <c r="DS782">
        <f>86400*((IncFlowsCalibration1!$DS$782)^(1+1))*DS$1836</f>
        <v>0</v>
      </c>
      <c r="DT782">
        <f>86400*((IncFlowsCalibration1!$DT$782)^(1+1))*DT$1836</f>
        <v>63003.13114715182</v>
      </c>
      <c r="DU782">
        <f>86400*((IncFlowsCalibration1!$DU$782)^(1+1))*DU$1836</f>
        <v>2230.2693949753716</v>
      </c>
      <c r="DV782">
        <f>86400*((IncFlowsCalibration1!$DV$782)^(1+1))*DV$1836</f>
        <v>981.98505353119492</v>
      </c>
      <c r="DW782">
        <f>86400*((IncFlowsCalibration1!$DW$782)^(1+1))*DW$1836</f>
        <v>694.23063992392406</v>
      </c>
      <c r="DX782">
        <f>86400*((IncFlowsCalibration1!$DX$782)^(1+1))*DX$1836</f>
        <v>841.63793904079978</v>
      </c>
      <c r="DY782">
        <f>86400*((IncFlowsCalibration1!$DY$782)^(1+1))*DY$1836</f>
        <v>192.64868414546061</v>
      </c>
      <c r="DZ782">
        <f>86400*((IncFlowsCalibration1!$DZ$782)^(1+1))*DZ$1836</f>
        <v>1843.6124074825061</v>
      </c>
      <c r="EA782">
        <f>86400*((IncFlowsCalibration1!$EA$782)^(1+1))*EA$1836</f>
        <v>1780.4537152926464</v>
      </c>
      <c r="EB782">
        <f>86400*((IncFlowsCalibration1!$EB$782)^(1+1))*EB$1836</f>
        <v>20395.714307444312</v>
      </c>
      <c r="EC782">
        <f>86400*((IncFlowsCalibration1!$EC$782)^(1+1))*EC$1836</f>
        <v>4183.1281300911414</v>
      </c>
      <c r="ED782">
        <f>86400*((IncFlowsCalibration1!$ED$782)^(1+1))*ED$1836</f>
        <v>5773.5882329020824</v>
      </c>
      <c r="EE782">
        <f>86400*((IncFlowsCalibration1!$EE$782)^(1+1))*EE$1836</f>
        <v>8935.782217248674</v>
      </c>
      <c r="EF782">
        <f>86400*((IncFlowsCalibration1!$EF$782)^(1+1))*EF$1836</f>
        <v>1141.6509863421868</v>
      </c>
      <c r="EG782">
        <f>86400*((IncFlowsCalibration1!$EG$782)^(1+1))*EG$1836</f>
        <v>500.82284615771323</v>
      </c>
      <c r="EH782">
        <f>86400*((IncFlowsCalibration1!$EH$782)^(1+1))*EH$1836</f>
        <v>1224.880324052295</v>
      </c>
      <c r="EI782">
        <f>86400*((IncFlowsCalibration1!$EI$782)^(1+1))*EI$1836</f>
        <v>15537.92366103114</v>
      </c>
      <c r="EJ782">
        <f>86400*((IncFlowsCalibration1!$EJ$782)^(1+1))*EJ$1836</f>
        <v>3015.0256159059645</v>
      </c>
    </row>
    <row r="783" spans="2:140" x14ac:dyDescent="0.2">
      <c r="B783">
        <f>86400*((IncFlowsCalibration1!$B$783)^(1+1))*B$1836</f>
        <v>16227.251007287141</v>
      </c>
      <c r="C783">
        <f>86400*((IncFlowsCalibration1!$C$783)^(1+1))*C$1836</f>
        <v>0</v>
      </c>
      <c r="D783">
        <f>86400*((IncFlowsCalibration1!$D$783)^(1+1))*D$1836</f>
        <v>0</v>
      </c>
      <c r="E783">
        <f>86400*((IncFlowsCalibration1!$E$783)^(1+1))*E$1836</f>
        <v>9087.5183334992271</v>
      </c>
      <c r="F783">
        <f>86400*((IncFlowsCalibration1!$F$783)^(1+1))*F$1836</f>
        <v>0</v>
      </c>
      <c r="G783">
        <f>86400*((IncFlowsCalibration1!$G$783)^(1+1))*G$1836</f>
        <v>0</v>
      </c>
      <c r="H783">
        <f>86400*((IncFlowsCalibration1!$H$783)^(1+1))*H$1836</f>
        <v>0</v>
      </c>
      <c r="I783">
        <f>86400*((IncFlowsCalibration1!$I$783)^(1+1))*I$1836</f>
        <v>0</v>
      </c>
      <c r="J783">
        <f>86400*((IncFlowsCalibration1!$J$783)^(1+1))*J$1836</f>
        <v>0</v>
      </c>
      <c r="K783">
        <f>86400*((IncFlowsCalibration1!$K$783)^(1+1))*K$1836</f>
        <v>0</v>
      </c>
      <c r="L783">
        <f>86400*((IncFlowsCalibration1!$L$783)^(1+1))*L$1836</f>
        <v>0</v>
      </c>
      <c r="M783">
        <f>86400*((IncFlowsCalibration1!$M$783)^(1+1))*M$1836</f>
        <v>0</v>
      </c>
      <c r="N783">
        <f>86400*((IncFlowsCalibration1!$N$783)^(1+1))*N$1836</f>
        <v>0</v>
      </c>
      <c r="O783">
        <f>86400*((IncFlowsCalibration1!$O$783)^(1+1))*O$1836</f>
        <v>0</v>
      </c>
      <c r="P783">
        <f>86400*((IncFlowsCalibration1!$P$783)^(1+1))*P$1836</f>
        <v>0</v>
      </c>
      <c r="Q783">
        <f>86400*((IncFlowsCalibration1!$Q$783)^(1+1))*Q$1836</f>
        <v>0</v>
      </c>
      <c r="R783">
        <f>86400*((IncFlowsCalibration1!$R$783)^(1+1))*R$1836</f>
        <v>0</v>
      </c>
      <c r="S783">
        <f>86400*((IncFlowsCalibration1!$S$783)^(1+1))*S$1836</f>
        <v>0</v>
      </c>
      <c r="T783">
        <f>86400*((IncFlowsCalibration1!$T$783)^(1+1))*T$1836</f>
        <v>0</v>
      </c>
      <c r="U783">
        <f>86400*((IncFlowsCalibration1!$U$783)^(1+1))*U$1836</f>
        <v>0</v>
      </c>
      <c r="V783">
        <f>86400*((IncFlowsCalibration1!$V$783)^(1+1))*V$1836</f>
        <v>0</v>
      </c>
      <c r="W783">
        <f>86400*((IncFlowsCalibration1!$W$783)^(1+1))*W$1836</f>
        <v>0</v>
      </c>
      <c r="X783">
        <f>86400*((IncFlowsCalibration1!$X$783)^(1+1))*X$1836</f>
        <v>0</v>
      </c>
      <c r="Y783">
        <f>86400*((IncFlowsCalibration1!$Y$783)^(1+1))*Y$1836</f>
        <v>0</v>
      </c>
      <c r="Z783">
        <f>86400*((IncFlowsCalibration1!$Z$783)^(1+1))*Z$1836</f>
        <v>0</v>
      </c>
      <c r="AA783">
        <f>86400*((IncFlowsCalibration1!$AA$783)^(1+1))*AA$1836</f>
        <v>0</v>
      </c>
      <c r="AB783">
        <f>86400*((IncFlowsCalibration1!$AB$783)^(1+1))*AB$1836</f>
        <v>0</v>
      </c>
      <c r="AC783">
        <f>86400*((IncFlowsCalibration1!$AC$783)^(1+1))*AC$1836</f>
        <v>0</v>
      </c>
      <c r="AD783">
        <f>86400*((IncFlowsCalibration1!$AD$783)^(1+1))*AD$1836</f>
        <v>12733.939107245744</v>
      </c>
      <c r="AE783">
        <f>86400*((IncFlowsCalibration1!$AE$783)^(1+1))*AE$1836</f>
        <v>35911.548758612087</v>
      </c>
      <c r="AF783">
        <f>86400*((IncFlowsCalibration1!$AF$783)^(1+1))*AF$1836</f>
        <v>0</v>
      </c>
      <c r="AG783">
        <f>86400*((IncFlowsCalibration1!$AG$783)^(1+1))*AG$1836</f>
        <v>0</v>
      </c>
      <c r="AH783">
        <f>86400*((IncFlowsCalibration1!$AH$783)^(1+1))*AH$1836</f>
        <v>0</v>
      </c>
      <c r="AI783">
        <f>86400*((IncFlowsCalibration1!$AI$783)^(1+1))*AI$1836</f>
        <v>7015.2299054039022</v>
      </c>
      <c r="AJ783">
        <f>86400*((IncFlowsCalibration1!$AJ$783)^(1+1))*AJ$1836</f>
        <v>0</v>
      </c>
      <c r="AK783">
        <f>86400*((IncFlowsCalibration1!$AK$783)^(1+1))*AK$1836</f>
        <v>9573.9242995357217</v>
      </c>
      <c r="AL783">
        <f>86400*((IncFlowsCalibration1!$AL$783)^(1+1))*AL$1836</f>
        <v>0</v>
      </c>
      <c r="AM783">
        <f>86400*((IncFlowsCalibration1!$AM$783)^(1+1))*AM$1836</f>
        <v>0</v>
      </c>
      <c r="AN783">
        <f>86400*((IncFlowsCalibration1!$AN$783)^(1+1))*AN$1836</f>
        <v>0</v>
      </c>
      <c r="AO783">
        <f>86400*((IncFlowsCalibration1!$AO$783)^(1+1))*AO$1836</f>
        <v>0</v>
      </c>
      <c r="AP783">
        <f>86400*((IncFlowsCalibration1!$AP$783)^(1+1))*AP$1836</f>
        <v>0</v>
      </c>
      <c r="AQ783">
        <f>86400*((IncFlowsCalibration1!$AQ$783)^(1+1))*AQ$1836</f>
        <v>0</v>
      </c>
      <c r="AR783">
        <f>86400*((IncFlowsCalibration1!$AR$783)^(1+1))*AR$1836</f>
        <v>0</v>
      </c>
      <c r="AS783">
        <f>86400*((IncFlowsCalibration1!$AS$783)^(1+1))*AS$1836</f>
        <v>0</v>
      </c>
      <c r="AT783">
        <f>86400*((IncFlowsCalibration1!$AT$783)^(1+1))*AT$1836</f>
        <v>0</v>
      </c>
      <c r="AU783">
        <f>86400*((IncFlowsCalibration1!$AU$783)^(1+1))*AU$1836</f>
        <v>0</v>
      </c>
      <c r="AV783">
        <f>86400*((IncFlowsCalibration1!$AV$783)^(1+1))*AV$1836</f>
        <v>0</v>
      </c>
      <c r="AW783">
        <f>86400*((IncFlowsCalibration1!$AW$783)^(1+1))*AW$1836</f>
        <v>0</v>
      </c>
      <c r="AX783">
        <f>86400*((IncFlowsCalibration1!$AX$783)^(1+1))*AX$1836</f>
        <v>0</v>
      </c>
      <c r="AY783">
        <f>86400*((IncFlowsCalibration1!$AY$783)^(1+1))*AY$1836</f>
        <v>0</v>
      </c>
      <c r="AZ783">
        <f>86400*((IncFlowsCalibration1!$AZ$783)^(1+1))*AZ$1836</f>
        <v>0</v>
      </c>
      <c r="BA783">
        <f>86400*((IncFlowsCalibration1!$BA$783)^(1+1))*BA$1836</f>
        <v>0</v>
      </c>
      <c r="BB783">
        <f>86400*((IncFlowsCalibration1!$BB$783)^(1+1))*BB$1836</f>
        <v>0</v>
      </c>
      <c r="BC783">
        <f>86400*((IncFlowsCalibration1!$BC$783)^(1+1))*BC$1836</f>
        <v>0</v>
      </c>
      <c r="BD783">
        <f>86400*((IncFlowsCalibration1!$BD$783)^(1+1))*BD$1836</f>
        <v>0</v>
      </c>
      <c r="BE783">
        <f>86400*((IncFlowsCalibration1!$BE$783)^(1+1))*BE$1836</f>
        <v>0</v>
      </c>
      <c r="BF783">
        <f>86400*((IncFlowsCalibration1!$BF$783)^(1+1))*BF$1836</f>
        <v>0</v>
      </c>
      <c r="BG783">
        <f>86400*((IncFlowsCalibration1!$BG$783)^(1+1))*BG$1836</f>
        <v>0</v>
      </c>
      <c r="BH783">
        <f>86400*((IncFlowsCalibration1!$BH$783)^(1+1))*BH$1836</f>
        <v>0</v>
      </c>
      <c r="BI783">
        <f>86400*((IncFlowsCalibration1!$BI$783)^(1+1))*BI$1836</f>
        <v>0</v>
      </c>
      <c r="BJ783">
        <f>86400*((IncFlowsCalibration1!$BJ$783)^(1+1))*BJ$1836</f>
        <v>0</v>
      </c>
      <c r="BK783">
        <f>86400*((IncFlowsCalibration1!$BK$783)^(1+1))*BK$1836</f>
        <v>0</v>
      </c>
      <c r="BL783">
        <f>86400*((IncFlowsCalibration1!$BL$783)^(1+1))*BL$1836</f>
        <v>0</v>
      </c>
      <c r="BM783">
        <f>86400*((IncFlowsCalibration1!$BM$783)^(1+1))*BM$1836</f>
        <v>0</v>
      </c>
      <c r="BN783">
        <f>86400*((IncFlowsCalibration1!$BN$783)^(1+1))*BN$1836</f>
        <v>0</v>
      </c>
      <c r="BO783">
        <f>86400*((IncFlowsCalibration1!$BO$783)^(1+1))*BO$1836</f>
        <v>0</v>
      </c>
      <c r="BP783">
        <f>86400*((IncFlowsCalibration1!$BP$783)^(1+1))*BP$1836</f>
        <v>0</v>
      </c>
      <c r="BQ783">
        <f>86400*((IncFlowsCalibration1!$BQ$783)^(1+1))*BQ$1836</f>
        <v>0</v>
      </c>
      <c r="BR783">
        <f>86400*((IncFlowsCalibration1!$BR$783)^(1+1))*BR$1836</f>
        <v>0</v>
      </c>
      <c r="BS783">
        <f>86400*((IncFlowsCalibration1!$BS$783)^(1+1))*BS$1836</f>
        <v>0</v>
      </c>
      <c r="BT783">
        <f>86400*((IncFlowsCalibration1!$BT$783)^(1+1))*BT$1836</f>
        <v>0</v>
      </c>
      <c r="BU783">
        <f>86400*((IncFlowsCalibration1!$BU$783)^(1+1))*BU$1836</f>
        <v>0</v>
      </c>
      <c r="BV783">
        <f>86400*((IncFlowsCalibration1!$BV$783)^(1+1))*BV$1836</f>
        <v>0</v>
      </c>
      <c r="BW783">
        <f>86400*((IncFlowsCalibration1!$BW$783)^(1+1))*BW$1836</f>
        <v>0</v>
      </c>
      <c r="BX783">
        <f>86400*((IncFlowsCalibration1!$BX$783)^(1+1))*BX$1836</f>
        <v>0</v>
      </c>
      <c r="BY783">
        <f>86400*((IncFlowsCalibration1!$BY$783)^(1+1))*BY$1836</f>
        <v>0</v>
      </c>
      <c r="BZ783">
        <f>86400*((IncFlowsCalibration1!$BZ$783)^(1+1))*BZ$1836</f>
        <v>0</v>
      </c>
      <c r="CA783">
        <f>86400*((IncFlowsCalibration1!$CA$783)^(1+1))*CA$1836</f>
        <v>0</v>
      </c>
      <c r="CB783">
        <f>86400*((IncFlowsCalibration1!$CB$783)^(1+1))*CB$1836</f>
        <v>0</v>
      </c>
      <c r="CC783">
        <f>86400*((IncFlowsCalibration1!$CC$783)^(1+1))*CC$1836</f>
        <v>0</v>
      </c>
      <c r="CD783">
        <f>86400*((IncFlowsCalibration1!$CD$783)^(1+1))*CD$1836</f>
        <v>0</v>
      </c>
      <c r="CE783">
        <f>86400*((IncFlowsCalibration1!$CE$783)^(1+1))*CE$1836</f>
        <v>0</v>
      </c>
      <c r="CF783">
        <f>86400*((IncFlowsCalibration1!$CF$783)^(1+1))*CF$1836</f>
        <v>0</v>
      </c>
      <c r="CG783">
        <f>86400*((IncFlowsCalibration1!$CG$783)^(1+1))*CG$1836</f>
        <v>0</v>
      </c>
      <c r="CH783">
        <f>86400*((IncFlowsCalibration1!$CH$783)^(1+1))*CH$1836</f>
        <v>0</v>
      </c>
      <c r="CI783">
        <f>86400*((IncFlowsCalibration1!$CI$783)^(1+1))*CI$1836</f>
        <v>0</v>
      </c>
      <c r="CJ783">
        <f>86400*((IncFlowsCalibration1!$CJ$783)^(1+1))*CJ$1836</f>
        <v>0</v>
      </c>
      <c r="CK783">
        <f>86400*((IncFlowsCalibration1!$CK$783)^(1+1))*CK$1836</f>
        <v>10440.164210087421</v>
      </c>
      <c r="CL783">
        <f>86400*((IncFlowsCalibration1!$CL$783)^(1+1))*CL$1836</f>
        <v>0</v>
      </c>
      <c r="CM783">
        <f>86400*((IncFlowsCalibration1!$CM$783)^(1+1))*CM$1836</f>
        <v>0</v>
      </c>
      <c r="CN783">
        <f>86400*((IncFlowsCalibration1!$CN$783)^(1+1))*CN$1836</f>
        <v>0</v>
      </c>
      <c r="CO783">
        <f>86400*((IncFlowsCalibration1!$CO$783)^(1+1))*CO$1836</f>
        <v>0</v>
      </c>
      <c r="CP783">
        <f>86400*((IncFlowsCalibration1!$CP$783)^(1+1))*CP$1836</f>
        <v>0</v>
      </c>
      <c r="CQ783">
        <f>86400*((IncFlowsCalibration1!$CQ$783)^(1+1))*CQ$1836</f>
        <v>0</v>
      </c>
      <c r="CR783">
        <f>86400*((IncFlowsCalibration1!$CR$783)^(1+1))*CR$1836</f>
        <v>866615.2189554784</v>
      </c>
      <c r="CS783">
        <f>86400*((IncFlowsCalibration1!$CS$783)^(1+1))*CS$1836</f>
        <v>25.997943701319073</v>
      </c>
      <c r="CT783">
        <f>86400*((IncFlowsCalibration1!$CT$783)^(1+1))*CT$1836</f>
        <v>28545.387112232424</v>
      </c>
      <c r="CU783">
        <f>86400*((IncFlowsCalibration1!$CU$783)^(1+1))*CU$1836</f>
        <v>23612.546247715236</v>
      </c>
      <c r="CV783">
        <f>86400*((IncFlowsCalibration1!$CV$783)^(1+1))*CV$1836</f>
        <v>3391.9243282239236</v>
      </c>
      <c r="CW783">
        <f>86400*((IncFlowsCalibration1!$CW$783)^(1+1))*CW$1836</f>
        <v>15578.551737952861</v>
      </c>
      <c r="CX783">
        <f>86400*((IncFlowsCalibration1!$CX$783)^(1+1))*CX$1836</f>
        <v>443.96571383948077</v>
      </c>
      <c r="CY783">
        <f>86400*((IncFlowsCalibration1!$CY$783)^(1+1))*CY$1836</f>
        <v>85489.835211050886</v>
      </c>
      <c r="CZ783">
        <f>86400*((IncFlowsCalibration1!$CZ$783)^(1+1))*CZ$1836</f>
        <v>1628.8304720607318</v>
      </c>
      <c r="DA783">
        <f>86400*((IncFlowsCalibration1!$DA$783)^(1+1))*DA$1836</f>
        <v>0</v>
      </c>
      <c r="DB783">
        <f>86400*((IncFlowsCalibration1!$DB$783)^(1+1))*DB$1836</f>
        <v>589.54193449016361</v>
      </c>
      <c r="DC783">
        <f>86400*((IncFlowsCalibration1!$DC$783)^(1+1))*DC$1836</f>
        <v>209024.40996278758</v>
      </c>
      <c r="DD783">
        <f>86400*((IncFlowsCalibration1!$DD$783)^(1+1))*DD$1836</f>
        <v>88464.842579736505</v>
      </c>
      <c r="DE783">
        <f>86400*((IncFlowsCalibration1!$DE$783)^(1+1))*DE$1836</f>
        <v>4636.367965507704</v>
      </c>
      <c r="DF783">
        <f>86400*((IncFlowsCalibration1!$DF$783)^(1+1))*DF$1836</f>
        <v>1499.7871466944491</v>
      </c>
      <c r="DG783">
        <f>86400*((IncFlowsCalibration1!$DG$783)^(1+1))*DG$1836</f>
        <v>629.70747901982497</v>
      </c>
      <c r="DH783">
        <f>86400*((IncFlowsCalibration1!$DH$783)^(1+1))*DH$1836</f>
        <v>20921.292994763586</v>
      </c>
      <c r="DI783">
        <f>86400*((IncFlowsCalibration1!$DI$783)^(1+1))*DI$1836</f>
        <v>228434.95090556052</v>
      </c>
      <c r="DJ783">
        <f>86400*((IncFlowsCalibration1!$DJ$783)^(1+1))*DJ$1836</f>
        <v>1605.3254554192245</v>
      </c>
      <c r="DK783">
        <f>86400*((IncFlowsCalibration1!$DK$783)^(1+1))*DK$1836</f>
        <v>17913.48052966929</v>
      </c>
      <c r="DL783">
        <f>86400*((IncFlowsCalibration1!$DL$783)^(1+1))*DL$1836</f>
        <v>1847.6639461211305</v>
      </c>
      <c r="DM783">
        <f>86400*((IncFlowsCalibration1!$DM$783)^(1+1))*DM$1836</f>
        <v>13913.776629435135</v>
      </c>
      <c r="DN783">
        <f>86400*((IncFlowsCalibration1!$DN$783)^(1+1))*DN$1836</f>
        <v>1720.3808284634431</v>
      </c>
      <c r="DO783">
        <f>86400*((IncFlowsCalibration1!$DO$783)^(1+1))*DO$1836</f>
        <v>11358.796875435939</v>
      </c>
      <c r="DP783">
        <f>86400*((IncFlowsCalibration1!$DP$783)^(1+1))*DP$1836</f>
        <v>135356.65013541267</v>
      </c>
      <c r="DQ783">
        <f>86400*((IncFlowsCalibration1!$DQ$783)^(1+1))*DQ$1836</f>
        <v>47.926867942812933</v>
      </c>
      <c r="DR783">
        <f>86400*((IncFlowsCalibration1!$DR$783)^(1+1))*DR$1836</f>
        <v>4.4921156030326905</v>
      </c>
      <c r="DS783">
        <f>86400*((IncFlowsCalibration1!$DS$783)^(1+1))*DS$1836</f>
        <v>0</v>
      </c>
      <c r="DT783">
        <f>86400*((IncFlowsCalibration1!$DT$783)^(1+1))*DT$1836</f>
        <v>60982.32365590179</v>
      </c>
      <c r="DU783">
        <f>86400*((IncFlowsCalibration1!$DU$783)^(1+1))*DU$1836</f>
        <v>2142.6623664725175</v>
      </c>
      <c r="DV783">
        <f>86400*((IncFlowsCalibration1!$DV$783)^(1+1))*DV$1836</f>
        <v>943.90595006386434</v>
      </c>
      <c r="DW783">
        <f>86400*((IncFlowsCalibration1!$DW$783)^(1+1))*DW$1836</f>
        <v>666.23390958854156</v>
      </c>
      <c r="DX783">
        <f>86400*((IncFlowsCalibration1!$DX$783)^(1+1))*DX$1836</f>
        <v>808.81339995259782</v>
      </c>
      <c r="DY783">
        <f>86400*((IncFlowsCalibration1!$DY$783)^(1+1))*DY$1836</f>
        <v>185.13523451386456</v>
      </c>
      <c r="DZ783">
        <f>86400*((IncFlowsCalibration1!$DZ$783)^(1+1))*DZ$1836</f>
        <v>1777.8502305739698</v>
      </c>
      <c r="EA783">
        <f>86400*((IncFlowsCalibration1!$EA$783)^(1+1))*EA$1836</f>
        <v>1738.4352655657733</v>
      </c>
      <c r="EB783">
        <f>86400*((IncFlowsCalibration1!$EB$783)^(1+1))*EB$1836</f>
        <v>19611.766311489679</v>
      </c>
      <c r="EC783">
        <f>86400*((IncFlowsCalibration1!$EC$783)^(1+1))*EC$1836</f>
        <v>4084.4048154871302</v>
      </c>
      <c r="ED783">
        <f>86400*((IncFlowsCalibration1!$ED$783)^(1+1))*ED$1836</f>
        <v>5637.3297173363517</v>
      </c>
      <c r="EE783">
        <f>86400*((IncFlowsCalibration1!$EE$783)^(1+1))*EE$1836</f>
        <v>8595.7900341452187</v>
      </c>
      <c r="EF783">
        <f>86400*((IncFlowsCalibration1!$EF$783)^(1+1))*EF$1836</f>
        <v>946.33808922002584</v>
      </c>
      <c r="EG783">
        <f>86400*((IncFlowsCalibration1!$EG$783)^(1+1))*EG$1836</f>
        <v>444.55566586077333</v>
      </c>
      <c r="EH783">
        <f>86400*((IncFlowsCalibration1!$EH$783)^(1+1))*EH$1836</f>
        <v>1170.6677623001472</v>
      </c>
      <c r="EI783">
        <f>86400*((IncFlowsCalibration1!$EI$783)^(1+1))*EI$1836</f>
        <v>14926.323957462509</v>
      </c>
      <c r="EJ783">
        <f>86400*((IncFlowsCalibration1!$EJ$783)^(1+1))*EJ$1836</f>
        <v>2901.3550476382297</v>
      </c>
    </row>
    <row r="784" spans="2:140" x14ac:dyDescent="0.2">
      <c r="B784">
        <f>86400*((IncFlowsCalibration1!$B$784)^(1+1))*B$1836</f>
        <v>15451.281126543759</v>
      </c>
      <c r="C784">
        <f>86400*((IncFlowsCalibration1!$C$784)^(1+1))*C$1836</f>
        <v>0</v>
      </c>
      <c r="D784">
        <f>86400*((IncFlowsCalibration1!$D$784)^(1+1))*D$1836</f>
        <v>0</v>
      </c>
      <c r="E784">
        <f>86400*((IncFlowsCalibration1!$E$784)^(1+1))*E$1836</f>
        <v>8738.1310892959682</v>
      </c>
      <c r="F784">
        <f>86400*((IncFlowsCalibration1!$F$784)^(1+1))*F$1836</f>
        <v>0</v>
      </c>
      <c r="G784">
        <f>86400*((IncFlowsCalibration1!$G$784)^(1+1))*G$1836</f>
        <v>0</v>
      </c>
      <c r="H784">
        <f>86400*((IncFlowsCalibration1!$H$784)^(1+1))*H$1836</f>
        <v>0</v>
      </c>
      <c r="I784">
        <f>86400*((IncFlowsCalibration1!$I$784)^(1+1))*I$1836</f>
        <v>0</v>
      </c>
      <c r="J784">
        <f>86400*((IncFlowsCalibration1!$J$784)^(1+1))*J$1836</f>
        <v>0</v>
      </c>
      <c r="K784">
        <f>86400*((IncFlowsCalibration1!$K$784)^(1+1))*K$1836</f>
        <v>0</v>
      </c>
      <c r="L784">
        <f>86400*((IncFlowsCalibration1!$L$784)^(1+1))*L$1836</f>
        <v>0</v>
      </c>
      <c r="M784">
        <f>86400*((IncFlowsCalibration1!$M$784)^(1+1))*M$1836</f>
        <v>0</v>
      </c>
      <c r="N784">
        <f>86400*((IncFlowsCalibration1!$N$784)^(1+1))*N$1836</f>
        <v>0</v>
      </c>
      <c r="O784">
        <f>86400*((IncFlowsCalibration1!$O$784)^(1+1))*O$1836</f>
        <v>0</v>
      </c>
      <c r="P784">
        <f>86400*((IncFlowsCalibration1!$P$784)^(1+1))*P$1836</f>
        <v>0</v>
      </c>
      <c r="Q784">
        <f>86400*((IncFlowsCalibration1!$Q$784)^(1+1))*Q$1836</f>
        <v>0</v>
      </c>
      <c r="R784">
        <f>86400*((IncFlowsCalibration1!$R$784)^(1+1))*R$1836</f>
        <v>0</v>
      </c>
      <c r="S784">
        <f>86400*((IncFlowsCalibration1!$S$784)^(1+1))*S$1836</f>
        <v>0</v>
      </c>
      <c r="T784">
        <f>86400*((IncFlowsCalibration1!$T$784)^(1+1))*T$1836</f>
        <v>0</v>
      </c>
      <c r="U784">
        <f>86400*((IncFlowsCalibration1!$U$784)^(1+1))*U$1836</f>
        <v>0</v>
      </c>
      <c r="V784">
        <f>86400*((IncFlowsCalibration1!$V$784)^(1+1))*V$1836</f>
        <v>0</v>
      </c>
      <c r="W784">
        <f>86400*((IncFlowsCalibration1!$W$784)^(1+1))*W$1836</f>
        <v>0</v>
      </c>
      <c r="X784">
        <f>86400*((IncFlowsCalibration1!$X$784)^(1+1))*X$1836</f>
        <v>0</v>
      </c>
      <c r="Y784">
        <f>86400*((IncFlowsCalibration1!$Y$784)^(1+1))*Y$1836</f>
        <v>0</v>
      </c>
      <c r="Z784">
        <f>86400*((IncFlowsCalibration1!$Z$784)^(1+1))*Z$1836</f>
        <v>0</v>
      </c>
      <c r="AA784">
        <f>86400*((IncFlowsCalibration1!$AA$784)^(1+1))*AA$1836</f>
        <v>0</v>
      </c>
      <c r="AB784">
        <f>86400*((IncFlowsCalibration1!$AB$784)^(1+1))*AB$1836</f>
        <v>0</v>
      </c>
      <c r="AC784">
        <f>86400*((IncFlowsCalibration1!$AC$784)^(1+1))*AC$1836</f>
        <v>0</v>
      </c>
      <c r="AD784">
        <f>86400*((IncFlowsCalibration1!$AD$784)^(1+1))*AD$1836</f>
        <v>12225.509486004992</v>
      </c>
      <c r="AE784">
        <f>86400*((IncFlowsCalibration1!$AE$784)^(1+1))*AE$1836</f>
        <v>33852.00795915645</v>
      </c>
      <c r="AF784">
        <f>86400*((IncFlowsCalibration1!$AF$784)^(1+1))*AF$1836</f>
        <v>0</v>
      </c>
      <c r="AG784">
        <f>86400*((IncFlowsCalibration1!$AG$784)^(1+1))*AG$1836</f>
        <v>0</v>
      </c>
      <c r="AH784">
        <f>86400*((IncFlowsCalibration1!$AH$784)^(1+1))*AH$1836</f>
        <v>0</v>
      </c>
      <c r="AI784">
        <f>86400*((IncFlowsCalibration1!$AI$784)^(1+1))*AI$1836</f>
        <v>6461.9917737701462</v>
      </c>
      <c r="AJ784">
        <f>86400*((IncFlowsCalibration1!$AJ$784)^(1+1))*AJ$1836</f>
        <v>0</v>
      </c>
      <c r="AK784">
        <f>86400*((IncFlowsCalibration1!$AK$784)^(1+1))*AK$1836</f>
        <v>9118.2815412847704</v>
      </c>
      <c r="AL784">
        <f>86400*((IncFlowsCalibration1!$AL$784)^(1+1))*AL$1836</f>
        <v>0</v>
      </c>
      <c r="AM784">
        <f>86400*((IncFlowsCalibration1!$AM$784)^(1+1))*AM$1836</f>
        <v>0</v>
      </c>
      <c r="AN784">
        <f>86400*((IncFlowsCalibration1!$AN$784)^(1+1))*AN$1836</f>
        <v>0</v>
      </c>
      <c r="AO784">
        <f>86400*((IncFlowsCalibration1!$AO$784)^(1+1))*AO$1836</f>
        <v>0</v>
      </c>
      <c r="AP784">
        <f>86400*((IncFlowsCalibration1!$AP$784)^(1+1))*AP$1836</f>
        <v>0</v>
      </c>
      <c r="AQ784">
        <f>86400*((IncFlowsCalibration1!$AQ$784)^(1+1))*AQ$1836</f>
        <v>0</v>
      </c>
      <c r="AR784">
        <f>86400*((IncFlowsCalibration1!$AR$784)^(1+1))*AR$1836</f>
        <v>0</v>
      </c>
      <c r="AS784">
        <f>86400*((IncFlowsCalibration1!$AS$784)^(1+1))*AS$1836</f>
        <v>0</v>
      </c>
      <c r="AT784">
        <f>86400*((IncFlowsCalibration1!$AT$784)^(1+1))*AT$1836</f>
        <v>0</v>
      </c>
      <c r="AU784">
        <f>86400*((IncFlowsCalibration1!$AU$784)^(1+1))*AU$1836</f>
        <v>0</v>
      </c>
      <c r="AV784">
        <f>86400*((IncFlowsCalibration1!$AV$784)^(1+1))*AV$1836</f>
        <v>0</v>
      </c>
      <c r="AW784">
        <f>86400*((IncFlowsCalibration1!$AW$784)^(1+1))*AW$1836</f>
        <v>0</v>
      </c>
      <c r="AX784">
        <f>86400*((IncFlowsCalibration1!$AX$784)^(1+1))*AX$1836</f>
        <v>0</v>
      </c>
      <c r="AY784">
        <f>86400*((IncFlowsCalibration1!$AY$784)^(1+1))*AY$1836</f>
        <v>0</v>
      </c>
      <c r="AZ784">
        <f>86400*((IncFlowsCalibration1!$AZ$784)^(1+1))*AZ$1836</f>
        <v>0</v>
      </c>
      <c r="BA784">
        <f>86400*((IncFlowsCalibration1!$BA$784)^(1+1))*BA$1836</f>
        <v>0</v>
      </c>
      <c r="BB784">
        <f>86400*((IncFlowsCalibration1!$BB$784)^(1+1))*BB$1836</f>
        <v>0</v>
      </c>
      <c r="BC784">
        <f>86400*((IncFlowsCalibration1!$BC$784)^(1+1))*BC$1836</f>
        <v>0</v>
      </c>
      <c r="BD784">
        <f>86400*((IncFlowsCalibration1!$BD$784)^(1+1))*BD$1836</f>
        <v>0</v>
      </c>
      <c r="BE784">
        <f>86400*((IncFlowsCalibration1!$BE$784)^(1+1))*BE$1836</f>
        <v>0</v>
      </c>
      <c r="BF784">
        <f>86400*((IncFlowsCalibration1!$BF$784)^(1+1))*BF$1836</f>
        <v>0</v>
      </c>
      <c r="BG784">
        <f>86400*((IncFlowsCalibration1!$BG$784)^(1+1))*BG$1836</f>
        <v>0</v>
      </c>
      <c r="BH784">
        <f>86400*((IncFlowsCalibration1!$BH$784)^(1+1))*BH$1836</f>
        <v>0</v>
      </c>
      <c r="BI784">
        <f>86400*((IncFlowsCalibration1!$BI$784)^(1+1))*BI$1836</f>
        <v>0</v>
      </c>
      <c r="BJ784">
        <f>86400*((IncFlowsCalibration1!$BJ$784)^(1+1))*BJ$1836</f>
        <v>0</v>
      </c>
      <c r="BK784">
        <f>86400*((IncFlowsCalibration1!$BK$784)^(1+1))*BK$1836</f>
        <v>0</v>
      </c>
      <c r="BL784">
        <f>86400*((IncFlowsCalibration1!$BL$784)^(1+1))*BL$1836</f>
        <v>0</v>
      </c>
      <c r="BM784">
        <f>86400*((IncFlowsCalibration1!$BM$784)^(1+1))*BM$1836</f>
        <v>0</v>
      </c>
      <c r="BN784">
        <f>86400*((IncFlowsCalibration1!$BN$784)^(1+1))*BN$1836</f>
        <v>0</v>
      </c>
      <c r="BO784">
        <f>86400*((IncFlowsCalibration1!$BO$784)^(1+1))*BO$1836</f>
        <v>0</v>
      </c>
      <c r="BP784">
        <f>86400*((IncFlowsCalibration1!$BP$784)^(1+1))*BP$1836</f>
        <v>0</v>
      </c>
      <c r="BQ784">
        <f>86400*((IncFlowsCalibration1!$BQ$784)^(1+1))*BQ$1836</f>
        <v>0</v>
      </c>
      <c r="BR784">
        <f>86400*((IncFlowsCalibration1!$BR$784)^(1+1))*BR$1836</f>
        <v>0</v>
      </c>
      <c r="BS784">
        <f>86400*((IncFlowsCalibration1!$BS$784)^(1+1))*BS$1836</f>
        <v>0</v>
      </c>
      <c r="BT784">
        <f>86400*((IncFlowsCalibration1!$BT$784)^(1+1))*BT$1836</f>
        <v>0</v>
      </c>
      <c r="BU784">
        <f>86400*((IncFlowsCalibration1!$BU$784)^(1+1))*BU$1836</f>
        <v>0</v>
      </c>
      <c r="BV784">
        <f>86400*((IncFlowsCalibration1!$BV$784)^(1+1))*BV$1836</f>
        <v>0</v>
      </c>
      <c r="BW784">
        <f>86400*((IncFlowsCalibration1!$BW$784)^(1+1))*BW$1836</f>
        <v>0</v>
      </c>
      <c r="BX784">
        <f>86400*((IncFlowsCalibration1!$BX$784)^(1+1))*BX$1836</f>
        <v>0</v>
      </c>
      <c r="BY784">
        <f>86400*((IncFlowsCalibration1!$BY$784)^(1+1))*BY$1836</f>
        <v>0</v>
      </c>
      <c r="BZ784">
        <f>86400*((IncFlowsCalibration1!$BZ$784)^(1+1))*BZ$1836</f>
        <v>0</v>
      </c>
      <c r="CA784">
        <f>86400*((IncFlowsCalibration1!$CA$784)^(1+1))*CA$1836</f>
        <v>0</v>
      </c>
      <c r="CB784">
        <f>86400*((IncFlowsCalibration1!$CB$784)^(1+1))*CB$1836</f>
        <v>0</v>
      </c>
      <c r="CC784">
        <f>86400*((IncFlowsCalibration1!$CC$784)^(1+1))*CC$1836</f>
        <v>0</v>
      </c>
      <c r="CD784">
        <f>86400*((IncFlowsCalibration1!$CD$784)^(1+1))*CD$1836</f>
        <v>0</v>
      </c>
      <c r="CE784">
        <f>86400*((IncFlowsCalibration1!$CE$784)^(1+1))*CE$1836</f>
        <v>0</v>
      </c>
      <c r="CF784">
        <f>86400*((IncFlowsCalibration1!$CF$784)^(1+1))*CF$1836</f>
        <v>0</v>
      </c>
      <c r="CG784">
        <f>86400*((IncFlowsCalibration1!$CG$784)^(1+1))*CG$1836</f>
        <v>0</v>
      </c>
      <c r="CH784">
        <f>86400*((IncFlowsCalibration1!$CH$784)^(1+1))*CH$1836</f>
        <v>0</v>
      </c>
      <c r="CI784">
        <f>86400*((IncFlowsCalibration1!$CI$784)^(1+1))*CI$1836</f>
        <v>0</v>
      </c>
      <c r="CJ784">
        <f>86400*((IncFlowsCalibration1!$CJ$784)^(1+1))*CJ$1836</f>
        <v>0</v>
      </c>
      <c r="CK784">
        <f>86400*((IncFlowsCalibration1!$CK$784)^(1+1))*CK$1836</f>
        <v>9955.3722881910162</v>
      </c>
      <c r="CL784">
        <f>86400*((IncFlowsCalibration1!$CL$784)^(1+1))*CL$1836</f>
        <v>0</v>
      </c>
      <c r="CM784">
        <f>86400*((IncFlowsCalibration1!$CM$784)^(1+1))*CM$1836</f>
        <v>0</v>
      </c>
      <c r="CN784">
        <f>86400*((IncFlowsCalibration1!$CN$784)^(1+1))*CN$1836</f>
        <v>0</v>
      </c>
      <c r="CO784">
        <f>86400*((IncFlowsCalibration1!$CO$784)^(1+1))*CO$1836</f>
        <v>0</v>
      </c>
      <c r="CP784">
        <f>86400*((IncFlowsCalibration1!$CP$784)^(1+1))*CP$1836</f>
        <v>0</v>
      </c>
      <c r="CQ784">
        <f>86400*((IncFlowsCalibration1!$CQ$784)^(1+1))*CQ$1836</f>
        <v>0</v>
      </c>
      <c r="CR784">
        <f>86400*((IncFlowsCalibration1!$CR$784)^(1+1))*CR$1836</f>
        <v>843339.05914857774</v>
      </c>
      <c r="CS784">
        <f>86400*((IncFlowsCalibration1!$CS$784)^(1+1))*CS$1836</f>
        <v>4.2094746463121115</v>
      </c>
      <c r="CT784">
        <f>86400*((IncFlowsCalibration1!$CT$784)^(1+1))*CT$1836</f>
        <v>27428.908185095195</v>
      </c>
      <c r="CU784">
        <f>86400*((IncFlowsCalibration1!$CU$784)^(1+1))*CU$1836</f>
        <v>23021.757759603228</v>
      </c>
      <c r="CV784">
        <f>86400*((IncFlowsCalibration1!$CV$784)^(1+1))*CV$1836</f>
        <v>3308.8182331042885</v>
      </c>
      <c r="CW784">
        <f>86400*((IncFlowsCalibration1!$CW$784)^(1+1))*CW$1836</f>
        <v>15196.956370977978</v>
      </c>
      <c r="CX784">
        <f>86400*((IncFlowsCalibration1!$CX$784)^(1+1))*CX$1836</f>
        <v>433.4514113263856</v>
      </c>
      <c r="CY784">
        <f>86400*((IncFlowsCalibration1!$CY$784)^(1+1))*CY$1836</f>
        <v>81885.075682394207</v>
      </c>
      <c r="CZ784">
        <f>86400*((IncFlowsCalibration1!$CZ$784)^(1+1))*CZ$1836</f>
        <v>1407.5280943635387</v>
      </c>
      <c r="DA784">
        <f>86400*((IncFlowsCalibration1!$DA$784)^(1+1))*DA$1836</f>
        <v>0</v>
      </c>
      <c r="DB784">
        <f>86400*((IncFlowsCalibration1!$DB$784)^(1+1))*DB$1836</f>
        <v>566.27773297313274</v>
      </c>
      <c r="DC784">
        <f>86400*((IncFlowsCalibration1!$DC$784)^(1+1))*DC$1836</f>
        <v>203675.05642045324</v>
      </c>
      <c r="DD784">
        <f>86400*((IncFlowsCalibration1!$DD$784)^(1+1))*DD$1836</f>
        <v>86189.850030034228</v>
      </c>
      <c r="DE784">
        <f>86400*((IncFlowsCalibration1!$DE$784)^(1+1))*DE$1836</f>
        <v>4524.5490351011094</v>
      </c>
      <c r="DF784">
        <f>86400*((IncFlowsCalibration1!$DF$784)^(1+1))*DF$1836</f>
        <v>1430.4236020017011</v>
      </c>
      <c r="DG784">
        <f>86400*((IncFlowsCalibration1!$DG$784)^(1+1))*DG$1836</f>
        <v>601.93510349600945</v>
      </c>
      <c r="DH784">
        <f>86400*((IncFlowsCalibration1!$DH$784)^(1+1))*DH$1836</f>
        <v>20413.835662862231</v>
      </c>
      <c r="DI784">
        <f>86400*((IncFlowsCalibration1!$DI$784)^(1+1))*DI$1836</f>
        <v>223032.11264072845</v>
      </c>
      <c r="DJ784">
        <f>86400*((IncFlowsCalibration1!$DJ$784)^(1+1))*DJ$1836</f>
        <v>1541.9769254667458</v>
      </c>
      <c r="DK784">
        <f>86400*((IncFlowsCalibration1!$DK$784)^(1+1))*DK$1836</f>
        <v>16961.086700111409</v>
      </c>
      <c r="DL784">
        <f>86400*((IncFlowsCalibration1!$DL$784)^(1+1))*DL$1836</f>
        <v>1776.1950601339636</v>
      </c>
      <c r="DM784">
        <f>86400*((IncFlowsCalibration1!$DM$784)^(1+1))*DM$1836</f>
        <v>13340.190608471536</v>
      </c>
      <c r="DN784">
        <f>86400*((IncFlowsCalibration1!$DN$784)^(1+1))*DN$1836</f>
        <v>1656.5758506367179</v>
      </c>
      <c r="DO784">
        <f>86400*((IncFlowsCalibration1!$DO$784)^(1+1))*DO$1836</f>
        <v>10906.072253773331</v>
      </c>
      <c r="DP784">
        <f>86400*((IncFlowsCalibration1!$DP$784)^(1+1))*DP$1836</f>
        <v>132188.08904765602</v>
      </c>
      <c r="DQ784">
        <f>86400*((IncFlowsCalibration1!$DQ$784)^(1+1))*DQ$1836</f>
        <v>6.5296330819198172</v>
      </c>
      <c r="DR784">
        <f>86400*((IncFlowsCalibration1!$DR$784)^(1+1))*DR$1836</f>
        <v>3.148942720522304</v>
      </c>
      <c r="DS784">
        <f>86400*((IncFlowsCalibration1!$DS$784)^(1+1))*DS$1836</f>
        <v>0</v>
      </c>
      <c r="DT784">
        <f>86400*((IncFlowsCalibration1!$DT$784)^(1+1))*DT$1836</f>
        <v>59014.071023410026</v>
      </c>
      <c r="DU784">
        <f>86400*((IncFlowsCalibration1!$DU$784)^(1+1))*DU$1836</f>
        <v>2054.8693549693985</v>
      </c>
      <c r="DV784">
        <f>86400*((IncFlowsCalibration1!$DV$784)^(1+1))*DV$1836</f>
        <v>906.58156654358243</v>
      </c>
      <c r="DW784">
        <f>86400*((IncFlowsCalibration1!$DW$784)^(1+1))*DW$1836</f>
        <v>640.46323731731309</v>
      </c>
      <c r="DX784">
        <f>86400*((IncFlowsCalibration1!$DX$784)^(1+1))*DX$1836</f>
        <v>776.89642030221114</v>
      </c>
      <c r="DY784">
        <f>86400*((IncFlowsCalibration1!$DY$784)^(1+1))*DY$1836</f>
        <v>177.829522822027</v>
      </c>
      <c r="DZ784">
        <f>86400*((IncFlowsCalibration1!$DZ$784)^(1+1))*DZ$1836</f>
        <v>1712.794334501109</v>
      </c>
      <c r="EA784">
        <f>86400*((IncFlowsCalibration1!$EA$784)^(1+1))*EA$1836</f>
        <v>1696.9174756336765</v>
      </c>
      <c r="EB784">
        <f>86400*((IncFlowsCalibration1!$EB$784)^(1+1))*EB$1836</f>
        <v>18844.700384629072</v>
      </c>
      <c r="EC784">
        <f>86400*((IncFlowsCalibration1!$EC$784)^(1+1))*EC$1836</f>
        <v>3986.8604064121464</v>
      </c>
      <c r="ED784">
        <f>86400*((IncFlowsCalibration1!$ED$784)^(1+1))*ED$1836</f>
        <v>5502.6983315977768</v>
      </c>
      <c r="EE784">
        <f>86400*((IncFlowsCalibration1!$EE$784)^(1+1))*EE$1836</f>
        <v>8267.5761161598639</v>
      </c>
      <c r="EF784">
        <f>86400*((IncFlowsCalibration1!$EF$784)^(1+1))*EF$1836</f>
        <v>749.83619280780579</v>
      </c>
      <c r="EG784">
        <f>86400*((IncFlowsCalibration1!$EG$784)^(1+1))*EG$1836</f>
        <v>386.84570569724724</v>
      </c>
      <c r="EH784">
        <f>86400*((IncFlowsCalibration1!$EH$784)^(1+1))*EH$1836</f>
        <v>1118.1713585323337</v>
      </c>
      <c r="EI784">
        <f>86400*((IncFlowsCalibration1!$EI$784)^(1+1))*EI$1836</f>
        <v>14347.890131274427</v>
      </c>
      <c r="EJ784">
        <f>86400*((IncFlowsCalibration1!$EJ$784)^(1+1))*EJ$1836</f>
        <v>2798.6083384298076</v>
      </c>
    </row>
    <row r="785" spans="2:140" x14ac:dyDescent="0.2">
      <c r="B785">
        <f>86400*((IncFlowsCalibration1!$B$785)^(1+1))*B$1836</f>
        <v>14814.409080996484</v>
      </c>
      <c r="C785">
        <f>86400*((IncFlowsCalibration1!$C$785)^(1+1))*C$1836</f>
        <v>0</v>
      </c>
      <c r="D785">
        <f>86400*((IncFlowsCalibration1!$D$785)^(1+1))*D$1836</f>
        <v>0</v>
      </c>
      <c r="E785">
        <f>86400*((IncFlowsCalibration1!$E$785)^(1+1))*E$1836</f>
        <v>8395.5925814171842</v>
      </c>
      <c r="F785">
        <f>86400*((IncFlowsCalibration1!$F$785)^(1+1))*F$1836</f>
        <v>0</v>
      </c>
      <c r="G785">
        <f>86400*((IncFlowsCalibration1!$G$785)^(1+1))*G$1836</f>
        <v>0</v>
      </c>
      <c r="H785">
        <f>86400*((IncFlowsCalibration1!$H$785)^(1+1))*H$1836</f>
        <v>0</v>
      </c>
      <c r="I785">
        <f>86400*((IncFlowsCalibration1!$I$785)^(1+1))*I$1836</f>
        <v>0</v>
      </c>
      <c r="J785">
        <f>86400*((IncFlowsCalibration1!$J$785)^(1+1))*J$1836</f>
        <v>0</v>
      </c>
      <c r="K785">
        <f>86400*((IncFlowsCalibration1!$K$785)^(1+1))*K$1836</f>
        <v>0</v>
      </c>
      <c r="L785">
        <f>86400*((IncFlowsCalibration1!$L$785)^(1+1))*L$1836</f>
        <v>0</v>
      </c>
      <c r="M785">
        <f>86400*((IncFlowsCalibration1!$M$785)^(1+1))*M$1836</f>
        <v>0</v>
      </c>
      <c r="N785">
        <f>86400*((IncFlowsCalibration1!$N$785)^(1+1))*N$1836</f>
        <v>0</v>
      </c>
      <c r="O785">
        <f>86400*((IncFlowsCalibration1!$O$785)^(1+1))*O$1836</f>
        <v>0</v>
      </c>
      <c r="P785">
        <f>86400*((IncFlowsCalibration1!$P$785)^(1+1))*P$1836</f>
        <v>0</v>
      </c>
      <c r="Q785">
        <f>86400*((IncFlowsCalibration1!$Q$785)^(1+1))*Q$1836</f>
        <v>0</v>
      </c>
      <c r="R785">
        <f>86400*((IncFlowsCalibration1!$R$785)^(1+1))*R$1836</f>
        <v>0</v>
      </c>
      <c r="S785">
        <f>86400*((IncFlowsCalibration1!$S$785)^(1+1))*S$1836</f>
        <v>0</v>
      </c>
      <c r="T785">
        <f>86400*((IncFlowsCalibration1!$T$785)^(1+1))*T$1836</f>
        <v>0</v>
      </c>
      <c r="U785">
        <f>86400*((IncFlowsCalibration1!$U$785)^(1+1))*U$1836</f>
        <v>0</v>
      </c>
      <c r="V785">
        <f>86400*((IncFlowsCalibration1!$V$785)^(1+1))*V$1836</f>
        <v>0</v>
      </c>
      <c r="W785">
        <f>86400*((IncFlowsCalibration1!$W$785)^(1+1))*W$1836</f>
        <v>0</v>
      </c>
      <c r="X785">
        <f>86400*((IncFlowsCalibration1!$X$785)^(1+1))*X$1836</f>
        <v>0</v>
      </c>
      <c r="Y785">
        <f>86400*((IncFlowsCalibration1!$Y$785)^(1+1))*Y$1836</f>
        <v>0</v>
      </c>
      <c r="Z785">
        <f>86400*((IncFlowsCalibration1!$Z$785)^(1+1))*Z$1836</f>
        <v>0</v>
      </c>
      <c r="AA785">
        <f>86400*((IncFlowsCalibration1!$AA$785)^(1+1))*AA$1836</f>
        <v>0</v>
      </c>
      <c r="AB785">
        <f>86400*((IncFlowsCalibration1!$AB$785)^(1+1))*AB$1836</f>
        <v>0</v>
      </c>
      <c r="AC785">
        <f>86400*((IncFlowsCalibration1!$AC$785)^(1+1))*AC$1836</f>
        <v>0</v>
      </c>
      <c r="AD785">
        <f>86400*((IncFlowsCalibration1!$AD$785)^(1+1))*AD$1836</f>
        <v>11744.408529034105</v>
      </c>
      <c r="AE785">
        <f>86400*((IncFlowsCalibration1!$AE$785)^(1+1))*AE$1836</f>
        <v>31199.42612147046</v>
      </c>
      <c r="AF785">
        <f>86400*((IncFlowsCalibration1!$AF$785)^(1+1))*AF$1836</f>
        <v>0</v>
      </c>
      <c r="AG785">
        <f>86400*((IncFlowsCalibration1!$AG$785)^(1+1))*AG$1836</f>
        <v>0</v>
      </c>
      <c r="AH785">
        <f>86400*((IncFlowsCalibration1!$AH$785)^(1+1))*AH$1836</f>
        <v>0</v>
      </c>
      <c r="AI785">
        <f>86400*((IncFlowsCalibration1!$AI$785)^(1+1))*AI$1836</f>
        <v>6109.9079019573965</v>
      </c>
      <c r="AJ785">
        <f>86400*((IncFlowsCalibration1!$AJ$785)^(1+1))*AJ$1836</f>
        <v>0</v>
      </c>
      <c r="AK785">
        <f>86400*((IncFlowsCalibration1!$AK$785)^(1+1))*AK$1836</f>
        <v>8686.2427319271537</v>
      </c>
      <c r="AL785">
        <f>86400*((IncFlowsCalibration1!$AL$785)^(1+1))*AL$1836</f>
        <v>0</v>
      </c>
      <c r="AM785">
        <f>86400*((IncFlowsCalibration1!$AM$785)^(1+1))*AM$1836</f>
        <v>0</v>
      </c>
      <c r="AN785">
        <f>86400*((IncFlowsCalibration1!$AN$785)^(1+1))*AN$1836</f>
        <v>0</v>
      </c>
      <c r="AO785">
        <f>86400*((IncFlowsCalibration1!$AO$785)^(1+1))*AO$1836</f>
        <v>0</v>
      </c>
      <c r="AP785">
        <f>86400*((IncFlowsCalibration1!$AP$785)^(1+1))*AP$1836</f>
        <v>0</v>
      </c>
      <c r="AQ785">
        <f>86400*((IncFlowsCalibration1!$AQ$785)^(1+1))*AQ$1836</f>
        <v>0</v>
      </c>
      <c r="AR785">
        <f>86400*((IncFlowsCalibration1!$AR$785)^(1+1))*AR$1836</f>
        <v>0</v>
      </c>
      <c r="AS785">
        <f>86400*((IncFlowsCalibration1!$AS$785)^(1+1))*AS$1836</f>
        <v>0</v>
      </c>
      <c r="AT785">
        <f>86400*((IncFlowsCalibration1!$AT$785)^(1+1))*AT$1836</f>
        <v>0</v>
      </c>
      <c r="AU785">
        <f>86400*((IncFlowsCalibration1!$AU$785)^(1+1))*AU$1836</f>
        <v>0</v>
      </c>
      <c r="AV785">
        <f>86400*((IncFlowsCalibration1!$AV$785)^(1+1))*AV$1836</f>
        <v>0</v>
      </c>
      <c r="AW785">
        <f>86400*((IncFlowsCalibration1!$AW$785)^(1+1))*AW$1836</f>
        <v>0</v>
      </c>
      <c r="AX785">
        <f>86400*((IncFlowsCalibration1!$AX$785)^(1+1))*AX$1836</f>
        <v>0</v>
      </c>
      <c r="AY785">
        <f>86400*((IncFlowsCalibration1!$AY$785)^(1+1))*AY$1836</f>
        <v>0</v>
      </c>
      <c r="AZ785">
        <f>86400*((IncFlowsCalibration1!$AZ$785)^(1+1))*AZ$1836</f>
        <v>0</v>
      </c>
      <c r="BA785">
        <f>86400*((IncFlowsCalibration1!$BA$785)^(1+1))*BA$1836</f>
        <v>0</v>
      </c>
      <c r="BB785">
        <f>86400*((IncFlowsCalibration1!$BB$785)^(1+1))*BB$1836</f>
        <v>0</v>
      </c>
      <c r="BC785">
        <f>86400*((IncFlowsCalibration1!$BC$785)^(1+1))*BC$1836</f>
        <v>0</v>
      </c>
      <c r="BD785">
        <f>86400*((IncFlowsCalibration1!$BD$785)^(1+1))*BD$1836</f>
        <v>0</v>
      </c>
      <c r="BE785">
        <f>86400*((IncFlowsCalibration1!$BE$785)^(1+1))*BE$1836</f>
        <v>0</v>
      </c>
      <c r="BF785">
        <f>86400*((IncFlowsCalibration1!$BF$785)^(1+1))*BF$1836</f>
        <v>0</v>
      </c>
      <c r="BG785">
        <f>86400*((IncFlowsCalibration1!$BG$785)^(1+1))*BG$1836</f>
        <v>0</v>
      </c>
      <c r="BH785">
        <f>86400*((IncFlowsCalibration1!$BH$785)^(1+1))*BH$1836</f>
        <v>0</v>
      </c>
      <c r="BI785">
        <f>86400*((IncFlowsCalibration1!$BI$785)^(1+1))*BI$1836</f>
        <v>0</v>
      </c>
      <c r="BJ785">
        <f>86400*((IncFlowsCalibration1!$BJ$785)^(1+1))*BJ$1836</f>
        <v>0</v>
      </c>
      <c r="BK785">
        <f>86400*((IncFlowsCalibration1!$BK$785)^(1+1))*BK$1836</f>
        <v>0</v>
      </c>
      <c r="BL785">
        <f>86400*((IncFlowsCalibration1!$BL$785)^(1+1))*BL$1836</f>
        <v>0</v>
      </c>
      <c r="BM785">
        <f>86400*((IncFlowsCalibration1!$BM$785)^(1+1))*BM$1836</f>
        <v>0</v>
      </c>
      <c r="BN785">
        <f>86400*((IncFlowsCalibration1!$BN$785)^(1+1))*BN$1836</f>
        <v>0</v>
      </c>
      <c r="BO785">
        <f>86400*((IncFlowsCalibration1!$BO$785)^(1+1))*BO$1836</f>
        <v>0</v>
      </c>
      <c r="BP785">
        <f>86400*((IncFlowsCalibration1!$BP$785)^(1+1))*BP$1836</f>
        <v>0</v>
      </c>
      <c r="BQ785">
        <f>86400*((IncFlowsCalibration1!$BQ$785)^(1+1))*BQ$1836</f>
        <v>0</v>
      </c>
      <c r="BR785">
        <f>86400*((IncFlowsCalibration1!$BR$785)^(1+1))*BR$1836</f>
        <v>0</v>
      </c>
      <c r="BS785">
        <f>86400*((IncFlowsCalibration1!$BS$785)^(1+1))*BS$1836</f>
        <v>0</v>
      </c>
      <c r="BT785">
        <f>86400*((IncFlowsCalibration1!$BT$785)^(1+1))*BT$1836</f>
        <v>0</v>
      </c>
      <c r="BU785">
        <f>86400*((IncFlowsCalibration1!$BU$785)^(1+1))*BU$1836</f>
        <v>0</v>
      </c>
      <c r="BV785">
        <f>86400*((IncFlowsCalibration1!$BV$785)^(1+1))*BV$1836</f>
        <v>0</v>
      </c>
      <c r="BW785">
        <f>86400*((IncFlowsCalibration1!$BW$785)^(1+1))*BW$1836</f>
        <v>0</v>
      </c>
      <c r="BX785">
        <f>86400*((IncFlowsCalibration1!$BX$785)^(1+1))*BX$1836</f>
        <v>0</v>
      </c>
      <c r="BY785">
        <f>86400*((IncFlowsCalibration1!$BY$785)^(1+1))*BY$1836</f>
        <v>0</v>
      </c>
      <c r="BZ785">
        <f>86400*((IncFlowsCalibration1!$BZ$785)^(1+1))*BZ$1836</f>
        <v>0</v>
      </c>
      <c r="CA785">
        <f>86400*((IncFlowsCalibration1!$CA$785)^(1+1))*CA$1836</f>
        <v>0</v>
      </c>
      <c r="CB785">
        <f>86400*((IncFlowsCalibration1!$CB$785)^(1+1))*CB$1836</f>
        <v>0</v>
      </c>
      <c r="CC785">
        <f>86400*((IncFlowsCalibration1!$CC$785)^(1+1))*CC$1836</f>
        <v>0</v>
      </c>
      <c r="CD785">
        <f>86400*((IncFlowsCalibration1!$CD$785)^(1+1))*CD$1836</f>
        <v>0</v>
      </c>
      <c r="CE785">
        <f>86400*((IncFlowsCalibration1!$CE$785)^(1+1))*CE$1836</f>
        <v>0</v>
      </c>
      <c r="CF785">
        <f>86400*((IncFlowsCalibration1!$CF$785)^(1+1))*CF$1836</f>
        <v>0</v>
      </c>
      <c r="CG785">
        <f>86400*((IncFlowsCalibration1!$CG$785)^(1+1))*CG$1836</f>
        <v>0</v>
      </c>
      <c r="CH785">
        <f>86400*((IncFlowsCalibration1!$CH$785)^(1+1))*CH$1836</f>
        <v>0</v>
      </c>
      <c r="CI785">
        <f>86400*((IncFlowsCalibration1!$CI$785)^(1+1))*CI$1836</f>
        <v>0</v>
      </c>
      <c r="CJ785">
        <f>86400*((IncFlowsCalibration1!$CJ$785)^(1+1))*CJ$1836</f>
        <v>0</v>
      </c>
      <c r="CK785">
        <f>86400*((IncFlowsCalibration1!$CK$785)^(1+1))*CK$1836</f>
        <v>9520.9667458480744</v>
      </c>
      <c r="CL785">
        <f>86400*((IncFlowsCalibration1!$CL$785)^(1+1))*CL$1836</f>
        <v>0</v>
      </c>
      <c r="CM785">
        <f>86400*((IncFlowsCalibration1!$CM$785)^(1+1))*CM$1836</f>
        <v>0</v>
      </c>
      <c r="CN785">
        <f>86400*((IncFlowsCalibration1!$CN$785)^(1+1))*CN$1836</f>
        <v>0</v>
      </c>
      <c r="CO785">
        <f>86400*((IncFlowsCalibration1!$CO$785)^(1+1))*CO$1836</f>
        <v>0</v>
      </c>
      <c r="CP785">
        <f>86400*((IncFlowsCalibration1!$CP$785)^(1+1))*CP$1836</f>
        <v>0</v>
      </c>
      <c r="CQ785">
        <f>86400*((IncFlowsCalibration1!$CQ$785)^(1+1))*CQ$1836</f>
        <v>0</v>
      </c>
      <c r="CR785">
        <f>86400*((IncFlowsCalibration1!$CR$785)^(1+1))*CR$1836</f>
        <v>820827.20626345719</v>
      </c>
      <c r="CS785">
        <f>86400*((IncFlowsCalibration1!$CS$785)^(1+1))*CS$1836</f>
        <v>0.97782029304653217</v>
      </c>
      <c r="CT785">
        <f>86400*((IncFlowsCalibration1!$CT$785)^(1+1))*CT$1836</f>
        <v>26387.03338043574</v>
      </c>
      <c r="CU785">
        <f>86400*((IncFlowsCalibration1!$CU$785)^(1+1))*CU$1836</f>
        <v>22457.581894186897</v>
      </c>
      <c r="CV785">
        <f>86400*((IncFlowsCalibration1!$CV$785)^(1+1))*CV$1836</f>
        <v>3225.7911960620172</v>
      </c>
      <c r="CW785">
        <f>86400*((IncFlowsCalibration1!$CW$785)^(1+1))*CW$1836</f>
        <v>14815.481498892248</v>
      </c>
      <c r="CX785">
        <f>86400*((IncFlowsCalibration1!$CX$785)^(1+1))*CX$1836</f>
        <v>423.04351639981076</v>
      </c>
      <c r="CY785">
        <f>86400*((IncFlowsCalibration1!$CY$785)^(1+1))*CY$1836</f>
        <v>78793.26304232837</v>
      </c>
      <c r="CZ785">
        <f>86400*((IncFlowsCalibration1!$CZ$785)^(1+1))*CZ$1836</f>
        <v>1241.7985260937835</v>
      </c>
      <c r="DA785">
        <f>86400*((IncFlowsCalibration1!$DA$785)^(1+1))*DA$1836</f>
        <v>0</v>
      </c>
      <c r="DB785">
        <f>86400*((IncFlowsCalibration1!$DB$785)^(1+1))*DB$1836</f>
        <v>543.29998238711175</v>
      </c>
      <c r="DC785">
        <f>86400*((IncFlowsCalibration1!$DC$785)^(1+1))*DC$1836</f>
        <v>198483.13087674783</v>
      </c>
      <c r="DD785">
        <f>86400*((IncFlowsCalibration1!$DD$785)^(1+1))*DD$1836</f>
        <v>83944.492015627198</v>
      </c>
      <c r="DE785">
        <f>86400*((IncFlowsCalibration1!$DE$785)^(1+1))*DE$1836</f>
        <v>4411.8629072037847</v>
      </c>
      <c r="DF785">
        <f>86400*((IncFlowsCalibration1!$DF$785)^(1+1))*DF$1836</f>
        <v>1366.9083139237869</v>
      </c>
      <c r="DG785">
        <f>86400*((IncFlowsCalibration1!$DG$785)^(1+1))*DG$1836</f>
        <v>579.03357523551972</v>
      </c>
      <c r="DH785">
        <f>86400*((IncFlowsCalibration1!$DH$785)^(1+1))*DH$1836</f>
        <v>19946.280306130302</v>
      </c>
      <c r="DI785">
        <f>86400*((IncFlowsCalibration1!$DI$785)^(1+1))*DI$1836</f>
        <v>217810.43251774795</v>
      </c>
      <c r="DJ785">
        <f>86400*((IncFlowsCalibration1!$DJ$785)^(1+1))*DJ$1836</f>
        <v>1479.4084027442473</v>
      </c>
      <c r="DK785">
        <f>86400*((IncFlowsCalibration1!$DK$785)^(1+1))*DK$1836</f>
        <v>16103.335756596189</v>
      </c>
      <c r="DL785">
        <f>86400*((IncFlowsCalibration1!$DL$785)^(1+1))*DL$1836</f>
        <v>1706.1343445925127</v>
      </c>
      <c r="DM785">
        <f>86400*((IncFlowsCalibration1!$DM$785)^(1+1))*DM$1836</f>
        <v>12799.918410927939</v>
      </c>
      <c r="DN785">
        <f>86400*((IncFlowsCalibration1!$DN$785)^(1+1))*DN$1836</f>
        <v>1587.1580134074613</v>
      </c>
      <c r="DO785">
        <f>86400*((IncFlowsCalibration1!$DO$785)^(1+1))*DO$1836</f>
        <v>10490.398322978805</v>
      </c>
      <c r="DP785">
        <f>86400*((IncFlowsCalibration1!$DP$785)^(1+1))*DP$1836</f>
        <v>129077.12383587721</v>
      </c>
      <c r="DQ785">
        <f>86400*((IncFlowsCalibration1!$DQ$785)^(1+1))*DQ$1836</f>
        <v>0.85681422005126884</v>
      </c>
      <c r="DR785">
        <f>86400*((IncFlowsCalibration1!$DR$785)^(1+1))*DR$1836</f>
        <v>2.9091897875054977</v>
      </c>
      <c r="DS785">
        <f>86400*((IncFlowsCalibration1!$DS$785)^(1+1))*DS$1836</f>
        <v>0</v>
      </c>
      <c r="DT785">
        <f>86400*((IncFlowsCalibration1!$DT$785)^(1+1))*DT$1836</f>
        <v>57163.249481651736</v>
      </c>
      <c r="DU785">
        <f>86400*((IncFlowsCalibration1!$DU$785)^(1+1))*DU$1836</f>
        <v>1970.5411258040237</v>
      </c>
      <c r="DV785">
        <f>86400*((IncFlowsCalibration1!$DV$785)^(1+1))*DV$1836</f>
        <v>870.00895794411088</v>
      </c>
      <c r="DW785">
        <f>86400*((IncFlowsCalibration1!$DW$785)^(1+1))*DW$1836</f>
        <v>615.20098041128551</v>
      </c>
      <c r="DX785">
        <f>86400*((IncFlowsCalibration1!$DX$785)^(1+1))*DX$1836</f>
        <v>745.37243280026269</v>
      </c>
      <c r="DY785">
        <f>86400*((IncFlowsCalibration1!$DY$785)^(1+1))*DY$1836</f>
        <v>170.61376598698024</v>
      </c>
      <c r="DZ785">
        <f>86400*((IncFlowsCalibration1!$DZ$785)^(1+1))*DZ$1836</f>
        <v>1649.4106637702096</v>
      </c>
      <c r="EA785">
        <f>86400*((IncFlowsCalibration1!$EA$785)^(1+1))*EA$1836</f>
        <v>1658.2802573452914</v>
      </c>
      <c r="EB785">
        <f>86400*((IncFlowsCalibration1!$EB$785)^(1+1))*EB$1836</f>
        <v>18128.892803845392</v>
      </c>
      <c r="EC785">
        <f>86400*((IncFlowsCalibration1!$EC$785)^(1+1))*EC$1836</f>
        <v>3896.0842852990586</v>
      </c>
      <c r="ED785">
        <f>86400*((IncFlowsCalibration1!$ED$785)^(1+1))*ED$1836</f>
        <v>5377.4079312046451</v>
      </c>
      <c r="EE785">
        <f>86400*((IncFlowsCalibration1!$EE$785)^(1+1))*EE$1836</f>
        <v>7938.5613017535388</v>
      </c>
      <c r="EF785">
        <f>86400*((IncFlowsCalibration1!$EF$785)^(1+1))*EF$1836</f>
        <v>705.87344668337948</v>
      </c>
      <c r="EG785">
        <f>86400*((IncFlowsCalibration1!$EG$785)^(1+1))*EG$1836</f>
        <v>366.60889446176776</v>
      </c>
      <c r="EH785">
        <f>86400*((IncFlowsCalibration1!$EH$785)^(1+1))*EH$1836</f>
        <v>1066.4013720343401</v>
      </c>
      <c r="EI785">
        <f>86400*((IncFlowsCalibration1!$EI$785)^(1+1))*EI$1836</f>
        <v>13797.254365083276</v>
      </c>
      <c r="EJ785">
        <f>86400*((IncFlowsCalibration1!$EJ$785)^(1+1))*EJ$1836</f>
        <v>2704.9076461869518</v>
      </c>
    </row>
    <row r="786" spans="2:140" x14ac:dyDescent="0.2">
      <c r="B786">
        <f>86400*((IncFlowsCalibration1!$B$786)^(1+1))*B$1836</f>
        <v>14192.326643644314</v>
      </c>
      <c r="C786">
        <f>86400*((IncFlowsCalibration1!$C$786)^(1+1))*C$1836</f>
        <v>0</v>
      </c>
      <c r="D786">
        <f>86400*((IncFlowsCalibration1!$D$786)^(1+1))*D$1836</f>
        <v>0</v>
      </c>
      <c r="E786">
        <f>86400*((IncFlowsCalibration1!$E$786)^(1+1))*E$1836</f>
        <v>8059.9573243772693</v>
      </c>
      <c r="F786">
        <f>86400*((IncFlowsCalibration1!$F$786)^(1+1))*F$1836</f>
        <v>0</v>
      </c>
      <c r="G786">
        <f>86400*((IncFlowsCalibration1!$G$786)^(1+1))*G$1836</f>
        <v>0</v>
      </c>
      <c r="H786">
        <f>86400*((IncFlowsCalibration1!$H$786)^(1+1))*H$1836</f>
        <v>0</v>
      </c>
      <c r="I786">
        <f>86400*((IncFlowsCalibration1!$I$786)^(1+1))*I$1836</f>
        <v>0</v>
      </c>
      <c r="J786">
        <f>86400*((IncFlowsCalibration1!$J$786)^(1+1))*J$1836</f>
        <v>0</v>
      </c>
      <c r="K786">
        <f>86400*((IncFlowsCalibration1!$K$786)^(1+1))*K$1836</f>
        <v>0</v>
      </c>
      <c r="L786">
        <f>86400*((IncFlowsCalibration1!$L$786)^(1+1))*L$1836</f>
        <v>0</v>
      </c>
      <c r="M786">
        <f>86400*((IncFlowsCalibration1!$M$786)^(1+1))*M$1836</f>
        <v>0</v>
      </c>
      <c r="N786">
        <f>86400*((IncFlowsCalibration1!$N$786)^(1+1))*N$1836</f>
        <v>0</v>
      </c>
      <c r="O786">
        <f>86400*((IncFlowsCalibration1!$O$786)^(1+1))*O$1836</f>
        <v>0</v>
      </c>
      <c r="P786">
        <f>86400*((IncFlowsCalibration1!$P$786)^(1+1))*P$1836</f>
        <v>0</v>
      </c>
      <c r="Q786">
        <f>86400*((IncFlowsCalibration1!$Q$786)^(1+1))*Q$1836</f>
        <v>0</v>
      </c>
      <c r="R786">
        <f>86400*((IncFlowsCalibration1!$R$786)^(1+1))*R$1836</f>
        <v>0</v>
      </c>
      <c r="S786">
        <f>86400*((IncFlowsCalibration1!$S$786)^(1+1))*S$1836</f>
        <v>0</v>
      </c>
      <c r="T786">
        <f>86400*((IncFlowsCalibration1!$T$786)^(1+1))*T$1836</f>
        <v>0</v>
      </c>
      <c r="U786">
        <f>86400*((IncFlowsCalibration1!$U$786)^(1+1))*U$1836</f>
        <v>0</v>
      </c>
      <c r="V786">
        <f>86400*((IncFlowsCalibration1!$V$786)^(1+1))*V$1836</f>
        <v>0</v>
      </c>
      <c r="W786">
        <f>86400*((IncFlowsCalibration1!$W$786)^(1+1))*W$1836</f>
        <v>0</v>
      </c>
      <c r="X786">
        <f>86400*((IncFlowsCalibration1!$X$786)^(1+1))*X$1836</f>
        <v>0</v>
      </c>
      <c r="Y786">
        <f>86400*((IncFlowsCalibration1!$Y$786)^(1+1))*Y$1836</f>
        <v>0</v>
      </c>
      <c r="Z786">
        <f>86400*((IncFlowsCalibration1!$Z$786)^(1+1))*Z$1836</f>
        <v>0</v>
      </c>
      <c r="AA786">
        <f>86400*((IncFlowsCalibration1!$AA$786)^(1+1))*AA$1836</f>
        <v>0</v>
      </c>
      <c r="AB786">
        <f>86400*((IncFlowsCalibration1!$AB$786)^(1+1))*AB$1836</f>
        <v>0</v>
      </c>
      <c r="AC786">
        <f>86400*((IncFlowsCalibration1!$AC$786)^(1+1))*AC$1836</f>
        <v>0</v>
      </c>
      <c r="AD786">
        <f>86400*((IncFlowsCalibration1!$AD$786)^(1+1))*AD$1836</f>
        <v>11274.765977187461</v>
      </c>
      <c r="AE786">
        <f>86400*((IncFlowsCalibration1!$AE$786)^(1+1))*AE$1836</f>
        <v>29831.256534210297</v>
      </c>
      <c r="AF786">
        <f>86400*((IncFlowsCalibration1!$AF$786)^(1+1))*AF$1836</f>
        <v>0</v>
      </c>
      <c r="AG786">
        <f>86400*((IncFlowsCalibration1!$AG$786)^(1+1))*AG$1836</f>
        <v>0</v>
      </c>
      <c r="AH786">
        <f>86400*((IncFlowsCalibration1!$AH$786)^(1+1))*AH$1836</f>
        <v>0</v>
      </c>
      <c r="AI786">
        <f>86400*((IncFlowsCalibration1!$AI$786)^(1+1))*AI$1836</f>
        <v>5564.0790359229877</v>
      </c>
      <c r="AJ786">
        <f>86400*((IncFlowsCalibration1!$AJ$786)^(1+1))*AJ$1836</f>
        <v>0</v>
      </c>
      <c r="AK786">
        <f>86400*((IncFlowsCalibration1!$AK$786)^(1+1))*AK$1836</f>
        <v>8263.9285805700438</v>
      </c>
      <c r="AL786">
        <f>86400*((IncFlowsCalibration1!$AL$786)^(1+1))*AL$1836</f>
        <v>0</v>
      </c>
      <c r="AM786">
        <f>86400*((IncFlowsCalibration1!$AM$786)^(1+1))*AM$1836</f>
        <v>0</v>
      </c>
      <c r="AN786">
        <f>86400*((IncFlowsCalibration1!$AN$786)^(1+1))*AN$1836</f>
        <v>0</v>
      </c>
      <c r="AO786">
        <f>86400*((IncFlowsCalibration1!$AO$786)^(1+1))*AO$1836</f>
        <v>0</v>
      </c>
      <c r="AP786">
        <f>86400*((IncFlowsCalibration1!$AP$786)^(1+1))*AP$1836</f>
        <v>0</v>
      </c>
      <c r="AQ786">
        <f>86400*((IncFlowsCalibration1!$AQ$786)^(1+1))*AQ$1836</f>
        <v>0</v>
      </c>
      <c r="AR786">
        <f>86400*((IncFlowsCalibration1!$AR$786)^(1+1))*AR$1836</f>
        <v>0</v>
      </c>
      <c r="AS786">
        <f>86400*((IncFlowsCalibration1!$AS$786)^(1+1))*AS$1836</f>
        <v>0</v>
      </c>
      <c r="AT786">
        <f>86400*((IncFlowsCalibration1!$AT$786)^(1+1))*AT$1836</f>
        <v>0</v>
      </c>
      <c r="AU786">
        <f>86400*((IncFlowsCalibration1!$AU$786)^(1+1))*AU$1836</f>
        <v>0</v>
      </c>
      <c r="AV786">
        <f>86400*((IncFlowsCalibration1!$AV$786)^(1+1))*AV$1836</f>
        <v>0</v>
      </c>
      <c r="AW786">
        <f>86400*((IncFlowsCalibration1!$AW$786)^(1+1))*AW$1836</f>
        <v>0</v>
      </c>
      <c r="AX786">
        <f>86400*((IncFlowsCalibration1!$AX$786)^(1+1))*AX$1836</f>
        <v>0</v>
      </c>
      <c r="AY786">
        <f>86400*((IncFlowsCalibration1!$AY$786)^(1+1))*AY$1836</f>
        <v>0</v>
      </c>
      <c r="AZ786">
        <f>86400*((IncFlowsCalibration1!$AZ$786)^(1+1))*AZ$1836</f>
        <v>0</v>
      </c>
      <c r="BA786">
        <f>86400*((IncFlowsCalibration1!$BA$786)^(1+1))*BA$1836</f>
        <v>0</v>
      </c>
      <c r="BB786">
        <f>86400*((IncFlowsCalibration1!$BB$786)^(1+1))*BB$1836</f>
        <v>0</v>
      </c>
      <c r="BC786">
        <f>86400*((IncFlowsCalibration1!$BC$786)^(1+1))*BC$1836</f>
        <v>0</v>
      </c>
      <c r="BD786">
        <f>86400*((IncFlowsCalibration1!$BD$786)^(1+1))*BD$1836</f>
        <v>0</v>
      </c>
      <c r="BE786">
        <f>86400*((IncFlowsCalibration1!$BE$786)^(1+1))*BE$1836</f>
        <v>0</v>
      </c>
      <c r="BF786">
        <f>86400*((IncFlowsCalibration1!$BF$786)^(1+1))*BF$1836</f>
        <v>0</v>
      </c>
      <c r="BG786">
        <f>86400*((IncFlowsCalibration1!$BG$786)^(1+1))*BG$1836</f>
        <v>0</v>
      </c>
      <c r="BH786">
        <f>86400*((IncFlowsCalibration1!$BH$786)^(1+1))*BH$1836</f>
        <v>0</v>
      </c>
      <c r="BI786">
        <f>86400*((IncFlowsCalibration1!$BI$786)^(1+1))*BI$1836</f>
        <v>0</v>
      </c>
      <c r="BJ786">
        <f>86400*((IncFlowsCalibration1!$BJ$786)^(1+1))*BJ$1836</f>
        <v>0</v>
      </c>
      <c r="BK786">
        <f>86400*((IncFlowsCalibration1!$BK$786)^(1+1))*BK$1836</f>
        <v>0</v>
      </c>
      <c r="BL786">
        <f>86400*((IncFlowsCalibration1!$BL$786)^(1+1))*BL$1836</f>
        <v>0</v>
      </c>
      <c r="BM786">
        <f>86400*((IncFlowsCalibration1!$BM$786)^(1+1))*BM$1836</f>
        <v>0</v>
      </c>
      <c r="BN786">
        <f>86400*((IncFlowsCalibration1!$BN$786)^(1+1))*BN$1836</f>
        <v>0</v>
      </c>
      <c r="BO786">
        <f>86400*((IncFlowsCalibration1!$BO$786)^(1+1))*BO$1836</f>
        <v>0</v>
      </c>
      <c r="BP786">
        <f>86400*((IncFlowsCalibration1!$BP$786)^(1+1))*BP$1836</f>
        <v>0</v>
      </c>
      <c r="BQ786">
        <f>86400*((IncFlowsCalibration1!$BQ$786)^(1+1))*BQ$1836</f>
        <v>0</v>
      </c>
      <c r="BR786">
        <f>86400*((IncFlowsCalibration1!$BR$786)^(1+1))*BR$1836</f>
        <v>0</v>
      </c>
      <c r="BS786">
        <f>86400*((IncFlowsCalibration1!$BS$786)^(1+1))*BS$1836</f>
        <v>0</v>
      </c>
      <c r="BT786">
        <f>86400*((IncFlowsCalibration1!$BT$786)^(1+1))*BT$1836</f>
        <v>0</v>
      </c>
      <c r="BU786">
        <f>86400*((IncFlowsCalibration1!$BU$786)^(1+1))*BU$1836</f>
        <v>0</v>
      </c>
      <c r="BV786">
        <f>86400*((IncFlowsCalibration1!$BV$786)^(1+1))*BV$1836</f>
        <v>0</v>
      </c>
      <c r="BW786">
        <f>86400*((IncFlowsCalibration1!$BW$786)^(1+1))*BW$1836</f>
        <v>0</v>
      </c>
      <c r="BX786">
        <f>86400*((IncFlowsCalibration1!$BX$786)^(1+1))*BX$1836</f>
        <v>0</v>
      </c>
      <c r="BY786">
        <f>86400*((IncFlowsCalibration1!$BY$786)^(1+1))*BY$1836</f>
        <v>0</v>
      </c>
      <c r="BZ786">
        <f>86400*((IncFlowsCalibration1!$BZ$786)^(1+1))*BZ$1836</f>
        <v>0</v>
      </c>
      <c r="CA786">
        <f>86400*((IncFlowsCalibration1!$CA$786)^(1+1))*CA$1836</f>
        <v>0</v>
      </c>
      <c r="CB786">
        <f>86400*((IncFlowsCalibration1!$CB$786)^(1+1))*CB$1836</f>
        <v>0</v>
      </c>
      <c r="CC786">
        <f>86400*((IncFlowsCalibration1!$CC$786)^(1+1))*CC$1836</f>
        <v>0</v>
      </c>
      <c r="CD786">
        <f>86400*((IncFlowsCalibration1!$CD$786)^(1+1))*CD$1836</f>
        <v>0</v>
      </c>
      <c r="CE786">
        <f>86400*((IncFlowsCalibration1!$CE$786)^(1+1))*CE$1836</f>
        <v>0</v>
      </c>
      <c r="CF786">
        <f>86400*((IncFlowsCalibration1!$CF$786)^(1+1))*CF$1836</f>
        <v>0</v>
      </c>
      <c r="CG786">
        <f>86400*((IncFlowsCalibration1!$CG$786)^(1+1))*CG$1836</f>
        <v>0</v>
      </c>
      <c r="CH786">
        <f>86400*((IncFlowsCalibration1!$CH$786)^(1+1))*CH$1836</f>
        <v>0</v>
      </c>
      <c r="CI786">
        <f>86400*((IncFlowsCalibration1!$CI$786)^(1+1))*CI$1836</f>
        <v>0</v>
      </c>
      <c r="CJ786">
        <f>86400*((IncFlowsCalibration1!$CJ$786)^(1+1))*CJ$1836</f>
        <v>0</v>
      </c>
      <c r="CK786">
        <f>86400*((IncFlowsCalibration1!$CK$786)^(1+1))*CK$1836</f>
        <v>9077.2656922129463</v>
      </c>
      <c r="CL786">
        <f>86400*((IncFlowsCalibration1!$CL$786)^(1+1))*CL$1836</f>
        <v>0</v>
      </c>
      <c r="CM786">
        <f>86400*((IncFlowsCalibration1!$CM$786)^(1+1))*CM$1836</f>
        <v>0</v>
      </c>
      <c r="CN786">
        <f>86400*((IncFlowsCalibration1!$CN$786)^(1+1))*CN$1836</f>
        <v>0</v>
      </c>
      <c r="CO786">
        <f>86400*((IncFlowsCalibration1!$CO$786)^(1+1))*CO$1836</f>
        <v>0</v>
      </c>
      <c r="CP786">
        <f>86400*((IncFlowsCalibration1!$CP$786)^(1+1))*CP$1836</f>
        <v>0</v>
      </c>
      <c r="CQ786">
        <f>86400*((IncFlowsCalibration1!$CQ$786)^(1+1))*CQ$1836</f>
        <v>0</v>
      </c>
      <c r="CR786">
        <f>86400*((IncFlowsCalibration1!$CR$786)^(1+1))*CR$1836</f>
        <v>799927.20628356887</v>
      </c>
      <c r="CS786">
        <f>86400*((IncFlowsCalibration1!$CS$786)^(1+1))*CS$1836</f>
        <v>0.53768590740446942</v>
      </c>
      <c r="CT786">
        <f>86400*((IncFlowsCalibration1!$CT$786)^(1+1))*CT$1836</f>
        <v>25367.466006854131</v>
      </c>
      <c r="CU786">
        <f>86400*((IncFlowsCalibration1!$CU$786)^(1+1))*CU$1836</f>
        <v>21902.811793693607</v>
      </c>
      <c r="CV786">
        <f>86400*((IncFlowsCalibration1!$CV$786)^(1+1))*CV$1836</f>
        <v>3152.3041339944261</v>
      </c>
      <c r="CW786">
        <f>86400*((IncFlowsCalibration1!$CW$786)^(1+1))*CW$1836</f>
        <v>14478.094646338546</v>
      </c>
      <c r="CX786">
        <f>86400*((IncFlowsCalibration1!$CX$786)^(1+1))*CX$1836</f>
        <v>413.20733005192511</v>
      </c>
      <c r="CY786">
        <f>86400*((IncFlowsCalibration1!$CY$786)^(1+1))*CY$1836</f>
        <v>76292.75385308743</v>
      </c>
      <c r="CZ786">
        <f>86400*((IncFlowsCalibration1!$CZ$786)^(1+1))*CZ$1836</f>
        <v>1148.549263015924</v>
      </c>
      <c r="DA786">
        <f>86400*((IncFlowsCalibration1!$DA$786)^(1+1))*DA$1836</f>
        <v>0</v>
      </c>
      <c r="DB786">
        <f>86400*((IncFlowsCalibration1!$DB$786)^(1+1))*DB$1836</f>
        <v>523.65174370398415</v>
      </c>
      <c r="DC786">
        <f>86400*((IncFlowsCalibration1!$DC$786)^(1+1))*DC$1836</f>
        <v>193438.53636156401</v>
      </c>
      <c r="DD786">
        <f>86400*((IncFlowsCalibration1!$DD$786)^(1+1))*DD$1836</f>
        <v>81762.594943716133</v>
      </c>
      <c r="DE786">
        <f>86400*((IncFlowsCalibration1!$DE$786)^(1+1))*DE$1836</f>
        <v>4302.5522527147532</v>
      </c>
      <c r="DF786">
        <f>86400*((IncFlowsCalibration1!$DF$786)^(1+1))*DF$1836</f>
        <v>1305.1783988719462</v>
      </c>
      <c r="DG786">
        <f>86400*((IncFlowsCalibration1!$DG$786)^(1+1))*DG$1836</f>
        <v>556.57628156544286</v>
      </c>
      <c r="DH786">
        <f>86400*((IncFlowsCalibration1!$DH$786)^(1+1))*DH$1836</f>
        <v>19450.866200179848</v>
      </c>
      <c r="DI786">
        <f>86400*((IncFlowsCalibration1!$DI$786)^(1+1))*DI$1836</f>
        <v>212537.71552817131</v>
      </c>
      <c r="DJ786">
        <f>86400*((IncFlowsCalibration1!$DJ$786)^(1+1))*DJ$1836</f>
        <v>1425.9061565648392</v>
      </c>
      <c r="DK786">
        <f>86400*((IncFlowsCalibration1!$DK$786)^(1+1))*DK$1836</f>
        <v>15337.905908974151</v>
      </c>
      <c r="DL786">
        <f>86400*((IncFlowsCalibration1!$DL$786)^(1+1))*DL$1836</f>
        <v>1642.2837719503425</v>
      </c>
      <c r="DM786">
        <f>86400*((IncFlowsCalibration1!$DM$786)^(1+1))*DM$1836</f>
        <v>12265.331363409001</v>
      </c>
      <c r="DN786">
        <f>86400*((IncFlowsCalibration1!$DN$786)^(1+1))*DN$1836</f>
        <v>1525.8928388062641</v>
      </c>
      <c r="DO786">
        <f>86400*((IncFlowsCalibration1!$DO$786)^(1+1))*DO$1836</f>
        <v>10087.896746166714</v>
      </c>
      <c r="DP786">
        <f>86400*((IncFlowsCalibration1!$DP$786)^(1+1))*DP$1836</f>
        <v>125983.37462204795</v>
      </c>
      <c r="DQ786">
        <f>86400*((IncFlowsCalibration1!$DQ$786)^(1+1))*DQ$1836</f>
        <v>0.11491050715801189</v>
      </c>
      <c r="DR786">
        <f>86400*((IncFlowsCalibration1!$DR$786)^(1+1))*DR$1836</f>
        <v>2.9304443700925491</v>
      </c>
      <c r="DS786">
        <f>86400*((IncFlowsCalibration1!$DS$786)^(1+1))*DS$1836</f>
        <v>0</v>
      </c>
      <c r="DT786">
        <f>86400*((IncFlowsCalibration1!$DT$786)^(1+1))*DT$1836</f>
        <v>55297.973965902929</v>
      </c>
      <c r="DU786">
        <f>86400*((IncFlowsCalibration1!$DU$786)^(1+1))*DU$1836</f>
        <v>1888.2458138036261</v>
      </c>
      <c r="DV786">
        <f>86400*((IncFlowsCalibration1!$DV$786)^(1+1))*DV$1836</f>
        <v>834.18930700012595</v>
      </c>
      <c r="DW786">
        <f>86400*((IncFlowsCalibration1!$DW$786)^(1+1))*DW$1836</f>
        <v>592.17762971877539</v>
      </c>
      <c r="DX786">
        <f>86400*((IncFlowsCalibration1!$DX$786)^(1+1))*DX$1836</f>
        <v>718.41632026159527</v>
      </c>
      <c r="DY786">
        <f>86400*((IncFlowsCalibration1!$DY$786)^(1+1))*DY$1836</f>
        <v>164.44358357318643</v>
      </c>
      <c r="DZ786">
        <f>86400*((IncFlowsCalibration1!$DZ$786)^(1+1))*DZ$1836</f>
        <v>1591.2078169461176</v>
      </c>
      <c r="EA786">
        <f>86400*((IncFlowsCalibration1!$EA$786)^(1+1))*EA$1836</f>
        <v>1617.4010821222712</v>
      </c>
      <c r="EB786">
        <f>86400*((IncFlowsCalibration1!$EB$786)^(1+1))*EB$1836</f>
        <v>17428.419451914921</v>
      </c>
      <c r="EC786">
        <f>86400*((IncFlowsCalibration1!$EC$786)^(1+1))*EC$1836</f>
        <v>3800.0404115093788</v>
      </c>
      <c r="ED786">
        <f>86400*((IncFlowsCalibration1!$ED$786)^(1+1))*ED$1836</f>
        <v>5244.8473778796042</v>
      </c>
      <c r="EE786">
        <f>86400*((IncFlowsCalibration1!$EE$786)^(1+1))*EE$1836</f>
        <v>7640.1580396059953</v>
      </c>
      <c r="EF786">
        <f>86400*((IncFlowsCalibration1!$EF$786)^(1+1))*EF$1836</f>
        <v>497.77099339434454</v>
      </c>
      <c r="EG786">
        <f>86400*((IncFlowsCalibration1!$EG$786)^(1+1))*EG$1836</f>
        <v>303.51400930631996</v>
      </c>
      <c r="EH786">
        <f>86400*((IncFlowsCalibration1!$EH$786)^(1+1))*EH$1836</f>
        <v>1015.8581553133095</v>
      </c>
      <c r="EI786">
        <f>86400*((IncFlowsCalibration1!$EI$786)^(1+1))*EI$1836</f>
        <v>13241.31772810521</v>
      </c>
      <c r="EJ786">
        <f>86400*((IncFlowsCalibration1!$EJ$786)^(1+1))*EJ$1836</f>
        <v>2611.3617864742123</v>
      </c>
    </row>
    <row r="787" spans="2:140" x14ac:dyDescent="0.2">
      <c r="B787">
        <f>86400*((IncFlowsCalibration1!$B$787)^(1+1))*B$1836</f>
        <v>13439.410806774371</v>
      </c>
      <c r="C787">
        <f>86400*((IncFlowsCalibration1!$C$787)^(1+1))*C$1836</f>
        <v>0</v>
      </c>
      <c r="D787">
        <f>86400*((IncFlowsCalibration1!$D$787)^(1+1))*D$1836</f>
        <v>0</v>
      </c>
      <c r="E787">
        <f>86400*((IncFlowsCalibration1!$E$787)^(1+1))*E$1836</f>
        <v>7758.3685216545582</v>
      </c>
      <c r="F787">
        <f>86400*((IncFlowsCalibration1!$F$787)^(1+1))*F$1836</f>
        <v>0</v>
      </c>
      <c r="G787">
        <f>86400*((IncFlowsCalibration1!$G$787)^(1+1))*G$1836</f>
        <v>0</v>
      </c>
      <c r="H787">
        <f>86400*((IncFlowsCalibration1!$H$787)^(1+1))*H$1836</f>
        <v>0</v>
      </c>
      <c r="I787">
        <f>86400*((IncFlowsCalibration1!$I$787)^(1+1))*I$1836</f>
        <v>0</v>
      </c>
      <c r="J787">
        <f>86400*((IncFlowsCalibration1!$J$787)^(1+1))*J$1836</f>
        <v>0</v>
      </c>
      <c r="K787">
        <f>86400*((IncFlowsCalibration1!$K$787)^(1+1))*K$1836</f>
        <v>0</v>
      </c>
      <c r="L787">
        <f>86400*((IncFlowsCalibration1!$L$787)^(1+1))*L$1836</f>
        <v>0</v>
      </c>
      <c r="M787">
        <f>86400*((IncFlowsCalibration1!$M$787)^(1+1))*M$1836</f>
        <v>0</v>
      </c>
      <c r="N787">
        <f>86400*((IncFlowsCalibration1!$N$787)^(1+1))*N$1836</f>
        <v>0</v>
      </c>
      <c r="O787">
        <f>86400*((IncFlowsCalibration1!$O$787)^(1+1))*O$1836</f>
        <v>0</v>
      </c>
      <c r="P787">
        <f>86400*((IncFlowsCalibration1!$P$787)^(1+1))*P$1836</f>
        <v>0</v>
      </c>
      <c r="Q787">
        <f>86400*((IncFlowsCalibration1!$Q$787)^(1+1))*Q$1836</f>
        <v>0</v>
      </c>
      <c r="R787">
        <f>86400*((IncFlowsCalibration1!$R$787)^(1+1))*R$1836</f>
        <v>0</v>
      </c>
      <c r="S787">
        <f>86400*((IncFlowsCalibration1!$S$787)^(1+1))*S$1836</f>
        <v>0</v>
      </c>
      <c r="T787">
        <f>86400*((IncFlowsCalibration1!$T$787)^(1+1))*T$1836</f>
        <v>0</v>
      </c>
      <c r="U787">
        <f>86400*((IncFlowsCalibration1!$U$787)^(1+1))*U$1836</f>
        <v>0</v>
      </c>
      <c r="V787">
        <f>86400*((IncFlowsCalibration1!$V$787)^(1+1))*V$1836</f>
        <v>0</v>
      </c>
      <c r="W787">
        <f>86400*((IncFlowsCalibration1!$W$787)^(1+1))*W$1836</f>
        <v>0</v>
      </c>
      <c r="X787">
        <f>86400*((IncFlowsCalibration1!$X$787)^(1+1))*X$1836</f>
        <v>0</v>
      </c>
      <c r="Y787">
        <f>86400*((IncFlowsCalibration1!$Y$787)^(1+1))*Y$1836</f>
        <v>0</v>
      </c>
      <c r="Z787">
        <f>86400*((IncFlowsCalibration1!$Z$787)^(1+1))*Z$1836</f>
        <v>0</v>
      </c>
      <c r="AA787">
        <f>86400*((IncFlowsCalibration1!$AA$787)^(1+1))*AA$1836</f>
        <v>0</v>
      </c>
      <c r="AB787">
        <f>86400*((IncFlowsCalibration1!$AB$787)^(1+1))*AB$1836</f>
        <v>0</v>
      </c>
      <c r="AC787">
        <f>86400*((IncFlowsCalibration1!$AC$787)^(1+1))*AC$1836</f>
        <v>0</v>
      </c>
      <c r="AD787">
        <f>86400*((IncFlowsCalibration1!$AD$787)^(1+1))*AD$1836</f>
        <v>10838.232156833783</v>
      </c>
      <c r="AE787">
        <f>86400*((IncFlowsCalibration1!$AE$787)^(1+1))*AE$1836</f>
        <v>27554.235271509104</v>
      </c>
      <c r="AF787">
        <f>86400*((IncFlowsCalibration1!$AF$787)^(1+1))*AF$1836</f>
        <v>0</v>
      </c>
      <c r="AG787">
        <f>86400*((IncFlowsCalibration1!$AG$787)^(1+1))*AG$1836</f>
        <v>0</v>
      </c>
      <c r="AH787">
        <f>86400*((IncFlowsCalibration1!$AH$787)^(1+1))*AH$1836</f>
        <v>0</v>
      </c>
      <c r="AI787">
        <f>86400*((IncFlowsCalibration1!$AI$787)^(1+1))*AI$1836</f>
        <v>5177.8694200204418</v>
      </c>
      <c r="AJ787">
        <f>86400*((IncFlowsCalibration1!$AJ$787)^(1+1))*AJ$1836</f>
        <v>0</v>
      </c>
      <c r="AK787">
        <f>86400*((IncFlowsCalibration1!$AK$787)^(1+1))*AK$1836</f>
        <v>7869.9864546065119</v>
      </c>
      <c r="AL787">
        <f>86400*((IncFlowsCalibration1!$AL$787)^(1+1))*AL$1836</f>
        <v>0</v>
      </c>
      <c r="AM787">
        <f>86400*((IncFlowsCalibration1!$AM$787)^(1+1))*AM$1836</f>
        <v>0</v>
      </c>
      <c r="AN787">
        <f>86400*((IncFlowsCalibration1!$AN$787)^(1+1))*AN$1836</f>
        <v>0</v>
      </c>
      <c r="AO787">
        <f>86400*((IncFlowsCalibration1!$AO$787)^(1+1))*AO$1836</f>
        <v>0</v>
      </c>
      <c r="AP787">
        <f>86400*((IncFlowsCalibration1!$AP$787)^(1+1))*AP$1836</f>
        <v>0</v>
      </c>
      <c r="AQ787">
        <f>86400*((IncFlowsCalibration1!$AQ$787)^(1+1))*AQ$1836</f>
        <v>0</v>
      </c>
      <c r="AR787">
        <f>86400*((IncFlowsCalibration1!$AR$787)^(1+1))*AR$1836</f>
        <v>0</v>
      </c>
      <c r="AS787">
        <f>86400*((IncFlowsCalibration1!$AS$787)^(1+1))*AS$1836</f>
        <v>0</v>
      </c>
      <c r="AT787">
        <f>86400*((IncFlowsCalibration1!$AT$787)^(1+1))*AT$1836</f>
        <v>0</v>
      </c>
      <c r="AU787">
        <f>86400*((IncFlowsCalibration1!$AU$787)^(1+1))*AU$1836</f>
        <v>0</v>
      </c>
      <c r="AV787">
        <f>86400*((IncFlowsCalibration1!$AV$787)^(1+1))*AV$1836</f>
        <v>0</v>
      </c>
      <c r="AW787">
        <f>86400*((IncFlowsCalibration1!$AW$787)^(1+1))*AW$1836</f>
        <v>0</v>
      </c>
      <c r="AX787">
        <f>86400*((IncFlowsCalibration1!$AX$787)^(1+1))*AX$1836</f>
        <v>0</v>
      </c>
      <c r="AY787">
        <f>86400*((IncFlowsCalibration1!$AY$787)^(1+1))*AY$1836</f>
        <v>0</v>
      </c>
      <c r="AZ787">
        <f>86400*((IncFlowsCalibration1!$AZ$787)^(1+1))*AZ$1836</f>
        <v>0</v>
      </c>
      <c r="BA787">
        <f>86400*((IncFlowsCalibration1!$BA$787)^(1+1))*BA$1836</f>
        <v>0</v>
      </c>
      <c r="BB787">
        <f>86400*((IncFlowsCalibration1!$BB$787)^(1+1))*BB$1836</f>
        <v>0</v>
      </c>
      <c r="BC787">
        <f>86400*((IncFlowsCalibration1!$BC$787)^(1+1))*BC$1836</f>
        <v>0</v>
      </c>
      <c r="BD787">
        <f>86400*((IncFlowsCalibration1!$BD$787)^(1+1))*BD$1836</f>
        <v>0</v>
      </c>
      <c r="BE787">
        <f>86400*((IncFlowsCalibration1!$BE$787)^(1+1))*BE$1836</f>
        <v>0</v>
      </c>
      <c r="BF787">
        <f>86400*((IncFlowsCalibration1!$BF$787)^(1+1))*BF$1836</f>
        <v>0</v>
      </c>
      <c r="BG787">
        <f>86400*((IncFlowsCalibration1!$BG$787)^(1+1))*BG$1836</f>
        <v>0</v>
      </c>
      <c r="BH787">
        <f>86400*((IncFlowsCalibration1!$BH$787)^(1+1))*BH$1836</f>
        <v>0</v>
      </c>
      <c r="BI787">
        <f>86400*((IncFlowsCalibration1!$BI$787)^(1+1))*BI$1836</f>
        <v>0</v>
      </c>
      <c r="BJ787">
        <f>86400*((IncFlowsCalibration1!$BJ$787)^(1+1))*BJ$1836</f>
        <v>0</v>
      </c>
      <c r="BK787">
        <f>86400*((IncFlowsCalibration1!$BK$787)^(1+1))*BK$1836</f>
        <v>0</v>
      </c>
      <c r="BL787">
        <f>86400*((IncFlowsCalibration1!$BL$787)^(1+1))*BL$1836</f>
        <v>0</v>
      </c>
      <c r="BM787">
        <f>86400*((IncFlowsCalibration1!$BM$787)^(1+1))*BM$1836</f>
        <v>0</v>
      </c>
      <c r="BN787">
        <f>86400*((IncFlowsCalibration1!$BN$787)^(1+1))*BN$1836</f>
        <v>0</v>
      </c>
      <c r="BO787">
        <f>86400*((IncFlowsCalibration1!$BO$787)^(1+1))*BO$1836</f>
        <v>0</v>
      </c>
      <c r="BP787">
        <f>86400*((IncFlowsCalibration1!$BP$787)^(1+1))*BP$1836</f>
        <v>0</v>
      </c>
      <c r="BQ787">
        <f>86400*((IncFlowsCalibration1!$BQ$787)^(1+1))*BQ$1836</f>
        <v>0</v>
      </c>
      <c r="BR787">
        <f>86400*((IncFlowsCalibration1!$BR$787)^(1+1))*BR$1836</f>
        <v>0</v>
      </c>
      <c r="BS787">
        <f>86400*((IncFlowsCalibration1!$BS$787)^(1+1))*BS$1836</f>
        <v>0</v>
      </c>
      <c r="BT787">
        <f>86400*((IncFlowsCalibration1!$BT$787)^(1+1))*BT$1836</f>
        <v>0</v>
      </c>
      <c r="BU787">
        <f>86400*((IncFlowsCalibration1!$BU$787)^(1+1))*BU$1836</f>
        <v>0</v>
      </c>
      <c r="BV787">
        <f>86400*((IncFlowsCalibration1!$BV$787)^(1+1))*BV$1836</f>
        <v>0</v>
      </c>
      <c r="BW787">
        <f>86400*((IncFlowsCalibration1!$BW$787)^(1+1))*BW$1836</f>
        <v>0</v>
      </c>
      <c r="BX787">
        <f>86400*((IncFlowsCalibration1!$BX$787)^(1+1))*BX$1836</f>
        <v>0</v>
      </c>
      <c r="BY787">
        <f>86400*((IncFlowsCalibration1!$BY$787)^(1+1))*BY$1836</f>
        <v>0</v>
      </c>
      <c r="BZ787">
        <f>86400*((IncFlowsCalibration1!$BZ$787)^(1+1))*BZ$1836</f>
        <v>0</v>
      </c>
      <c r="CA787">
        <f>86400*((IncFlowsCalibration1!$CA$787)^(1+1))*CA$1836</f>
        <v>0</v>
      </c>
      <c r="CB787">
        <f>86400*((IncFlowsCalibration1!$CB$787)^(1+1))*CB$1836</f>
        <v>0</v>
      </c>
      <c r="CC787">
        <f>86400*((IncFlowsCalibration1!$CC$787)^(1+1))*CC$1836</f>
        <v>0</v>
      </c>
      <c r="CD787">
        <f>86400*((IncFlowsCalibration1!$CD$787)^(1+1))*CD$1836</f>
        <v>0</v>
      </c>
      <c r="CE787">
        <f>86400*((IncFlowsCalibration1!$CE$787)^(1+1))*CE$1836</f>
        <v>0</v>
      </c>
      <c r="CF787">
        <f>86400*((IncFlowsCalibration1!$CF$787)^(1+1))*CF$1836</f>
        <v>0</v>
      </c>
      <c r="CG787">
        <f>86400*((IncFlowsCalibration1!$CG$787)^(1+1))*CG$1836</f>
        <v>0</v>
      </c>
      <c r="CH787">
        <f>86400*((IncFlowsCalibration1!$CH$787)^(1+1))*CH$1836</f>
        <v>0</v>
      </c>
      <c r="CI787">
        <f>86400*((IncFlowsCalibration1!$CI$787)^(1+1))*CI$1836</f>
        <v>0</v>
      </c>
      <c r="CJ787">
        <f>86400*((IncFlowsCalibration1!$CJ$787)^(1+1))*CJ$1836</f>
        <v>0</v>
      </c>
      <c r="CK787">
        <f>86400*((IncFlowsCalibration1!$CK$787)^(1+1))*CK$1836</f>
        <v>8677.0438165057858</v>
      </c>
      <c r="CL787">
        <f>86400*((IncFlowsCalibration1!$CL$787)^(1+1))*CL$1836</f>
        <v>0</v>
      </c>
      <c r="CM787">
        <f>86400*((IncFlowsCalibration1!$CM$787)^(1+1))*CM$1836</f>
        <v>0</v>
      </c>
      <c r="CN787">
        <f>86400*((IncFlowsCalibration1!$CN$787)^(1+1))*CN$1836</f>
        <v>0</v>
      </c>
      <c r="CO787">
        <f>86400*((IncFlowsCalibration1!$CO$787)^(1+1))*CO$1836</f>
        <v>0</v>
      </c>
      <c r="CP787">
        <f>86400*((IncFlowsCalibration1!$CP$787)^(1+1))*CP$1836</f>
        <v>0</v>
      </c>
      <c r="CQ787">
        <f>86400*((IncFlowsCalibration1!$CQ$787)^(1+1))*CQ$1836</f>
        <v>0</v>
      </c>
      <c r="CR787">
        <f>86400*((IncFlowsCalibration1!$CR$787)^(1+1))*CR$1836</f>
        <v>779162.42770401109</v>
      </c>
      <c r="CS787">
        <f>86400*((IncFlowsCalibration1!$CS$787)^(1+1))*CS$1836</f>
        <v>0.16288188265956738</v>
      </c>
      <c r="CT787">
        <f>86400*((IncFlowsCalibration1!$CT$787)^(1+1))*CT$1836</f>
        <v>24391.051787569908</v>
      </c>
      <c r="CU787">
        <f>86400*((IncFlowsCalibration1!$CU$787)^(1+1))*CU$1836</f>
        <v>21371.381672034528</v>
      </c>
      <c r="CV787">
        <f>86400*((IncFlowsCalibration1!$CV$787)^(1+1))*CV$1836</f>
        <v>3078.7578786746549</v>
      </c>
      <c r="CW787">
        <f>86400*((IncFlowsCalibration1!$CW$787)^(1+1))*CW$1836</f>
        <v>14140.27655624066</v>
      </c>
      <c r="CX787">
        <f>86400*((IncFlowsCalibration1!$CX$787)^(1+1))*CX$1836</f>
        <v>403.48684332799991</v>
      </c>
      <c r="CY787">
        <f>86400*((IncFlowsCalibration1!$CY$787)^(1+1))*CY$1836</f>
        <v>69786.796729265378</v>
      </c>
      <c r="CZ787">
        <f>86400*((IncFlowsCalibration1!$CZ$787)^(1+1))*CZ$1836</f>
        <v>664.31773298136386</v>
      </c>
      <c r="DA787">
        <f>86400*((IncFlowsCalibration1!$DA$787)^(1+1))*DA$1836</f>
        <v>0</v>
      </c>
      <c r="DB787">
        <f>86400*((IncFlowsCalibration1!$DB$787)^(1+1))*DB$1836</f>
        <v>501.56485481067438</v>
      </c>
      <c r="DC787">
        <f>86400*((IncFlowsCalibration1!$DC$787)^(1+1))*DC$1836</f>
        <v>188531.54885814321</v>
      </c>
      <c r="DD787">
        <f>86400*((IncFlowsCalibration1!$DD$787)^(1+1))*DD$1836</f>
        <v>79684.461824210564</v>
      </c>
      <c r="DE787">
        <f>86400*((IncFlowsCalibration1!$DE$787)^(1+1))*DE$1836</f>
        <v>4199.3899762320734</v>
      </c>
      <c r="DF787">
        <f>86400*((IncFlowsCalibration1!$DF$787)^(1+1))*DF$1836</f>
        <v>1244.8747440341201</v>
      </c>
      <c r="DG787">
        <f>86400*((IncFlowsCalibration1!$DG$787)^(1+1))*DG$1836</f>
        <v>535.24427595158886</v>
      </c>
      <c r="DH787">
        <f>86400*((IncFlowsCalibration1!$DH$787)^(1+1))*DH$1836</f>
        <v>18997.824352521053</v>
      </c>
      <c r="DI787">
        <f>86400*((IncFlowsCalibration1!$DI$787)^(1+1))*DI$1836</f>
        <v>207624.57768131778</v>
      </c>
      <c r="DJ787">
        <f>86400*((IncFlowsCalibration1!$DJ$787)^(1+1))*DJ$1836</f>
        <v>1365.7634544140426</v>
      </c>
      <c r="DK787">
        <f>86400*((IncFlowsCalibration1!$DK$787)^(1+1))*DK$1836</f>
        <v>15869.807584583103</v>
      </c>
      <c r="DL787">
        <f>86400*((IncFlowsCalibration1!$DL$787)^(1+1))*DL$1836</f>
        <v>1574.9443129637116</v>
      </c>
      <c r="DM787">
        <f>86400*((IncFlowsCalibration1!$DM$787)^(1+1))*DM$1836</f>
        <v>11915.093280124165</v>
      </c>
      <c r="DN787">
        <f>86400*((IncFlowsCalibration1!$DN$787)^(1+1))*DN$1836</f>
        <v>1465.2925690249135</v>
      </c>
      <c r="DO787">
        <f>86400*((IncFlowsCalibration1!$DO$787)^(1+1))*DO$1836</f>
        <v>9676.6851324217914</v>
      </c>
      <c r="DP787">
        <f>86400*((IncFlowsCalibration1!$DP$787)^(1+1))*DP$1836</f>
        <v>122962.42047569419</v>
      </c>
      <c r="DQ787">
        <f>86400*((IncFlowsCalibration1!$DQ$787)^(1+1))*DQ$1836</f>
        <v>0</v>
      </c>
      <c r="DR787">
        <f>86400*((IncFlowsCalibration1!$DR$787)^(1+1))*DR$1836</f>
        <v>2.4380989913927489</v>
      </c>
      <c r="DS787">
        <f>86400*((IncFlowsCalibration1!$DS$787)^(1+1))*DS$1836</f>
        <v>0</v>
      </c>
      <c r="DT787">
        <f>86400*((IncFlowsCalibration1!$DT$787)^(1+1))*DT$1836</f>
        <v>53567.247799633835</v>
      </c>
      <c r="DU787">
        <f>86400*((IncFlowsCalibration1!$DU$787)^(1+1))*DU$1836</f>
        <v>1814.3865825453813</v>
      </c>
      <c r="DV787">
        <f>86400*((IncFlowsCalibration1!$DV$787)^(1+1))*DV$1836</f>
        <v>802.77896081739937</v>
      </c>
      <c r="DW787">
        <f>86400*((IncFlowsCalibration1!$DW$787)^(1+1))*DW$1836</f>
        <v>567.89596942763978</v>
      </c>
      <c r="DX787">
        <f>86400*((IncFlowsCalibration1!$DX$787)^(1+1))*DX$1836</f>
        <v>688.11453737719012</v>
      </c>
      <c r="DY787">
        <f>86400*((IncFlowsCalibration1!$DY$787)^(1+1))*DY$1836</f>
        <v>157.50758612207923</v>
      </c>
      <c r="DZ787">
        <f>86400*((IncFlowsCalibration1!$DZ$787)^(1+1))*DZ$1836</f>
        <v>1534.5122326778364</v>
      </c>
      <c r="EA787">
        <f>86400*((IncFlowsCalibration1!$EA$787)^(1+1))*EA$1836</f>
        <v>1580.0180491110118</v>
      </c>
      <c r="EB787">
        <f>86400*((IncFlowsCalibration1!$EB$787)^(1+1))*EB$1836</f>
        <v>16757.583334217739</v>
      </c>
      <c r="EC787">
        <f>86400*((IncFlowsCalibration1!$EC$787)^(1+1))*EC$1836</f>
        <v>3712.2082897898131</v>
      </c>
      <c r="ED787">
        <f>86400*((IncFlowsCalibration1!$ED$787)^(1+1))*ED$1836</f>
        <v>5123.6205392600632</v>
      </c>
      <c r="EE787">
        <f>86400*((IncFlowsCalibration1!$EE$787)^(1+1))*EE$1836</f>
        <v>7344.2526159795852</v>
      </c>
      <c r="EF787">
        <f>86400*((IncFlowsCalibration1!$EF$787)^(1+1))*EF$1836</f>
        <v>413.45697559084761</v>
      </c>
      <c r="EG787">
        <f>86400*((IncFlowsCalibration1!$EG$787)^(1+1))*EG$1836</f>
        <v>272.77458778994588</v>
      </c>
      <c r="EH787">
        <f>86400*((IncFlowsCalibration1!$EH$787)^(1+1))*EH$1836</f>
        <v>971.09900408536691</v>
      </c>
      <c r="EI787">
        <f>86400*((IncFlowsCalibration1!$EI$787)^(1+1))*EI$1836</f>
        <v>12737.051915219015</v>
      </c>
      <c r="EJ787">
        <f>86400*((IncFlowsCalibration1!$EJ$787)^(1+1))*EJ$1836</f>
        <v>2527.1121674385618</v>
      </c>
    </row>
    <row r="788" spans="2:140" x14ac:dyDescent="0.2">
      <c r="B788">
        <f>86400*((IncFlowsCalibration1!$B$788)^(1+1))*B$1836</f>
        <v>12867.5099097938</v>
      </c>
      <c r="C788">
        <f>86400*((IncFlowsCalibration1!$C$788)^(1+1))*C$1836</f>
        <v>0</v>
      </c>
      <c r="D788">
        <f>86400*((IncFlowsCalibration1!$D$788)^(1+1))*D$1836</f>
        <v>0</v>
      </c>
      <c r="E788">
        <f>86400*((IncFlowsCalibration1!$E$788)^(1+1))*E$1836</f>
        <v>7462.6351799107433</v>
      </c>
      <c r="F788">
        <f>86400*((IncFlowsCalibration1!$F$788)^(1+1))*F$1836</f>
        <v>0</v>
      </c>
      <c r="G788">
        <f>86400*((IncFlowsCalibration1!$G$788)^(1+1))*G$1836</f>
        <v>0</v>
      </c>
      <c r="H788">
        <f>86400*((IncFlowsCalibration1!$H$788)^(1+1))*H$1836</f>
        <v>0</v>
      </c>
      <c r="I788">
        <f>86400*((IncFlowsCalibration1!$I$788)^(1+1))*I$1836</f>
        <v>0</v>
      </c>
      <c r="J788">
        <f>86400*((IncFlowsCalibration1!$J$788)^(1+1))*J$1836</f>
        <v>0</v>
      </c>
      <c r="K788">
        <f>86400*((IncFlowsCalibration1!$K$788)^(1+1))*K$1836</f>
        <v>0</v>
      </c>
      <c r="L788">
        <f>86400*((IncFlowsCalibration1!$L$788)^(1+1))*L$1836</f>
        <v>0</v>
      </c>
      <c r="M788">
        <f>86400*((IncFlowsCalibration1!$M$788)^(1+1))*M$1836</f>
        <v>0</v>
      </c>
      <c r="N788">
        <f>86400*((IncFlowsCalibration1!$N$788)^(1+1))*N$1836</f>
        <v>0</v>
      </c>
      <c r="O788">
        <f>86400*((IncFlowsCalibration1!$O$788)^(1+1))*O$1836</f>
        <v>0</v>
      </c>
      <c r="P788">
        <f>86400*((IncFlowsCalibration1!$P$788)^(1+1))*P$1836</f>
        <v>0</v>
      </c>
      <c r="Q788">
        <f>86400*((IncFlowsCalibration1!$Q$788)^(1+1))*Q$1836</f>
        <v>0</v>
      </c>
      <c r="R788">
        <f>86400*((IncFlowsCalibration1!$R$788)^(1+1))*R$1836</f>
        <v>0</v>
      </c>
      <c r="S788">
        <f>86400*((IncFlowsCalibration1!$S$788)^(1+1))*S$1836</f>
        <v>0</v>
      </c>
      <c r="T788">
        <f>86400*((IncFlowsCalibration1!$T$788)^(1+1))*T$1836</f>
        <v>0</v>
      </c>
      <c r="U788">
        <f>86400*((IncFlowsCalibration1!$U$788)^(1+1))*U$1836</f>
        <v>0</v>
      </c>
      <c r="V788">
        <f>86400*((IncFlowsCalibration1!$V$788)^(1+1))*V$1836</f>
        <v>0</v>
      </c>
      <c r="W788">
        <f>86400*((IncFlowsCalibration1!$W$788)^(1+1))*W$1836</f>
        <v>0</v>
      </c>
      <c r="X788">
        <f>86400*((IncFlowsCalibration1!$X$788)^(1+1))*X$1836</f>
        <v>0</v>
      </c>
      <c r="Y788">
        <f>86400*((IncFlowsCalibration1!$Y$788)^(1+1))*Y$1836</f>
        <v>0</v>
      </c>
      <c r="Z788">
        <f>86400*((IncFlowsCalibration1!$Z$788)^(1+1))*Z$1836</f>
        <v>0</v>
      </c>
      <c r="AA788">
        <f>86400*((IncFlowsCalibration1!$AA$788)^(1+1))*AA$1836</f>
        <v>0</v>
      </c>
      <c r="AB788">
        <f>86400*((IncFlowsCalibration1!$AB$788)^(1+1))*AB$1836</f>
        <v>0</v>
      </c>
      <c r="AC788">
        <f>86400*((IncFlowsCalibration1!$AC$788)^(1+1))*AC$1836</f>
        <v>0</v>
      </c>
      <c r="AD788">
        <f>86400*((IncFlowsCalibration1!$AD$788)^(1+1))*AD$1836</f>
        <v>10408.558960663886</v>
      </c>
      <c r="AE788">
        <f>86400*((IncFlowsCalibration1!$AE$788)^(1+1))*AE$1836</f>
        <v>23469.310487217866</v>
      </c>
      <c r="AF788">
        <f>86400*((IncFlowsCalibration1!$AF$788)^(1+1))*AF$1836</f>
        <v>0</v>
      </c>
      <c r="AG788">
        <f>86400*((IncFlowsCalibration1!$AG$788)^(1+1))*AG$1836</f>
        <v>0</v>
      </c>
      <c r="AH788">
        <f>86400*((IncFlowsCalibration1!$AH$788)^(1+1))*AH$1836</f>
        <v>0</v>
      </c>
      <c r="AI788">
        <f>86400*((IncFlowsCalibration1!$AI$788)^(1+1))*AI$1836</f>
        <v>4892.4371313556476</v>
      </c>
      <c r="AJ788">
        <f>86400*((IncFlowsCalibration1!$AJ$788)^(1+1))*AJ$1836</f>
        <v>0</v>
      </c>
      <c r="AK788">
        <f>86400*((IncFlowsCalibration1!$AK$788)^(1+1))*AK$1836</f>
        <v>7495.8682869300274</v>
      </c>
      <c r="AL788">
        <f>86400*((IncFlowsCalibration1!$AL$788)^(1+1))*AL$1836</f>
        <v>0</v>
      </c>
      <c r="AM788">
        <f>86400*((IncFlowsCalibration1!$AM$788)^(1+1))*AM$1836</f>
        <v>0</v>
      </c>
      <c r="AN788">
        <f>86400*((IncFlowsCalibration1!$AN$788)^(1+1))*AN$1836</f>
        <v>0</v>
      </c>
      <c r="AO788">
        <f>86400*((IncFlowsCalibration1!$AO$788)^(1+1))*AO$1836</f>
        <v>0</v>
      </c>
      <c r="AP788">
        <f>86400*((IncFlowsCalibration1!$AP$788)^(1+1))*AP$1836</f>
        <v>0</v>
      </c>
      <c r="AQ788">
        <f>86400*((IncFlowsCalibration1!$AQ$788)^(1+1))*AQ$1836</f>
        <v>0</v>
      </c>
      <c r="AR788">
        <f>86400*((IncFlowsCalibration1!$AR$788)^(1+1))*AR$1836</f>
        <v>0</v>
      </c>
      <c r="AS788">
        <f>86400*((IncFlowsCalibration1!$AS$788)^(1+1))*AS$1836</f>
        <v>0</v>
      </c>
      <c r="AT788">
        <f>86400*((IncFlowsCalibration1!$AT$788)^(1+1))*AT$1836</f>
        <v>0</v>
      </c>
      <c r="AU788">
        <f>86400*((IncFlowsCalibration1!$AU$788)^(1+1))*AU$1836</f>
        <v>0</v>
      </c>
      <c r="AV788">
        <f>86400*((IncFlowsCalibration1!$AV$788)^(1+1))*AV$1836</f>
        <v>0</v>
      </c>
      <c r="AW788">
        <f>86400*((IncFlowsCalibration1!$AW$788)^(1+1))*AW$1836</f>
        <v>0</v>
      </c>
      <c r="AX788">
        <f>86400*((IncFlowsCalibration1!$AX$788)^(1+1))*AX$1836</f>
        <v>0</v>
      </c>
      <c r="AY788">
        <f>86400*((IncFlowsCalibration1!$AY$788)^(1+1))*AY$1836</f>
        <v>0</v>
      </c>
      <c r="AZ788">
        <f>86400*((IncFlowsCalibration1!$AZ$788)^(1+1))*AZ$1836</f>
        <v>0</v>
      </c>
      <c r="BA788">
        <f>86400*((IncFlowsCalibration1!$BA$788)^(1+1))*BA$1836</f>
        <v>0</v>
      </c>
      <c r="BB788">
        <f>86400*((IncFlowsCalibration1!$BB$788)^(1+1))*BB$1836</f>
        <v>0</v>
      </c>
      <c r="BC788">
        <f>86400*((IncFlowsCalibration1!$BC$788)^(1+1))*BC$1836</f>
        <v>0</v>
      </c>
      <c r="BD788">
        <f>86400*((IncFlowsCalibration1!$BD$788)^(1+1))*BD$1836</f>
        <v>0</v>
      </c>
      <c r="BE788">
        <f>86400*((IncFlowsCalibration1!$BE$788)^(1+1))*BE$1836</f>
        <v>0</v>
      </c>
      <c r="BF788">
        <f>86400*((IncFlowsCalibration1!$BF$788)^(1+1))*BF$1836</f>
        <v>0</v>
      </c>
      <c r="BG788">
        <f>86400*((IncFlowsCalibration1!$BG$788)^(1+1))*BG$1836</f>
        <v>0</v>
      </c>
      <c r="BH788">
        <f>86400*((IncFlowsCalibration1!$BH$788)^(1+1))*BH$1836</f>
        <v>0</v>
      </c>
      <c r="BI788">
        <f>86400*((IncFlowsCalibration1!$BI$788)^(1+1))*BI$1836</f>
        <v>0</v>
      </c>
      <c r="BJ788">
        <f>86400*((IncFlowsCalibration1!$BJ$788)^(1+1))*BJ$1836</f>
        <v>0</v>
      </c>
      <c r="BK788">
        <f>86400*((IncFlowsCalibration1!$BK$788)^(1+1))*BK$1836</f>
        <v>0</v>
      </c>
      <c r="BL788">
        <f>86400*((IncFlowsCalibration1!$BL$788)^(1+1))*BL$1836</f>
        <v>0</v>
      </c>
      <c r="BM788">
        <f>86400*((IncFlowsCalibration1!$BM$788)^(1+1))*BM$1836</f>
        <v>0</v>
      </c>
      <c r="BN788">
        <f>86400*((IncFlowsCalibration1!$BN$788)^(1+1))*BN$1836</f>
        <v>0</v>
      </c>
      <c r="BO788">
        <f>86400*((IncFlowsCalibration1!$BO$788)^(1+1))*BO$1836</f>
        <v>0</v>
      </c>
      <c r="BP788">
        <f>86400*((IncFlowsCalibration1!$BP$788)^(1+1))*BP$1836</f>
        <v>0</v>
      </c>
      <c r="BQ788">
        <f>86400*((IncFlowsCalibration1!$BQ$788)^(1+1))*BQ$1836</f>
        <v>0</v>
      </c>
      <c r="BR788">
        <f>86400*((IncFlowsCalibration1!$BR$788)^(1+1))*BR$1836</f>
        <v>0</v>
      </c>
      <c r="BS788">
        <f>86400*((IncFlowsCalibration1!$BS$788)^(1+1))*BS$1836</f>
        <v>0</v>
      </c>
      <c r="BT788">
        <f>86400*((IncFlowsCalibration1!$BT$788)^(1+1))*BT$1836</f>
        <v>0</v>
      </c>
      <c r="BU788">
        <f>86400*((IncFlowsCalibration1!$BU$788)^(1+1))*BU$1836</f>
        <v>0</v>
      </c>
      <c r="BV788">
        <f>86400*((IncFlowsCalibration1!$BV$788)^(1+1))*BV$1836</f>
        <v>0</v>
      </c>
      <c r="BW788">
        <f>86400*((IncFlowsCalibration1!$BW$788)^(1+1))*BW$1836</f>
        <v>0</v>
      </c>
      <c r="BX788">
        <f>86400*((IncFlowsCalibration1!$BX$788)^(1+1))*BX$1836</f>
        <v>0</v>
      </c>
      <c r="BY788">
        <f>86400*((IncFlowsCalibration1!$BY$788)^(1+1))*BY$1836</f>
        <v>0</v>
      </c>
      <c r="BZ788">
        <f>86400*((IncFlowsCalibration1!$BZ$788)^(1+1))*BZ$1836</f>
        <v>0</v>
      </c>
      <c r="CA788">
        <f>86400*((IncFlowsCalibration1!$CA$788)^(1+1))*CA$1836</f>
        <v>0</v>
      </c>
      <c r="CB788">
        <f>86400*((IncFlowsCalibration1!$CB$788)^(1+1))*CB$1836</f>
        <v>0</v>
      </c>
      <c r="CC788">
        <f>86400*((IncFlowsCalibration1!$CC$788)^(1+1))*CC$1836</f>
        <v>0</v>
      </c>
      <c r="CD788">
        <f>86400*((IncFlowsCalibration1!$CD$788)^(1+1))*CD$1836</f>
        <v>0</v>
      </c>
      <c r="CE788">
        <f>86400*((IncFlowsCalibration1!$CE$788)^(1+1))*CE$1836</f>
        <v>0</v>
      </c>
      <c r="CF788">
        <f>86400*((IncFlowsCalibration1!$CF$788)^(1+1))*CF$1836</f>
        <v>0</v>
      </c>
      <c r="CG788">
        <f>86400*((IncFlowsCalibration1!$CG$788)^(1+1))*CG$1836</f>
        <v>0</v>
      </c>
      <c r="CH788">
        <f>86400*((IncFlowsCalibration1!$CH$788)^(1+1))*CH$1836</f>
        <v>0</v>
      </c>
      <c r="CI788">
        <f>86400*((IncFlowsCalibration1!$CI$788)^(1+1))*CI$1836</f>
        <v>0</v>
      </c>
      <c r="CJ788">
        <f>86400*((IncFlowsCalibration1!$CJ$788)^(1+1))*CJ$1836</f>
        <v>0</v>
      </c>
      <c r="CK788">
        <f>86400*((IncFlowsCalibration1!$CK$788)^(1+1))*CK$1836</f>
        <v>8283.8784774787564</v>
      </c>
      <c r="CL788">
        <f>86400*((IncFlowsCalibration1!$CL$788)^(1+1))*CL$1836</f>
        <v>0</v>
      </c>
      <c r="CM788">
        <f>86400*((IncFlowsCalibration1!$CM$788)^(1+1))*CM$1836</f>
        <v>0</v>
      </c>
      <c r="CN788">
        <f>86400*((IncFlowsCalibration1!$CN$788)^(1+1))*CN$1836</f>
        <v>0</v>
      </c>
      <c r="CO788">
        <f>86400*((IncFlowsCalibration1!$CO$788)^(1+1))*CO$1836</f>
        <v>0</v>
      </c>
      <c r="CP788">
        <f>86400*((IncFlowsCalibration1!$CP$788)^(1+1))*CP$1836</f>
        <v>0</v>
      </c>
      <c r="CQ788">
        <f>86400*((IncFlowsCalibration1!$CQ$788)^(1+1))*CQ$1836</f>
        <v>0</v>
      </c>
      <c r="CR788">
        <f>86400*((IncFlowsCalibration1!$CR$788)^(1+1))*CR$1836</f>
        <v>765567.96982820006</v>
      </c>
      <c r="CS788">
        <f>86400*((IncFlowsCalibration1!$CS$788)^(1+1))*CS$1836</f>
        <v>9.2443103531793778</v>
      </c>
      <c r="CT788">
        <f>86400*((IncFlowsCalibration1!$CT$788)^(1+1))*CT$1836</f>
        <v>23435.854900653641</v>
      </c>
      <c r="CU788">
        <f>86400*((IncFlowsCalibration1!$CU$788)^(1+1))*CU$1836</f>
        <v>20846.360634037621</v>
      </c>
      <c r="CV788">
        <f>86400*((IncFlowsCalibration1!$CV$788)^(1+1))*CV$1836</f>
        <v>2999.605515526096</v>
      </c>
      <c r="CW788">
        <f>86400*((IncFlowsCalibration1!$CW$788)^(1+1))*CW$1836</f>
        <v>13776.695820788111</v>
      </c>
      <c r="CX788">
        <f>86400*((IncFlowsCalibration1!$CX$788)^(1+1))*CX$1836</f>
        <v>393.90096128118773</v>
      </c>
      <c r="CY788">
        <f>86400*((IncFlowsCalibration1!$CY$788)^(1+1))*CY$1836</f>
        <v>75288.726551850035</v>
      </c>
      <c r="CZ788">
        <f>86400*((IncFlowsCalibration1!$CZ$788)^(1+1))*CZ$1836</f>
        <v>1384.38716314781</v>
      </c>
      <c r="DA788">
        <f>86400*((IncFlowsCalibration1!$DA$788)^(1+1))*DA$1836</f>
        <v>0</v>
      </c>
      <c r="DB788">
        <f>86400*((IncFlowsCalibration1!$DB$788)^(1+1))*DB$1836</f>
        <v>482.69355193777176</v>
      </c>
      <c r="DC788">
        <f>86400*((IncFlowsCalibration1!$DC$788)^(1+1))*DC$1836</f>
        <v>183941.9899810995</v>
      </c>
      <c r="DD788">
        <f>86400*((IncFlowsCalibration1!$DD$788)^(1+1))*DD$1836</f>
        <v>77624.860268744931</v>
      </c>
      <c r="DE788">
        <f>86400*((IncFlowsCalibration1!$DE$788)^(1+1))*DE$1836</f>
        <v>4096.8372035054081</v>
      </c>
      <c r="DF788">
        <f>86400*((IncFlowsCalibration1!$DF$788)^(1+1))*DF$1836</f>
        <v>795.2206441642569</v>
      </c>
      <c r="DG788">
        <f>86400*((IncFlowsCalibration1!$DG$788)^(1+1))*DG$1836</f>
        <v>513.66140052181186</v>
      </c>
      <c r="DH788">
        <f>86400*((IncFlowsCalibration1!$DH$788)^(1+1))*DH$1836</f>
        <v>18546.872073091385</v>
      </c>
      <c r="DI788">
        <f>86400*((IncFlowsCalibration1!$DI$788)^(1+1))*DI$1836</f>
        <v>202714.21178992282</v>
      </c>
      <c r="DJ788">
        <f>86400*((IncFlowsCalibration1!$DJ$788)^(1+1))*DJ$1836</f>
        <v>1314.3768080934626</v>
      </c>
      <c r="DK788">
        <f>86400*((IncFlowsCalibration1!$DK$788)^(1+1))*DK$1836</f>
        <v>14919.417824359938</v>
      </c>
      <c r="DL788">
        <f>86400*((IncFlowsCalibration1!$DL$788)^(1+1))*DL$1836</f>
        <v>1513.2372433808891</v>
      </c>
      <c r="DM788">
        <f>86400*((IncFlowsCalibration1!$DM$788)^(1+1))*DM$1836</f>
        <v>11419.572318439301</v>
      </c>
      <c r="DN788">
        <f>86400*((IncFlowsCalibration1!$DN$788)^(1+1))*DN$1836</f>
        <v>1412.342089582582</v>
      </c>
      <c r="DO788">
        <f>86400*((IncFlowsCalibration1!$DO$788)^(1+1))*DO$1836</f>
        <v>9301.8876936594224</v>
      </c>
      <c r="DP788">
        <f>86400*((IncFlowsCalibration1!$DP$788)^(1+1))*DP$1836</f>
        <v>120171.81000102026</v>
      </c>
      <c r="DQ788">
        <f>86400*((IncFlowsCalibration1!$DQ$788)^(1+1))*DQ$1836</f>
        <v>10.036434220941949</v>
      </c>
      <c r="DR788">
        <f>86400*((IncFlowsCalibration1!$DR$788)^(1+1))*DR$1836</f>
        <v>4.8169855861041269</v>
      </c>
      <c r="DS788">
        <f>86400*((IncFlowsCalibration1!$DS$788)^(1+1))*DS$1836</f>
        <v>0</v>
      </c>
      <c r="DT788">
        <f>86400*((IncFlowsCalibration1!$DT$788)^(1+1))*DT$1836</f>
        <v>51854.065203829465</v>
      </c>
      <c r="DU788">
        <f>86400*((IncFlowsCalibration1!$DU$788)^(1+1))*DU$1836</f>
        <v>1741.5752085055965</v>
      </c>
      <c r="DV788">
        <f>86400*((IncFlowsCalibration1!$DV$788)^(1+1))*DV$1836</f>
        <v>771.74677494941966</v>
      </c>
      <c r="DW788">
        <f>86400*((IncFlowsCalibration1!$DW$788)^(1+1))*DW$1836</f>
        <v>545.64558727704969</v>
      </c>
      <c r="DX788">
        <f>86400*((IncFlowsCalibration1!$DX$788)^(1+1))*DX$1836</f>
        <v>662.22433051452242</v>
      </c>
      <c r="DY788">
        <f>86400*((IncFlowsCalibration1!$DY$788)^(1+1))*DY$1836</f>
        <v>151.58138668051043</v>
      </c>
      <c r="DZ788">
        <f>86400*((IncFlowsCalibration1!$DZ$788)^(1+1))*DZ$1836</f>
        <v>1478.3735908419262</v>
      </c>
      <c r="EA788">
        <f>86400*((IncFlowsCalibration1!$EA$788)^(1+1))*EA$1836</f>
        <v>1542.7426999437234</v>
      </c>
      <c r="EB788">
        <f>86400*((IncFlowsCalibration1!$EB$788)^(1+1))*EB$1836</f>
        <v>16101.31993240713</v>
      </c>
      <c r="EC788">
        <f>86400*((IncFlowsCalibration1!$EC$788)^(1+1))*EC$1836</f>
        <v>3624.6325759247065</v>
      </c>
      <c r="ED788">
        <f>86400*((IncFlowsCalibration1!$ED$788)^(1+1))*ED$1836</f>
        <v>5002.7480244781536</v>
      </c>
      <c r="EE788">
        <f>86400*((IncFlowsCalibration1!$EE$788)^(1+1))*EE$1836</f>
        <v>7063.5401678139006</v>
      </c>
      <c r="EF788">
        <f>86400*((IncFlowsCalibration1!$EF$788)^(1+1))*EF$1836</f>
        <v>390.16118078825991</v>
      </c>
      <c r="EG788">
        <f>86400*((IncFlowsCalibration1!$EG$788)^(1+1))*EG$1836</f>
        <v>259.1570110153944</v>
      </c>
      <c r="EH788">
        <f>86400*((IncFlowsCalibration1!$EH$788)^(1+1))*EH$1836</f>
        <v>927.3482469356876</v>
      </c>
      <c r="EI788">
        <f>86400*((IncFlowsCalibration1!$EI$788)^(1+1))*EI$1836</f>
        <v>12235.84912058738</v>
      </c>
      <c r="EJ788">
        <f>86400*((IncFlowsCalibration1!$EJ$788)^(1+1))*EJ$1836</f>
        <v>2438.0913115631456</v>
      </c>
    </row>
    <row r="789" spans="2:140" x14ac:dyDescent="0.2">
      <c r="B789">
        <f>86400*((IncFlowsCalibration1!$B$789)^(1+1))*B$1836</f>
        <v>12168.2537514342</v>
      </c>
      <c r="C789">
        <f>86400*((IncFlowsCalibration1!$C$789)^(1+1))*C$1836</f>
        <v>0</v>
      </c>
      <c r="D789">
        <f>86400*((IncFlowsCalibration1!$D$789)^(1+1))*D$1836</f>
        <v>0</v>
      </c>
      <c r="E789">
        <f>86400*((IncFlowsCalibration1!$E$789)^(1+1))*E$1836</f>
        <v>7172.6482703013962</v>
      </c>
      <c r="F789">
        <f>86400*((IncFlowsCalibration1!$F$789)^(1+1))*F$1836</f>
        <v>0</v>
      </c>
      <c r="G789">
        <f>86400*((IncFlowsCalibration1!$G$789)^(1+1))*G$1836</f>
        <v>0</v>
      </c>
      <c r="H789">
        <f>86400*((IncFlowsCalibration1!$H$789)^(1+1))*H$1836</f>
        <v>0</v>
      </c>
      <c r="I789">
        <f>86400*((IncFlowsCalibration1!$I$789)^(1+1))*I$1836</f>
        <v>0</v>
      </c>
      <c r="J789">
        <f>86400*((IncFlowsCalibration1!$J$789)^(1+1))*J$1836</f>
        <v>0</v>
      </c>
      <c r="K789">
        <f>86400*((IncFlowsCalibration1!$K$789)^(1+1))*K$1836</f>
        <v>0</v>
      </c>
      <c r="L789">
        <f>86400*((IncFlowsCalibration1!$L$789)^(1+1))*L$1836</f>
        <v>0</v>
      </c>
      <c r="M789">
        <f>86400*((IncFlowsCalibration1!$M$789)^(1+1))*M$1836</f>
        <v>0</v>
      </c>
      <c r="N789">
        <f>86400*((IncFlowsCalibration1!$N$789)^(1+1))*N$1836</f>
        <v>0</v>
      </c>
      <c r="O789">
        <f>86400*((IncFlowsCalibration1!$O$789)^(1+1))*O$1836</f>
        <v>0</v>
      </c>
      <c r="P789">
        <f>86400*((IncFlowsCalibration1!$P$789)^(1+1))*P$1836</f>
        <v>0</v>
      </c>
      <c r="Q789">
        <f>86400*((IncFlowsCalibration1!$Q$789)^(1+1))*Q$1836</f>
        <v>0</v>
      </c>
      <c r="R789">
        <f>86400*((IncFlowsCalibration1!$R$789)^(1+1))*R$1836</f>
        <v>0</v>
      </c>
      <c r="S789">
        <f>86400*((IncFlowsCalibration1!$S$789)^(1+1))*S$1836</f>
        <v>0</v>
      </c>
      <c r="T789">
        <f>86400*((IncFlowsCalibration1!$T$789)^(1+1))*T$1836</f>
        <v>0</v>
      </c>
      <c r="U789">
        <f>86400*((IncFlowsCalibration1!$U$789)^(1+1))*U$1836</f>
        <v>0</v>
      </c>
      <c r="V789">
        <f>86400*((IncFlowsCalibration1!$V$789)^(1+1))*V$1836</f>
        <v>0</v>
      </c>
      <c r="W789">
        <f>86400*((IncFlowsCalibration1!$W$789)^(1+1))*W$1836</f>
        <v>0</v>
      </c>
      <c r="X789">
        <f>86400*((IncFlowsCalibration1!$X$789)^(1+1))*X$1836</f>
        <v>0</v>
      </c>
      <c r="Y789">
        <f>86400*((IncFlowsCalibration1!$Y$789)^(1+1))*Y$1836</f>
        <v>0</v>
      </c>
      <c r="Z789">
        <f>86400*((IncFlowsCalibration1!$Z$789)^(1+1))*Z$1836</f>
        <v>0</v>
      </c>
      <c r="AA789">
        <f>86400*((IncFlowsCalibration1!$AA$789)^(1+1))*AA$1836</f>
        <v>0</v>
      </c>
      <c r="AB789">
        <f>86400*((IncFlowsCalibration1!$AB$789)^(1+1))*AB$1836</f>
        <v>0</v>
      </c>
      <c r="AC789">
        <f>86400*((IncFlowsCalibration1!$AC$789)^(1+1))*AC$1836</f>
        <v>0</v>
      </c>
      <c r="AD789">
        <f>86400*((IncFlowsCalibration1!$AD$789)^(1+1))*AD$1836</f>
        <v>9989.271365909608</v>
      </c>
      <c r="AE789">
        <f>86400*((IncFlowsCalibration1!$AE$789)^(1+1))*AE$1836</f>
        <v>22316.994820092088</v>
      </c>
      <c r="AF789">
        <f>86400*((IncFlowsCalibration1!$AF$789)^(1+1))*AF$1836</f>
        <v>0</v>
      </c>
      <c r="AG789">
        <f>86400*((IncFlowsCalibration1!$AG$789)^(1+1))*AG$1836</f>
        <v>0</v>
      </c>
      <c r="AH789">
        <f>86400*((IncFlowsCalibration1!$AH$789)^(1+1))*AH$1836</f>
        <v>0</v>
      </c>
      <c r="AI789">
        <f>86400*((IncFlowsCalibration1!$AI$789)^(1+1))*AI$1836</f>
        <v>4616.048956863423</v>
      </c>
      <c r="AJ789">
        <f>86400*((IncFlowsCalibration1!$AJ$789)^(1+1))*AJ$1836</f>
        <v>0</v>
      </c>
      <c r="AK789">
        <f>86400*((IncFlowsCalibration1!$AK$789)^(1+1))*AK$1836</f>
        <v>7134.329049279514</v>
      </c>
      <c r="AL789">
        <f>86400*((IncFlowsCalibration1!$AL$789)^(1+1))*AL$1836</f>
        <v>0</v>
      </c>
      <c r="AM789">
        <f>86400*((IncFlowsCalibration1!$AM$789)^(1+1))*AM$1836</f>
        <v>0</v>
      </c>
      <c r="AN789">
        <f>86400*((IncFlowsCalibration1!$AN$789)^(1+1))*AN$1836</f>
        <v>0</v>
      </c>
      <c r="AO789">
        <f>86400*((IncFlowsCalibration1!$AO$789)^(1+1))*AO$1836</f>
        <v>0</v>
      </c>
      <c r="AP789">
        <f>86400*((IncFlowsCalibration1!$AP$789)^(1+1))*AP$1836</f>
        <v>0</v>
      </c>
      <c r="AQ789">
        <f>86400*((IncFlowsCalibration1!$AQ$789)^(1+1))*AQ$1836</f>
        <v>0</v>
      </c>
      <c r="AR789">
        <f>86400*((IncFlowsCalibration1!$AR$789)^(1+1))*AR$1836</f>
        <v>0</v>
      </c>
      <c r="AS789">
        <f>86400*((IncFlowsCalibration1!$AS$789)^(1+1))*AS$1836</f>
        <v>0</v>
      </c>
      <c r="AT789">
        <f>86400*((IncFlowsCalibration1!$AT$789)^(1+1))*AT$1836</f>
        <v>0</v>
      </c>
      <c r="AU789">
        <f>86400*((IncFlowsCalibration1!$AU$789)^(1+1))*AU$1836</f>
        <v>0</v>
      </c>
      <c r="AV789">
        <f>86400*((IncFlowsCalibration1!$AV$789)^(1+1))*AV$1836</f>
        <v>0</v>
      </c>
      <c r="AW789">
        <f>86400*((IncFlowsCalibration1!$AW$789)^(1+1))*AW$1836</f>
        <v>0</v>
      </c>
      <c r="AX789">
        <f>86400*((IncFlowsCalibration1!$AX$789)^(1+1))*AX$1836</f>
        <v>0</v>
      </c>
      <c r="AY789">
        <f>86400*((IncFlowsCalibration1!$AY$789)^(1+1))*AY$1836</f>
        <v>0</v>
      </c>
      <c r="AZ789">
        <f>86400*((IncFlowsCalibration1!$AZ$789)^(1+1))*AZ$1836</f>
        <v>0</v>
      </c>
      <c r="BA789">
        <f>86400*((IncFlowsCalibration1!$BA$789)^(1+1))*BA$1836</f>
        <v>0</v>
      </c>
      <c r="BB789">
        <f>86400*((IncFlowsCalibration1!$BB$789)^(1+1))*BB$1836</f>
        <v>0</v>
      </c>
      <c r="BC789">
        <f>86400*((IncFlowsCalibration1!$BC$789)^(1+1))*BC$1836</f>
        <v>0</v>
      </c>
      <c r="BD789">
        <f>86400*((IncFlowsCalibration1!$BD$789)^(1+1))*BD$1836</f>
        <v>0</v>
      </c>
      <c r="BE789">
        <f>86400*((IncFlowsCalibration1!$BE$789)^(1+1))*BE$1836</f>
        <v>0</v>
      </c>
      <c r="BF789">
        <f>86400*((IncFlowsCalibration1!$BF$789)^(1+1))*BF$1836</f>
        <v>0</v>
      </c>
      <c r="BG789">
        <f>86400*((IncFlowsCalibration1!$BG$789)^(1+1))*BG$1836</f>
        <v>0</v>
      </c>
      <c r="BH789">
        <f>86400*((IncFlowsCalibration1!$BH$789)^(1+1))*BH$1836</f>
        <v>0</v>
      </c>
      <c r="BI789">
        <f>86400*((IncFlowsCalibration1!$BI$789)^(1+1))*BI$1836</f>
        <v>0</v>
      </c>
      <c r="BJ789">
        <f>86400*((IncFlowsCalibration1!$BJ$789)^(1+1))*BJ$1836</f>
        <v>0</v>
      </c>
      <c r="BK789">
        <f>86400*((IncFlowsCalibration1!$BK$789)^(1+1))*BK$1836</f>
        <v>0</v>
      </c>
      <c r="BL789">
        <f>86400*((IncFlowsCalibration1!$BL$789)^(1+1))*BL$1836</f>
        <v>0</v>
      </c>
      <c r="BM789">
        <f>86400*((IncFlowsCalibration1!$BM$789)^(1+1))*BM$1836</f>
        <v>0</v>
      </c>
      <c r="BN789">
        <f>86400*((IncFlowsCalibration1!$BN$789)^(1+1))*BN$1836</f>
        <v>0</v>
      </c>
      <c r="BO789">
        <f>86400*((IncFlowsCalibration1!$BO$789)^(1+1))*BO$1836</f>
        <v>0</v>
      </c>
      <c r="BP789">
        <f>86400*((IncFlowsCalibration1!$BP$789)^(1+1))*BP$1836</f>
        <v>0</v>
      </c>
      <c r="BQ789">
        <f>86400*((IncFlowsCalibration1!$BQ$789)^(1+1))*BQ$1836</f>
        <v>0</v>
      </c>
      <c r="BR789">
        <f>86400*((IncFlowsCalibration1!$BR$789)^(1+1))*BR$1836</f>
        <v>0</v>
      </c>
      <c r="BS789">
        <f>86400*((IncFlowsCalibration1!$BS$789)^(1+1))*BS$1836</f>
        <v>0</v>
      </c>
      <c r="BT789">
        <f>86400*((IncFlowsCalibration1!$BT$789)^(1+1))*BT$1836</f>
        <v>0</v>
      </c>
      <c r="BU789">
        <f>86400*((IncFlowsCalibration1!$BU$789)^(1+1))*BU$1836</f>
        <v>0</v>
      </c>
      <c r="BV789">
        <f>86400*((IncFlowsCalibration1!$BV$789)^(1+1))*BV$1836</f>
        <v>0</v>
      </c>
      <c r="BW789">
        <f>86400*((IncFlowsCalibration1!$BW$789)^(1+1))*BW$1836</f>
        <v>0</v>
      </c>
      <c r="BX789">
        <f>86400*((IncFlowsCalibration1!$BX$789)^(1+1))*BX$1836</f>
        <v>0</v>
      </c>
      <c r="BY789">
        <f>86400*((IncFlowsCalibration1!$BY$789)^(1+1))*BY$1836</f>
        <v>0</v>
      </c>
      <c r="BZ789">
        <f>86400*((IncFlowsCalibration1!$BZ$789)^(1+1))*BZ$1836</f>
        <v>0</v>
      </c>
      <c r="CA789">
        <f>86400*((IncFlowsCalibration1!$CA$789)^(1+1))*CA$1836</f>
        <v>0</v>
      </c>
      <c r="CB789">
        <f>86400*((IncFlowsCalibration1!$CB$789)^(1+1))*CB$1836</f>
        <v>0</v>
      </c>
      <c r="CC789">
        <f>86400*((IncFlowsCalibration1!$CC$789)^(1+1))*CC$1836</f>
        <v>0</v>
      </c>
      <c r="CD789">
        <f>86400*((IncFlowsCalibration1!$CD$789)^(1+1))*CD$1836</f>
        <v>0</v>
      </c>
      <c r="CE789">
        <f>86400*((IncFlowsCalibration1!$CE$789)^(1+1))*CE$1836</f>
        <v>0</v>
      </c>
      <c r="CF789">
        <f>86400*((IncFlowsCalibration1!$CF$789)^(1+1))*CF$1836</f>
        <v>0</v>
      </c>
      <c r="CG789">
        <f>86400*((IncFlowsCalibration1!$CG$789)^(1+1))*CG$1836</f>
        <v>0</v>
      </c>
      <c r="CH789">
        <f>86400*((IncFlowsCalibration1!$CH$789)^(1+1))*CH$1836</f>
        <v>0</v>
      </c>
      <c r="CI789">
        <f>86400*((IncFlowsCalibration1!$CI$789)^(1+1))*CI$1836</f>
        <v>0</v>
      </c>
      <c r="CJ789">
        <f>86400*((IncFlowsCalibration1!$CJ$789)^(1+1))*CJ$1836</f>
        <v>0</v>
      </c>
      <c r="CK789">
        <f>86400*((IncFlowsCalibration1!$CK$789)^(1+1))*CK$1836</f>
        <v>7884.0988441329382</v>
      </c>
      <c r="CL789">
        <f>86400*((IncFlowsCalibration1!$CL$789)^(1+1))*CL$1836</f>
        <v>0</v>
      </c>
      <c r="CM789">
        <f>86400*((IncFlowsCalibration1!$CM$789)^(1+1))*CM$1836</f>
        <v>0</v>
      </c>
      <c r="CN789">
        <f>86400*((IncFlowsCalibration1!$CN$789)^(1+1))*CN$1836</f>
        <v>0</v>
      </c>
      <c r="CO789">
        <f>86400*((IncFlowsCalibration1!$CO$789)^(1+1))*CO$1836</f>
        <v>0</v>
      </c>
      <c r="CP789">
        <f>86400*((IncFlowsCalibration1!$CP$789)^(1+1))*CP$1836</f>
        <v>0</v>
      </c>
      <c r="CQ789">
        <f>86400*((IncFlowsCalibration1!$CQ$789)^(1+1))*CQ$1836</f>
        <v>0</v>
      </c>
      <c r="CR789">
        <f>86400*((IncFlowsCalibration1!$CR$789)^(1+1))*CR$1836</f>
        <v>745913.2228360388</v>
      </c>
      <c r="CS789">
        <f>86400*((IncFlowsCalibration1!$CS$789)^(1+1))*CS$1836</f>
        <v>1.8463894996611245</v>
      </c>
      <c r="CT789">
        <f>86400*((IncFlowsCalibration1!$CT$789)^(1+1))*CT$1836</f>
        <v>22550.120704836667</v>
      </c>
      <c r="CU789">
        <f>86400*((IncFlowsCalibration1!$CU$789)^(1+1))*CU$1836</f>
        <v>20330.245816182556</v>
      </c>
      <c r="CV789">
        <f>86400*((IncFlowsCalibration1!$CV$789)^(1+1))*CV$1836</f>
        <v>2927.873316162068</v>
      </c>
      <c r="CW789">
        <f>86400*((IncFlowsCalibration1!$CW$789)^(1+1))*CW$1836</f>
        <v>13447.256854924453</v>
      </c>
      <c r="CX789">
        <f>86400*((IncFlowsCalibration1!$CX$789)^(1+1))*CX$1836</f>
        <v>384.43032109568304</v>
      </c>
      <c r="CY789">
        <f>86400*((IncFlowsCalibration1!$CY$789)^(1+1))*CY$1836</f>
        <v>62165.810420478498</v>
      </c>
      <c r="CZ789">
        <f>86400*((IncFlowsCalibration1!$CZ$789)^(1+1))*CZ$1836</f>
        <v>309.08960091191466</v>
      </c>
      <c r="DA789">
        <f>86400*((IncFlowsCalibration1!$DA$789)^(1+1))*DA$1836</f>
        <v>0</v>
      </c>
      <c r="DB789">
        <f>86400*((IncFlowsCalibration1!$DB$789)^(1+1))*DB$1836</f>
        <v>464.18400381917536</v>
      </c>
      <c r="DC789">
        <f>86400*((IncFlowsCalibration1!$DC$789)^(1+1))*DC$1836</f>
        <v>179318.79808889539</v>
      </c>
      <c r="DD789">
        <f>86400*((IncFlowsCalibration1!$DD$789)^(1+1))*DD$1836</f>
        <v>75592.260025147742</v>
      </c>
      <c r="DE789">
        <f>86400*((IncFlowsCalibration1!$DE$789)^(1+1))*DE$1836</f>
        <v>3998.1955073398995</v>
      </c>
      <c r="DF789">
        <f>86400*((IncFlowsCalibration1!$DF$789)^(1+1))*DF$1836</f>
        <v>741.31448619299886</v>
      </c>
      <c r="DG789">
        <f>86400*((IncFlowsCalibration1!$DG$789)^(1+1))*DG$1836</f>
        <v>492.52259561975404</v>
      </c>
      <c r="DH789">
        <f>86400*((IncFlowsCalibration1!$DH$789)^(1+1))*DH$1836</f>
        <v>18104.545974840425</v>
      </c>
      <c r="DI789">
        <f>86400*((IncFlowsCalibration1!$DI$789)^(1+1))*DI$1836</f>
        <v>197878.94215586394</v>
      </c>
      <c r="DJ789">
        <f>86400*((IncFlowsCalibration1!$DJ$789)^(1+1))*DJ$1836</f>
        <v>1263.9752216672375</v>
      </c>
      <c r="DK789">
        <f>86400*((IncFlowsCalibration1!$DK$789)^(1+1))*DK$1836</f>
        <v>14075.343579802737</v>
      </c>
      <c r="DL789">
        <f>86400*((IncFlowsCalibration1!$DL$789)^(1+1))*DL$1836</f>
        <v>1453.139407186387</v>
      </c>
      <c r="DM789">
        <f>86400*((IncFlowsCalibration1!$DM$789)^(1+1))*DM$1836</f>
        <v>10942.825821476014</v>
      </c>
      <c r="DN789">
        <f>86400*((IncFlowsCalibration1!$DN$789)^(1+1))*DN$1836</f>
        <v>1354.0635034624167</v>
      </c>
      <c r="DO789">
        <f>86400*((IncFlowsCalibration1!$DO$789)^(1+1))*DO$1836</f>
        <v>8928.6546641928489</v>
      </c>
      <c r="DP789">
        <f>86400*((IncFlowsCalibration1!$DP$789)^(1+1))*DP$1836</f>
        <v>117191.18095976838</v>
      </c>
      <c r="DQ789">
        <f>86400*((IncFlowsCalibration1!$DQ$789)^(1+1))*DQ$1836</f>
        <v>1.3766707876811168</v>
      </c>
      <c r="DR789">
        <f>86400*((IncFlowsCalibration1!$DR$789)^(1+1))*DR$1836</f>
        <v>3.4220410541626678</v>
      </c>
      <c r="DS789">
        <f>86400*((IncFlowsCalibration1!$DS$789)^(1+1))*DS$1836</f>
        <v>0</v>
      </c>
      <c r="DT789">
        <f>86400*((IncFlowsCalibration1!$DT$789)^(1+1))*DT$1836</f>
        <v>50230.312110919105</v>
      </c>
      <c r="DU789">
        <f>86400*((IncFlowsCalibration1!$DU$789)^(1+1))*DU$1836</f>
        <v>1672.0051037360254</v>
      </c>
      <c r="DV789">
        <f>86400*((IncFlowsCalibration1!$DV$789)^(1+1))*DV$1836</f>
        <v>741.32625904205247</v>
      </c>
      <c r="DW789">
        <f>86400*((IncFlowsCalibration1!$DW$789)^(1+1))*DW$1836</f>
        <v>523.97557089285783</v>
      </c>
      <c r="DX789">
        <f>86400*((IncFlowsCalibration1!$DX$789)^(1+1))*DX$1836</f>
        <v>636.83042777487265</v>
      </c>
      <c r="DY789">
        <f>86400*((IncFlowsCalibration1!$DY$789)^(1+1))*DY$1836</f>
        <v>145.76878993173889</v>
      </c>
      <c r="DZ789">
        <f>86400*((IncFlowsCalibration1!$DZ$789)^(1+1))*DZ$1836</f>
        <v>1423.2721663441041</v>
      </c>
      <c r="EA789">
        <f>86400*((IncFlowsCalibration1!$EA$789)^(1+1))*EA$1836</f>
        <v>1505.9133398163858</v>
      </c>
      <c r="EB789">
        <f>86400*((IncFlowsCalibration1!$EB$789)^(1+1))*EB$1836</f>
        <v>15492.792414607937</v>
      </c>
      <c r="EC789">
        <f>86400*((IncFlowsCalibration1!$EC$789)^(1+1))*EC$1836</f>
        <v>3538.1026946584052</v>
      </c>
      <c r="ED789">
        <f>86400*((IncFlowsCalibration1!$ED$789)^(1+1))*ED$1836</f>
        <v>4883.3183453170686</v>
      </c>
      <c r="EE789">
        <f>86400*((IncFlowsCalibration1!$EE$789)^(1+1))*EE$1836</f>
        <v>6784.7450147311993</v>
      </c>
      <c r="EF789">
        <f>86400*((IncFlowsCalibration1!$EF$789)^(1+1))*EF$1836</f>
        <v>367.29884557497564</v>
      </c>
      <c r="EG789">
        <f>86400*((IncFlowsCalibration1!$EG$789)^(1+1))*EG$1836</f>
        <v>245.81856651032479</v>
      </c>
      <c r="EH789">
        <f>86400*((IncFlowsCalibration1!$EH$789)^(1+1))*EH$1836</f>
        <v>884.60588386427139</v>
      </c>
      <c r="EI789">
        <f>86400*((IncFlowsCalibration1!$EI$789)^(1+1))*EI$1836</f>
        <v>11749.425588741986</v>
      </c>
      <c r="EJ789">
        <f>86400*((IncFlowsCalibration1!$EJ$789)^(1+1))*EJ$1836</f>
        <v>2349.993576993862</v>
      </c>
    </row>
    <row r="790" spans="2:140" x14ac:dyDescent="0.2">
      <c r="B790">
        <f>86400*((IncFlowsCalibration1!$B$790)^(1+1))*B$1836</f>
        <v>11636.297307998513</v>
      </c>
      <c r="C790">
        <f>86400*((IncFlowsCalibration1!$C$790)^(1+1))*C$1836</f>
        <v>0</v>
      </c>
      <c r="D790">
        <f>86400*((IncFlowsCalibration1!$D$790)^(1+1))*D$1836</f>
        <v>0</v>
      </c>
      <c r="E790">
        <f>86400*((IncFlowsCalibration1!$E$790)^(1+1))*E$1836</f>
        <v>6914.1343126714519</v>
      </c>
      <c r="F790">
        <f>86400*((IncFlowsCalibration1!$F$790)^(1+1))*F$1836</f>
        <v>0</v>
      </c>
      <c r="G790">
        <f>86400*((IncFlowsCalibration1!$G$790)^(1+1))*G$1836</f>
        <v>0</v>
      </c>
      <c r="H790">
        <f>86400*((IncFlowsCalibration1!$H$790)^(1+1))*H$1836</f>
        <v>0</v>
      </c>
      <c r="I790">
        <f>86400*((IncFlowsCalibration1!$I$790)^(1+1))*I$1836</f>
        <v>0</v>
      </c>
      <c r="J790">
        <f>86400*((IncFlowsCalibration1!$J$790)^(1+1))*J$1836</f>
        <v>0</v>
      </c>
      <c r="K790">
        <f>86400*((IncFlowsCalibration1!$K$790)^(1+1))*K$1836</f>
        <v>0</v>
      </c>
      <c r="L790">
        <f>86400*((IncFlowsCalibration1!$L$790)^(1+1))*L$1836</f>
        <v>0</v>
      </c>
      <c r="M790">
        <f>86400*((IncFlowsCalibration1!$M$790)^(1+1))*M$1836</f>
        <v>0</v>
      </c>
      <c r="N790">
        <f>86400*((IncFlowsCalibration1!$N$790)^(1+1))*N$1836</f>
        <v>0</v>
      </c>
      <c r="O790">
        <f>86400*((IncFlowsCalibration1!$O$790)^(1+1))*O$1836</f>
        <v>0</v>
      </c>
      <c r="P790">
        <f>86400*((IncFlowsCalibration1!$P$790)^(1+1))*P$1836</f>
        <v>0</v>
      </c>
      <c r="Q790">
        <f>86400*((IncFlowsCalibration1!$Q$790)^(1+1))*Q$1836</f>
        <v>0</v>
      </c>
      <c r="R790">
        <f>86400*((IncFlowsCalibration1!$R$790)^(1+1))*R$1836</f>
        <v>0</v>
      </c>
      <c r="S790">
        <f>86400*((IncFlowsCalibration1!$S$790)^(1+1))*S$1836</f>
        <v>0</v>
      </c>
      <c r="T790">
        <f>86400*((IncFlowsCalibration1!$T$790)^(1+1))*T$1836</f>
        <v>0</v>
      </c>
      <c r="U790">
        <f>86400*((IncFlowsCalibration1!$U$790)^(1+1))*U$1836</f>
        <v>0</v>
      </c>
      <c r="V790">
        <f>86400*((IncFlowsCalibration1!$V$790)^(1+1))*V$1836</f>
        <v>0</v>
      </c>
      <c r="W790">
        <f>86400*((IncFlowsCalibration1!$W$790)^(1+1))*W$1836</f>
        <v>0</v>
      </c>
      <c r="X790">
        <f>86400*((IncFlowsCalibration1!$X$790)^(1+1))*X$1836</f>
        <v>0</v>
      </c>
      <c r="Y790">
        <f>86400*((IncFlowsCalibration1!$Y$790)^(1+1))*Y$1836</f>
        <v>0</v>
      </c>
      <c r="Z790">
        <f>86400*((IncFlowsCalibration1!$Z$790)^(1+1))*Z$1836</f>
        <v>0</v>
      </c>
      <c r="AA790">
        <f>86400*((IncFlowsCalibration1!$AA$790)^(1+1))*AA$1836</f>
        <v>0</v>
      </c>
      <c r="AB790">
        <f>86400*((IncFlowsCalibration1!$AB$790)^(1+1))*AB$1836</f>
        <v>0</v>
      </c>
      <c r="AC790">
        <f>86400*((IncFlowsCalibration1!$AC$790)^(1+1))*AC$1836</f>
        <v>0</v>
      </c>
      <c r="AD790">
        <f>86400*((IncFlowsCalibration1!$AD$790)^(1+1))*AD$1836</f>
        <v>9617.7900870629182</v>
      </c>
      <c r="AE790">
        <f>86400*((IncFlowsCalibration1!$AE$790)^(1+1))*AE$1836</f>
        <v>21361.825228678954</v>
      </c>
      <c r="AF790">
        <f>86400*((IncFlowsCalibration1!$AF$790)^(1+1))*AF$1836</f>
        <v>0</v>
      </c>
      <c r="AG790">
        <f>86400*((IncFlowsCalibration1!$AG$790)^(1+1))*AG$1836</f>
        <v>0</v>
      </c>
      <c r="AH790">
        <f>86400*((IncFlowsCalibration1!$AH$790)^(1+1))*AH$1836</f>
        <v>0</v>
      </c>
      <c r="AI790">
        <f>86400*((IncFlowsCalibration1!$AI$790)^(1+1))*AI$1836</f>
        <v>4363.5875675391962</v>
      </c>
      <c r="AJ790">
        <f>86400*((IncFlowsCalibration1!$AJ$790)^(1+1))*AJ$1836</f>
        <v>0</v>
      </c>
      <c r="AK790">
        <f>86400*((IncFlowsCalibration1!$AK$790)^(1+1))*AK$1836</f>
        <v>6793.1301808317676</v>
      </c>
      <c r="AL790">
        <f>86400*((IncFlowsCalibration1!$AL$790)^(1+1))*AL$1836</f>
        <v>0</v>
      </c>
      <c r="AM790">
        <f>86400*((IncFlowsCalibration1!$AM$790)^(1+1))*AM$1836</f>
        <v>0</v>
      </c>
      <c r="AN790">
        <f>86400*((IncFlowsCalibration1!$AN$790)^(1+1))*AN$1836</f>
        <v>0</v>
      </c>
      <c r="AO790">
        <f>86400*((IncFlowsCalibration1!$AO$790)^(1+1))*AO$1836</f>
        <v>0</v>
      </c>
      <c r="AP790">
        <f>86400*((IncFlowsCalibration1!$AP$790)^(1+1))*AP$1836</f>
        <v>0</v>
      </c>
      <c r="AQ790">
        <f>86400*((IncFlowsCalibration1!$AQ$790)^(1+1))*AQ$1836</f>
        <v>0</v>
      </c>
      <c r="AR790">
        <f>86400*((IncFlowsCalibration1!$AR$790)^(1+1))*AR$1836</f>
        <v>0</v>
      </c>
      <c r="AS790">
        <f>86400*((IncFlowsCalibration1!$AS$790)^(1+1))*AS$1836</f>
        <v>0</v>
      </c>
      <c r="AT790">
        <f>86400*((IncFlowsCalibration1!$AT$790)^(1+1))*AT$1836</f>
        <v>0</v>
      </c>
      <c r="AU790">
        <f>86400*((IncFlowsCalibration1!$AU$790)^(1+1))*AU$1836</f>
        <v>0</v>
      </c>
      <c r="AV790">
        <f>86400*((IncFlowsCalibration1!$AV$790)^(1+1))*AV$1836</f>
        <v>0</v>
      </c>
      <c r="AW790">
        <f>86400*((IncFlowsCalibration1!$AW$790)^(1+1))*AW$1836</f>
        <v>0</v>
      </c>
      <c r="AX790">
        <f>86400*((IncFlowsCalibration1!$AX$790)^(1+1))*AX$1836</f>
        <v>0</v>
      </c>
      <c r="AY790">
        <f>86400*((IncFlowsCalibration1!$AY$790)^(1+1))*AY$1836</f>
        <v>0</v>
      </c>
      <c r="AZ790">
        <f>86400*((IncFlowsCalibration1!$AZ$790)^(1+1))*AZ$1836</f>
        <v>0</v>
      </c>
      <c r="BA790">
        <f>86400*((IncFlowsCalibration1!$BA$790)^(1+1))*BA$1836</f>
        <v>0</v>
      </c>
      <c r="BB790">
        <f>86400*((IncFlowsCalibration1!$BB$790)^(1+1))*BB$1836</f>
        <v>0</v>
      </c>
      <c r="BC790">
        <f>86400*((IncFlowsCalibration1!$BC$790)^(1+1))*BC$1836</f>
        <v>0</v>
      </c>
      <c r="BD790">
        <f>86400*((IncFlowsCalibration1!$BD$790)^(1+1))*BD$1836</f>
        <v>0</v>
      </c>
      <c r="BE790">
        <f>86400*((IncFlowsCalibration1!$BE$790)^(1+1))*BE$1836</f>
        <v>0</v>
      </c>
      <c r="BF790">
        <f>86400*((IncFlowsCalibration1!$BF$790)^(1+1))*BF$1836</f>
        <v>0</v>
      </c>
      <c r="BG790">
        <f>86400*((IncFlowsCalibration1!$BG$790)^(1+1))*BG$1836</f>
        <v>0</v>
      </c>
      <c r="BH790">
        <f>86400*((IncFlowsCalibration1!$BH$790)^(1+1))*BH$1836</f>
        <v>0</v>
      </c>
      <c r="BI790">
        <f>86400*((IncFlowsCalibration1!$BI$790)^(1+1))*BI$1836</f>
        <v>0</v>
      </c>
      <c r="BJ790">
        <f>86400*((IncFlowsCalibration1!$BJ$790)^(1+1))*BJ$1836</f>
        <v>0</v>
      </c>
      <c r="BK790">
        <f>86400*((IncFlowsCalibration1!$BK$790)^(1+1))*BK$1836</f>
        <v>0</v>
      </c>
      <c r="BL790">
        <f>86400*((IncFlowsCalibration1!$BL$790)^(1+1))*BL$1836</f>
        <v>0</v>
      </c>
      <c r="BM790">
        <f>86400*((IncFlowsCalibration1!$BM$790)^(1+1))*BM$1836</f>
        <v>0</v>
      </c>
      <c r="BN790">
        <f>86400*((IncFlowsCalibration1!$BN$790)^(1+1))*BN$1836</f>
        <v>0</v>
      </c>
      <c r="BO790">
        <f>86400*((IncFlowsCalibration1!$BO$790)^(1+1))*BO$1836</f>
        <v>0</v>
      </c>
      <c r="BP790">
        <f>86400*((IncFlowsCalibration1!$BP$790)^(1+1))*BP$1836</f>
        <v>0</v>
      </c>
      <c r="BQ790">
        <f>86400*((IncFlowsCalibration1!$BQ$790)^(1+1))*BQ$1836</f>
        <v>0</v>
      </c>
      <c r="BR790">
        <f>86400*((IncFlowsCalibration1!$BR$790)^(1+1))*BR$1836</f>
        <v>0</v>
      </c>
      <c r="BS790">
        <f>86400*((IncFlowsCalibration1!$BS$790)^(1+1))*BS$1836</f>
        <v>0</v>
      </c>
      <c r="BT790">
        <f>86400*((IncFlowsCalibration1!$BT$790)^(1+1))*BT$1836</f>
        <v>0</v>
      </c>
      <c r="BU790">
        <f>86400*((IncFlowsCalibration1!$BU$790)^(1+1))*BU$1836</f>
        <v>0</v>
      </c>
      <c r="BV790">
        <f>86400*((IncFlowsCalibration1!$BV$790)^(1+1))*BV$1836</f>
        <v>0</v>
      </c>
      <c r="BW790">
        <f>86400*((IncFlowsCalibration1!$BW$790)^(1+1))*BW$1836</f>
        <v>0</v>
      </c>
      <c r="BX790">
        <f>86400*((IncFlowsCalibration1!$BX$790)^(1+1))*BX$1836</f>
        <v>0</v>
      </c>
      <c r="BY790">
        <f>86400*((IncFlowsCalibration1!$BY$790)^(1+1))*BY$1836</f>
        <v>0</v>
      </c>
      <c r="BZ790">
        <f>86400*((IncFlowsCalibration1!$BZ$790)^(1+1))*BZ$1836</f>
        <v>0</v>
      </c>
      <c r="CA790">
        <f>86400*((IncFlowsCalibration1!$CA$790)^(1+1))*CA$1836</f>
        <v>0</v>
      </c>
      <c r="CB790">
        <f>86400*((IncFlowsCalibration1!$CB$790)^(1+1))*CB$1836</f>
        <v>0</v>
      </c>
      <c r="CC790">
        <f>86400*((IncFlowsCalibration1!$CC$790)^(1+1))*CC$1836</f>
        <v>0</v>
      </c>
      <c r="CD790">
        <f>86400*((IncFlowsCalibration1!$CD$790)^(1+1))*CD$1836</f>
        <v>0</v>
      </c>
      <c r="CE790">
        <f>86400*((IncFlowsCalibration1!$CE$790)^(1+1))*CE$1836</f>
        <v>0</v>
      </c>
      <c r="CF790">
        <f>86400*((IncFlowsCalibration1!$CF$790)^(1+1))*CF$1836</f>
        <v>0</v>
      </c>
      <c r="CG790">
        <f>86400*((IncFlowsCalibration1!$CG$790)^(1+1))*CG$1836</f>
        <v>0</v>
      </c>
      <c r="CH790">
        <f>86400*((IncFlowsCalibration1!$CH$790)^(1+1))*CH$1836</f>
        <v>0</v>
      </c>
      <c r="CI790">
        <f>86400*((IncFlowsCalibration1!$CI$790)^(1+1))*CI$1836</f>
        <v>0</v>
      </c>
      <c r="CJ790">
        <f>86400*((IncFlowsCalibration1!$CJ$790)^(1+1))*CJ$1836</f>
        <v>0</v>
      </c>
      <c r="CK790">
        <f>86400*((IncFlowsCalibration1!$CK$790)^(1+1))*CK$1836</f>
        <v>7526.7965149566908</v>
      </c>
      <c r="CL790">
        <f>86400*((IncFlowsCalibration1!$CL$790)^(1+1))*CL$1836</f>
        <v>0</v>
      </c>
      <c r="CM790">
        <f>86400*((IncFlowsCalibration1!$CM$790)^(1+1))*CM$1836</f>
        <v>0</v>
      </c>
      <c r="CN790">
        <f>86400*((IncFlowsCalibration1!$CN$790)^(1+1))*CN$1836</f>
        <v>0</v>
      </c>
      <c r="CO790">
        <f>86400*((IncFlowsCalibration1!$CO$790)^(1+1))*CO$1836</f>
        <v>0</v>
      </c>
      <c r="CP790">
        <f>86400*((IncFlowsCalibration1!$CP$790)^(1+1))*CP$1836</f>
        <v>0</v>
      </c>
      <c r="CQ790">
        <f>86400*((IncFlowsCalibration1!$CQ$790)^(1+1))*CQ$1836</f>
        <v>0</v>
      </c>
      <c r="CR790">
        <f>86400*((IncFlowsCalibration1!$CR$790)^(1+1))*CR$1836</f>
        <v>726667.59169348725</v>
      </c>
      <c r="CS790">
        <f>86400*((IncFlowsCalibration1!$CS$790)^(1+1))*CS$1836</f>
        <v>0.26133143366053335</v>
      </c>
      <c r="CT790">
        <f>86400*((IncFlowsCalibration1!$CT$790)^(1+1))*CT$1836</f>
        <v>21679.474498560579</v>
      </c>
      <c r="CU790">
        <f>86400*((IncFlowsCalibration1!$CU$790)^(1+1))*CU$1836</f>
        <v>19836.344717233365</v>
      </c>
      <c r="CV790">
        <f>86400*((IncFlowsCalibration1!$CV$790)^(1+1))*CV$1836</f>
        <v>2857.9048848146663</v>
      </c>
      <c r="CW790">
        <f>86400*((IncFlowsCalibration1!$CW$790)^(1+1))*CW$1836</f>
        <v>13125.918219386569</v>
      </c>
      <c r="CX790">
        <f>86400*((IncFlowsCalibration1!$CX$790)^(1+1))*CX$1836</f>
        <v>375.11181962088278</v>
      </c>
      <c r="CY790">
        <f>86400*((IncFlowsCalibration1!$CY$790)^(1+1))*CY$1836</f>
        <v>53957.613762372304</v>
      </c>
      <c r="CZ790">
        <f>86400*((IncFlowsCalibration1!$CZ$790)^(1+1))*CZ$1836</f>
        <v>25.422608216995577</v>
      </c>
      <c r="DA790">
        <f>86400*((IncFlowsCalibration1!$DA$790)^(1+1))*DA$1836</f>
        <v>0</v>
      </c>
      <c r="DB790">
        <f>86400*((IncFlowsCalibration1!$DB$790)^(1+1))*DB$1836</f>
        <v>445.87156840337036</v>
      </c>
      <c r="DC790">
        <f>86400*((IncFlowsCalibration1!$DC$790)^(1+1))*DC$1836</f>
        <v>174913.47852152164</v>
      </c>
      <c r="DD790">
        <f>86400*((IncFlowsCalibration1!$DD$790)^(1+1))*DD$1836</f>
        <v>73682.820012623342</v>
      </c>
      <c r="DE790">
        <f>86400*((IncFlowsCalibration1!$DE$790)^(1+1))*DE$1836</f>
        <v>3902.132869402787</v>
      </c>
      <c r="DF790">
        <f>86400*((IncFlowsCalibration1!$DF$790)^(1+1))*DF$1836</f>
        <v>709.87896077667574</v>
      </c>
      <c r="DG790">
        <f>86400*((IncFlowsCalibration1!$DG$790)^(1+1))*DG$1836</f>
        <v>476.31699332252401</v>
      </c>
      <c r="DH790">
        <f>86400*((IncFlowsCalibration1!$DH$790)^(1+1))*DH$1836</f>
        <v>17699.276030968722</v>
      </c>
      <c r="DI790">
        <f>86400*((IncFlowsCalibration1!$DI$790)^(1+1))*DI$1836</f>
        <v>193234.84480103667</v>
      </c>
      <c r="DJ790">
        <f>86400*((IncFlowsCalibration1!$DJ$790)^(1+1))*DJ$1836</f>
        <v>1214.1103740561255</v>
      </c>
      <c r="DK790">
        <f>86400*((IncFlowsCalibration1!$DK$790)^(1+1))*DK$1836</f>
        <v>13319.453623155949</v>
      </c>
      <c r="DL790">
        <f>86400*((IncFlowsCalibration1!$DL$790)^(1+1))*DL$1836</f>
        <v>1398.3197165122635</v>
      </c>
      <c r="DM790">
        <f>86400*((IncFlowsCalibration1!$DM$790)^(1+1))*DM$1836</f>
        <v>10479.787687328868</v>
      </c>
      <c r="DN790">
        <f>86400*((IncFlowsCalibration1!$DN$790)^(1+1))*DN$1836</f>
        <v>1303.1773279562944</v>
      </c>
      <c r="DO790">
        <f>86400*((IncFlowsCalibration1!$DO$790)^(1+1))*DO$1836</f>
        <v>8604.6734642643114</v>
      </c>
      <c r="DP790">
        <f>86400*((IncFlowsCalibration1!$DP$790)^(1+1))*DP$1836</f>
        <v>114467.2084470836</v>
      </c>
      <c r="DQ790">
        <f>86400*((IncFlowsCalibration1!$DQ$790)^(1+1))*DQ$1836</f>
        <v>0.18515421342345287</v>
      </c>
      <c r="DR790">
        <f>86400*((IncFlowsCalibration1!$DR$790)^(1+1))*DR$1836</f>
        <v>2.9091897875054977</v>
      </c>
      <c r="DS790">
        <f>86400*((IncFlowsCalibration1!$DS$790)^(1+1))*DS$1836</f>
        <v>0</v>
      </c>
      <c r="DT790">
        <f>86400*((IncFlowsCalibration1!$DT$790)^(1+1))*DT$1836</f>
        <v>48644.598060083415</v>
      </c>
      <c r="DU790">
        <f>86400*((IncFlowsCalibration1!$DU$790)^(1+1))*DU$1836</f>
        <v>1604.0165383844812</v>
      </c>
      <c r="DV790">
        <f>86400*((IncFlowsCalibration1!$DV$790)^(1+1))*DV$1836</f>
        <v>711.73255868714057</v>
      </c>
      <c r="DW790">
        <f>86400*((IncFlowsCalibration1!$DW$790)^(1+1))*DW$1836</f>
        <v>504.20848629937609</v>
      </c>
      <c r="DX790">
        <f>86400*((IncFlowsCalibration1!$DX$790)^(1+1))*DX$1836</f>
        <v>611.70695091333539</v>
      </c>
      <c r="DY790">
        <f>86400*((IncFlowsCalibration1!$DY$790)^(1+1))*DY$1836</f>
        <v>140.01809294670258</v>
      </c>
      <c r="DZ790">
        <f>86400*((IncFlowsCalibration1!$DZ$790)^(1+1))*DZ$1836</f>
        <v>1372.8844135045326</v>
      </c>
      <c r="EA790">
        <f>86400*((IncFlowsCalibration1!$EA$790)^(1+1))*EA$1836</f>
        <v>1469.5289138637481</v>
      </c>
      <c r="EB790">
        <f>86400*((IncFlowsCalibration1!$EB$790)^(1+1))*EB$1836</f>
        <v>14894.619909592246</v>
      </c>
      <c r="EC790">
        <f>86400*((IncFlowsCalibration1!$EC$790)^(1+1))*EC$1836</f>
        <v>3452.6177331417871</v>
      </c>
      <c r="ED790">
        <f>86400*((IncFlowsCalibration1!$ED$790)^(1+1))*ED$1836</f>
        <v>4765.3315017768091</v>
      </c>
      <c r="EE790">
        <f>86400*((IncFlowsCalibration1!$EE$790)^(1+1))*EE$1836</f>
        <v>6529.8706155461277</v>
      </c>
      <c r="EF790">
        <f>86400*((IncFlowsCalibration1!$EF$790)^(1+1))*EF$1836</f>
        <v>347.47754034335617</v>
      </c>
      <c r="EG790">
        <f>86400*((IncFlowsCalibration1!$EG$790)^(1+1))*EG$1836</f>
        <v>234.18323003333026</v>
      </c>
      <c r="EH790">
        <f>86400*((IncFlowsCalibration1!$EH$790)^(1+1))*EH$1836</f>
        <v>847.12779225896145</v>
      </c>
      <c r="EI790">
        <f>86400*((IncFlowsCalibration1!$EI$790)^(1+1))*EI$1836</f>
        <v>11304.094257035929</v>
      </c>
      <c r="EJ790">
        <f>86400*((IncFlowsCalibration1!$EJ$790)^(1+1))*EJ$1836</f>
        <v>2275.2210343357028</v>
      </c>
    </row>
    <row r="791" spans="2:140" x14ac:dyDescent="0.2">
      <c r="B791">
        <f>86400*((IncFlowsCalibration1!$B$791)^(1+1))*B$1836</f>
        <v>11178.828614530205</v>
      </c>
      <c r="C791">
        <f>86400*((IncFlowsCalibration1!$C$791)^(1+1))*C$1836</f>
        <v>0</v>
      </c>
      <c r="D791">
        <f>86400*((IncFlowsCalibration1!$D$791)^(1+1))*D$1836</f>
        <v>0</v>
      </c>
      <c r="E791">
        <f>86400*((IncFlowsCalibration1!$E$791)^(1+1))*E$1836</f>
        <v>6633.1370097072313</v>
      </c>
      <c r="F791">
        <f>86400*((IncFlowsCalibration1!$F$791)^(1+1))*F$1836</f>
        <v>0</v>
      </c>
      <c r="G791">
        <f>86400*((IncFlowsCalibration1!$G$791)^(1+1))*G$1836</f>
        <v>0</v>
      </c>
      <c r="H791">
        <f>86400*((IncFlowsCalibration1!$H$791)^(1+1))*H$1836</f>
        <v>0</v>
      </c>
      <c r="I791">
        <f>86400*((IncFlowsCalibration1!$I$791)^(1+1))*I$1836</f>
        <v>0</v>
      </c>
      <c r="J791">
        <f>86400*((IncFlowsCalibration1!$J$791)^(1+1))*J$1836</f>
        <v>0</v>
      </c>
      <c r="K791">
        <f>86400*((IncFlowsCalibration1!$K$791)^(1+1))*K$1836</f>
        <v>0</v>
      </c>
      <c r="L791">
        <f>86400*((IncFlowsCalibration1!$L$791)^(1+1))*L$1836</f>
        <v>0</v>
      </c>
      <c r="M791">
        <f>86400*((IncFlowsCalibration1!$M$791)^(1+1))*M$1836</f>
        <v>0</v>
      </c>
      <c r="N791">
        <f>86400*((IncFlowsCalibration1!$N$791)^(1+1))*N$1836</f>
        <v>0</v>
      </c>
      <c r="O791">
        <f>86400*((IncFlowsCalibration1!$O$791)^(1+1))*O$1836</f>
        <v>0</v>
      </c>
      <c r="P791">
        <f>86400*((IncFlowsCalibration1!$P$791)^(1+1))*P$1836</f>
        <v>0</v>
      </c>
      <c r="Q791">
        <f>86400*((IncFlowsCalibration1!$Q$791)^(1+1))*Q$1836</f>
        <v>0</v>
      </c>
      <c r="R791">
        <f>86400*((IncFlowsCalibration1!$R$791)^(1+1))*R$1836</f>
        <v>0</v>
      </c>
      <c r="S791">
        <f>86400*((IncFlowsCalibration1!$S$791)^(1+1))*S$1836</f>
        <v>0</v>
      </c>
      <c r="T791">
        <f>86400*((IncFlowsCalibration1!$T$791)^(1+1))*T$1836</f>
        <v>0</v>
      </c>
      <c r="U791">
        <f>86400*((IncFlowsCalibration1!$U$791)^(1+1))*U$1836</f>
        <v>0</v>
      </c>
      <c r="V791">
        <f>86400*((IncFlowsCalibration1!$V$791)^(1+1))*V$1836</f>
        <v>0</v>
      </c>
      <c r="W791">
        <f>86400*((IncFlowsCalibration1!$W$791)^(1+1))*W$1836</f>
        <v>0</v>
      </c>
      <c r="X791">
        <f>86400*((IncFlowsCalibration1!$X$791)^(1+1))*X$1836</f>
        <v>0</v>
      </c>
      <c r="Y791">
        <f>86400*((IncFlowsCalibration1!$Y$791)^(1+1))*Y$1836</f>
        <v>0</v>
      </c>
      <c r="Z791">
        <f>86400*((IncFlowsCalibration1!$Z$791)^(1+1))*Z$1836</f>
        <v>0</v>
      </c>
      <c r="AA791">
        <f>86400*((IncFlowsCalibration1!$AA$791)^(1+1))*AA$1836</f>
        <v>0</v>
      </c>
      <c r="AB791">
        <f>86400*((IncFlowsCalibration1!$AB$791)^(1+1))*AB$1836</f>
        <v>0</v>
      </c>
      <c r="AC791">
        <f>86400*((IncFlowsCalibration1!$AC$791)^(1+1))*AC$1836</f>
        <v>0</v>
      </c>
      <c r="AD791">
        <f>86400*((IncFlowsCalibration1!$AD$791)^(1+1))*AD$1836</f>
        <v>9214.9367188500146</v>
      </c>
      <c r="AE791">
        <f>86400*((IncFlowsCalibration1!$AE$791)^(1+1))*AE$1836</f>
        <v>19151.699765200592</v>
      </c>
      <c r="AF791">
        <f>86400*((IncFlowsCalibration1!$AF$791)^(1+1))*AF$1836</f>
        <v>0</v>
      </c>
      <c r="AG791">
        <f>86400*((IncFlowsCalibration1!$AG$791)^(1+1))*AG$1836</f>
        <v>0</v>
      </c>
      <c r="AH791">
        <f>86400*((IncFlowsCalibration1!$AH$791)^(1+1))*AH$1836</f>
        <v>0</v>
      </c>
      <c r="AI791">
        <f>86400*((IncFlowsCalibration1!$AI$791)^(1+1))*AI$1836</f>
        <v>4115.4814986906968</v>
      </c>
      <c r="AJ791">
        <f>86400*((IncFlowsCalibration1!$AJ$791)^(1+1))*AJ$1836</f>
        <v>0</v>
      </c>
      <c r="AK791">
        <f>86400*((IncFlowsCalibration1!$AK$791)^(1+1))*AK$1836</f>
        <v>6458.8242106128137</v>
      </c>
      <c r="AL791">
        <f>86400*((IncFlowsCalibration1!$AL$791)^(1+1))*AL$1836</f>
        <v>0</v>
      </c>
      <c r="AM791">
        <f>86400*((IncFlowsCalibration1!$AM$791)^(1+1))*AM$1836</f>
        <v>0</v>
      </c>
      <c r="AN791">
        <f>86400*((IncFlowsCalibration1!$AN$791)^(1+1))*AN$1836</f>
        <v>0</v>
      </c>
      <c r="AO791">
        <f>86400*((IncFlowsCalibration1!$AO$791)^(1+1))*AO$1836</f>
        <v>0</v>
      </c>
      <c r="AP791">
        <f>86400*((IncFlowsCalibration1!$AP$791)^(1+1))*AP$1836</f>
        <v>0</v>
      </c>
      <c r="AQ791">
        <f>86400*((IncFlowsCalibration1!$AQ$791)^(1+1))*AQ$1836</f>
        <v>0</v>
      </c>
      <c r="AR791">
        <f>86400*((IncFlowsCalibration1!$AR$791)^(1+1))*AR$1836</f>
        <v>0</v>
      </c>
      <c r="AS791">
        <f>86400*((IncFlowsCalibration1!$AS$791)^(1+1))*AS$1836</f>
        <v>0</v>
      </c>
      <c r="AT791">
        <f>86400*((IncFlowsCalibration1!$AT$791)^(1+1))*AT$1836</f>
        <v>0</v>
      </c>
      <c r="AU791">
        <f>86400*((IncFlowsCalibration1!$AU$791)^(1+1))*AU$1836</f>
        <v>0</v>
      </c>
      <c r="AV791">
        <f>86400*((IncFlowsCalibration1!$AV$791)^(1+1))*AV$1836</f>
        <v>0</v>
      </c>
      <c r="AW791">
        <f>86400*((IncFlowsCalibration1!$AW$791)^(1+1))*AW$1836</f>
        <v>0</v>
      </c>
      <c r="AX791">
        <f>86400*((IncFlowsCalibration1!$AX$791)^(1+1))*AX$1836</f>
        <v>0</v>
      </c>
      <c r="AY791">
        <f>86400*((IncFlowsCalibration1!$AY$791)^(1+1))*AY$1836</f>
        <v>0</v>
      </c>
      <c r="AZ791">
        <f>86400*((IncFlowsCalibration1!$AZ$791)^(1+1))*AZ$1836</f>
        <v>0</v>
      </c>
      <c r="BA791">
        <f>86400*((IncFlowsCalibration1!$BA$791)^(1+1))*BA$1836</f>
        <v>0</v>
      </c>
      <c r="BB791">
        <f>86400*((IncFlowsCalibration1!$BB$791)^(1+1))*BB$1836</f>
        <v>0</v>
      </c>
      <c r="BC791">
        <f>86400*((IncFlowsCalibration1!$BC$791)^(1+1))*BC$1836</f>
        <v>0</v>
      </c>
      <c r="BD791">
        <f>86400*((IncFlowsCalibration1!$BD$791)^(1+1))*BD$1836</f>
        <v>0</v>
      </c>
      <c r="BE791">
        <f>86400*((IncFlowsCalibration1!$BE$791)^(1+1))*BE$1836</f>
        <v>0</v>
      </c>
      <c r="BF791">
        <f>86400*((IncFlowsCalibration1!$BF$791)^(1+1))*BF$1836</f>
        <v>0</v>
      </c>
      <c r="BG791">
        <f>86400*((IncFlowsCalibration1!$BG$791)^(1+1))*BG$1836</f>
        <v>0</v>
      </c>
      <c r="BH791">
        <f>86400*((IncFlowsCalibration1!$BH$791)^(1+1))*BH$1836</f>
        <v>0</v>
      </c>
      <c r="BI791">
        <f>86400*((IncFlowsCalibration1!$BI$791)^(1+1))*BI$1836</f>
        <v>0</v>
      </c>
      <c r="BJ791">
        <f>86400*((IncFlowsCalibration1!$BJ$791)^(1+1))*BJ$1836</f>
        <v>0</v>
      </c>
      <c r="BK791">
        <f>86400*((IncFlowsCalibration1!$BK$791)^(1+1))*BK$1836</f>
        <v>0</v>
      </c>
      <c r="BL791">
        <f>86400*((IncFlowsCalibration1!$BL$791)^(1+1))*BL$1836</f>
        <v>0</v>
      </c>
      <c r="BM791">
        <f>86400*((IncFlowsCalibration1!$BM$791)^(1+1))*BM$1836</f>
        <v>0</v>
      </c>
      <c r="BN791">
        <f>86400*((IncFlowsCalibration1!$BN$791)^(1+1))*BN$1836</f>
        <v>0</v>
      </c>
      <c r="BO791">
        <f>86400*((IncFlowsCalibration1!$BO$791)^(1+1))*BO$1836</f>
        <v>0</v>
      </c>
      <c r="BP791">
        <f>86400*((IncFlowsCalibration1!$BP$791)^(1+1))*BP$1836</f>
        <v>0</v>
      </c>
      <c r="BQ791">
        <f>86400*((IncFlowsCalibration1!$BQ$791)^(1+1))*BQ$1836</f>
        <v>0</v>
      </c>
      <c r="BR791">
        <f>86400*((IncFlowsCalibration1!$BR$791)^(1+1))*BR$1836</f>
        <v>0</v>
      </c>
      <c r="BS791">
        <f>86400*((IncFlowsCalibration1!$BS$791)^(1+1))*BS$1836</f>
        <v>0</v>
      </c>
      <c r="BT791">
        <f>86400*((IncFlowsCalibration1!$BT$791)^(1+1))*BT$1836</f>
        <v>0</v>
      </c>
      <c r="BU791">
        <f>86400*((IncFlowsCalibration1!$BU$791)^(1+1))*BU$1836</f>
        <v>0</v>
      </c>
      <c r="BV791">
        <f>86400*((IncFlowsCalibration1!$BV$791)^(1+1))*BV$1836</f>
        <v>0</v>
      </c>
      <c r="BW791">
        <f>86400*((IncFlowsCalibration1!$BW$791)^(1+1))*BW$1836</f>
        <v>0</v>
      </c>
      <c r="BX791">
        <f>86400*((IncFlowsCalibration1!$BX$791)^(1+1))*BX$1836</f>
        <v>0</v>
      </c>
      <c r="BY791">
        <f>86400*((IncFlowsCalibration1!$BY$791)^(1+1))*BY$1836</f>
        <v>0</v>
      </c>
      <c r="BZ791">
        <f>86400*((IncFlowsCalibration1!$BZ$791)^(1+1))*BZ$1836</f>
        <v>0</v>
      </c>
      <c r="CA791">
        <f>86400*((IncFlowsCalibration1!$CA$791)^(1+1))*CA$1836</f>
        <v>0</v>
      </c>
      <c r="CB791">
        <f>86400*((IncFlowsCalibration1!$CB$791)^(1+1))*CB$1836</f>
        <v>0</v>
      </c>
      <c r="CC791">
        <f>86400*((IncFlowsCalibration1!$CC$791)^(1+1))*CC$1836</f>
        <v>0</v>
      </c>
      <c r="CD791">
        <f>86400*((IncFlowsCalibration1!$CD$791)^(1+1))*CD$1836</f>
        <v>0</v>
      </c>
      <c r="CE791">
        <f>86400*((IncFlowsCalibration1!$CE$791)^(1+1))*CE$1836</f>
        <v>0</v>
      </c>
      <c r="CF791">
        <f>86400*((IncFlowsCalibration1!$CF$791)^(1+1))*CF$1836</f>
        <v>0</v>
      </c>
      <c r="CG791">
        <f>86400*((IncFlowsCalibration1!$CG$791)^(1+1))*CG$1836</f>
        <v>0</v>
      </c>
      <c r="CH791">
        <f>86400*((IncFlowsCalibration1!$CH$791)^(1+1))*CH$1836</f>
        <v>0</v>
      </c>
      <c r="CI791">
        <f>86400*((IncFlowsCalibration1!$CI$791)^(1+1))*CI$1836</f>
        <v>0</v>
      </c>
      <c r="CJ791">
        <f>86400*((IncFlowsCalibration1!$CJ$791)^(1+1))*CJ$1836</f>
        <v>0</v>
      </c>
      <c r="CK791">
        <f>86400*((IncFlowsCalibration1!$CK$791)^(1+1))*CK$1836</f>
        <v>7177.7650704964008</v>
      </c>
      <c r="CL791">
        <f>86400*((IncFlowsCalibration1!$CL$791)^(1+1))*CL$1836</f>
        <v>0</v>
      </c>
      <c r="CM791">
        <f>86400*((IncFlowsCalibration1!$CM$791)^(1+1))*CM$1836</f>
        <v>0</v>
      </c>
      <c r="CN791">
        <f>86400*((IncFlowsCalibration1!$CN$791)^(1+1))*CN$1836</f>
        <v>0</v>
      </c>
      <c r="CO791">
        <f>86400*((IncFlowsCalibration1!$CO$791)^(1+1))*CO$1836</f>
        <v>0</v>
      </c>
      <c r="CP791">
        <f>86400*((IncFlowsCalibration1!$CP$791)^(1+1))*CP$1836</f>
        <v>0</v>
      </c>
      <c r="CQ791">
        <f>86400*((IncFlowsCalibration1!$CQ$791)^(1+1))*CQ$1836</f>
        <v>0</v>
      </c>
      <c r="CR791">
        <f>86400*((IncFlowsCalibration1!$CR$791)^(1+1))*CR$1836</f>
        <v>708232.84391259856</v>
      </c>
      <c r="CS791">
        <f>86400*((IncFlowsCalibration1!$CS$791)^(1+1))*CS$1836</f>
        <v>3.2987309566051268E-2</v>
      </c>
      <c r="CT791">
        <f>86400*((IncFlowsCalibration1!$CT$791)^(1+1))*CT$1836</f>
        <v>20827.905886941026</v>
      </c>
      <c r="CU791">
        <f>86400*((IncFlowsCalibration1!$CU$791)^(1+1))*CU$1836</f>
        <v>19348.517011963635</v>
      </c>
      <c r="CV791">
        <f>86400*((IncFlowsCalibration1!$CV$791)^(1+1))*CV$1836</f>
        <v>2795.0480198147084</v>
      </c>
      <c r="CW791">
        <f>86400*((IncFlowsCalibration1!$CW$791)^(1+1))*CW$1836</f>
        <v>12837.196816105261</v>
      </c>
      <c r="CX791">
        <f>86400*((IncFlowsCalibration1!$CX$791)^(1+1))*CX$1836</f>
        <v>366.34508501387671</v>
      </c>
      <c r="CY791">
        <f>86400*((IncFlowsCalibration1!$CY$791)^(1+1))*CY$1836</f>
        <v>52261.693003423352</v>
      </c>
      <c r="CZ791">
        <f>86400*((IncFlowsCalibration1!$CZ$791)^(1+1))*CZ$1836</f>
        <v>17.468989782804808</v>
      </c>
      <c r="DA791">
        <f>86400*((IncFlowsCalibration1!$DA$791)^(1+1))*DA$1836</f>
        <v>0</v>
      </c>
      <c r="DB791">
        <f>86400*((IncFlowsCalibration1!$DB$791)^(1+1))*DB$1836</f>
        <v>428.08905653400603</v>
      </c>
      <c r="DC791">
        <f>86400*((IncFlowsCalibration1!$DC$791)^(1+1))*DC$1836</f>
        <v>170657.21039200007</v>
      </c>
      <c r="DD791">
        <f>86400*((IncFlowsCalibration1!$DD$791)^(1+1))*DD$1836</f>
        <v>71738.42576832659</v>
      </c>
      <c r="DE791">
        <f>86400*((IncFlowsCalibration1!$DE$791)^(1+1))*DE$1836</f>
        <v>3805.8875398379596</v>
      </c>
      <c r="DF791">
        <f>86400*((IncFlowsCalibration1!$DF$791)^(1+1))*DF$1836</f>
        <v>682.34256380957834</v>
      </c>
      <c r="DG791">
        <f>86400*((IncFlowsCalibration1!$DG$791)^(1+1))*DG$1836</f>
        <v>455.96940767811816</v>
      </c>
      <c r="DH791">
        <f>86400*((IncFlowsCalibration1!$DH$791)^(1+1))*DH$1836</f>
        <v>17264.10256591074</v>
      </c>
      <c r="DI791">
        <f>86400*((IncFlowsCalibration1!$DI$791)^(1+1))*DI$1836</f>
        <v>188690.376872539</v>
      </c>
      <c r="DJ791">
        <f>86400*((IncFlowsCalibration1!$DJ$791)^(1+1))*DJ$1836</f>
        <v>1165.6885107498751</v>
      </c>
      <c r="DK791">
        <f>86400*((IncFlowsCalibration1!$DK$791)^(1+1))*DK$1836</f>
        <v>12660.219855842788</v>
      </c>
      <c r="DL791">
        <f>86400*((IncFlowsCalibration1!$DL$791)^(1+1))*DL$1836</f>
        <v>1344.5540392717214</v>
      </c>
      <c r="DM791">
        <f>86400*((IncFlowsCalibration1!$DM$791)^(1+1))*DM$1836</f>
        <v>10056.454011401098</v>
      </c>
      <c r="DN791">
        <f>86400*((IncFlowsCalibration1!$DN$791)^(1+1))*DN$1836</f>
        <v>1252.7617078928536</v>
      </c>
      <c r="DO791">
        <f>86400*((IncFlowsCalibration1!$DO$791)^(1+1))*DO$1836</f>
        <v>8256.8161867640047</v>
      </c>
      <c r="DP791">
        <f>86400*((IncFlowsCalibration1!$DP$791)^(1+1))*DP$1836</f>
        <v>111775.28489717377</v>
      </c>
      <c r="DQ791">
        <f>86400*((IncFlowsCalibration1!$DQ$791)^(1+1))*DQ$1836</f>
        <v>2.4480372083100554E-2</v>
      </c>
      <c r="DR791">
        <f>86400*((IncFlowsCalibration1!$DR$791)^(1+1))*DR$1836</f>
        <v>2.2460227236571995</v>
      </c>
      <c r="DS791">
        <f>86400*((IncFlowsCalibration1!$DS$791)^(1+1))*DS$1836</f>
        <v>0</v>
      </c>
      <c r="DT791">
        <f>86400*((IncFlowsCalibration1!$DT$791)^(1+1))*DT$1836</f>
        <v>44888.271084420616</v>
      </c>
      <c r="DU791">
        <f>86400*((IncFlowsCalibration1!$DU$791)^(1+1))*DU$1836</f>
        <v>1537.0392742398412</v>
      </c>
      <c r="DV791">
        <f>86400*((IncFlowsCalibration1!$DV$791)^(1+1))*DV$1836</f>
        <v>682.53117397503058</v>
      </c>
      <c r="DW791">
        <f>86400*((IncFlowsCalibration1!$DW$791)^(1+1))*DW$1836</f>
        <v>484.82146376033268</v>
      </c>
      <c r="DX791">
        <f>86400*((IncFlowsCalibration1!$DX$791)^(1+1))*DX$1836</f>
        <v>587.31049487972643</v>
      </c>
      <c r="DY791">
        <f>86400*((IncFlowsCalibration1!$DY$791)^(1+1))*DY$1836</f>
        <v>134.43380909414267</v>
      </c>
      <c r="DZ791">
        <f>86400*((IncFlowsCalibration1!$DZ$791)^(1+1))*DZ$1836</f>
        <v>1323.8594348937233</v>
      </c>
      <c r="EA791">
        <f>86400*((IncFlowsCalibration1!$EA$791)^(1+1))*EA$1836</f>
        <v>1436.1186064473386</v>
      </c>
      <c r="EB791">
        <f>86400*((IncFlowsCalibration1!$EB$791)^(1+1))*EB$1836</f>
        <v>14309.559943395756</v>
      </c>
      <c r="EC791">
        <f>86400*((IncFlowsCalibration1!$EC$791)^(1+1))*EC$1836</f>
        <v>3374.1218755840946</v>
      </c>
      <c r="ED791">
        <f>86400*((IncFlowsCalibration1!$ED$791)^(1+1))*ED$1836</f>
        <v>4656.9914802186277</v>
      </c>
      <c r="EE791">
        <f>86400*((IncFlowsCalibration1!$EE$791)^(1+1))*EE$1836</f>
        <v>6277.6704742340062</v>
      </c>
      <c r="EF791">
        <f>86400*((IncFlowsCalibration1!$EF$791)^(1+1))*EF$1836</f>
        <v>326.14952695051312</v>
      </c>
      <c r="EG791">
        <f>86400*((IncFlowsCalibration1!$EG$791)^(1+1))*EG$1836</f>
        <v>222.23659892281449</v>
      </c>
      <c r="EH791">
        <f>86400*((IncFlowsCalibration1!$EH$791)^(1+1))*EH$1836</f>
        <v>810.46089459105985</v>
      </c>
      <c r="EI791">
        <f>86400*((IncFlowsCalibration1!$EI$791)^(1+1))*EI$1836</f>
        <v>10853.061993596762</v>
      </c>
      <c r="EJ791">
        <f>86400*((IncFlowsCalibration1!$EJ$791)^(1+1))*EJ$1836</f>
        <v>2205.6664189549851</v>
      </c>
    </row>
    <row r="792" spans="2:140" x14ac:dyDescent="0.2">
      <c r="B792">
        <f>86400*((IncFlowsCalibration1!$B$792)^(1+1))*B$1836</f>
        <v>10711.890588353324</v>
      </c>
      <c r="C792">
        <f>86400*((IncFlowsCalibration1!$C$792)^(1+1))*C$1836</f>
        <v>0</v>
      </c>
      <c r="D792">
        <f>86400*((IncFlowsCalibration1!$D$792)^(1+1))*D$1836</f>
        <v>0</v>
      </c>
      <c r="E792">
        <f>86400*((IncFlowsCalibration1!$E$792)^(1+1))*E$1836</f>
        <v>6384.6750093963947</v>
      </c>
      <c r="F792">
        <f>86400*((IncFlowsCalibration1!$F$792)^(1+1))*F$1836</f>
        <v>0</v>
      </c>
      <c r="G792">
        <f>86400*((IncFlowsCalibration1!$G$792)^(1+1))*G$1836</f>
        <v>0</v>
      </c>
      <c r="H792">
        <f>86400*((IncFlowsCalibration1!$H$792)^(1+1))*H$1836</f>
        <v>0</v>
      </c>
      <c r="I792">
        <f>86400*((IncFlowsCalibration1!$I$792)^(1+1))*I$1836</f>
        <v>0</v>
      </c>
      <c r="J792">
        <f>86400*((IncFlowsCalibration1!$J$792)^(1+1))*J$1836</f>
        <v>0</v>
      </c>
      <c r="K792">
        <f>86400*((IncFlowsCalibration1!$K$792)^(1+1))*K$1836</f>
        <v>0</v>
      </c>
      <c r="L792">
        <f>86400*((IncFlowsCalibration1!$L$792)^(1+1))*L$1836</f>
        <v>0</v>
      </c>
      <c r="M792">
        <f>86400*((IncFlowsCalibration1!$M$792)^(1+1))*M$1836</f>
        <v>0</v>
      </c>
      <c r="N792">
        <f>86400*((IncFlowsCalibration1!$N$792)^(1+1))*N$1836</f>
        <v>0</v>
      </c>
      <c r="O792">
        <f>86400*((IncFlowsCalibration1!$O$792)^(1+1))*O$1836</f>
        <v>0</v>
      </c>
      <c r="P792">
        <f>86400*((IncFlowsCalibration1!$P$792)^(1+1))*P$1836</f>
        <v>0</v>
      </c>
      <c r="Q792">
        <f>86400*((IncFlowsCalibration1!$Q$792)^(1+1))*Q$1836</f>
        <v>0</v>
      </c>
      <c r="R792">
        <f>86400*((IncFlowsCalibration1!$R$792)^(1+1))*R$1836</f>
        <v>0</v>
      </c>
      <c r="S792">
        <f>86400*((IncFlowsCalibration1!$S$792)^(1+1))*S$1836</f>
        <v>0</v>
      </c>
      <c r="T792">
        <f>86400*((IncFlowsCalibration1!$T$792)^(1+1))*T$1836</f>
        <v>0</v>
      </c>
      <c r="U792">
        <f>86400*((IncFlowsCalibration1!$U$792)^(1+1))*U$1836</f>
        <v>0</v>
      </c>
      <c r="V792">
        <f>86400*((IncFlowsCalibration1!$V$792)^(1+1))*V$1836</f>
        <v>0</v>
      </c>
      <c r="W792">
        <f>86400*((IncFlowsCalibration1!$W$792)^(1+1))*W$1836</f>
        <v>0</v>
      </c>
      <c r="X792">
        <f>86400*((IncFlowsCalibration1!$X$792)^(1+1))*X$1836</f>
        <v>0</v>
      </c>
      <c r="Y792">
        <f>86400*((IncFlowsCalibration1!$Y$792)^(1+1))*Y$1836</f>
        <v>0</v>
      </c>
      <c r="Z792">
        <f>86400*((IncFlowsCalibration1!$Z$792)^(1+1))*Z$1836</f>
        <v>0</v>
      </c>
      <c r="AA792">
        <f>86400*((IncFlowsCalibration1!$AA$792)^(1+1))*AA$1836</f>
        <v>0</v>
      </c>
      <c r="AB792">
        <f>86400*((IncFlowsCalibration1!$AB$792)^(1+1))*AB$1836</f>
        <v>0</v>
      </c>
      <c r="AC792">
        <f>86400*((IncFlowsCalibration1!$AC$792)^(1+1))*AC$1836</f>
        <v>0</v>
      </c>
      <c r="AD792">
        <f>86400*((IncFlowsCalibration1!$AD$792)^(1+1))*AD$1836</f>
        <v>8858.2580277513152</v>
      </c>
      <c r="AE792">
        <f>86400*((IncFlowsCalibration1!$AE$792)^(1+1))*AE$1836</f>
        <v>17784.058747869647</v>
      </c>
      <c r="AF792">
        <f>86400*((IncFlowsCalibration1!$AF$792)^(1+1))*AF$1836</f>
        <v>0</v>
      </c>
      <c r="AG792">
        <f>86400*((IncFlowsCalibration1!$AG$792)^(1+1))*AG$1836</f>
        <v>0</v>
      </c>
      <c r="AH792">
        <f>86400*((IncFlowsCalibration1!$AH$792)^(1+1))*AH$1836</f>
        <v>0</v>
      </c>
      <c r="AI792">
        <f>86400*((IncFlowsCalibration1!$AI$792)^(1+1))*AI$1836</f>
        <v>3881.9777283366375</v>
      </c>
      <c r="AJ792">
        <f>86400*((IncFlowsCalibration1!$AJ$792)^(1+1))*AJ$1836</f>
        <v>0</v>
      </c>
      <c r="AK792">
        <f>86400*((IncFlowsCalibration1!$AK$792)^(1+1))*AK$1836</f>
        <v>6151.9493178866805</v>
      </c>
      <c r="AL792">
        <f>86400*((IncFlowsCalibration1!$AL$792)^(1+1))*AL$1836</f>
        <v>0</v>
      </c>
      <c r="AM792">
        <f>86400*((IncFlowsCalibration1!$AM$792)^(1+1))*AM$1836</f>
        <v>0</v>
      </c>
      <c r="AN792">
        <f>86400*((IncFlowsCalibration1!$AN$792)^(1+1))*AN$1836</f>
        <v>0</v>
      </c>
      <c r="AO792">
        <f>86400*((IncFlowsCalibration1!$AO$792)^(1+1))*AO$1836</f>
        <v>0</v>
      </c>
      <c r="AP792">
        <f>86400*((IncFlowsCalibration1!$AP$792)^(1+1))*AP$1836</f>
        <v>0</v>
      </c>
      <c r="AQ792">
        <f>86400*((IncFlowsCalibration1!$AQ$792)^(1+1))*AQ$1836</f>
        <v>0</v>
      </c>
      <c r="AR792">
        <f>86400*((IncFlowsCalibration1!$AR$792)^(1+1))*AR$1836</f>
        <v>0</v>
      </c>
      <c r="AS792">
        <f>86400*((IncFlowsCalibration1!$AS$792)^(1+1))*AS$1836</f>
        <v>0</v>
      </c>
      <c r="AT792">
        <f>86400*((IncFlowsCalibration1!$AT$792)^(1+1))*AT$1836</f>
        <v>0</v>
      </c>
      <c r="AU792">
        <f>86400*((IncFlowsCalibration1!$AU$792)^(1+1))*AU$1836</f>
        <v>0</v>
      </c>
      <c r="AV792">
        <f>86400*((IncFlowsCalibration1!$AV$792)^(1+1))*AV$1836</f>
        <v>0</v>
      </c>
      <c r="AW792">
        <f>86400*((IncFlowsCalibration1!$AW$792)^(1+1))*AW$1836</f>
        <v>0</v>
      </c>
      <c r="AX792">
        <f>86400*((IncFlowsCalibration1!$AX$792)^(1+1))*AX$1836</f>
        <v>0</v>
      </c>
      <c r="AY792">
        <f>86400*((IncFlowsCalibration1!$AY$792)^(1+1))*AY$1836</f>
        <v>0</v>
      </c>
      <c r="AZ792">
        <f>86400*((IncFlowsCalibration1!$AZ$792)^(1+1))*AZ$1836</f>
        <v>0</v>
      </c>
      <c r="BA792">
        <f>86400*((IncFlowsCalibration1!$BA$792)^(1+1))*BA$1836</f>
        <v>0</v>
      </c>
      <c r="BB792">
        <f>86400*((IncFlowsCalibration1!$BB$792)^(1+1))*BB$1836</f>
        <v>0</v>
      </c>
      <c r="BC792">
        <f>86400*((IncFlowsCalibration1!$BC$792)^(1+1))*BC$1836</f>
        <v>0</v>
      </c>
      <c r="BD792">
        <f>86400*((IncFlowsCalibration1!$BD$792)^(1+1))*BD$1836</f>
        <v>0</v>
      </c>
      <c r="BE792">
        <f>86400*((IncFlowsCalibration1!$BE$792)^(1+1))*BE$1836</f>
        <v>0</v>
      </c>
      <c r="BF792">
        <f>86400*((IncFlowsCalibration1!$BF$792)^(1+1))*BF$1836</f>
        <v>0</v>
      </c>
      <c r="BG792">
        <f>86400*((IncFlowsCalibration1!$BG$792)^(1+1))*BG$1836</f>
        <v>0</v>
      </c>
      <c r="BH792">
        <f>86400*((IncFlowsCalibration1!$BH$792)^(1+1))*BH$1836</f>
        <v>0</v>
      </c>
      <c r="BI792">
        <f>86400*((IncFlowsCalibration1!$BI$792)^(1+1))*BI$1836</f>
        <v>0</v>
      </c>
      <c r="BJ792">
        <f>86400*((IncFlowsCalibration1!$BJ$792)^(1+1))*BJ$1836</f>
        <v>0</v>
      </c>
      <c r="BK792">
        <f>86400*((IncFlowsCalibration1!$BK$792)^(1+1))*BK$1836</f>
        <v>0</v>
      </c>
      <c r="BL792">
        <f>86400*((IncFlowsCalibration1!$BL$792)^(1+1))*BL$1836</f>
        <v>0</v>
      </c>
      <c r="BM792">
        <f>86400*((IncFlowsCalibration1!$BM$792)^(1+1))*BM$1836</f>
        <v>0</v>
      </c>
      <c r="BN792">
        <f>86400*((IncFlowsCalibration1!$BN$792)^(1+1))*BN$1836</f>
        <v>0</v>
      </c>
      <c r="BO792">
        <f>86400*((IncFlowsCalibration1!$BO$792)^(1+1))*BO$1836</f>
        <v>0</v>
      </c>
      <c r="BP792">
        <f>86400*((IncFlowsCalibration1!$BP$792)^(1+1))*BP$1836</f>
        <v>0</v>
      </c>
      <c r="BQ792">
        <f>86400*((IncFlowsCalibration1!$BQ$792)^(1+1))*BQ$1836</f>
        <v>0</v>
      </c>
      <c r="BR792">
        <f>86400*((IncFlowsCalibration1!$BR$792)^(1+1))*BR$1836</f>
        <v>0</v>
      </c>
      <c r="BS792">
        <f>86400*((IncFlowsCalibration1!$BS$792)^(1+1))*BS$1836</f>
        <v>0</v>
      </c>
      <c r="BT792">
        <f>86400*((IncFlowsCalibration1!$BT$792)^(1+1))*BT$1836</f>
        <v>0</v>
      </c>
      <c r="BU792">
        <f>86400*((IncFlowsCalibration1!$BU$792)^(1+1))*BU$1836</f>
        <v>0</v>
      </c>
      <c r="BV792">
        <f>86400*((IncFlowsCalibration1!$BV$792)^(1+1))*BV$1836</f>
        <v>0</v>
      </c>
      <c r="BW792">
        <f>86400*((IncFlowsCalibration1!$BW$792)^(1+1))*BW$1836</f>
        <v>0</v>
      </c>
      <c r="BX792">
        <f>86400*((IncFlowsCalibration1!$BX$792)^(1+1))*BX$1836</f>
        <v>0</v>
      </c>
      <c r="BY792">
        <f>86400*((IncFlowsCalibration1!$BY$792)^(1+1))*BY$1836</f>
        <v>0</v>
      </c>
      <c r="BZ792">
        <f>86400*((IncFlowsCalibration1!$BZ$792)^(1+1))*BZ$1836</f>
        <v>0</v>
      </c>
      <c r="CA792">
        <f>86400*((IncFlowsCalibration1!$CA$792)^(1+1))*CA$1836</f>
        <v>0</v>
      </c>
      <c r="CB792">
        <f>86400*((IncFlowsCalibration1!$CB$792)^(1+1))*CB$1836</f>
        <v>0</v>
      </c>
      <c r="CC792">
        <f>86400*((IncFlowsCalibration1!$CC$792)^(1+1))*CC$1836</f>
        <v>0</v>
      </c>
      <c r="CD792">
        <f>86400*((IncFlowsCalibration1!$CD$792)^(1+1))*CD$1836</f>
        <v>0</v>
      </c>
      <c r="CE792">
        <f>86400*((IncFlowsCalibration1!$CE$792)^(1+1))*CE$1836</f>
        <v>0</v>
      </c>
      <c r="CF792">
        <f>86400*((IncFlowsCalibration1!$CF$792)^(1+1))*CF$1836</f>
        <v>0</v>
      </c>
      <c r="CG792">
        <f>86400*((IncFlowsCalibration1!$CG$792)^(1+1))*CG$1836</f>
        <v>0</v>
      </c>
      <c r="CH792">
        <f>86400*((IncFlowsCalibration1!$CH$792)^(1+1))*CH$1836</f>
        <v>0</v>
      </c>
      <c r="CI792">
        <f>86400*((IncFlowsCalibration1!$CI$792)^(1+1))*CI$1836</f>
        <v>0</v>
      </c>
      <c r="CJ792">
        <f>86400*((IncFlowsCalibration1!$CJ$792)^(1+1))*CJ$1836</f>
        <v>0</v>
      </c>
      <c r="CK792">
        <f>86400*((IncFlowsCalibration1!$CK$792)^(1+1))*CK$1836</f>
        <v>6880.9971093819813</v>
      </c>
      <c r="CL792">
        <f>86400*((IncFlowsCalibration1!$CL$792)^(1+1))*CL$1836</f>
        <v>0</v>
      </c>
      <c r="CM792">
        <f>86400*((IncFlowsCalibration1!$CM$792)^(1+1))*CM$1836</f>
        <v>0</v>
      </c>
      <c r="CN792">
        <f>86400*((IncFlowsCalibration1!$CN$792)^(1+1))*CN$1836</f>
        <v>0</v>
      </c>
      <c r="CO792">
        <f>86400*((IncFlowsCalibration1!$CO$792)^(1+1))*CO$1836</f>
        <v>0</v>
      </c>
      <c r="CP792">
        <f>86400*((IncFlowsCalibration1!$CP$792)^(1+1))*CP$1836</f>
        <v>0</v>
      </c>
      <c r="CQ792">
        <f>86400*((IncFlowsCalibration1!$CQ$792)^(1+1))*CQ$1836</f>
        <v>0</v>
      </c>
      <c r="CR792">
        <f>86400*((IncFlowsCalibration1!$CR$792)^(1+1))*CR$1836</f>
        <v>690374.28713859851</v>
      </c>
      <c r="CS792">
        <f>86400*((IncFlowsCalibration1!$CS$792)^(1+1))*CS$1836</f>
        <v>5.4766664504377156E-3</v>
      </c>
      <c r="CT792">
        <f>86400*((IncFlowsCalibration1!$CT$792)^(1+1))*CT$1836</f>
        <v>20040.895029733907</v>
      </c>
      <c r="CU792">
        <f>86400*((IncFlowsCalibration1!$CU$792)^(1+1))*CU$1836</f>
        <v>18868.940783177975</v>
      </c>
      <c r="CV792">
        <f>86400*((IncFlowsCalibration1!$CV$792)^(1+1))*CV$1836</f>
        <v>2726.6948034732495</v>
      </c>
      <c r="CW792">
        <f>86400*((IncFlowsCalibration1!$CW$792)^(1+1))*CW$1836</f>
        <v>12523.276431343409</v>
      </c>
      <c r="CX792">
        <f>86400*((IncFlowsCalibration1!$CX$792)^(1+1))*CX$1836</f>
        <v>357.67300139857537</v>
      </c>
      <c r="CY792">
        <f>86400*((IncFlowsCalibration1!$CY$792)^(1+1))*CY$1836</f>
        <v>50720.833547414863</v>
      </c>
      <c r="CZ792">
        <f>86400*((IncFlowsCalibration1!$CZ$792)^(1+1))*CZ$1836</f>
        <v>11.522918334134115</v>
      </c>
      <c r="DA792">
        <f>86400*((IncFlowsCalibration1!$DA$792)^(1+1))*DA$1836</f>
        <v>0</v>
      </c>
      <c r="DB792">
        <f>86400*((IncFlowsCalibration1!$DB$792)^(1+1))*DB$1836</f>
        <v>410.66840360294287</v>
      </c>
      <c r="DC792">
        <f>86400*((IncFlowsCalibration1!$DC$792)^(1+1))*DC$1836</f>
        <v>166428.5281510877</v>
      </c>
      <c r="DD792">
        <f>86400*((IncFlowsCalibration1!$DD$792)^(1+1))*DD$1836</f>
        <v>69878.62780432032</v>
      </c>
      <c r="DE792">
        <f>86400*((IncFlowsCalibration1!$DE$792)^(1+1))*DE$1836</f>
        <v>3712.5437493906561</v>
      </c>
      <c r="DF792">
        <f>86400*((IncFlowsCalibration1!$DF$792)^(1+1))*DF$1836</f>
        <v>652.19698200042899</v>
      </c>
      <c r="DG792">
        <f>86400*((IncFlowsCalibration1!$DG$792)^(1+1))*DG$1836</f>
        <v>436.68118638058547</v>
      </c>
      <c r="DH792">
        <f>86400*((IncFlowsCalibration1!$DH$792)^(1+1))*DH$1836</f>
        <v>16871.503261903872</v>
      </c>
      <c r="DI792">
        <f>86400*((IncFlowsCalibration1!$DI$792)^(1+1))*DI$1836</f>
        <v>184295.39097748883</v>
      </c>
      <c r="DJ792">
        <f>86400*((IncFlowsCalibration1!$DJ$792)^(1+1))*DJ$1836</f>
        <v>1118.2519910314873</v>
      </c>
      <c r="DK792">
        <f>86400*((IncFlowsCalibration1!$DK$792)^(1+1))*DK$1836</f>
        <v>12058.842076944766</v>
      </c>
      <c r="DL792">
        <f>86400*((IncFlowsCalibration1!$DL$792)^(1+1))*DL$1836</f>
        <v>1291.8419522727529</v>
      </c>
      <c r="DM792">
        <f>86400*((IncFlowsCalibration1!$DM$792)^(1+1))*DM$1836</f>
        <v>9669.0179128307536</v>
      </c>
      <c r="DN792">
        <f>86400*((IncFlowsCalibration1!$DN$792)^(1+1))*DN$1836</f>
        <v>1203.8345912111063</v>
      </c>
      <c r="DO792">
        <f>86400*((IncFlowsCalibration1!$DO$792)^(1+1))*DO$1836</f>
        <v>7935.6177916537799</v>
      </c>
      <c r="DP792">
        <f>86400*((IncFlowsCalibration1!$DP$792)^(1+1))*DP$1836</f>
        <v>109130.16528694525</v>
      </c>
      <c r="DQ792">
        <f>86400*((IncFlowsCalibration1!$DQ$792)^(1+1))*DQ$1836</f>
        <v>0</v>
      </c>
      <c r="DR792">
        <f>86400*((IncFlowsCalibration1!$DR$792)^(1+1))*DR$1836</f>
        <v>2.2086098958082756</v>
      </c>
      <c r="DS792">
        <f>86400*((IncFlowsCalibration1!$DS$792)^(1+1))*DS$1836</f>
        <v>0</v>
      </c>
      <c r="DT792">
        <f>86400*((IncFlowsCalibration1!$DT$792)^(1+1))*DT$1836</f>
        <v>42924.498903215477</v>
      </c>
      <c r="DU792">
        <f>86400*((IncFlowsCalibration1!$DU$792)^(1+1))*DU$1836</f>
        <v>1477.5969947187825</v>
      </c>
      <c r="DV792">
        <f>86400*((IncFlowsCalibration1!$DV$792)^(1+1))*DV$1836</f>
        <v>657.04193854315349</v>
      </c>
      <c r="DW792">
        <f>86400*((IncFlowsCalibration1!$DW$792)^(1+1))*DW$1836</f>
        <v>465.81450327572753</v>
      </c>
      <c r="DX792">
        <f>86400*((IncFlowsCalibration1!$DX$792)^(1+1))*DX$1836</f>
        <v>563.41048590283754</v>
      </c>
      <c r="DY792">
        <f>86400*((IncFlowsCalibration1!$DY$792)^(1+1))*DY$1836</f>
        <v>128.96316065152399</v>
      </c>
      <c r="DZ792">
        <f>86400*((IncFlowsCalibration1!$DZ$792)^(1+1))*DZ$1836</f>
        <v>1275.2794191848054</v>
      </c>
      <c r="EA792">
        <f>86400*((IncFlowsCalibration1!$EA$792)^(1+1))*EA$1836</f>
        <v>1400.5930527519286</v>
      </c>
      <c r="EB792">
        <f>86400*((IncFlowsCalibration1!$EB$792)^(1+1))*EB$1836</f>
        <v>13768.855682985431</v>
      </c>
      <c r="EC792">
        <f>86400*((IncFlowsCalibration1!$EC$792)^(1+1))*EC$1836</f>
        <v>3290.6540992442783</v>
      </c>
      <c r="ED792">
        <f>86400*((IncFlowsCalibration1!$ED$792)^(1+1))*ED$1836</f>
        <v>4541.7881535304105</v>
      </c>
      <c r="EE792">
        <f>86400*((IncFlowsCalibration1!$EE$792)^(1+1))*EE$1836</f>
        <v>6033.3545003578029</v>
      </c>
      <c r="EF792">
        <f>86400*((IncFlowsCalibration1!$EF$792)^(1+1))*EF$1836</f>
        <v>307.48736174244885</v>
      </c>
      <c r="EG792">
        <f>86400*((IncFlowsCalibration1!$EG$792)^(1+1))*EG$1836</f>
        <v>210.53836513030436</v>
      </c>
      <c r="EH792">
        <f>86400*((IncFlowsCalibration1!$EH$792)^(1+1))*EH$1836</f>
        <v>770.5359038030781</v>
      </c>
      <c r="EI792">
        <f>86400*((IncFlowsCalibration1!$EI$792)^(1+1))*EI$1836</f>
        <v>10427.174016025485</v>
      </c>
      <c r="EJ792">
        <f>86400*((IncFlowsCalibration1!$EJ$792)^(1+1))*EJ$1836</f>
        <v>2123.1918719291257</v>
      </c>
    </row>
    <row r="793" spans="2:140" x14ac:dyDescent="0.2">
      <c r="B793">
        <f>86400*((IncFlowsCalibration1!$B$793)^(1+1))*B$1836</f>
        <v>10277.026292743662</v>
      </c>
      <c r="C793">
        <f>86400*((IncFlowsCalibration1!$C$793)^(1+1))*C$1836</f>
        <v>0</v>
      </c>
      <c r="D793">
        <f>86400*((IncFlowsCalibration1!$D$793)^(1+1))*D$1836</f>
        <v>0</v>
      </c>
      <c r="E793">
        <f>86400*((IncFlowsCalibration1!$E$793)^(1+1))*E$1836</f>
        <v>6140.9080795996233</v>
      </c>
      <c r="F793">
        <f>86400*((IncFlowsCalibration1!$F$793)^(1+1))*F$1836</f>
        <v>0</v>
      </c>
      <c r="G793">
        <f>86400*((IncFlowsCalibration1!$G$793)^(1+1))*G$1836</f>
        <v>0</v>
      </c>
      <c r="H793">
        <f>86400*((IncFlowsCalibration1!$H$793)^(1+1))*H$1836</f>
        <v>0</v>
      </c>
      <c r="I793">
        <f>86400*((IncFlowsCalibration1!$I$793)^(1+1))*I$1836</f>
        <v>0</v>
      </c>
      <c r="J793">
        <f>86400*((IncFlowsCalibration1!$J$793)^(1+1))*J$1836</f>
        <v>0</v>
      </c>
      <c r="K793">
        <f>86400*((IncFlowsCalibration1!$K$793)^(1+1))*K$1836</f>
        <v>0</v>
      </c>
      <c r="L793">
        <f>86400*((IncFlowsCalibration1!$L$793)^(1+1))*L$1836</f>
        <v>0</v>
      </c>
      <c r="M793">
        <f>86400*((IncFlowsCalibration1!$M$793)^(1+1))*M$1836</f>
        <v>0</v>
      </c>
      <c r="N793">
        <f>86400*((IncFlowsCalibration1!$N$793)^(1+1))*N$1836</f>
        <v>0</v>
      </c>
      <c r="O793">
        <f>86400*((IncFlowsCalibration1!$O$793)^(1+1))*O$1836</f>
        <v>0</v>
      </c>
      <c r="P793">
        <f>86400*((IncFlowsCalibration1!$P$793)^(1+1))*P$1836</f>
        <v>0</v>
      </c>
      <c r="Q793">
        <f>86400*((IncFlowsCalibration1!$Q$793)^(1+1))*Q$1836</f>
        <v>0</v>
      </c>
      <c r="R793">
        <f>86400*((IncFlowsCalibration1!$R$793)^(1+1))*R$1836</f>
        <v>0</v>
      </c>
      <c r="S793">
        <f>86400*((IncFlowsCalibration1!$S$793)^(1+1))*S$1836</f>
        <v>0</v>
      </c>
      <c r="T793">
        <f>86400*((IncFlowsCalibration1!$T$793)^(1+1))*T$1836</f>
        <v>0</v>
      </c>
      <c r="U793">
        <f>86400*((IncFlowsCalibration1!$U$793)^(1+1))*U$1836</f>
        <v>0</v>
      </c>
      <c r="V793">
        <f>86400*((IncFlowsCalibration1!$V$793)^(1+1))*V$1836</f>
        <v>0</v>
      </c>
      <c r="W793">
        <f>86400*((IncFlowsCalibration1!$W$793)^(1+1))*W$1836</f>
        <v>0</v>
      </c>
      <c r="X793">
        <f>86400*((IncFlowsCalibration1!$X$793)^(1+1))*X$1836</f>
        <v>0</v>
      </c>
      <c r="Y793">
        <f>86400*((IncFlowsCalibration1!$Y$793)^(1+1))*Y$1836</f>
        <v>0</v>
      </c>
      <c r="Z793">
        <f>86400*((IncFlowsCalibration1!$Z$793)^(1+1))*Z$1836</f>
        <v>0</v>
      </c>
      <c r="AA793">
        <f>86400*((IncFlowsCalibration1!$AA$793)^(1+1))*AA$1836</f>
        <v>0</v>
      </c>
      <c r="AB793">
        <f>86400*((IncFlowsCalibration1!$AB$793)^(1+1))*AB$1836</f>
        <v>0</v>
      </c>
      <c r="AC793">
        <f>86400*((IncFlowsCalibration1!$AC$793)^(1+1))*AC$1836</f>
        <v>0</v>
      </c>
      <c r="AD793">
        <f>86400*((IncFlowsCalibration1!$AD$793)^(1+1))*AD$1836</f>
        <v>8508.643609253646</v>
      </c>
      <c r="AE793">
        <f>86400*((IncFlowsCalibration1!$AE$793)^(1+1))*AE$1836</f>
        <v>17058.860761635231</v>
      </c>
      <c r="AF793">
        <f>86400*((IncFlowsCalibration1!$AF$793)^(1+1))*AF$1836</f>
        <v>0</v>
      </c>
      <c r="AG793">
        <f>86400*((IncFlowsCalibration1!$AG$793)^(1+1))*AG$1836</f>
        <v>0</v>
      </c>
      <c r="AH793">
        <f>86400*((IncFlowsCalibration1!$AH$793)^(1+1))*AH$1836</f>
        <v>0</v>
      </c>
      <c r="AI793">
        <f>86400*((IncFlowsCalibration1!$AI$793)^(1+1))*AI$1836</f>
        <v>3663.5543127129977</v>
      </c>
      <c r="AJ793">
        <f>86400*((IncFlowsCalibration1!$AJ$793)^(1+1))*AJ$1836</f>
        <v>0</v>
      </c>
      <c r="AK793">
        <f>86400*((IncFlowsCalibration1!$AK$793)^(1+1))*AK$1836</f>
        <v>5855.7244977285372</v>
      </c>
      <c r="AL793">
        <f>86400*((IncFlowsCalibration1!$AL$793)^(1+1))*AL$1836</f>
        <v>0</v>
      </c>
      <c r="AM793">
        <f>86400*((IncFlowsCalibration1!$AM$793)^(1+1))*AM$1836</f>
        <v>0</v>
      </c>
      <c r="AN793">
        <f>86400*((IncFlowsCalibration1!$AN$793)^(1+1))*AN$1836</f>
        <v>0</v>
      </c>
      <c r="AO793">
        <f>86400*((IncFlowsCalibration1!$AO$793)^(1+1))*AO$1836</f>
        <v>0</v>
      </c>
      <c r="AP793">
        <f>86400*((IncFlowsCalibration1!$AP$793)^(1+1))*AP$1836</f>
        <v>0</v>
      </c>
      <c r="AQ793">
        <f>86400*((IncFlowsCalibration1!$AQ$793)^(1+1))*AQ$1836</f>
        <v>0</v>
      </c>
      <c r="AR793">
        <f>86400*((IncFlowsCalibration1!$AR$793)^(1+1))*AR$1836</f>
        <v>0</v>
      </c>
      <c r="AS793">
        <f>86400*((IncFlowsCalibration1!$AS$793)^(1+1))*AS$1836</f>
        <v>0</v>
      </c>
      <c r="AT793">
        <f>86400*((IncFlowsCalibration1!$AT$793)^(1+1))*AT$1836</f>
        <v>0</v>
      </c>
      <c r="AU793">
        <f>86400*((IncFlowsCalibration1!$AU$793)^(1+1))*AU$1836</f>
        <v>0</v>
      </c>
      <c r="AV793">
        <f>86400*((IncFlowsCalibration1!$AV$793)^(1+1))*AV$1836</f>
        <v>0</v>
      </c>
      <c r="AW793">
        <f>86400*((IncFlowsCalibration1!$AW$793)^(1+1))*AW$1836</f>
        <v>0</v>
      </c>
      <c r="AX793">
        <f>86400*((IncFlowsCalibration1!$AX$793)^(1+1))*AX$1836</f>
        <v>0</v>
      </c>
      <c r="AY793">
        <f>86400*((IncFlowsCalibration1!$AY$793)^(1+1))*AY$1836</f>
        <v>0</v>
      </c>
      <c r="AZ793">
        <f>86400*((IncFlowsCalibration1!$AZ$793)^(1+1))*AZ$1836</f>
        <v>0</v>
      </c>
      <c r="BA793">
        <f>86400*((IncFlowsCalibration1!$BA$793)^(1+1))*BA$1836</f>
        <v>0</v>
      </c>
      <c r="BB793">
        <f>86400*((IncFlowsCalibration1!$BB$793)^(1+1))*BB$1836</f>
        <v>0</v>
      </c>
      <c r="BC793">
        <f>86400*((IncFlowsCalibration1!$BC$793)^(1+1))*BC$1836</f>
        <v>0</v>
      </c>
      <c r="BD793">
        <f>86400*((IncFlowsCalibration1!$BD$793)^(1+1))*BD$1836</f>
        <v>0</v>
      </c>
      <c r="BE793">
        <f>86400*((IncFlowsCalibration1!$BE$793)^(1+1))*BE$1836</f>
        <v>0</v>
      </c>
      <c r="BF793">
        <f>86400*((IncFlowsCalibration1!$BF$793)^(1+1))*BF$1836</f>
        <v>0</v>
      </c>
      <c r="BG793">
        <f>86400*((IncFlowsCalibration1!$BG$793)^(1+1))*BG$1836</f>
        <v>0</v>
      </c>
      <c r="BH793">
        <f>86400*((IncFlowsCalibration1!$BH$793)^(1+1))*BH$1836</f>
        <v>0</v>
      </c>
      <c r="BI793">
        <f>86400*((IncFlowsCalibration1!$BI$793)^(1+1))*BI$1836</f>
        <v>0</v>
      </c>
      <c r="BJ793">
        <f>86400*((IncFlowsCalibration1!$BJ$793)^(1+1))*BJ$1836</f>
        <v>0</v>
      </c>
      <c r="BK793">
        <f>86400*((IncFlowsCalibration1!$BK$793)^(1+1))*BK$1836</f>
        <v>0</v>
      </c>
      <c r="BL793">
        <f>86400*((IncFlowsCalibration1!$BL$793)^(1+1))*BL$1836</f>
        <v>0</v>
      </c>
      <c r="BM793">
        <f>86400*((IncFlowsCalibration1!$BM$793)^(1+1))*BM$1836</f>
        <v>0</v>
      </c>
      <c r="BN793">
        <f>86400*((IncFlowsCalibration1!$BN$793)^(1+1))*BN$1836</f>
        <v>0</v>
      </c>
      <c r="BO793">
        <f>86400*((IncFlowsCalibration1!$BO$793)^(1+1))*BO$1836</f>
        <v>0</v>
      </c>
      <c r="BP793">
        <f>86400*((IncFlowsCalibration1!$BP$793)^(1+1))*BP$1836</f>
        <v>0</v>
      </c>
      <c r="BQ793">
        <f>86400*((IncFlowsCalibration1!$BQ$793)^(1+1))*BQ$1836</f>
        <v>0</v>
      </c>
      <c r="BR793">
        <f>86400*((IncFlowsCalibration1!$BR$793)^(1+1))*BR$1836</f>
        <v>0</v>
      </c>
      <c r="BS793">
        <f>86400*((IncFlowsCalibration1!$BS$793)^(1+1))*BS$1836</f>
        <v>0</v>
      </c>
      <c r="BT793">
        <f>86400*((IncFlowsCalibration1!$BT$793)^(1+1))*BT$1836</f>
        <v>0</v>
      </c>
      <c r="BU793">
        <f>86400*((IncFlowsCalibration1!$BU$793)^(1+1))*BU$1836</f>
        <v>0</v>
      </c>
      <c r="BV793">
        <f>86400*((IncFlowsCalibration1!$BV$793)^(1+1))*BV$1836</f>
        <v>0</v>
      </c>
      <c r="BW793">
        <f>86400*((IncFlowsCalibration1!$BW$793)^(1+1))*BW$1836</f>
        <v>0</v>
      </c>
      <c r="BX793">
        <f>86400*((IncFlowsCalibration1!$BX$793)^(1+1))*BX$1836</f>
        <v>0</v>
      </c>
      <c r="BY793">
        <f>86400*((IncFlowsCalibration1!$BY$793)^(1+1))*BY$1836</f>
        <v>0</v>
      </c>
      <c r="BZ793">
        <f>86400*((IncFlowsCalibration1!$BZ$793)^(1+1))*BZ$1836</f>
        <v>0</v>
      </c>
      <c r="CA793">
        <f>86400*((IncFlowsCalibration1!$CA$793)^(1+1))*CA$1836</f>
        <v>0</v>
      </c>
      <c r="CB793">
        <f>86400*((IncFlowsCalibration1!$CB$793)^(1+1))*CB$1836</f>
        <v>0</v>
      </c>
      <c r="CC793">
        <f>86400*((IncFlowsCalibration1!$CC$793)^(1+1))*CC$1836</f>
        <v>0</v>
      </c>
      <c r="CD793">
        <f>86400*((IncFlowsCalibration1!$CD$793)^(1+1))*CD$1836</f>
        <v>0</v>
      </c>
      <c r="CE793">
        <f>86400*((IncFlowsCalibration1!$CE$793)^(1+1))*CE$1836</f>
        <v>0</v>
      </c>
      <c r="CF793">
        <f>86400*((IncFlowsCalibration1!$CF$793)^(1+1))*CF$1836</f>
        <v>0</v>
      </c>
      <c r="CG793">
        <f>86400*((IncFlowsCalibration1!$CG$793)^(1+1))*CG$1836</f>
        <v>0</v>
      </c>
      <c r="CH793">
        <f>86400*((IncFlowsCalibration1!$CH$793)^(1+1))*CH$1836</f>
        <v>0</v>
      </c>
      <c r="CI793">
        <f>86400*((IncFlowsCalibration1!$CI$793)^(1+1))*CI$1836</f>
        <v>0</v>
      </c>
      <c r="CJ793">
        <f>86400*((IncFlowsCalibration1!$CJ$793)^(1+1))*CJ$1836</f>
        <v>0</v>
      </c>
      <c r="CK793">
        <f>86400*((IncFlowsCalibration1!$CK$793)^(1+1))*CK$1836</f>
        <v>6534.9520610052896</v>
      </c>
      <c r="CL793">
        <f>86400*((IncFlowsCalibration1!$CL$793)^(1+1))*CL$1836</f>
        <v>0</v>
      </c>
      <c r="CM793">
        <f>86400*((IncFlowsCalibration1!$CM$793)^(1+1))*CM$1836</f>
        <v>0</v>
      </c>
      <c r="CN793">
        <f>86400*((IncFlowsCalibration1!$CN$793)^(1+1))*CN$1836</f>
        <v>0</v>
      </c>
      <c r="CO793">
        <f>86400*((IncFlowsCalibration1!$CO$793)^(1+1))*CO$1836</f>
        <v>0</v>
      </c>
      <c r="CP793">
        <f>86400*((IncFlowsCalibration1!$CP$793)^(1+1))*CP$1836</f>
        <v>0</v>
      </c>
      <c r="CQ793">
        <f>86400*((IncFlowsCalibration1!$CQ$793)^(1+1))*CQ$1836</f>
        <v>0</v>
      </c>
      <c r="CR793">
        <f>86400*((IncFlowsCalibration1!$CR$793)^(1+1))*CR$1836</f>
        <v>672883.89726697118</v>
      </c>
      <c r="CS793">
        <f>86400*((IncFlowsCalibration1!$CS$793)^(1+1))*CS$1836</f>
        <v>0</v>
      </c>
      <c r="CT793">
        <f>86400*((IncFlowsCalibration1!$CT$793)^(1+1))*CT$1836</f>
        <v>19267.177444772351</v>
      </c>
      <c r="CU793">
        <f>86400*((IncFlowsCalibration1!$CU$793)^(1+1))*CU$1836</f>
        <v>18410.605866505313</v>
      </c>
      <c r="CV793">
        <f>86400*((IncFlowsCalibration1!$CV$793)^(1+1))*CV$1836</f>
        <v>2658.3238015619363</v>
      </c>
      <c r="CW793">
        <f>86400*((IncFlowsCalibration1!$CW$793)^(1+1))*CW$1836</f>
        <v>12209.273988960087</v>
      </c>
      <c r="CX793">
        <f>86400*((IncFlowsCalibration1!$CX$793)^(1+1))*CX$1836</f>
        <v>349.0425035808172</v>
      </c>
      <c r="CY793">
        <f>86400*((IncFlowsCalibration1!$CY$793)^(1+1))*CY$1836</f>
        <v>49190.801405566439</v>
      </c>
      <c r="CZ793">
        <f>86400*((IncFlowsCalibration1!$CZ$793)^(1+1))*CZ$1836</f>
        <v>7.6413131024571861</v>
      </c>
      <c r="DA793">
        <f>86400*((IncFlowsCalibration1!$DA$793)^(1+1))*DA$1836</f>
        <v>0</v>
      </c>
      <c r="DB793">
        <f>86400*((IncFlowsCalibration1!$DB$793)^(1+1))*DB$1836</f>
        <v>396.09103017285332</v>
      </c>
      <c r="DC793">
        <f>86400*((IncFlowsCalibration1!$DC$793)^(1+1))*DC$1836</f>
        <v>162424.56625645093</v>
      </c>
      <c r="DD793">
        <f>86400*((IncFlowsCalibration1!$DD$793)^(1+1))*DD$1836</f>
        <v>68108.775585178722</v>
      </c>
      <c r="DE793">
        <f>86400*((IncFlowsCalibration1!$DE$793)^(1+1))*DE$1836</f>
        <v>3625.9917965794011</v>
      </c>
      <c r="DF793">
        <f>86400*((IncFlowsCalibration1!$DF$793)^(1+1))*DF$1836</f>
        <v>625.81447486909553</v>
      </c>
      <c r="DG793">
        <f>86400*((IncFlowsCalibration1!$DG$793)^(1+1))*DG$1836</f>
        <v>420.82536572987817</v>
      </c>
      <c r="DH793">
        <f>86400*((IncFlowsCalibration1!$DH$793)^(1+1))*DH$1836</f>
        <v>16446.691992823438</v>
      </c>
      <c r="DI793">
        <f>86400*((IncFlowsCalibration1!$DI$793)^(1+1))*DI$1836</f>
        <v>179936.56611543245</v>
      </c>
      <c r="DJ793">
        <f>86400*((IncFlowsCalibration1!$DJ$793)^(1+1))*DJ$1836</f>
        <v>1078.5577347429805</v>
      </c>
      <c r="DK793">
        <f>86400*((IncFlowsCalibration1!$DK$793)^(1+1))*DK$1836</f>
        <v>11513.506037183422</v>
      </c>
      <c r="DL793">
        <f>86400*((IncFlowsCalibration1!$DL$793)^(1+1))*DL$1836</f>
        <v>1239.8364481588699</v>
      </c>
      <c r="DM793">
        <f>86400*((IncFlowsCalibration1!$DM$793)^(1+1))*DM$1836</f>
        <v>9274.2098655613445</v>
      </c>
      <c r="DN793">
        <f>86400*((IncFlowsCalibration1!$DN$793)^(1+1))*DN$1836</f>
        <v>1155.3980094742585</v>
      </c>
      <c r="DO793">
        <f>86400*((IncFlowsCalibration1!$DO$793)^(1+1))*DO$1836</f>
        <v>7618.8288984350456</v>
      </c>
      <c r="DP793">
        <f>86400*((IncFlowsCalibration1!$DP$793)^(1+1))*DP$1836</f>
        <v>106502.12419527413</v>
      </c>
      <c r="DQ793">
        <f>86400*((IncFlowsCalibration1!$DQ$793)^(1+1))*DQ$1836</f>
        <v>0</v>
      </c>
      <c r="DR793">
        <f>86400*((IncFlowsCalibration1!$DR$793)^(1+1))*DR$1836</f>
        <v>1.8176784507625776</v>
      </c>
      <c r="DS793">
        <f>86400*((IncFlowsCalibration1!$DS$793)^(1+1))*DS$1836</f>
        <v>0</v>
      </c>
      <c r="DT793">
        <f>86400*((IncFlowsCalibration1!$DT$793)^(1+1))*DT$1836</f>
        <v>41386.485377964942</v>
      </c>
      <c r="DU793">
        <f>86400*((IncFlowsCalibration1!$DU$793)^(1+1))*DU$1836</f>
        <v>1415.1054593360113</v>
      </c>
      <c r="DV793">
        <f>86400*((IncFlowsCalibration1!$DV$793)^(1+1))*DV$1836</f>
        <v>629.19894613632573</v>
      </c>
      <c r="DW793">
        <f>86400*((IncFlowsCalibration1!$DW$793)^(1+1))*DW$1836</f>
        <v>447.06222192561711</v>
      </c>
      <c r="DX793">
        <f>86400*((IncFlowsCalibration1!$DX$793)^(1+1))*DX$1836</f>
        <v>543.41127248544808</v>
      </c>
      <c r="DY793">
        <f>86400*((IncFlowsCalibration1!$DY$793)^(1+1))*DY$1836</f>
        <v>124.38539393012915</v>
      </c>
      <c r="DZ793">
        <f>86400*((IncFlowsCalibration1!$DZ$793)^(1+1))*DZ$1836</f>
        <v>1228.0454130383466</v>
      </c>
      <c r="EA793">
        <f>86400*((IncFlowsCalibration1!$EA$793)^(1+1))*EA$1836</f>
        <v>1367.9808496793285</v>
      </c>
      <c r="EB793">
        <f>86400*((IncFlowsCalibration1!$EB$793)^(1+1))*EB$1836</f>
        <v>13237.28534364557</v>
      </c>
      <c r="EC793">
        <f>86400*((IncFlowsCalibration1!$EC$793)^(1+1))*EC$1836</f>
        <v>3214.0322035574795</v>
      </c>
      <c r="ED793">
        <f>86400*((IncFlowsCalibration1!$ED$793)^(1+1))*ED$1836</f>
        <v>4436.033776969799</v>
      </c>
      <c r="EE793">
        <f>86400*((IncFlowsCalibration1!$EE$793)^(1+1))*EE$1836</f>
        <v>5805.0091474953069</v>
      </c>
      <c r="EF793">
        <f>86400*((IncFlowsCalibration1!$EF$793)^(1+1))*EF$1836</f>
        <v>289.37496246044208</v>
      </c>
      <c r="EG793">
        <f>86400*((IncFlowsCalibration1!$EG$793)^(1+1))*EG$1836</f>
        <v>200.34329742828626</v>
      </c>
      <c r="EH793">
        <f>86400*((IncFlowsCalibration1!$EH$793)^(1+1))*EH$1836</f>
        <v>739.16267834362054</v>
      </c>
      <c r="EI793">
        <f>86400*((IncFlowsCalibration1!$EI$793)^(1+1))*EI$1836</f>
        <v>10026.179568915992</v>
      </c>
      <c r="EJ793">
        <f>86400*((IncFlowsCalibration1!$EJ$793)^(1+1))*EJ$1836</f>
        <v>2051.52011155431</v>
      </c>
    </row>
    <row r="794" spans="2:140" x14ac:dyDescent="0.2">
      <c r="B794">
        <f>86400*((IncFlowsCalibration1!$B$794)^(1+1))*B$1836</f>
        <v>9848.5014352658636</v>
      </c>
      <c r="C794">
        <f>86400*((IncFlowsCalibration1!$C$794)^(1+1))*C$1836</f>
        <v>0</v>
      </c>
      <c r="D794">
        <f>86400*((IncFlowsCalibration1!$D$794)^(1+1))*D$1836</f>
        <v>0</v>
      </c>
      <c r="E794">
        <f>86400*((IncFlowsCalibration1!$E$794)^(1+1))*E$1836</f>
        <v>5901.8856749295437</v>
      </c>
      <c r="F794">
        <f>86400*((IncFlowsCalibration1!$F$794)^(1+1))*F$1836</f>
        <v>0</v>
      </c>
      <c r="G794">
        <f>86400*((IncFlowsCalibration1!$G$794)^(1+1))*G$1836</f>
        <v>0</v>
      </c>
      <c r="H794">
        <f>86400*((IncFlowsCalibration1!$H$794)^(1+1))*H$1836</f>
        <v>0</v>
      </c>
      <c r="I794">
        <f>86400*((IncFlowsCalibration1!$I$794)^(1+1))*I$1836</f>
        <v>0</v>
      </c>
      <c r="J794">
        <f>86400*((IncFlowsCalibration1!$J$794)^(1+1))*J$1836</f>
        <v>0</v>
      </c>
      <c r="K794">
        <f>86400*((IncFlowsCalibration1!$K$794)^(1+1))*K$1836</f>
        <v>0</v>
      </c>
      <c r="L794">
        <f>86400*((IncFlowsCalibration1!$L$794)^(1+1))*L$1836</f>
        <v>0</v>
      </c>
      <c r="M794">
        <f>86400*((IncFlowsCalibration1!$M$794)^(1+1))*M$1836</f>
        <v>0</v>
      </c>
      <c r="N794">
        <f>86400*((IncFlowsCalibration1!$N$794)^(1+1))*N$1836</f>
        <v>0</v>
      </c>
      <c r="O794">
        <f>86400*((IncFlowsCalibration1!$O$794)^(1+1))*O$1836</f>
        <v>0</v>
      </c>
      <c r="P794">
        <f>86400*((IncFlowsCalibration1!$P$794)^(1+1))*P$1836</f>
        <v>0</v>
      </c>
      <c r="Q794">
        <f>86400*((IncFlowsCalibration1!$Q$794)^(1+1))*Q$1836</f>
        <v>0</v>
      </c>
      <c r="R794">
        <f>86400*((IncFlowsCalibration1!$R$794)^(1+1))*R$1836</f>
        <v>0</v>
      </c>
      <c r="S794">
        <f>86400*((IncFlowsCalibration1!$S$794)^(1+1))*S$1836</f>
        <v>0</v>
      </c>
      <c r="T794">
        <f>86400*((IncFlowsCalibration1!$T$794)^(1+1))*T$1836</f>
        <v>0</v>
      </c>
      <c r="U794">
        <f>86400*((IncFlowsCalibration1!$U$794)^(1+1))*U$1836</f>
        <v>0</v>
      </c>
      <c r="V794">
        <f>86400*((IncFlowsCalibration1!$V$794)^(1+1))*V$1836</f>
        <v>0</v>
      </c>
      <c r="W794">
        <f>86400*((IncFlowsCalibration1!$W$794)^(1+1))*W$1836</f>
        <v>0</v>
      </c>
      <c r="X794">
        <f>86400*((IncFlowsCalibration1!$X$794)^(1+1))*X$1836</f>
        <v>0</v>
      </c>
      <c r="Y794">
        <f>86400*((IncFlowsCalibration1!$Y$794)^(1+1))*Y$1836</f>
        <v>0</v>
      </c>
      <c r="Z794">
        <f>86400*((IncFlowsCalibration1!$Z$794)^(1+1))*Z$1836</f>
        <v>0</v>
      </c>
      <c r="AA794">
        <f>86400*((IncFlowsCalibration1!$AA$794)^(1+1))*AA$1836</f>
        <v>0</v>
      </c>
      <c r="AB794">
        <f>86400*((IncFlowsCalibration1!$AB$794)^(1+1))*AB$1836</f>
        <v>0</v>
      </c>
      <c r="AC794">
        <f>86400*((IncFlowsCalibration1!$AC$794)^(1+1))*AC$1836</f>
        <v>0</v>
      </c>
      <c r="AD794">
        <f>86400*((IncFlowsCalibration1!$AD$794)^(1+1))*AD$1836</f>
        <v>8184.8820285630081</v>
      </c>
      <c r="AE794">
        <f>86400*((IncFlowsCalibration1!$AE$794)^(1+1))*AE$1836</f>
        <v>16332.024352688344</v>
      </c>
      <c r="AF794">
        <f>86400*((IncFlowsCalibration1!$AF$794)^(1+1))*AF$1836</f>
        <v>0</v>
      </c>
      <c r="AG794">
        <f>86400*((IncFlowsCalibration1!$AG$794)^(1+1))*AG$1836</f>
        <v>0</v>
      </c>
      <c r="AH794">
        <f>86400*((IncFlowsCalibration1!$AH$794)^(1+1))*AH$1836</f>
        <v>0</v>
      </c>
      <c r="AI794">
        <f>86400*((IncFlowsCalibration1!$AI$794)^(1+1))*AI$1836</f>
        <v>3425.2400274787578</v>
      </c>
      <c r="AJ794">
        <f>86400*((IncFlowsCalibration1!$AJ$794)^(1+1))*AJ$1836</f>
        <v>0</v>
      </c>
      <c r="AK794">
        <f>86400*((IncFlowsCalibration1!$AK$794)^(1+1))*AK$1836</f>
        <v>5577.861289088075</v>
      </c>
      <c r="AL794">
        <f>86400*((IncFlowsCalibration1!$AL$794)^(1+1))*AL$1836</f>
        <v>0</v>
      </c>
      <c r="AM794">
        <f>86400*((IncFlowsCalibration1!$AM$794)^(1+1))*AM$1836</f>
        <v>0</v>
      </c>
      <c r="AN794">
        <f>86400*((IncFlowsCalibration1!$AN$794)^(1+1))*AN$1836</f>
        <v>0</v>
      </c>
      <c r="AO794">
        <f>86400*((IncFlowsCalibration1!$AO$794)^(1+1))*AO$1836</f>
        <v>0</v>
      </c>
      <c r="AP794">
        <f>86400*((IncFlowsCalibration1!$AP$794)^(1+1))*AP$1836</f>
        <v>0</v>
      </c>
      <c r="AQ794">
        <f>86400*((IncFlowsCalibration1!$AQ$794)^(1+1))*AQ$1836</f>
        <v>0</v>
      </c>
      <c r="AR794">
        <f>86400*((IncFlowsCalibration1!$AR$794)^(1+1))*AR$1836</f>
        <v>0</v>
      </c>
      <c r="AS794">
        <f>86400*((IncFlowsCalibration1!$AS$794)^(1+1))*AS$1836</f>
        <v>0</v>
      </c>
      <c r="AT794">
        <f>86400*((IncFlowsCalibration1!$AT$794)^(1+1))*AT$1836</f>
        <v>0</v>
      </c>
      <c r="AU794">
        <f>86400*((IncFlowsCalibration1!$AU$794)^(1+1))*AU$1836</f>
        <v>0</v>
      </c>
      <c r="AV794">
        <f>86400*((IncFlowsCalibration1!$AV$794)^(1+1))*AV$1836</f>
        <v>0</v>
      </c>
      <c r="AW794">
        <f>86400*((IncFlowsCalibration1!$AW$794)^(1+1))*AW$1836</f>
        <v>0</v>
      </c>
      <c r="AX794">
        <f>86400*((IncFlowsCalibration1!$AX$794)^(1+1))*AX$1836</f>
        <v>0</v>
      </c>
      <c r="AY794">
        <f>86400*((IncFlowsCalibration1!$AY$794)^(1+1))*AY$1836</f>
        <v>0</v>
      </c>
      <c r="AZ794">
        <f>86400*((IncFlowsCalibration1!$AZ$794)^(1+1))*AZ$1836</f>
        <v>0</v>
      </c>
      <c r="BA794">
        <f>86400*((IncFlowsCalibration1!$BA$794)^(1+1))*BA$1836</f>
        <v>0</v>
      </c>
      <c r="BB794">
        <f>86400*((IncFlowsCalibration1!$BB$794)^(1+1))*BB$1836</f>
        <v>0</v>
      </c>
      <c r="BC794">
        <f>86400*((IncFlowsCalibration1!$BC$794)^(1+1))*BC$1836</f>
        <v>0</v>
      </c>
      <c r="BD794">
        <f>86400*((IncFlowsCalibration1!$BD$794)^(1+1))*BD$1836</f>
        <v>0</v>
      </c>
      <c r="BE794">
        <f>86400*((IncFlowsCalibration1!$BE$794)^(1+1))*BE$1836</f>
        <v>0</v>
      </c>
      <c r="BF794">
        <f>86400*((IncFlowsCalibration1!$BF$794)^(1+1))*BF$1836</f>
        <v>0</v>
      </c>
      <c r="BG794">
        <f>86400*((IncFlowsCalibration1!$BG$794)^(1+1))*BG$1836</f>
        <v>0</v>
      </c>
      <c r="BH794">
        <f>86400*((IncFlowsCalibration1!$BH$794)^(1+1))*BH$1836</f>
        <v>0</v>
      </c>
      <c r="BI794">
        <f>86400*((IncFlowsCalibration1!$BI$794)^(1+1))*BI$1836</f>
        <v>0</v>
      </c>
      <c r="BJ794">
        <f>86400*((IncFlowsCalibration1!$BJ$794)^(1+1))*BJ$1836</f>
        <v>0</v>
      </c>
      <c r="BK794">
        <f>86400*((IncFlowsCalibration1!$BK$794)^(1+1))*BK$1836</f>
        <v>0</v>
      </c>
      <c r="BL794">
        <f>86400*((IncFlowsCalibration1!$BL$794)^(1+1))*BL$1836</f>
        <v>0</v>
      </c>
      <c r="BM794">
        <f>86400*((IncFlowsCalibration1!$BM$794)^(1+1))*BM$1836</f>
        <v>0</v>
      </c>
      <c r="BN794">
        <f>86400*((IncFlowsCalibration1!$BN$794)^(1+1))*BN$1836</f>
        <v>0</v>
      </c>
      <c r="BO794">
        <f>86400*((IncFlowsCalibration1!$BO$794)^(1+1))*BO$1836</f>
        <v>0</v>
      </c>
      <c r="BP794">
        <f>86400*((IncFlowsCalibration1!$BP$794)^(1+1))*BP$1836</f>
        <v>0</v>
      </c>
      <c r="BQ794">
        <f>86400*((IncFlowsCalibration1!$BQ$794)^(1+1))*BQ$1836</f>
        <v>0</v>
      </c>
      <c r="BR794">
        <f>86400*((IncFlowsCalibration1!$BR$794)^(1+1))*BR$1836</f>
        <v>0</v>
      </c>
      <c r="BS794">
        <f>86400*((IncFlowsCalibration1!$BS$794)^(1+1))*BS$1836</f>
        <v>0</v>
      </c>
      <c r="BT794">
        <f>86400*((IncFlowsCalibration1!$BT$794)^(1+1))*BT$1836</f>
        <v>0</v>
      </c>
      <c r="BU794">
        <f>86400*((IncFlowsCalibration1!$BU$794)^(1+1))*BU$1836</f>
        <v>0</v>
      </c>
      <c r="BV794">
        <f>86400*((IncFlowsCalibration1!$BV$794)^(1+1))*BV$1836</f>
        <v>0</v>
      </c>
      <c r="BW794">
        <f>86400*((IncFlowsCalibration1!$BW$794)^(1+1))*BW$1836</f>
        <v>0</v>
      </c>
      <c r="BX794">
        <f>86400*((IncFlowsCalibration1!$BX$794)^(1+1))*BX$1836</f>
        <v>0</v>
      </c>
      <c r="BY794">
        <f>86400*((IncFlowsCalibration1!$BY$794)^(1+1))*BY$1836</f>
        <v>0</v>
      </c>
      <c r="BZ794">
        <f>86400*((IncFlowsCalibration1!$BZ$794)^(1+1))*BZ$1836</f>
        <v>0</v>
      </c>
      <c r="CA794">
        <f>86400*((IncFlowsCalibration1!$CA$794)^(1+1))*CA$1836</f>
        <v>0</v>
      </c>
      <c r="CB794">
        <f>86400*((IncFlowsCalibration1!$CB$794)^(1+1))*CB$1836</f>
        <v>0</v>
      </c>
      <c r="CC794">
        <f>86400*((IncFlowsCalibration1!$CC$794)^(1+1))*CC$1836</f>
        <v>0</v>
      </c>
      <c r="CD794">
        <f>86400*((IncFlowsCalibration1!$CD$794)^(1+1))*CD$1836</f>
        <v>0</v>
      </c>
      <c r="CE794">
        <f>86400*((IncFlowsCalibration1!$CE$794)^(1+1))*CE$1836</f>
        <v>0</v>
      </c>
      <c r="CF794">
        <f>86400*((IncFlowsCalibration1!$CF$794)^(1+1))*CF$1836</f>
        <v>0</v>
      </c>
      <c r="CG794">
        <f>86400*((IncFlowsCalibration1!$CG$794)^(1+1))*CG$1836</f>
        <v>0</v>
      </c>
      <c r="CH794">
        <f>86400*((IncFlowsCalibration1!$CH$794)^(1+1))*CH$1836</f>
        <v>0</v>
      </c>
      <c r="CI794">
        <f>86400*((IncFlowsCalibration1!$CI$794)^(1+1))*CI$1836</f>
        <v>0</v>
      </c>
      <c r="CJ794">
        <f>86400*((IncFlowsCalibration1!$CJ$794)^(1+1))*CJ$1836</f>
        <v>0</v>
      </c>
      <c r="CK794">
        <f>86400*((IncFlowsCalibration1!$CK$794)^(1+1))*CK$1836</f>
        <v>6040.3471619615466</v>
      </c>
      <c r="CL794">
        <f>86400*((IncFlowsCalibration1!$CL$794)^(1+1))*CL$1836</f>
        <v>0</v>
      </c>
      <c r="CM794">
        <f>86400*((IncFlowsCalibration1!$CM$794)^(1+1))*CM$1836</f>
        <v>0</v>
      </c>
      <c r="CN794">
        <f>86400*((IncFlowsCalibration1!$CN$794)^(1+1))*CN$1836</f>
        <v>0</v>
      </c>
      <c r="CO794">
        <f>86400*((IncFlowsCalibration1!$CO$794)^(1+1))*CO$1836</f>
        <v>0</v>
      </c>
      <c r="CP794">
        <f>86400*((IncFlowsCalibration1!$CP$794)^(1+1))*CP$1836</f>
        <v>0</v>
      </c>
      <c r="CQ794">
        <f>86400*((IncFlowsCalibration1!$CQ$794)^(1+1))*CQ$1836</f>
        <v>0</v>
      </c>
      <c r="CR794">
        <f>86400*((IncFlowsCalibration1!$CR$794)^(1+1))*CR$1836</f>
        <v>656094.79919487692</v>
      </c>
      <c r="CS794">
        <f>86400*((IncFlowsCalibration1!$CS$794)^(1+1))*CS$1836</f>
        <v>0</v>
      </c>
      <c r="CT794">
        <f>86400*((IncFlowsCalibration1!$CT$794)^(1+1))*CT$1836</f>
        <v>18510.517307499384</v>
      </c>
      <c r="CU794">
        <f>86400*((IncFlowsCalibration1!$CU$794)^(1+1))*CU$1836</f>
        <v>17942.871487571982</v>
      </c>
      <c r="CV794">
        <f>86400*((IncFlowsCalibration1!$CV$794)^(1+1))*CV$1836</f>
        <v>2597.7138745580778</v>
      </c>
      <c r="CW794">
        <f>86400*((IncFlowsCalibration1!$CW$794)^(1+1))*CW$1836</f>
        <v>11930.787272528341</v>
      </c>
      <c r="CX794">
        <f>86400*((IncFlowsCalibration1!$CX$794)^(1+1))*CX$1836</f>
        <v>341.03614262654958</v>
      </c>
      <c r="CY794">
        <f>86400*((IncFlowsCalibration1!$CY$794)^(1+1))*CY$1836</f>
        <v>47766.279550998886</v>
      </c>
      <c r="CZ794">
        <f>86400*((IncFlowsCalibration1!$CZ$794)^(1+1))*CZ$1836</f>
        <v>5.2387990744086919</v>
      </c>
      <c r="DA794">
        <f>86400*((IncFlowsCalibration1!$DA$794)^(1+1))*DA$1836</f>
        <v>0</v>
      </c>
      <c r="DB794">
        <f>86400*((IncFlowsCalibration1!$DB$794)^(1+1))*DB$1836</f>
        <v>379.18904798900286</v>
      </c>
      <c r="DC794">
        <f>86400*((IncFlowsCalibration1!$DC$794)^(1+1))*DC$1836</f>
        <v>158463.28005111587</v>
      </c>
      <c r="DD794">
        <f>86400*((IncFlowsCalibration1!$DD$794)^(1+1))*DD$1836</f>
        <v>66327.376065233839</v>
      </c>
      <c r="DE794">
        <f>86400*((IncFlowsCalibration1!$DE$794)^(1+1))*DE$1836</f>
        <v>3537.0237845021666</v>
      </c>
      <c r="DF794">
        <f>86400*((IncFlowsCalibration1!$DF$794)^(1+1))*DF$1836</f>
        <v>600.20898701293686</v>
      </c>
      <c r="DG794">
        <f>86400*((IncFlowsCalibration1!$DG$794)^(1+1))*DG$1836</f>
        <v>405.85592139995009</v>
      </c>
      <c r="DH794">
        <f>86400*((IncFlowsCalibration1!$DH$794)^(1+1))*DH$1836</f>
        <v>16060.530532434401</v>
      </c>
      <c r="DI794">
        <f>86400*((IncFlowsCalibration1!$DI$794)^(1+1))*DI$1836</f>
        <v>175634.60936620843</v>
      </c>
      <c r="DJ794">
        <f>86400*((IncFlowsCalibration1!$DJ$794)^(1+1))*DJ$1836</f>
        <v>1032.5335579043267</v>
      </c>
      <c r="DK794">
        <f>86400*((IncFlowsCalibration1!$DK$794)^(1+1))*DK$1836</f>
        <v>10978.607098075745</v>
      </c>
      <c r="DL794">
        <f>86400*((IncFlowsCalibration1!$DL$794)^(1+1))*DL$1836</f>
        <v>1189.2395851083779</v>
      </c>
      <c r="DM794">
        <f>86400*((IncFlowsCalibration1!$DM$794)^(1+1))*DM$1836</f>
        <v>8913.7176812888902</v>
      </c>
      <c r="DN794">
        <f>86400*((IncFlowsCalibration1!$DN$794)^(1+1))*DN$1836</f>
        <v>1108.4263330306671</v>
      </c>
      <c r="DO794">
        <f>86400*((IncFlowsCalibration1!$DO$794)^(1+1))*DO$1836</f>
        <v>7317.3731021069261</v>
      </c>
      <c r="DP794">
        <f>86400*((IncFlowsCalibration1!$DP$794)^(1+1))*DP$1836</f>
        <v>103906.11381889046</v>
      </c>
      <c r="DQ794">
        <f>86400*((IncFlowsCalibration1!$DQ$794)^(1+1))*DQ$1836</f>
        <v>0</v>
      </c>
      <c r="DR794">
        <f>86400*((IncFlowsCalibration1!$DR$794)^(1+1))*DR$1836</f>
        <v>1.4646784782295139</v>
      </c>
      <c r="DS794">
        <f>86400*((IncFlowsCalibration1!$DS$794)^(1+1))*DS$1836</f>
        <v>0</v>
      </c>
      <c r="DT794">
        <f>86400*((IncFlowsCalibration1!$DT$794)^(1+1))*DT$1836</f>
        <v>37994.418867461551</v>
      </c>
      <c r="DU794">
        <f>86400*((IncFlowsCalibration1!$DU$794)^(1+1))*DU$1836</f>
        <v>1357.8678872894525</v>
      </c>
      <c r="DV794">
        <f>86400*((IncFlowsCalibration1!$DV$794)^(1+1))*DV$1836</f>
        <v>604.73548197465493</v>
      </c>
      <c r="DW794">
        <f>86400*((IncFlowsCalibration1!$DW$794)^(1+1))*DW$1836</f>
        <v>428.81797040499657</v>
      </c>
      <c r="DX794">
        <f>86400*((IncFlowsCalibration1!$DX$794)^(1+1))*DX$1836</f>
        <v>520.22284622382756</v>
      </c>
      <c r="DY794">
        <f>86400*((IncFlowsCalibration1!$DY$794)^(1+1))*DY$1836</f>
        <v>119.07762487708902</v>
      </c>
      <c r="DZ794">
        <f>86400*((IncFlowsCalibration1!$DZ$794)^(1+1))*DZ$1836</f>
        <v>1184.6795517497612</v>
      </c>
      <c r="EA794">
        <f>86400*((IncFlowsCalibration1!$EA$794)^(1+1))*EA$1836</f>
        <v>1335.4468254469234</v>
      </c>
      <c r="EB794">
        <f>86400*((IncFlowsCalibration1!$EB$794)^(1+1))*EB$1836</f>
        <v>12717.433001394194</v>
      </c>
      <c r="EC794">
        <f>86400*((IncFlowsCalibration1!$EC$794)^(1+1))*EC$1836</f>
        <v>3137.5964182161269</v>
      </c>
      <c r="ED794">
        <f>86400*((IncFlowsCalibration1!$ED$794)^(1+1))*ED$1836</f>
        <v>4330.5360796645136</v>
      </c>
      <c r="EE794">
        <f>86400*((IncFlowsCalibration1!$EE$794)^(1+1))*EE$1836</f>
        <v>5585.0172563315964</v>
      </c>
      <c r="EF794">
        <f>86400*((IncFlowsCalibration1!$EF$794)^(1+1))*EF$1836</f>
        <v>249.1843094009854</v>
      </c>
      <c r="EG794">
        <f>86400*((IncFlowsCalibration1!$EG$794)^(1+1))*EG$1836</f>
        <v>183.1552371100677</v>
      </c>
      <c r="EH794">
        <f>86400*((IncFlowsCalibration1!$EH$794)^(1+1))*EH$1836</f>
        <v>704.93868439845869</v>
      </c>
      <c r="EI794">
        <f>86400*((IncFlowsCalibration1!$EI$794)^(1+1))*EI$1836</f>
        <v>9635.7837743661748</v>
      </c>
      <c r="EJ794">
        <f>86400*((IncFlowsCalibration1!$EJ$794)^(1+1))*EJ$1836</f>
        <v>1985.5004976134726</v>
      </c>
    </row>
    <row r="795" spans="2:140" x14ac:dyDescent="0.2">
      <c r="B795">
        <f>86400*((IncFlowsCalibration1!$B$795)^(1+1))*B$1836</f>
        <v>9453.4887626241816</v>
      </c>
      <c r="C795">
        <f>86400*((IncFlowsCalibration1!$C$795)^(1+1))*C$1836</f>
        <v>0</v>
      </c>
      <c r="D795">
        <f>86400*((IncFlowsCalibration1!$D$795)^(1+1))*D$1836</f>
        <v>0</v>
      </c>
      <c r="E795">
        <f>86400*((IncFlowsCalibration1!$E$795)^(1+1))*E$1836</f>
        <v>5667.6535091816631</v>
      </c>
      <c r="F795">
        <f>86400*((IncFlowsCalibration1!$F$795)^(1+1))*F$1836</f>
        <v>0</v>
      </c>
      <c r="G795">
        <f>86400*((IncFlowsCalibration1!$G$795)^(1+1))*G$1836</f>
        <v>0</v>
      </c>
      <c r="H795">
        <f>86400*((IncFlowsCalibration1!$H$795)^(1+1))*H$1836</f>
        <v>0</v>
      </c>
      <c r="I795">
        <f>86400*((IncFlowsCalibration1!$I$795)^(1+1))*I$1836</f>
        <v>0</v>
      </c>
      <c r="J795">
        <f>86400*((IncFlowsCalibration1!$J$795)^(1+1))*J$1836</f>
        <v>0</v>
      </c>
      <c r="K795">
        <f>86400*((IncFlowsCalibration1!$K$795)^(1+1))*K$1836</f>
        <v>0</v>
      </c>
      <c r="L795">
        <f>86400*((IncFlowsCalibration1!$L$795)^(1+1))*L$1836</f>
        <v>0</v>
      </c>
      <c r="M795">
        <f>86400*((IncFlowsCalibration1!$M$795)^(1+1))*M$1836</f>
        <v>0</v>
      </c>
      <c r="N795">
        <f>86400*((IncFlowsCalibration1!$N$795)^(1+1))*N$1836</f>
        <v>0</v>
      </c>
      <c r="O795">
        <f>86400*((IncFlowsCalibration1!$O$795)^(1+1))*O$1836</f>
        <v>0</v>
      </c>
      <c r="P795">
        <f>86400*((IncFlowsCalibration1!$P$795)^(1+1))*P$1836</f>
        <v>0</v>
      </c>
      <c r="Q795">
        <f>86400*((IncFlowsCalibration1!$Q$795)^(1+1))*Q$1836</f>
        <v>0</v>
      </c>
      <c r="R795">
        <f>86400*((IncFlowsCalibration1!$R$795)^(1+1))*R$1836</f>
        <v>0</v>
      </c>
      <c r="S795">
        <f>86400*((IncFlowsCalibration1!$S$795)^(1+1))*S$1836</f>
        <v>0</v>
      </c>
      <c r="T795">
        <f>86400*((IncFlowsCalibration1!$T$795)^(1+1))*T$1836</f>
        <v>0</v>
      </c>
      <c r="U795">
        <f>86400*((IncFlowsCalibration1!$U$795)^(1+1))*U$1836</f>
        <v>0</v>
      </c>
      <c r="V795">
        <f>86400*((IncFlowsCalibration1!$V$795)^(1+1))*V$1836</f>
        <v>0</v>
      </c>
      <c r="W795">
        <f>86400*((IncFlowsCalibration1!$W$795)^(1+1))*W$1836</f>
        <v>0</v>
      </c>
      <c r="X795">
        <f>86400*((IncFlowsCalibration1!$X$795)^(1+1))*X$1836</f>
        <v>0</v>
      </c>
      <c r="Y795">
        <f>86400*((IncFlowsCalibration1!$Y$795)^(1+1))*Y$1836</f>
        <v>0</v>
      </c>
      <c r="Z795">
        <f>86400*((IncFlowsCalibration1!$Z$795)^(1+1))*Z$1836</f>
        <v>0</v>
      </c>
      <c r="AA795">
        <f>86400*((IncFlowsCalibration1!$AA$795)^(1+1))*AA$1836</f>
        <v>0</v>
      </c>
      <c r="AB795">
        <f>86400*((IncFlowsCalibration1!$AB$795)^(1+1))*AB$1836</f>
        <v>0</v>
      </c>
      <c r="AC795">
        <f>86400*((IncFlowsCalibration1!$AC$795)^(1+1))*AC$1836</f>
        <v>0</v>
      </c>
      <c r="AD795">
        <f>86400*((IncFlowsCalibration1!$AD$795)^(1+1))*AD$1836</f>
        <v>7868.9520148275369</v>
      </c>
      <c r="AE795">
        <f>86400*((IncFlowsCalibration1!$AE$795)^(1+1))*AE$1836</f>
        <v>15646.646220765231</v>
      </c>
      <c r="AF795">
        <f>86400*((IncFlowsCalibration1!$AF$795)^(1+1))*AF$1836</f>
        <v>0</v>
      </c>
      <c r="AG795">
        <f>86400*((IncFlowsCalibration1!$AG$795)^(1+1))*AG$1836</f>
        <v>0</v>
      </c>
      <c r="AH795">
        <f>86400*((IncFlowsCalibration1!$AH$795)^(1+1))*AH$1836</f>
        <v>0</v>
      </c>
      <c r="AI795">
        <f>86400*((IncFlowsCalibration1!$AI$795)^(1+1))*AI$1836</f>
        <v>3158.2375769636765</v>
      </c>
      <c r="AJ795">
        <f>86400*((IncFlowsCalibration1!$AJ$795)^(1+1))*AJ$1836</f>
        <v>0</v>
      </c>
      <c r="AK795">
        <f>86400*((IncFlowsCalibration1!$AK$795)^(1+1))*AK$1836</f>
        <v>5836.1650281229449</v>
      </c>
      <c r="AL795">
        <f>86400*((IncFlowsCalibration1!$AL$795)^(1+1))*AL$1836</f>
        <v>0</v>
      </c>
      <c r="AM795">
        <f>86400*((IncFlowsCalibration1!$AM$795)^(1+1))*AM$1836</f>
        <v>0</v>
      </c>
      <c r="AN795">
        <f>86400*((IncFlowsCalibration1!$AN$795)^(1+1))*AN$1836</f>
        <v>0</v>
      </c>
      <c r="AO795">
        <f>86400*((IncFlowsCalibration1!$AO$795)^(1+1))*AO$1836</f>
        <v>0</v>
      </c>
      <c r="AP795">
        <f>86400*((IncFlowsCalibration1!$AP$795)^(1+1))*AP$1836</f>
        <v>0</v>
      </c>
      <c r="AQ795">
        <f>86400*((IncFlowsCalibration1!$AQ$795)^(1+1))*AQ$1836</f>
        <v>0</v>
      </c>
      <c r="AR795">
        <f>86400*((IncFlowsCalibration1!$AR$795)^(1+1))*AR$1836</f>
        <v>0</v>
      </c>
      <c r="AS795">
        <f>86400*((IncFlowsCalibration1!$AS$795)^(1+1))*AS$1836</f>
        <v>0</v>
      </c>
      <c r="AT795">
        <f>86400*((IncFlowsCalibration1!$AT$795)^(1+1))*AT$1836</f>
        <v>0</v>
      </c>
      <c r="AU795">
        <f>86400*((IncFlowsCalibration1!$AU$795)^(1+1))*AU$1836</f>
        <v>0</v>
      </c>
      <c r="AV795">
        <f>86400*((IncFlowsCalibration1!$AV$795)^(1+1))*AV$1836</f>
        <v>0</v>
      </c>
      <c r="AW795">
        <f>86400*((IncFlowsCalibration1!$AW$795)^(1+1))*AW$1836</f>
        <v>0</v>
      </c>
      <c r="AX795">
        <f>86400*((IncFlowsCalibration1!$AX$795)^(1+1))*AX$1836</f>
        <v>0</v>
      </c>
      <c r="AY795">
        <f>86400*((IncFlowsCalibration1!$AY$795)^(1+1))*AY$1836</f>
        <v>0</v>
      </c>
      <c r="AZ795">
        <f>86400*((IncFlowsCalibration1!$AZ$795)^(1+1))*AZ$1836</f>
        <v>0</v>
      </c>
      <c r="BA795">
        <f>86400*((IncFlowsCalibration1!$BA$795)^(1+1))*BA$1836</f>
        <v>0</v>
      </c>
      <c r="BB795">
        <f>86400*((IncFlowsCalibration1!$BB$795)^(1+1))*BB$1836</f>
        <v>0</v>
      </c>
      <c r="BC795">
        <f>86400*((IncFlowsCalibration1!$BC$795)^(1+1))*BC$1836</f>
        <v>0</v>
      </c>
      <c r="BD795">
        <f>86400*((IncFlowsCalibration1!$BD$795)^(1+1))*BD$1836</f>
        <v>0</v>
      </c>
      <c r="BE795">
        <f>86400*((IncFlowsCalibration1!$BE$795)^(1+1))*BE$1836</f>
        <v>0</v>
      </c>
      <c r="BF795">
        <f>86400*((IncFlowsCalibration1!$BF$795)^(1+1))*BF$1836</f>
        <v>0</v>
      </c>
      <c r="BG795">
        <f>86400*((IncFlowsCalibration1!$BG$795)^(1+1))*BG$1836</f>
        <v>0</v>
      </c>
      <c r="BH795">
        <f>86400*((IncFlowsCalibration1!$BH$795)^(1+1))*BH$1836</f>
        <v>0</v>
      </c>
      <c r="BI795">
        <f>86400*((IncFlowsCalibration1!$BI$795)^(1+1))*BI$1836</f>
        <v>0</v>
      </c>
      <c r="BJ795">
        <f>86400*((IncFlowsCalibration1!$BJ$795)^(1+1))*BJ$1836</f>
        <v>0</v>
      </c>
      <c r="BK795">
        <f>86400*((IncFlowsCalibration1!$BK$795)^(1+1))*BK$1836</f>
        <v>0</v>
      </c>
      <c r="BL795">
        <f>86400*((IncFlowsCalibration1!$BL$795)^(1+1))*BL$1836</f>
        <v>0</v>
      </c>
      <c r="BM795">
        <f>86400*((IncFlowsCalibration1!$BM$795)^(1+1))*BM$1836</f>
        <v>0</v>
      </c>
      <c r="BN795">
        <f>86400*((IncFlowsCalibration1!$BN$795)^(1+1))*BN$1836</f>
        <v>0</v>
      </c>
      <c r="BO795">
        <f>86400*((IncFlowsCalibration1!$BO$795)^(1+1))*BO$1836</f>
        <v>0</v>
      </c>
      <c r="BP795">
        <f>86400*((IncFlowsCalibration1!$BP$795)^(1+1))*BP$1836</f>
        <v>0</v>
      </c>
      <c r="BQ795">
        <f>86400*((IncFlowsCalibration1!$BQ$795)^(1+1))*BQ$1836</f>
        <v>0</v>
      </c>
      <c r="BR795">
        <f>86400*((IncFlowsCalibration1!$BR$795)^(1+1))*BR$1836</f>
        <v>0</v>
      </c>
      <c r="BS795">
        <f>86400*((IncFlowsCalibration1!$BS$795)^(1+1))*BS$1836</f>
        <v>0</v>
      </c>
      <c r="BT795">
        <f>86400*((IncFlowsCalibration1!$BT$795)^(1+1))*BT$1836</f>
        <v>0</v>
      </c>
      <c r="BU795">
        <f>86400*((IncFlowsCalibration1!$BU$795)^(1+1))*BU$1836</f>
        <v>0</v>
      </c>
      <c r="BV795">
        <f>86400*((IncFlowsCalibration1!$BV$795)^(1+1))*BV$1836</f>
        <v>0</v>
      </c>
      <c r="BW795">
        <f>86400*((IncFlowsCalibration1!$BW$795)^(1+1))*BW$1836</f>
        <v>0</v>
      </c>
      <c r="BX795">
        <f>86400*((IncFlowsCalibration1!$BX$795)^(1+1))*BX$1836</f>
        <v>0</v>
      </c>
      <c r="BY795">
        <f>86400*((IncFlowsCalibration1!$BY$795)^(1+1))*BY$1836</f>
        <v>0</v>
      </c>
      <c r="BZ795">
        <f>86400*((IncFlowsCalibration1!$BZ$795)^(1+1))*BZ$1836</f>
        <v>0</v>
      </c>
      <c r="CA795">
        <f>86400*((IncFlowsCalibration1!$CA$795)^(1+1))*CA$1836</f>
        <v>0</v>
      </c>
      <c r="CB795">
        <f>86400*((IncFlowsCalibration1!$CB$795)^(1+1))*CB$1836</f>
        <v>0</v>
      </c>
      <c r="CC795">
        <f>86400*((IncFlowsCalibration1!$CC$795)^(1+1))*CC$1836</f>
        <v>0</v>
      </c>
      <c r="CD795">
        <f>86400*((IncFlowsCalibration1!$CD$795)^(1+1))*CD$1836</f>
        <v>0</v>
      </c>
      <c r="CE795">
        <f>86400*((IncFlowsCalibration1!$CE$795)^(1+1))*CE$1836</f>
        <v>0</v>
      </c>
      <c r="CF795">
        <f>86400*((IncFlowsCalibration1!$CF$795)^(1+1))*CF$1836</f>
        <v>0</v>
      </c>
      <c r="CG795">
        <f>86400*((IncFlowsCalibration1!$CG$795)^(1+1))*CG$1836</f>
        <v>0</v>
      </c>
      <c r="CH795">
        <f>86400*((IncFlowsCalibration1!$CH$795)^(1+1))*CH$1836</f>
        <v>0</v>
      </c>
      <c r="CI795">
        <f>86400*((IncFlowsCalibration1!$CI$795)^(1+1))*CI$1836</f>
        <v>0</v>
      </c>
      <c r="CJ795">
        <f>86400*((IncFlowsCalibration1!$CJ$795)^(1+1))*CJ$1836</f>
        <v>0</v>
      </c>
      <c r="CK795">
        <f>86400*((IncFlowsCalibration1!$CK$795)^(1+1))*CK$1836</f>
        <v>5780.1394329583682</v>
      </c>
      <c r="CL795">
        <f>86400*((IncFlowsCalibration1!$CL$795)^(1+1))*CL$1836</f>
        <v>0</v>
      </c>
      <c r="CM795">
        <f>86400*((IncFlowsCalibration1!$CM$795)^(1+1))*CM$1836</f>
        <v>0</v>
      </c>
      <c r="CN795">
        <f>86400*((IncFlowsCalibration1!$CN$795)^(1+1))*CN$1836</f>
        <v>0</v>
      </c>
      <c r="CO795">
        <f>86400*((IncFlowsCalibration1!$CO$795)^(1+1))*CO$1836</f>
        <v>0</v>
      </c>
      <c r="CP795">
        <f>86400*((IncFlowsCalibration1!$CP$795)^(1+1))*CP$1836</f>
        <v>0</v>
      </c>
      <c r="CQ795">
        <f>86400*((IncFlowsCalibration1!$CQ$795)^(1+1))*CQ$1836</f>
        <v>0</v>
      </c>
      <c r="CR795">
        <f>86400*((IncFlowsCalibration1!$CR$795)^(1+1))*CR$1836</f>
        <v>639973.38383486436</v>
      </c>
      <c r="CS795">
        <f>86400*((IncFlowsCalibration1!$CS$795)^(1+1))*CS$1836</f>
        <v>0</v>
      </c>
      <c r="CT795">
        <f>86400*((IncFlowsCalibration1!$CT$795)^(1+1))*CT$1836</f>
        <v>17812.002860544613</v>
      </c>
      <c r="CU795">
        <f>86400*((IncFlowsCalibration1!$CU$795)^(1+1))*CU$1836</f>
        <v>17512.886277204841</v>
      </c>
      <c r="CV795">
        <f>86400*((IncFlowsCalibration1!$CV$795)^(1+1))*CV$1836</f>
        <v>2531.8329431919783</v>
      </c>
      <c r="CW795">
        <f>86400*((IncFlowsCalibration1!$CW$795)^(1+1))*CW$1836</f>
        <v>11628.264802177126</v>
      </c>
      <c r="CX795">
        <f>86400*((IncFlowsCalibration1!$CX$795)^(1+1))*CX$1836</f>
        <v>333.13136828991082</v>
      </c>
      <c r="CY795">
        <f>86400*((IncFlowsCalibration1!$CY$795)^(1+1))*CY$1836</f>
        <v>46493.303441058</v>
      </c>
      <c r="CZ795">
        <f>86400*((IncFlowsCalibration1!$CZ$795)^(1+1))*CZ$1836</f>
        <v>3.5749346524679133</v>
      </c>
      <c r="DA795">
        <f>86400*((IncFlowsCalibration1!$DA$795)^(1+1))*DA$1836</f>
        <v>0</v>
      </c>
      <c r="DB795">
        <f>86400*((IncFlowsCalibration1!$DB$795)^(1+1))*DB$1836</f>
        <v>871.27990854031452</v>
      </c>
      <c r="DC795">
        <f>86400*((IncFlowsCalibration1!$DC$795)^(1+1))*DC$1836</f>
        <v>154550.8968704906</v>
      </c>
      <c r="DD795">
        <f>86400*((IncFlowsCalibration1!$DD$795)^(1+1))*DD$1836</f>
        <v>64633.425434344332</v>
      </c>
      <c r="DE795">
        <f>86400*((IncFlowsCalibration1!$DE$795)^(1+1))*DE$1836</f>
        <v>3452.9076856445899</v>
      </c>
      <c r="DF795">
        <f>86400*((IncFlowsCalibration1!$DF$795)^(1+1))*DF$1836</f>
        <v>574.91089592949436</v>
      </c>
      <c r="DG795">
        <f>86400*((IncFlowsCalibration1!$DG$795)^(1+1))*DG$1836</f>
        <v>387.09054769576693</v>
      </c>
      <c r="DH795">
        <f>86400*((IncFlowsCalibration1!$DH$795)^(1+1))*DH$1836</f>
        <v>15678.952982716717</v>
      </c>
      <c r="DI795">
        <f>86400*((IncFlowsCalibration1!$DI$795)^(1+1))*DI$1836</f>
        <v>171553.52376953207</v>
      </c>
      <c r="DJ795">
        <f>86400*((IncFlowsCalibration1!$DJ$795)^(1+1))*DJ$1836</f>
        <v>2372.4992814712782</v>
      </c>
      <c r="DK795">
        <f>86400*((IncFlowsCalibration1!$DK$795)^(1+1))*DK$1836</f>
        <v>10513.251691408957</v>
      </c>
      <c r="DL795">
        <f>86400*((IncFlowsCalibration1!$DL$795)^(1+1))*DL$1836</f>
        <v>1143.3677516005739</v>
      </c>
      <c r="DM795">
        <f>86400*((IncFlowsCalibration1!$DM$795)^(1+1))*DM$1836</f>
        <v>8539.1372364721901</v>
      </c>
      <c r="DN795">
        <f>86400*((IncFlowsCalibration1!$DN$795)^(1+1))*DN$1836</f>
        <v>1067.0824829509952</v>
      </c>
      <c r="DO795">
        <f>86400*((IncFlowsCalibration1!$DO$795)^(1+1))*DO$1836</f>
        <v>9708.1785481998813</v>
      </c>
      <c r="DP795">
        <f>86400*((IncFlowsCalibration1!$DP$795)^(1+1))*DP$1836</f>
        <v>101552.19763004727</v>
      </c>
      <c r="DQ795">
        <f>86400*((IncFlowsCalibration1!$DQ$795)^(1+1))*DQ$1836</f>
        <v>0.59378289276111285</v>
      </c>
      <c r="DR795">
        <f>86400*((IncFlowsCalibration1!$DR$795)^(1+1))*DR$1836</f>
        <v>3.9738326125117842</v>
      </c>
      <c r="DS795">
        <f>86400*((IncFlowsCalibration1!$DS$795)^(1+1))*DS$1836</f>
        <v>0</v>
      </c>
      <c r="DT795">
        <f>86400*((IncFlowsCalibration1!$DT$795)^(1+1))*DT$1836</f>
        <v>36893.549186948578</v>
      </c>
      <c r="DU795">
        <f>86400*((IncFlowsCalibration1!$DU$795)^(1+1))*DU$1836</f>
        <v>1303.5043690444627</v>
      </c>
      <c r="DV795">
        <f>86400*((IncFlowsCalibration1!$DV$795)^(1+1))*DV$1836</f>
        <v>580.95121086227755</v>
      </c>
      <c r="DW795">
        <f>86400*((IncFlowsCalibration1!$DW$795)^(1+1))*DW$1836</f>
        <v>412.27747596662772</v>
      </c>
      <c r="DX795">
        <f>86400*((IncFlowsCalibration1!$DX$795)^(1+1))*DX$1836</f>
        <v>1195.3396762968318</v>
      </c>
      <c r="DY795">
        <f>86400*((IncFlowsCalibration1!$DY$795)^(1+1))*DY$1836</f>
        <v>273.61007039189838</v>
      </c>
      <c r="DZ795">
        <f>86400*((IncFlowsCalibration1!$DZ$795)^(1+1))*DZ$1836</f>
        <v>1142.4996654540043</v>
      </c>
      <c r="EA795">
        <f>86400*((IncFlowsCalibration1!$EA$795)^(1+1))*EA$1836</f>
        <v>1303.6071035046916</v>
      </c>
      <c r="EB795">
        <f>86400*((IncFlowsCalibration1!$EB$795)^(1+1))*EB$1836</f>
        <v>12237.52692978607</v>
      </c>
      <c r="EC795">
        <f>86400*((IncFlowsCalibration1!$EC$795)^(1+1))*EC$1836</f>
        <v>3062.7883115241539</v>
      </c>
      <c r="ED795">
        <f>86400*((IncFlowsCalibration1!$ED$795)^(1+1))*ED$1836</f>
        <v>4227.2858983405349</v>
      </c>
      <c r="EE795">
        <f>86400*((IncFlowsCalibration1!$EE$795)^(1+1))*EE$1836</f>
        <v>5372.5371495400914</v>
      </c>
      <c r="EF795">
        <f>86400*((IncFlowsCalibration1!$EF$795)^(1+1))*EF$1836</f>
        <v>181.19879144452159</v>
      </c>
      <c r="EG795">
        <f>86400*((IncFlowsCalibration1!$EG$795)^(1+1))*EG$1836</f>
        <v>157.45701805401166</v>
      </c>
      <c r="EH795">
        <f>86400*((IncFlowsCalibration1!$EH$795)^(1+1))*EH$1836</f>
        <v>674.94467628825805</v>
      </c>
      <c r="EI795">
        <f>86400*((IncFlowsCalibration1!$EI$795)^(1+1))*EI$1836</f>
        <v>9284.1448187187798</v>
      </c>
      <c r="EJ795">
        <f>86400*((IncFlowsCalibration1!$EJ$795)^(1+1))*EJ$1836</f>
        <v>1917.5381525456924</v>
      </c>
    </row>
    <row r="796" spans="2:140" x14ac:dyDescent="0.2">
      <c r="B796">
        <f>86400*((IncFlowsCalibration1!$B$796)^(1+1))*B$1836</f>
        <v>9071.2717369106867</v>
      </c>
      <c r="C796">
        <f>86400*((IncFlowsCalibration1!$C$796)^(1+1))*C$1836</f>
        <v>0</v>
      </c>
      <c r="D796">
        <f>86400*((IncFlowsCalibration1!$D$796)^(1+1))*D$1836</f>
        <v>0</v>
      </c>
      <c r="E796">
        <f>86400*((IncFlowsCalibration1!$E$796)^(1+1))*E$1836</f>
        <v>5459.27527238315</v>
      </c>
      <c r="F796">
        <f>86400*((IncFlowsCalibration1!$F$796)^(1+1))*F$1836</f>
        <v>0</v>
      </c>
      <c r="G796">
        <f>86400*((IncFlowsCalibration1!$G$796)^(1+1))*G$1836</f>
        <v>0</v>
      </c>
      <c r="H796">
        <f>86400*((IncFlowsCalibration1!$H$796)^(1+1))*H$1836</f>
        <v>0</v>
      </c>
      <c r="I796">
        <f>86400*((IncFlowsCalibration1!$I$796)^(1+1))*I$1836</f>
        <v>0</v>
      </c>
      <c r="J796">
        <f>86400*((IncFlowsCalibration1!$J$796)^(1+1))*J$1836</f>
        <v>0</v>
      </c>
      <c r="K796">
        <f>86400*((IncFlowsCalibration1!$K$796)^(1+1))*K$1836</f>
        <v>0</v>
      </c>
      <c r="L796">
        <f>86400*((IncFlowsCalibration1!$L$796)^(1+1))*L$1836</f>
        <v>0</v>
      </c>
      <c r="M796">
        <f>86400*((IncFlowsCalibration1!$M$796)^(1+1))*M$1836</f>
        <v>0</v>
      </c>
      <c r="N796">
        <f>86400*((IncFlowsCalibration1!$N$796)^(1+1))*N$1836</f>
        <v>0</v>
      </c>
      <c r="O796">
        <f>86400*((IncFlowsCalibration1!$O$796)^(1+1))*O$1836</f>
        <v>0</v>
      </c>
      <c r="P796">
        <f>86400*((IncFlowsCalibration1!$P$796)^(1+1))*P$1836</f>
        <v>0</v>
      </c>
      <c r="Q796">
        <f>86400*((IncFlowsCalibration1!$Q$796)^(1+1))*Q$1836</f>
        <v>0</v>
      </c>
      <c r="R796">
        <f>86400*((IncFlowsCalibration1!$R$796)^(1+1))*R$1836</f>
        <v>0</v>
      </c>
      <c r="S796">
        <f>86400*((IncFlowsCalibration1!$S$796)^(1+1))*S$1836</f>
        <v>0</v>
      </c>
      <c r="T796">
        <f>86400*((IncFlowsCalibration1!$T$796)^(1+1))*T$1836</f>
        <v>0</v>
      </c>
      <c r="U796">
        <f>86400*((IncFlowsCalibration1!$U$796)^(1+1))*U$1836</f>
        <v>0</v>
      </c>
      <c r="V796">
        <f>86400*((IncFlowsCalibration1!$V$796)^(1+1))*V$1836</f>
        <v>0</v>
      </c>
      <c r="W796">
        <f>86400*((IncFlowsCalibration1!$W$796)^(1+1))*W$1836</f>
        <v>0</v>
      </c>
      <c r="X796">
        <f>86400*((IncFlowsCalibration1!$X$796)^(1+1))*X$1836</f>
        <v>0</v>
      </c>
      <c r="Y796">
        <f>86400*((IncFlowsCalibration1!$Y$796)^(1+1))*Y$1836</f>
        <v>0</v>
      </c>
      <c r="Z796">
        <f>86400*((IncFlowsCalibration1!$Z$796)^(1+1))*Z$1836</f>
        <v>0</v>
      </c>
      <c r="AA796">
        <f>86400*((IncFlowsCalibration1!$AA$796)^(1+1))*AA$1836</f>
        <v>0</v>
      </c>
      <c r="AB796">
        <f>86400*((IncFlowsCalibration1!$AB$796)^(1+1))*AB$1836</f>
        <v>0</v>
      </c>
      <c r="AC796">
        <f>86400*((IncFlowsCalibration1!$AC$796)^(1+1))*AC$1836</f>
        <v>0</v>
      </c>
      <c r="AD796">
        <f>86400*((IncFlowsCalibration1!$AD$796)^(1+1))*AD$1836</f>
        <v>7539.6405490107745</v>
      </c>
      <c r="AE796">
        <f>86400*((IncFlowsCalibration1!$AE$796)^(1+1))*AE$1836</f>
        <v>15024.363785057123</v>
      </c>
      <c r="AF796">
        <f>86400*((IncFlowsCalibration1!$AF$796)^(1+1))*AF$1836</f>
        <v>0</v>
      </c>
      <c r="AG796">
        <f>86400*((IncFlowsCalibration1!$AG$796)^(1+1))*AG$1836</f>
        <v>0</v>
      </c>
      <c r="AH796">
        <f>86400*((IncFlowsCalibration1!$AH$796)^(1+1))*AH$1836</f>
        <v>0</v>
      </c>
      <c r="AI796">
        <f>86400*((IncFlowsCalibration1!$AI$796)^(1+1))*AI$1836</f>
        <v>2972.5947411195016</v>
      </c>
      <c r="AJ796">
        <f>86400*((IncFlowsCalibration1!$AJ$796)^(1+1))*AJ$1836</f>
        <v>0</v>
      </c>
      <c r="AK796">
        <f>86400*((IncFlowsCalibration1!$AK$796)^(1+1))*AK$1836</f>
        <v>5468.2020804608883</v>
      </c>
      <c r="AL796">
        <f>86400*((IncFlowsCalibration1!$AL$796)^(1+1))*AL$1836</f>
        <v>0</v>
      </c>
      <c r="AM796">
        <f>86400*((IncFlowsCalibration1!$AM$796)^(1+1))*AM$1836</f>
        <v>0</v>
      </c>
      <c r="AN796">
        <f>86400*((IncFlowsCalibration1!$AN$796)^(1+1))*AN$1836</f>
        <v>0</v>
      </c>
      <c r="AO796">
        <f>86400*((IncFlowsCalibration1!$AO$796)^(1+1))*AO$1836</f>
        <v>0</v>
      </c>
      <c r="AP796">
        <f>86400*((IncFlowsCalibration1!$AP$796)^(1+1))*AP$1836</f>
        <v>0</v>
      </c>
      <c r="AQ796">
        <f>86400*((IncFlowsCalibration1!$AQ$796)^(1+1))*AQ$1836</f>
        <v>0</v>
      </c>
      <c r="AR796">
        <f>86400*((IncFlowsCalibration1!$AR$796)^(1+1))*AR$1836</f>
        <v>0</v>
      </c>
      <c r="AS796">
        <f>86400*((IncFlowsCalibration1!$AS$796)^(1+1))*AS$1836</f>
        <v>0</v>
      </c>
      <c r="AT796">
        <f>86400*((IncFlowsCalibration1!$AT$796)^(1+1))*AT$1836</f>
        <v>0</v>
      </c>
      <c r="AU796">
        <f>86400*((IncFlowsCalibration1!$AU$796)^(1+1))*AU$1836</f>
        <v>0</v>
      </c>
      <c r="AV796">
        <f>86400*((IncFlowsCalibration1!$AV$796)^(1+1))*AV$1836</f>
        <v>0</v>
      </c>
      <c r="AW796">
        <f>86400*((IncFlowsCalibration1!$AW$796)^(1+1))*AW$1836</f>
        <v>0</v>
      </c>
      <c r="AX796">
        <f>86400*((IncFlowsCalibration1!$AX$796)^(1+1))*AX$1836</f>
        <v>0</v>
      </c>
      <c r="AY796">
        <f>86400*((IncFlowsCalibration1!$AY$796)^(1+1))*AY$1836</f>
        <v>0</v>
      </c>
      <c r="AZ796">
        <f>86400*((IncFlowsCalibration1!$AZ$796)^(1+1))*AZ$1836</f>
        <v>0</v>
      </c>
      <c r="BA796">
        <f>86400*((IncFlowsCalibration1!$BA$796)^(1+1))*BA$1836</f>
        <v>0</v>
      </c>
      <c r="BB796">
        <f>86400*((IncFlowsCalibration1!$BB$796)^(1+1))*BB$1836</f>
        <v>0</v>
      </c>
      <c r="BC796">
        <f>86400*((IncFlowsCalibration1!$BC$796)^(1+1))*BC$1836</f>
        <v>0</v>
      </c>
      <c r="BD796">
        <f>86400*((IncFlowsCalibration1!$BD$796)^(1+1))*BD$1836</f>
        <v>0</v>
      </c>
      <c r="BE796">
        <f>86400*((IncFlowsCalibration1!$BE$796)^(1+1))*BE$1836</f>
        <v>0</v>
      </c>
      <c r="BF796">
        <f>86400*((IncFlowsCalibration1!$BF$796)^(1+1))*BF$1836</f>
        <v>0</v>
      </c>
      <c r="BG796">
        <f>86400*((IncFlowsCalibration1!$BG$796)^(1+1))*BG$1836</f>
        <v>0</v>
      </c>
      <c r="BH796">
        <f>86400*((IncFlowsCalibration1!$BH$796)^(1+1))*BH$1836</f>
        <v>0</v>
      </c>
      <c r="BI796">
        <f>86400*((IncFlowsCalibration1!$BI$796)^(1+1))*BI$1836</f>
        <v>0</v>
      </c>
      <c r="BJ796">
        <f>86400*((IncFlowsCalibration1!$BJ$796)^(1+1))*BJ$1836</f>
        <v>0</v>
      </c>
      <c r="BK796">
        <f>86400*((IncFlowsCalibration1!$BK$796)^(1+1))*BK$1836</f>
        <v>0</v>
      </c>
      <c r="BL796">
        <f>86400*((IncFlowsCalibration1!$BL$796)^(1+1))*BL$1836</f>
        <v>0</v>
      </c>
      <c r="BM796">
        <f>86400*((IncFlowsCalibration1!$BM$796)^(1+1))*BM$1836</f>
        <v>0</v>
      </c>
      <c r="BN796">
        <f>86400*((IncFlowsCalibration1!$BN$796)^(1+1))*BN$1836</f>
        <v>0</v>
      </c>
      <c r="BO796">
        <f>86400*((IncFlowsCalibration1!$BO$796)^(1+1))*BO$1836</f>
        <v>0</v>
      </c>
      <c r="BP796">
        <f>86400*((IncFlowsCalibration1!$BP$796)^(1+1))*BP$1836</f>
        <v>0</v>
      </c>
      <c r="BQ796">
        <f>86400*((IncFlowsCalibration1!$BQ$796)^(1+1))*BQ$1836</f>
        <v>0</v>
      </c>
      <c r="BR796">
        <f>86400*((IncFlowsCalibration1!$BR$796)^(1+1))*BR$1836</f>
        <v>0</v>
      </c>
      <c r="BS796">
        <f>86400*((IncFlowsCalibration1!$BS$796)^(1+1))*BS$1836</f>
        <v>0</v>
      </c>
      <c r="BT796">
        <f>86400*((IncFlowsCalibration1!$BT$796)^(1+1))*BT$1836</f>
        <v>0</v>
      </c>
      <c r="BU796">
        <f>86400*((IncFlowsCalibration1!$BU$796)^(1+1))*BU$1836</f>
        <v>0</v>
      </c>
      <c r="BV796">
        <f>86400*((IncFlowsCalibration1!$BV$796)^(1+1))*BV$1836</f>
        <v>0</v>
      </c>
      <c r="BW796">
        <f>86400*((IncFlowsCalibration1!$BW$796)^(1+1))*BW$1836</f>
        <v>0</v>
      </c>
      <c r="BX796">
        <f>86400*((IncFlowsCalibration1!$BX$796)^(1+1))*BX$1836</f>
        <v>0</v>
      </c>
      <c r="BY796">
        <f>86400*((IncFlowsCalibration1!$BY$796)^(1+1))*BY$1836</f>
        <v>0</v>
      </c>
      <c r="BZ796">
        <f>86400*((IncFlowsCalibration1!$BZ$796)^(1+1))*BZ$1836</f>
        <v>0</v>
      </c>
      <c r="CA796">
        <f>86400*((IncFlowsCalibration1!$CA$796)^(1+1))*CA$1836</f>
        <v>0</v>
      </c>
      <c r="CB796">
        <f>86400*((IncFlowsCalibration1!$CB$796)^(1+1))*CB$1836</f>
        <v>0</v>
      </c>
      <c r="CC796">
        <f>86400*((IncFlowsCalibration1!$CC$796)^(1+1))*CC$1836</f>
        <v>0</v>
      </c>
      <c r="CD796">
        <f>86400*((IncFlowsCalibration1!$CD$796)^(1+1))*CD$1836</f>
        <v>0</v>
      </c>
      <c r="CE796">
        <f>86400*((IncFlowsCalibration1!$CE$796)^(1+1))*CE$1836</f>
        <v>0</v>
      </c>
      <c r="CF796">
        <f>86400*((IncFlowsCalibration1!$CF$796)^(1+1))*CF$1836</f>
        <v>0</v>
      </c>
      <c r="CG796">
        <f>86400*((IncFlowsCalibration1!$CG$796)^(1+1))*CG$1836</f>
        <v>0</v>
      </c>
      <c r="CH796">
        <f>86400*((IncFlowsCalibration1!$CH$796)^(1+1))*CH$1836</f>
        <v>0</v>
      </c>
      <c r="CI796">
        <f>86400*((IncFlowsCalibration1!$CI$796)^(1+1))*CI$1836</f>
        <v>0</v>
      </c>
      <c r="CJ796">
        <f>86400*((IncFlowsCalibration1!$CJ$796)^(1+1))*CJ$1836</f>
        <v>0</v>
      </c>
      <c r="CK796">
        <f>86400*((IncFlowsCalibration1!$CK$796)^(1+1))*CK$1836</f>
        <v>5525.6478778532082</v>
      </c>
      <c r="CL796">
        <f>86400*((IncFlowsCalibration1!$CL$796)^(1+1))*CL$1836</f>
        <v>0</v>
      </c>
      <c r="CM796">
        <f>86400*((IncFlowsCalibration1!$CM$796)^(1+1))*CM$1836</f>
        <v>0</v>
      </c>
      <c r="CN796">
        <f>86400*((IncFlowsCalibration1!$CN$796)^(1+1))*CN$1836</f>
        <v>0</v>
      </c>
      <c r="CO796">
        <f>86400*((IncFlowsCalibration1!$CO$796)^(1+1))*CO$1836</f>
        <v>0</v>
      </c>
      <c r="CP796">
        <f>86400*((IncFlowsCalibration1!$CP$796)^(1+1))*CP$1836</f>
        <v>0</v>
      </c>
      <c r="CQ796">
        <f>86400*((IncFlowsCalibration1!$CQ$796)^(1+1))*CQ$1836</f>
        <v>0</v>
      </c>
      <c r="CR796">
        <f>86400*((IncFlowsCalibration1!$CR$796)^(1+1))*CR$1836</f>
        <v>624427.77173761057</v>
      </c>
      <c r="CS796">
        <f>86400*((IncFlowsCalibration1!$CS$796)^(1+1))*CS$1836</f>
        <v>0</v>
      </c>
      <c r="CT796">
        <f>86400*((IncFlowsCalibration1!$CT$796)^(1+1))*CT$1836</f>
        <v>17126.92271138736</v>
      </c>
      <c r="CU796">
        <f>86400*((IncFlowsCalibration1!$CU$796)^(1+1))*CU$1836</f>
        <v>17073.502981809557</v>
      </c>
      <c r="CV796">
        <f>86400*((IncFlowsCalibration1!$CV$796)^(1+1))*CV$1836</f>
        <v>2472.6696420249723</v>
      </c>
      <c r="CW796">
        <f>86400*((IncFlowsCalibration1!$CW$796)^(1+1))*CW$1836</f>
        <v>11356.565837458271</v>
      </c>
      <c r="CX796">
        <f>86400*((IncFlowsCalibration1!$CX$796)^(1+1))*CX$1836</f>
        <v>324.86414942775673</v>
      </c>
      <c r="CY796">
        <f>86400*((IncFlowsCalibration1!$CY$796)^(1+1))*CY$1836</f>
        <v>45199.178113301707</v>
      </c>
      <c r="CZ796">
        <f>86400*((IncFlowsCalibration1!$CZ$796)^(1+1))*CZ$1836</f>
        <v>2.2280255724239364</v>
      </c>
      <c r="DA796">
        <f>86400*((IncFlowsCalibration1!$DA$796)^(1+1))*DA$1836</f>
        <v>0</v>
      </c>
      <c r="DB796">
        <f>86400*((IncFlowsCalibration1!$DB$796)^(1+1))*DB$1836</f>
        <v>922.22542637923834</v>
      </c>
      <c r="DC796">
        <f>86400*((IncFlowsCalibration1!$DC$796)^(1+1))*DC$1836</f>
        <v>150764.23230842169</v>
      </c>
      <c r="DD796">
        <f>86400*((IncFlowsCalibration1!$DD$796)^(1+1))*DD$1836</f>
        <v>63050.415035390433</v>
      </c>
      <c r="DE796">
        <f>86400*((IncFlowsCalibration1!$DE$796)^(1+1))*DE$1836</f>
        <v>3373.5073718302683</v>
      </c>
      <c r="DF796">
        <f>86400*((IncFlowsCalibration1!$DF$796)^(1+1))*DF$1836</f>
        <v>553.27759750060932</v>
      </c>
      <c r="DG796">
        <f>86400*((IncFlowsCalibration1!$DG$796)^(1+1))*DG$1836</f>
        <v>372.73918299581248</v>
      </c>
      <c r="DH796">
        <f>86400*((IncFlowsCalibration1!$DH$796)^(1+1))*DH$1836</f>
        <v>15301.966507024556</v>
      </c>
      <c r="DI796">
        <f>86400*((IncFlowsCalibration1!$DI$796)^(1+1))*DI$1836</f>
        <v>167436.01573955695</v>
      </c>
      <c r="DJ796">
        <f>86400*((IncFlowsCalibration1!$DJ$796)^(1+1))*DJ$1836</f>
        <v>2511.2241657275026</v>
      </c>
      <c r="DK796">
        <f>86400*((IncFlowsCalibration1!$DK$796)^(1+1))*DK$1836</f>
        <v>10061.210193151162</v>
      </c>
      <c r="DL796">
        <f>86400*((IncFlowsCalibration1!$DL$796)^(1+1))*DL$1836</f>
        <v>1098.7251277909645</v>
      </c>
      <c r="DM796">
        <f>86400*((IncFlowsCalibration1!$DM$796)^(1+1))*DM$1836</f>
        <v>8208.1319198071124</v>
      </c>
      <c r="DN796">
        <f>86400*((IncFlowsCalibration1!$DN$796)^(1+1))*DN$1836</f>
        <v>1021.9641541567211</v>
      </c>
      <c r="DO796">
        <f>86400*((IncFlowsCalibration1!$DO$796)^(1+1))*DO$1836</f>
        <v>9655.4339095965752</v>
      </c>
      <c r="DP796">
        <f>86400*((IncFlowsCalibration1!$DP$796)^(1+1))*DP$1836</f>
        <v>99175.959781629994</v>
      </c>
      <c r="DQ796">
        <f>86400*((IncFlowsCalibration1!$DQ$796)^(1+1))*DQ$1836</f>
        <v>9.0653674275577689E-2</v>
      </c>
      <c r="DR796">
        <f>86400*((IncFlowsCalibration1!$DR$796)^(1+1))*DR$1836</f>
        <v>1.9361651327662761</v>
      </c>
      <c r="DS796">
        <f>86400*((IncFlowsCalibration1!$DS$796)^(1+1))*DS$1836</f>
        <v>0</v>
      </c>
      <c r="DT796">
        <f>86400*((IncFlowsCalibration1!$DT$796)^(1+1))*DT$1836</f>
        <v>35806.732851368783</v>
      </c>
      <c r="DU796">
        <f>86400*((IncFlowsCalibration1!$DU$796)^(1+1))*DU$1836</f>
        <v>1250.1074161663569</v>
      </c>
      <c r="DV796">
        <f>86400*((IncFlowsCalibration1!$DV$796)^(1+1))*DV$1836</f>
        <v>557.45342520374675</v>
      </c>
      <c r="DW796">
        <f>86400*((IncFlowsCalibration1!$DW$796)^(1+1))*DW$1836</f>
        <v>396.18030396316254</v>
      </c>
      <c r="DX796">
        <f>86400*((IncFlowsCalibration1!$DX$796)^(1+1))*DX$1836</f>
        <v>1265.2336313914432</v>
      </c>
      <c r="DY796">
        <f>86400*((IncFlowsCalibration1!$DY$796)^(1+1))*DY$1836</f>
        <v>289.60861068351659</v>
      </c>
      <c r="DZ796">
        <f>86400*((IncFlowsCalibration1!$DZ$796)^(1+1))*DZ$1836</f>
        <v>1104.3810352859086</v>
      </c>
      <c r="EA796">
        <f>86400*((IncFlowsCalibration1!$EA$796)^(1+1))*EA$1836</f>
        <v>1274.2357068057549</v>
      </c>
      <c r="EB796">
        <f>86400*((IncFlowsCalibration1!$EB$796)^(1+1))*EB$1836</f>
        <v>11766.84497475673</v>
      </c>
      <c r="EC796">
        <f>86400*((IncFlowsCalibration1!$EC$796)^(1+1))*EC$1836</f>
        <v>2993.7817283362538</v>
      </c>
      <c r="ED796">
        <f>86400*((IncFlowsCalibration1!$ED$796)^(1+1))*ED$1836</f>
        <v>4132.0422463584819</v>
      </c>
      <c r="EE796">
        <f>86400*((IncFlowsCalibration1!$EE$796)^(1+1))*EE$1836</f>
        <v>5173.8773106218559</v>
      </c>
      <c r="EF796">
        <f>86400*((IncFlowsCalibration1!$EF$796)^(1+1))*EF$1836</f>
        <v>171.80055469236717</v>
      </c>
      <c r="EG796">
        <f>86400*((IncFlowsCalibration1!$EG$796)^(1+1))*EG$1836</f>
        <v>149.62846883879044</v>
      </c>
      <c r="EH796">
        <f>86400*((IncFlowsCalibration1!$EH$796)^(1+1))*EH$1836</f>
        <v>642.25915573303837</v>
      </c>
      <c r="EI796">
        <f>86400*((IncFlowsCalibration1!$EI$796)^(1+1))*EI$1836</f>
        <v>8903.5331873334944</v>
      </c>
      <c r="EJ796">
        <f>86400*((IncFlowsCalibration1!$EJ$796)^(1+1))*EJ$1836</f>
        <v>1863.1141467424291</v>
      </c>
    </row>
    <row r="797" spans="2:140" x14ac:dyDescent="0.2">
      <c r="B797">
        <f>86400*((IncFlowsCalibration1!$B$797)^(1+1))*B$1836</f>
        <v>8700.0967099474765</v>
      </c>
      <c r="C797">
        <f>86400*((IncFlowsCalibration1!$C$797)^(1+1))*C$1836</f>
        <v>0</v>
      </c>
      <c r="D797">
        <f>86400*((IncFlowsCalibration1!$D$797)^(1+1))*D$1836</f>
        <v>0</v>
      </c>
      <c r="E797">
        <f>86400*((IncFlowsCalibration1!$E$797)^(1+1))*E$1836</f>
        <v>5256.5606008122886</v>
      </c>
      <c r="F797">
        <f>86400*((IncFlowsCalibration1!$F$797)^(1+1))*F$1836</f>
        <v>0</v>
      </c>
      <c r="G797">
        <f>86400*((IncFlowsCalibration1!$G$797)^(1+1))*G$1836</f>
        <v>0</v>
      </c>
      <c r="H797">
        <f>86400*((IncFlowsCalibration1!$H$797)^(1+1))*H$1836</f>
        <v>0</v>
      </c>
      <c r="I797">
        <f>86400*((IncFlowsCalibration1!$I$797)^(1+1))*I$1836</f>
        <v>0</v>
      </c>
      <c r="J797">
        <f>86400*((IncFlowsCalibration1!$J$797)^(1+1))*J$1836</f>
        <v>0</v>
      </c>
      <c r="K797">
        <f>86400*((IncFlowsCalibration1!$K$797)^(1+1))*K$1836</f>
        <v>0</v>
      </c>
      <c r="L797">
        <f>86400*((IncFlowsCalibration1!$L$797)^(1+1))*L$1836</f>
        <v>0</v>
      </c>
      <c r="M797">
        <f>86400*((IncFlowsCalibration1!$M$797)^(1+1))*M$1836</f>
        <v>0</v>
      </c>
      <c r="N797">
        <f>86400*((IncFlowsCalibration1!$N$797)^(1+1))*N$1836</f>
        <v>0</v>
      </c>
      <c r="O797">
        <f>86400*((IncFlowsCalibration1!$O$797)^(1+1))*O$1836</f>
        <v>0</v>
      </c>
      <c r="P797">
        <f>86400*((IncFlowsCalibration1!$P$797)^(1+1))*P$1836</f>
        <v>0</v>
      </c>
      <c r="Q797">
        <f>86400*((IncFlowsCalibration1!$Q$797)^(1+1))*Q$1836</f>
        <v>0</v>
      </c>
      <c r="R797">
        <f>86400*((IncFlowsCalibration1!$R$797)^(1+1))*R$1836</f>
        <v>0</v>
      </c>
      <c r="S797">
        <f>86400*((IncFlowsCalibration1!$S$797)^(1+1))*S$1836</f>
        <v>0</v>
      </c>
      <c r="T797">
        <f>86400*((IncFlowsCalibration1!$T$797)^(1+1))*T$1836</f>
        <v>0</v>
      </c>
      <c r="U797">
        <f>86400*((IncFlowsCalibration1!$U$797)^(1+1))*U$1836</f>
        <v>0</v>
      </c>
      <c r="V797">
        <f>86400*((IncFlowsCalibration1!$V$797)^(1+1))*V$1836</f>
        <v>0</v>
      </c>
      <c r="W797">
        <f>86400*((IncFlowsCalibration1!$W$797)^(1+1))*W$1836</f>
        <v>0</v>
      </c>
      <c r="X797">
        <f>86400*((IncFlowsCalibration1!$X$797)^(1+1))*X$1836</f>
        <v>0</v>
      </c>
      <c r="Y797">
        <f>86400*((IncFlowsCalibration1!$Y$797)^(1+1))*Y$1836</f>
        <v>0</v>
      </c>
      <c r="Z797">
        <f>86400*((IncFlowsCalibration1!$Z$797)^(1+1))*Z$1836</f>
        <v>0</v>
      </c>
      <c r="AA797">
        <f>86400*((IncFlowsCalibration1!$AA$797)^(1+1))*AA$1836</f>
        <v>0</v>
      </c>
      <c r="AB797">
        <f>86400*((IncFlowsCalibration1!$AB$797)^(1+1))*AB$1836</f>
        <v>0</v>
      </c>
      <c r="AC797">
        <f>86400*((IncFlowsCalibration1!$AC$797)^(1+1))*AC$1836</f>
        <v>0</v>
      </c>
      <c r="AD797">
        <f>86400*((IncFlowsCalibration1!$AD$797)^(1+1))*AD$1836</f>
        <v>7251.3210204848419</v>
      </c>
      <c r="AE797">
        <f>86400*((IncFlowsCalibration1!$AE$797)^(1+1))*AE$1836</f>
        <v>14388.00569195573</v>
      </c>
      <c r="AF797">
        <f>86400*((IncFlowsCalibration1!$AF$797)^(1+1))*AF$1836</f>
        <v>0</v>
      </c>
      <c r="AG797">
        <f>86400*((IncFlowsCalibration1!$AG$797)^(1+1))*AG$1836</f>
        <v>0</v>
      </c>
      <c r="AH797">
        <f>86400*((IncFlowsCalibration1!$AH$797)^(1+1))*AH$1836</f>
        <v>0</v>
      </c>
      <c r="AI797">
        <f>86400*((IncFlowsCalibration1!$AI$797)^(1+1))*AI$1836</f>
        <v>2810.7407518555992</v>
      </c>
      <c r="AJ797">
        <f>86400*((IncFlowsCalibration1!$AJ$797)^(1+1))*AJ$1836</f>
        <v>0</v>
      </c>
      <c r="AK797">
        <f>86400*((IncFlowsCalibration1!$AK$797)^(1+1))*AK$1836</f>
        <v>5125.9062114075368</v>
      </c>
      <c r="AL797">
        <f>86400*((IncFlowsCalibration1!$AL$797)^(1+1))*AL$1836</f>
        <v>0</v>
      </c>
      <c r="AM797">
        <f>86400*((IncFlowsCalibration1!$AM$797)^(1+1))*AM$1836</f>
        <v>0</v>
      </c>
      <c r="AN797">
        <f>86400*((IncFlowsCalibration1!$AN$797)^(1+1))*AN$1836</f>
        <v>0</v>
      </c>
      <c r="AO797">
        <f>86400*((IncFlowsCalibration1!$AO$797)^(1+1))*AO$1836</f>
        <v>0</v>
      </c>
      <c r="AP797">
        <f>86400*((IncFlowsCalibration1!$AP$797)^(1+1))*AP$1836</f>
        <v>0</v>
      </c>
      <c r="AQ797">
        <f>86400*((IncFlowsCalibration1!$AQ$797)^(1+1))*AQ$1836</f>
        <v>0</v>
      </c>
      <c r="AR797">
        <f>86400*((IncFlowsCalibration1!$AR$797)^(1+1))*AR$1836</f>
        <v>0</v>
      </c>
      <c r="AS797">
        <f>86400*((IncFlowsCalibration1!$AS$797)^(1+1))*AS$1836</f>
        <v>0</v>
      </c>
      <c r="AT797">
        <f>86400*((IncFlowsCalibration1!$AT$797)^(1+1))*AT$1836</f>
        <v>0</v>
      </c>
      <c r="AU797">
        <f>86400*((IncFlowsCalibration1!$AU$797)^(1+1))*AU$1836</f>
        <v>0</v>
      </c>
      <c r="AV797">
        <f>86400*((IncFlowsCalibration1!$AV$797)^(1+1))*AV$1836</f>
        <v>0</v>
      </c>
      <c r="AW797">
        <f>86400*((IncFlowsCalibration1!$AW$797)^(1+1))*AW$1836</f>
        <v>0</v>
      </c>
      <c r="AX797">
        <f>86400*((IncFlowsCalibration1!$AX$797)^(1+1))*AX$1836</f>
        <v>0</v>
      </c>
      <c r="AY797">
        <f>86400*((IncFlowsCalibration1!$AY$797)^(1+1))*AY$1836</f>
        <v>0</v>
      </c>
      <c r="AZ797">
        <f>86400*((IncFlowsCalibration1!$AZ$797)^(1+1))*AZ$1836</f>
        <v>0</v>
      </c>
      <c r="BA797">
        <f>86400*((IncFlowsCalibration1!$BA$797)^(1+1))*BA$1836</f>
        <v>0</v>
      </c>
      <c r="BB797">
        <f>86400*((IncFlowsCalibration1!$BB$797)^(1+1))*BB$1836</f>
        <v>0</v>
      </c>
      <c r="BC797">
        <f>86400*((IncFlowsCalibration1!$BC$797)^(1+1))*BC$1836</f>
        <v>0</v>
      </c>
      <c r="BD797">
        <f>86400*((IncFlowsCalibration1!$BD$797)^(1+1))*BD$1836</f>
        <v>0</v>
      </c>
      <c r="BE797">
        <f>86400*((IncFlowsCalibration1!$BE$797)^(1+1))*BE$1836</f>
        <v>0</v>
      </c>
      <c r="BF797">
        <f>86400*((IncFlowsCalibration1!$BF$797)^(1+1))*BF$1836</f>
        <v>0</v>
      </c>
      <c r="BG797">
        <f>86400*((IncFlowsCalibration1!$BG$797)^(1+1))*BG$1836</f>
        <v>0</v>
      </c>
      <c r="BH797">
        <f>86400*((IncFlowsCalibration1!$BH$797)^(1+1))*BH$1836</f>
        <v>0</v>
      </c>
      <c r="BI797">
        <f>86400*((IncFlowsCalibration1!$BI$797)^(1+1))*BI$1836</f>
        <v>0</v>
      </c>
      <c r="BJ797">
        <f>86400*((IncFlowsCalibration1!$BJ$797)^(1+1))*BJ$1836</f>
        <v>0</v>
      </c>
      <c r="BK797">
        <f>86400*((IncFlowsCalibration1!$BK$797)^(1+1))*BK$1836</f>
        <v>0</v>
      </c>
      <c r="BL797">
        <f>86400*((IncFlowsCalibration1!$BL$797)^(1+1))*BL$1836</f>
        <v>0</v>
      </c>
      <c r="BM797">
        <f>86400*((IncFlowsCalibration1!$BM$797)^(1+1))*BM$1836</f>
        <v>0</v>
      </c>
      <c r="BN797">
        <f>86400*((IncFlowsCalibration1!$BN$797)^(1+1))*BN$1836</f>
        <v>0</v>
      </c>
      <c r="BO797">
        <f>86400*((IncFlowsCalibration1!$BO$797)^(1+1))*BO$1836</f>
        <v>0</v>
      </c>
      <c r="BP797">
        <f>86400*((IncFlowsCalibration1!$BP$797)^(1+1))*BP$1836</f>
        <v>0</v>
      </c>
      <c r="BQ797">
        <f>86400*((IncFlowsCalibration1!$BQ$797)^(1+1))*BQ$1836</f>
        <v>0</v>
      </c>
      <c r="BR797">
        <f>86400*((IncFlowsCalibration1!$BR$797)^(1+1))*BR$1836</f>
        <v>0</v>
      </c>
      <c r="BS797">
        <f>86400*((IncFlowsCalibration1!$BS$797)^(1+1))*BS$1836</f>
        <v>0</v>
      </c>
      <c r="BT797">
        <f>86400*((IncFlowsCalibration1!$BT$797)^(1+1))*BT$1836</f>
        <v>0</v>
      </c>
      <c r="BU797">
        <f>86400*((IncFlowsCalibration1!$BU$797)^(1+1))*BU$1836</f>
        <v>0</v>
      </c>
      <c r="BV797">
        <f>86400*((IncFlowsCalibration1!$BV$797)^(1+1))*BV$1836</f>
        <v>0</v>
      </c>
      <c r="BW797">
        <f>86400*((IncFlowsCalibration1!$BW$797)^(1+1))*BW$1836</f>
        <v>0</v>
      </c>
      <c r="BX797">
        <f>86400*((IncFlowsCalibration1!$BX$797)^(1+1))*BX$1836</f>
        <v>0</v>
      </c>
      <c r="BY797">
        <f>86400*((IncFlowsCalibration1!$BY$797)^(1+1))*BY$1836</f>
        <v>0</v>
      </c>
      <c r="BZ797">
        <f>86400*((IncFlowsCalibration1!$BZ$797)^(1+1))*BZ$1836</f>
        <v>0</v>
      </c>
      <c r="CA797">
        <f>86400*((IncFlowsCalibration1!$CA$797)^(1+1))*CA$1836</f>
        <v>0</v>
      </c>
      <c r="CB797">
        <f>86400*((IncFlowsCalibration1!$CB$797)^(1+1))*CB$1836</f>
        <v>0</v>
      </c>
      <c r="CC797">
        <f>86400*((IncFlowsCalibration1!$CC$797)^(1+1))*CC$1836</f>
        <v>0</v>
      </c>
      <c r="CD797">
        <f>86400*((IncFlowsCalibration1!$CD$797)^(1+1))*CD$1836</f>
        <v>0</v>
      </c>
      <c r="CE797">
        <f>86400*((IncFlowsCalibration1!$CE$797)^(1+1))*CE$1836</f>
        <v>0</v>
      </c>
      <c r="CF797">
        <f>86400*((IncFlowsCalibration1!$CF$797)^(1+1))*CF$1836</f>
        <v>0</v>
      </c>
      <c r="CG797">
        <f>86400*((IncFlowsCalibration1!$CG$797)^(1+1))*CG$1836</f>
        <v>0</v>
      </c>
      <c r="CH797">
        <f>86400*((IncFlowsCalibration1!$CH$797)^(1+1))*CH$1836</f>
        <v>0</v>
      </c>
      <c r="CI797">
        <f>86400*((IncFlowsCalibration1!$CI$797)^(1+1))*CI$1836</f>
        <v>0</v>
      </c>
      <c r="CJ797">
        <f>86400*((IncFlowsCalibration1!$CJ$797)^(1+1))*CJ$1836</f>
        <v>0</v>
      </c>
      <c r="CK797">
        <f>86400*((IncFlowsCalibration1!$CK$797)^(1+1))*CK$1836</f>
        <v>5251.2175081111118</v>
      </c>
      <c r="CL797">
        <f>86400*((IncFlowsCalibration1!$CL$797)^(1+1))*CL$1836</f>
        <v>0</v>
      </c>
      <c r="CM797">
        <f>86400*((IncFlowsCalibration1!$CM$797)^(1+1))*CM$1836</f>
        <v>0</v>
      </c>
      <c r="CN797">
        <f>86400*((IncFlowsCalibration1!$CN$797)^(1+1))*CN$1836</f>
        <v>0</v>
      </c>
      <c r="CO797">
        <f>86400*((IncFlowsCalibration1!$CO$797)^(1+1))*CO$1836</f>
        <v>0</v>
      </c>
      <c r="CP797">
        <f>86400*((IncFlowsCalibration1!$CP$797)^(1+1))*CP$1836</f>
        <v>0</v>
      </c>
      <c r="CQ797">
        <f>86400*((IncFlowsCalibration1!$CQ$797)^(1+1))*CQ$1836</f>
        <v>0</v>
      </c>
      <c r="CR797">
        <f>86400*((IncFlowsCalibration1!$CR$797)^(1+1))*CR$1836</f>
        <v>609132.44042940624</v>
      </c>
      <c r="CS797">
        <f>86400*((IncFlowsCalibration1!$CS$797)^(1+1))*CS$1836</f>
        <v>0</v>
      </c>
      <c r="CT797">
        <f>86400*((IncFlowsCalibration1!$CT$797)^(1+1))*CT$1836</f>
        <v>16456.999121082365</v>
      </c>
      <c r="CU797">
        <f>86400*((IncFlowsCalibration1!$CU$797)^(1+1))*CU$1836</f>
        <v>16654.127881803197</v>
      </c>
      <c r="CV797">
        <f>86400*((IncFlowsCalibration1!$CV$797)^(1+1))*CV$1836</f>
        <v>2414.2269041158033</v>
      </c>
      <c r="CW797">
        <f>86400*((IncFlowsCalibration1!$CW$797)^(1+1))*CW$1836</f>
        <v>11088.120233539828</v>
      </c>
      <c r="CX797">
        <f>86400*((IncFlowsCalibration1!$CX$797)^(1+1))*CX$1836</f>
        <v>317.54047279466812</v>
      </c>
      <c r="CY797">
        <f>86400*((IncFlowsCalibration1!$CY$797)^(1+1))*CY$1836</f>
        <v>44040.988357699651</v>
      </c>
      <c r="CZ797">
        <f>86400*((IncFlowsCalibration1!$CZ$797)^(1+1))*CZ$1836</f>
        <v>1.5888598455412948</v>
      </c>
      <c r="DA797">
        <f>86400*((IncFlowsCalibration1!$DA$797)^(1+1))*DA$1836</f>
        <v>0</v>
      </c>
      <c r="DB797">
        <f>86400*((IncFlowsCalibration1!$DB$797)^(1+1))*DB$1836</f>
        <v>753.24438937915465</v>
      </c>
      <c r="DC797">
        <f>86400*((IncFlowsCalibration1!$DC$797)^(1+1))*DC$1836</f>
        <v>147088.70113549431</v>
      </c>
      <c r="DD797">
        <f>86400*((IncFlowsCalibration1!$DD$797)^(1+1))*DD$1836</f>
        <v>61399.129568381548</v>
      </c>
      <c r="DE797">
        <f>86400*((IncFlowsCalibration1!$DE$797)^(1+1))*DE$1836</f>
        <v>3291.0302848098509</v>
      </c>
      <c r="DF797">
        <f>86400*((IncFlowsCalibration1!$DF$797)^(1+1))*DF$1836</f>
        <v>529.21777818856742</v>
      </c>
      <c r="DG797">
        <f>86400*((IncFlowsCalibration1!$DG$797)^(1+1))*DG$1836</f>
        <v>358.65890539930433</v>
      </c>
      <c r="DH797">
        <f>86400*((IncFlowsCalibration1!$DH$797)^(1+1))*DH$1836</f>
        <v>14961.639538211963</v>
      </c>
      <c r="DI797">
        <f>86400*((IncFlowsCalibration1!$DI$797)^(1+1))*DI$1836</f>
        <v>163578.66391790088</v>
      </c>
      <c r="DJ797">
        <f>86400*((IncFlowsCalibration1!$DJ$797)^(1+1))*DJ$1836</f>
        <v>2051.088008638073</v>
      </c>
      <c r="DK797">
        <f>86400*((IncFlowsCalibration1!$DK$797)^(1+1))*DK$1836</f>
        <v>9636.4687688755894</v>
      </c>
      <c r="DL797">
        <f>86400*((IncFlowsCalibration1!$DL$797)^(1+1))*DL$1836</f>
        <v>1054.6510247650094</v>
      </c>
      <c r="DM797">
        <f>86400*((IncFlowsCalibration1!$DM$797)^(1+1))*DM$1836</f>
        <v>7885.8608576612969</v>
      </c>
      <c r="DN797">
        <f>86400*((IncFlowsCalibration1!$DN$797)^(1+1))*DN$1836</f>
        <v>982.2811760054617</v>
      </c>
      <c r="DO797">
        <f>86400*((IncFlowsCalibration1!$DO$797)^(1+1))*DO$1836</f>
        <v>8665.1694380804365</v>
      </c>
      <c r="DP797">
        <f>86400*((IncFlowsCalibration1!$DP$797)^(1+1))*DP$1836</f>
        <v>96699.200840175865</v>
      </c>
      <c r="DQ797">
        <f>86400*((IncFlowsCalibration1!$DQ$797)^(1+1))*DQ$1836</f>
        <v>0</v>
      </c>
      <c r="DR797">
        <f>86400*((IncFlowsCalibration1!$DR$797)^(1+1))*DR$1836</f>
        <v>1.04728873968382</v>
      </c>
      <c r="DS797">
        <f>86400*((IncFlowsCalibration1!$DS$797)^(1+1))*DS$1836</f>
        <v>0</v>
      </c>
      <c r="DT797">
        <f>86400*((IncFlowsCalibration1!$DT$797)^(1+1))*DT$1836</f>
        <v>34799.653055435243</v>
      </c>
      <c r="DU797">
        <f>86400*((IncFlowsCalibration1!$DU$797)^(1+1))*DU$1836</f>
        <v>1203.2665550884444</v>
      </c>
      <c r="DV797">
        <f>86400*((IncFlowsCalibration1!$DV$797)^(1+1))*DV$1836</f>
        <v>537.43160159741433</v>
      </c>
      <c r="DW797">
        <f>86400*((IncFlowsCalibration1!$DW$797)^(1+1))*DW$1836</f>
        <v>380.28794060606384</v>
      </c>
      <c r="DX797">
        <f>86400*((IncFlowsCalibration1!$DX$797)^(1+1))*DX$1836</f>
        <v>1033.4025790647763</v>
      </c>
      <c r="DY797">
        <f>86400*((IncFlowsCalibration1!$DY$797)^(1+1))*DY$1836</f>
        <v>236.54309984676627</v>
      </c>
      <c r="DZ797">
        <f>86400*((IncFlowsCalibration1!$DZ$797)^(1+1))*DZ$1836</f>
        <v>1063.6842869592472</v>
      </c>
      <c r="EA797">
        <f>86400*((IncFlowsCalibration1!$EA$797)^(1+1))*EA$1836</f>
        <v>1243.1377593823156</v>
      </c>
      <c r="EB797">
        <f>86400*((IncFlowsCalibration1!$EB$797)^(1+1))*EB$1836</f>
        <v>11306.581083261981</v>
      </c>
      <c r="EC797">
        <f>86400*((IncFlowsCalibration1!$EC$797)^(1+1))*EC$1836</f>
        <v>2920.7186452976803</v>
      </c>
      <c r="ED797">
        <f>86400*((IncFlowsCalibration1!$ED$797)^(1+1))*ED$1836</f>
        <v>4031.2005428062689</v>
      </c>
      <c r="EE797">
        <f>86400*((IncFlowsCalibration1!$EE$797)^(1+1))*EE$1836</f>
        <v>4971.4058388482053</v>
      </c>
      <c r="EF797">
        <f>86400*((IncFlowsCalibration1!$EF$797)^(1+1))*EF$1836</f>
        <v>161.3661097608973</v>
      </c>
      <c r="EG797">
        <f>86400*((IncFlowsCalibration1!$EG$797)^(1+1))*EG$1836</f>
        <v>142.05225307340442</v>
      </c>
      <c r="EH797">
        <f>86400*((IncFlowsCalibration1!$EH$797)^(1+1))*EH$1836</f>
        <v>613.64456870736308</v>
      </c>
      <c r="EI797">
        <f>86400*((IncFlowsCalibration1!$EI$797)^(1+1))*EI$1836</f>
        <v>8564.0241782876747</v>
      </c>
      <c r="EJ797">
        <f>86400*((IncFlowsCalibration1!$EJ$797)^(1+1))*EJ$1836</f>
        <v>1796.1391275081</v>
      </c>
    </row>
    <row r="798" spans="2:140" x14ac:dyDescent="0.2">
      <c r="B798">
        <f>86400*((IncFlowsCalibration1!$B$798)^(1+1))*B$1836</f>
        <v>8354.286197911204</v>
      </c>
      <c r="C798">
        <f>86400*((IncFlowsCalibration1!$C$798)^(1+1))*C$1836</f>
        <v>0</v>
      </c>
      <c r="D798">
        <f>86400*((IncFlowsCalibration1!$D$798)^(1+1))*D$1836</f>
        <v>0</v>
      </c>
      <c r="E798">
        <f>86400*((IncFlowsCalibration1!$E$798)^(1+1))*E$1836</f>
        <v>5057.6379026037712</v>
      </c>
      <c r="F798">
        <f>86400*((IncFlowsCalibration1!$F$798)^(1+1))*F$1836</f>
        <v>0</v>
      </c>
      <c r="G798">
        <f>86400*((IncFlowsCalibration1!$G$798)^(1+1))*G$1836</f>
        <v>0</v>
      </c>
      <c r="H798">
        <f>86400*((IncFlowsCalibration1!$H$798)^(1+1))*H$1836</f>
        <v>0</v>
      </c>
      <c r="I798">
        <f>86400*((IncFlowsCalibration1!$I$798)^(1+1))*I$1836</f>
        <v>0</v>
      </c>
      <c r="J798">
        <f>86400*((IncFlowsCalibration1!$J$798)^(1+1))*J$1836</f>
        <v>0</v>
      </c>
      <c r="K798">
        <f>86400*((IncFlowsCalibration1!$K$798)^(1+1))*K$1836</f>
        <v>0</v>
      </c>
      <c r="L798">
        <f>86400*((IncFlowsCalibration1!$L$798)^(1+1))*L$1836</f>
        <v>0</v>
      </c>
      <c r="M798">
        <f>86400*((IncFlowsCalibration1!$M$798)^(1+1))*M$1836</f>
        <v>0</v>
      </c>
      <c r="N798">
        <f>86400*((IncFlowsCalibration1!$N$798)^(1+1))*N$1836</f>
        <v>0</v>
      </c>
      <c r="O798">
        <f>86400*((IncFlowsCalibration1!$O$798)^(1+1))*O$1836</f>
        <v>0</v>
      </c>
      <c r="P798">
        <f>86400*((IncFlowsCalibration1!$P$798)^(1+1))*P$1836</f>
        <v>0</v>
      </c>
      <c r="Q798">
        <f>86400*((IncFlowsCalibration1!$Q$798)^(1+1))*Q$1836</f>
        <v>0</v>
      </c>
      <c r="R798">
        <f>86400*((IncFlowsCalibration1!$R$798)^(1+1))*R$1836</f>
        <v>0</v>
      </c>
      <c r="S798">
        <f>86400*((IncFlowsCalibration1!$S$798)^(1+1))*S$1836</f>
        <v>0</v>
      </c>
      <c r="T798">
        <f>86400*((IncFlowsCalibration1!$T$798)^(1+1))*T$1836</f>
        <v>0</v>
      </c>
      <c r="U798">
        <f>86400*((IncFlowsCalibration1!$U$798)^(1+1))*U$1836</f>
        <v>0</v>
      </c>
      <c r="V798">
        <f>86400*((IncFlowsCalibration1!$V$798)^(1+1))*V$1836</f>
        <v>0</v>
      </c>
      <c r="W798">
        <f>86400*((IncFlowsCalibration1!$W$798)^(1+1))*W$1836</f>
        <v>0</v>
      </c>
      <c r="X798">
        <f>86400*((IncFlowsCalibration1!$X$798)^(1+1))*X$1836</f>
        <v>0</v>
      </c>
      <c r="Y798">
        <f>86400*((IncFlowsCalibration1!$Y$798)^(1+1))*Y$1836</f>
        <v>0</v>
      </c>
      <c r="Z798">
        <f>86400*((IncFlowsCalibration1!$Z$798)^(1+1))*Z$1836</f>
        <v>0</v>
      </c>
      <c r="AA798">
        <f>86400*((IncFlowsCalibration1!$AA$798)^(1+1))*AA$1836</f>
        <v>0</v>
      </c>
      <c r="AB798">
        <f>86400*((IncFlowsCalibration1!$AB$798)^(1+1))*AB$1836</f>
        <v>0</v>
      </c>
      <c r="AC798">
        <f>86400*((IncFlowsCalibration1!$AC$798)^(1+1))*AC$1836</f>
        <v>0</v>
      </c>
      <c r="AD798">
        <f>86400*((IncFlowsCalibration1!$AD$798)^(1+1))*AD$1836</f>
        <v>6972.9819882251995</v>
      </c>
      <c r="AE798">
        <f>86400*((IncFlowsCalibration1!$AE$798)^(1+1))*AE$1836</f>
        <v>13793.843920312258</v>
      </c>
      <c r="AF798">
        <f>86400*((IncFlowsCalibration1!$AF$798)^(1+1))*AF$1836</f>
        <v>0</v>
      </c>
      <c r="AG798">
        <f>86400*((IncFlowsCalibration1!$AG$798)^(1+1))*AG$1836</f>
        <v>0</v>
      </c>
      <c r="AH798">
        <f>86400*((IncFlowsCalibration1!$AH$798)^(1+1))*AH$1836</f>
        <v>0</v>
      </c>
      <c r="AI798">
        <f>86400*((IncFlowsCalibration1!$AI$798)^(1+1))*AI$1836</f>
        <v>2648.8098053552681</v>
      </c>
      <c r="AJ798">
        <f>86400*((IncFlowsCalibration1!$AJ$798)^(1+1))*AJ$1836</f>
        <v>0</v>
      </c>
      <c r="AK798">
        <f>86400*((IncFlowsCalibration1!$AK$798)^(1+1))*AK$1836</f>
        <v>4825.6470493393599</v>
      </c>
      <c r="AL798">
        <f>86400*((IncFlowsCalibration1!$AL$798)^(1+1))*AL$1836</f>
        <v>0</v>
      </c>
      <c r="AM798">
        <f>86400*((IncFlowsCalibration1!$AM$798)^(1+1))*AM$1836</f>
        <v>0</v>
      </c>
      <c r="AN798">
        <f>86400*((IncFlowsCalibration1!$AN$798)^(1+1))*AN$1836</f>
        <v>0</v>
      </c>
      <c r="AO798">
        <f>86400*((IncFlowsCalibration1!$AO$798)^(1+1))*AO$1836</f>
        <v>0</v>
      </c>
      <c r="AP798">
        <f>86400*((IncFlowsCalibration1!$AP$798)^(1+1))*AP$1836</f>
        <v>0</v>
      </c>
      <c r="AQ798">
        <f>86400*((IncFlowsCalibration1!$AQ$798)^(1+1))*AQ$1836</f>
        <v>0</v>
      </c>
      <c r="AR798">
        <f>86400*((IncFlowsCalibration1!$AR$798)^(1+1))*AR$1836</f>
        <v>0</v>
      </c>
      <c r="AS798">
        <f>86400*((IncFlowsCalibration1!$AS$798)^(1+1))*AS$1836</f>
        <v>0</v>
      </c>
      <c r="AT798">
        <f>86400*((IncFlowsCalibration1!$AT$798)^(1+1))*AT$1836</f>
        <v>0</v>
      </c>
      <c r="AU798">
        <f>86400*((IncFlowsCalibration1!$AU$798)^(1+1))*AU$1836</f>
        <v>0</v>
      </c>
      <c r="AV798">
        <f>86400*((IncFlowsCalibration1!$AV$798)^(1+1))*AV$1836</f>
        <v>0</v>
      </c>
      <c r="AW798">
        <f>86400*((IncFlowsCalibration1!$AW$798)^(1+1))*AW$1836</f>
        <v>0</v>
      </c>
      <c r="AX798">
        <f>86400*((IncFlowsCalibration1!$AX$798)^(1+1))*AX$1836</f>
        <v>0</v>
      </c>
      <c r="AY798">
        <f>86400*((IncFlowsCalibration1!$AY$798)^(1+1))*AY$1836</f>
        <v>0</v>
      </c>
      <c r="AZ798">
        <f>86400*((IncFlowsCalibration1!$AZ$798)^(1+1))*AZ$1836</f>
        <v>0</v>
      </c>
      <c r="BA798">
        <f>86400*((IncFlowsCalibration1!$BA$798)^(1+1))*BA$1836</f>
        <v>0</v>
      </c>
      <c r="BB798">
        <f>86400*((IncFlowsCalibration1!$BB$798)^(1+1))*BB$1836</f>
        <v>0</v>
      </c>
      <c r="BC798">
        <f>86400*((IncFlowsCalibration1!$BC$798)^(1+1))*BC$1836</f>
        <v>0</v>
      </c>
      <c r="BD798">
        <f>86400*((IncFlowsCalibration1!$BD$798)^(1+1))*BD$1836</f>
        <v>0</v>
      </c>
      <c r="BE798">
        <f>86400*((IncFlowsCalibration1!$BE$798)^(1+1))*BE$1836</f>
        <v>0</v>
      </c>
      <c r="BF798">
        <f>86400*((IncFlowsCalibration1!$BF$798)^(1+1))*BF$1836</f>
        <v>0</v>
      </c>
      <c r="BG798">
        <f>86400*((IncFlowsCalibration1!$BG$798)^(1+1))*BG$1836</f>
        <v>0</v>
      </c>
      <c r="BH798">
        <f>86400*((IncFlowsCalibration1!$BH$798)^(1+1))*BH$1836</f>
        <v>0</v>
      </c>
      <c r="BI798">
        <f>86400*((IncFlowsCalibration1!$BI$798)^(1+1))*BI$1836</f>
        <v>0</v>
      </c>
      <c r="BJ798">
        <f>86400*((IncFlowsCalibration1!$BJ$798)^(1+1))*BJ$1836</f>
        <v>0</v>
      </c>
      <c r="BK798">
        <f>86400*((IncFlowsCalibration1!$BK$798)^(1+1))*BK$1836</f>
        <v>0</v>
      </c>
      <c r="BL798">
        <f>86400*((IncFlowsCalibration1!$BL$798)^(1+1))*BL$1836</f>
        <v>0</v>
      </c>
      <c r="BM798">
        <f>86400*((IncFlowsCalibration1!$BM$798)^(1+1))*BM$1836</f>
        <v>0</v>
      </c>
      <c r="BN798">
        <f>86400*((IncFlowsCalibration1!$BN$798)^(1+1))*BN$1836</f>
        <v>0</v>
      </c>
      <c r="BO798">
        <f>86400*((IncFlowsCalibration1!$BO$798)^(1+1))*BO$1836</f>
        <v>0</v>
      </c>
      <c r="BP798">
        <f>86400*((IncFlowsCalibration1!$BP$798)^(1+1))*BP$1836</f>
        <v>0</v>
      </c>
      <c r="BQ798">
        <f>86400*((IncFlowsCalibration1!$BQ$798)^(1+1))*BQ$1836</f>
        <v>0</v>
      </c>
      <c r="BR798">
        <f>86400*((IncFlowsCalibration1!$BR$798)^(1+1))*BR$1836</f>
        <v>0</v>
      </c>
      <c r="BS798">
        <f>86400*((IncFlowsCalibration1!$BS$798)^(1+1))*BS$1836</f>
        <v>0</v>
      </c>
      <c r="BT798">
        <f>86400*((IncFlowsCalibration1!$BT$798)^(1+1))*BT$1836</f>
        <v>0</v>
      </c>
      <c r="BU798">
        <f>86400*((IncFlowsCalibration1!$BU$798)^(1+1))*BU$1836</f>
        <v>0</v>
      </c>
      <c r="BV798">
        <f>86400*((IncFlowsCalibration1!$BV$798)^(1+1))*BV$1836</f>
        <v>0</v>
      </c>
      <c r="BW798">
        <f>86400*((IncFlowsCalibration1!$BW$798)^(1+1))*BW$1836</f>
        <v>0</v>
      </c>
      <c r="BX798">
        <f>86400*((IncFlowsCalibration1!$BX$798)^(1+1))*BX$1836</f>
        <v>0</v>
      </c>
      <c r="BY798">
        <f>86400*((IncFlowsCalibration1!$BY$798)^(1+1))*BY$1836</f>
        <v>0</v>
      </c>
      <c r="BZ798">
        <f>86400*((IncFlowsCalibration1!$BZ$798)^(1+1))*BZ$1836</f>
        <v>0</v>
      </c>
      <c r="CA798">
        <f>86400*((IncFlowsCalibration1!$CA$798)^(1+1))*CA$1836</f>
        <v>0</v>
      </c>
      <c r="CB798">
        <f>86400*((IncFlowsCalibration1!$CB$798)^(1+1))*CB$1836</f>
        <v>0</v>
      </c>
      <c r="CC798">
        <f>86400*((IncFlowsCalibration1!$CC$798)^(1+1))*CC$1836</f>
        <v>0</v>
      </c>
      <c r="CD798">
        <f>86400*((IncFlowsCalibration1!$CD$798)^(1+1))*CD$1836</f>
        <v>0</v>
      </c>
      <c r="CE798">
        <f>86400*((IncFlowsCalibration1!$CE$798)^(1+1))*CE$1836</f>
        <v>0</v>
      </c>
      <c r="CF798">
        <f>86400*((IncFlowsCalibration1!$CF$798)^(1+1))*CF$1836</f>
        <v>0</v>
      </c>
      <c r="CG798">
        <f>86400*((IncFlowsCalibration1!$CG$798)^(1+1))*CG$1836</f>
        <v>0</v>
      </c>
      <c r="CH798">
        <f>86400*((IncFlowsCalibration1!$CH$798)^(1+1))*CH$1836</f>
        <v>0</v>
      </c>
      <c r="CI798">
        <f>86400*((IncFlowsCalibration1!$CI$798)^(1+1))*CI$1836</f>
        <v>0</v>
      </c>
      <c r="CJ798">
        <f>86400*((IncFlowsCalibration1!$CJ$798)^(1+1))*CJ$1836</f>
        <v>0</v>
      </c>
      <c r="CK798">
        <f>86400*((IncFlowsCalibration1!$CK$798)^(1+1))*CK$1836</f>
        <v>5022.91300186018</v>
      </c>
      <c r="CL798">
        <f>86400*((IncFlowsCalibration1!$CL$798)^(1+1))*CL$1836</f>
        <v>0</v>
      </c>
      <c r="CM798">
        <f>86400*((IncFlowsCalibration1!$CM$798)^(1+1))*CM$1836</f>
        <v>0</v>
      </c>
      <c r="CN798">
        <f>86400*((IncFlowsCalibration1!$CN$798)^(1+1))*CN$1836</f>
        <v>0</v>
      </c>
      <c r="CO798">
        <f>86400*((IncFlowsCalibration1!$CO$798)^(1+1))*CO$1836</f>
        <v>0</v>
      </c>
      <c r="CP798">
        <f>86400*((IncFlowsCalibration1!$CP$798)^(1+1))*CP$1836</f>
        <v>0</v>
      </c>
      <c r="CQ798">
        <f>86400*((IncFlowsCalibration1!$CQ$798)^(1+1))*CQ$1836</f>
        <v>0</v>
      </c>
      <c r="CR798">
        <f>86400*((IncFlowsCalibration1!$CR$798)^(1+1))*CR$1836</f>
        <v>594436.79935765208</v>
      </c>
      <c r="CS798">
        <f>86400*((IncFlowsCalibration1!$CS$798)^(1+1))*CS$1836</f>
        <v>0</v>
      </c>
      <c r="CT798">
        <f>86400*((IncFlowsCalibration1!$CT$798)^(1+1))*CT$1836</f>
        <v>15840.97675122434</v>
      </c>
      <c r="CU798">
        <f>86400*((IncFlowsCalibration1!$CU$798)^(1+1))*CU$1836</f>
        <v>16242.040162244271</v>
      </c>
      <c r="CV798">
        <f>86400*((IncFlowsCalibration1!$CV$798)^(1+1))*CV$1836</f>
        <v>2356.483111992241</v>
      </c>
      <c r="CW798">
        <f>86400*((IncFlowsCalibration1!$CW$798)^(1+1))*CW$1836</f>
        <v>10822.885439492382</v>
      </c>
      <c r="CX798">
        <f>86400*((IncFlowsCalibration1!$CX$798)^(1+1))*CX$1836</f>
        <v>309.85579263569394</v>
      </c>
      <c r="CY798">
        <f>86400*((IncFlowsCalibration1!$CY$798)^(1+1))*CY$1836</f>
        <v>42896.781729182279</v>
      </c>
      <c r="CZ798">
        <f>86400*((IncFlowsCalibration1!$CZ$798)^(1+1))*CZ$1836</f>
        <v>1.0573147221765606</v>
      </c>
      <c r="DA798">
        <f>86400*((IncFlowsCalibration1!$DA$798)^(1+1))*DA$1836</f>
        <v>0</v>
      </c>
      <c r="DB798">
        <f>86400*((IncFlowsCalibration1!$DB$798)^(1+1))*DB$1836</f>
        <v>628.63841001495234</v>
      </c>
      <c r="DC798">
        <f>86400*((IncFlowsCalibration1!$DC$798)^(1+1))*DC$1836</f>
        <v>143400.89379319173</v>
      </c>
      <c r="DD798">
        <f>86400*((IncFlowsCalibration1!$DD$798)^(1+1))*DD$1836</f>
        <v>59852.859686572912</v>
      </c>
      <c r="DE798">
        <f>86400*((IncFlowsCalibration1!$DE$798)^(1+1))*DE$1836</f>
        <v>3213.2917629386961</v>
      </c>
      <c r="DF798">
        <f>86400*((IncFlowsCalibration1!$DF$798)^(1+1))*DF$1836</f>
        <v>508.47044587089306</v>
      </c>
      <c r="DG798">
        <f>86400*((IncFlowsCalibration1!$DG$798)^(1+1))*DG$1836</f>
        <v>344.30295983851772</v>
      </c>
      <c r="DH798">
        <f>86400*((IncFlowsCalibration1!$DH$798)^(1+1))*DH$1836</f>
        <v>14593.430683151268</v>
      </c>
      <c r="DI798">
        <f>86400*((IncFlowsCalibration1!$DI$798)^(1+1))*DI$1836</f>
        <v>159683.74698011679</v>
      </c>
      <c r="DJ798">
        <f>86400*((IncFlowsCalibration1!$DJ$798)^(1+1))*DJ$1836</f>
        <v>1711.7853418247523</v>
      </c>
      <c r="DK798">
        <f>86400*((IncFlowsCalibration1!$DK$798)^(1+1))*DK$1836</f>
        <v>9222.2868279918803</v>
      </c>
      <c r="DL798">
        <f>86400*((IncFlowsCalibration1!$DL$798)^(1+1))*DL$1836</f>
        <v>1014.9378019688993</v>
      </c>
      <c r="DM798">
        <f>86400*((IncFlowsCalibration1!$DM$798)^(1+1))*DM$1836</f>
        <v>7556.7319758662507</v>
      </c>
      <c r="DN798">
        <f>86400*((IncFlowsCalibration1!$DN$798)^(1+1))*DN$1836</f>
        <v>943.82134851617536</v>
      </c>
      <c r="DO798">
        <f>86400*((IncFlowsCalibration1!$DO$798)^(1+1))*DO$1836</f>
        <v>7876.9688927464249</v>
      </c>
      <c r="DP798">
        <f>86400*((IncFlowsCalibration1!$DP$798)^(1+1))*DP$1836</f>
        <v>94428.861198572311</v>
      </c>
      <c r="DQ798">
        <f>86400*((IncFlowsCalibration1!$DQ$798)^(1+1))*DQ$1836</f>
        <v>0</v>
      </c>
      <c r="DR798">
        <f>86400*((IncFlowsCalibration1!$DR$798)^(1+1))*DR$1836</f>
        <v>0.76297562583949896</v>
      </c>
      <c r="DS798">
        <f>86400*((IncFlowsCalibration1!$DS$798)^(1+1))*DS$1836</f>
        <v>0</v>
      </c>
      <c r="DT798">
        <f>86400*((IncFlowsCalibration1!$DT$798)^(1+1))*DT$1836</f>
        <v>32771.914999159861</v>
      </c>
      <c r="DU798">
        <f>86400*((IncFlowsCalibration1!$DU$798)^(1+1))*DU$1836</f>
        <v>1151.7779385979327</v>
      </c>
      <c r="DV798">
        <f>86400*((IncFlowsCalibration1!$DV$798)^(1+1))*DV$1836</f>
        <v>514.84032831356512</v>
      </c>
      <c r="DW798">
        <f>86400*((IncFlowsCalibration1!$DW$798)^(1+1))*DW$1836</f>
        <v>365.96792007602221</v>
      </c>
      <c r="DX798">
        <f>86400*((IncFlowsCalibration1!$DX$798)^(1+1))*DX$1836</f>
        <v>862.45123544044054</v>
      </c>
      <c r="DY798">
        <f>86400*((IncFlowsCalibration1!$DY$798)^(1+1))*DY$1836</f>
        <v>197.41279229473196</v>
      </c>
      <c r="DZ798">
        <f>86400*((IncFlowsCalibration1!$DZ$798)^(1+1))*DZ$1836</f>
        <v>1026.9077538076083</v>
      </c>
      <c r="EA798">
        <f>86400*((IncFlowsCalibration1!$EA$798)^(1+1))*EA$1836</f>
        <v>1214.4600538684638</v>
      </c>
      <c r="EB798">
        <f>86400*((IncFlowsCalibration1!$EB$798)^(1+1))*EB$1836</f>
        <v>10883.354951046473</v>
      </c>
      <c r="EC798">
        <f>86400*((IncFlowsCalibration1!$EC$798)^(1+1))*EC$1836</f>
        <v>2853.3411589211173</v>
      </c>
      <c r="ED798">
        <f>86400*((IncFlowsCalibration1!$ED$798)^(1+1))*ED$1836</f>
        <v>3938.2048216406679</v>
      </c>
      <c r="EE798">
        <f>86400*((IncFlowsCalibration1!$EE$798)^(1+1))*EE$1836</f>
        <v>4778.7432235429442</v>
      </c>
      <c r="EF798">
        <f>86400*((IncFlowsCalibration1!$EF$798)^(1+1))*EF$1836</f>
        <v>152.50425745464281</v>
      </c>
      <c r="EG798">
        <f>86400*((IncFlowsCalibration1!$EG$798)^(1+1))*EG$1836</f>
        <v>135.64881605496274</v>
      </c>
      <c r="EH798">
        <f>86400*((IncFlowsCalibration1!$EH$798)^(1+1))*EH$1836</f>
        <v>589.58600411765804</v>
      </c>
      <c r="EI798">
        <f>86400*((IncFlowsCalibration1!$EI$798)^(1+1))*EI$1836</f>
        <v>8232.5358839011587</v>
      </c>
      <c r="EJ798">
        <f>86400*((IncFlowsCalibration1!$EJ$798)^(1+1))*EJ$1836</f>
        <v>1734.8555024251543</v>
      </c>
    </row>
    <row r="799" spans="2:140" x14ac:dyDescent="0.2">
      <c r="B799">
        <f>86400*((IncFlowsCalibration1!$B$799)^(1+1))*B$1836</f>
        <v>8007.8048331428463</v>
      </c>
      <c r="C799">
        <f>86400*((IncFlowsCalibration1!$C$799)^(1+1))*C$1836</f>
        <v>0</v>
      </c>
      <c r="D799">
        <f>86400*((IncFlowsCalibration1!$D$799)^(1+1))*D$1836</f>
        <v>0</v>
      </c>
      <c r="E799">
        <f>86400*((IncFlowsCalibration1!$E$799)^(1+1))*E$1836</f>
        <v>4860.9431536600187</v>
      </c>
      <c r="F799">
        <f>86400*((IncFlowsCalibration1!$F$799)^(1+1))*F$1836</f>
        <v>0</v>
      </c>
      <c r="G799">
        <f>86400*((IncFlowsCalibration1!$G$799)^(1+1))*G$1836</f>
        <v>0</v>
      </c>
      <c r="H799">
        <f>86400*((IncFlowsCalibration1!$H$799)^(1+1))*H$1836</f>
        <v>0</v>
      </c>
      <c r="I799">
        <f>86400*((IncFlowsCalibration1!$I$799)^(1+1))*I$1836</f>
        <v>0</v>
      </c>
      <c r="J799">
        <f>86400*((IncFlowsCalibration1!$J$799)^(1+1))*J$1836</f>
        <v>0</v>
      </c>
      <c r="K799">
        <f>86400*((IncFlowsCalibration1!$K$799)^(1+1))*K$1836</f>
        <v>0</v>
      </c>
      <c r="L799">
        <f>86400*((IncFlowsCalibration1!$L$799)^(1+1))*L$1836</f>
        <v>0</v>
      </c>
      <c r="M799">
        <f>86400*((IncFlowsCalibration1!$M$799)^(1+1))*M$1836</f>
        <v>0</v>
      </c>
      <c r="N799">
        <f>86400*((IncFlowsCalibration1!$N$799)^(1+1))*N$1836</f>
        <v>0</v>
      </c>
      <c r="O799">
        <f>86400*((IncFlowsCalibration1!$O$799)^(1+1))*O$1836</f>
        <v>0</v>
      </c>
      <c r="P799">
        <f>86400*((IncFlowsCalibration1!$P$799)^(1+1))*P$1836</f>
        <v>0</v>
      </c>
      <c r="Q799">
        <f>86400*((IncFlowsCalibration1!$Q$799)^(1+1))*Q$1836</f>
        <v>0</v>
      </c>
      <c r="R799">
        <f>86400*((IncFlowsCalibration1!$R$799)^(1+1))*R$1836</f>
        <v>0</v>
      </c>
      <c r="S799">
        <f>86400*((IncFlowsCalibration1!$S$799)^(1+1))*S$1836</f>
        <v>0</v>
      </c>
      <c r="T799">
        <f>86400*((IncFlowsCalibration1!$T$799)^(1+1))*T$1836</f>
        <v>0</v>
      </c>
      <c r="U799">
        <f>86400*((IncFlowsCalibration1!$U$799)^(1+1))*U$1836</f>
        <v>0</v>
      </c>
      <c r="V799">
        <f>86400*((IncFlowsCalibration1!$V$799)^(1+1))*V$1836</f>
        <v>0</v>
      </c>
      <c r="W799">
        <f>86400*((IncFlowsCalibration1!$W$799)^(1+1))*W$1836</f>
        <v>0</v>
      </c>
      <c r="X799">
        <f>86400*((IncFlowsCalibration1!$X$799)^(1+1))*X$1836</f>
        <v>0</v>
      </c>
      <c r="Y799">
        <f>86400*((IncFlowsCalibration1!$Y$799)^(1+1))*Y$1836</f>
        <v>0</v>
      </c>
      <c r="Z799">
        <f>86400*((IncFlowsCalibration1!$Z$799)^(1+1))*Z$1836</f>
        <v>0</v>
      </c>
      <c r="AA799">
        <f>86400*((IncFlowsCalibration1!$AA$799)^(1+1))*AA$1836</f>
        <v>0</v>
      </c>
      <c r="AB799">
        <f>86400*((IncFlowsCalibration1!$AB$799)^(1+1))*AB$1836</f>
        <v>0</v>
      </c>
      <c r="AC799">
        <f>86400*((IncFlowsCalibration1!$AC$799)^(1+1))*AC$1836</f>
        <v>0</v>
      </c>
      <c r="AD799">
        <f>86400*((IncFlowsCalibration1!$AD$799)^(1+1))*AD$1836</f>
        <v>6694.406619110754</v>
      </c>
      <c r="AE799">
        <f>86400*((IncFlowsCalibration1!$AE$799)^(1+1))*AE$1836</f>
        <v>13168.082297540353</v>
      </c>
      <c r="AF799">
        <f>86400*((IncFlowsCalibration1!$AF$799)^(1+1))*AF$1836</f>
        <v>0</v>
      </c>
      <c r="AG799">
        <f>86400*((IncFlowsCalibration1!$AG$799)^(1+1))*AG$1836</f>
        <v>0</v>
      </c>
      <c r="AH799">
        <f>86400*((IncFlowsCalibration1!$AH$799)^(1+1))*AH$1836</f>
        <v>0</v>
      </c>
      <c r="AI799">
        <f>86400*((IncFlowsCalibration1!$AI$799)^(1+1))*AI$1836</f>
        <v>2500.1752414675916</v>
      </c>
      <c r="AJ799">
        <f>86400*((IncFlowsCalibration1!$AJ$799)^(1+1))*AJ$1836</f>
        <v>0</v>
      </c>
      <c r="AK799">
        <f>86400*((IncFlowsCalibration1!$AK$799)^(1+1))*AK$1836</f>
        <v>4545.8867400802656</v>
      </c>
      <c r="AL799">
        <f>86400*((IncFlowsCalibration1!$AL$799)^(1+1))*AL$1836</f>
        <v>0</v>
      </c>
      <c r="AM799">
        <f>86400*((IncFlowsCalibration1!$AM$799)^(1+1))*AM$1836</f>
        <v>0</v>
      </c>
      <c r="AN799">
        <f>86400*((IncFlowsCalibration1!$AN$799)^(1+1))*AN$1836</f>
        <v>0</v>
      </c>
      <c r="AO799">
        <f>86400*((IncFlowsCalibration1!$AO$799)^(1+1))*AO$1836</f>
        <v>0</v>
      </c>
      <c r="AP799">
        <f>86400*((IncFlowsCalibration1!$AP$799)^(1+1))*AP$1836</f>
        <v>0</v>
      </c>
      <c r="AQ799">
        <f>86400*((IncFlowsCalibration1!$AQ$799)^(1+1))*AQ$1836</f>
        <v>0</v>
      </c>
      <c r="AR799">
        <f>86400*((IncFlowsCalibration1!$AR$799)^(1+1))*AR$1836</f>
        <v>0</v>
      </c>
      <c r="AS799">
        <f>86400*((IncFlowsCalibration1!$AS$799)^(1+1))*AS$1836</f>
        <v>0</v>
      </c>
      <c r="AT799">
        <f>86400*((IncFlowsCalibration1!$AT$799)^(1+1))*AT$1836</f>
        <v>0</v>
      </c>
      <c r="AU799">
        <f>86400*((IncFlowsCalibration1!$AU$799)^(1+1))*AU$1836</f>
        <v>0</v>
      </c>
      <c r="AV799">
        <f>86400*((IncFlowsCalibration1!$AV$799)^(1+1))*AV$1836</f>
        <v>0</v>
      </c>
      <c r="AW799">
        <f>86400*((IncFlowsCalibration1!$AW$799)^(1+1))*AW$1836</f>
        <v>0</v>
      </c>
      <c r="AX799">
        <f>86400*((IncFlowsCalibration1!$AX$799)^(1+1))*AX$1836</f>
        <v>0</v>
      </c>
      <c r="AY799">
        <f>86400*((IncFlowsCalibration1!$AY$799)^(1+1))*AY$1836</f>
        <v>0</v>
      </c>
      <c r="AZ799">
        <f>86400*((IncFlowsCalibration1!$AZ$799)^(1+1))*AZ$1836</f>
        <v>0</v>
      </c>
      <c r="BA799">
        <f>86400*((IncFlowsCalibration1!$BA$799)^(1+1))*BA$1836</f>
        <v>0</v>
      </c>
      <c r="BB799">
        <f>86400*((IncFlowsCalibration1!$BB$799)^(1+1))*BB$1836</f>
        <v>0</v>
      </c>
      <c r="BC799">
        <f>86400*((IncFlowsCalibration1!$BC$799)^(1+1))*BC$1836</f>
        <v>0</v>
      </c>
      <c r="BD799">
        <f>86400*((IncFlowsCalibration1!$BD$799)^(1+1))*BD$1836</f>
        <v>0</v>
      </c>
      <c r="BE799">
        <f>86400*((IncFlowsCalibration1!$BE$799)^(1+1))*BE$1836</f>
        <v>0</v>
      </c>
      <c r="BF799">
        <f>86400*((IncFlowsCalibration1!$BF$799)^(1+1))*BF$1836</f>
        <v>0</v>
      </c>
      <c r="BG799">
        <f>86400*((IncFlowsCalibration1!$BG$799)^(1+1))*BG$1836</f>
        <v>0</v>
      </c>
      <c r="BH799">
        <f>86400*((IncFlowsCalibration1!$BH$799)^(1+1))*BH$1836</f>
        <v>0</v>
      </c>
      <c r="BI799">
        <f>86400*((IncFlowsCalibration1!$BI$799)^(1+1))*BI$1836</f>
        <v>0</v>
      </c>
      <c r="BJ799">
        <f>86400*((IncFlowsCalibration1!$BJ$799)^(1+1))*BJ$1836</f>
        <v>0</v>
      </c>
      <c r="BK799">
        <f>86400*((IncFlowsCalibration1!$BK$799)^(1+1))*BK$1836</f>
        <v>0</v>
      </c>
      <c r="BL799">
        <f>86400*((IncFlowsCalibration1!$BL$799)^(1+1))*BL$1836</f>
        <v>0</v>
      </c>
      <c r="BM799">
        <f>86400*((IncFlowsCalibration1!$BM$799)^(1+1))*BM$1836</f>
        <v>0</v>
      </c>
      <c r="BN799">
        <f>86400*((IncFlowsCalibration1!$BN$799)^(1+1))*BN$1836</f>
        <v>0</v>
      </c>
      <c r="BO799">
        <f>86400*((IncFlowsCalibration1!$BO$799)^(1+1))*BO$1836</f>
        <v>0</v>
      </c>
      <c r="BP799">
        <f>86400*((IncFlowsCalibration1!$BP$799)^(1+1))*BP$1836</f>
        <v>0</v>
      </c>
      <c r="BQ799">
        <f>86400*((IncFlowsCalibration1!$BQ$799)^(1+1))*BQ$1836</f>
        <v>0</v>
      </c>
      <c r="BR799">
        <f>86400*((IncFlowsCalibration1!$BR$799)^(1+1))*BR$1836</f>
        <v>0</v>
      </c>
      <c r="BS799">
        <f>86400*((IncFlowsCalibration1!$BS$799)^(1+1))*BS$1836</f>
        <v>0</v>
      </c>
      <c r="BT799">
        <f>86400*((IncFlowsCalibration1!$BT$799)^(1+1))*BT$1836</f>
        <v>0</v>
      </c>
      <c r="BU799">
        <f>86400*((IncFlowsCalibration1!$BU$799)^(1+1))*BU$1836</f>
        <v>0</v>
      </c>
      <c r="BV799">
        <f>86400*((IncFlowsCalibration1!$BV$799)^(1+1))*BV$1836</f>
        <v>0</v>
      </c>
      <c r="BW799">
        <f>86400*((IncFlowsCalibration1!$BW$799)^(1+1))*BW$1836</f>
        <v>0</v>
      </c>
      <c r="BX799">
        <f>86400*((IncFlowsCalibration1!$BX$799)^(1+1))*BX$1836</f>
        <v>0</v>
      </c>
      <c r="BY799">
        <f>86400*((IncFlowsCalibration1!$BY$799)^(1+1))*BY$1836</f>
        <v>0</v>
      </c>
      <c r="BZ799">
        <f>86400*((IncFlowsCalibration1!$BZ$799)^(1+1))*BZ$1836</f>
        <v>0</v>
      </c>
      <c r="CA799">
        <f>86400*((IncFlowsCalibration1!$CA$799)^(1+1))*CA$1836</f>
        <v>0</v>
      </c>
      <c r="CB799">
        <f>86400*((IncFlowsCalibration1!$CB$799)^(1+1))*CB$1836</f>
        <v>0</v>
      </c>
      <c r="CC799">
        <f>86400*((IncFlowsCalibration1!$CC$799)^(1+1))*CC$1836</f>
        <v>0</v>
      </c>
      <c r="CD799">
        <f>86400*((IncFlowsCalibration1!$CD$799)^(1+1))*CD$1836</f>
        <v>0</v>
      </c>
      <c r="CE799">
        <f>86400*((IncFlowsCalibration1!$CE$799)^(1+1))*CE$1836</f>
        <v>0</v>
      </c>
      <c r="CF799">
        <f>86400*((IncFlowsCalibration1!$CF$799)^(1+1))*CF$1836</f>
        <v>0</v>
      </c>
      <c r="CG799">
        <f>86400*((IncFlowsCalibration1!$CG$799)^(1+1))*CG$1836</f>
        <v>0</v>
      </c>
      <c r="CH799">
        <f>86400*((IncFlowsCalibration1!$CH$799)^(1+1))*CH$1836</f>
        <v>0</v>
      </c>
      <c r="CI799">
        <f>86400*((IncFlowsCalibration1!$CI$799)^(1+1))*CI$1836</f>
        <v>0</v>
      </c>
      <c r="CJ799">
        <f>86400*((IncFlowsCalibration1!$CJ$799)^(1+1))*CJ$1836</f>
        <v>0</v>
      </c>
      <c r="CK799">
        <f>86400*((IncFlowsCalibration1!$CK$799)^(1+1))*CK$1836</f>
        <v>4798.1272185176385</v>
      </c>
      <c r="CL799">
        <f>86400*((IncFlowsCalibration1!$CL$799)^(1+1))*CL$1836</f>
        <v>0</v>
      </c>
      <c r="CM799">
        <f>86400*((IncFlowsCalibration1!$CM$799)^(1+1))*CM$1836</f>
        <v>0</v>
      </c>
      <c r="CN799">
        <f>86400*((IncFlowsCalibration1!$CN$799)^(1+1))*CN$1836</f>
        <v>0</v>
      </c>
      <c r="CO799">
        <f>86400*((IncFlowsCalibration1!$CO$799)^(1+1))*CO$1836</f>
        <v>0</v>
      </c>
      <c r="CP799">
        <f>86400*((IncFlowsCalibration1!$CP$799)^(1+1))*CP$1836</f>
        <v>0</v>
      </c>
      <c r="CQ799">
        <f>86400*((IncFlowsCalibration1!$CQ$799)^(1+1))*CQ$1836</f>
        <v>0</v>
      </c>
      <c r="CR799">
        <f>86400*((IncFlowsCalibration1!$CR$799)^(1+1))*CR$1836</f>
        <v>579819.31048731389</v>
      </c>
      <c r="CS799">
        <f>86400*((IncFlowsCalibration1!$CS$799)^(1+1))*CS$1836</f>
        <v>0</v>
      </c>
      <c r="CT799">
        <f>86400*((IncFlowsCalibration1!$CT$799)^(1+1))*CT$1836</f>
        <v>15216.822101850074</v>
      </c>
      <c r="CU799">
        <f>86400*((IncFlowsCalibration1!$CU$799)^(1+1))*CU$1836</f>
        <v>15849.136702444208</v>
      </c>
      <c r="CV799">
        <f>86400*((IncFlowsCalibration1!$CV$799)^(1+1))*CV$1836</f>
        <v>2299.4176641839167</v>
      </c>
      <c r="CW799">
        <f>86400*((IncFlowsCalibration1!$CW$799)^(1+1))*CW$1836</f>
        <v>10560.820904345941</v>
      </c>
      <c r="CX799">
        <f>86400*((IncFlowsCalibration1!$CX$799)^(1+1))*CX$1836</f>
        <v>302.32320791773839</v>
      </c>
      <c r="CY799">
        <f>86400*((IncFlowsCalibration1!$CY$799)^(1+1))*CY$1836</f>
        <v>41766.609681713831</v>
      </c>
      <c r="CZ799">
        <f>86400*((IncFlowsCalibration1!$CZ$799)^(1+1))*CZ$1836</f>
        <v>0.74389186079702874</v>
      </c>
      <c r="DA799">
        <f>86400*((IncFlowsCalibration1!$DA$799)^(1+1))*DA$1836</f>
        <v>0</v>
      </c>
      <c r="DB799">
        <f>86400*((IncFlowsCalibration1!$DB$799)^(1+1))*DB$1836</f>
        <v>534.78343721715999</v>
      </c>
      <c r="DC799">
        <f>86400*((IncFlowsCalibration1!$DC$799)^(1+1))*DC$1836</f>
        <v>139890.77519251811</v>
      </c>
      <c r="DD799">
        <f>86400*((IncFlowsCalibration1!$DD$799)^(1+1))*DD$1836</f>
        <v>58333.449147679014</v>
      </c>
      <c r="DE799">
        <f>86400*((IncFlowsCalibration1!$DE$799)^(1+1))*DE$1836</f>
        <v>3136.7122986190279</v>
      </c>
      <c r="DF799">
        <f>86400*((IncFlowsCalibration1!$DF$799)^(1+1))*DF$1836</f>
        <v>485.20742792903894</v>
      </c>
      <c r="DG799">
        <f>86400*((IncFlowsCalibration1!$DG$799)^(1+1))*DG$1836</f>
        <v>330.77570045009799</v>
      </c>
      <c r="DH799">
        <f>86400*((IncFlowsCalibration1!$DH$799)^(1+1))*DH$1836</f>
        <v>14261.121104946516</v>
      </c>
      <c r="DI799">
        <f>86400*((IncFlowsCalibration1!$DI$799)^(1+1))*DI$1836</f>
        <v>155946.30100175255</v>
      </c>
      <c r="DJ799">
        <f>86400*((IncFlowsCalibration1!$DJ$799)^(1+1))*DJ$1836</f>
        <v>1456.2178102626888</v>
      </c>
      <c r="DK799">
        <f>86400*((IncFlowsCalibration1!$DK$799)^(1+1))*DK$1836</f>
        <v>8861.2507134837451</v>
      </c>
      <c r="DL799">
        <f>86400*((IncFlowsCalibration1!$DL$799)^(1+1))*DL$1836</f>
        <v>976.29497534400139</v>
      </c>
      <c r="DM799">
        <f>86400*((IncFlowsCalibration1!$DM$799)^(1+1))*DM$1836</f>
        <v>7264.0478311972802</v>
      </c>
      <c r="DN799">
        <f>86400*((IncFlowsCalibration1!$DN$799)^(1+1))*DN$1836</f>
        <v>910.42061424606538</v>
      </c>
      <c r="DO799">
        <f>86400*((IncFlowsCalibration1!$DO$799)^(1+1))*DO$1836</f>
        <v>7234.309028896173</v>
      </c>
      <c r="DP799">
        <f>86400*((IncFlowsCalibration1!$DP$799)^(1+1))*DP$1836</f>
        <v>92137.980819153483</v>
      </c>
      <c r="DQ799">
        <f>86400*((IncFlowsCalibration1!$DQ$799)^(1+1))*DQ$1836</f>
        <v>0</v>
      </c>
      <c r="DR799">
        <f>86400*((IncFlowsCalibration1!$DR$799)^(1+1))*DR$1836</f>
        <v>0.56624774239049835</v>
      </c>
      <c r="DS799">
        <f>86400*((IncFlowsCalibration1!$DS$799)^(1+1))*DS$1836</f>
        <v>0</v>
      </c>
      <c r="DT799">
        <f>86400*((IncFlowsCalibration1!$DT$799)^(1+1))*DT$1836</f>
        <v>31705.278576377281</v>
      </c>
      <c r="DU799">
        <f>86400*((IncFlowsCalibration1!$DU$799)^(1+1))*DU$1836</f>
        <v>1106.8349254875639</v>
      </c>
      <c r="DV799">
        <f>86400*((IncFlowsCalibration1!$DV$799)^(1+1))*DV$1836</f>
        <v>495.60611162650275</v>
      </c>
      <c r="DW799">
        <f>86400*((IncFlowsCalibration1!$DW$799)^(1+1))*DW$1836</f>
        <v>352.03400354249476</v>
      </c>
      <c r="DX799">
        <f>86400*((IncFlowsCalibration1!$DX$799)^(1+1))*DX$1836</f>
        <v>733.68828371472637</v>
      </c>
      <c r="DY799">
        <f>86400*((IncFlowsCalibration1!$DY$799)^(1+1))*DY$1836</f>
        <v>167.93929535979666</v>
      </c>
      <c r="DZ799">
        <f>86400*((IncFlowsCalibration1!$DZ$799)^(1+1))*DZ$1836</f>
        <v>991.17165338043492</v>
      </c>
      <c r="EA799">
        <f>86400*((IncFlowsCalibration1!$EA$799)^(1+1))*EA$1836</f>
        <v>1184.1057581322439</v>
      </c>
      <c r="EB799">
        <f>86400*((IncFlowsCalibration1!$EB$799)^(1+1))*EB$1836</f>
        <v>10454.537834067247</v>
      </c>
      <c r="EC799">
        <f>86400*((IncFlowsCalibration1!$EC$799)^(1+1))*EC$1836</f>
        <v>2782.0230944122304</v>
      </c>
      <c r="ED799">
        <f>86400*((IncFlowsCalibration1!$ED$799)^(1+1))*ED$1836</f>
        <v>3839.7715958602203</v>
      </c>
      <c r="EE799">
        <f>86400*((IncFlowsCalibration1!$EE$799)^(1+1))*EE$1836</f>
        <v>4599.3151220661894</v>
      </c>
      <c r="EF799">
        <f>86400*((IncFlowsCalibration1!$EF$799)^(1+1))*EF$1836</f>
        <v>144.04409155457958</v>
      </c>
      <c r="EG799">
        <f>86400*((IncFlowsCalibration1!$EG$799)^(1+1))*EG$1836</f>
        <v>128.89086375928716</v>
      </c>
      <c r="EH799">
        <f>86400*((IncFlowsCalibration1!$EH$799)^(1+1))*EH$1836</f>
        <v>562.18354391980654</v>
      </c>
      <c r="EI799">
        <f>86400*((IncFlowsCalibration1!$EI$799)^(1+1))*EI$1836</f>
        <v>7920.1317192683182</v>
      </c>
      <c r="EJ799">
        <f>86400*((IncFlowsCalibration1!$EJ$799)^(1+1))*EJ$1836</f>
        <v>1684.9207098062154</v>
      </c>
    </row>
    <row r="800" spans="2:140" x14ac:dyDescent="0.2">
      <c r="B800">
        <f>86400*((IncFlowsCalibration1!$B$800)^(1+1))*B$1836</f>
        <v>7677.2640220900212</v>
      </c>
      <c r="C800">
        <f>86400*((IncFlowsCalibration1!$C$800)^(1+1))*C$1836</f>
        <v>0</v>
      </c>
      <c r="D800">
        <f>86400*((IncFlowsCalibration1!$D$800)^(1+1))*D$1836</f>
        <v>0</v>
      </c>
      <c r="E800">
        <f>86400*((IncFlowsCalibration1!$E$800)^(1+1))*E$1836</f>
        <v>4669.7675880639945</v>
      </c>
      <c r="F800">
        <f>86400*((IncFlowsCalibration1!$F$800)^(1+1))*F$1836</f>
        <v>0</v>
      </c>
      <c r="G800">
        <f>86400*((IncFlowsCalibration1!$G$800)^(1+1))*G$1836</f>
        <v>0</v>
      </c>
      <c r="H800">
        <f>86400*((IncFlowsCalibration1!$H$800)^(1+1))*H$1836</f>
        <v>0</v>
      </c>
      <c r="I800">
        <f>86400*((IncFlowsCalibration1!$I$800)^(1+1))*I$1836</f>
        <v>0</v>
      </c>
      <c r="J800">
        <f>86400*((IncFlowsCalibration1!$J$800)^(1+1))*J$1836</f>
        <v>0</v>
      </c>
      <c r="K800">
        <f>86400*((IncFlowsCalibration1!$K$800)^(1+1))*K$1836</f>
        <v>0</v>
      </c>
      <c r="L800">
        <f>86400*((IncFlowsCalibration1!$L$800)^(1+1))*L$1836</f>
        <v>0</v>
      </c>
      <c r="M800">
        <f>86400*((IncFlowsCalibration1!$M$800)^(1+1))*M$1836</f>
        <v>0</v>
      </c>
      <c r="N800">
        <f>86400*((IncFlowsCalibration1!$N$800)^(1+1))*N$1836</f>
        <v>0</v>
      </c>
      <c r="O800">
        <f>86400*((IncFlowsCalibration1!$O$800)^(1+1))*O$1836</f>
        <v>0</v>
      </c>
      <c r="P800">
        <f>86400*((IncFlowsCalibration1!$P$800)^(1+1))*P$1836</f>
        <v>0</v>
      </c>
      <c r="Q800">
        <f>86400*((IncFlowsCalibration1!$Q$800)^(1+1))*Q$1836</f>
        <v>0</v>
      </c>
      <c r="R800">
        <f>86400*((IncFlowsCalibration1!$R$800)^(1+1))*R$1836</f>
        <v>0</v>
      </c>
      <c r="S800">
        <f>86400*((IncFlowsCalibration1!$S$800)^(1+1))*S$1836</f>
        <v>0</v>
      </c>
      <c r="T800">
        <f>86400*((IncFlowsCalibration1!$T$800)^(1+1))*T$1836</f>
        <v>0</v>
      </c>
      <c r="U800">
        <f>86400*((IncFlowsCalibration1!$U$800)^(1+1))*U$1836</f>
        <v>0</v>
      </c>
      <c r="V800">
        <f>86400*((IncFlowsCalibration1!$V$800)^(1+1))*V$1836</f>
        <v>0</v>
      </c>
      <c r="W800">
        <f>86400*((IncFlowsCalibration1!$W$800)^(1+1))*W$1836</f>
        <v>0</v>
      </c>
      <c r="X800">
        <f>86400*((IncFlowsCalibration1!$X$800)^(1+1))*X$1836</f>
        <v>0</v>
      </c>
      <c r="Y800">
        <f>86400*((IncFlowsCalibration1!$Y$800)^(1+1))*Y$1836</f>
        <v>0</v>
      </c>
      <c r="Z800">
        <f>86400*((IncFlowsCalibration1!$Z$800)^(1+1))*Z$1836</f>
        <v>0</v>
      </c>
      <c r="AA800">
        <f>86400*((IncFlowsCalibration1!$AA$800)^(1+1))*AA$1836</f>
        <v>0</v>
      </c>
      <c r="AB800">
        <f>86400*((IncFlowsCalibration1!$AB$800)^(1+1))*AB$1836</f>
        <v>0</v>
      </c>
      <c r="AC800">
        <f>86400*((IncFlowsCalibration1!$AC$800)^(1+1))*AC$1836</f>
        <v>0</v>
      </c>
      <c r="AD800">
        <f>86400*((IncFlowsCalibration1!$AD$800)^(1+1))*AD$1836</f>
        <v>6441.0238902437068</v>
      </c>
      <c r="AE800">
        <f>86400*((IncFlowsCalibration1!$AE$800)^(1+1))*AE$1836</f>
        <v>12613.421286233248</v>
      </c>
      <c r="AF800">
        <f>86400*((IncFlowsCalibration1!$AF$800)^(1+1))*AF$1836</f>
        <v>0</v>
      </c>
      <c r="AG800">
        <f>86400*((IncFlowsCalibration1!$AG$800)^(1+1))*AG$1836</f>
        <v>0</v>
      </c>
      <c r="AH800">
        <f>86400*((IncFlowsCalibration1!$AH$800)^(1+1))*AH$1836</f>
        <v>0</v>
      </c>
      <c r="AI800">
        <f>86400*((IncFlowsCalibration1!$AI$800)^(1+1))*AI$1836</f>
        <v>2356.7393074426991</v>
      </c>
      <c r="AJ800">
        <f>86400*((IncFlowsCalibration1!$AJ$800)^(1+1))*AJ$1836</f>
        <v>0</v>
      </c>
      <c r="AK800">
        <f>86400*((IncFlowsCalibration1!$AK$800)^(1+1))*AK$1836</f>
        <v>4286.7630920755901</v>
      </c>
      <c r="AL800">
        <f>86400*((IncFlowsCalibration1!$AL$800)^(1+1))*AL$1836</f>
        <v>0</v>
      </c>
      <c r="AM800">
        <f>86400*((IncFlowsCalibration1!$AM$800)^(1+1))*AM$1836</f>
        <v>0</v>
      </c>
      <c r="AN800">
        <f>86400*((IncFlowsCalibration1!$AN$800)^(1+1))*AN$1836</f>
        <v>0</v>
      </c>
      <c r="AO800">
        <f>86400*((IncFlowsCalibration1!$AO$800)^(1+1))*AO$1836</f>
        <v>0</v>
      </c>
      <c r="AP800">
        <f>86400*((IncFlowsCalibration1!$AP$800)^(1+1))*AP$1836</f>
        <v>0</v>
      </c>
      <c r="AQ800">
        <f>86400*((IncFlowsCalibration1!$AQ$800)^(1+1))*AQ$1836</f>
        <v>0</v>
      </c>
      <c r="AR800">
        <f>86400*((IncFlowsCalibration1!$AR$800)^(1+1))*AR$1836</f>
        <v>0</v>
      </c>
      <c r="AS800">
        <f>86400*((IncFlowsCalibration1!$AS$800)^(1+1))*AS$1836</f>
        <v>0</v>
      </c>
      <c r="AT800">
        <f>86400*((IncFlowsCalibration1!$AT$800)^(1+1))*AT$1836</f>
        <v>0</v>
      </c>
      <c r="AU800">
        <f>86400*((IncFlowsCalibration1!$AU$800)^(1+1))*AU$1836</f>
        <v>0</v>
      </c>
      <c r="AV800">
        <f>86400*((IncFlowsCalibration1!$AV$800)^(1+1))*AV$1836</f>
        <v>0</v>
      </c>
      <c r="AW800">
        <f>86400*((IncFlowsCalibration1!$AW$800)^(1+1))*AW$1836</f>
        <v>0</v>
      </c>
      <c r="AX800">
        <f>86400*((IncFlowsCalibration1!$AX$800)^(1+1))*AX$1836</f>
        <v>0</v>
      </c>
      <c r="AY800">
        <f>86400*((IncFlowsCalibration1!$AY$800)^(1+1))*AY$1836</f>
        <v>0</v>
      </c>
      <c r="AZ800">
        <f>86400*((IncFlowsCalibration1!$AZ$800)^(1+1))*AZ$1836</f>
        <v>0</v>
      </c>
      <c r="BA800">
        <f>86400*((IncFlowsCalibration1!$BA$800)^(1+1))*BA$1836</f>
        <v>0</v>
      </c>
      <c r="BB800">
        <f>86400*((IncFlowsCalibration1!$BB$800)^(1+1))*BB$1836</f>
        <v>0</v>
      </c>
      <c r="BC800">
        <f>86400*((IncFlowsCalibration1!$BC$800)^(1+1))*BC$1836</f>
        <v>0</v>
      </c>
      <c r="BD800">
        <f>86400*((IncFlowsCalibration1!$BD$800)^(1+1))*BD$1836</f>
        <v>0</v>
      </c>
      <c r="BE800">
        <f>86400*((IncFlowsCalibration1!$BE$800)^(1+1))*BE$1836</f>
        <v>0</v>
      </c>
      <c r="BF800">
        <f>86400*((IncFlowsCalibration1!$BF$800)^(1+1))*BF$1836</f>
        <v>0</v>
      </c>
      <c r="BG800">
        <f>86400*((IncFlowsCalibration1!$BG$800)^(1+1))*BG$1836</f>
        <v>0</v>
      </c>
      <c r="BH800">
        <f>86400*((IncFlowsCalibration1!$BH$800)^(1+1))*BH$1836</f>
        <v>0</v>
      </c>
      <c r="BI800">
        <f>86400*((IncFlowsCalibration1!$BI$800)^(1+1))*BI$1836</f>
        <v>0</v>
      </c>
      <c r="BJ800">
        <f>86400*((IncFlowsCalibration1!$BJ$800)^(1+1))*BJ$1836</f>
        <v>0</v>
      </c>
      <c r="BK800">
        <f>86400*((IncFlowsCalibration1!$BK$800)^(1+1))*BK$1836</f>
        <v>0</v>
      </c>
      <c r="BL800">
        <f>86400*((IncFlowsCalibration1!$BL$800)^(1+1))*BL$1836</f>
        <v>0</v>
      </c>
      <c r="BM800">
        <f>86400*((IncFlowsCalibration1!$BM$800)^(1+1))*BM$1836</f>
        <v>0</v>
      </c>
      <c r="BN800">
        <f>86400*((IncFlowsCalibration1!$BN$800)^(1+1))*BN$1836</f>
        <v>0</v>
      </c>
      <c r="BO800">
        <f>86400*((IncFlowsCalibration1!$BO$800)^(1+1))*BO$1836</f>
        <v>0</v>
      </c>
      <c r="BP800">
        <f>86400*((IncFlowsCalibration1!$BP$800)^(1+1))*BP$1836</f>
        <v>0</v>
      </c>
      <c r="BQ800">
        <f>86400*((IncFlowsCalibration1!$BQ$800)^(1+1))*BQ$1836</f>
        <v>0</v>
      </c>
      <c r="BR800">
        <f>86400*((IncFlowsCalibration1!$BR$800)^(1+1))*BR$1836</f>
        <v>0</v>
      </c>
      <c r="BS800">
        <f>86400*((IncFlowsCalibration1!$BS$800)^(1+1))*BS$1836</f>
        <v>0</v>
      </c>
      <c r="BT800">
        <f>86400*((IncFlowsCalibration1!$BT$800)^(1+1))*BT$1836</f>
        <v>0</v>
      </c>
      <c r="BU800">
        <f>86400*((IncFlowsCalibration1!$BU$800)^(1+1))*BU$1836</f>
        <v>0</v>
      </c>
      <c r="BV800">
        <f>86400*((IncFlowsCalibration1!$BV$800)^(1+1))*BV$1836</f>
        <v>0</v>
      </c>
      <c r="BW800">
        <f>86400*((IncFlowsCalibration1!$BW$800)^(1+1))*BW$1836</f>
        <v>0</v>
      </c>
      <c r="BX800">
        <f>86400*((IncFlowsCalibration1!$BX$800)^(1+1))*BX$1836</f>
        <v>0</v>
      </c>
      <c r="BY800">
        <f>86400*((IncFlowsCalibration1!$BY$800)^(1+1))*BY$1836</f>
        <v>0</v>
      </c>
      <c r="BZ800">
        <f>86400*((IncFlowsCalibration1!$BZ$800)^(1+1))*BZ$1836</f>
        <v>0</v>
      </c>
      <c r="CA800">
        <f>86400*((IncFlowsCalibration1!$CA$800)^(1+1))*CA$1836</f>
        <v>0</v>
      </c>
      <c r="CB800">
        <f>86400*((IncFlowsCalibration1!$CB$800)^(1+1))*CB$1836</f>
        <v>0</v>
      </c>
      <c r="CC800">
        <f>86400*((IncFlowsCalibration1!$CC$800)^(1+1))*CC$1836</f>
        <v>0</v>
      </c>
      <c r="CD800">
        <f>86400*((IncFlowsCalibration1!$CD$800)^(1+1))*CD$1836</f>
        <v>0</v>
      </c>
      <c r="CE800">
        <f>86400*((IncFlowsCalibration1!$CE$800)^(1+1))*CE$1836</f>
        <v>0</v>
      </c>
      <c r="CF800">
        <f>86400*((IncFlowsCalibration1!$CF$800)^(1+1))*CF$1836</f>
        <v>0</v>
      </c>
      <c r="CG800">
        <f>86400*((IncFlowsCalibration1!$CG$800)^(1+1))*CG$1836</f>
        <v>0</v>
      </c>
      <c r="CH800">
        <f>86400*((IncFlowsCalibration1!$CH$800)^(1+1))*CH$1836</f>
        <v>0</v>
      </c>
      <c r="CI800">
        <f>86400*((IncFlowsCalibration1!$CI$800)^(1+1))*CI$1836</f>
        <v>0</v>
      </c>
      <c r="CJ800">
        <f>86400*((IncFlowsCalibration1!$CJ$800)^(1+1))*CJ$1836</f>
        <v>0</v>
      </c>
      <c r="CK800">
        <f>86400*((IncFlowsCalibration1!$CK$800)^(1+1))*CK$1836</f>
        <v>4578.4870477162385</v>
      </c>
      <c r="CL800">
        <f>86400*((IncFlowsCalibration1!$CL$800)^(1+1))*CL$1836</f>
        <v>0</v>
      </c>
      <c r="CM800">
        <f>86400*((IncFlowsCalibration1!$CM$800)^(1+1))*CM$1836</f>
        <v>0</v>
      </c>
      <c r="CN800">
        <f>86400*((IncFlowsCalibration1!$CN$800)^(1+1))*CN$1836</f>
        <v>0</v>
      </c>
      <c r="CO800">
        <f>86400*((IncFlowsCalibration1!$CO$800)^(1+1))*CO$1836</f>
        <v>0</v>
      </c>
      <c r="CP800">
        <f>86400*((IncFlowsCalibration1!$CP$800)^(1+1))*CP$1836</f>
        <v>0</v>
      </c>
      <c r="CQ800">
        <f>86400*((IncFlowsCalibration1!$CQ$800)^(1+1))*CQ$1836</f>
        <v>0</v>
      </c>
      <c r="CR800">
        <f>86400*((IncFlowsCalibration1!$CR$800)^(1+1))*CR$1836</f>
        <v>565797.98511107452</v>
      </c>
      <c r="CS800">
        <f>86400*((IncFlowsCalibration1!$CS$800)^(1+1))*CS$1836</f>
        <v>0</v>
      </c>
      <c r="CT800">
        <f>86400*((IncFlowsCalibration1!$CT$800)^(1+1))*CT$1836</f>
        <v>14645.810885066498</v>
      </c>
      <c r="CU800">
        <f>86400*((IncFlowsCalibration1!$CU$800)^(1+1))*CU$1836</f>
        <v>15447.144254220171</v>
      </c>
      <c r="CV800">
        <f>86400*((IncFlowsCalibration1!$CV$800)^(1+1))*CV$1836</f>
        <v>2243.8452872207345</v>
      </c>
      <c r="CW800">
        <f>86400*((IncFlowsCalibration1!$CW$800)^(1+1))*CW$1836</f>
        <v>10305.653189780853</v>
      </c>
      <c r="CX800">
        <f>86400*((IncFlowsCalibration1!$CX$800)^(1+1))*CX$1836</f>
        <v>295.25146843508742</v>
      </c>
      <c r="CY800">
        <f>86400*((IncFlowsCalibration1!$CY$800)^(1+1))*CY$1836</f>
        <v>40703.057076230594</v>
      </c>
      <c r="CZ800">
        <f>86400*((IncFlowsCalibration1!$CZ$800)^(1+1))*CZ$1836</f>
        <v>0.50082789961894081</v>
      </c>
      <c r="DA800">
        <f>86400*((IncFlowsCalibration1!$DA$800)^(1+1))*DA$1836</f>
        <v>0</v>
      </c>
      <c r="DB800">
        <f>86400*((IncFlowsCalibration1!$DB$800)^(1+1))*DB$1836</f>
        <v>464.18400381917536</v>
      </c>
      <c r="DC800">
        <f>86400*((IncFlowsCalibration1!$DC$800)^(1+1))*DC$1836</f>
        <v>136424.12886370806</v>
      </c>
      <c r="DD800">
        <f>86400*((IncFlowsCalibration1!$DD$800)^(1+1))*DD$1836</f>
        <v>56830.056815049335</v>
      </c>
      <c r="DE800">
        <f>86400*((IncFlowsCalibration1!$DE$800)^(1+1))*DE$1836</f>
        <v>3060.7241354314629</v>
      </c>
      <c r="DF800">
        <f>86400*((IncFlowsCalibration1!$DF$800)^(1+1))*DF$1836</f>
        <v>465.35025509702393</v>
      </c>
      <c r="DG800">
        <f>86400*((IncFlowsCalibration1!$DG$800)^(1+1))*DG$1836</f>
        <v>317.51952816512443</v>
      </c>
      <c r="DH800">
        <f>86400*((IncFlowsCalibration1!$DH$800)^(1+1))*DH$1836</f>
        <v>13901.688194366305</v>
      </c>
      <c r="DI800">
        <f>86400*((IncFlowsCalibration1!$DI$800)^(1+1))*DI$1836</f>
        <v>152281.15041869</v>
      </c>
      <c r="DJ800">
        <f>86400*((IncFlowsCalibration1!$DJ$800)^(1+1))*DJ$1836</f>
        <v>1263.9752216672375</v>
      </c>
      <c r="DK800">
        <f>86400*((IncFlowsCalibration1!$DK$800)^(1+1))*DK$1836</f>
        <v>8497.8246559761101</v>
      </c>
      <c r="DL800">
        <f>86400*((IncFlowsCalibration1!$DL$800)^(1+1))*DL$1836</f>
        <v>938.09919038124383</v>
      </c>
      <c r="DM800">
        <f>86400*((IncFlowsCalibration1!$DM$800)^(1+1))*DM$1836</f>
        <v>6974.6739260507957</v>
      </c>
      <c r="DN800">
        <f>86400*((IncFlowsCalibration1!$DN$800)^(1+1))*DN$1836</f>
        <v>872.98627036679477</v>
      </c>
      <c r="DO800">
        <f>86400*((IncFlowsCalibration1!$DO$800)^(1+1))*DO$1836</f>
        <v>6687.9020395300422</v>
      </c>
      <c r="DP800">
        <f>86400*((IncFlowsCalibration1!$DP$800)^(1+1))*DP$1836</f>
        <v>90089.842502477652</v>
      </c>
      <c r="DQ800">
        <f>86400*((IncFlowsCalibration1!$DQ$800)^(1+1))*DQ$1836</f>
        <v>0</v>
      </c>
      <c r="DR800">
        <f>86400*((IncFlowsCalibration1!$DR$800)^(1+1))*DR$1836</f>
        <v>0.45865419131636415</v>
      </c>
      <c r="DS800">
        <f>86400*((IncFlowsCalibration1!$DS$800)^(1+1))*DS$1836</f>
        <v>0</v>
      </c>
      <c r="DT800">
        <f>86400*((IncFlowsCalibration1!$DT$800)^(1+1))*DT$1836</f>
        <v>30792.353722324649</v>
      </c>
      <c r="DU800">
        <f>86400*((IncFlowsCalibration1!$DU$800)^(1+1))*DU$1836</f>
        <v>1058.8683458539399</v>
      </c>
      <c r="DV800">
        <f>86400*((IncFlowsCalibration1!$DV$800)^(1+1))*DV$1836</f>
        <v>473.92156023277158</v>
      </c>
      <c r="DW800">
        <f>86400*((IncFlowsCalibration1!$DW$800)^(1+1))*DW$1836</f>
        <v>338.26141296618806</v>
      </c>
      <c r="DX800">
        <f>86400*((IncFlowsCalibration1!$DX$800)^(1+1))*DX$1836</f>
        <v>636.83042777487265</v>
      </c>
      <c r="DY800">
        <f>86400*((IncFlowsCalibration1!$DY$800)^(1+1))*DY$1836</f>
        <v>145.76878993173889</v>
      </c>
      <c r="DZ800">
        <f>86400*((IncFlowsCalibration1!$DZ$800)^(1+1))*DZ$1836</f>
        <v>955.68930640623785</v>
      </c>
      <c r="EA800">
        <f>86400*((IncFlowsCalibration1!$EA$800)^(1+1))*EA$1836</f>
        <v>1156.1208026992067</v>
      </c>
      <c r="EB800">
        <f>86400*((IncFlowsCalibration1!$EB$800)^(1+1))*EB$1836</f>
        <v>10062.231357849263</v>
      </c>
      <c r="EC800">
        <f>86400*((IncFlowsCalibration1!$EC$800)^(1+1))*EC$1836</f>
        <v>2716.2738852493217</v>
      </c>
      <c r="ED800">
        <f>86400*((IncFlowsCalibration1!$ED$800)^(1+1))*ED$1836</f>
        <v>3749.0238055110717</v>
      </c>
      <c r="EE800">
        <f>86400*((IncFlowsCalibration1!$EE$800)^(1+1))*EE$1836</f>
        <v>4419.528571352067</v>
      </c>
      <c r="EF800">
        <f>86400*((IncFlowsCalibration1!$EF$800)^(1+1))*EF$1836</f>
        <v>135.82543338674813</v>
      </c>
      <c r="EG800">
        <f>86400*((IncFlowsCalibration1!$EG$800)^(1+1))*EG$1836</f>
        <v>122.30581184109468</v>
      </c>
      <c r="EH800">
        <f>86400*((IncFlowsCalibration1!$EH$800)^(1+1))*EH$1836</f>
        <v>535.43303510449937</v>
      </c>
      <c r="EI800">
        <f>86400*((IncFlowsCalibration1!$EI$800)^(1+1))*EI$1836</f>
        <v>7599.9693574715684</v>
      </c>
      <c r="EJ800">
        <f>86400*((IncFlowsCalibration1!$EJ$800)^(1+1))*EJ$1836</f>
        <v>1625.5814984426461</v>
      </c>
    </row>
    <row r="801" spans="2:140" x14ac:dyDescent="0.2">
      <c r="B801">
        <f>86400*((IncFlowsCalibration1!$B$801)^(1+1))*B$1836</f>
        <v>7384.1644558819999</v>
      </c>
      <c r="C801">
        <f>86400*((IncFlowsCalibration1!$C$801)^(1+1))*C$1836</f>
        <v>0</v>
      </c>
      <c r="D801">
        <f>86400*((IncFlowsCalibration1!$D$801)^(1+1))*D$1836</f>
        <v>0</v>
      </c>
      <c r="E801">
        <f>86400*((IncFlowsCalibration1!$E$801)^(1+1))*E$1836</f>
        <v>4482.3865257811985</v>
      </c>
      <c r="F801">
        <f>86400*((IncFlowsCalibration1!$F$801)^(1+1))*F$1836</f>
        <v>0</v>
      </c>
      <c r="G801">
        <f>86400*((IncFlowsCalibration1!$G$801)^(1+1))*G$1836</f>
        <v>0</v>
      </c>
      <c r="H801">
        <f>86400*((IncFlowsCalibration1!$H$801)^(1+1))*H$1836</f>
        <v>0</v>
      </c>
      <c r="I801">
        <f>86400*((IncFlowsCalibration1!$I$801)^(1+1))*I$1836</f>
        <v>0</v>
      </c>
      <c r="J801">
        <f>86400*((IncFlowsCalibration1!$J$801)^(1+1))*J$1836</f>
        <v>0</v>
      </c>
      <c r="K801">
        <f>86400*((IncFlowsCalibration1!$K$801)^(1+1))*K$1836</f>
        <v>0</v>
      </c>
      <c r="L801">
        <f>86400*((IncFlowsCalibration1!$L$801)^(1+1))*L$1836</f>
        <v>0</v>
      </c>
      <c r="M801">
        <f>86400*((IncFlowsCalibration1!$M$801)^(1+1))*M$1836</f>
        <v>0</v>
      </c>
      <c r="N801">
        <f>86400*((IncFlowsCalibration1!$N$801)^(1+1))*N$1836</f>
        <v>0</v>
      </c>
      <c r="O801">
        <f>86400*((IncFlowsCalibration1!$O$801)^(1+1))*O$1836</f>
        <v>0</v>
      </c>
      <c r="P801">
        <f>86400*((IncFlowsCalibration1!$P$801)^(1+1))*P$1836</f>
        <v>0</v>
      </c>
      <c r="Q801">
        <f>86400*((IncFlowsCalibration1!$Q$801)^(1+1))*Q$1836</f>
        <v>0</v>
      </c>
      <c r="R801">
        <f>86400*((IncFlowsCalibration1!$R$801)^(1+1))*R$1836</f>
        <v>0</v>
      </c>
      <c r="S801">
        <f>86400*((IncFlowsCalibration1!$S$801)^(1+1))*S$1836</f>
        <v>0</v>
      </c>
      <c r="T801">
        <f>86400*((IncFlowsCalibration1!$T$801)^(1+1))*T$1836</f>
        <v>0</v>
      </c>
      <c r="U801">
        <f>86400*((IncFlowsCalibration1!$U$801)^(1+1))*U$1836</f>
        <v>0</v>
      </c>
      <c r="V801">
        <f>86400*((IncFlowsCalibration1!$V$801)^(1+1))*V$1836</f>
        <v>0</v>
      </c>
      <c r="W801">
        <f>86400*((IncFlowsCalibration1!$W$801)^(1+1))*W$1836</f>
        <v>0</v>
      </c>
      <c r="X801">
        <f>86400*((IncFlowsCalibration1!$X$801)^(1+1))*X$1836</f>
        <v>0</v>
      </c>
      <c r="Y801">
        <f>86400*((IncFlowsCalibration1!$Y$801)^(1+1))*Y$1836</f>
        <v>0</v>
      </c>
      <c r="Z801">
        <f>86400*((IncFlowsCalibration1!$Z$801)^(1+1))*Z$1836</f>
        <v>0</v>
      </c>
      <c r="AA801">
        <f>86400*((IncFlowsCalibration1!$AA$801)^(1+1))*AA$1836</f>
        <v>0</v>
      </c>
      <c r="AB801">
        <f>86400*((IncFlowsCalibration1!$AB$801)^(1+1))*AB$1836</f>
        <v>0</v>
      </c>
      <c r="AC801">
        <f>86400*((IncFlowsCalibration1!$AC$801)^(1+1))*AC$1836</f>
        <v>0</v>
      </c>
      <c r="AD801">
        <f>86400*((IncFlowsCalibration1!$AD$801)^(1+1))*AD$1836</f>
        <v>6178.8535601152998</v>
      </c>
      <c r="AE801">
        <f>86400*((IncFlowsCalibration1!$AE$801)^(1+1))*AE$1836</f>
        <v>12073.823780314879</v>
      </c>
      <c r="AF801">
        <f>86400*((IncFlowsCalibration1!$AF$801)^(1+1))*AF$1836</f>
        <v>0</v>
      </c>
      <c r="AG801">
        <f>86400*((IncFlowsCalibration1!$AG$801)^(1+1))*AG$1836</f>
        <v>0</v>
      </c>
      <c r="AH801">
        <f>86400*((IncFlowsCalibration1!$AH$801)^(1+1))*AH$1836</f>
        <v>0</v>
      </c>
      <c r="AI801">
        <f>86400*((IncFlowsCalibration1!$AI$801)^(1+1))*AI$1836</f>
        <v>2226.4086070137819</v>
      </c>
      <c r="AJ801">
        <f>86400*((IncFlowsCalibration1!$AJ$801)^(1+1))*AJ$1836</f>
        <v>0</v>
      </c>
      <c r="AK801">
        <f>86400*((IncFlowsCalibration1!$AK$801)^(1+1))*AK$1836</f>
        <v>4049.2830573498354</v>
      </c>
      <c r="AL801">
        <f>86400*((IncFlowsCalibration1!$AL$801)^(1+1))*AL$1836</f>
        <v>0</v>
      </c>
      <c r="AM801">
        <f>86400*((IncFlowsCalibration1!$AM$801)^(1+1))*AM$1836</f>
        <v>0</v>
      </c>
      <c r="AN801">
        <f>86400*((IncFlowsCalibration1!$AN$801)^(1+1))*AN$1836</f>
        <v>0</v>
      </c>
      <c r="AO801">
        <f>86400*((IncFlowsCalibration1!$AO$801)^(1+1))*AO$1836</f>
        <v>0</v>
      </c>
      <c r="AP801">
        <f>86400*((IncFlowsCalibration1!$AP$801)^(1+1))*AP$1836</f>
        <v>0</v>
      </c>
      <c r="AQ801">
        <f>86400*((IncFlowsCalibration1!$AQ$801)^(1+1))*AQ$1836</f>
        <v>0</v>
      </c>
      <c r="AR801">
        <f>86400*((IncFlowsCalibration1!$AR$801)^(1+1))*AR$1836</f>
        <v>0</v>
      </c>
      <c r="AS801">
        <f>86400*((IncFlowsCalibration1!$AS$801)^(1+1))*AS$1836</f>
        <v>0</v>
      </c>
      <c r="AT801">
        <f>86400*((IncFlowsCalibration1!$AT$801)^(1+1))*AT$1836</f>
        <v>0</v>
      </c>
      <c r="AU801">
        <f>86400*((IncFlowsCalibration1!$AU$801)^(1+1))*AU$1836</f>
        <v>0</v>
      </c>
      <c r="AV801">
        <f>86400*((IncFlowsCalibration1!$AV$801)^(1+1))*AV$1836</f>
        <v>0</v>
      </c>
      <c r="AW801">
        <f>86400*((IncFlowsCalibration1!$AW$801)^(1+1))*AW$1836</f>
        <v>0</v>
      </c>
      <c r="AX801">
        <f>86400*((IncFlowsCalibration1!$AX$801)^(1+1))*AX$1836</f>
        <v>0</v>
      </c>
      <c r="AY801">
        <f>86400*((IncFlowsCalibration1!$AY$801)^(1+1))*AY$1836</f>
        <v>0</v>
      </c>
      <c r="AZ801">
        <f>86400*((IncFlowsCalibration1!$AZ$801)^(1+1))*AZ$1836</f>
        <v>0</v>
      </c>
      <c r="BA801">
        <f>86400*((IncFlowsCalibration1!$BA$801)^(1+1))*BA$1836</f>
        <v>0</v>
      </c>
      <c r="BB801">
        <f>86400*((IncFlowsCalibration1!$BB$801)^(1+1))*BB$1836</f>
        <v>0</v>
      </c>
      <c r="BC801">
        <f>86400*((IncFlowsCalibration1!$BC$801)^(1+1))*BC$1836</f>
        <v>0</v>
      </c>
      <c r="BD801">
        <f>86400*((IncFlowsCalibration1!$BD$801)^(1+1))*BD$1836</f>
        <v>0</v>
      </c>
      <c r="BE801">
        <f>86400*((IncFlowsCalibration1!$BE$801)^(1+1))*BE$1836</f>
        <v>0</v>
      </c>
      <c r="BF801">
        <f>86400*((IncFlowsCalibration1!$BF$801)^(1+1))*BF$1836</f>
        <v>0</v>
      </c>
      <c r="BG801">
        <f>86400*((IncFlowsCalibration1!$BG$801)^(1+1))*BG$1836</f>
        <v>0</v>
      </c>
      <c r="BH801">
        <f>86400*((IncFlowsCalibration1!$BH$801)^(1+1))*BH$1836</f>
        <v>0</v>
      </c>
      <c r="BI801">
        <f>86400*((IncFlowsCalibration1!$BI$801)^(1+1))*BI$1836</f>
        <v>0</v>
      </c>
      <c r="BJ801">
        <f>86400*((IncFlowsCalibration1!$BJ$801)^(1+1))*BJ$1836</f>
        <v>0</v>
      </c>
      <c r="BK801">
        <f>86400*((IncFlowsCalibration1!$BK$801)^(1+1))*BK$1836</f>
        <v>0</v>
      </c>
      <c r="BL801">
        <f>86400*((IncFlowsCalibration1!$BL$801)^(1+1))*BL$1836</f>
        <v>0</v>
      </c>
      <c r="BM801">
        <f>86400*((IncFlowsCalibration1!$BM$801)^(1+1))*BM$1836</f>
        <v>0</v>
      </c>
      <c r="BN801">
        <f>86400*((IncFlowsCalibration1!$BN$801)^(1+1))*BN$1836</f>
        <v>0</v>
      </c>
      <c r="BO801">
        <f>86400*((IncFlowsCalibration1!$BO$801)^(1+1))*BO$1836</f>
        <v>0</v>
      </c>
      <c r="BP801">
        <f>86400*((IncFlowsCalibration1!$BP$801)^(1+1))*BP$1836</f>
        <v>0</v>
      </c>
      <c r="BQ801">
        <f>86400*((IncFlowsCalibration1!$BQ$801)^(1+1))*BQ$1836</f>
        <v>0</v>
      </c>
      <c r="BR801">
        <f>86400*((IncFlowsCalibration1!$BR$801)^(1+1))*BR$1836</f>
        <v>0</v>
      </c>
      <c r="BS801">
        <f>86400*((IncFlowsCalibration1!$BS$801)^(1+1))*BS$1836</f>
        <v>0</v>
      </c>
      <c r="BT801">
        <f>86400*((IncFlowsCalibration1!$BT$801)^(1+1))*BT$1836</f>
        <v>0</v>
      </c>
      <c r="BU801">
        <f>86400*((IncFlowsCalibration1!$BU$801)^(1+1))*BU$1836</f>
        <v>0</v>
      </c>
      <c r="BV801">
        <f>86400*((IncFlowsCalibration1!$BV$801)^(1+1))*BV$1836</f>
        <v>0</v>
      </c>
      <c r="BW801">
        <f>86400*((IncFlowsCalibration1!$BW$801)^(1+1))*BW$1836</f>
        <v>0</v>
      </c>
      <c r="BX801">
        <f>86400*((IncFlowsCalibration1!$BX$801)^(1+1))*BX$1836</f>
        <v>0</v>
      </c>
      <c r="BY801">
        <f>86400*((IncFlowsCalibration1!$BY$801)^(1+1))*BY$1836</f>
        <v>0</v>
      </c>
      <c r="BZ801">
        <f>86400*((IncFlowsCalibration1!$BZ$801)^(1+1))*BZ$1836</f>
        <v>0</v>
      </c>
      <c r="CA801">
        <f>86400*((IncFlowsCalibration1!$CA$801)^(1+1))*CA$1836</f>
        <v>0</v>
      </c>
      <c r="CB801">
        <f>86400*((IncFlowsCalibration1!$CB$801)^(1+1))*CB$1836</f>
        <v>0</v>
      </c>
      <c r="CC801">
        <f>86400*((IncFlowsCalibration1!$CC$801)^(1+1))*CC$1836</f>
        <v>0</v>
      </c>
      <c r="CD801">
        <f>86400*((IncFlowsCalibration1!$CD$801)^(1+1))*CD$1836</f>
        <v>0</v>
      </c>
      <c r="CE801">
        <f>86400*((IncFlowsCalibration1!$CE$801)^(1+1))*CE$1836</f>
        <v>0</v>
      </c>
      <c r="CF801">
        <f>86400*((IncFlowsCalibration1!$CF$801)^(1+1))*CF$1836</f>
        <v>0</v>
      </c>
      <c r="CG801">
        <f>86400*((IncFlowsCalibration1!$CG$801)^(1+1))*CG$1836</f>
        <v>0</v>
      </c>
      <c r="CH801">
        <f>86400*((IncFlowsCalibration1!$CH$801)^(1+1))*CH$1836</f>
        <v>0</v>
      </c>
      <c r="CI801">
        <f>86400*((IncFlowsCalibration1!$CI$801)^(1+1))*CI$1836</f>
        <v>0</v>
      </c>
      <c r="CJ801">
        <f>86400*((IncFlowsCalibration1!$CJ$801)^(1+1))*CJ$1836</f>
        <v>0</v>
      </c>
      <c r="CK801">
        <f>86400*((IncFlowsCalibration1!$CK$801)^(1+1))*CK$1836</f>
        <v>4364.0036397183894</v>
      </c>
      <c r="CL801">
        <f>86400*((IncFlowsCalibration1!$CL$801)^(1+1))*CL$1836</f>
        <v>0</v>
      </c>
      <c r="CM801">
        <f>86400*((IncFlowsCalibration1!$CM$801)^(1+1))*CM$1836</f>
        <v>0</v>
      </c>
      <c r="CN801">
        <f>86400*((IncFlowsCalibration1!$CN$801)^(1+1))*CN$1836</f>
        <v>0</v>
      </c>
      <c r="CO801">
        <f>86400*((IncFlowsCalibration1!$CO$801)^(1+1))*CO$1836</f>
        <v>0</v>
      </c>
      <c r="CP801">
        <f>86400*((IncFlowsCalibration1!$CP$801)^(1+1))*CP$1836</f>
        <v>0</v>
      </c>
      <c r="CQ801">
        <f>86400*((IncFlowsCalibration1!$CQ$801)^(1+1))*CQ$1836</f>
        <v>0</v>
      </c>
      <c r="CR801">
        <f>86400*((IncFlowsCalibration1!$CR$801)^(1+1))*CR$1836</f>
        <v>552075.41346417647</v>
      </c>
      <c r="CS801">
        <f>86400*((IncFlowsCalibration1!$CS$801)^(1+1))*CS$1836</f>
        <v>0</v>
      </c>
      <c r="CT801">
        <f>86400*((IncFlowsCalibration1!$CT$801)^(1+1))*CT$1836</f>
        <v>14084.125767403322</v>
      </c>
      <c r="CU801">
        <f>86400*((IncFlowsCalibration1!$CU$801)^(1+1))*CU$1836</f>
        <v>15064.085372406007</v>
      </c>
      <c r="CV801">
        <f>86400*((IncFlowsCalibration1!$CV$801)^(1+1))*CV$1836</f>
        <v>2194.5240615078269</v>
      </c>
      <c r="CW801">
        <f>86400*((IncFlowsCalibration1!$CW$801)^(1+1))*CW$1836</f>
        <v>10079.062426787204</v>
      </c>
      <c r="CX801">
        <f>86400*((IncFlowsCalibration1!$CX$801)^(1+1))*CX$1836</f>
        <v>288.3200267973512</v>
      </c>
      <c r="CY801">
        <f>86400*((IncFlowsCalibration1!$CY$801)^(1+1))*CY$1836</f>
        <v>39689.15280725529</v>
      </c>
      <c r="CZ801">
        <f>86400*((IncFlowsCalibration1!$CZ$801)^(1+1))*CZ$1836</f>
        <v>0.30559656001153768</v>
      </c>
      <c r="DA801">
        <f>86400*((IncFlowsCalibration1!$DA$801)^(1+1))*DA$1836</f>
        <v>0</v>
      </c>
      <c r="DB801">
        <f>86400*((IncFlowsCalibration1!$DB$801)^(1+1))*DB$1836</f>
        <v>410.66840360294287</v>
      </c>
      <c r="DC801">
        <f>86400*((IncFlowsCalibration1!$DC$801)^(1+1))*DC$1836</f>
        <v>133211.94558208459</v>
      </c>
      <c r="DD801">
        <f>86400*((IncFlowsCalibration1!$DD$801)^(1+1))*DD$1836</f>
        <v>55346.305962308659</v>
      </c>
      <c r="DE801">
        <f>86400*((IncFlowsCalibration1!$DE$801)^(1+1))*DE$1836</f>
        <v>2985.9958778079013</v>
      </c>
      <c r="DF801">
        <f>86400*((IncFlowsCalibration1!$DF$801)^(1+1))*DF$1836</f>
        <v>445.90800406098481</v>
      </c>
      <c r="DG801">
        <f>86400*((IncFlowsCalibration1!$DG$801)^(1+1))*DG$1836</f>
        <v>304.02065370019147</v>
      </c>
      <c r="DH801">
        <f>86400*((IncFlowsCalibration1!$DH$801)^(1+1))*DH$1836</f>
        <v>13577.397682920369</v>
      </c>
      <c r="DI801">
        <f>86400*((IncFlowsCalibration1!$DI$801)^(1+1))*DI$1836</f>
        <v>148638.04251829872</v>
      </c>
      <c r="DJ801">
        <f>86400*((IncFlowsCalibration1!$DJ$801)^(1+1))*DJ$1836</f>
        <v>1118.2519910314873</v>
      </c>
      <c r="DK801">
        <f>86400*((IncFlowsCalibration1!$DK$801)^(1+1))*DK$1836</f>
        <v>8153.6593341338457</v>
      </c>
      <c r="DL801">
        <f>86400*((IncFlowsCalibration1!$DL$801)^(1+1))*DL$1836</f>
        <v>900.96240432526986</v>
      </c>
      <c r="DM801">
        <f>86400*((IncFlowsCalibration1!$DM$801)^(1+1))*DM$1836</f>
        <v>6700.8780148986634</v>
      </c>
      <c r="DN801">
        <f>86400*((IncFlowsCalibration1!$DN$801)^(1+1))*DN$1836</f>
        <v>836.75115889990161</v>
      </c>
      <c r="DO801">
        <f>86400*((IncFlowsCalibration1!$DO$801)^(1+1))*DO$1836</f>
        <v>6229.4389214432858</v>
      </c>
      <c r="DP801">
        <f>86400*((IncFlowsCalibration1!$DP$801)^(1+1))*DP$1836</f>
        <v>87879.054053884553</v>
      </c>
      <c r="DQ801">
        <f>86400*((IncFlowsCalibration1!$DQ$801)^(1+1))*DQ$1836</f>
        <v>0</v>
      </c>
      <c r="DR801">
        <f>86400*((IncFlowsCalibration1!$DR$801)^(1+1))*DR$1836</f>
        <v>0.36238703514533277</v>
      </c>
      <c r="DS801">
        <f>86400*((IncFlowsCalibration1!$DS$801)^(1+1))*DS$1836</f>
        <v>0</v>
      </c>
      <c r="DT801">
        <f>86400*((IncFlowsCalibration1!$DT$801)^(1+1))*DT$1836</f>
        <v>29915.175780585942</v>
      </c>
      <c r="DU801">
        <f>86400*((IncFlowsCalibration1!$DU$801)^(1+1))*DU$1836</f>
        <v>1016.9644042187317</v>
      </c>
      <c r="DV801">
        <f>86400*((IncFlowsCalibration1!$DV$801)^(1+1))*DV$1836</f>
        <v>455.47433015479038</v>
      </c>
      <c r="DW801">
        <f>86400*((IncFlowsCalibration1!$DW$801)^(1+1))*DW$1836</f>
        <v>324.87054622282926</v>
      </c>
      <c r="DX801">
        <f>86400*((IncFlowsCalibration1!$DX$801)^(1+1))*DX$1836</f>
        <v>563.41048590283754</v>
      </c>
      <c r="DY801">
        <f>86400*((IncFlowsCalibration1!$DY$801)^(1+1))*DY$1836</f>
        <v>128.96316065152399</v>
      </c>
      <c r="DZ801">
        <f>86400*((IncFlowsCalibration1!$DZ$801)^(1+1))*DZ$1836</f>
        <v>920.84653785593571</v>
      </c>
      <c r="EA801">
        <f>86400*((IncFlowsCalibration1!$EA$801)^(1+1))*EA$1836</f>
        <v>1128.4709553599828</v>
      </c>
      <c r="EB801">
        <f>86400*((IncFlowsCalibration1!$EB$801)^(1+1))*EB$1836</f>
        <v>9676.3331367964929</v>
      </c>
      <c r="EC801">
        <f>86400*((IncFlowsCalibration1!$EC$801)^(1+1))*EC$1836</f>
        <v>2651.3109401013094</v>
      </c>
      <c r="ED801">
        <f>86400*((IncFlowsCalibration1!$ED$801)^(1+1))*ED$1836</f>
        <v>3659.3619504077974</v>
      </c>
      <c r="EE801">
        <f>86400*((IncFlowsCalibration1!$EE$801)^(1+1))*EE$1836</f>
        <v>4257.2005374442579</v>
      </c>
      <c r="EF801">
        <f>86400*((IncFlowsCalibration1!$EF$801)^(1+1))*EF$1836</f>
        <v>127.70532147706457</v>
      </c>
      <c r="EG801">
        <f>86400*((IncFlowsCalibration1!$EG$801)^(1+1))*EG$1836</f>
        <v>116.36940970505742</v>
      </c>
      <c r="EH801">
        <f>86400*((IncFlowsCalibration1!$EH$801)^(1+1))*EH$1836</f>
        <v>512.97574229370389</v>
      </c>
      <c r="EI801">
        <f>86400*((IncFlowsCalibration1!$EI$801)^(1+1))*EI$1836</f>
        <v>7317.7432947723591</v>
      </c>
      <c r="EJ801">
        <f>86400*((IncFlowsCalibration1!$EJ$801)^(1+1))*EJ$1836</f>
        <v>1576.1707482793488</v>
      </c>
    </row>
    <row r="802" spans="2:140" x14ac:dyDescent="0.2">
      <c r="B802">
        <f>86400*((IncFlowsCalibration1!$B$802)^(1+1))*B$1836</f>
        <v>7081.8849532835802</v>
      </c>
      <c r="C802">
        <f>86400*((IncFlowsCalibration1!$C$802)^(1+1))*C$1836</f>
        <v>0</v>
      </c>
      <c r="D802">
        <f>86400*((IncFlowsCalibration1!$D$802)^(1+1))*D$1836</f>
        <v>0</v>
      </c>
      <c r="E802">
        <f>86400*((IncFlowsCalibration1!$E$802)^(1+1))*E$1836</f>
        <v>4317.6943604745256</v>
      </c>
      <c r="F802">
        <f>86400*((IncFlowsCalibration1!$F$802)^(1+1))*F$1836</f>
        <v>0</v>
      </c>
      <c r="G802">
        <f>86400*((IncFlowsCalibration1!$G$802)^(1+1))*G$1836</f>
        <v>0</v>
      </c>
      <c r="H802">
        <f>86400*((IncFlowsCalibration1!$H$802)^(1+1))*H$1836</f>
        <v>0</v>
      </c>
      <c r="I802">
        <f>86400*((IncFlowsCalibration1!$I$802)^(1+1))*I$1836</f>
        <v>0</v>
      </c>
      <c r="J802">
        <f>86400*((IncFlowsCalibration1!$J$802)^(1+1))*J$1836</f>
        <v>0</v>
      </c>
      <c r="K802">
        <f>86400*((IncFlowsCalibration1!$K$802)^(1+1))*K$1836</f>
        <v>0</v>
      </c>
      <c r="L802">
        <f>86400*((IncFlowsCalibration1!$L$802)^(1+1))*L$1836</f>
        <v>0</v>
      </c>
      <c r="M802">
        <f>86400*((IncFlowsCalibration1!$M$802)^(1+1))*M$1836</f>
        <v>0</v>
      </c>
      <c r="N802">
        <f>86400*((IncFlowsCalibration1!$N$802)^(1+1))*N$1836</f>
        <v>0</v>
      </c>
      <c r="O802">
        <f>86400*((IncFlowsCalibration1!$O$802)^(1+1))*O$1836</f>
        <v>0</v>
      </c>
      <c r="P802">
        <f>86400*((IncFlowsCalibration1!$P$802)^(1+1))*P$1836</f>
        <v>0</v>
      </c>
      <c r="Q802">
        <f>86400*((IncFlowsCalibration1!$Q$802)^(1+1))*Q$1836</f>
        <v>0</v>
      </c>
      <c r="R802">
        <f>86400*((IncFlowsCalibration1!$R$802)^(1+1))*R$1836</f>
        <v>0</v>
      </c>
      <c r="S802">
        <f>86400*((IncFlowsCalibration1!$S$802)^(1+1))*S$1836</f>
        <v>0</v>
      </c>
      <c r="T802">
        <f>86400*((IncFlowsCalibration1!$T$802)^(1+1))*T$1836</f>
        <v>0</v>
      </c>
      <c r="U802">
        <f>86400*((IncFlowsCalibration1!$U$802)^(1+1))*U$1836</f>
        <v>0</v>
      </c>
      <c r="V802">
        <f>86400*((IncFlowsCalibration1!$V$802)^(1+1))*V$1836</f>
        <v>0</v>
      </c>
      <c r="W802">
        <f>86400*((IncFlowsCalibration1!$W$802)^(1+1))*W$1836</f>
        <v>0</v>
      </c>
      <c r="X802">
        <f>86400*((IncFlowsCalibration1!$X$802)^(1+1))*X$1836</f>
        <v>0</v>
      </c>
      <c r="Y802">
        <f>86400*((IncFlowsCalibration1!$Y$802)^(1+1))*Y$1836</f>
        <v>0</v>
      </c>
      <c r="Z802">
        <f>86400*((IncFlowsCalibration1!$Z$802)^(1+1))*Z$1836</f>
        <v>0</v>
      </c>
      <c r="AA802">
        <f>86400*((IncFlowsCalibration1!$AA$802)^(1+1))*AA$1836</f>
        <v>0</v>
      </c>
      <c r="AB802">
        <f>86400*((IncFlowsCalibration1!$AB$802)^(1+1))*AB$1836</f>
        <v>0</v>
      </c>
      <c r="AC802">
        <f>86400*((IncFlowsCalibration1!$AC$802)^(1+1))*AC$1836</f>
        <v>0</v>
      </c>
      <c r="AD802">
        <f>86400*((IncFlowsCalibration1!$AD$802)^(1+1))*AD$1836</f>
        <v>5935.4986793666021</v>
      </c>
      <c r="AE802">
        <f>86400*((IncFlowsCalibration1!$AE$802)^(1+1))*AE$1836</f>
        <v>11584.745645191448</v>
      </c>
      <c r="AF802">
        <f>86400*((IncFlowsCalibration1!$AF$802)^(1+1))*AF$1836</f>
        <v>0</v>
      </c>
      <c r="AG802">
        <f>86400*((IncFlowsCalibration1!$AG$802)^(1+1))*AG$1836</f>
        <v>0</v>
      </c>
      <c r="AH802">
        <f>86400*((IncFlowsCalibration1!$AH$802)^(1+1))*AH$1836</f>
        <v>0</v>
      </c>
      <c r="AI802">
        <f>86400*((IncFlowsCalibration1!$AI$802)^(1+1))*AI$1836</f>
        <v>2101.9509708181663</v>
      </c>
      <c r="AJ802">
        <f>86400*((IncFlowsCalibration1!$AJ$802)^(1+1))*AJ$1836</f>
        <v>0</v>
      </c>
      <c r="AK802">
        <f>86400*((IncFlowsCalibration1!$AK$802)^(1+1))*AK$1836</f>
        <v>3843.6704719689401</v>
      </c>
      <c r="AL802">
        <f>86400*((IncFlowsCalibration1!$AL$802)^(1+1))*AL$1836</f>
        <v>0</v>
      </c>
      <c r="AM802">
        <f>86400*((IncFlowsCalibration1!$AM$802)^(1+1))*AM$1836</f>
        <v>0</v>
      </c>
      <c r="AN802">
        <f>86400*((IncFlowsCalibration1!$AN$802)^(1+1))*AN$1836</f>
        <v>0</v>
      </c>
      <c r="AO802">
        <f>86400*((IncFlowsCalibration1!$AO$802)^(1+1))*AO$1836</f>
        <v>0</v>
      </c>
      <c r="AP802">
        <f>86400*((IncFlowsCalibration1!$AP$802)^(1+1))*AP$1836</f>
        <v>0</v>
      </c>
      <c r="AQ802">
        <f>86400*((IncFlowsCalibration1!$AQ$802)^(1+1))*AQ$1836</f>
        <v>0</v>
      </c>
      <c r="AR802">
        <f>86400*((IncFlowsCalibration1!$AR$802)^(1+1))*AR$1836</f>
        <v>0</v>
      </c>
      <c r="AS802">
        <f>86400*((IncFlowsCalibration1!$AS$802)^(1+1))*AS$1836</f>
        <v>0</v>
      </c>
      <c r="AT802">
        <f>86400*((IncFlowsCalibration1!$AT$802)^(1+1))*AT$1836</f>
        <v>0</v>
      </c>
      <c r="AU802">
        <f>86400*((IncFlowsCalibration1!$AU$802)^(1+1))*AU$1836</f>
        <v>0</v>
      </c>
      <c r="AV802">
        <f>86400*((IncFlowsCalibration1!$AV$802)^(1+1))*AV$1836</f>
        <v>0</v>
      </c>
      <c r="AW802">
        <f>86400*((IncFlowsCalibration1!$AW$802)^(1+1))*AW$1836</f>
        <v>0</v>
      </c>
      <c r="AX802">
        <f>86400*((IncFlowsCalibration1!$AX$802)^(1+1))*AX$1836</f>
        <v>0</v>
      </c>
      <c r="AY802">
        <f>86400*((IncFlowsCalibration1!$AY$802)^(1+1))*AY$1836</f>
        <v>0</v>
      </c>
      <c r="AZ802">
        <f>86400*((IncFlowsCalibration1!$AZ$802)^(1+1))*AZ$1836</f>
        <v>0</v>
      </c>
      <c r="BA802">
        <f>86400*((IncFlowsCalibration1!$BA$802)^(1+1))*BA$1836</f>
        <v>0</v>
      </c>
      <c r="BB802">
        <f>86400*((IncFlowsCalibration1!$BB$802)^(1+1))*BB$1836</f>
        <v>0</v>
      </c>
      <c r="BC802">
        <f>86400*((IncFlowsCalibration1!$BC$802)^(1+1))*BC$1836</f>
        <v>0</v>
      </c>
      <c r="BD802">
        <f>86400*((IncFlowsCalibration1!$BD$802)^(1+1))*BD$1836</f>
        <v>0</v>
      </c>
      <c r="BE802">
        <f>86400*((IncFlowsCalibration1!$BE$802)^(1+1))*BE$1836</f>
        <v>0</v>
      </c>
      <c r="BF802">
        <f>86400*((IncFlowsCalibration1!$BF$802)^(1+1))*BF$1836</f>
        <v>0</v>
      </c>
      <c r="BG802">
        <f>86400*((IncFlowsCalibration1!$BG$802)^(1+1))*BG$1836</f>
        <v>0</v>
      </c>
      <c r="BH802">
        <f>86400*((IncFlowsCalibration1!$BH$802)^(1+1))*BH$1836</f>
        <v>0</v>
      </c>
      <c r="BI802">
        <f>86400*((IncFlowsCalibration1!$BI$802)^(1+1))*BI$1836</f>
        <v>0</v>
      </c>
      <c r="BJ802">
        <f>86400*((IncFlowsCalibration1!$BJ$802)^(1+1))*BJ$1836</f>
        <v>0</v>
      </c>
      <c r="BK802">
        <f>86400*((IncFlowsCalibration1!$BK$802)^(1+1))*BK$1836</f>
        <v>0</v>
      </c>
      <c r="BL802">
        <f>86400*((IncFlowsCalibration1!$BL$802)^(1+1))*BL$1836</f>
        <v>0</v>
      </c>
      <c r="BM802">
        <f>86400*((IncFlowsCalibration1!$BM$802)^(1+1))*BM$1836</f>
        <v>0</v>
      </c>
      <c r="BN802">
        <f>86400*((IncFlowsCalibration1!$BN$802)^(1+1))*BN$1836</f>
        <v>0</v>
      </c>
      <c r="BO802">
        <f>86400*((IncFlowsCalibration1!$BO$802)^(1+1))*BO$1836</f>
        <v>0</v>
      </c>
      <c r="BP802">
        <f>86400*((IncFlowsCalibration1!$BP$802)^(1+1))*BP$1836</f>
        <v>0</v>
      </c>
      <c r="BQ802">
        <f>86400*((IncFlowsCalibration1!$BQ$802)^(1+1))*BQ$1836</f>
        <v>0</v>
      </c>
      <c r="BR802">
        <f>86400*((IncFlowsCalibration1!$BR$802)^(1+1))*BR$1836</f>
        <v>0</v>
      </c>
      <c r="BS802">
        <f>86400*((IncFlowsCalibration1!$BS$802)^(1+1))*BS$1836</f>
        <v>0</v>
      </c>
      <c r="BT802">
        <f>86400*((IncFlowsCalibration1!$BT$802)^(1+1))*BT$1836</f>
        <v>0</v>
      </c>
      <c r="BU802">
        <f>86400*((IncFlowsCalibration1!$BU$802)^(1+1))*BU$1836</f>
        <v>0</v>
      </c>
      <c r="BV802">
        <f>86400*((IncFlowsCalibration1!$BV$802)^(1+1))*BV$1836</f>
        <v>0</v>
      </c>
      <c r="BW802">
        <f>86400*((IncFlowsCalibration1!$BW$802)^(1+1))*BW$1836</f>
        <v>0</v>
      </c>
      <c r="BX802">
        <f>86400*((IncFlowsCalibration1!$BX$802)^(1+1))*BX$1836</f>
        <v>0</v>
      </c>
      <c r="BY802">
        <f>86400*((IncFlowsCalibration1!$BY$802)^(1+1))*BY$1836</f>
        <v>0</v>
      </c>
      <c r="BZ802">
        <f>86400*((IncFlowsCalibration1!$BZ$802)^(1+1))*BZ$1836</f>
        <v>0</v>
      </c>
      <c r="CA802">
        <f>86400*((IncFlowsCalibration1!$CA$802)^(1+1))*CA$1836</f>
        <v>0</v>
      </c>
      <c r="CB802">
        <f>86400*((IncFlowsCalibration1!$CB$802)^(1+1))*CB$1836</f>
        <v>0</v>
      </c>
      <c r="CC802">
        <f>86400*((IncFlowsCalibration1!$CC$802)^(1+1))*CC$1836</f>
        <v>0</v>
      </c>
      <c r="CD802">
        <f>86400*((IncFlowsCalibration1!$CD$802)^(1+1))*CD$1836</f>
        <v>0</v>
      </c>
      <c r="CE802">
        <f>86400*((IncFlowsCalibration1!$CE$802)^(1+1))*CE$1836</f>
        <v>0</v>
      </c>
      <c r="CF802">
        <f>86400*((IncFlowsCalibration1!$CF$802)^(1+1))*CF$1836</f>
        <v>0</v>
      </c>
      <c r="CG802">
        <f>86400*((IncFlowsCalibration1!$CG$802)^(1+1))*CG$1836</f>
        <v>0</v>
      </c>
      <c r="CH802">
        <f>86400*((IncFlowsCalibration1!$CH$802)^(1+1))*CH$1836</f>
        <v>0</v>
      </c>
      <c r="CI802">
        <f>86400*((IncFlowsCalibration1!$CI$802)^(1+1))*CI$1836</f>
        <v>0</v>
      </c>
      <c r="CJ802">
        <f>86400*((IncFlowsCalibration1!$CJ$802)^(1+1))*CJ$1836</f>
        <v>0</v>
      </c>
      <c r="CK802">
        <f>86400*((IncFlowsCalibration1!$CK$802)^(1+1))*CK$1836</f>
        <v>4190.3940655526612</v>
      </c>
      <c r="CL802">
        <f>86400*((IncFlowsCalibration1!$CL$802)^(1+1))*CL$1836</f>
        <v>0</v>
      </c>
      <c r="CM802">
        <f>86400*((IncFlowsCalibration1!$CM$802)^(1+1))*CM$1836</f>
        <v>0</v>
      </c>
      <c r="CN802">
        <f>86400*((IncFlowsCalibration1!$CN$802)^(1+1))*CN$1836</f>
        <v>0</v>
      </c>
      <c r="CO802">
        <f>86400*((IncFlowsCalibration1!$CO$802)^(1+1))*CO$1836</f>
        <v>0</v>
      </c>
      <c r="CP802">
        <f>86400*((IncFlowsCalibration1!$CP$802)^(1+1))*CP$1836</f>
        <v>0</v>
      </c>
      <c r="CQ802">
        <f>86400*((IncFlowsCalibration1!$CQ$802)^(1+1))*CQ$1836</f>
        <v>0</v>
      </c>
      <c r="CR802">
        <f>86400*((IncFlowsCalibration1!$CR$802)^(1+1))*CR$1836</f>
        <v>539587.7866451767</v>
      </c>
      <c r="CS802">
        <f>86400*((IncFlowsCalibration1!$CS$802)^(1+1))*CS$1836</f>
        <v>0.19118990629050708</v>
      </c>
      <c r="CT802">
        <f>86400*((IncFlowsCalibration1!$CT$802)^(1+1))*CT$1836</f>
        <v>13534.987310321931</v>
      </c>
      <c r="CU802">
        <f>86400*((IncFlowsCalibration1!$CU$802)^(1+1))*CU$1836</f>
        <v>14703.233937252246</v>
      </c>
      <c r="CV802">
        <f>86400*((IncFlowsCalibration1!$CV$802)^(1+1))*CV$1836</f>
        <v>2139.4667804606775</v>
      </c>
      <c r="CW802">
        <f>86400*((IncFlowsCalibration1!$CW$802)^(1+1))*CW$1836</f>
        <v>9826.2197814095125</v>
      </c>
      <c r="CX802">
        <f>86400*((IncFlowsCalibration1!$CX$802)^(1+1))*CX$1836</f>
        <v>281.42297588324874</v>
      </c>
      <c r="CY802">
        <f>86400*((IncFlowsCalibration1!$CY$802)^(1+1))*CY$1836</f>
        <v>39146.097895950952</v>
      </c>
      <c r="CZ802">
        <f>86400*((IncFlowsCalibration1!$CZ$802)^(1+1))*CZ$1836</f>
        <v>2.0030728033991236</v>
      </c>
      <c r="DA802">
        <f>86400*((IncFlowsCalibration1!$DA$802)^(1+1))*DA$1836</f>
        <v>0</v>
      </c>
      <c r="DB802">
        <f>86400*((IncFlowsCalibration1!$DB$802)^(1+1))*DB$1836</f>
        <v>369.82482906570243</v>
      </c>
      <c r="DC802">
        <f>86400*((IncFlowsCalibration1!$DC$802)^(1+1))*DC$1836</f>
        <v>129906.35302375752</v>
      </c>
      <c r="DD802">
        <f>86400*((IncFlowsCalibration1!$DD$802)^(1+1))*DD$1836</f>
        <v>53933.615753328348</v>
      </c>
      <c r="DE802">
        <f>86400*((IncFlowsCalibration1!$DE$802)^(1+1))*DE$1836</f>
        <v>2915.4165710335001</v>
      </c>
      <c r="DF802">
        <f>86400*((IncFlowsCalibration1!$DF$802)^(1+1))*DF$1836</f>
        <v>429.62953583525649</v>
      </c>
      <c r="DG802">
        <f>86400*((IncFlowsCalibration1!$DG$802)^(1+1))*DG$1836</f>
        <v>294.34149731552827</v>
      </c>
      <c r="DH802">
        <f>86400*((IncFlowsCalibration1!$DH$802)^(1+1))*DH$1836</f>
        <v>13254.186294717189</v>
      </c>
      <c r="DI802">
        <f>86400*((IncFlowsCalibration1!$DI$802)^(1+1))*DI$1836</f>
        <v>145195.58118829501</v>
      </c>
      <c r="DJ802">
        <f>86400*((IncFlowsCalibration1!$DJ$802)^(1+1))*DJ$1836</f>
        <v>1007.0347458127105</v>
      </c>
      <c r="DK802">
        <f>86400*((IncFlowsCalibration1!$DK$802)^(1+1))*DK$1836</f>
        <v>7822.7772063667298</v>
      </c>
      <c r="DL802">
        <f>86400*((IncFlowsCalibration1!$DL$802)^(1+1))*DL$1836</f>
        <v>864.28534116312358</v>
      </c>
      <c r="DM802">
        <f>86400*((IncFlowsCalibration1!$DM$802)^(1+1))*DM$1836</f>
        <v>6456.9435462977563</v>
      </c>
      <c r="DN802">
        <f>86400*((IncFlowsCalibration1!$DN$802)^(1+1))*DN$1836</f>
        <v>805.31956071801528</v>
      </c>
      <c r="DO802">
        <f>86400*((IncFlowsCalibration1!$DO$802)^(1+1))*DO$1836</f>
        <v>5854.91759176492</v>
      </c>
      <c r="DP802">
        <f>86400*((IncFlowsCalibration1!$DP$802)^(1+1))*DP$1836</f>
        <v>85741.549200104811</v>
      </c>
      <c r="DQ802">
        <f>86400*((IncFlowsCalibration1!$DQ$802)^(1+1))*DQ$1836</f>
        <v>0</v>
      </c>
      <c r="DR802">
        <f>86400*((IncFlowsCalibration1!$DR$802)^(1+1))*DR$1836</f>
        <v>0.67475303857113011</v>
      </c>
      <c r="DS802">
        <f>86400*((IncFlowsCalibration1!$DS$802)^(1+1))*DS$1836</f>
        <v>0</v>
      </c>
      <c r="DT802">
        <f>86400*((IncFlowsCalibration1!$DT$802)^(1+1))*DT$1836</f>
        <v>29062.572282248359</v>
      </c>
      <c r="DU802">
        <f>86400*((IncFlowsCalibration1!$DU$802)^(1+1))*DU$1836</f>
        <v>975.9065974488442</v>
      </c>
      <c r="DV802">
        <f>86400*((IncFlowsCalibration1!$DV$802)^(1+1))*DV$1836</f>
        <v>437.39369084908918</v>
      </c>
      <c r="DW802">
        <f>86400*((IncFlowsCalibration1!$DW$802)^(1+1))*DW$1836</f>
        <v>311.64538560025744</v>
      </c>
      <c r="DX802">
        <f>86400*((IncFlowsCalibration1!$DX$802)^(1+1))*DX$1836</f>
        <v>507.37574357996726</v>
      </c>
      <c r="DY802">
        <f>86400*((IncFlowsCalibration1!$DY$802)^(1+1))*DY$1836</f>
        <v>116.13695727571871</v>
      </c>
      <c r="DZ802">
        <f>86400*((IncFlowsCalibration1!$DZ$802)^(1+1))*DZ$1836</f>
        <v>886.65077169409574</v>
      </c>
      <c r="EA802">
        <f>86400*((IncFlowsCalibration1!$EA$802)^(1+1))*EA$1836</f>
        <v>1103.3725235004613</v>
      </c>
      <c r="EB802">
        <f>86400*((IncFlowsCalibration1!$EB$802)^(1+1))*EB$1836</f>
        <v>9299.0497968185118</v>
      </c>
      <c r="EC802">
        <f>86400*((IncFlowsCalibration1!$EC$802)^(1+1))*EC$1836</f>
        <v>2592.3437783440786</v>
      </c>
      <c r="ED802">
        <f>86400*((IncFlowsCalibration1!$ED$802)^(1+1))*ED$1836</f>
        <v>3577.9744413323037</v>
      </c>
      <c r="EE802">
        <f>86400*((IncFlowsCalibration1!$EE$802)^(1+1))*EE$1836</f>
        <v>4091.678659826513</v>
      </c>
      <c r="EF802">
        <f>86400*((IncFlowsCalibration1!$EF$802)^(1+1))*EF$1836</f>
        <v>119.97385683307365</v>
      </c>
      <c r="EG802">
        <f>86400*((IncFlowsCalibration1!$EG$802)^(1+1))*EG$1836</f>
        <v>110.58057162187778</v>
      </c>
      <c r="EH802">
        <f>86400*((IncFlowsCalibration1!$EH$802)^(1+1))*EH$1836</f>
        <v>490.6751773908216</v>
      </c>
      <c r="EI802">
        <f>86400*((IncFlowsCalibration1!$EI$802)^(1+1))*EI$1836</f>
        <v>7035.6450865225943</v>
      </c>
      <c r="EJ802">
        <f>86400*((IncFlowsCalibration1!$EJ$802)^(1+1))*EJ$1836</f>
        <v>1520.4030716333759</v>
      </c>
    </row>
    <row r="803" spans="2:140" x14ac:dyDescent="0.2">
      <c r="B803">
        <f>86400*((IncFlowsCalibration1!$B$803)^(1+1))*B$1836</f>
        <v>6786.731548996343</v>
      </c>
      <c r="C803">
        <f>86400*((IncFlowsCalibration1!$C$803)^(1+1))*C$1836</f>
        <v>0</v>
      </c>
      <c r="D803">
        <f>86400*((IncFlowsCalibration1!$D$803)^(1+1))*D$1836</f>
        <v>0</v>
      </c>
      <c r="E803">
        <f>86400*((IncFlowsCalibration1!$E$803)^(1+1))*E$1836</f>
        <v>4157.6114925486399</v>
      </c>
      <c r="F803">
        <f>86400*((IncFlowsCalibration1!$F$803)^(1+1))*F$1836</f>
        <v>0</v>
      </c>
      <c r="G803">
        <f>86400*((IncFlowsCalibration1!$G$803)^(1+1))*G$1836</f>
        <v>0</v>
      </c>
      <c r="H803">
        <f>86400*((IncFlowsCalibration1!$H$803)^(1+1))*H$1836</f>
        <v>0</v>
      </c>
      <c r="I803">
        <f>86400*((IncFlowsCalibration1!$I$803)^(1+1))*I$1836</f>
        <v>0</v>
      </c>
      <c r="J803">
        <f>86400*((IncFlowsCalibration1!$J$803)^(1+1))*J$1836</f>
        <v>0</v>
      </c>
      <c r="K803">
        <f>86400*((IncFlowsCalibration1!$K$803)^(1+1))*K$1836</f>
        <v>0</v>
      </c>
      <c r="L803">
        <f>86400*((IncFlowsCalibration1!$L$803)^(1+1))*L$1836</f>
        <v>0</v>
      </c>
      <c r="M803">
        <f>86400*((IncFlowsCalibration1!$M$803)^(1+1))*M$1836</f>
        <v>0</v>
      </c>
      <c r="N803">
        <f>86400*((IncFlowsCalibration1!$N$803)^(1+1))*N$1836</f>
        <v>0</v>
      </c>
      <c r="O803">
        <f>86400*((IncFlowsCalibration1!$O$803)^(1+1))*O$1836</f>
        <v>0</v>
      </c>
      <c r="P803">
        <f>86400*((IncFlowsCalibration1!$P$803)^(1+1))*P$1836</f>
        <v>0</v>
      </c>
      <c r="Q803">
        <f>86400*((IncFlowsCalibration1!$Q$803)^(1+1))*Q$1836</f>
        <v>0</v>
      </c>
      <c r="R803">
        <f>86400*((IncFlowsCalibration1!$R$803)^(1+1))*R$1836</f>
        <v>0</v>
      </c>
      <c r="S803">
        <f>86400*((IncFlowsCalibration1!$S$803)^(1+1))*S$1836</f>
        <v>0</v>
      </c>
      <c r="T803">
        <f>86400*((IncFlowsCalibration1!$T$803)^(1+1))*T$1836</f>
        <v>0</v>
      </c>
      <c r="U803">
        <f>86400*((IncFlowsCalibration1!$U$803)^(1+1))*U$1836</f>
        <v>0</v>
      </c>
      <c r="V803">
        <f>86400*((IncFlowsCalibration1!$V$803)^(1+1))*V$1836</f>
        <v>0</v>
      </c>
      <c r="W803">
        <f>86400*((IncFlowsCalibration1!$W$803)^(1+1))*W$1836</f>
        <v>0</v>
      </c>
      <c r="X803">
        <f>86400*((IncFlowsCalibration1!$X$803)^(1+1))*X$1836</f>
        <v>0</v>
      </c>
      <c r="Y803">
        <f>86400*((IncFlowsCalibration1!$Y$803)^(1+1))*Y$1836</f>
        <v>0</v>
      </c>
      <c r="Z803">
        <f>86400*((IncFlowsCalibration1!$Z$803)^(1+1))*Z$1836</f>
        <v>0</v>
      </c>
      <c r="AA803">
        <f>86400*((IncFlowsCalibration1!$AA$803)^(1+1))*AA$1836</f>
        <v>0</v>
      </c>
      <c r="AB803">
        <f>86400*((IncFlowsCalibration1!$AB$803)^(1+1))*AB$1836</f>
        <v>0</v>
      </c>
      <c r="AC803">
        <f>86400*((IncFlowsCalibration1!$AC$803)^(1+1))*AC$1836</f>
        <v>0</v>
      </c>
      <c r="AD803">
        <f>86400*((IncFlowsCalibration1!$AD$803)^(1+1))*AD$1836</f>
        <v>5697.0328403508538</v>
      </c>
      <c r="AE803">
        <f>86400*((IncFlowsCalibration1!$AE$803)^(1+1))*AE$1836</f>
        <v>11094.276884584813</v>
      </c>
      <c r="AF803">
        <f>86400*((IncFlowsCalibration1!$AF$803)^(1+1))*AF$1836</f>
        <v>0</v>
      </c>
      <c r="AG803">
        <f>86400*((IncFlowsCalibration1!$AG$803)^(1+1))*AG$1836</f>
        <v>0</v>
      </c>
      <c r="AH803">
        <f>86400*((IncFlowsCalibration1!$AH$803)^(1+1))*AH$1836</f>
        <v>0</v>
      </c>
      <c r="AI803">
        <f>86400*((IncFlowsCalibration1!$AI$803)^(1+1))*AI$1836</f>
        <v>1980.8727869245085</v>
      </c>
      <c r="AJ803">
        <f>86400*((IncFlowsCalibration1!$AJ$803)^(1+1))*AJ$1836</f>
        <v>0</v>
      </c>
      <c r="AK803">
        <f>86400*((IncFlowsCalibration1!$AK$803)^(1+1))*AK$1836</f>
        <v>3634.9952827238308</v>
      </c>
      <c r="AL803">
        <f>86400*((IncFlowsCalibration1!$AL$803)^(1+1))*AL$1836</f>
        <v>0</v>
      </c>
      <c r="AM803">
        <f>86400*((IncFlowsCalibration1!$AM$803)^(1+1))*AM$1836</f>
        <v>0</v>
      </c>
      <c r="AN803">
        <f>86400*((IncFlowsCalibration1!$AN$803)^(1+1))*AN$1836</f>
        <v>0</v>
      </c>
      <c r="AO803">
        <f>86400*((IncFlowsCalibration1!$AO$803)^(1+1))*AO$1836</f>
        <v>0</v>
      </c>
      <c r="AP803">
        <f>86400*((IncFlowsCalibration1!$AP$803)^(1+1))*AP$1836</f>
        <v>0</v>
      </c>
      <c r="AQ803">
        <f>86400*((IncFlowsCalibration1!$AQ$803)^(1+1))*AQ$1836</f>
        <v>0</v>
      </c>
      <c r="AR803">
        <f>86400*((IncFlowsCalibration1!$AR$803)^(1+1))*AR$1836</f>
        <v>0</v>
      </c>
      <c r="AS803">
        <f>86400*((IncFlowsCalibration1!$AS$803)^(1+1))*AS$1836</f>
        <v>0</v>
      </c>
      <c r="AT803">
        <f>86400*((IncFlowsCalibration1!$AT$803)^(1+1))*AT$1836</f>
        <v>0</v>
      </c>
      <c r="AU803">
        <f>86400*((IncFlowsCalibration1!$AU$803)^(1+1))*AU$1836</f>
        <v>0</v>
      </c>
      <c r="AV803">
        <f>86400*((IncFlowsCalibration1!$AV$803)^(1+1))*AV$1836</f>
        <v>0</v>
      </c>
      <c r="AW803">
        <f>86400*((IncFlowsCalibration1!$AW$803)^(1+1))*AW$1836</f>
        <v>0</v>
      </c>
      <c r="AX803">
        <f>86400*((IncFlowsCalibration1!$AX$803)^(1+1))*AX$1836</f>
        <v>0</v>
      </c>
      <c r="AY803">
        <f>86400*((IncFlowsCalibration1!$AY$803)^(1+1))*AY$1836</f>
        <v>0</v>
      </c>
      <c r="AZ803">
        <f>86400*((IncFlowsCalibration1!$AZ$803)^(1+1))*AZ$1836</f>
        <v>0</v>
      </c>
      <c r="BA803">
        <f>86400*((IncFlowsCalibration1!$BA$803)^(1+1))*BA$1836</f>
        <v>0</v>
      </c>
      <c r="BB803">
        <f>86400*((IncFlowsCalibration1!$BB$803)^(1+1))*BB$1836</f>
        <v>0</v>
      </c>
      <c r="BC803">
        <f>86400*((IncFlowsCalibration1!$BC$803)^(1+1))*BC$1836</f>
        <v>0</v>
      </c>
      <c r="BD803">
        <f>86400*((IncFlowsCalibration1!$BD$803)^(1+1))*BD$1836</f>
        <v>0</v>
      </c>
      <c r="BE803">
        <f>86400*((IncFlowsCalibration1!$BE$803)^(1+1))*BE$1836</f>
        <v>0</v>
      </c>
      <c r="BF803">
        <f>86400*((IncFlowsCalibration1!$BF$803)^(1+1))*BF$1836</f>
        <v>0</v>
      </c>
      <c r="BG803">
        <f>86400*((IncFlowsCalibration1!$BG$803)^(1+1))*BG$1836</f>
        <v>0</v>
      </c>
      <c r="BH803">
        <f>86400*((IncFlowsCalibration1!$BH$803)^(1+1))*BH$1836</f>
        <v>0</v>
      </c>
      <c r="BI803">
        <f>86400*((IncFlowsCalibration1!$BI$803)^(1+1))*BI$1836</f>
        <v>0</v>
      </c>
      <c r="BJ803">
        <f>86400*((IncFlowsCalibration1!$BJ$803)^(1+1))*BJ$1836</f>
        <v>0</v>
      </c>
      <c r="BK803">
        <f>86400*((IncFlowsCalibration1!$BK$803)^(1+1))*BK$1836</f>
        <v>0</v>
      </c>
      <c r="BL803">
        <f>86400*((IncFlowsCalibration1!$BL$803)^(1+1))*BL$1836</f>
        <v>0</v>
      </c>
      <c r="BM803">
        <f>86400*((IncFlowsCalibration1!$BM$803)^(1+1))*BM$1836</f>
        <v>0</v>
      </c>
      <c r="BN803">
        <f>86400*((IncFlowsCalibration1!$BN$803)^(1+1))*BN$1836</f>
        <v>0</v>
      </c>
      <c r="BO803">
        <f>86400*((IncFlowsCalibration1!$BO$803)^(1+1))*BO$1836</f>
        <v>0</v>
      </c>
      <c r="BP803">
        <f>86400*((IncFlowsCalibration1!$BP$803)^(1+1))*BP$1836</f>
        <v>0</v>
      </c>
      <c r="BQ803">
        <f>86400*((IncFlowsCalibration1!$BQ$803)^(1+1))*BQ$1836</f>
        <v>0</v>
      </c>
      <c r="BR803">
        <f>86400*((IncFlowsCalibration1!$BR$803)^(1+1))*BR$1836</f>
        <v>0</v>
      </c>
      <c r="BS803">
        <f>86400*((IncFlowsCalibration1!$BS$803)^(1+1))*BS$1836</f>
        <v>0</v>
      </c>
      <c r="BT803">
        <f>86400*((IncFlowsCalibration1!$BT$803)^(1+1))*BT$1836</f>
        <v>0</v>
      </c>
      <c r="BU803">
        <f>86400*((IncFlowsCalibration1!$BU$803)^(1+1))*BU$1836</f>
        <v>0</v>
      </c>
      <c r="BV803">
        <f>86400*((IncFlowsCalibration1!$BV$803)^(1+1))*BV$1836</f>
        <v>0</v>
      </c>
      <c r="BW803">
        <f>86400*((IncFlowsCalibration1!$BW$803)^(1+1))*BW$1836</f>
        <v>0</v>
      </c>
      <c r="BX803">
        <f>86400*((IncFlowsCalibration1!$BX$803)^(1+1))*BX$1836</f>
        <v>0</v>
      </c>
      <c r="BY803">
        <f>86400*((IncFlowsCalibration1!$BY$803)^(1+1))*BY$1836</f>
        <v>0</v>
      </c>
      <c r="BZ803">
        <f>86400*((IncFlowsCalibration1!$BZ$803)^(1+1))*BZ$1836</f>
        <v>0</v>
      </c>
      <c r="CA803">
        <f>86400*((IncFlowsCalibration1!$CA$803)^(1+1))*CA$1836</f>
        <v>0</v>
      </c>
      <c r="CB803">
        <f>86400*((IncFlowsCalibration1!$CB$803)^(1+1))*CB$1836</f>
        <v>0</v>
      </c>
      <c r="CC803">
        <f>86400*((IncFlowsCalibration1!$CC$803)^(1+1))*CC$1836</f>
        <v>0</v>
      </c>
      <c r="CD803">
        <f>86400*((IncFlowsCalibration1!$CD$803)^(1+1))*CD$1836</f>
        <v>0</v>
      </c>
      <c r="CE803">
        <f>86400*((IncFlowsCalibration1!$CE$803)^(1+1))*CE$1836</f>
        <v>0</v>
      </c>
      <c r="CF803">
        <f>86400*((IncFlowsCalibration1!$CF$803)^(1+1))*CF$1836</f>
        <v>0</v>
      </c>
      <c r="CG803">
        <f>86400*((IncFlowsCalibration1!$CG$803)^(1+1))*CG$1836</f>
        <v>0</v>
      </c>
      <c r="CH803">
        <f>86400*((IncFlowsCalibration1!$CH$803)^(1+1))*CH$1836</f>
        <v>0</v>
      </c>
      <c r="CI803">
        <f>86400*((IncFlowsCalibration1!$CI$803)^(1+1))*CI$1836</f>
        <v>0</v>
      </c>
      <c r="CJ803">
        <f>86400*((IncFlowsCalibration1!$CJ$803)^(1+1))*CJ$1836</f>
        <v>0</v>
      </c>
      <c r="CK803">
        <f>86400*((IncFlowsCalibration1!$CK$803)^(1+1))*CK$1836</f>
        <v>3985.3029883189961</v>
      </c>
      <c r="CL803">
        <f>86400*((IncFlowsCalibration1!$CL$803)^(1+1))*CL$1836</f>
        <v>0</v>
      </c>
      <c r="CM803">
        <f>86400*((IncFlowsCalibration1!$CM$803)^(1+1))*CM$1836</f>
        <v>0</v>
      </c>
      <c r="CN803">
        <f>86400*((IncFlowsCalibration1!$CN$803)^(1+1))*CN$1836</f>
        <v>0</v>
      </c>
      <c r="CO803">
        <f>86400*((IncFlowsCalibration1!$CO$803)^(1+1))*CO$1836</f>
        <v>0</v>
      </c>
      <c r="CP803">
        <f>86400*((IncFlowsCalibration1!$CP$803)^(1+1))*CP$1836</f>
        <v>0</v>
      </c>
      <c r="CQ803">
        <f>86400*((IncFlowsCalibration1!$CQ$803)^(1+1))*CQ$1836</f>
        <v>0</v>
      </c>
      <c r="CR803">
        <f>86400*((IncFlowsCalibration1!$CR$803)^(1+1))*CR$1836</f>
        <v>527291.40952224983</v>
      </c>
      <c r="CS803">
        <f>86400*((IncFlowsCalibration1!$CS$803)^(1+1))*CS$1836</f>
        <v>0.65152753063826951</v>
      </c>
      <c r="CT803">
        <f>86400*((IncFlowsCalibration1!$CT$803)^(1+1))*CT$1836</f>
        <v>13015.143949825511</v>
      </c>
      <c r="CU803">
        <f>86400*((IncFlowsCalibration1!$CU$803)^(1+1))*CU$1836</f>
        <v>14329.571239038127</v>
      </c>
      <c r="CV803">
        <f>86400*((IncFlowsCalibration1!$CV$803)^(1+1))*CV$1836</f>
        <v>2085.1285712001982</v>
      </c>
      <c r="CW803">
        <f>86400*((IncFlowsCalibration1!$CW$803)^(1+1))*CW$1836</f>
        <v>9576.6275610826851</v>
      </c>
      <c r="CX803">
        <f>86400*((IncFlowsCalibration1!$CX$803)^(1+1))*CX$1836</f>
        <v>275.0120881312809</v>
      </c>
      <c r="CY803">
        <f>86400*((IncFlowsCalibration1!$CY$803)^(1+1))*CY$1836</f>
        <v>38366.481802772352</v>
      </c>
      <c r="CZ803">
        <f>86400*((IncFlowsCalibration1!$CZ$803)^(1+1))*CZ$1836</f>
        <v>3.0135225880501846</v>
      </c>
      <c r="DA803">
        <f>86400*((IncFlowsCalibration1!$DA$803)^(1+1))*DA$1836</f>
        <v>0</v>
      </c>
      <c r="DB803">
        <f>86400*((IncFlowsCalibration1!$DB$803)^(1+1))*DB$1836</f>
        <v>335.53731203707196</v>
      </c>
      <c r="DC803">
        <f>86400*((IncFlowsCalibration1!$DC$803)^(1+1))*DC$1836</f>
        <v>126766.86892284996</v>
      </c>
      <c r="DD803">
        <f>86400*((IncFlowsCalibration1!$DD$803)^(1+1))*DD$1836</f>
        <v>52573.074125694628</v>
      </c>
      <c r="DE803">
        <f>86400*((IncFlowsCalibration1!$DE$803)^(1+1))*DE$1836</f>
        <v>2847.8067751122658</v>
      </c>
      <c r="DF803">
        <f>86400*((IncFlowsCalibration1!$DF$803)^(1+1))*DF$1836</f>
        <v>410.95650491795402</v>
      </c>
      <c r="DG803">
        <f>86400*((IncFlowsCalibration1!$DG$803)^(1+1))*DG$1836</f>
        <v>281.84437021284947</v>
      </c>
      <c r="DH803">
        <f>86400*((IncFlowsCalibration1!$DH$803)^(1+1))*DH$1836</f>
        <v>12937.583204574054</v>
      </c>
      <c r="DI803">
        <f>86400*((IncFlowsCalibration1!$DI$803)^(1+1))*DI$1836</f>
        <v>141704.96968541548</v>
      </c>
      <c r="DJ803">
        <f>86400*((IncFlowsCalibration1!$DJ$803)^(1+1))*DJ$1836</f>
        <v>913.66967596949144</v>
      </c>
      <c r="DK803">
        <f>86400*((IncFlowsCalibration1!$DK$803)^(1+1))*DK$1836</f>
        <v>7508.9408354508105</v>
      </c>
      <c r="DL803">
        <f>86400*((IncFlowsCalibration1!$DL$803)^(1+1))*DL$1836</f>
        <v>831.78474120354474</v>
      </c>
      <c r="DM803">
        <f>86400*((IncFlowsCalibration1!$DM$803)^(1+1))*DM$1836</f>
        <v>6197.88353372444</v>
      </c>
      <c r="DN803">
        <f>86400*((IncFlowsCalibration1!$DN$803)^(1+1))*DN$1836</f>
        <v>774.88747258977742</v>
      </c>
      <c r="DO803">
        <f>86400*((IncFlowsCalibration1!$DO$803)^(1+1))*DO$1836</f>
        <v>5519.0704728476203</v>
      </c>
      <c r="DP803">
        <f>86400*((IncFlowsCalibration1!$DP$803)^(1+1))*DP$1836</f>
        <v>83766.174073791117</v>
      </c>
      <c r="DQ803">
        <f>86400*((IncFlowsCalibration1!$DQ$803)^(1+1))*DQ$1836</f>
        <v>0</v>
      </c>
      <c r="DR803">
        <f>86400*((IncFlowsCalibration1!$DR$803)^(1+1))*DR$1836</f>
        <v>0.56617574420342076</v>
      </c>
      <c r="DS803">
        <f>86400*((IncFlowsCalibration1!$DS$803)^(1+1))*DS$1836</f>
        <v>0</v>
      </c>
      <c r="DT803">
        <f>86400*((IncFlowsCalibration1!$DT$803)^(1+1))*DT$1836</f>
        <v>28238.015965235209</v>
      </c>
      <c r="DU803">
        <f>86400*((IncFlowsCalibration1!$DU$803)^(1+1))*DU$1836</f>
        <v>940.06524782610825</v>
      </c>
      <c r="DV803">
        <f>86400*((IncFlowsCalibration1!$DV$803)^(1+1))*DV$1836</f>
        <v>421.99787879840085</v>
      </c>
      <c r="DW803">
        <f>86400*((IncFlowsCalibration1!$DW$803)^(1+1))*DW$1836</f>
        <v>299.9263475560665</v>
      </c>
      <c r="DX803">
        <f>86400*((IncFlowsCalibration1!$DX$803)^(1+1))*DX$1836</f>
        <v>460.33548808424575</v>
      </c>
      <c r="DY803">
        <f>86400*((IncFlowsCalibration1!$DY$803)^(1+1))*DY$1836</f>
        <v>105.36956799494901</v>
      </c>
      <c r="DZ803">
        <f>86400*((IncFlowsCalibration1!$DZ$803)^(1+1))*DZ$1836</f>
        <v>856.3629019175653</v>
      </c>
      <c r="EA803">
        <f>86400*((IncFlowsCalibration1!$EA$803)^(1+1))*EA$1836</f>
        <v>1076.3646668720867</v>
      </c>
      <c r="EB803">
        <f>86400*((IncFlowsCalibration1!$EB$803)^(1+1))*EB$1836</f>
        <v>8941.8993259414619</v>
      </c>
      <c r="EC803">
        <f>86400*((IncFlowsCalibration1!$EC$803)^(1+1))*EC$1836</f>
        <v>2528.8895589783147</v>
      </c>
      <c r="ED803">
        <f>86400*((IncFlowsCalibration1!$ED$803)^(1+1))*ED$1836</f>
        <v>3490.3944000653914</v>
      </c>
      <c r="EE803">
        <f>86400*((IncFlowsCalibration1!$EE$803)^(1+1))*EE$1836</f>
        <v>3935.5441274494237</v>
      </c>
      <c r="EF803">
        <f>86400*((IncFlowsCalibration1!$EF$803)^(1+1))*EF$1836</f>
        <v>113.69287542561067</v>
      </c>
      <c r="EG803">
        <f>86400*((IncFlowsCalibration1!$EG$803)^(1+1))*EG$1836</f>
        <v>105.34739562476477</v>
      </c>
      <c r="EH803">
        <f>86400*((IncFlowsCalibration1!$EH$803)^(1+1))*EH$1836</f>
        <v>468.87009582202211</v>
      </c>
      <c r="EI803">
        <f>86400*((IncFlowsCalibration1!$EI$803)^(1+1))*EI$1836</f>
        <v>6734.231383239704</v>
      </c>
      <c r="EJ803">
        <f>86400*((IncFlowsCalibration1!$EJ$803)^(1+1))*EJ$1836</f>
        <v>1472.6220068100522</v>
      </c>
    </row>
    <row r="804" spans="2:140" x14ac:dyDescent="0.2">
      <c r="B804">
        <f>86400*((IncFlowsCalibration1!$B$804)^(1+1))*B$1836</f>
        <v>6515.3472224259995</v>
      </c>
      <c r="C804">
        <f>86400*((IncFlowsCalibration1!$C$804)^(1+1))*C$1836</f>
        <v>0</v>
      </c>
      <c r="D804">
        <f>86400*((IncFlowsCalibration1!$D$804)^(1+1))*D$1836</f>
        <v>0</v>
      </c>
      <c r="E804">
        <f>86400*((IncFlowsCalibration1!$E$804)^(1+1))*E$1836</f>
        <v>4000.5525639471966</v>
      </c>
      <c r="F804">
        <f>86400*((IncFlowsCalibration1!$F$804)^(1+1))*F$1836</f>
        <v>0</v>
      </c>
      <c r="G804">
        <f>86400*((IncFlowsCalibration1!$G$804)^(1+1))*G$1836</f>
        <v>0</v>
      </c>
      <c r="H804">
        <f>86400*((IncFlowsCalibration1!$H$804)^(1+1))*H$1836</f>
        <v>0</v>
      </c>
      <c r="I804">
        <f>86400*((IncFlowsCalibration1!$I$804)^(1+1))*I$1836</f>
        <v>0</v>
      </c>
      <c r="J804">
        <f>86400*((IncFlowsCalibration1!$J$804)^(1+1))*J$1836</f>
        <v>0</v>
      </c>
      <c r="K804">
        <f>86400*((IncFlowsCalibration1!$K$804)^(1+1))*K$1836</f>
        <v>0</v>
      </c>
      <c r="L804">
        <f>86400*((IncFlowsCalibration1!$L$804)^(1+1))*L$1836</f>
        <v>0</v>
      </c>
      <c r="M804">
        <f>86400*((IncFlowsCalibration1!$M$804)^(1+1))*M$1836</f>
        <v>0</v>
      </c>
      <c r="N804">
        <f>86400*((IncFlowsCalibration1!$N$804)^(1+1))*N$1836</f>
        <v>0</v>
      </c>
      <c r="O804">
        <f>86400*((IncFlowsCalibration1!$O$804)^(1+1))*O$1836</f>
        <v>0</v>
      </c>
      <c r="P804">
        <f>86400*((IncFlowsCalibration1!$P$804)^(1+1))*P$1836</f>
        <v>0</v>
      </c>
      <c r="Q804">
        <f>86400*((IncFlowsCalibration1!$Q$804)^(1+1))*Q$1836</f>
        <v>0</v>
      </c>
      <c r="R804">
        <f>86400*((IncFlowsCalibration1!$R$804)^(1+1))*R$1836</f>
        <v>0</v>
      </c>
      <c r="S804">
        <f>86400*((IncFlowsCalibration1!$S$804)^(1+1))*S$1836</f>
        <v>0</v>
      </c>
      <c r="T804">
        <f>86400*((IncFlowsCalibration1!$T$804)^(1+1))*T$1836</f>
        <v>0</v>
      </c>
      <c r="U804">
        <f>86400*((IncFlowsCalibration1!$U$804)^(1+1))*U$1836</f>
        <v>0</v>
      </c>
      <c r="V804">
        <f>86400*((IncFlowsCalibration1!$V$804)^(1+1))*V$1836</f>
        <v>0</v>
      </c>
      <c r="W804">
        <f>86400*((IncFlowsCalibration1!$W$804)^(1+1))*W$1836</f>
        <v>0</v>
      </c>
      <c r="X804">
        <f>86400*((IncFlowsCalibration1!$X$804)^(1+1))*X$1836</f>
        <v>0</v>
      </c>
      <c r="Y804">
        <f>86400*((IncFlowsCalibration1!$Y$804)^(1+1))*Y$1836</f>
        <v>0</v>
      </c>
      <c r="Z804">
        <f>86400*((IncFlowsCalibration1!$Z$804)^(1+1))*Z$1836</f>
        <v>0</v>
      </c>
      <c r="AA804">
        <f>86400*((IncFlowsCalibration1!$AA$804)^(1+1))*AA$1836</f>
        <v>0</v>
      </c>
      <c r="AB804">
        <f>86400*((IncFlowsCalibration1!$AB$804)^(1+1))*AB$1836</f>
        <v>0</v>
      </c>
      <c r="AC804">
        <f>86400*((IncFlowsCalibration1!$AC$804)^(1+1))*AC$1836</f>
        <v>0</v>
      </c>
      <c r="AD804">
        <f>86400*((IncFlowsCalibration1!$AD$804)^(1+1))*AD$1836</f>
        <v>5493.0414202037682</v>
      </c>
      <c r="AE804">
        <f>86400*((IncFlowsCalibration1!$AE$804)^(1+1))*AE$1836</f>
        <v>10640.307955562477</v>
      </c>
      <c r="AF804">
        <f>86400*((IncFlowsCalibration1!$AF$804)^(1+1))*AF$1836</f>
        <v>0</v>
      </c>
      <c r="AG804">
        <f>86400*((IncFlowsCalibration1!$AG$804)^(1+1))*AG$1836</f>
        <v>0</v>
      </c>
      <c r="AH804">
        <f>86400*((IncFlowsCalibration1!$AH$804)^(1+1))*AH$1836</f>
        <v>0</v>
      </c>
      <c r="AI804">
        <f>86400*((IncFlowsCalibration1!$AI$804)^(1+1))*AI$1836</f>
        <v>1865.0075280646872</v>
      </c>
      <c r="AJ804">
        <f>86400*((IncFlowsCalibration1!$AJ$804)^(1+1))*AJ$1836</f>
        <v>0</v>
      </c>
      <c r="AK804">
        <f>86400*((IncFlowsCalibration1!$AK$804)^(1+1))*AK$1836</f>
        <v>3451.4429785579237</v>
      </c>
      <c r="AL804">
        <f>86400*((IncFlowsCalibration1!$AL$804)^(1+1))*AL$1836</f>
        <v>0</v>
      </c>
      <c r="AM804">
        <f>86400*((IncFlowsCalibration1!$AM$804)^(1+1))*AM$1836</f>
        <v>0</v>
      </c>
      <c r="AN804">
        <f>86400*((IncFlowsCalibration1!$AN$804)^(1+1))*AN$1836</f>
        <v>0</v>
      </c>
      <c r="AO804">
        <f>86400*((IncFlowsCalibration1!$AO$804)^(1+1))*AO$1836</f>
        <v>0</v>
      </c>
      <c r="AP804">
        <f>86400*((IncFlowsCalibration1!$AP$804)^(1+1))*AP$1836</f>
        <v>0</v>
      </c>
      <c r="AQ804">
        <f>86400*((IncFlowsCalibration1!$AQ$804)^(1+1))*AQ$1836</f>
        <v>0</v>
      </c>
      <c r="AR804">
        <f>86400*((IncFlowsCalibration1!$AR$804)^(1+1))*AR$1836</f>
        <v>0</v>
      </c>
      <c r="AS804">
        <f>86400*((IncFlowsCalibration1!$AS$804)^(1+1))*AS$1836</f>
        <v>0</v>
      </c>
      <c r="AT804">
        <f>86400*((IncFlowsCalibration1!$AT$804)^(1+1))*AT$1836</f>
        <v>0</v>
      </c>
      <c r="AU804">
        <f>86400*((IncFlowsCalibration1!$AU$804)^(1+1))*AU$1836</f>
        <v>0</v>
      </c>
      <c r="AV804">
        <f>86400*((IncFlowsCalibration1!$AV$804)^(1+1))*AV$1836</f>
        <v>0</v>
      </c>
      <c r="AW804">
        <f>86400*((IncFlowsCalibration1!$AW$804)^(1+1))*AW$1836</f>
        <v>0</v>
      </c>
      <c r="AX804">
        <f>86400*((IncFlowsCalibration1!$AX$804)^(1+1))*AX$1836</f>
        <v>0</v>
      </c>
      <c r="AY804">
        <f>86400*((IncFlowsCalibration1!$AY$804)^(1+1))*AY$1836</f>
        <v>0</v>
      </c>
      <c r="AZ804">
        <f>86400*((IncFlowsCalibration1!$AZ$804)^(1+1))*AZ$1836</f>
        <v>0</v>
      </c>
      <c r="BA804">
        <f>86400*((IncFlowsCalibration1!$BA$804)^(1+1))*BA$1836</f>
        <v>0</v>
      </c>
      <c r="BB804">
        <f>86400*((IncFlowsCalibration1!$BB$804)^(1+1))*BB$1836</f>
        <v>0</v>
      </c>
      <c r="BC804">
        <f>86400*((IncFlowsCalibration1!$BC$804)^(1+1))*BC$1836</f>
        <v>0</v>
      </c>
      <c r="BD804">
        <f>86400*((IncFlowsCalibration1!$BD$804)^(1+1))*BD$1836</f>
        <v>0</v>
      </c>
      <c r="BE804">
        <f>86400*((IncFlowsCalibration1!$BE$804)^(1+1))*BE$1836</f>
        <v>0</v>
      </c>
      <c r="BF804">
        <f>86400*((IncFlowsCalibration1!$BF$804)^(1+1))*BF$1836</f>
        <v>0</v>
      </c>
      <c r="BG804">
        <f>86400*((IncFlowsCalibration1!$BG$804)^(1+1))*BG$1836</f>
        <v>0</v>
      </c>
      <c r="BH804">
        <f>86400*((IncFlowsCalibration1!$BH$804)^(1+1))*BH$1836</f>
        <v>0</v>
      </c>
      <c r="BI804">
        <f>86400*((IncFlowsCalibration1!$BI$804)^(1+1))*BI$1836</f>
        <v>0</v>
      </c>
      <c r="BJ804">
        <f>86400*((IncFlowsCalibration1!$BJ$804)^(1+1))*BJ$1836</f>
        <v>0</v>
      </c>
      <c r="BK804">
        <f>86400*((IncFlowsCalibration1!$BK$804)^(1+1))*BK$1836</f>
        <v>0</v>
      </c>
      <c r="BL804">
        <f>86400*((IncFlowsCalibration1!$BL$804)^(1+1))*BL$1836</f>
        <v>0</v>
      </c>
      <c r="BM804">
        <f>86400*((IncFlowsCalibration1!$BM$804)^(1+1))*BM$1836</f>
        <v>0</v>
      </c>
      <c r="BN804">
        <f>86400*((IncFlowsCalibration1!$BN$804)^(1+1))*BN$1836</f>
        <v>0</v>
      </c>
      <c r="BO804">
        <f>86400*((IncFlowsCalibration1!$BO$804)^(1+1))*BO$1836</f>
        <v>0</v>
      </c>
      <c r="BP804">
        <f>86400*((IncFlowsCalibration1!$BP$804)^(1+1))*BP$1836</f>
        <v>0</v>
      </c>
      <c r="BQ804">
        <f>86400*((IncFlowsCalibration1!$BQ$804)^(1+1))*BQ$1836</f>
        <v>0</v>
      </c>
      <c r="BR804">
        <f>86400*((IncFlowsCalibration1!$BR$804)^(1+1))*BR$1836</f>
        <v>0</v>
      </c>
      <c r="BS804">
        <f>86400*((IncFlowsCalibration1!$BS$804)^(1+1))*BS$1836</f>
        <v>0</v>
      </c>
      <c r="BT804">
        <f>86400*((IncFlowsCalibration1!$BT$804)^(1+1))*BT$1836</f>
        <v>0</v>
      </c>
      <c r="BU804">
        <f>86400*((IncFlowsCalibration1!$BU$804)^(1+1))*BU$1836</f>
        <v>0</v>
      </c>
      <c r="BV804">
        <f>86400*((IncFlowsCalibration1!$BV$804)^(1+1))*BV$1836</f>
        <v>0</v>
      </c>
      <c r="BW804">
        <f>86400*((IncFlowsCalibration1!$BW$804)^(1+1))*BW$1836</f>
        <v>0</v>
      </c>
      <c r="BX804">
        <f>86400*((IncFlowsCalibration1!$BX$804)^(1+1))*BX$1836</f>
        <v>0</v>
      </c>
      <c r="BY804">
        <f>86400*((IncFlowsCalibration1!$BY$804)^(1+1))*BY$1836</f>
        <v>0</v>
      </c>
      <c r="BZ804">
        <f>86400*((IncFlowsCalibration1!$BZ$804)^(1+1))*BZ$1836</f>
        <v>0</v>
      </c>
      <c r="CA804">
        <f>86400*((IncFlowsCalibration1!$CA$804)^(1+1))*CA$1836</f>
        <v>0</v>
      </c>
      <c r="CB804">
        <f>86400*((IncFlowsCalibration1!$CB$804)^(1+1))*CB$1836</f>
        <v>0</v>
      </c>
      <c r="CC804">
        <f>86400*((IncFlowsCalibration1!$CC$804)^(1+1))*CC$1836</f>
        <v>0</v>
      </c>
      <c r="CD804">
        <f>86400*((IncFlowsCalibration1!$CD$804)^(1+1))*CD$1836</f>
        <v>0</v>
      </c>
      <c r="CE804">
        <f>86400*((IncFlowsCalibration1!$CE$804)^(1+1))*CE$1836</f>
        <v>0</v>
      </c>
      <c r="CF804">
        <f>86400*((IncFlowsCalibration1!$CF$804)^(1+1))*CF$1836</f>
        <v>0</v>
      </c>
      <c r="CG804">
        <f>86400*((IncFlowsCalibration1!$CG$804)^(1+1))*CG$1836</f>
        <v>0</v>
      </c>
      <c r="CH804">
        <f>86400*((IncFlowsCalibration1!$CH$804)^(1+1))*CH$1836</f>
        <v>0</v>
      </c>
      <c r="CI804">
        <f>86400*((IncFlowsCalibration1!$CI$804)^(1+1))*CI$1836</f>
        <v>0</v>
      </c>
      <c r="CJ804">
        <f>86400*((IncFlowsCalibration1!$CJ$804)^(1+1))*CJ$1836</f>
        <v>0</v>
      </c>
      <c r="CK804">
        <f>86400*((IncFlowsCalibration1!$CK$804)^(1+1))*CK$1836</f>
        <v>3796.2589693744785</v>
      </c>
      <c r="CL804">
        <f>86400*((IncFlowsCalibration1!$CL$804)^(1+1))*CL$1836</f>
        <v>0</v>
      </c>
      <c r="CM804">
        <f>86400*((IncFlowsCalibration1!$CM$804)^(1+1))*CM$1836</f>
        <v>0</v>
      </c>
      <c r="CN804">
        <f>86400*((IncFlowsCalibration1!$CN$804)^(1+1))*CN$1836</f>
        <v>0</v>
      </c>
      <c r="CO804">
        <f>86400*((IncFlowsCalibration1!$CO$804)^(1+1))*CO$1836</f>
        <v>0</v>
      </c>
      <c r="CP804">
        <f>86400*((IncFlowsCalibration1!$CP$804)^(1+1))*CP$1836</f>
        <v>0</v>
      </c>
      <c r="CQ804">
        <f>86400*((IncFlowsCalibration1!$CQ$804)^(1+1))*CQ$1836</f>
        <v>0</v>
      </c>
      <c r="CR804">
        <f>86400*((IncFlowsCalibration1!$CR$804)^(1+1))*CR$1836</f>
        <v>515232.12821943325</v>
      </c>
      <c r="CS804">
        <f>86400*((IncFlowsCalibration1!$CS$804)^(1+1))*CS$1836</f>
        <v>0.77647300420727083</v>
      </c>
      <c r="CT804">
        <f>86400*((IncFlowsCalibration1!$CT$804)^(1+1))*CT$1836</f>
        <v>12525.0100265447</v>
      </c>
      <c r="CU804">
        <f>86400*((IncFlowsCalibration1!$CU$804)^(1+1))*CU$1836</f>
        <v>13977.681161473556</v>
      </c>
      <c r="CV804">
        <f>86400*((IncFlowsCalibration1!$CV$804)^(1+1))*CV$1836</f>
        <v>2037.5741604943273</v>
      </c>
      <c r="CW804">
        <f>86400*((IncFlowsCalibration1!$CW$804)^(1+1))*CW$1836</f>
        <v>9358.2055287556195</v>
      </c>
      <c r="CX804">
        <f>86400*((IncFlowsCalibration1!$CX$804)^(1+1))*CX$1836</f>
        <v>268.27706546127331</v>
      </c>
      <c r="CY804">
        <f>86400*((IncFlowsCalibration1!$CY$804)^(1+1))*CY$1836</f>
        <v>37556.838436745391</v>
      </c>
      <c r="CZ804">
        <f>86400*((IncFlowsCalibration1!$CZ$804)^(1+1))*CZ$1836</f>
        <v>3.873446866024294</v>
      </c>
      <c r="DA804">
        <f>86400*((IncFlowsCalibration1!$DA$804)^(1+1))*DA$1836</f>
        <v>0</v>
      </c>
      <c r="DB804">
        <f>86400*((IncFlowsCalibration1!$DB$804)^(1+1))*DB$1836</f>
        <v>307.14309625981446</v>
      </c>
      <c r="DC804">
        <f>86400*((IncFlowsCalibration1!$DC$804)^(1+1))*DC$1836</f>
        <v>123606.95025089191</v>
      </c>
      <c r="DD804">
        <f>86400*((IncFlowsCalibration1!$DD$804)^(1+1))*DD$1836</f>
        <v>51223.229327416535</v>
      </c>
      <c r="DE804">
        <f>86400*((IncFlowsCalibration1!$DE$804)^(1+1))*DE$1836</f>
        <v>2778.8938758992649</v>
      </c>
      <c r="DF804">
        <f>86400*((IncFlowsCalibration1!$DF$804)^(1+1))*DF$1836</f>
        <v>395.33508156345471</v>
      </c>
      <c r="DG804">
        <f>86400*((IncFlowsCalibration1!$DG$804)^(1+1))*DG$1836</f>
        <v>272.52787985450675</v>
      </c>
      <c r="DH804">
        <f>86400*((IncFlowsCalibration1!$DH$804)^(1+1))*DH$1836</f>
        <v>12624.805718575079</v>
      </c>
      <c r="DI804">
        <f>86400*((IncFlowsCalibration1!$DI$804)^(1+1))*DI$1836</f>
        <v>138419.1508036583</v>
      </c>
      <c r="DJ804">
        <f>86400*((IncFlowsCalibration1!$DJ$804)^(1+1))*DJ$1836</f>
        <v>836.35209310184189</v>
      </c>
      <c r="DK804">
        <f>86400*((IncFlowsCalibration1!$DK$804)^(1+1))*DK$1836</f>
        <v>7214.7878116408374</v>
      </c>
      <c r="DL804">
        <f>86400*((IncFlowsCalibration1!$DL$804)^(1+1))*DL$1836</f>
        <v>796.8376183769002</v>
      </c>
      <c r="DM804">
        <f>86400*((IncFlowsCalibration1!$DM$804)^(1+1))*DM$1836</f>
        <v>5945.6525115596178</v>
      </c>
      <c r="DN804">
        <f>86400*((IncFlowsCalibration1!$DN$804)^(1+1))*DN$1836</f>
        <v>744.65440322531413</v>
      </c>
      <c r="DO804">
        <f>86400*((IncFlowsCalibration1!$DO$804)^(1+1))*DO$1836</f>
        <v>5225.9674796761637</v>
      </c>
      <c r="DP804">
        <f>86400*((IncFlowsCalibration1!$DP$804)^(1+1))*DP$1836</f>
        <v>81794.656284424404</v>
      </c>
      <c r="DQ804">
        <f>86400*((IncFlowsCalibration1!$DQ$804)^(1+1))*DQ$1836</f>
        <v>0</v>
      </c>
      <c r="DR804">
        <f>86400*((IncFlowsCalibration1!$DR$804)^(1+1))*DR$1836</f>
        <v>0.56624774239049835</v>
      </c>
      <c r="DS804">
        <f>86400*((IncFlowsCalibration1!$DS$804)^(1+1))*DS$1836</f>
        <v>0</v>
      </c>
      <c r="DT804">
        <f>86400*((IncFlowsCalibration1!$DT$804)^(1+1))*DT$1836</f>
        <v>27442.508154548839</v>
      </c>
      <c r="DU804">
        <f>86400*((IncFlowsCalibration1!$DU$804)^(1+1))*DU$1836</f>
        <v>900.79009967282457</v>
      </c>
      <c r="DV804">
        <f>86400*((IncFlowsCalibration1!$DV$804)^(1+1))*DV$1836</f>
        <v>404.60122074783004</v>
      </c>
      <c r="DW804">
        <f>86400*((IncFlowsCalibration1!$DW$804)^(1+1))*DW$1836</f>
        <v>287.32497505570149</v>
      </c>
      <c r="DX804">
        <f>86400*((IncFlowsCalibration1!$DX$804)^(1+1))*DX$1836</f>
        <v>421.38046070073648</v>
      </c>
      <c r="DY804">
        <f>86400*((IncFlowsCalibration1!$DY$804)^(1+1))*DY$1836</f>
        <v>96.452865909446132</v>
      </c>
      <c r="DZ804">
        <f>86400*((IncFlowsCalibration1!$DZ$804)^(1+1))*DZ$1836</f>
        <v>826.24209228638881</v>
      </c>
      <c r="EA804">
        <f>86400*((IncFlowsCalibration1!$EA$804)^(1+1))*EA$1836</f>
        <v>1051.8566909034005</v>
      </c>
      <c r="EB804">
        <f>86400*((IncFlowsCalibration1!$EB$804)^(1+1))*EB$1836</f>
        <v>8605.1562015286418</v>
      </c>
      <c r="EC804">
        <f>86400*((IncFlowsCalibration1!$EC$804)^(1+1))*EC$1836</f>
        <v>2471.3076032149447</v>
      </c>
      <c r="ED804">
        <f>86400*((IncFlowsCalibration1!$ED$804)^(1+1))*ED$1836</f>
        <v>3410.9194802947172</v>
      </c>
      <c r="EE804">
        <f>86400*((IncFlowsCalibration1!$EE$804)^(1+1))*EE$1836</f>
        <v>3789.8928327814606</v>
      </c>
      <c r="EF804">
        <f>86400*((IncFlowsCalibration1!$EF$804)^(1+1))*EF$1836</f>
        <v>106.27439119085426</v>
      </c>
      <c r="EG804">
        <f>86400*((IncFlowsCalibration1!$EG$804)^(1+1))*EG$1836</f>
        <v>99.79911321967235</v>
      </c>
      <c r="EH804">
        <f>86400*((IncFlowsCalibration1!$EH$804)^(1+1))*EH$1836</f>
        <v>447.56066748026319</v>
      </c>
      <c r="EI804">
        <f>86400*((IncFlowsCalibration1!$EI$804)^(1+1))*EI$1836</f>
        <v>6491.7191718622162</v>
      </c>
      <c r="EJ804">
        <f>86400*((IncFlowsCalibration1!$EJ$804)^(1+1))*EJ$1836</f>
        <v>1429.1482122481029</v>
      </c>
    </row>
    <row r="805" spans="2:140" x14ac:dyDescent="0.2">
      <c r="B805">
        <f>86400*((IncFlowsCalibration1!$B$805)^(1+1))*B$1836</f>
        <v>6258.9353199083143</v>
      </c>
      <c r="C805">
        <f>86400*((IncFlowsCalibration1!$C$805)^(1+1))*C$1836</f>
        <v>0</v>
      </c>
      <c r="D805">
        <f>86400*((IncFlowsCalibration1!$D$805)^(1+1))*D$1836</f>
        <v>0</v>
      </c>
      <c r="E805">
        <f>86400*((IncFlowsCalibration1!$E$805)^(1+1))*E$1836</f>
        <v>3845.0113219632226</v>
      </c>
      <c r="F805">
        <f>86400*((IncFlowsCalibration1!$F$805)^(1+1))*F$1836</f>
        <v>0</v>
      </c>
      <c r="G805">
        <f>86400*((IncFlowsCalibration1!$G$805)^(1+1))*G$1836</f>
        <v>0</v>
      </c>
      <c r="H805">
        <f>86400*((IncFlowsCalibration1!$H$805)^(1+1))*H$1836</f>
        <v>0</v>
      </c>
      <c r="I805">
        <f>86400*((IncFlowsCalibration1!$I$805)^(1+1))*I$1836</f>
        <v>0</v>
      </c>
      <c r="J805">
        <f>86400*((IncFlowsCalibration1!$J$805)^(1+1))*J$1836</f>
        <v>0</v>
      </c>
      <c r="K805">
        <f>86400*((IncFlowsCalibration1!$K$805)^(1+1))*K$1836</f>
        <v>0</v>
      </c>
      <c r="L805">
        <f>86400*((IncFlowsCalibration1!$L$805)^(1+1))*L$1836</f>
        <v>0</v>
      </c>
      <c r="M805">
        <f>86400*((IncFlowsCalibration1!$M$805)^(1+1))*M$1836</f>
        <v>0</v>
      </c>
      <c r="N805">
        <f>86400*((IncFlowsCalibration1!$N$805)^(1+1))*N$1836</f>
        <v>0</v>
      </c>
      <c r="O805">
        <f>86400*((IncFlowsCalibration1!$O$805)^(1+1))*O$1836</f>
        <v>0</v>
      </c>
      <c r="P805">
        <f>86400*((IncFlowsCalibration1!$P$805)^(1+1))*P$1836</f>
        <v>0</v>
      </c>
      <c r="Q805">
        <f>86400*((IncFlowsCalibration1!$Q$805)^(1+1))*Q$1836</f>
        <v>0</v>
      </c>
      <c r="R805">
        <f>86400*((IncFlowsCalibration1!$R$805)^(1+1))*R$1836</f>
        <v>0</v>
      </c>
      <c r="S805">
        <f>86400*((IncFlowsCalibration1!$S$805)^(1+1))*S$1836</f>
        <v>0</v>
      </c>
      <c r="T805">
        <f>86400*((IncFlowsCalibration1!$T$805)^(1+1))*T$1836</f>
        <v>0</v>
      </c>
      <c r="U805">
        <f>86400*((IncFlowsCalibration1!$U$805)^(1+1))*U$1836</f>
        <v>0</v>
      </c>
      <c r="V805">
        <f>86400*((IncFlowsCalibration1!$V$805)^(1+1))*V$1836</f>
        <v>0</v>
      </c>
      <c r="W805">
        <f>86400*((IncFlowsCalibration1!$W$805)^(1+1))*W$1836</f>
        <v>0</v>
      </c>
      <c r="X805">
        <f>86400*((IncFlowsCalibration1!$X$805)^(1+1))*X$1836</f>
        <v>0</v>
      </c>
      <c r="Y805">
        <f>86400*((IncFlowsCalibration1!$Y$805)^(1+1))*Y$1836</f>
        <v>0</v>
      </c>
      <c r="Z805">
        <f>86400*((IncFlowsCalibration1!$Z$805)^(1+1))*Z$1836</f>
        <v>0</v>
      </c>
      <c r="AA805">
        <f>86400*((IncFlowsCalibration1!$AA$805)^(1+1))*AA$1836</f>
        <v>0</v>
      </c>
      <c r="AB805">
        <f>86400*((IncFlowsCalibration1!$AB$805)^(1+1))*AB$1836</f>
        <v>0</v>
      </c>
      <c r="AC805">
        <f>86400*((IncFlowsCalibration1!$AC$805)^(1+1))*AC$1836</f>
        <v>0</v>
      </c>
      <c r="AD805">
        <f>86400*((IncFlowsCalibration1!$AD$805)^(1+1))*AD$1836</f>
        <v>5262.4979902657869</v>
      </c>
      <c r="AE805">
        <f>86400*((IncFlowsCalibration1!$AE$805)^(1+1))*AE$1836</f>
        <v>10184.5744840758</v>
      </c>
      <c r="AF805">
        <f>86400*((IncFlowsCalibration1!$AF$805)^(1+1))*AF$1836</f>
        <v>0</v>
      </c>
      <c r="AG805">
        <f>86400*((IncFlowsCalibration1!$AG$805)^(1+1))*AG$1836</f>
        <v>0</v>
      </c>
      <c r="AH805">
        <f>86400*((IncFlowsCalibration1!$AH$805)^(1+1))*AH$1836</f>
        <v>0</v>
      </c>
      <c r="AI805">
        <f>86400*((IncFlowsCalibration1!$AI$805)^(1+1))*AI$1836</f>
        <v>1761.7102572670526</v>
      </c>
      <c r="AJ805">
        <f>86400*((IncFlowsCalibration1!$AJ$805)^(1+1))*AJ$1836</f>
        <v>0</v>
      </c>
      <c r="AK805">
        <f>86400*((IncFlowsCalibration1!$AK$805)^(1+1))*AK$1836</f>
        <v>3277.1073316487909</v>
      </c>
      <c r="AL805">
        <f>86400*((IncFlowsCalibration1!$AL$805)^(1+1))*AL$1836</f>
        <v>0</v>
      </c>
      <c r="AM805">
        <f>86400*((IncFlowsCalibration1!$AM$805)^(1+1))*AM$1836</f>
        <v>0</v>
      </c>
      <c r="AN805">
        <f>86400*((IncFlowsCalibration1!$AN$805)^(1+1))*AN$1836</f>
        <v>0</v>
      </c>
      <c r="AO805">
        <f>86400*((IncFlowsCalibration1!$AO$805)^(1+1))*AO$1836</f>
        <v>0</v>
      </c>
      <c r="AP805">
        <f>86400*((IncFlowsCalibration1!$AP$805)^(1+1))*AP$1836</f>
        <v>0</v>
      </c>
      <c r="AQ805">
        <f>86400*((IncFlowsCalibration1!$AQ$805)^(1+1))*AQ$1836</f>
        <v>0</v>
      </c>
      <c r="AR805">
        <f>86400*((IncFlowsCalibration1!$AR$805)^(1+1))*AR$1836</f>
        <v>0</v>
      </c>
      <c r="AS805">
        <f>86400*((IncFlowsCalibration1!$AS$805)^(1+1))*AS$1836</f>
        <v>0</v>
      </c>
      <c r="AT805">
        <f>86400*((IncFlowsCalibration1!$AT$805)^(1+1))*AT$1836</f>
        <v>0</v>
      </c>
      <c r="AU805">
        <f>86400*((IncFlowsCalibration1!$AU$805)^(1+1))*AU$1836</f>
        <v>0</v>
      </c>
      <c r="AV805">
        <f>86400*((IncFlowsCalibration1!$AV$805)^(1+1))*AV$1836</f>
        <v>0</v>
      </c>
      <c r="AW805">
        <f>86400*((IncFlowsCalibration1!$AW$805)^(1+1))*AW$1836</f>
        <v>0</v>
      </c>
      <c r="AX805">
        <f>86400*((IncFlowsCalibration1!$AX$805)^(1+1))*AX$1836</f>
        <v>0</v>
      </c>
      <c r="AY805">
        <f>86400*((IncFlowsCalibration1!$AY$805)^(1+1))*AY$1836</f>
        <v>0</v>
      </c>
      <c r="AZ805">
        <f>86400*((IncFlowsCalibration1!$AZ$805)^(1+1))*AZ$1836</f>
        <v>0</v>
      </c>
      <c r="BA805">
        <f>86400*((IncFlowsCalibration1!$BA$805)^(1+1))*BA$1836</f>
        <v>0</v>
      </c>
      <c r="BB805">
        <f>86400*((IncFlowsCalibration1!$BB$805)^(1+1))*BB$1836</f>
        <v>0</v>
      </c>
      <c r="BC805">
        <f>86400*((IncFlowsCalibration1!$BC$805)^(1+1))*BC$1836</f>
        <v>0</v>
      </c>
      <c r="BD805">
        <f>86400*((IncFlowsCalibration1!$BD$805)^(1+1))*BD$1836</f>
        <v>0</v>
      </c>
      <c r="BE805">
        <f>86400*((IncFlowsCalibration1!$BE$805)^(1+1))*BE$1836</f>
        <v>0</v>
      </c>
      <c r="BF805">
        <f>86400*((IncFlowsCalibration1!$BF$805)^(1+1))*BF$1836</f>
        <v>0</v>
      </c>
      <c r="BG805">
        <f>86400*((IncFlowsCalibration1!$BG$805)^(1+1))*BG$1836</f>
        <v>0</v>
      </c>
      <c r="BH805">
        <f>86400*((IncFlowsCalibration1!$BH$805)^(1+1))*BH$1836</f>
        <v>0</v>
      </c>
      <c r="BI805">
        <f>86400*((IncFlowsCalibration1!$BI$805)^(1+1))*BI$1836</f>
        <v>0</v>
      </c>
      <c r="BJ805">
        <f>86400*((IncFlowsCalibration1!$BJ$805)^(1+1))*BJ$1836</f>
        <v>0</v>
      </c>
      <c r="BK805">
        <f>86400*((IncFlowsCalibration1!$BK$805)^(1+1))*BK$1836</f>
        <v>0</v>
      </c>
      <c r="BL805">
        <f>86400*((IncFlowsCalibration1!$BL$805)^(1+1))*BL$1836</f>
        <v>0</v>
      </c>
      <c r="BM805">
        <f>86400*((IncFlowsCalibration1!$BM$805)^(1+1))*BM$1836</f>
        <v>0</v>
      </c>
      <c r="BN805">
        <f>86400*((IncFlowsCalibration1!$BN$805)^(1+1))*BN$1836</f>
        <v>0</v>
      </c>
      <c r="BO805">
        <f>86400*((IncFlowsCalibration1!$BO$805)^(1+1))*BO$1836</f>
        <v>0</v>
      </c>
      <c r="BP805">
        <f>86400*((IncFlowsCalibration1!$BP$805)^(1+1))*BP$1836</f>
        <v>0</v>
      </c>
      <c r="BQ805">
        <f>86400*((IncFlowsCalibration1!$BQ$805)^(1+1))*BQ$1836</f>
        <v>0</v>
      </c>
      <c r="BR805">
        <f>86400*((IncFlowsCalibration1!$BR$805)^(1+1))*BR$1836</f>
        <v>0</v>
      </c>
      <c r="BS805">
        <f>86400*((IncFlowsCalibration1!$BS$805)^(1+1))*BS$1836</f>
        <v>0</v>
      </c>
      <c r="BT805">
        <f>86400*((IncFlowsCalibration1!$BT$805)^(1+1))*BT$1836</f>
        <v>0</v>
      </c>
      <c r="BU805">
        <f>86400*((IncFlowsCalibration1!$BU$805)^(1+1))*BU$1836</f>
        <v>0</v>
      </c>
      <c r="BV805">
        <f>86400*((IncFlowsCalibration1!$BV$805)^(1+1))*BV$1836</f>
        <v>0</v>
      </c>
      <c r="BW805">
        <f>86400*((IncFlowsCalibration1!$BW$805)^(1+1))*BW$1836</f>
        <v>0</v>
      </c>
      <c r="BX805">
        <f>86400*((IncFlowsCalibration1!$BX$805)^(1+1))*BX$1836</f>
        <v>0</v>
      </c>
      <c r="BY805">
        <f>86400*((IncFlowsCalibration1!$BY$805)^(1+1))*BY$1836</f>
        <v>0</v>
      </c>
      <c r="BZ805">
        <f>86400*((IncFlowsCalibration1!$BZ$805)^(1+1))*BZ$1836</f>
        <v>0</v>
      </c>
      <c r="CA805">
        <f>86400*((IncFlowsCalibration1!$CA$805)^(1+1))*CA$1836</f>
        <v>0</v>
      </c>
      <c r="CB805">
        <f>86400*((IncFlowsCalibration1!$CB$805)^(1+1))*CB$1836</f>
        <v>0</v>
      </c>
      <c r="CC805">
        <f>86400*((IncFlowsCalibration1!$CC$805)^(1+1))*CC$1836</f>
        <v>0</v>
      </c>
      <c r="CD805">
        <f>86400*((IncFlowsCalibration1!$CD$805)^(1+1))*CD$1836</f>
        <v>0</v>
      </c>
      <c r="CE805">
        <f>86400*((IncFlowsCalibration1!$CE$805)^(1+1))*CE$1836</f>
        <v>0</v>
      </c>
      <c r="CF805">
        <f>86400*((IncFlowsCalibration1!$CF$805)^(1+1))*CF$1836</f>
        <v>0</v>
      </c>
      <c r="CG805">
        <f>86400*((IncFlowsCalibration1!$CG$805)^(1+1))*CG$1836</f>
        <v>0</v>
      </c>
      <c r="CH805">
        <f>86400*((IncFlowsCalibration1!$CH$805)^(1+1))*CH$1836</f>
        <v>0</v>
      </c>
      <c r="CI805">
        <f>86400*((IncFlowsCalibration1!$CI$805)^(1+1))*CI$1836</f>
        <v>0</v>
      </c>
      <c r="CJ805">
        <f>86400*((IncFlowsCalibration1!$CJ$805)^(1+1))*CJ$1836</f>
        <v>0</v>
      </c>
      <c r="CK805">
        <f>86400*((IncFlowsCalibration1!$CK$805)^(1+1))*CK$1836</f>
        <v>3643.7914496910489</v>
      </c>
      <c r="CL805">
        <f>86400*((IncFlowsCalibration1!$CL$805)^(1+1))*CL$1836</f>
        <v>0</v>
      </c>
      <c r="CM805">
        <f>86400*((IncFlowsCalibration1!$CM$805)^(1+1))*CM$1836</f>
        <v>0</v>
      </c>
      <c r="CN805">
        <f>86400*((IncFlowsCalibration1!$CN$805)^(1+1))*CN$1836</f>
        <v>0</v>
      </c>
      <c r="CO805">
        <f>86400*((IncFlowsCalibration1!$CO$805)^(1+1))*CO$1836</f>
        <v>0</v>
      </c>
      <c r="CP805">
        <f>86400*((IncFlowsCalibration1!$CP$805)^(1+1))*CP$1836</f>
        <v>0</v>
      </c>
      <c r="CQ805">
        <f>86400*((IncFlowsCalibration1!$CQ$805)^(1+1))*CQ$1836</f>
        <v>0</v>
      </c>
      <c r="CR805">
        <f>86400*((IncFlowsCalibration1!$CR$805)^(1+1))*CR$1836</f>
        <v>502760.07587506698</v>
      </c>
      <c r="CS805">
        <f>86400*((IncFlowsCalibration1!$CS$805)^(1+1))*CS$1836</f>
        <v>0.1368786842383779</v>
      </c>
      <c r="CT805">
        <f>86400*((IncFlowsCalibration1!$CT$805)^(1+1))*CT$1836</f>
        <v>12042.809620608528</v>
      </c>
      <c r="CU805">
        <f>86400*((IncFlowsCalibration1!$CU$805)^(1+1))*CU$1836</f>
        <v>13645.169583170753</v>
      </c>
      <c r="CV805">
        <f>86400*((IncFlowsCalibration1!$CV$805)^(1+1))*CV$1836</f>
        <v>1990.5491290719087</v>
      </c>
      <c r="CW805">
        <f>86400*((IncFlowsCalibration1!$CW$805)^(1+1))*CW$1836</f>
        <v>9142.3409085612184</v>
      </c>
      <c r="CX805">
        <f>86400*((IncFlowsCalibration1!$CX$805)^(1+1))*CX$1836</f>
        <v>262.02628445043075</v>
      </c>
      <c r="CY805">
        <f>86400*((IncFlowsCalibration1!$CY$805)^(1+1))*CY$1836</f>
        <v>36531.434443521044</v>
      </c>
      <c r="CZ805">
        <f>86400*((IncFlowsCalibration1!$CZ$805)^(1+1))*CZ$1836</f>
        <v>2.5003031987900131</v>
      </c>
      <c r="DA805">
        <f>86400*((IncFlowsCalibration1!$DA$805)^(1+1))*DA$1836</f>
        <v>0</v>
      </c>
      <c r="DB805">
        <f>86400*((IncFlowsCalibration1!$DB$805)^(1+1))*DB$1836</f>
        <v>284.19876591445995</v>
      </c>
      <c r="DC805">
        <f>86400*((IncFlowsCalibration1!$DC$805)^(1+1))*DC$1836</f>
        <v>120545.00308973074</v>
      </c>
      <c r="DD805">
        <f>86400*((IncFlowsCalibration1!$DD$805)^(1+1))*DD$1836</f>
        <v>49867.83167726938</v>
      </c>
      <c r="DE805">
        <f>86400*((IncFlowsCalibration1!$DE$805)^(1+1))*DE$1836</f>
        <v>2710.7181516501</v>
      </c>
      <c r="DF805">
        <f>86400*((IncFlowsCalibration1!$DF$805)^(1+1))*DF$1836</f>
        <v>377.43127076488872</v>
      </c>
      <c r="DG805">
        <f>86400*((IncFlowsCalibration1!$DG$805)^(1+1))*DG$1836</f>
        <v>260.50780886721157</v>
      </c>
      <c r="DH805">
        <f>86400*((IncFlowsCalibration1!$DH$805)^(1+1))*DH$1836</f>
        <v>12342.337988017653</v>
      </c>
      <c r="DI805">
        <f>86400*((IncFlowsCalibration1!$DI$805)^(1+1))*DI$1836</f>
        <v>135146.0650511648</v>
      </c>
      <c r="DJ805">
        <f>86400*((IncFlowsCalibration1!$DJ$805)^(1+1))*DJ$1836</f>
        <v>773.87457385158086</v>
      </c>
      <c r="DK805">
        <f>86400*((IncFlowsCalibration1!$DK$805)^(1+1))*DK$1836</f>
        <v>6930.3253390313121</v>
      </c>
      <c r="DL805">
        <f>86400*((IncFlowsCalibration1!$DL$805)^(1+1))*DL$1836</f>
        <v>765.36984431741814</v>
      </c>
      <c r="DM805">
        <f>86400*((IncFlowsCalibration1!$DM$805)^(1+1))*DM$1836</f>
        <v>5707.2397626560742</v>
      </c>
      <c r="DN805">
        <f>86400*((IncFlowsCalibration1!$DN$805)^(1+1))*DN$1836</f>
        <v>715.02000947822705</v>
      </c>
      <c r="DO805">
        <f>86400*((IncFlowsCalibration1!$DO$805)^(1+1))*DO$1836</f>
        <v>4956.2624712721663</v>
      </c>
      <c r="DP805">
        <f>86400*((IncFlowsCalibration1!$DP$805)^(1+1))*DP$1836</f>
        <v>79890.844673863641</v>
      </c>
      <c r="DQ805">
        <f>86400*((IncFlowsCalibration1!$DQ$805)^(1+1))*DQ$1836</f>
        <v>0</v>
      </c>
      <c r="DR805">
        <f>86400*((IncFlowsCalibration1!$DR$805)^(1+1))*DR$1836</f>
        <v>0.45865419131636415</v>
      </c>
      <c r="DS805">
        <f>86400*((IncFlowsCalibration1!$DS$805)^(1+1))*DS$1836</f>
        <v>0</v>
      </c>
      <c r="DT805">
        <f>86400*((IncFlowsCalibration1!$DT$805)^(1+1))*DT$1836</f>
        <v>26660.39487597418</v>
      </c>
      <c r="DU805">
        <f>86400*((IncFlowsCalibration1!$DU$805)^(1+1))*DU$1836</f>
        <v>862.17328781283231</v>
      </c>
      <c r="DV805">
        <f>86400*((IncFlowsCalibration1!$DV$805)^(1+1))*DV$1836</f>
        <v>387.57073443871241</v>
      </c>
      <c r="DW805">
        <f>86400*((IncFlowsCalibration1!$DW$805)^(1+1))*DW$1836</f>
        <v>275.9784496864371</v>
      </c>
      <c r="DX805">
        <f>86400*((IncFlowsCalibration1!$DX$805)^(1+1))*DX$1836</f>
        <v>389.90232360721416</v>
      </c>
      <c r="DY805">
        <f>86400*((IncFlowsCalibration1!$DY$805)^(1+1))*DY$1836</f>
        <v>89.247604110852805</v>
      </c>
      <c r="DZ805">
        <f>86400*((IncFlowsCalibration1!$DZ$805)^(1+1))*DZ$1836</f>
        <v>793.86756273999845</v>
      </c>
      <c r="EA805">
        <f>86400*((IncFlowsCalibration1!$EA$805)^(1+1))*EA$1836</f>
        <v>1025.4903892156128</v>
      </c>
      <c r="EB805">
        <f>86400*((IncFlowsCalibration1!$EB$805)^(1+1))*EB$1836</f>
        <v>8273.8694336799235</v>
      </c>
      <c r="EC805">
        <f>86400*((IncFlowsCalibration1!$EC$805)^(1+1))*EC$1836</f>
        <v>2409.3613377574102</v>
      </c>
      <c r="ED805">
        <f>86400*((IncFlowsCalibration1!$ED$805)^(1+1))*ED$1836</f>
        <v>3325.4205551151308</v>
      </c>
      <c r="EE805">
        <f>86400*((IncFlowsCalibration1!$EE$805)^(1+1))*EE$1836</f>
        <v>3646.3998743135003</v>
      </c>
      <c r="EF805">
        <f>86400*((IncFlowsCalibration1!$EF$805)^(1+1))*EF$1836</f>
        <v>100.36784666981232</v>
      </c>
      <c r="EG805">
        <f>86400*((IncFlowsCalibration1!$EG$805)^(1+1))*EG$1836</f>
        <v>94.830558355695231</v>
      </c>
      <c r="EH805">
        <f>86400*((IncFlowsCalibration1!$EH$805)^(1+1))*EH$1836</f>
        <v>426.74672633379208</v>
      </c>
      <c r="EI805">
        <f>86400*((IncFlowsCalibration1!$EI$805)^(1+1))*EI$1836</f>
        <v>6242.6363210148029</v>
      </c>
      <c r="EJ805">
        <f>86400*((IncFlowsCalibration1!$EJ$805)^(1+1))*EJ$1836</f>
        <v>1383.2494791049587</v>
      </c>
    </row>
    <row r="806" spans="2:140" x14ac:dyDescent="0.2">
      <c r="B806">
        <f>86400*((IncFlowsCalibration1!$B$806)^(1+1))*B$1836</f>
        <v>6007.6707661622468</v>
      </c>
      <c r="C806">
        <f>86400*((IncFlowsCalibration1!$C$806)^(1+1))*C$1836</f>
        <v>0</v>
      </c>
      <c r="D806">
        <f>86400*((IncFlowsCalibration1!$D$806)^(1+1))*D$1836</f>
        <v>0</v>
      </c>
      <c r="E806">
        <f>86400*((IncFlowsCalibration1!$E$806)^(1+1))*E$1836</f>
        <v>3694.030138078067</v>
      </c>
      <c r="F806">
        <f>86400*((IncFlowsCalibration1!$F$806)^(1+1))*F$1836</f>
        <v>0</v>
      </c>
      <c r="G806">
        <f>86400*((IncFlowsCalibration1!$G$806)^(1+1))*G$1836</f>
        <v>0</v>
      </c>
      <c r="H806">
        <f>86400*((IncFlowsCalibration1!$H$806)^(1+1))*H$1836</f>
        <v>0</v>
      </c>
      <c r="I806">
        <f>86400*((IncFlowsCalibration1!$I$806)^(1+1))*I$1836</f>
        <v>0</v>
      </c>
      <c r="J806">
        <f>86400*((IncFlowsCalibration1!$J$806)^(1+1))*J$1836</f>
        <v>0</v>
      </c>
      <c r="K806">
        <f>86400*((IncFlowsCalibration1!$K$806)^(1+1))*K$1836</f>
        <v>0</v>
      </c>
      <c r="L806">
        <f>86400*((IncFlowsCalibration1!$L$806)^(1+1))*L$1836</f>
        <v>0</v>
      </c>
      <c r="M806">
        <f>86400*((IncFlowsCalibration1!$M$806)^(1+1))*M$1836</f>
        <v>0</v>
      </c>
      <c r="N806">
        <f>86400*((IncFlowsCalibration1!$N$806)^(1+1))*N$1836</f>
        <v>0</v>
      </c>
      <c r="O806">
        <f>86400*((IncFlowsCalibration1!$O$806)^(1+1))*O$1836</f>
        <v>0</v>
      </c>
      <c r="P806">
        <f>86400*((IncFlowsCalibration1!$P$806)^(1+1))*P$1836</f>
        <v>0</v>
      </c>
      <c r="Q806">
        <f>86400*((IncFlowsCalibration1!$Q$806)^(1+1))*Q$1836</f>
        <v>0</v>
      </c>
      <c r="R806">
        <f>86400*((IncFlowsCalibration1!$R$806)^(1+1))*R$1836</f>
        <v>0</v>
      </c>
      <c r="S806">
        <f>86400*((IncFlowsCalibration1!$S$806)^(1+1))*S$1836</f>
        <v>0</v>
      </c>
      <c r="T806">
        <f>86400*((IncFlowsCalibration1!$T$806)^(1+1))*T$1836</f>
        <v>0</v>
      </c>
      <c r="U806">
        <f>86400*((IncFlowsCalibration1!$U$806)^(1+1))*U$1836</f>
        <v>0</v>
      </c>
      <c r="V806">
        <f>86400*((IncFlowsCalibration1!$V$806)^(1+1))*V$1836</f>
        <v>0</v>
      </c>
      <c r="W806">
        <f>86400*((IncFlowsCalibration1!$W$806)^(1+1))*W$1836</f>
        <v>0</v>
      </c>
      <c r="X806">
        <f>86400*((IncFlowsCalibration1!$X$806)^(1+1))*X$1836</f>
        <v>0</v>
      </c>
      <c r="Y806">
        <f>86400*((IncFlowsCalibration1!$Y$806)^(1+1))*Y$1836</f>
        <v>0</v>
      </c>
      <c r="Z806">
        <f>86400*((IncFlowsCalibration1!$Z$806)^(1+1))*Z$1836</f>
        <v>0</v>
      </c>
      <c r="AA806">
        <f>86400*((IncFlowsCalibration1!$AA$806)^(1+1))*AA$1836</f>
        <v>0</v>
      </c>
      <c r="AB806">
        <f>86400*((IncFlowsCalibration1!$AB$806)^(1+1))*AB$1836</f>
        <v>0</v>
      </c>
      <c r="AC806">
        <f>86400*((IncFlowsCalibration1!$AC$806)^(1+1))*AC$1836</f>
        <v>0</v>
      </c>
      <c r="AD806">
        <f>86400*((IncFlowsCalibration1!$AD$806)^(1+1))*AD$1836</f>
        <v>5054.1622407624309</v>
      </c>
      <c r="AE806">
        <f>86400*((IncFlowsCalibration1!$AE$806)^(1+1))*AE$1836</f>
        <v>9748.5069325841705</v>
      </c>
      <c r="AF806">
        <f>86400*((IncFlowsCalibration1!$AF$806)^(1+1))*AF$1836</f>
        <v>0</v>
      </c>
      <c r="AG806">
        <f>86400*((IncFlowsCalibration1!$AG$806)^(1+1))*AG$1836</f>
        <v>0</v>
      </c>
      <c r="AH806">
        <f>86400*((IncFlowsCalibration1!$AH$806)^(1+1))*AH$1836</f>
        <v>0</v>
      </c>
      <c r="AI806">
        <f>86400*((IncFlowsCalibration1!$AI$806)^(1+1))*AI$1836</f>
        <v>1661.3557274592292</v>
      </c>
      <c r="AJ806">
        <f>86400*((IncFlowsCalibration1!$AJ$806)^(1+1))*AJ$1836</f>
        <v>0</v>
      </c>
      <c r="AK806">
        <f>86400*((IncFlowsCalibration1!$AK$806)^(1+1))*AK$1836</f>
        <v>3112.3935023132494</v>
      </c>
      <c r="AL806">
        <f>86400*((IncFlowsCalibration1!$AL$806)^(1+1))*AL$1836</f>
        <v>0</v>
      </c>
      <c r="AM806">
        <f>86400*((IncFlowsCalibration1!$AM$806)^(1+1))*AM$1836</f>
        <v>0</v>
      </c>
      <c r="AN806">
        <f>86400*((IncFlowsCalibration1!$AN$806)^(1+1))*AN$1836</f>
        <v>0</v>
      </c>
      <c r="AO806">
        <f>86400*((IncFlowsCalibration1!$AO$806)^(1+1))*AO$1836</f>
        <v>0</v>
      </c>
      <c r="AP806">
        <f>86400*((IncFlowsCalibration1!$AP$806)^(1+1))*AP$1836</f>
        <v>0</v>
      </c>
      <c r="AQ806">
        <f>86400*((IncFlowsCalibration1!$AQ$806)^(1+1))*AQ$1836</f>
        <v>0</v>
      </c>
      <c r="AR806">
        <f>86400*((IncFlowsCalibration1!$AR$806)^(1+1))*AR$1836</f>
        <v>0</v>
      </c>
      <c r="AS806">
        <f>86400*((IncFlowsCalibration1!$AS$806)^(1+1))*AS$1836</f>
        <v>0</v>
      </c>
      <c r="AT806">
        <f>86400*((IncFlowsCalibration1!$AT$806)^(1+1))*AT$1836</f>
        <v>0</v>
      </c>
      <c r="AU806">
        <f>86400*((IncFlowsCalibration1!$AU$806)^(1+1))*AU$1836</f>
        <v>0</v>
      </c>
      <c r="AV806">
        <f>86400*((IncFlowsCalibration1!$AV$806)^(1+1))*AV$1836</f>
        <v>0</v>
      </c>
      <c r="AW806">
        <f>86400*((IncFlowsCalibration1!$AW$806)^(1+1))*AW$1836</f>
        <v>0</v>
      </c>
      <c r="AX806">
        <f>86400*((IncFlowsCalibration1!$AX$806)^(1+1))*AX$1836</f>
        <v>0</v>
      </c>
      <c r="AY806">
        <f>86400*((IncFlowsCalibration1!$AY$806)^(1+1))*AY$1836</f>
        <v>0</v>
      </c>
      <c r="AZ806">
        <f>86400*((IncFlowsCalibration1!$AZ$806)^(1+1))*AZ$1836</f>
        <v>0</v>
      </c>
      <c r="BA806">
        <f>86400*((IncFlowsCalibration1!$BA$806)^(1+1))*BA$1836</f>
        <v>0</v>
      </c>
      <c r="BB806">
        <f>86400*((IncFlowsCalibration1!$BB$806)^(1+1))*BB$1836</f>
        <v>0</v>
      </c>
      <c r="BC806">
        <f>86400*((IncFlowsCalibration1!$BC$806)^(1+1))*BC$1836</f>
        <v>0</v>
      </c>
      <c r="BD806">
        <f>86400*((IncFlowsCalibration1!$BD$806)^(1+1))*BD$1836</f>
        <v>0</v>
      </c>
      <c r="BE806">
        <f>86400*((IncFlowsCalibration1!$BE$806)^(1+1))*BE$1836</f>
        <v>0</v>
      </c>
      <c r="BF806">
        <f>86400*((IncFlowsCalibration1!$BF$806)^(1+1))*BF$1836</f>
        <v>0</v>
      </c>
      <c r="BG806">
        <f>86400*((IncFlowsCalibration1!$BG$806)^(1+1))*BG$1836</f>
        <v>0</v>
      </c>
      <c r="BH806">
        <f>86400*((IncFlowsCalibration1!$BH$806)^(1+1))*BH$1836</f>
        <v>0</v>
      </c>
      <c r="BI806">
        <f>86400*((IncFlowsCalibration1!$BI$806)^(1+1))*BI$1836</f>
        <v>0</v>
      </c>
      <c r="BJ806">
        <f>86400*((IncFlowsCalibration1!$BJ$806)^(1+1))*BJ$1836</f>
        <v>0</v>
      </c>
      <c r="BK806">
        <f>86400*((IncFlowsCalibration1!$BK$806)^(1+1))*BK$1836</f>
        <v>0</v>
      </c>
      <c r="BL806">
        <f>86400*((IncFlowsCalibration1!$BL$806)^(1+1))*BL$1836</f>
        <v>0</v>
      </c>
      <c r="BM806">
        <f>86400*((IncFlowsCalibration1!$BM$806)^(1+1))*BM$1836</f>
        <v>0</v>
      </c>
      <c r="BN806">
        <f>86400*((IncFlowsCalibration1!$BN$806)^(1+1))*BN$1836</f>
        <v>0</v>
      </c>
      <c r="BO806">
        <f>86400*((IncFlowsCalibration1!$BO$806)^(1+1))*BO$1836</f>
        <v>0</v>
      </c>
      <c r="BP806">
        <f>86400*((IncFlowsCalibration1!$BP$806)^(1+1))*BP$1836</f>
        <v>0</v>
      </c>
      <c r="BQ806">
        <f>86400*((IncFlowsCalibration1!$BQ$806)^(1+1))*BQ$1836</f>
        <v>0</v>
      </c>
      <c r="BR806">
        <f>86400*((IncFlowsCalibration1!$BR$806)^(1+1))*BR$1836</f>
        <v>0</v>
      </c>
      <c r="BS806">
        <f>86400*((IncFlowsCalibration1!$BS$806)^(1+1))*BS$1836</f>
        <v>0</v>
      </c>
      <c r="BT806">
        <f>86400*((IncFlowsCalibration1!$BT$806)^(1+1))*BT$1836</f>
        <v>0</v>
      </c>
      <c r="BU806">
        <f>86400*((IncFlowsCalibration1!$BU$806)^(1+1))*BU$1836</f>
        <v>0</v>
      </c>
      <c r="BV806">
        <f>86400*((IncFlowsCalibration1!$BV$806)^(1+1))*BV$1836</f>
        <v>0</v>
      </c>
      <c r="BW806">
        <f>86400*((IncFlowsCalibration1!$BW$806)^(1+1))*BW$1836</f>
        <v>0</v>
      </c>
      <c r="BX806">
        <f>86400*((IncFlowsCalibration1!$BX$806)^(1+1))*BX$1836</f>
        <v>0</v>
      </c>
      <c r="BY806">
        <f>86400*((IncFlowsCalibration1!$BY$806)^(1+1))*BY$1836</f>
        <v>0</v>
      </c>
      <c r="BZ806">
        <f>86400*((IncFlowsCalibration1!$BZ$806)^(1+1))*BZ$1836</f>
        <v>0</v>
      </c>
      <c r="CA806">
        <f>86400*((IncFlowsCalibration1!$CA$806)^(1+1))*CA$1836</f>
        <v>0</v>
      </c>
      <c r="CB806">
        <f>86400*((IncFlowsCalibration1!$CB$806)^(1+1))*CB$1836</f>
        <v>0</v>
      </c>
      <c r="CC806">
        <f>86400*((IncFlowsCalibration1!$CC$806)^(1+1))*CC$1836</f>
        <v>0</v>
      </c>
      <c r="CD806">
        <f>86400*((IncFlowsCalibration1!$CD$806)^(1+1))*CD$1836</f>
        <v>0</v>
      </c>
      <c r="CE806">
        <f>86400*((IncFlowsCalibration1!$CE$806)^(1+1))*CE$1836</f>
        <v>0</v>
      </c>
      <c r="CF806">
        <f>86400*((IncFlowsCalibration1!$CF$806)^(1+1))*CF$1836</f>
        <v>0</v>
      </c>
      <c r="CG806">
        <f>86400*((IncFlowsCalibration1!$CG$806)^(1+1))*CG$1836</f>
        <v>0</v>
      </c>
      <c r="CH806">
        <f>86400*((IncFlowsCalibration1!$CH$806)^(1+1))*CH$1836</f>
        <v>0</v>
      </c>
      <c r="CI806">
        <f>86400*((IncFlowsCalibration1!$CI$806)^(1+1))*CI$1836</f>
        <v>0</v>
      </c>
      <c r="CJ806">
        <f>86400*((IncFlowsCalibration1!$CJ$806)^(1+1))*CJ$1836</f>
        <v>0</v>
      </c>
      <c r="CK806">
        <f>86400*((IncFlowsCalibration1!$CK$806)^(1+1))*CK$1836</f>
        <v>3461.8281794366376</v>
      </c>
      <c r="CL806">
        <f>86400*((IncFlowsCalibration1!$CL$806)^(1+1))*CL$1836</f>
        <v>0</v>
      </c>
      <c r="CM806">
        <f>86400*((IncFlowsCalibration1!$CM$806)^(1+1))*CM$1836</f>
        <v>0</v>
      </c>
      <c r="CN806">
        <f>86400*((IncFlowsCalibration1!$CN$806)^(1+1))*CN$1836</f>
        <v>0</v>
      </c>
      <c r="CO806">
        <f>86400*((IncFlowsCalibration1!$CO$806)^(1+1))*CO$1836</f>
        <v>0</v>
      </c>
      <c r="CP806">
        <f>86400*((IncFlowsCalibration1!$CP$806)^(1+1))*CP$1836</f>
        <v>0</v>
      </c>
      <c r="CQ806">
        <f>86400*((IncFlowsCalibration1!$CQ$806)^(1+1))*CQ$1836</f>
        <v>0</v>
      </c>
      <c r="CR806">
        <f>86400*((IncFlowsCalibration1!$CR$806)^(1+1))*CR$1836</f>
        <v>490919.79690024594</v>
      </c>
      <c r="CS806">
        <f>86400*((IncFlowsCalibration1!$CS$806)^(1+1))*CS$1836</f>
        <v>2.1906665801750862E-2</v>
      </c>
      <c r="CT806">
        <f>86400*((IncFlowsCalibration1!$CT$806)^(1+1))*CT$1836</f>
        <v>11571.518591431679</v>
      </c>
      <c r="CU806">
        <f>86400*((IncFlowsCalibration1!$CU$806)^(1+1))*CU$1836</f>
        <v>13300.009836390251</v>
      </c>
      <c r="CV806">
        <f>86400*((IncFlowsCalibration1!$CV$806)^(1+1))*CV$1836</f>
        <v>1944.1109808017045</v>
      </c>
      <c r="CW806">
        <f>86400*((IncFlowsCalibration1!$CW$806)^(1+1))*CW$1836</f>
        <v>8928.9577987342927</v>
      </c>
      <c r="CX806">
        <f>86400*((IncFlowsCalibration1!$CX$806)^(1+1))*CX$1836</f>
        <v>255.84918507953634</v>
      </c>
      <c r="CY806">
        <f>86400*((IncFlowsCalibration1!$CY$806)^(1+1))*CY$1836</f>
        <v>35551.375610306357</v>
      </c>
      <c r="CZ806">
        <f>86400*((IncFlowsCalibration1!$CZ$806)^(1+1))*CZ$1836</f>
        <v>1.7898627244462657</v>
      </c>
      <c r="DA806">
        <f>86400*((IncFlowsCalibration1!$DA$806)^(1+1))*DA$1836</f>
        <v>0</v>
      </c>
      <c r="DB806">
        <f>86400*((IncFlowsCalibration1!$DB$806)^(1+1))*DB$1836</f>
        <v>265.94963930605422</v>
      </c>
      <c r="DC806">
        <f>86400*((IncFlowsCalibration1!$DC$806)^(1+1))*DC$1836</f>
        <v>117662.33079790442</v>
      </c>
      <c r="DD806">
        <f>86400*((IncFlowsCalibration1!$DD$806)^(1+1))*DD$1836</f>
        <v>48634.834374241931</v>
      </c>
      <c r="DE806">
        <f>86400*((IncFlowsCalibration1!$DE$806)^(1+1))*DE$1836</f>
        <v>2648.6173809813913</v>
      </c>
      <c r="DF806">
        <f>86400*((IncFlowsCalibration1!$DF$806)^(1+1))*DF$1836</f>
        <v>362.46694611842889</v>
      </c>
      <c r="DG806">
        <f>86400*((IncFlowsCalibration1!$DG$806)^(1+1))*DG$1836</f>
        <v>251.55392429786093</v>
      </c>
      <c r="DH806">
        <f>86400*((IncFlowsCalibration1!$DH$806)^(1+1))*DH$1836</f>
        <v>12036.88661348654</v>
      </c>
      <c r="DI806">
        <f>86400*((IncFlowsCalibration1!$DI$806)^(1+1))*DI$1836</f>
        <v>131985.83408380736</v>
      </c>
      <c r="DJ806">
        <f>86400*((IncFlowsCalibration1!$DJ$806)^(1+1))*DJ$1836</f>
        <v>724.18211642024141</v>
      </c>
      <c r="DK806">
        <f>86400*((IncFlowsCalibration1!$DK$806)^(1+1))*DK$1836</f>
        <v>6651.328989454476</v>
      </c>
      <c r="DL806">
        <f>86400*((IncFlowsCalibration1!$DL$806)^(1+1))*DL$1836</f>
        <v>738.02080112041051</v>
      </c>
      <c r="DM806">
        <f>86400*((IncFlowsCalibration1!$DM$806)^(1+1))*DM$1836</f>
        <v>5492.9022594210164</v>
      </c>
      <c r="DN806">
        <f>86400*((IncFlowsCalibration1!$DN$806)^(1+1))*DN$1836</f>
        <v>686.36171031038282</v>
      </c>
      <c r="DO806">
        <f>86400*((IncFlowsCalibration1!$DO$806)^(1+1))*DO$1836</f>
        <v>4706.5911327286349</v>
      </c>
      <c r="DP806">
        <f>86400*((IncFlowsCalibration1!$DP$806)^(1+1))*DP$1836</f>
        <v>77968.857180301173</v>
      </c>
      <c r="DQ806">
        <f>86400*((IncFlowsCalibration1!$DQ$806)^(1+1))*DQ$1836</f>
        <v>0</v>
      </c>
      <c r="DR806">
        <f>86400*((IncFlowsCalibration1!$DR$806)^(1+1))*DR$1836</f>
        <v>0.36238703514533277</v>
      </c>
      <c r="DS806">
        <f>86400*((IncFlowsCalibration1!$DS$806)^(1+1))*DS$1836</f>
        <v>0</v>
      </c>
      <c r="DT806">
        <f>86400*((IncFlowsCalibration1!$DT$806)^(1+1))*DT$1836</f>
        <v>25909.045139288981</v>
      </c>
      <c r="DU806">
        <f>86400*((IncFlowsCalibration1!$DU$806)^(1+1))*DU$1836</f>
        <v>828.79881819458956</v>
      </c>
      <c r="DV806">
        <f>86400*((IncFlowsCalibration1!$DV$806)^(1+1))*DV$1836</f>
        <v>373.24235829804991</v>
      </c>
      <c r="DW806">
        <f>86400*((IncFlowsCalibration1!$DW$806)^(1+1))*DW$1836</f>
        <v>266.11676837306351</v>
      </c>
      <c r="DX806">
        <f>86400*((IncFlowsCalibration1!$DX$806)^(1+1))*DX$1836</f>
        <v>364.86570233433622</v>
      </c>
      <c r="DY806">
        <f>86400*((IncFlowsCalibration1!$DY$806)^(1+1))*DY$1836</f>
        <v>83.516788138886071</v>
      </c>
      <c r="DZ806">
        <f>86400*((IncFlowsCalibration1!$DZ$806)^(1+1))*DZ$1836</f>
        <v>767.95797691844575</v>
      </c>
      <c r="EA806">
        <f>86400*((IncFlowsCalibration1!$EA$806)^(1+1))*EA$1836</f>
        <v>1001.571562713107</v>
      </c>
      <c r="EB806">
        <f>86400*((IncFlowsCalibration1!$EB$806)^(1+1))*EB$1836</f>
        <v>7950.0721744431248</v>
      </c>
      <c r="EC806">
        <f>86400*((IncFlowsCalibration1!$EC$806)^(1+1))*EC$1836</f>
        <v>2353.1645923796509</v>
      </c>
      <c r="ED806">
        <f>86400*((IncFlowsCalibration1!$ED$806)^(1+1))*ED$1836</f>
        <v>3247.8575100177463</v>
      </c>
      <c r="EE806">
        <f>86400*((IncFlowsCalibration1!$EE$806)^(1+1))*EE$1836</f>
        <v>3499.0914833329334</v>
      </c>
      <c r="EF806">
        <f>86400*((IncFlowsCalibration1!$EF$806)^(1+1))*EF$1836</f>
        <v>94.630207823474635</v>
      </c>
      <c r="EG806">
        <f>86400*((IncFlowsCalibration1!$EG$806)^(1+1))*EG$1836</f>
        <v>90.408558394958405</v>
      </c>
      <c r="EH806">
        <f>86400*((IncFlowsCalibration1!$EH$806)^(1+1))*EH$1836</f>
        <v>409.38536389689369</v>
      </c>
      <c r="EI806">
        <f>86400*((IncFlowsCalibration1!$EI$806)^(1+1))*EI$1836</f>
        <v>5998.4465370047737</v>
      </c>
      <c r="EJ806">
        <f>86400*((IncFlowsCalibration1!$EJ$806)^(1+1))*EJ$1836</f>
        <v>1343.1368885803108</v>
      </c>
    </row>
    <row r="807" spans="2:140" x14ac:dyDescent="0.2">
      <c r="B807">
        <f>86400*((IncFlowsCalibration1!$B$807)^(1+1))*B$1836</f>
        <v>5754.1289951300378</v>
      </c>
      <c r="C807">
        <f>86400*((IncFlowsCalibration1!$C$807)^(1+1))*C$1836</f>
        <v>0</v>
      </c>
      <c r="D807">
        <f>86400*((IncFlowsCalibration1!$D$807)^(1+1))*D$1836</f>
        <v>0</v>
      </c>
      <c r="E807">
        <f>86400*((IncFlowsCalibration1!$E$807)^(1+1))*E$1836</f>
        <v>3564.5743796137626</v>
      </c>
      <c r="F807">
        <f>86400*((IncFlowsCalibration1!$F$807)^(1+1))*F$1836</f>
        <v>0</v>
      </c>
      <c r="G807">
        <f>86400*((IncFlowsCalibration1!$G$807)^(1+1))*G$1836</f>
        <v>0</v>
      </c>
      <c r="H807">
        <f>86400*((IncFlowsCalibration1!$H$807)^(1+1))*H$1836</f>
        <v>0</v>
      </c>
      <c r="I807">
        <f>86400*((IncFlowsCalibration1!$I$807)^(1+1))*I$1836</f>
        <v>0</v>
      </c>
      <c r="J807">
        <f>86400*((IncFlowsCalibration1!$J$807)^(1+1))*J$1836</f>
        <v>0</v>
      </c>
      <c r="K807">
        <f>86400*((IncFlowsCalibration1!$K$807)^(1+1))*K$1836</f>
        <v>0</v>
      </c>
      <c r="L807">
        <f>86400*((IncFlowsCalibration1!$L$807)^(1+1))*L$1836</f>
        <v>0</v>
      </c>
      <c r="M807">
        <f>86400*((IncFlowsCalibration1!$M$807)^(1+1))*M$1836</f>
        <v>0</v>
      </c>
      <c r="N807">
        <f>86400*((IncFlowsCalibration1!$N$807)^(1+1))*N$1836</f>
        <v>0</v>
      </c>
      <c r="O807">
        <f>86400*((IncFlowsCalibration1!$O$807)^(1+1))*O$1836</f>
        <v>0</v>
      </c>
      <c r="P807">
        <f>86400*((IncFlowsCalibration1!$P$807)^(1+1))*P$1836</f>
        <v>0</v>
      </c>
      <c r="Q807">
        <f>86400*((IncFlowsCalibration1!$Q$807)^(1+1))*Q$1836</f>
        <v>0</v>
      </c>
      <c r="R807">
        <f>86400*((IncFlowsCalibration1!$R$807)^(1+1))*R$1836</f>
        <v>0</v>
      </c>
      <c r="S807">
        <f>86400*((IncFlowsCalibration1!$S$807)^(1+1))*S$1836</f>
        <v>0</v>
      </c>
      <c r="T807">
        <f>86400*((IncFlowsCalibration1!$T$807)^(1+1))*T$1836</f>
        <v>0</v>
      </c>
      <c r="U807">
        <f>86400*((IncFlowsCalibration1!$U$807)^(1+1))*U$1836</f>
        <v>0</v>
      </c>
      <c r="V807">
        <f>86400*((IncFlowsCalibration1!$V$807)^(1+1))*V$1836</f>
        <v>0</v>
      </c>
      <c r="W807">
        <f>86400*((IncFlowsCalibration1!$W$807)^(1+1))*W$1836</f>
        <v>0</v>
      </c>
      <c r="X807">
        <f>86400*((IncFlowsCalibration1!$X$807)^(1+1))*X$1836</f>
        <v>0</v>
      </c>
      <c r="Y807">
        <f>86400*((IncFlowsCalibration1!$Y$807)^(1+1))*Y$1836</f>
        <v>0</v>
      </c>
      <c r="Z807">
        <f>86400*((IncFlowsCalibration1!$Z$807)^(1+1))*Z$1836</f>
        <v>0</v>
      </c>
      <c r="AA807">
        <f>86400*((IncFlowsCalibration1!$AA$807)^(1+1))*AA$1836</f>
        <v>0</v>
      </c>
      <c r="AB807">
        <f>86400*((IncFlowsCalibration1!$AB$807)^(1+1))*AB$1836</f>
        <v>0</v>
      </c>
      <c r="AC807">
        <f>86400*((IncFlowsCalibration1!$AC$807)^(1+1))*AC$1836</f>
        <v>0</v>
      </c>
      <c r="AD807">
        <f>86400*((IncFlowsCalibration1!$AD$807)^(1+1))*AD$1836</f>
        <v>4863.3342578555748</v>
      </c>
      <c r="AE807">
        <f>86400*((IncFlowsCalibration1!$AE$807)^(1+1))*AE$1836</f>
        <v>9362.0794568054898</v>
      </c>
      <c r="AF807">
        <f>86400*((IncFlowsCalibration1!$AF$807)^(1+1))*AF$1836</f>
        <v>0</v>
      </c>
      <c r="AG807">
        <f>86400*((IncFlowsCalibration1!$AG$807)^(1+1))*AG$1836</f>
        <v>0</v>
      </c>
      <c r="AH807">
        <f>86400*((IncFlowsCalibration1!$AH$807)^(1+1))*AH$1836</f>
        <v>0</v>
      </c>
      <c r="AI807">
        <f>86400*((IncFlowsCalibration1!$AI$807)^(1+1))*AI$1836</f>
        <v>1496.3365557935779</v>
      </c>
      <c r="AJ807">
        <f>86400*((IncFlowsCalibration1!$AJ$807)^(1+1))*AJ$1836</f>
        <v>0</v>
      </c>
      <c r="AK807">
        <f>86400*((IncFlowsCalibration1!$AK$807)^(1+1))*AK$1836</f>
        <v>2694.390487776403</v>
      </c>
      <c r="AL807">
        <f>86400*((IncFlowsCalibration1!$AL$807)^(1+1))*AL$1836</f>
        <v>0</v>
      </c>
      <c r="AM807">
        <f>86400*((IncFlowsCalibration1!$AM$807)^(1+1))*AM$1836</f>
        <v>0</v>
      </c>
      <c r="AN807">
        <f>86400*((IncFlowsCalibration1!$AN$807)^(1+1))*AN$1836</f>
        <v>0</v>
      </c>
      <c r="AO807">
        <f>86400*((IncFlowsCalibration1!$AO$807)^(1+1))*AO$1836</f>
        <v>0</v>
      </c>
      <c r="AP807">
        <f>86400*((IncFlowsCalibration1!$AP$807)^(1+1))*AP$1836</f>
        <v>0</v>
      </c>
      <c r="AQ807">
        <f>86400*((IncFlowsCalibration1!$AQ$807)^(1+1))*AQ$1836</f>
        <v>0</v>
      </c>
      <c r="AR807">
        <f>86400*((IncFlowsCalibration1!$AR$807)^(1+1))*AR$1836</f>
        <v>0</v>
      </c>
      <c r="AS807">
        <f>86400*((IncFlowsCalibration1!$AS$807)^(1+1))*AS$1836</f>
        <v>0</v>
      </c>
      <c r="AT807">
        <f>86400*((IncFlowsCalibration1!$AT$807)^(1+1))*AT$1836</f>
        <v>0</v>
      </c>
      <c r="AU807">
        <f>86400*((IncFlowsCalibration1!$AU$807)^(1+1))*AU$1836</f>
        <v>0</v>
      </c>
      <c r="AV807">
        <f>86400*((IncFlowsCalibration1!$AV$807)^(1+1))*AV$1836</f>
        <v>0</v>
      </c>
      <c r="AW807">
        <f>86400*((IncFlowsCalibration1!$AW$807)^(1+1))*AW$1836</f>
        <v>0</v>
      </c>
      <c r="AX807">
        <f>86400*((IncFlowsCalibration1!$AX$807)^(1+1))*AX$1836</f>
        <v>0</v>
      </c>
      <c r="AY807">
        <f>86400*((IncFlowsCalibration1!$AY$807)^(1+1))*AY$1836</f>
        <v>0</v>
      </c>
      <c r="AZ807">
        <f>86400*((IncFlowsCalibration1!$AZ$807)^(1+1))*AZ$1836</f>
        <v>0</v>
      </c>
      <c r="BA807">
        <f>86400*((IncFlowsCalibration1!$BA$807)^(1+1))*BA$1836</f>
        <v>0</v>
      </c>
      <c r="BB807">
        <f>86400*((IncFlowsCalibration1!$BB$807)^(1+1))*BB$1836</f>
        <v>0</v>
      </c>
      <c r="BC807">
        <f>86400*((IncFlowsCalibration1!$BC$807)^(1+1))*BC$1836</f>
        <v>0</v>
      </c>
      <c r="BD807">
        <f>86400*((IncFlowsCalibration1!$BD$807)^(1+1))*BD$1836</f>
        <v>0</v>
      </c>
      <c r="BE807">
        <f>86400*((IncFlowsCalibration1!$BE$807)^(1+1))*BE$1836</f>
        <v>0</v>
      </c>
      <c r="BF807">
        <f>86400*((IncFlowsCalibration1!$BF$807)^(1+1))*BF$1836</f>
        <v>0</v>
      </c>
      <c r="BG807">
        <f>86400*((IncFlowsCalibration1!$BG$807)^(1+1))*BG$1836</f>
        <v>0</v>
      </c>
      <c r="BH807">
        <f>86400*((IncFlowsCalibration1!$BH$807)^(1+1))*BH$1836</f>
        <v>0</v>
      </c>
      <c r="BI807">
        <f>86400*((IncFlowsCalibration1!$BI$807)^(1+1))*BI$1836</f>
        <v>0</v>
      </c>
      <c r="BJ807">
        <f>86400*((IncFlowsCalibration1!$BJ$807)^(1+1))*BJ$1836</f>
        <v>0</v>
      </c>
      <c r="BK807">
        <f>86400*((IncFlowsCalibration1!$BK$807)^(1+1))*BK$1836</f>
        <v>0</v>
      </c>
      <c r="BL807">
        <f>86400*((IncFlowsCalibration1!$BL$807)^(1+1))*BL$1836</f>
        <v>0</v>
      </c>
      <c r="BM807">
        <f>86400*((IncFlowsCalibration1!$BM$807)^(1+1))*BM$1836</f>
        <v>0</v>
      </c>
      <c r="BN807">
        <f>86400*((IncFlowsCalibration1!$BN$807)^(1+1))*BN$1836</f>
        <v>0</v>
      </c>
      <c r="BO807">
        <f>86400*((IncFlowsCalibration1!$BO$807)^(1+1))*BO$1836</f>
        <v>0</v>
      </c>
      <c r="BP807">
        <f>86400*((IncFlowsCalibration1!$BP$807)^(1+1))*BP$1836</f>
        <v>0</v>
      </c>
      <c r="BQ807">
        <f>86400*((IncFlowsCalibration1!$BQ$807)^(1+1))*BQ$1836</f>
        <v>0</v>
      </c>
      <c r="BR807">
        <f>86400*((IncFlowsCalibration1!$BR$807)^(1+1))*BR$1836</f>
        <v>0</v>
      </c>
      <c r="BS807">
        <f>86400*((IncFlowsCalibration1!$BS$807)^(1+1))*BS$1836</f>
        <v>0</v>
      </c>
      <c r="BT807">
        <f>86400*((IncFlowsCalibration1!$BT$807)^(1+1))*BT$1836</f>
        <v>0</v>
      </c>
      <c r="BU807">
        <f>86400*((IncFlowsCalibration1!$BU$807)^(1+1))*BU$1836</f>
        <v>0</v>
      </c>
      <c r="BV807">
        <f>86400*((IncFlowsCalibration1!$BV$807)^(1+1))*BV$1836</f>
        <v>0</v>
      </c>
      <c r="BW807">
        <f>86400*((IncFlowsCalibration1!$BW$807)^(1+1))*BW$1836</f>
        <v>0</v>
      </c>
      <c r="BX807">
        <f>86400*((IncFlowsCalibration1!$BX$807)^(1+1))*BX$1836</f>
        <v>0</v>
      </c>
      <c r="BY807">
        <f>86400*((IncFlowsCalibration1!$BY$807)^(1+1))*BY$1836</f>
        <v>0</v>
      </c>
      <c r="BZ807">
        <f>86400*((IncFlowsCalibration1!$BZ$807)^(1+1))*BZ$1836</f>
        <v>0</v>
      </c>
      <c r="CA807">
        <f>86400*((IncFlowsCalibration1!$CA$807)^(1+1))*CA$1836</f>
        <v>0</v>
      </c>
      <c r="CB807">
        <f>86400*((IncFlowsCalibration1!$CB$807)^(1+1))*CB$1836</f>
        <v>0</v>
      </c>
      <c r="CC807">
        <f>86400*((IncFlowsCalibration1!$CC$807)^(1+1))*CC$1836</f>
        <v>0</v>
      </c>
      <c r="CD807">
        <f>86400*((IncFlowsCalibration1!$CD$807)^(1+1))*CD$1836</f>
        <v>0</v>
      </c>
      <c r="CE807">
        <f>86400*((IncFlowsCalibration1!$CE$807)^(1+1))*CE$1836</f>
        <v>0</v>
      </c>
      <c r="CF807">
        <f>86400*((IncFlowsCalibration1!$CF$807)^(1+1))*CF$1836</f>
        <v>0</v>
      </c>
      <c r="CG807">
        <f>86400*((IncFlowsCalibration1!$CG$807)^(1+1))*CG$1836</f>
        <v>0</v>
      </c>
      <c r="CH807">
        <f>86400*((IncFlowsCalibration1!$CH$807)^(1+1))*CH$1836</f>
        <v>0</v>
      </c>
      <c r="CI807">
        <f>86400*((IncFlowsCalibration1!$CI$807)^(1+1))*CI$1836</f>
        <v>0</v>
      </c>
      <c r="CJ807">
        <f>86400*((IncFlowsCalibration1!$CJ$807)^(1+1))*CJ$1836</f>
        <v>0</v>
      </c>
      <c r="CK807">
        <f>86400*((IncFlowsCalibration1!$CK$807)^(1+1))*CK$1836</f>
        <v>3317.5751230757205</v>
      </c>
      <c r="CL807">
        <f>86400*((IncFlowsCalibration1!$CL$807)^(1+1))*CL$1836</f>
        <v>0</v>
      </c>
      <c r="CM807">
        <f>86400*((IncFlowsCalibration1!$CM$807)^(1+1))*CM$1836</f>
        <v>0</v>
      </c>
      <c r="CN807">
        <f>86400*((IncFlowsCalibration1!$CN$807)^(1+1))*CN$1836</f>
        <v>0</v>
      </c>
      <c r="CO807">
        <f>86400*((IncFlowsCalibration1!$CO$807)^(1+1))*CO$1836</f>
        <v>0</v>
      </c>
      <c r="CP807">
        <f>86400*((IncFlowsCalibration1!$CP$807)^(1+1))*CP$1836</f>
        <v>0</v>
      </c>
      <c r="CQ807">
        <f>86400*((IncFlowsCalibration1!$CQ$807)^(1+1))*CQ$1836</f>
        <v>0</v>
      </c>
      <c r="CR807">
        <f>86400*((IncFlowsCalibration1!$CR$807)^(1+1))*CR$1836</f>
        <v>479075.97808477422</v>
      </c>
      <c r="CS807">
        <f>86400*((IncFlowsCalibration1!$CS$807)^(1+1))*CS$1836</f>
        <v>0</v>
      </c>
      <c r="CT807">
        <f>86400*((IncFlowsCalibration1!$CT$807)^(1+1))*CT$1836</f>
        <v>11126.62430430651</v>
      </c>
      <c r="CU807">
        <f>86400*((IncFlowsCalibration1!$CU$807)^(1+1))*CU$1836</f>
        <v>12975.66168029561</v>
      </c>
      <c r="CV807">
        <f>86400*((IncFlowsCalibration1!$CV$807)^(1+1))*CV$1836</f>
        <v>1898.202211814953</v>
      </c>
      <c r="CW807">
        <f>86400*((IncFlowsCalibration1!$CW$807)^(1+1))*CW$1836</f>
        <v>8718.0943716096008</v>
      </c>
      <c r="CX807">
        <f>86400*((IncFlowsCalibration1!$CX$807)^(1+1))*CX$1836</f>
        <v>249.74576734859019</v>
      </c>
      <c r="CY807">
        <f>86400*((IncFlowsCalibration1!$CY$807)^(1+1))*CY$1836</f>
        <v>34609.809144009341</v>
      </c>
      <c r="CZ807">
        <f>86400*((IncFlowsCalibration1!$CZ$807)^(1+1))*CZ$1836</f>
        <v>1.2225727855786779</v>
      </c>
      <c r="DA807">
        <f>86400*((IncFlowsCalibration1!$DA$807)^(1+1))*DA$1836</f>
        <v>0</v>
      </c>
      <c r="DB807">
        <f>86400*((IncFlowsCalibration1!$DB$807)^(1+1))*DB$1836</f>
        <v>248.42904649877818</v>
      </c>
      <c r="DC807">
        <f>86400*((IncFlowsCalibration1!$DC$807)^(1+1))*DC$1836</f>
        <v>114809.39195317347</v>
      </c>
      <c r="DD807">
        <f>86400*((IncFlowsCalibration1!$DD$807)^(1+1))*DD$1836</f>
        <v>47391.532825986949</v>
      </c>
      <c r="DE807">
        <f>86400*((IncFlowsCalibration1!$DE$807)^(1+1))*DE$1836</f>
        <v>2585.4114317105787</v>
      </c>
      <c r="DF807">
        <f>86400*((IncFlowsCalibration1!$DF$807)^(1+1))*DF$1836</f>
        <v>347.80525079490593</v>
      </c>
      <c r="DG807">
        <f>86400*((IncFlowsCalibration1!$DG$807)^(1+1))*DG$1836</f>
        <v>239.55492492284873</v>
      </c>
      <c r="DH807">
        <f>86400*((IncFlowsCalibration1!$DH$807)^(1+1))*DH$1836</f>
        <v>11761.111998949918</v>
      </c>
      <c r="DI807">
        <f>86400*((IncFlowsCalibration1!$DI$807)^(1+1))*DI$1836</f>
        <v>128881.99695331458</v>
      </c>
      <c r="DJ807">
        <f>86400*((IncFlowsCalibration1!$DJ$807)^(1+1))*DJ$1836</f>
        <v>676.47345994972443</v>
      </c>
      <c r="DK807">
        <f>86400*((IncFlowsCalibration1!$DK$807)^(1+1))*DK$1836</f>
        <v>6391.6249858276615</v>
      </c>
      <c r="DL807">
        <f>86400*((IncFlowsCalibration1!$DL$807)^(1+1))*DL$1836</f>
        <v>707.74888500538248</v>
      </c>
      <c r="DM807">
        <f>86400*((IncFlowsCalibration1!$DM$807)^(1+1))*DM$1836</f>
        <v>5263.8412749565168</v>
      </c>
      <c r="DN807">
        <f>86400*((IncFlowsCalibration1!$DN$807)^(1+1))*DN$1836</f>
        <v>657.92427337864478</v>
      </c>
      <c r="DO807">
        <f>86400*((IncFlowsCalibration1!$DO$807)^(1+1))*DO$1836</f>
        <v>4486.4540373175596</v>
      </c>
      <c r="DP807">
        <f>86400*((IncFlowsCalibration1!$DP$807)^(1+1))*DP$1836</f>
        <v>76110.367714804685</v>
      </c>
      <c r="DQ807">
        <f>86400*((IncFlowsCalibration1!$DQ$807)^(1+1))*DQ$1836</f>
        <v>0</v>
      </c>
      <c r="DR807">
        <f>86400*((IncFlowsCalibration1!$DR$807)^(1+1))*DR$1836</f>
        <v>0.36238703514533277</v>
      </c>
      <c r="DS807">
        <f>86400*((IncFlowsCalibration1!$DS$807)^(1+1))*DS$1836</f>
        <v>0</v>
      </c>
      <c r="DT807">
        <f>86400*((IncFlowsCalibration1!$DT$807)^(1+1))*DT$1836</f>
        <v>25198.981922539217</v>
      </c>
      <c r="DU807">
        <f>86400*((IncFlowsCalibration1!$DU$807)^(1+1))*DU$1836</f>
        <v>796.83103366808314</v>
      </c>
      <c r="DV807">
        <f>86400*((IncFlowsCalibration1!$DV$807)^(1+1))*DV$1836</f>
        <v>359.03065368573829</v>
      </c>
      <c r="DW807">
        <f>86400*((IncFlowsCalibration1!$DW$807)^(1+1))*DW$1836</f>
        <v>255.20128892890813</v>
      </c>
      <c r="DX807">
        <f>86400*((IncFlowsCalibration1!$DX$807)^(1+1))*DX$1836</f>
        <v>340.8285823118344</v>
      </c>
      <c r="DY807">
        <f>86400*((IncFlowsCalibration1!$DY$807)^(1+1))*DY$1836</f>
        <v>78.014755342860937</v>
      </c>
      <c r="DZ807">
        <f>86400*((IncFlowsCalibration1!$DZ$807)^(1+1))*DZ$1836</f>
        <v>739.78201215304648</v>
      </c>
      <c r="EA807">
        <f>86400*((IncFlowsCalibration1!$EA$807)^(1+1))*EA$1836</f>
        <v>977.93498223491122</v>
      </c>
      <c r="EB807">
        <f>86400*((IncFlowsCalibration1!$EB$807)^(1+1))*EB$1836</f>
        <v>7644.4136679570993</v>
      </c>
      <c r="EC807">
        <f>86400*((IncFlowsCalibration1!$EC$807)^(1+1))*EC$1836</f>
        <v>2297.6309791660938</v>
      </c>
      <c r="ED807">
        <f>86400*((IncFlowsCalibration1!$ED$807)^(1+1))*ED$1836</f>
        <v>3171.2097214071214</v>
      </c>
      <c r="EE807">
        <f>86400*((IncFlowsCalibration1!$EE$807)^(1+1))*EE$1836</f>
        <v>3371.1122591811713</v>
      </c>
      <c r="EF807">
        <f>86400*((IncFlowsCalibration1!$EF$807)^(1+1))*EF$1836</f>
        <v>89.061389685029695</v>
      </c>
      <c r="EG807">
        <f>86400*((IncFlowsCalibration1!$EG$807)^(1+1))*EG$1836</f>
        <v>86.092134786491826</v>
      </c>
      <c r="EH807">
        <f>86400*((IncFlowsCalibration1!$EH$807)^(1+1))*EH$1836</f>
        <v>392.38445307666285</v>
      </c>
      <c r="EI807">
        <f>86400*((IncFlowsCalibration1!$EI$807)^(1+1))*EI$1836</f>
        <v>5771.1631786484932</v>
      </c>
      <c r="EJ807">
        <f>86400*((IncFlowsCalibration1!$EJ$807)^(1+1))*EJ$1836</f>
        <v>1298.7431745692172</v>
      </c>
    </row>
    <row r="808" spans="2:140" x14ac:dyDescent="0.2">
      <c r="B808">
        <f>86400*((IncFlowsCalibration1!$B$808)^(1+1))*B$1836</f>
        <v>5528.3699311116543</v>
      </c>
      <c r="C808">
        <f>86400*((IncFlowsCalibration1!$C$808)^(1+1))*C$1836</f>
        <v>0</v>
      </c>
      <c r="D808">
        <f>86400*((IncFlowsCalibration1!$D$808)^(1+1))*D$1836</f>
        <v>0</v>
      </c>
      <c r="E808">
        <f>86400*((IncFlowsCalibration1!$E$808)^(1+1))*E$1836</f>
        <v>3417.8749071490965</v>
      </c>
      <c r="F808">
        <f>86400*((IncFlowsCalibration1!$F$808)^(1+1))*F$1836</f>
        <v>0</v>
      </c>
      <c r="G808">
        <f>86400*((IncFlowsCalibration1!$G$808)^(1+1))*G$1836</f>
        <v>0</v>
      </c>
      <c r="H808">
        <f>86400*((IncFlowsCalibration1!$H$808)^(1+1))*H$1836</f>
        <v>0</v>
      </c>
      <c r="I808">
        <f>86400*((IncFlowsCalibration1!$I$808)^(1+1))*I$1836</f>
        <v>0</v>
      </c>
      <c r="J808">
        <f>86400*((IncFlowsCalibration1!$J$808)^(1+1))*J$1836</f>
        <v>0</v>
      </c>
      <c r="K808">
        <f>86400*((IncFlowsCalibration1!$K$808)^(1+1))*K$1836</f>
        <v>0</v>
      </c>
      <c r="L808">
        <f>86400*((IncFlowsCalibration1!$L$808)^(1+1))*L$1836</f>
        <v>0</v>
      </c>
      <c r="M808">
        <f>86400*((IncFlowsCalibration1!$M$808)^(1+1))*M$1836</f>
        <v>0</v>
      </c>
      <c r="N808">
        <f>86400*((IncFlowsCalibration1!$N$808)^(1+1))*N$1836</f>
        <v>0</v>
      </c>
      <c r="O808">
        <f>86400*((IncFlowsCalibration1!$O$808)^(1+1))*O$1836</f>
        <v>0</v>
      </c>
      <c r="P808">
        <f>86400*((IncFlowsCalibration1!$P$808)^(1+1))*P$1836</f>
        <v>0</v>
      </c>
      <c r="Q808">
        <f>86400*((IncFlowsCalibration1!$Q$808)^(1+1))*Q$1836</f>
        <v>0</v>
      </c>
      <c r="R808">
        <f>86400*((IncFlowsCalibration1!$R$808)^(1+1))*R$1836</f>
        <v>0</v>
      </c>
      <c r="S808">
        <f>86400*((IncFlowsCalibration1!$S$808)^(1+1))*S$1836</f>
        <v>0</v>
      </c>
      <c r="T808">
        <f>86400*((IncFlowsCalibration1!$T$808)^(1+1))*T$1836</f>
        <v>0</v>
      </c>
      <c r="U808">
        <f>86400*((IncFlowsCalibration1!$U$808)^(1+1))*U$1836</f>
        <v>0</v>
      </c>
      <c r="V808">
        <f>86400*((IncFlowsCalibration1!$V$808)^(1+1))*V$1836</f>
        <v>0</v>
      </c>
      <c r="W808">
        <f>86400*((IncFlowsCalibration1!$W$808)^(1+1))*W$1836</f>
        <v>0</v>
      </c>
      <c r="X808">
        <f>86400*((IncFlowsCalibration1!$X$808)^(1+1))*X$1836</f>
        <v>0</v>
      </c>
      <c r="Y808">
        <f>86400*((IncFlowsCalibration1!$Y$808)^(1+1))*Y$1836</f>
        <v>0</v>
      </c>
      <c r="Z808">
        <f>86400*((IncFlowsCalibration1!$Z$808)^(1+1))*Z$1836</f>
        <v>0</v>
      </c>
      <c r="AA808">
        <f>86400*((IncFlowsCalibration1!$AA$808)^(1+1))*AA$1836</f>
        <v>0</v>
      </c>
      <c r="AB808">
        <f>86400*((IncFlowsCalibration1!$AB$808)^(1+1))*AB$1836</f>
        <v>0</v>
      </c>
      <c r="AC808">
        <f>86400*((IncFlowsCalibration1!$AC$808)^(1+1))*AC$1836</f>
        <v>0</v>
      </c>
      <c r="AD808">
        <f>86400*((IncFlowsCalibration1!$AD$808)^(1+1))*AD$1836</f>
        <v>4678.5532417886552</v>
      </c>
      <c r="AE808">
        <f>86400*((IncFlowsCalibration1!$AE$808)^(1+1))*AE$1836</f>
        <v>8964.6519672320792</v>
      </c>
      <c r="AF808">
        <f>86400*((IncFlowsCalibration1!$AF$808)^(1+1))*AF$1836</f>
        <v>0</v>
      </c>
      <c r="AG808">
        <f>86400*((IncFlowsCalibration1!$AG$808)^(1+1))*AG$1836</f>
        <v>0</v>
      </c>
      <c r="AH808">
        <f>86400*((IncFlowsCalibration1!$AH$808)^(1+1))*AH$1836</f>
        <v>0</v>
      </c>
      <c r="AI808">
        <f>86400*((IncFlowsCalibration1!$AI$808)^(1+1))*AI$1836</f>
        <v>1381.8133601756192</v>
      </c>
      <c r="AJ808">
        <f>86400*((IncFlowsCalibration1!$AJ$808)^(1+1))*AJ$1836</f>
        <v>0</v>
      </c>
      <c r="AK808">
        <f>86400*((IncFlowsCalibration1!$AK$808)^(1+1))*AK$1836</f>
        <v>2442.1816434007033</v>
      </c>
      <c r="AL808">
        <f>86400*((IncFlowsCalibration1!$AL$808)^(1+1))*AL$1836</f>
        <v>0</v>
      </c>
      <c r="AM808">
        <f>86400*((IncFlowsCalibration1!$AM$808)^(1+1))*AM$1836</f>
        <v>0</v>
      </c>
      <c r="AN808">
        <f>86400*((IncFlowsCalibration1!$AN$808)^(1+1))*AN$1836</f>
        <v>0</v>
      </c>
      <c r="AO808">
        <f>86400*((IncFlowsCalibration1!$AO$808)^(1+1))*AO$1836</f>
        <v>0</v>
      </c>
      <c r="AP808">
        <f>86400*((IncFlowsCalibration1!$AP$808)^(1+1))*AP$1836</f>
        <v>0</v>
      </c>
      <c r="AQ808">
        <f>86400*((IncFlowsCalibration1!$AQ$808)^(1+1))*AQ$1836</f>
        <v>0</v>
      </c>
      <c r="AR808">
        <f>86400*((IncFlowsCalibration1!$AR$808)^(1+1))*AR$1836</f>
        <v>0</v>
      </c>
      <c r="AS808">
        <f>86400*((IncFlowsCalibration1!$AS$808)^(1+1))*AS$1836</f>
        <v>0</v>
      </c>
      <c r="AT808">
        <f>86400*((IncFlowsCalibration1!$AT$808)^(1+1))*AT$1836</f>
        <v>0</v>
      </c>
      <c r="AU808">
        <f>86400*((IncFlowsCalibration1!$AU$808)^(1+1))*AU$1836</f>
        <v>0</v>
      </c>
      <c r="AV808">
        <f>86400*((IncFlowsCalibration1!$AV$808)^(1+1))*AV$1836</f>
        <v>0</v>
      </c>
      <c r="AW808">
        <f>86400*((IncFlowsCalibration1!$AW$808)^(1+1))*AW$1836</f>
        <v>0</v>
      </c>
      <c r="AX808">
        <f>86400*((IncFlowsCalibration1!$AX$808)^(1+1))*AX$1836</f>
        <v>0</v>
      </c>
      <c r="AY808">
        <f>86400*((IncFlowsCalibration1!$AY$808)^(1+1))*AY$1836</f>
        <v>0</v>
      </c>
      <c r="AZ808">
        <f>86400*((IncFlowsCalibration1!$AZ$808)^(1+1))*AZ$1836</f>
        <v>0</v>
      </c>
      <c r="BA808">
        <f>86400*((IncFlowsCalibration1!$BA$808)^(1+1))*BA$1836</f>
        <v>0</v>
      </c>
      <c r="BB808">
        <f>86400*((IncFlowsCalibration1!$BB$808)^(1+1))*BB$1836</f>
        <v>0</v>
      </c>
      <c r="BC808">
        <f>86400*((IncFlowsCalibration1!$BC$808)^(1+1))*BC$1836</f>
        <v>0</v>
      </c>
      <c r="BD808">
        <f>86400*((IncFlowsCalibration1!$BD$808)^(1+1))*BD$1836</f>
        <v>0</v>
      </c>
      <c r="BE808">
        <f>86400*((IncFlowsCalibration1!$BE$808)^(1+1))*BE$1836</f>
        <v>0</v>
      </c>
      <c r="BF808">
        <f>86400*((IncFlowsCalibration1!$BF$808)^(1+1))*BF$1836</f>
        <v>0</v>
      </c>
      <c r="BG808">
        <f>86400*((IncFlowsCalibration1!$BG$808)^(1+1))*BG$1836</f>
        <v>0</v>
      </c>
      <c r="BH808">
        <f>86400*((IncFlowsCalibration1!$BH$808)^(1+1))*BH$1836</f>
        <v>0</v>
      </c>
      <c r="BI808">
        <f>86400*((IncFlowsCalibration1!$BI$808)^(1+1))*BI$1836</f>
        <v>0</v>
      </c>
      <c r="BJ808">
        <f>86400*((IncFlowsCalibration1!$BJ$808)^(1+1))*BJ$1836</f>
        <v>0</v>
      </c>
      <c r="BK808">
        <f>86400*((IncFlowsCalibration1!$BK$808)^(1+1))*BK$1836</f>
        <v>0</v>
      </c>
      <c r="BL808">
        <f>86400*((IncFlowsCalibration1!$BL$808)^(1+1))*BL$1836</f>
        <v>0</v>
      </c>
      <c r="BM808">
        <f>86400*((IncFlowsCalibration1!$BM$808)^(1+1))*BM$1836</f>
        <v>0</v>
      </c>
      <c r="BN808">
        <f>86400*((IncFlowsCalibration1!$BN$808)^(1+1))*BN$1836</f>
        <v>0</v>
      </c>
      <c r="BO808">
        <f>86400*((IncFlowsCalibration1!$BO$808)^(1+1))*BO$1836</f>
        <v>0</v>
      </c>
      <c r="BP808">
        <f>86400*((IncFlowsCalibration1!$BP$808)^(1+1))*BP$1836</f>
        <v>0</v>
      </c>
      <c r="BQ808">
        <f>86400*((IncFlowsCalibration1!$BQ$808)^(1+1))*BQ$1836</f>
        <v>0</v>
      </c>
      <c r="BR808">
        <f>86400*((IncFlowsCalibration1!$BR$808)^(1+1))*BR$1836</f>
        <v>0</v>
      </c>
      <c r="BS808">
        <f>86400*((IncFlowsCalibration1!$BS$808)^(1+1))*BS$1836</f>
        <v>0</v>
      </c>
      <c r="BT808">
        <f>86400*((IncFlowsCalibration1!$BT$808)^(1+1))*BT$1836</f>
        <v>0</v>
      </c>
      <c r="BU808">
        <f>86400*((IncFlowsCalibration1!$BU$808)^(1+1))*BU$1836</f>
        <v>0</v>
      </c>
      <c r="BV808">
        <f>86400*((IncFlowsCalibration1!$BV$808)^(1+1))*BV$1836</f>
        <v>0</v>
      </c>
      <c r="BW808">
        <f>86400*((IncFlowsCalibration1!$BW$808)^(1+1))*BW$1836</f>
        <v>0</v>
      </c>
      <c r="BX808">
        <f>86400*((IncFlowsCalibration1!$BX$808)^(1+1))*BX$1836</f>
        <v>0</v>
      </c>
      <c r="BY808">
        <f>86400*((IncFlowsCalibration1!$BY$808)^(1+1))*BY$1836</f>
        <v>0</v>
      </c>
      <c r="BZ808">
        <f>86400*((IncFlowsCalibration1!$BZ$808)^(1+1))*BZ$1836</f>
        <v>0</v>
      </c>
      <c r="CA808">
        <f>86400*((IncFlowsCalibration1!$CA$808)^(1+1))*CA$1836</f>
        <v>0</v>
      </c>
      <c r="CB808">
        <f>86400*((IncFlowsCalibration1!$CB$808)^(1+1))*CB$1836</f>
        <v>0</v>
      </c>
      <c r="CC808">
        <f>86400*((IncFlowsCalibration1!$CC$808)^(1+1))*CC$1836</f>
        <v>0</v>
      </c>
      <c r="CD808">
        <f>86400*((IncFlowsCalibration1!$CD$808)^(1+1))*CD$1836</f>
        <v>0</v>
      </c>
      <c r="CE808">
        <f>86400*((IncFlowsCalibration1!$CE$808)^(1+1))*CE$1836</f>
        <v>0</v>
      </c>
      <c r="CF808">
        <f>86400*((IncFlowsCalibration1!$CF$808)^(1+1))*CF$1836</f>
        <v>0</v>
      </c>
      <c r="CG808">
        <f>86400*((IncFlowsCalibration1!$CG$808)^(1+1))*CG$1836</f>
        <v>0</v>
      </c>
      <c r="CH808">
        <f>86400*((IncFlowsCalibration1!$CH$808)^(1+1))*CH$1836</f>
        <v>0</v>
      </c>
      <c r="CI808">
        <f>86400*((IncFlowsCalibration1!$CI$808)^(1+1))*CI$1836</f>
        <v>0</v>
      </c>
      <c r="CJ808">
        <f>86400*((IncFlowsCalibration1!$CJ$808)^(1+1))*CJ$1836</f>
        <v>0</v>
      </c>
      <c r="CK808">
        <f>86400*((IncFlowsCalibration1!$CK$808)^(1+1))*CK$1836</f>
        <v>3166.4207263660182</v>
      </c>
      <c r="CL808">
        <f>86400*((IncFlowsCalibration1!$CL$808)^(1+1))*CL$1836</f>
        <v>0</v>
      </c>
      <c r="CM808">
        <f>86400*((IncFlowsCalibration1!$CM$808)^(1+1))*CM$1836</f>
        <v>0</v>
      </c>
      <c r="CN808">
        <f>86400*((IncFlowsCalibration1!$CN$808)^(1+1))*CN$1836</f>
        <v>0</v>
      </c>
      <c r="CO808">
        <f>86400*((IncFlowsCalibration1!$CO$808)^(1+1))*CO$1836</f>
        <v>0</v>
      </c>
      <c r="CP808">
        <f>86400*((IncFlowsCalibration1!$CP$808)^(1+1))*CP$1836</f>
        <v>0</v>
      </c>
      <c r="CQ808">
        <f>86400*((IncFlowsCalibration1!$CQ$808)^(1+1))*CQ$1836</f>
        <v>0</v>
      </c>
      <c r="CR808">
        <f>86400*((IncFlowsCalibration1!$CR$808)^(1+1))*CR$1836</f>
        <v>467552.12819792173</v>
      </c>
      <c r="CS808">
        <f>86400*((IncFlowsCalibration1!$CS$808)^(1+1))*CS$1836</f>
        <v>0</v>
      </c>
      <c r="CT808">
        <f>86400*((IncFlowsCalibration1!$CT$808)^(1+1))*CT$1836</f>
        <v>10708.511044367602</v>
      </c>
      <c r="CU808">
        <f>86400*((IncFlowsCalibration1!$CU$808)^(1+1))*CU$1836</f>
        <v>12655.31744600912</v>
      </c>
      <c r="CV808">
        <f>86400*((IncFlowsCalibration1!$CV$808)^(1+1))*CV$1836</f>
        <v>1852.8419900679078</v>
      </c>
      <c r="CW808">
        <f>86400*((IncFlowsCalibration1!$CW$808)^(1+1))*CW$1836</f>
        <v>8509.7870279824492</v>
      </c>
      <c r="CX808">
        <f>86400*((IncFlowsCalibration1!$CX$808)^(1+1))*CX$1836</f>
        <v>243.70859596036792</v>
      </c>
      <c r="CY808">
        <f>86400*((IncFlowsCalibration1!$CY$808)^(1+1))*CY$1836</f>
        <v>33691.449806023717</v>
      </c>
      <c r="CZ808">
        <f>86400*((IncFlowsCalibration1!$CZ$808)^(1+1))*CZ$1836</f>
        <v>0.74389186079702874</v>
      </c>
      <c r="DA808">
        <f>86400*((IncFlowsCalibration1!$DA$808)^(1+1))*DA$1836</f>
        <v>0</v>
      </c>
      <c r="DB808">
        <f>86400*((IncFlowsCalibration1!$DB$808)^(1+1))*DB$1836</f>
        <v>235.20133750641475</v>
      </c>
      <c r="DC808">
        <f>86400*((IncFlowsCalibration1!$DC$808)^(1+1))*DC$1836</f>
        <v>111859.11677480571</v>
      </c>
      <c r="DD808">
        <f>86400*((IncFlowsCalibration1!$DD$808)^(1+1))*DD$1836</f>
        <v>46164.329601285899</v>
      </c>
      <c r="DE808">
        <f>86400*((IncFlowsCalibration1!$DE$808)^(1+1))*DE$1836</f>
        <v>2524.9738588628197</v>
      </c>
      <c r="DF808">
        <f>86400*((IncFlowsCalibration1!$DF$808)^(1+1))*DF$1836</f>
        <v>333.4462913678629</v>
      </c>
      <c r="DG808">
        <f>86400*((IncFlowsCalibration1!$DG$808)^(1+1))*DG$1836</f>
        <v>230.97183321985997</v>
      </c>
      <c r="DH808">
        <f>86400*((IncFlowsCalibration1!$DH$808)^(1+1))*DH$1836</f>
        <v>11488.534731157084</v>
      </c>
      <c r="DI808">
        <f>86400*((IncFlowsCalibration1!$DI$808)^(1+1))*DI$1836</f>
        <v>125854.75165623032</v>
      </c>
      <c r="DJ808">
        <f>86400*((IncFlowsCalibration1!$DJ$808)^(1+1))*DJ$1836</f>
        <v>640.45434626159863</v>
      </c>
      <c r="DK808">
        <f>86400*((IncFlowsCalibration1!$DK$808)^(1+1))*DK$1836</f>
        <v>6139.6208195136469</v>
      </c>
      <c r="DL808">
        <f>86400*((IncFlowsCalibration1!$DL$808)^(1+1))*DL$1836</f>
        <v>681.45871231204092</v>
      </c>
      <c r="DM808">
        <f>86400*((IncFlowsCalibration1!$DM$808)^(1+1))*DM$1836</f>
        <v>5073.1920573123116</v>
      </c>
      <c r="DN808">
        <f>86400*((IncFlowsCalibration1!$DN$808)^(1+1))*DN$1836</f>
        <v>634.03013984532265</v>
      </c>
      <c r="DO808">
        <f>86400*((IncFlowsCalibration1!$DO$808)^(1+1))*DO$1836</f>
        <v>4287.1998690226583</v>
      </c>
      <c r="DP808">
        <f>86400*((IncFlowsCalibration1!$DP$808)^(1+1))*DP$1836</f>
        <v>74231.636424244411</v>
      </c>
      <c r="DQ808">
        <f>86400*((IncFlowsCalibration1!$DQ$808)^(1+1))*DQ$1836</f>
        <v>0</v>
      </c>
      <c r="DR808">
        <f>86400*((IncFlowsCalibration1!$DR$808)^(1+1))*DR$1836</f>
        <v>0.21530701367890318</v>
      </c>
      <c r="DS808">
        <f>86400*((IncFlowsCalibration1!$DS$808)^(1+1))*DS$1836</f>
        <v>0</v>
      </c>
      <c r="DT808">
        <f>86400*((IncFlowsCalibration1!$DT$808)^(1+1))*DT$1836</f>
        <v>24451.347134834719</v>
      </c>
      <c r="DU808">
        <f>86400*((IncFlowsCalibration1!$DU$808)^(1+1))*DU$1836</f>
        <v>761.54846384177517</v>
      </c>
      <c r="DV808">
        <f>86400*((IncFlowsCalibration1!$DV$808)^(1+1))*DV$1836</f>
        <v>342.99868547190857</v>
      </c>
      <c r="DW808">
        <f>86400*((IncFlowsCalibration1!$DW$808)^(1+1))*DW$1836</f>
        <v>245.72157097651711</v>
      </c>
      <c r="DX808">
        <f>86400*((IncFlowsCalibration1!$DX$808)^(1+1))*DX$1836</f>
        <v>322.68102120076719</v>
      </c>
      <c r="DY808">
        <f>86400*((IncFlowsCalibration1!$DY$808)^(1+1))*DY$1836</f>
        <v>73.860826906031107</v>
      </c>
      <c r="DZ808">
        <f>86400*((IncFlowsCalibration1!$DZ$808)^(1+1))*DZ$1836</f>
        <v>711.80544721796741</v>
      </c>
      <c r="EA808">
        <f>86400*((IncFlowsCalibration1!$EA$808)^(1+1))*EA$1836</f>
        <v>954.32238993520548</v>
      </c>
      <c r="EB808">
        <f>86400*((IncFlowsCalibration1!$EB$808)^(1+1))*EB$1836</f>
        <v>7357.1539572167158</v>
      </c>
      <c r="EC808">
        <f>86400*((IncFlowsCalibration1!$EC$808)^(1+1))*EC$1836</f>
        <v>2242.1548119358827</v>
      </c>
      <c r="ED808">
        <f>86400*((IncFlowsCalibration1!$ED$808)^(1+1))*ED$1836</f>
        <v>3094.6403853461898</v>
      </c>
      <c r="EE808">
        <f>86400*((IncFlowsCalibration1!$EE$808)^(1+1))*EE$1836</f>
        <v>3246.309999938167</v>
      </c>
      <c r="EF808">
        <f>86400*((IncFlowsCalibration1!$EF$808)^(1+1))*EF$1836</f>
        <v>83.661435363040823</v>
      </c>
      <c r="EG808">
        <f>86400*((IncFlowsCalibration1!$EG$808)^(1+1))*EG$1836</f>
        <v>81.482088390332038</v>
      </c>
      <c r="EH808">
        <f>86400*((IncFlowsCalibration1!$EH$808)^(1+1))*EH$1836</f>
        <v>372.91154151521567</v>
      </c>
      <c r="EI808">
        <f>86400*((IncFlowsCalibration1!$EI$808)^(1+1))*EI$1836</f>
        <v>5548.1111005680477</v>
      </c>
      <c r="EJ808">
        <f>86400*((IncFlowsCalibration1!$EJ$808)^(1+1))*EJ$1836</f>
        <v>1257.9363742356109</v>
      </c>
    </row>
    <row r="809" spans="2:140" x14ac:dyDescent="0.2">
      <c r="B809">
        <f>86400*((IncFlowsCalibration1!$B$809)^(1+1))*B$1836</f>
        <v>5300.1883869846433</v>
      </c>
      <c r="C809">
        <f>86400*((IncFlowsCalibration1!$C$809)^(1+1))*C$1836</f>
        <v>0</v>
      </c>
      <c r="D809">
        <f>86400*((IncFlowsCalibration1!$D$809)^(1+1))*D$1836</f>
        <v>0</v>
      </c>
      <c r="E809">
        <f>86400*((IncFlowsCalibration1!$E$809)^(1+1))*E$1836</f>
        <v>3293.3959954972584</v>
      </c>
      <c r="F809">
        <f>86400*((IncFlowsCalibration1!$F$809)^(1+1))*F$1836</f>
        <v>0</v>
      </c>
      <c r="G809">
        <f>86400*((IncFlowsCalibration1!$G$809)^(1+1))*G$1836</f>
        <v>0</v>
      </c>
      <c r="H809">
        <f>86400*((IncFlowsCalibration1!$H$809)^(1+1))*H$1836</f>
        <v>0</v>
      </c>
      <c r="I809">
        <f>86400*((IncFlowsCalibration1!$I$809)^(1+1))*I$1836</f>
        <v>0</v>
      </c>
      <c r="J809">
        <f>86400*((IncFlowsCalibration1!$J$809)^(1+1))*J$1836</f>
        <v>0</v>
      </c>
      <c r="K809">
        <f>86400*((IncFlowsCalibration1!$K$809)^(1+1))*K$1836</f>
        <v>0</v>
      </c>
      <c r="L809">
        <f>86400*((IncFlowsCalibration1!$L$809)^(1+1))*L$1836</f>
        <v>0</v>
      </c>
      <c r="M809">
        <f>86400*((IncFlowsCalibration1!$M$809)^(1+1))*M$1836</f>
        <v>0</v>
      </c>
      <c r="N809">
        <f>86400*((IncFlowsCalibration1!$N$809)^(1+1))*N$1836</f>
        <v>0</v>
      </c>
      <c r="O809">
        <f>86400*((IncFlowsCalibration1!$O$809)^(1+1))*O$1836</f>
        <v>0</v>
      </c>
      <c r="P809">
        <f>86400*((IncFlowsCalibration1!$P$809)^(1+1))*P$1836</f>
        <v>0</v>
      </c>
      <c r="Q809">
        <f>86400*((IncFlowsCalibration1!$Q$809)^(1+1))*Q$1836</f>
        <v>0</v>
      </c>
      <c r="R809">
        <f>86400*((IncFlowsCalibration1!$R$809)^(1+1))*R$1836</f>
        <v>0</v>
      </c>
      <c r="S809">
        <f>86400*((IncFlowsCalibration1!$S$809)^(1+1))*S$1836</f>
        <v>0</v>
      </c>
      <c r="T809">
        <f>86400*((IncFlowsCalibration1!$T$809)^(1+1))*T$1836</f>
        <v>0</v>
      </c>
      <c r="U809">
        <f>86400*((IncFlowsCalibration1!$U$809)^(1+1))*U$1836</f>
        <v>0</v>
      </c>
      <c r="V809">
        <f>86400*((IncFlowsCalibration1!$V$809)^(1+1))*V$1836</f>
        <v>0</v>
      </c>
      <c r="W809">
        <f>86400*((IncFlowsCalibration1!$W$809)^(1+1))*W$1836</f>
        <v>0</v>
      </c>
      <c r="X809">
        <f>86400*((IncFlowsCalibration1!$X$809)^(1+1))*X$1836</f>
        <v>0</v>
      </c>
      <c r="Y809">
        <f>86400*((IncFlowsCalibration1!$Y$809)^(1+1))*Y$1836</f>
        <v>0</v>
      </c>
      <c r="Z809">
        <f>86400*((IncFlowsCalibration1!$Z$809)^(1+1))*Z$1836</f>
        <v>0</v>
      </c>
      <c r="AA809">
        <f>86400*((IncFlowsCalibration1!$AA$809)^(1+1))*AA$1836</f>
        <v>0</v>
      </c>
      <c r="AB809">
        <f>86400*((IncFlowsCalibration1!$AB$809)^(1+1))*AB$1836</f>
        <v>0</v>
      </c>
      <c r="AC809">
        <f>86400*((IncFlowsCalibration1!$AC$809)^(1+1))*AC$1836</f>
        <v>0</v>
      </c>
      <c r="AD809">
        <f>86400*((IncFlowsCalibration1!$AD$809)^(1+1))*AD$1836</f>
        <v>4492.6947890778529</v>
      </c>
      <c r="AE809">
        <f>86400*((IncFlowsCalibration1!$AE$809)^(1+1))*AE$1836</f>
        <v>8584.1360672039737</v>
      </c>
      <c r="AF809">
        <f>86400*((IncFlowsCalibration1!$AF$809)^(1+1))*AF$1836</f>
        <v>0</v>
      </c>
      <c r="AG809">
        <f>86400*((IncFlowsCalibration1!$AG$809)^(1+1))*AG$1836</f>
        <v>0</v>
      </c>
      <c r="AH809">
        <f>86400*((IncFlowsCalibration1!$AH$809)^(1+1))*AH$1836</f>
        <v>0</v>
      </c>
      <c r="AI809">
        <f>86400*((IncFlowsCalibration1!$AI$809)^(1+1))*AI$1836</f>
        <v>1299.0421669917901</v>
      </c>
      <c r="AJ809">
        <f>86400*((IncFlowsCalibration1!$AJ$809)^(1+1))*AJ$1836</f>
        <v>0</v>
      </c>
      <c r="AK809">
        <f>86400*((IncFlowsCalibration1!$AK$809)^(1+1))*AK$1836</f>
        <v>2319.1241462374596</v>
      </c>
      <c r="AL809">
        <f>86400*((IncFlowsCalibration1!$AL$809)^(1+1))*AL$1836</f>
        <v>0</v>
      </c>
      <c r="AM809">
        <f>86400*((IncFlowsCalibration1!$AM$809)^(1+1))*AM$1836</f>
        <v>0</v>
      </c>
      <c r="AN809">
        <f>86400*((IncFlowsCalibration1!$AN$809)^(1+1))*AN$1836</f>
        <v>0</v>
      </c>
      <c r="AO809">
        <f>86400*((IncFlowsCalibration1!$AO$809)^(1+1))*AO$1836</f>
        <v>0</v>
      </c>
      <c r="AP809">
        <f>86400*((IncFlowsCalibration1!$AP$809)^(1+1))*AP$1836</f>
        <v>0</v>
      </c>
      <c r="AQ809">
        <f>86400*((IncFlowsCalibration1!$AQ$809)^(1+1))*AQ$1836</f>
        <v>0</v>
      </c>
      <c r="AR809">
        <f>86400*((IncFlowsCalibration1!$AR$809)^(1+1))*AR$1836</f>
        <v>0</v>
      </c>
      <c r="AS809">
        <f>86400*((IncFlowsCalibration1!$AS$809)^(1+1))*AS$1836</f>
        <v>0</v>
      </c>
      <c r="AT809">
        <f>86400*((IncFlowsCalibration1!$AT$809)^(1+1))*AT$1836</f>
        <v>0</v>
      </c>
      <c r="AU809">
        <f>86400*((IncFlowsCalibration1!$AU$809)^(1+1))*AU$1836</f>
        <v>0</v>
      </c>
      <c r="AV809">
        <f>86400*((IncFlowsCalibration1!$AV$809)^(1+1))*AV$1836</f>
        <v>0</v>
      </c>
      <c r="AW809">
        <f>86400*((IncFlowsCalibration1!$AW$809)^(1+1))*AW$1836</f>
        <v>0</v>
      </c>
      <c r="AX809">
        <f>86400*((IncFlowsCalibration1!$AX$809)^(1+1))*AX$1836</f>
        <v>0</v>
      </c>
      <c r="AY809">
        <f>86400*((IncFlowsCalibration1!$AY$809)^(1+1))*AY$1836</f>
        <v>0</v>
      </c>
      <c r="AZ809">
        <f>86400*((IncFlowsCalibration1!$AZ$809)^(1+1))*AZ$1836</f>
        <v>0</v>
      </c>
      <c r="BA809">
        <f>86400*((IncFlowsCalibration1!$BA$809)^(1+1))*BA$1836</f>
        <v>0</v>
      </c>
      <c r="BB809">
        <f>86400*((IncFlowsCalibration1!$BB$809)^(1+1))*BB$1836</f>
        <v>0</v>
      </c>
      <c r="BC809">
        <f>86400*((IncFlowsCalibration1!$BC$809)^(1+1))*BC$1836</f>
        <v>0</v>
      </c>
      <c r="BD809">
        <f>86400*((IncFlowsCalibration1!$BD$809)^(1+1))*BD$1836</f>
        <v>0</v>
      </c>
      <c r="BE809">
        <f>86400*((IncFlowsCalibration1!$BE$809)^(1+1))*BE$1836</f>
        <v>0</v>
      </c>
      <c r="BF809">
        <f>86400*((IncFlowsCalibration1!$BF$809)^(1+1))*BF$1836</f>
        <v>0</v>
      </c>
      <c r="BG809">
        <f>86400*((IncFlowsCalibration1!$BG$809)^(1+1))*BG$1836</f>
        <v>0</v>
      </c>
      <c r="BH809">
        <f>86400*((IncFlowsCalibration1!$BH$809)^(1+1))*BH$1836</f>
        <v>0</v>
      </c>
      <c r="BI809">
        <f>86400*((IncFlowsCalibration1!$BI$809)^(1+1))*BI$1836</f>
        <v>0</v>
      </c>
      <c r="BJ809">
        <f>86400*((IncFlowsCalibration1!$BJ$809)^(1+1))*BJ$1836</f>
        <v>0</v>
      </c>
      <c r="BK809">
        <f>86400*((IncFlowsCalibration1!$BK$809)^(1+1))*BK$1836</f>
        <v>0</v>
      </c>
      <c r="BL809">
        <f>86400*((IncFlowsCalibration1!$BL$809)^(1+1))*BL$1836</f>
        <v>0</v>
      </c>
      <c r="BM809">
        <f>86400*((IncFlowsCalibration1!$BM$809)^(1+1))*BM$1836</f>
        <v>0</v>
      </c>
      <c r="BN809">
        <f>86400*((IncFlowsCalibration1!$BN$809)^(1+1))*BN$1836</f>
        <v>0</v>
      </c>
      <c r="BO809">
        <f>86400*((IncFlowsCalibration1!$BO$809)^(1+1))*BO$1836</f>
        <v>0</v>
      </c>
      <c r="BP809">
        <f>86400*((IncFlowsCalibration1!$BP$809)^(1+1))*BP$1836</f>
        <v>0</v>
      </c>
      <c r="BQ809">
        <f>86400*((IncFlowsCalibration1!$BQ$809)^(1+1))*BQ$1836</f>
        <v>0</v>
      </c>
      <c r="BR809">
        <f>86400*((IncFlowsCalibration1!$BR$809)^(1+1))*BR$1836</f>
        <v>0</v>
      </c>
      <c r="BS809">
        <f>86400*((IncFlowsCalibration1!$BS$809)^(1+1))*BS$1836</f>
        <v>0</v>
      </c>
      <c r="BT809">
        <f>86400*((IncFlowsCalibration1!$BT$809)^(1+1))*BT$1836</f>
        <v>0</v>
      </c>
      <c r="BU809">
        <f>86400*((IncFlowsCalibration1!$BU$809)^(1+1))*BU$1836</f>
        <v>0</v>
      </c>
      <c r="BV809">
        <f>86400*((IncFlowsCalibration1!$BV$809)^(1+1))*BV$1836</f>
        <v>0</v>
      </c>
      <c r="BW809">
        <f>86400*((IncFlowsCalibration1!$BW$809)^(1+1))*BW$1836</f>
        <v>0</v>
      </c>
      <c r="BX809">
        <f>86400*((IncFlowsCalibration1!$BX$809)^(1+1))*BX$1836</f>
        <v>0</v>
      </c>
      <c r="BY809">
        <f>86400*((IncFlowsCalibration1!$BY$809)^(1+1))*BY$1836</f>
        <v>0</v>
      </c>
      <c r="BZ809">
        <f>86400*((IncFlowsCalibration1!$BZ$809)^(1+1))*BZ$1836</f>
        <v>0</v>
      </c>
      <c r="CA809">
        <f>86400*((IncFlowsCalibration1!$CA$809)^(1+1))*CA$1836</f>
        <v>0</v>
      </c>
      <c r="CB809">
        <f>86400*((IncFlowsCalibration1!$CB$809)^(1+1))*CB$1836</f>
        <v>0</v>
      </c>
      <c r="CC809">
        <f>86400*((IncFlowsCalibration1!$CC$809)^(1+1))*CC$1836</f>
        <v>0</v>
      </c>
      <c r="CD809">
        <f>86400*((IncFlowsCalibration1!$CD$809)^(1+1))*CD$1836</f>
        <v>0</v>
      </c>
      <c r="CE809">
        <f>86400*((IncFlowsCalibration1!$CE$809)^(1+1))*CE$1836</f>
        <v>0</v>
      </c>
      <c r="CF809">
        <f>86400*((IncFlowsCalibration1!$CF$809)^(1+1))*CF$1836</f>
        <v>0</v>
      </c>
      <c r="CG809">
        <f>86400*((IncFlowsCalibration1!$CG$809)^(1+1))*CG$1836</f>
        <v>0</v>
      </c>
      <c r="CH809">
        <f>86400*((IncFlowsCalibration1!$CH$809)^(1+1))*CH$1836</f>
        <v>0</v>
      </c>
      <c r="CI809">
        <f>86400*((IncFlowsCalibration1!$CI$809)^(1+1))*CI$1836</f>
        <v>0</v>
      </c>
      <c r="CJ809">
        <f>86400*((IncFlowsCalibration1!$CJ$809)^(1+1))*CJ$1836</f>
        <v>0</v>
      </c>
      <c r="CK809">
        <f>86400*((IncFlowsCalibration1!$CK$809)^(1+1))*CK$1836</f>
        <v>2953.5163042714212</v>
      </c>
      <c r="CL809">
        <f>86400*((IncFlowsCalibration1!$CL$809)^(1+1))*CL$1836</f>
        <v>0</v>
      </c>
      <c r="CM809">
        <f>86400*((IncFlowsCalibration1!$CM$809)^(1+1))*CM$1836</f>
        <v>0</v>
      </c>
      <c r="CN809">
        <f>86400*((IncFlowsCalibration1!$CN$809)^(1+1))*CN$1836</f>
        <v>0</v>
      </c>
      <c r="CO809">
        <f>86400*((IncFlowsCalibration1!$CO$809)^(1+1))*CO$1836</f>
        <v>0</v>
      </c>
      <c r="CP809">
        <f>86400*((IncFlowsCalibration1!$CP$809)^(1+1))*CP$1836</f>
        <v>0</v>
      </c>
      <c r="CQ809">
        <f>86400*((IncFlowsCalibration1!$CQ$809)^(1+1))*CQ$1836</f>
        <v>0</v>
      </c>
      <c r="CR809">
        <f>86400*((IncFlowsCalibration1!$CR$809)^(1+1))*CR$1836</f>
        <v>456598.28819374449</v>
      </c>
      <c r="CS809">
        <f>86400*((IncFlowsCalibration1!$CS$809)^(1+1))*CS$1836</f>
        <v>0</v>
      </c>
      <c r="CT809">
        <f>86400*((IncFlowsCalibration1!$CT$809)^(1+1))*CT$1836</f>
        <v>10297.040251901979</v>
      </c>
      <c r="CU809">
        <f>86400*((IncFlowsCalibration1!$CU$809)^(1+1))*CU$1836</f>
        <v>12337.215817695449</v>
      </c>
      <c r="CV809">
        <f>86400*((IncFlowsCalibration1!$CV$809)^(1+1))*CV$1836</f>
        <v>1808.0303155605689</v>
      </c>
      <c r="CW809">
        <f>86400*((IncFlowsCalibration1!$CW$809)^(1+1))*CW$1836</f>
        <v>8303.9984813267347</v>
      </c>
      <c r="CX809">
        <f>86400*((IncFlowsCalibration1!$CX$809)^(1+1))*CX$1836</f>
        <v>238.14201490061805</v>
      </c>
      <c r="CY809">
        <f>86400*((IncFlowsCalibration1!$CY$809)^(1+1))*CY$1836</f>
        <v>32829.455542184398</v>
      </c>
      <c r="CZ809">
        <f>86400*((IncFlowsCalibration1!$CZ$809)^(1+1))*CZ$1836</f>
        <v>0.5007085056388848</v>
      </c>
      <c r="DA809">
        <f>86400*((IncFlowsCalibration1!$DA$809)^(1+1))*DA$1836</f>
        <v>0</v>
      </c>
      <c r="DB809">
        <f>86400*((IncFlowsCalibration1!$DB$809)^(1+1))*DB$1836</f>
        <v>222.33545079098658</v>
      </c>
      <c r="DC809">
        <f>86400*((IncFlowsCalibration1!$DC$809)^(1+1))*DC$1836</f>
        <v>109203.50932582114</v>
      </c>
      <c r="DD809">
        <f>86400*((IncFlowsCalibration1!$DD$809)^(1+1))*DD$1836</f>
        <v>44978.299326568456</v>
      </c>
      <c r="DE809">
        <f>86400*((IncFlowsCalibration1!$DE$809)^(1+1))*DE$1836</f>
        <v>2463.2660820081228</v>
      </c>
      <c r="DF809">
        <f>86400*((IncFlowsCalibration1!$DF$809)^(1+1))*DF$1836</f>
        <v>319.39001400048926</v>
      </c>
      <c r="DG809">
        <f>86400*((IncFlowsCalibration1!$DG$809)^(1+1))*DG$1836</f>
        <v>222.5453749847504</v>
      </c>
      <c r="DH809">
        <f>86400*((IncFlowsCalibration1!$DH$809)^(1+1))*DH$1836</f>
        <v>11219.151744652199</v>
      </c>
      <c r="DI809">
        <f>86400*((IncFlowsCalibration1!$DI$809)^(1+1))*DI$1836</f>
        <v>122904.40768277738</v>
      </c>
      <c r="DJ809">
        <f>86400*((IncFlowsCalibration1!$DJ$809)^(1+1))*DJ$1836</f>
        <v>605.42047633226377</v>
      </c>
      <c r="DK809">
        <f>86400*((IncFlowsCalibration1!$DK$809)^(1+1))*DK$1836</f>
        <v>5889.9680735518332</v>
      </c>
      <c r="DL809">
        <f>86400*((IncFlowsCalibration1!$DL$809)^(1+1))*DL$1836</f>
        <v>652.38247877090532</v>
      </c>
      <c r="DM809">
        <f>86400*((IncFlowsCalibration1!$DM$809)^(1+1))*DM$1836</f>
        <v>4872.954090496286</v>
      </c>
      <c r="DN809">
        <f>86400*((IncFlowsCalibration1!$DN$809)^(1+1))*DN$1836</f>
        <v>607.05941545551559</v>
      </c>
      <c r="DO809">
        <f>86400*((IncFlowsCalibration1!$DO$809)^(1+1))*DO$1836</f>
        <v>4102.1751232219785</v>
      </c>
      <c r="DP809">
        <f>86400*((IncFlowsCalibration1!$DP$809)^(1+1))*DP$1836</f>
        <v>72553.93732448158</v>
      </c>
      <c r="DQ809">
        <f>86400*((IncFlowsCalibration1!$DQ$809)^(1+1))*DQ$1836</f>
        <v>0</v>
      </c>
      <c r="DR809">
        <f>86400*((IncFlowsCalibration1!$DR$809)^(1+1))*DR$1836</f>
        <v>0.14633554506031668</v>
      </c>
      <c r="DS809">
        <f>86400*((IncFlowsCalibration1!$DS$809)^(1+1))*DS$1836</f>
        <v>0</v>
      </c>
      <c r="DT809">
        <f>86400*((IncFlowsCalibration1!$DT$809)^(1+1))*DT$1836</f>
        <v>23774.054749120281</v>
      </c>
      <c r="DU809">
        <f>86400*((IncFlowsCalibration1!$DU$809)^(1+1))*DU$1836</f>
        <v>730.36704553983543</v>
      </c>
      <c r="DV809">
        <f>86400*((IncFlowsCalibration1!$DV$809)^(1+1))*DV$1836</f>
        <v>329.52719505882231</v>
      </c>
      <c r="DW809">
        <f>86400*((IncFlowsCalibration1!$DW$809)^(1+1))*DW$1836</f>
        <v>235.23717660919374</v>
      </c>
      <c r="DX809">
        <f>86400*((IncFlowsCalibration1!$DX$809)^(1+1))*DX$1836</f>
        <v>305.02985684939728</v>
      </c>
      <c r="DY809">
        <f>86400*((IncFlowsCalibration1!$DY$809)^(1+1))*DY$1836</f>
        <v>69.820522366287889</v>
      </c>
      <c r="DZ809">
        <f>86400*((IncFlowsCalibration1!$DZ$809)^(1+1))*DZ$1836</f>
        <v>687.28911207980173</v>
      </c>
      <c r="EA809">
        <f>86400*((IncFlowsCalibration1!$EA$809)^(1+1))*EA$1836</f>
        <v>933.29292808698256</v>
      </c>
      <c r="EB809">
        <f>86400*((IncFlowsCalibration1!$EB$809)^(1+1))*EB$1836</f>
        <v>7074.4601066257746</v>
      </c>
      <c r="EC809">
        <f>86400*((IncFlowsCalibration1!$EC$809)^(1+1))*EC$1836</f>
        <v>2192.7454738226897</v>
      </c>
      <c r="ED809">
        <f>86400*((IncFlowsCalibration1!$ED$809)^(1+1))*ED$1836</f>
        <v>3026.4455382905394</v>
      </c>
      <c r="EE809">
        <f>86400*((IncFlowsCalibration1!$EE$809)^(1+1))*EE$1836</f>
        <v>3119.5876753650837</v>
      </c>
      <c r="EF809">
        <f>86400*((IncFlowsCalibration1!$EF$809)^(1+1))*EF$1836</f>
        <v>79.440562683050999</v>
      </c>
      <c r="EG809">
        <f>86400*((IncFlowsCalibration1!$EG$809)^(1+1))*EG$1836</f>
        <v>77.737188393704528</v>
      </c>
      <c r="EH809">
        <f>86400*((IncFlowsCalibration1!$EH$809)^(1+1))*EH$1836</f>
        <v>356.6938535065205</v>
      </c>
      <c r="EI809">
        <f>86400*((IncFlowsCalibration1!$EI$809)^(1+1))*EI$1836</f>
        <v>5328.1950474407085</v>
      </c>
      <c r="EJ809">
        <f>86400*((IncFlowsCalibration1!$EJ$809)^(1+1))*EJ$1836</f>
        <v>1214.8978031666884</v>
      </c>
    </row>
    <row r="810" spans="2:140" x14ac:dyDescent="0.2">
      <c r="B810">
        <f>86400*((IncFlowsCalibration1!$B$810)^(1+1))*B$1836</f>
        <v>5097.2068575748262</v>
      </c>
      <c r="C810">
        <f>86400*((IncFlowsCalibration1!$C$810)^(1+1))*C$1836</f>
        <v>0</v>
      </c>
      <c r="D810">
        <f>86400*((IncFlowsCalibration1!$D$810)^(1+1))*D$1836</f>
        <v>0</v>
      </c>
      <c r="E810">
        <f>86400*((IncFlowsCalibration1!$E$810)^(1+1))*E$1836</f>
        <v>3169.8926278727058</v>
      </c>
      <c r="F810">
        <f>86400*((IncFlowsCalibration1!$F$810)^(1+1))*F$1836</f>
        <v>0</v>
      </c>
      <c r="G810">
        <f>86400*((IncFlowsCalibration1!$G$810)^(1+1))*G$1836</f>
        <v>0</v>
      </c>
      <c r="H810">
        <f>86400*((IncFlowsCalibration1!$H$810)^(1+1))*H$1836</f>
        <v>0</v>
      </c>
      <c r="I810">
        <f>86400*((IncFlowsCalibration1!$I$810)^(1+1))*I$1836</f>
        <v>0</v>
      </c>
      <c r="J810">
        <f>86400*((IncFlowsCalibration1!$J$810)^(1+1))*J$1836</f>
        <v>0</v>
      </c>
      <c r="K810">
        <f>86400*((IncFlowsCalibration1!$K$810)^(1+1))*K$1836</f>
        <v>0</v>
      </c>
      <c r="L810">
        <f>86400*((IncFlowsCalibration1!$L$810)^(1+1))*L$1836</f>
        <v>0</v>
      </c>
      <c r="M810">
        <f>86400*((IncFlowsCalibration1!$M$810)^(1+1))*M$1836</f>
        <v>0</v>
      </c>
      <c r="N810">
        <f>86400*((IncFlowsCalibration1!$N$810)^(1+1))*N$1836</f>
        <v>0</v>
      </c>
      <c r="O810">
        <f>86400*((IncFlowsCalibration1!$O$810)^(1+1))*O$1836</f>
        <v>0</v>
      </c>
      <c r="P810">
        <f>86400*((IncFlowsCalibration1!$P$810)^(1+1))*P$1836</f>
        <v>0</v>
      </c>
      <c r="Q810">
        <f>86400*((IncFlowsCalibration1!$Q$810)^(1+1))*Q$1836</f>
        <v>0</v>
      </c>
      <c r="R810">
        <f>86400*((IncFlowsCalibration1!$R$810)^(1+1))*R$1836</f>
        <v>0</v>
      </c>
      <c r="S810">
        <f>86400*((IncFlowsCalibration1!$S$810)^(1+1))*S$1836</f>
        <v>0</v>
      </c>
      <c r="T810">
        <f>86400*((IncFlowsCalibration1!$T$810)^(1+1))*T$1836</f>
        <v>0</v>
      </c>
      <c r="U810">
        <f>86400*((IncFlowsCalibration1!$U$810)^(1+1))*U$1836</f>
        <v>0</v>
      </c>
      <c r="V810">
        <f>86400*((IncFlowsCalibration1!$V$810)^(1+1))*V$1836</f>
        <v>0</v>
      </c>
      <c r="W810">
        <f>86400*((IncFlowsCalibration1!$W$810)^(1+1))*W$1836</f>
        <v>0</v>
      </c>
      <c r="X810">
        <f>86400*((IncFlowsCalibration1!$X$810)^(1+1))*X$1836</f>
        <v>0</v>
      </c>
      <c r="Y810">
        <f>86400*((IncFlowsCalibration1!$Y$810)^(1+1))*Y$1836</f>
        <v>0</v>
      </c>
      <c r="Z810">
        <f>86400*((IncFlowsCalibration1!$Z$810)^(1+1))*Z$1836</f>
        <v>0</v>
      </c>
      <c r="AA810">
        <f>86400*((IncFlowsCalibration1!$AA$810)^(1+1))*AA$1836</f>
        <v>0</v>
      </c>
      <c r="AB810">
        <f>86400*((IncFlowsCalibration1!$AB$810)^(1+1))*AB$1836</f>
        <v>0</v>
      </c>
      <c r="AC810">
        <f>86400*((IncFlowsCalibration1!$AC$810)^(1+1))*AC$1836</f>
        <v>0</v>
      </c>
      <c r="AD810">
        <f>86400*((IncFlowsCalibration1!$AD$810)^(1+1))*AD$1836</f>
        <v>4326.5939714306769</v>
      </c>
      <c r="AE810">
        <f>86400*((IncFlowsCalibration1!$AE$810)^(1+1))*AE$1836</f>
        <v>8247.3097764277045</v>
      </c>
      <c r="AF810">
        <f>86400*((IncFlowsCalibration1!$AF$810)^(1+1))*AF$1836</f>
        <v>0</v>
      </c>
      <c r="AG810">
        <f>86400*((IncFlowsCalibration1!$AG$810)^(1+1))*AG$1836</f>
        <v>0</v>
      </c>
      <c r="AH810">
        <f>86400*((IncFlowsCalibration1!$AH$810)^(1+1))*AH$1836</f>
        <v>0</v>
      </c>
      <c r="AI810">
        <f>86400*((IncFlowsCalibration1!$AI$810)^(1+1))*AI$1836</f>
        <v>1149.7797973108516</v>
      </c>
      <c r="AJ810">
        <f>86400*((IncFlowsCalibration1!$AJ$810)^(1+1))*AJ$1836</f>
        <v>0</v>
      </c>
      <c r="AK810">
        <f>86400*((IncFlowsCalibration1!$AK$810)^(1+1))*AK$1836</f>
        <v>2003.3985085704421</v>
      </c>
      <c r="AL810">
        <f>86400*((IncFlowsCalibration1!$AL$810)^(1+1))*AL$1836</f>
        <v>0</v>
      </c>
      <c r="AM810">
        <f>86400*((IncFlowsCalibration1!$AM$810)^(1+1))*AM$1836</f>
        <v>0</v>
      </c>
      <c r="AN810">
        <f>86400*((IncFlowsCalibration1!$AN$810)^(1+1))*AN$1836</f>
        <v>0</v>
      </c>
      <c r="AO810">
        <f>86400*((IncFlowsCalibration1!$AO$810)^(1+1))*AO$1836</f>
        <v>0</v>
      </c>
      <c r="AP810">
        <f>86400*((IncFlowsCalibration1!$AP$810)^(1+1))*AP$1836</f>
        <v>0</v>
      </c>
      <c r="AQ810">
        <f>86400*((IncFlowsCalibration1!$AQ$810)^(1+1))*AQ$1836</f>
        <v>0</v>
      </c>
      <c r="AR810">
        <f>86400*((IncFlowsCalibration1!$AR$810)^(1+1))*AR$1836</f>
        <v>0</v>
      </c>
      <c r="AS810">
        <f>86400*((IncFlowsCalibration1!$AS$810)^(1+1))*AS$1836</f>
        <v>0</v>
      </c>
      <c r="AT810">
        <f>86400*((IncFlowsCalibration1!$AT$810)^(1+1))*AT$1836</f>
        <v>0</v>
      </c>
      <c r="AU810">
        <f>86400*((IncFlowsCalibration1!$AU$810)^(1+1))*AU$1836</f>
        <v>0</v>
      </c>
      <c r="AV810">
        <f>86400*((IncFlowsCalibration1!$AV$810)^(1+1))*AV$1836</f>
        <v>0</v>
      </c>
      <c r="AW810">
        <f>86400*((IncFlowsCalibration1!$AW$810)^(1+1))*AW$1836</f>
        <v>0</v>
      </c>
      <c r="AX810">
        <f>86400*((IncFlowsCalibration1!$AX$810)^(1+1))*AX$1836</f>
        <v>0</v>
      </c>
      <c r="AY810">
        <f>86400*((IncFlowsCalibration1!$AY$810)^(1+1))*AY$1836</f>
        <v>0</v>
      </c>
      <c r="AZ810">
        <f>86400*((IncFlowsCalibration1!$AZ$810)^(1+1))*AZ$1836</f>
        <v>0</v>
      </c>
      <c r="BA810">
        <f>86400*((IncFlowsCalibration1!$BA$810)^(1+1))*BA$1836</f>
        <v>0</v>
      </c>
      <c r="BB810">
        <f>86400*((IncFlowsCalibration1!$BB$810)^(1+1))*BB$1836</f>
        <v>0</v>
      </c>
      <c r="BC810">
        <f>86400*((IncFlowsCalibration1!$BC$810)^(1+1))*BC$1836</f>
        <v>0</v>
      </c>
      <c r="BD810">
        <f>86400*((IncFlowsCalibration1!$BD$810)^(1+1))*BD$1836</f>
        <v>0</v>
      </c>
      <c r="BE810">
        <f>86400*((IncFlowsCalibration1!$BE$810)^(1+1))*BE$1836</f>
        <v>0</v>
      </c>
      <c r="BF810">
        <f>86400*((IncFlowsCalibration1!$BF$810)^(1+1))*BF$1836</f>
        <v>0</v>
      </c>
      <c r="BG810">
        <f>86400*((IncFlowsCalibration1!$BG$810)^(1+1))*BG$1836</f>
        <v>0</v>
      </c>
      <c r="BH810">
        <f>86400*((IncFlowsCalibration1!$BH$810)^(1+1))*BH$1836</f>
        <v>0</v>
      </c>
      <c r="BI810">
        <f>86400*((IncFlowsCalibration1!$BI$810)^(1+1))*BI$1836</f>
        <v>0</v>
      </c>
      <c r="BJ810">
        <f>86400*((IncFlowsCalibration1!$BJ$810)^(1+1))*BJ$1836</f>
        <v>0</v>
      </c>
      <c r="BK810">
        <f>86400*((IncFlowsCalibration1!$BK$810)^(1+1))*BK$1836</f>
        <v>0</v>
      </c>
      <c r="BL810">
        <f>86400*((IncFlowsCalibration1!$BL$810)^(1+1))*BL$1836</f>
        <v>0</v>
      </c>
      <c r="BM810">
        <f>86400*((IncFlowsCalibration1!$BM$810)^(1+1))*BM$1836</f>
        <v>0</v>
      </c>
      <c r="BN810">
        <f>86400*((IncFlowsCalibration1!$BN$810)^(1+1))*BN$1836</f>
        <v>0</v>
      </c>
      <c r="BO810">
        <f>86400*((IncFlowsCalibration1!$BO$810)^(1+1))*BO$1836</f>
        <v>0</v>
      </c>
      <c r="BP810">
        <f>86400*((IncFlowsCalibration1!$BP$810)^(1+1))*BP$1836</f>
        <v>0</v>
      </c>
      <c r="BQ810">
        <f>86400*((IncFlowsCalibration1!$BQ$810)^(1+1))*BQ$1836</f>
        <v>0</v>
      </c>
      <c r="BR810">
        <f>86400*((IncFlowsCalibration1!$BR$810)^(1+1))*BR$1836</f>
        <v>0</v>
      </c>
      <c r="BS810">
        <f>86400*((IncFlowsCalibration1!$BS$810)^(1+1))*BS$1836</f>
        <v>0</v>
      </c>
      <c r="BT810">
        <f>86400*((IncFlowsCalibration1!$BT$810)^(1+1))*BT$1836</f>
        <v>0</v>
      </c>
      <c r="BU810">
        <f>86400*((IncFlowsCalibration1!$BU$810)^(1+1))*BU$1836</f>
        <v>0</v>
      </c>
      <c r="BV810">
        <f>86400*((IncFlowsCalibration1!$BV$810)^(1+1))*BV$1836</f>
        <v>0</v>
      </c>
      <c r="BW810">
        <f>86400*((IncFlowsCalibration1!$BW$810)^(1+1))*BW$1836</f>
        <v>0</v>
      </c>
      <c r="BX810">
        <f>86400*((IncFlowsCalibration1!$BX$810)^(1+1))*BX$1836</f>
        <v>0</v>
      </c>
      <c r="BY810">
        <f>86400*((IncFlowsCalibration1!$BY$810)^(1+1))*BY$1836</f>
        <v>0</v>
      </c>
      <c r="BZ810">
        <f>86400*((IncFlowsCalibration1!$BZ$810)^(1+1))*BZ$1836</f>
        <v>0</v>
      </c>
      <c r="CA810">
        <f>86400*((IncFlowsCalibration1!$CA$810)^(1+1))*CA$1836</f>
        <v>0</v>
      </c>
      <c r="CB810">
        <f>86400*((IncFlowsCalibration1!$CB$810)^(1+1))*CB$1836</f>
        <v>0</v>
      </c>
      <c r="CC810">
        <f>86400*((IncFlowsCalibration1!$CC$810)^(1+1))*CC$1836</f>
        <v>0</v>
      </c>
      <c r="CD810">
        <f>86400*((IncFlowsCalibration1!$CD$810)^(1+1))*CD$1836</f>
        <v>0</v>
      </c>
      <c r="CE810">
        <f>86400*((IncFlowsCalibration1!$CE$810)^(1+1))*CE$1836</f>
        <v>0</v>
      </c>
      <c r="CF810">
        <f>86400*((IncFlowsCalibration1!$CF$810)^(1+1))*CF$1836</f>
        <v>0</v>
      </c>
      <c r="CG810">
        <f>86400*((IncFlowsCalibration1!$CG$810)^(1+1))*CG$1836</f>
        <v>0</v>
      </c>
      <c r="CH810">
        <f>86400*((IncFlowsCalibration1!$CH$810)^(1+1))*CH$1836</f>
        <v>0</v>
      </c>
      <c r="CI810">
        <f>86400*((IncFlowsCalibration1!$CI$810)^(1+1))*CI$1836</f>
        <v>0</v>
      </c>
      <c r="CJ810">
        <f>86400*((IncFlowsCalibration1!$CJ$810)^(1+1))*CJ$1836</f>
        <v>0</v>
      </c>
      <c r="CK810">
        <f>86400*((IncFlowsCalibration1!$CK$810)^(1+1))*CK$1836</f>
        <v>2680.0151622009857</v>
      </c>
      <c r="CL810">
        <f>86400*((IncFlowsCalibration1!$CL$810)^(1+1))*CL$1836</f>
        <v>0</v>
      </c>
      <c r="CM810">
        <f>86400*((IncFlowsCalibration1!$CM$810)^(1+1))*CM$1836</f>
        <v>0</v>
      </c>
      <c r="CN810">
        <f>86400*((IncFlowsCalibration1!$CN$810)^(1+1))*CN$1836</f>
        <v>0</v>
      </c>
      <c r="CO810">
        <f>86400*((IncFlowsCalibration1!$CO$810)^(1+1))*CO$1836</f>
        <v>0</v>
      </c>
      <c r="CP810">
        <f>86400*((IncFlowsCalibration1!$CP$810)^(1+1))*CP$1836</f>
        <v>0</v>
      </c>
      <c r="CQ810">
        <f>86400*((IncFlowsCalibration1!$CQ$810)^(1+1))*CQ$1836</f>
        <v>0</v>
      </c>
      <c r="CR810">
        <f>86400*((IncFlowsCalibration1!$CR$810)^(1+1))*CR$1836</f>
        <v>445495.4257701601</v>
      </c>
      <c r="CS810">
        <f>86400*((IncFlowsCalibration1!$CS$810)^(1+1))*CS$1836</f>
        <v>0</v>
      </c>
      <c r="CT810">
        <f>86400*((IncFlowsCalibration1!$CT$810)^(1+1))*CT$1836</f>
        <v>9893.6325210236864</v>
      </c>
      <c r="CU810">
        <f>86400*((IncFlowsCalibration1!$CU$810)^(1+1))*CU$1836</f>
        <v>12038.905645276402</v>
      </c>
      <c r="CV810">
        <f>86400*((IncFlowsCalibration1!$CV$810)^(1+1))*CV$1836</f>
        <v>1763.7671882929365</v>
      </c>
      <c r="CW810">
        <f>86400*((IncFlowsCalibration1!$CW$810)^(1+1))*CW$1836</f>
        <v>8100.6932165000881</v>
      </c>
      <c r="CX810">
        <f>86400*((IncFlowsCalibration1!$CX$810)^(1+1))*CX$1836</f>
        <v>232.58163212412455</v>
      </c>
      <c r="CY810">
        <f>86400*((IncFlowsCalibration1!$CY$810)^(1+1))*CY$1836</f>
        <v>32036.882745821094</v>
      </c>
      <c r="CZ810">
        <f>86400*((IncFlowsCalibration1!$CZ$810)^(1+1))*CZ$1836</f>
        <v>0.39721496138532369</v>
      </c>
      <c r="DA810">
        <f>86400*((IncFlowsCalibration1!$DA$810)^(1+1))*DA$1836</f>
        <v>0</v>
      </c>
      <c r="DB810">
        <f>86400*((IncFlowsCalibration1!$DB$810)^(1+1))*DB$1836</f>
        <v>209.83145670709533</v>
      </c>
      <c r="DC810">
        <f>86400*((IncFlowsCalibration1!$DC$810)^(1+1))*DC$1836</f>
        <v>106520.22113239355</v>
      </c>
      <c r="DD810">
        <f>86400*((IncFlowsCalibration1!$DD$810)^(1+1))*DD$1836</f>
        <v>43857.183858407981</v>
      </c>
      <c r="DE810">
        <f>86400*((IncFlowsCalibration1!$DE$810)^(1+1))*DE$1836</f>
        <v>2407.2127213740341</v>
      </c>
      <c r="DF810">
        <f>86400*((IncFlowsCalibration1!$DF$810)^(1+1))*DF$1836</f>
        <v>307.7966423312177</v>
      </c>
      <c r="DG810">
        <f>86400*((IncFlowsCalibration1!$DG$810)^(1+1))*DG$1836</f>
        <v>214.27547017685026</v>
      </c>
      <c r="DH810">
        <f>86400*((IncFlowsCalibration1!$DH$810)^(1+1))*DH$1836</f>
        <v>10955.461255467395</v>
      </c>
      <c r="DI810">
        <f>86400*((IncFlowsCalibration1!$DI$810)^(1+1))*DI$1836</f>
        <v>120060.54500041661</v>
      </c>
      <c r="DJ810">
        <f>86400*((IncFlowsCalibration1!$DJ$810)^(1+1))*DJ$1836</f>
        <v>571.3720417376303</v>
      </c>
      <c r="DK810">
        <f>86400*((IncFlowsCalibration1!$DK$810)^(1+1))*DK$1836</f>
        <v>5669.5389642038972</v>
      </c>
      <c r="DL810">
        <f>86400*((IncFlowsCalibration1!$DL$810)^(1+1))*DL$1836</f>
        <v>626.90428187528744</v>
      </c>
      <c r="DM810">
        <f>86400*((IncFlowsCalibration1!$DM$810)^(1+1))*DM$1836</f>
        <v>4670.4998785440303</v>
      </c>
      <c r="DN810">
        <f>86400*((IncFlowsCalibration1!$DN$810)^(1+1))*DN$1836</f>
        <v>584.11358707713362</v>
      </c>
      <c r="DO810">
        <f>86400*((IncFlowsCalibration1!$DO$810)^(1+1))*DO$1836</f>
        <v>3914.1988353741367</v>
      </c>
      <c r="DP810">
        <f>86400*((IncFlowsCalibration1!$DP$810)^(1+1))*DP$1836</f>
        <v>70761.541114668187</v>
      </c>
      <c r="DQ810">
        <f>86400*((IncFlowsCalibration1!$DQ$810)^(1+1))*DQ$1836</f>
        <v>0</v>
      </c>
      <c r="DR810">
        <f>86400*((IncFlowsCalibration1!$DR$810)^(1+1))*DR$1836</f>
        <v>0.14633554506031668</v>
      </c>
      <c r="DS810">
        <f>86400*((IncFlowsCalibration1!$DS$810)^(1+1))*DS$1836</f>
        <v>0</v>
      </c>
      <c r="DT810">
        <f>86400*((IncFlowsCalibration1!$DT$810)^(1+1))*DT$1836</f>
        <v>23125.116749401936</v>
      </c>
      <c r="DU810">
        <f>86400*((IncFlowsCalibration1!$DU$810)^(1+1))*DU$1836</f>
        <v>704.7000260174957</v>
      </c>
      <c r="DV810">
        <f>86400*((IncFlowsCalibration1!$DV$810)^(1+1))*DV$1836</f>
        <v>318.48309174297418</v>
      </c>
      <c r="DW810">
        <f>86400*((IncFlowsCalibration1!$DW$810)^(1+1))*DW$1836</f>
        <v>226.05018760198968</v>
      </c>
      <c r="DX810">
        <f>86400*((IncFlowsCalibration1!$DX$810)^(1+1))*DX$1836</f>
        <v>287.87518577968734</v>
      </c>
      <c r="DY810">
        <f>86400*((IncFlowsCalibration1!$DY$810)^(1+1))*DY$1836</f>
        <v>65.893863817251614</v>
      </c>
      <c r="DZ810">
        <f>86400*((IncFlowsCalibration1!$DZ$810)^(1+1))*DZ$1836</f>
        <v>663.19026428922166</v>
      </c>
      <c r="EA810">
        <f>86400*((IncFlowsCalibration1!$EA$810)^(1+1))*EA$1836</f>
        <v>910.22931216228756</v>
      </c>
      <c r="EB810">
        <f>86400*((IncFlowsCalibration1!$EB$810)^(1+1))*EB$1836</f>
        <v>6797.3021513942076</v>
      </c>
      <c r="EC810">
        <f>86400*((IncFlowsCalibration1!$EC$810)^(1+1))*EC$1836</f>
        <v>2138.5581513176694</v>
      </c>
      <c r="ED810">
        <f>86400*((IncFlowsCalibration1!$ED$810)^(1+1))*ED$1836</f>
        <v>2951.6557451362382</v>
      </c>
      <c r="EE810">
        <f>86400*((IncFlowsCalibration1!$EE$810)^(1+1))*EE$1836</f>
        <v>3005.6737254584823</v>
      </c>
      <c r="EF810">
        <f>86400*((IncFlowsCalibration1!$EF$810)^(1+1))*EF$1836</f>
        <v>61.848192921262083</v>
      </c>
      <c r="EG810">
        <f>86400*((IncFlowsCalibration1!$EG$810)^(1+1))*EG$1836</f>
        <v>69.219096342475126</v>
      </c>
      <c r="EH810">
        <f>86400*((IncFlowsCalibration1!$EH$810)^(1+1))*EH$1836</f>
        <v>340.56645096910444</v>
      </c>
      <c r="EI810">
        <f>86400*((IncFlowsCalibration1!$EI$810)^(1+1))*EI$1836</f>
        <v>5123.9516944699581</v>
      </c>
      <c r="EJ810">
        <f>86400*((IncFlowsCalibration1!$EJ$810)^(1+1))*EJ$1836</f>
        <v>1177.3311374156224</v>
      </c>
    </row>
    <row r="811" spans="2:140" x14ac:dyDescent="0.2">
      <c r="B811">
        <f>86400*((IncFlowsCalibration1!$B$811)^(1+1))*B$1836</f>
        <v>4876.3706502332961</v>
      </c>
      <c r="C811">
        <f>86400*((IncFlowsCalibration1!$C$811)^(1+1))*C$1836</f>
        <v>0</v>
      </c>
      <c r="D811">
        <f>86400*((IncFlowsCalibration1!$D$811)^(1+1))*D$1836</f>
        <v>0</v>
      </c>
      <c r="E811">
        <f>86400*((IncFlowsCalibration1!$E$811)^(1+1))*E$1836</f>
        <v>3050.0571638826823</v>
      </c>
      <c r="F811">
        <f>86400*((IncFlowsCalibration1!$F$811)^(1+1))*F$1836</f>
        <v>0</v>
      </c>
      <c r="G811">
        <f>86400*((IncFlowsCalibration1!$G$811)^(1+1))*G$1836</f>
        <v>0</v>
      </c>
      <c r="H811">
        <f>86400*((IncFlowsCalibration1!$H$811)^(1+1))*H$1836</f>
        <v>0</v>
      </c>
      <c r="I811">
        <f>86400*((IncFlowsCalibration1!$I$811)^(1+1))*I$1836</f>
        <v>0</v>
      </c>
      <c r="J811">
        <f>86400*((IncFlowsCalibration1!$J$811)^(1+1))*J$1836</f>
        <v>0</v>
      </c>
      <c r="K811">
        <f>86400*((IncFlowsCalibration1!$K$811)^(1+1))*K$1836</f>
        <v>0</v>
      </c>
      <c r="L811">
        <f>86400*((IncFlowsCalibration1!$L$811)^(1+1))*L$1836</f>
        <v>0</v>
      </c>
      <c r="M811">
        <f>86400*((IncFlowsCalibration1!$M$811)^(1+1))*M$1836</f>
        <v>0</v>
      </c>
      <c r="N811">
        <f>86400*((IncFlowsCalibration1!$N$811)^(1+1))*N$1836</f>
        <v>0</v>
      </c>
      <c r="O811">
        <f>86400*((IncFlowsCalibration1!$O$811)^(1+1))*O$1836</f>
        <v>0</v>
      </c>
      <c r="P811">
        <f>86400*((IncFlowsCalibration1!$P$811)^(1+1))*P$1836</f>
        <v>0</v>
      </c>
      <c r="Q811">
        <f>86400*((IncFlowsCalibration1!$Q$811)^(1+1))*Q$1836</f>
        <v>0</v>
      </c>
      <c r="R811">
        <f>86400*((IncFlowsCalibration1!$R$811)^(1+1))*R$1836</f>
        <v>0</v>
      </c>
      <c r="S811">
        <f>86400*((IncFlowsCalibration1!$S$811)^(1+1))*S$1836</f>
        <v>0</v>
      </c>
      <c r="T811">
        <f>86400*((IncFlowsCalibration1!$T$811)^(1+1))*T$1836</f>
        <v>0</v>
      </c>
      <c r="U811">
        <f>86400*((IncFlowsCalibration1!$U$811)^(1+1))*U$1836</f>
        <v>0</v>
      </c>
      <c r="V811">
        <f>86400*((IncFlowsCalibration1!$V$811)^(1+1))*V$1836</f>
        <v>0</v>
      </c>
      <c r="W811">
        <f>86400*((IncFlowsCalibration1!$W$811)^(1+1))*W$1836</f>
        <v>0</v>
      </c>
      <c r="X811">
        <f>86400*((IncFlowsCalibration1!$X$811)^(1+1))*X$1836</f>
        <v>0</v>
      </c>
      <c r="Y811">
        <f>86400*((IncFlowsCalibration1!$Y$811)^(1+1))*Y$1836</f>
        <v>0</v>
      </c>
      <c r="Z811">
        <f>86400*((IncFlowsCalibration1!$Z$811)^(1+1))*Z$1836</f>
        <v>0</v>
      </c>
      <c r="AA811">
        <f>86400*((IncFlowsCalibration1!$AA$811)^(1+1))*AA$1836</f>
        <v>0</v>
      </c>
      <c r="AB811">
        <f>86400*((IncFlowsCalibration1!$AB$811)^(1+1))*AB$1836</f>
        <v>0</v>
      </c>
      <c r="AC811">
        <f>86400*((IncFlowsCalibration1!$AC$811)^(1+1))*AC$1836</f>
        <v>0</v>
      </c>
      <c r="AD811">
        <f>86400*((IncFlowsCalibration1!$AD$811)^(1+1))*AD$1836</f>
        <v>4149.0621121669365</v>
      </c>
      <c r="AE811">
        <f>86400*((IncFlowsCalibration1!$AE$811)^(1+1))*AE$1836</f>
        <v>7907.5135389746229</v>
      </c>
      <c r="AF811">
        <f>86400*((IncFlowsCalibration1!$AF$811)^(1+1))*AF$1836</f>
        <v>0</v>
      </c>
      <c r="AG811">
        <f>86400*((IncFlowsCalibration1!$AG$811)^(1+1))*AG$1836</f>
        <v>0</v>
      </c>
      <c r="AH811">
        <f>86400*((IncFlowsCalibration1!$AH$811)^(1+1))*AH$1836</f>
        <v>0</v>
      </c>
      <c r="AI811">
        <f>86400*((IncFlowsCalibration1!$AI$811)^(1+1))*AI$1836</f>
        <v>1035.3763777421582</v>
      </c>
      <c r="AJ811">
        <f>86400*((IncFlowsCalibration1!$AJ$811)^(1+1))*AJ$1836</f>
        <v>0</v>
      </c>
      <c r="AK811">
        <f>86400*((IncFlowsCalibration1!$AK$811)^(1+1))*AK$1836</f>
        <v>1858.419896444884</v>
      </c>
      <c r="AL811">
        <f>86400*((IncFlowsCalibration1!$AL$811)^(1+1))*AL$1836</f>
        <v>0</v>
      </c>
      <c r="AM811">
        <f>86400*((IncFlowsCalibration1!$AM$811)^(1+1))*AM$1836</f>
        <v>0</v>
      </c>
      <c r="AN811">
        <f>86400*((IncFlowsCalibration1!$AN$811)^(1+1))*AN$1836</f>
        <v>0</v>
      </c>
      <c r="AO811">
        <f>86400*((IncFlowsCalibration1!$AO$811)^(1+1))*AO$1836</f>
        <v>0</v>
      </c>
      <c r="AP811">
        <f>86400*((IncFlowsCalibration1!$AP$811)^(1+1))*AP$1836</f>
        <v>0</v>
      </c>
      <c r="AQ811">
        <f>86400*((IncFlowsCalibration1!$AQ$811)^(1+1))*AQ$1836</f>
        <v>0</v>
      </c>
      <c r="AR811">
        <f>86400*((IncFlowsCalibration1!$AR$811)^(1+1))*AR$1836</f>
        <v>0</v>
      </c>
      <c r="AS811">
        <f>86400*((IncFlowsCalibration1!$AS$811)^(1+1))*AS$1836</f>
        <v>0</v>
      </c>
      <c r="AT811">
        <f>86400*((IncFlowsCalibration1!$AT$811)^(1+1))*AT$1836</f>
        <v>0</v>
      </c>
      <c r="AU811">
        <f>86400*((IncFlowsCalibration1!$AU$811)^(1+1))*AU$1836</f>
        <v>0</v>
      </c>
      <c r="AV811">
        <f>86400*((IncFlowsCalibration1!$AV$811)^(1+1))*AV$1836</f>
        <v>0</v>
      </c>
      <c r="AW811">
        <f>86400*((IncFlowsCalibration1!$AW$811)^(1+1))*AW$1836</f>
        <v>0</v>
      </c>
      <c r="AX811">
        <f>86400*((IncFlowsCalibration1!$AX$811)^(1+1))*AX$1836</f>
        <v>0</v>
      </c>
      <c r="AY811">
        <f>86400*((IncFlowsCalibration1!$AY$811)^(1+1))*AY$1836</f>
        <v>0</v>
      </c>
      <c r="AZ811">
        <f>86400*((IncFlowsCalibration1!$AZ$811)^(1+1))*AZ$1836</f>
        <v>0</v>
      </c>
      <c r="BA811">
        <f>86400*((IncFlowsCalibration1!$BA$811)^(1+1))*BA$1836</f>
        <v>0</v>
      </c>
      <c r="BB811">
        <f>86400*((IncFlowsCalibration1!$BB$811)^(1+1))*BB$1836</f>
        <v>0</v>
      </c>
      <c r="BC811">
        <f>86400*((IncFlowsCalibration1!$BC$811)^(1+1))*BC$1836</f>
        <v>0</v>
      </c>
      <c r="BD811">
        <f>86400*((IncFlowsCalibration1!$BD$811)^(1+1))*BD$1836</f>
        <v>0</v>
      </c>
      <c r="BE811">
        <f>86400*((IncFlowsCalibration1!$BE$811)^(1+1))*BE$1836</f>
        <v>0</v>
      </c>
      <c r="BF811">
        <f>86400*((IncFlowsCalibration1!$BF$811)^(1+1))*BF$1836</f>
        <v>0</v>
      </c>
      <c r="BG811">
        <f>86400*((IncFlowsCalibration1!$BG$811)^(1+1))*BG$1836</f>
        <v>0</v>
      </c>
      <c r="BH811">
        <f>86400*((IncFlowsCalibration1!$BH$811)^(1+1))*BH$1836</f>
        <v>0</v>
      </c>
      <c r="BI811">
        <f>86400*((IncFlowsCalibration1!$BI$811)^(1+1))*BI$1836</f>
        <v>0</v>
      </c>
      <c r="BJ811">
        <f>86400*((IncFlowsCalibration1!$BJ$811)^(1+1))*BJ$1836</f>
        <v>0</v>
      </c>
      <c r="BK811">
        <f>86400*((IncFlowsCalibration1!$BK$811)^(1+1))*BK$1836</f>
        <v>0</v>
      </c>
      <c r="BL811">
        <f>86400*((IncFlowsCalibration1!$BL$811)^(1+1))*BL$1836</f>
        <v>0</v>
      </c>
      <c r="BM811">
        <f>86400*((IncFlowsCalibration1!$BM$811)^(1+1))*BM$1836</f>
        <v>0</v>
      </c>
      <c r="BN811">
        <f>86400*((IncFlowsCalibration1!$BN$811)^(1+1))*BN$1836</f>
        <v>0</v>
      </c>
      <c r="BO811">
        <f>86400*((IncFlowsCalibration1!$BO$811)^(1+1))*BO$1836</f>
        <v>0</v>
      </c>
      <c r="BP811">
        <f>86400*((IncFlowsCalibration1!$BP$811)^(1+1))*BP$1836</f>
        <v>0</v>
      </c>
      <c r="BQ811">
        <f>86400*((IncFlowsCalibration1!$BQ$811)^(1+1))*BQ$1836</f>
        <v>0</v>
      </c>
      <c r="BR811">
        <f>86400*((IncFlowsCalibration1!$BR$811)^(1+1))*BR$1836</f>
        <v>0</v>
      </c>
      <c r="BS811">
        <f>86400*((IncFlowsCalibration1!$BS$811)^(1+1))*BS$1836</f>
        <v>0</v>
      </c>
      <c r="BT811">
        <f>86400*((IncFlowsCalibration1!$BT$811)^(1+1))*BT$1836</f>
        <v>0</v>
      </c>
      <c r="BU811">
        <f>86400*((IncFlowsCalibration1!$BU$811)^(1+1))*BU$1836</f>
        <v>0</v>
      </c>
      <c r="BV811">
        <f>86400*((IncFlowsCalibration1!$BV$811)^(1+1))*BV$1836</f>
        <v>0</v>
      </c>
      <c r="BW811">
        <f>86400*((IncFlowsCalibration1!$BW$811)^(1+1))*BW$1836</f>
        <v>0</v>
      </c>
      <c r="BX811">
        <f>86400*((IncFlowsCalibration1!$BX$811)^(1+1))*BX$1836</f>
        <v>0</v>
      </c>
      <c r="BY811">
        <f>86400*((IncFlowsCalibration1!$BY$811)^(1+1))*BY$1836</f>
        <v>0</v>
      </c>
      <c r="BZ811">
        <f>86400*((IncFlowsCalibration1!$BZ$811)^(1+1))*BZ$1836</f>
        <v>0</v>
      </c>
      <c r="CA811">
        <f>86400*((IncFlowsCalibration1!$CA$811)^(1+1))*CA$1836</f>
        <v>0</v>
      </c>
      <c r="CB811">
        <f>86400*((IncFlowsCalibration1!$CB$811)^(1+1))*CB$1836</f>
        <v>0</v>
      </c>
      <c r="CC811">
        <f>86400*((IncFlowsCalibration1!$CC$811)^(1+1))*CC$1836</f>
        <v>0</v>
      </c>
      <c r="CD811">
        <f>86400*((IncFlowsCalibration1!$CD$811)^(1+1))*CD$1836</f>
        <v>0</v>
      </c>
      <c r="CE811">
        <f>86400*((IncFlowsCalibration1!$CE$811)^(1+1))*CE$1836</f>
        <v>0</v>
      </c>
      <c r="CF811">
        <f>86400*((IncFlowsCalibration1!$CF$811)^(1+1))*CF$1836</f>
        <v>0</v>
      </c>
      <c r="CG811">
        <f>86400*((IncFlowsCalibration1!$CG$811)^(1+1))*CG$1836</f>
        <v>0</v>
      </c>
      <c r="CH811">
        <f>86400*((IncFlowsCalibration1!$CH$811)^(1+1))*CH$1836</f>
        <v>0</v>
      </c>
      <c r="CI811">
        <f>86400*((IncFlowsCalibration1!$CI$811)^(1+1))*CI$1836</f>
        <v>0</v>
      </c>
      <c r="CJ811">
        <f>86400*((IncFlowsCalibration1!$CJ$811)^(1+1))*CJ$1836</f>
        <v>0</v>
      </c>
      <c r="CK811">
        <f>86400*((IncFlowsCalibration1!$CK$811)^(1+1))*CK$1836</f>
        <v>2561.1033586770209</v>
      </c>
      <c r="CL811">
        <f>86400*((IncFlowsCalibration1!$CL$811)^(1+1))*CL$1836</f>
        <v>0</v>
      </c>
      <c r="CM811">
        <f>86400*((IncFlowsCalibration1!$CM$811)^(1+1))*CM$1836</f>
        <v>0</v>
      </c>
      <c r="CN811">
        <f>86400*((IncFlowsCalibration1!$CN$811)^(1+1))*CN$1836</f>
        <v>0</v>
      </c>
      <c r="CO811">
        <f>86400*((IncFlowsCalibration1!$CO$811)^(1+1))*CO$1836</f>
        <v>0</v>
      </c>
      <c r="CP811">
        <f>86400*((IncFlowsCalibration1!$CP$811)^(1+1))*CP$1836</f>
        <v>0</v>
      </c>
      <c r="CQ811">
        <f>86400*((IncFlowsCalibration1!$CQ$811)^(1+1))*CQ$1836</f>
        <v>0</v>
      </c>
      <c r="CR811">
        <f>86400*((IncFlowsCalibration1!$CR$811)^(1+1))*CR$1836</f>
        <v>434917.47394188051</v>
      </c>
      <c r="CS811">
        <f>86400*((IncFlowsCalibration1!$CS$811)^(1+1))*CS$1836</f>
        <v>0</v>
      </c>
      <c r="CT811">
        <f>86400*((IncFlowsCalibration1!$CT$811)^(1+1))*CT$1836</f>
        <v>9515.3052101938811</v>
      </c>
      <c r="CU811">
        <f>86400*((IncFlowsCalibration1!$CU$811)^(1+1))*CU$1836</f>
        <v>11744.290332404329</v>
      </c>
      <c r="CV811">
        <f>86400*((IncFlowsCalibration1!$CV$811)^(1+1))*CV$1836</f>
        <v>1720.0526082650106</v>
      </c>
      <c r="CW811">
        <f>86400*((IncFlowsCalibration1!$CW$811)^(1+1))*CW$1836</f>
        <v>7899.9427066137159</v>
      </c>
      <c r="CX811">
        <f>86400*((IncFlowsCalibration1!$CX$811)^(1+1))*CX$1836</f>
        <v>226.77124572267076</v>
      </c>
      <c r="CY811">
        <f>86400*((IncFlowsCalibration1!$CY$811)^(1+1))*CY$1836</f>
        <v>31231.860740064727</v>
      </c>
      <c r="CZ811">
        <f>86400*((IncFlowsCalibration1!$CZ$811)^(1+1))*CZ$1836</f>
        <v>0.22605290587781823</v>
      </c>
      <c r="DA811">
        <f>86400*((IncFlowsCalibration1!$DA$811)^(1+1))*DA$1836</f>
        <v>0</v>
      </c>
      <c r="DB811">
        <f>86400*((IncFlowsCalibration1!$DB$811)^(1+1))*DB$1836</f>
        <v>199.33876397217773</v>
      </c>
      <c r="DC811">
        <f>86400*((IncFlowsCalibration1!$DC$811)^(1+1))*DC$1836</f>
        <v>103865.39087248838</v>
      </c>
      <c r="DD811">
        <f>86400*((IncFlowsCalibration1!$DD$811)^(1+1))*DD$1836</f>
        <v>42750.237002732218</v>
      </c>
      <c r="DE811">
        <f>86400*((IncFlowsCalibration1!$DE$811)^(1+1))*DE$1836</f>
        <v>2350.0647201105617</v>
      </c>
      <c r="DF811">
        <f>86400*((IncFlowsCalibration1!$DF$811)^(1+1))*DF$1836</f>
        <v>294.29774368109526</v>
      </c>
      <c r="DG811">
        <f>86400*((IncFlowsCalibration1!$DG$811)^(1+1))*DG$1836</f>
        <v>206.16214547638279</v>
      </c>
      <c r="DH811">
        <f>86400*((IncFlowsCalibration1!$DH$811)^(1+1))*DH$1836</f>
        <v>10692.441230776032</v>
      </c>
      <c r="DI811">
        <f>86400*((IncFlowsCalibration1!$DI$811)^(1+1))*DI$1836</f>
        <v>117180.95256767372</v>
      </c>
      <c r="DJ811">
        <f>86400*((IncFlowsCalibration1!$DJ$811)^(1+1))*DJ$1836</f>
        <v>542.80039015898137</v>
      </c>
      <c r="DK811">
        <f>86400*((IncFlowsCalibration1!$DK$811)^(1+1))*DK$1836</f>
        <v>5445.3968826669206</v>
      </c>
      <c r="DL811">
        <f>86400*((IncFlowsCalibration1!$DL$811)^(1+1))*DL$1836</f>
        <v>602.17580192652053</v>
      </c>
      <c r="DM811">
        <f>86400*((IncFlowsCalibration1!$DM$811)^(1+1))*DM$1836</f>
        <v>4489.3651974456525</v>
      </c>
      <c r="DN811">
        <f>86400*((IncFlowsCalibration1!$DN$811)^(1+1))*DN$1836</f>
        <v>561.61109813791859</v>
      </c>
      <c r="DO811">
        <f>86400*((IncFlowsCalibration1!$DO$811)^(1+1))*DO$1836</f>
        <v>3762.422620002204</v>
      </c>
      <c r="DP811">
        <f>86400*((IncFlowsCalibration1!$DP$811)^(1+1))*DP$1836</f>
        <v>69123.737676194825</v>
      </c>
      <c r="DQ811">
        <f>86400*((IncFlowsCalibration1!$DQ$811)^(1+1))*DQ$1836</f>
        <v>0</v>
      </c>
      <c r="DR811">
        <f>86400*((IncFlowsCalibration1!$DR$811)^(1+1))*DR$1836</f>
        <v>9.4423501796540868E-2</v>
      </c>
      <c r="DS811">
        <f>86400*((IncFlowsCalibration1!$DS$811)^(1+1))*DS$1836</f>
        <v>0</v>
      </c>
      <c r="DT811">
        <f>86400*((IncFlowsCalibration1!$DT$811)^(1+1))*DT$1836</f>
        <v>22456.536150255597</v>
      </c>
      <c r="DU811">
        <f>86400*((IncFlowsCalibration1!$DU$811)^(1+1))*DU$1836</f>
        <v>675.5119530681867</v>
      </c>
      <c r="DV811">
        <f>86400*((IncFlowsCalibration1!$DV$811)^(1+1))*DV$1836</f>
        <v>305.5070383933072</v>
      </c>
      <c r="DW811">
        <f>86400*((IncFlowsCalibration1!$DW$811)^(1+1))*DW$1836</f>
        <v>217.13355086813189</v>
      </c>
      <c r="DX811">
        <f>86400*((IncFlowsCalibration1!$DX$811)^(1+1))*DX$1836</f>
        <v>273.47989006094275</v>
      </c>
      <c r="DY811">
        <f>86400*((IncFlowsCalibration1!$DY$811)^(1+1))*DY$1836</f>
        <v>62.598818941706284</v>
      </c>
      <c r="DZ811">
        <f>86400*((IncFlowsCalibration1!$DZ$811)^(1+1))*DZ$1836</f>
        <v>639.52744986310768</v>
      </c>
      <c r="EA811">
        <f>86400*((IncFlowsCalibration1!$EA$811)^(1+1))*EA$1836</f>
        <v>889.69336000700582</v>
      </c>
      <c r="EB811">
        <f>86400*((IncFlowsCalibration1!$EB$811)^(1+1))*EB$1836</f>
        <v>6537.3776027379154</v>
      </c>
      <c r="EC811">
        <f>86400*((IncFlowsCalibration1!$EC$811)^(1+1))*EC$1836</f>
        <v>2090.3105505346707</v>
      </c>
      <c r="ED811">
        <f>86400*((IncFlowsCalibration1!$ED$811)^(1+1))*ED$1836</f>
        <v>2885.0638448702098</v>
      </c>
      <c r="EE811">
        <f>86400*((IncFlowsCalibration1!$EE$811)^(1+1))*EE$1836</f>
        <v>2887.8955431647746</v>
      </c>
      <c r="EF811">
        <f>86400*((IncFlowsCalibration1!$EF$811)^(1+1))*EF$1836</f>
        <v>38.165051225954116</v>
      </c>
      <c r="EG811">
        <f>86400*((IncFlowsCalibration1!$EG$811)^(1+1))*EG$1836</f>
        <v>58.123929021139062</v>
      </c>
      <c r="EH811">
        <f>86400*((IncFlowsCalibration1!$EH$811)^(1+1))*EH$1836</f>
        <v>327.72109562440505</v>
      </c>
      <c r="EI811">
        <f>86400*((IncFlowsCalibration1!$EI$811)^(1+1))*EI$1836</f>
        <v>4914.0171769210474</v>
      </c>
      <c r="EJ811">
        <f>86400*((IncFlowsCalibration1!$EJ$811)^(1+1))*EJ$1836</f>
        <v>1146.0370813372851</v>
      </c>
    </row>
    <row r="812" spans="2:140" x14ac:dyDescent="0.2">
      <c r="B812">
        <f>86400*((IncFlowsCalibration1!$B$812)^(1+1))*B$1836</f>
        <v>4684.9905654061931</v>
      </c>
      <c r="C812">
        <f>86400*((IncFlowsCalibration1!$C$812)^(1+1))*C$1836</f>
        <v>0</v>
      </c>
      <c r="D812">
        <f>86400*((IncFlowsCalibration1!$D$812)^(1+1))*D$1836</f>
        <v>0</v>
      </c>
      <c r="E812">
        <f>86400*((IncFlowsCalibration1!$E$812)^(1+1))*E$1836</f>
        <v>2931.2484150018354</v>
      </c>
      <c r="F812">
        <f>86400*((IncFlowsCalibration1!$F$812)^(1+1))*F$1836</f>
        <v>0</v>
      </c>
      <c r="G812">
        <f>86400*((IncFlowsCalibration1!$G$812)^(1+1))*G$1836</f>
        <v>0</v>
      </c>
      <c r="H812">
        <f>86400*((IncFlowsCalibration1!$H$812)^(1+1))*H$1836</f>
        <v>0</v>
      </c>
      <c r="I812">
        <f>86400*((IncFlowsCalibration1!$I$812)^(1+1))*I$1836</f>
        <v>0</v>
      </c>
      <c r="J812">
        <f>86400*((IncFlowsCalibration1!$J$812)^(1+1))*J$1836</f>
        <v>0</v>
      </c>
      <c r="K812">
        <f>86400*((IncFlowsCalibration1!$K$812)^(1+1))*K$1836</f>
        <v>0</v>
      </c>
      <c r="L812">
        <f>86400*((IncFlowsCalibration1!$L$812)^(1+1))*L$1836</f>
        <v>0</v>
      </c>
      <c r="M812">
        <f>86400*((IncFlowsCalibration1!$M$812)^(1+1))*M$1836</f>
        <v>0</v>
      </c>
      <c r="N812">
        <f>86400*((IncFlowsCalibration1!$N$812)^(1+1))*N$1836</f>
        <v>0</v>
      </c>
      <c r="O812">
        <f>86400*((IncFlowsCalibration1!$O$812)^(1+1))*O$1836</f>
        <v>0</v>
      </c>
      <c r="P812">
        <f>86400*((IncFlowsCalibration1!$P$812)^(1+1))*P$1836</f>
        <v>0</v>
      </c>
      <c r="Q812">
        <f>86400*((IncFlowsCalibration1!$Q$812)^(1+1))*Q$1836</f>
        <v>0</v>
      </c>
      <c r="R812">
        <f>86400*((IncFlowsCalibration1!$R$812)^(1+1))*R$1836</f>
        <v>0</v>
      </c>
      <c r="S812">
        <f>86400*((IncFlowsCalibration1!$S$812)^(1+1))*S$1836</f>
        <v>0</v>
      </c>
      <c r="T812">
        <f>86400*((IncFlowsCalibration1!$T$812)^(1+1))*T$1836</f>
        <v>0</v>
      </c>
      <c r="U812">
        <f>86400*((IncFlowsCalibration1!$U$812)^(1+1))*U$1836</f>
        <v>0</v>
      </c>
      <c r="V812">
        <f>86400*((IncFlowsCalibration1!$V$812)^(1+1))*V$1836</f>
        <v>0</v>
      </c>
      <c r="W812">
        <f>86400*((IncFlowsCalibration1!$W$812)^(1+1))*W$1836</f>
        <v>0</v>
      </c>
      <c r="X812">
        <f>86400*((IncFlowsCalibration1!$X$812)^(1+1))*X$1836</f>
        <v>0</v>
      </c>
      <c r="Y812">
        <f>86400*((IncFlowsCalibration1!$Y$812)^(1+1))*Y$1836</f>
        <v>0</v>
      </c>
      <c r="Z812">
        <f>86400*((IncFlowsCalibration1!$Z$812)^(1+1))*Z$1836</f>
        <v>0</v>
      </c>
      <c r="AA812">
        <f>86400*((IncFlowsCalibration1!$AA$812)^(1+1))*AA$1836</f>
        <v>0</v>
      </c>
      <c r="AB812">
        <f>86400*((IncFlowsCalibration1!$AB$812)^(1+1))*AB$1836</f>
        <v>0</v>
      </c>
      <c r="AC812">
        <f>86400*((IncFlowsCalibration1!$AC$812)^(1+1))*AC$1836</f>
        <v>0</v>
      </c>
      <c r="AD812">
        <f>86400*((IncFlowsCalibration1!$AD$812)^(1+1))*AD$1836</f>
        <v>3989.5093015660691</v>
      </c>
      <c r="AE812">
        <f>86400*((IncFlowsCalibration1!$AE$812)^(1+1))*AE$1836</f>
        <v>7567.0832523805411</v>
      </c>
      <c r="AF812">
        <f>86400*((IncFlowsCalibration1!$AF$812)^(1+1))*AF$1836</f>
        <v>0</v>
      </c>
      <c r="AG812">
        <f>86400*((IncFlowsCalibration1!$AG$812)^(1+1))*AG$1836</f>
        <v>0</v>
      </c>
      <c r="AH812">
        <f>86400*((IncFlowsCalibration1!$AH$812)^(1+1))*AH$1836</f>
        <v>0</v>
      </c>
      <c r="AI812">
        <f>86400*((IncFlowsCalibration1!$AI$812)^(1+1))*AI$1836</f>
        <v>979.61788526691896</v>
      </c>
      <c r="AJ812">
        <f>86400*((IncFlowsCalibration1!$AJ$812)^(1+1))*AJ$1836</f>
        <v>0</v>
      </c>
      <c r="AK812">
        <f>86400*((IncFlowsCalibration1!$AK$812)^(1+1))*AK$1836</f>
        <v>1772.1970755312043</v>
      </c>
      <c r="AL812">
        <f>86400*((IncFlowsCalibration1!$AL$812)^(1+1))*AL$1836</f>
        <v>0</v>
      </c>
      <c r="AM812">
        <f>86400*((IncFlowsCalibration1!$AM$812)^(1+1))*AM$1836</f>
        <v>0</v>
      </c>
      <c r="AN812">
        <f>86400*((IncFlowsCalibration1!$AN$812)^(1+1))*AN$1836</f>
        <v>0</v>
      </c>
      <c r="AO812">
        <f>86400*((IncFlowsCalibration1!$AO$812)^(1+1))*AO$1836</f>
        <v>0</v>
      </c>
      <c r="AP812">
        <f>86400*((IncFlowsCalibration1!$AP$812)^(1+1))*AP$1836</f>
        <v>0</v>
      </c>
      <c r="AQ812">
        <f>86400*((IncFlowsCalibration1!$AQ$812)^(1+1))*AQ$1836</f>
        <v>0</v>
      </c>
      <c r="AR812">
        <f>86400*((IncFlowsCalibration1!$AR$812)^(1+1))*AR$1836</f>
        <v>0</v>
      </c>
      <c r="AS812">
        <f>86400*((IncFlowsCalibration1!$AS$812)^(1+1))*AS$1836</f>
        <v>0</v>
      </c>
      <c r="AT812">
        <f>86400*((IncFlowsCalibration1!$AT$812)^(1+1))*AT$1836</f>
        <v>0</v>
      </c>
      <c r="AU812">
        <f>86400*((IncFlowsCalibration1!$AU$812)^(1+1))*AU$1836</f>
        <v>0</v>
      </c>
      <c r="AV812">
        <f>86400*((IncFlowsCalibration1!$AV$812)^(1+1))*AV$1836</f>
        <v>0</v>
      </c>
      <c r="AW812">
        <f>86400*((IncFlowsCalibration1!$AW$812)^(1+1))*AW$1836</f>
        <v>0</v>
      </c>
      <c r="AX812">
        <f>86400*((IncFlowsCalibration1!$AX$812)^(1+1))*AX$1836</f>
        <v>0</v>
      </c>
      <c r="AY812">
        <f>86400*((IncFlowsCalibration1!$AY$812)^(1+1))*AY$1836</f>
        <v>0</v>
      </c>
      <c r="AZ812">
        <f>86400*((IncFlowsCalibration1!$AZ$812)^(1+1))*AZ$1836</f>
        <v>0</v>
      </c>
      <c r="BA812">
        <f>86400*((IncFlowsCalibration1!$BA$812)^(1+1))*BA$1836</f>
        <v>0</v>
      </c>
      <c r="BB812">
        <f>86400*((IncFlowsCalibration1!$BB$812)^(1+1))*BB$1836</f>
        <v>0</v>
      </c>
      <c r="BC812">
        <f>86400*((IncFlowsCalibration1!$BC$812)^(1+1))*BC$1836</f>
        <v>0</v>
      </c>
      <c r="BD812">
        <f>86400*((IncFlowsCalibration1!$BD$812)^(1+1))*BD$1836</f>
        <v>0</v>
      </c>
      <c r="BE812">
        <f>86400*((IncFlowsCalibration1!$BE$812)^(1+1))*BE$1836</f>
        <v>0</v>
      </c>
      <c r="BF812">
        <f>86400*((IncFlowsCalibration1!$BF$812)^(1+1))*BF$1836</f>
        <v>0</v>
      </c>
      <c r="BG812">
        <f>86400*((IncFlowsCalibration1!$BG$812)^(1+1))*BG$1836</f>
        <v>0</v>
      </c>
      <c r="BH812">
        <f>86400*((IncFlowsCalibration1!$BH$812)^(1+1))*BH$1836</f>
        <v>0</v>
      </c>
      <c r="BI812">
        <f>86400*((IncFlowsCalibration1!$BI$812)^(1+1))*BI$1836</f>
        <v>0</v>
      </c>
      <c r="BJ812">
        <f>86400*((IncFlowsCalibration1!$BJ$812)^(1+1))*BJ$1836</f>
        <v>0</v>
      </c>
      <c r="BK812">
        <f>86400*((IncFlowsCalibration1!$BK$812)^(1+1))*BK$1836</f>
        <v>0</v>
      </c>
      <c r="BL812">
        <f>86400*((IncFlowsCalibration1!$BL$812)^(1+1))*BL$1836</f>
        <v>0</v>
      </c>
      <c r="BM812">
        <f>86400*((IncFlowsCalibration1!$BM$812)^(1+1))*BM$1836</f>
        <v>0</v>
      </c>
      <c r="BN812">
        <f>86400*((IncFlowsCalibration1!$BN$812)^(1+1))*BN$1836</f>
        <v>0</v>
      </c>
      <c r="BO812">
        <f>86400*((IncFlowsCalibration1!$BO$812)^(1+1))*BO$1836</f>
        <v>0</v>
      </c>
      <c r="BP812">
        <f>86400*((IncFlowsCalibration1!$BP$812)^(1+1))*BP$1836</f>
        <v>0</v>
      </c>
      <c r="BQ812">
        <f>86400*((IncFlowsCalibration1!$BQ$812)^(1+1))*BQ$1836</f>
        <v>0</v>
      </c>
      <c r="BR812">
        <f>86400*((IncFlowsCalibration1!$BR$812)^(1+1))*BR$1836</f>
        <v>0</v>
      </c>
      <c r="BS812">
        <f>86400*((IncFlowsCalibration1!$BS$812)^(1+1))*BS$1836</f>
        <v>0</v>
      </c>
      <c r="BT812">
        <f>86400*((IncFlowsCalibration1!$BT$812)^(1+1))*BT$1836</f>
        <v>0</v>
      </c>
      <c r="BU812">
        <f>86400*((IncFlowsCalibration1!$BU$812)^(1+1))*BU$1836</f>
        <v>0</v>
      </c>
      <c r="BV812">
        <f>86400*((IncFlowsCalibration1!$BV$812)^(1+1))*BV$1836</f>
        <v>0</v>
      </c>
      <c r="BW812">
        <f>86400*((IncFlowsCalibration1!$BW$812)^(1+1))*BW$1836</f>
        <v>0</v>
      </c>
      <c r="BX812">
        <f>86400*((IncFlowsCalibration1!$BX$812)^(1+1))*BX$1836</f>
        <v>0</v>
      </c>
      <c r="BY812">
        <f>86400*((IncFlowsCalibration1!$BY$812)^(1+1))*BY$1836</f>
        <v>0</v>
      </c>
      <c r="BZ812">
        <f>86400*((IncFlowsCalibration1!$BZ$812)^(1+1))*BZ$1836</f>
        <v>0</v>
      </c>
      <c r="CA812">
        <f>86400*((IncFlowsCalibration1!$CA$812)^(1+1))*CA$1836</f>
        <v>0</v>
      </c>
      <c r="CB812">
        <f>86400*((IncFlowsCalibration1!$CB$812)^(1+1))*CB$1836</f>
        <v>0</v>
      </c>
      <c r="CC812">
        <f>86400*((IncFlowsCalibration1!$CC$812)^(1+1))*CC$1836</f>
        <v>0</v>
      </c>
      <c r="CD812">
        <f>86400*((IncFlowsCalibration1!$CD$812)^(1+1))*CD$1836</f>
        <v>0</v>
      </c>
      <c r="CE812">
        <f>86400*((IncFlowsCalibration1!$CE$812)^(1+1))*CE$1836</f>
        <v>0</v>
      </c>
      <c r="CF812">
        <f>86400*((IncFlowsCalibration1!$CF$812)^(1+1))*CF$1836</f>
        <v>0</v>
      </c>
      <c r="CG812">
        <f>86400*((IncFlowsCalibration1!$CG$812)^(1+1))*CG$1836</f>
        <v>0</v>
      </c>
      <c r="CH812">
        <f>86400*((IncFlowsCalibration1!$CH$812)^(1+1))*CH$1836</f>
        <v>0</v>
      </c>
      <c r="CI812">
        <f>86400*((IncFlowsCalibration1!$CI$812)^(1+1))*CI$1836</f>
        <v>0</v>
      </c>
      <c r="CJ812">
        <f>86400*((IncFlowsCalibration1!$CJ$812)^(1+1))*CJ$1836</f>
        <v>0</v>
      </c>
      <c r="CK812">
        <f>86400*((IncFlowsCalibration1!$CK$812)^(1+1))*CK$1836</f>
        <v>2443.8049582376466</v>
      </c>
      <c r="CL812">
        <f>86400*((IncFlowsCalibration1!$CL$812)^(1+1))*CL$1836</f>
        <v>0</v>
      </c>
      <c r="CM812">
        <f>86400*((IncFlowsCalibration1!$CM$812)^(1+1))*CM$1836</f>
        <v>0</v>
      </c>
      <c r="CN812">
        <f>86400*((IncFlowsCalibration1!$CN$812)^(1+1))*CN$1836</f>
        <v>0</v>
      </c>
      <c r="CO812">
        <f>86400*((IncFlowsCalibration1!$CO$812)^(1+1))*CO$1836</f>
        <v>0</v>
      </c>
      <c r="CP812">
        <f>86400*((IncFlowsCalibration1!$CP$812)^(1+1))*CP$1836</f>
        <v>0</v>
      </c>
      <c r="CQ812">
        <f>86400*((IncFlowsCalibration1!$CQ$812)^(1+1))*CQ$1836</f>
        <v>0</v>
      </c>
      <c r="CR812">
        <f>86400*((IncFlowsCalibration1!$CR$812)^(1+1))*CR$1836</f>
        <v>424583.96669496072</v>
      </c>
      <c r="CS812">
        <f>86400*((IncFlowsCalibration1!$CS$812)^(1+1))*CS$1836</f>
        <v>0</v>
      </c>
      <c r="CT812">
        <f>86400*((IncFlowsCalibration1!$CT$812)^(1+1))*CT$1836</f>
        <v>9161.056805506927</v>
      </c>
      <c r="CU812">
        <f>86400*((IncFlowsCalibration1!$CU$812)^(1+1))*CU$1836</f>
        <v>11453.32471878783</v>
      </c>
      <c r="CV812">
        <f>86400*((IncFlowsCalibration1!$CV$812)^(1+1))*CV$1836</f>
        <v>1681.7281429669426</v>
      </c>
      <c r="CW812">
        <f>86400*((IncFlowsCalibration1!$CW$812)^(1+1))*CW$1836</f>
        <v>7723.9244655765751</v>
      </c>
      <c r="CX812">
        <f>86400*((IncFlowsCalibration1!$CX$812)^(1+1))*CX$1836</f>
        <v>221.39563250088091</v>
      </c>
      <c r="CY812">
        <f>86400*((IncFlowsCalibration1!$CY$812)^(1+1))*CY$1836</f>
        <v>30421.780768574365</v>
      </c>
      <c r="CZ812">
        <f>86400*((IncFlowsCalibration1!$CZ$812)^(1+1))*CZ$1836</f>
        <v>0.15847767094840118</v>
      </c>
      <c r="DA812">
        <f>86400*((IncFlowsCalibration1!$DA$812)^(1+1))*DA$1836</f>
        <v>0</v>
      </c>
      <c r="DB812">
        <f>86400*((IncFlowsCalibration1!$DB$812)^(1+1))*DB$1836</f>
        <v>190.83639367643542</v>
      </c>
      <c r="DC812">
        <f>86400*((IncFlowsCalibration1!$DC$812)^(1+1))*DC$1836</f>
        <v>101360.29517553319</v>
      </c>
      <c r="DD812">
        <f>86400*((IncFlowsCalibration1!$DD$812)^(1+1))*DD$1836</f>
        <v>41660.442928935205</v>
      </c>
      <c r="DE812">
        <f>86400*((IncFlowsCalibration1!$DE$812)^(1+1))*DE$1836</f>
        <v>2295.5113875040115</v>
      </c>
      <c r="DF812">
        <f>86400*((IncFlowsCalibration1!$DF$812)^(1+1))*DF$1836</f>
        <v>283.17338724333831</v>
      </c>
      <c r="DG812">
        <f>86400*((IncFlowsCalibration1!$DG$812)^(1+1))*DG$1836</f>
        <v>195.72525709225658</v>
      </c>
      <c r="DH812">
        <f>86400*((IncFlowsCalibration1!$DH$812)^(1+1))*DH$1836</f>
        <v>10432.616993145162</v>
      </c>
      <c r="DI812">
        <f>86400*((IncFlowsCalibration1!$DI$812)^(1+1))*DI$1836</f>
        <v>114433.64179472183</v>
      </c>
      <c r="DJ812">
        <f>86400*((IncFlowsCalibration1!$DJ$812)^(1+1))*DJ$1836</f>
        <v>519.64839592644375</v>
      </c>
      <c r="DK812">
        <f>86400*((IncFlowsCalibration1!$DK$812)^(1+1))*DK$1836</f>
        <v>5225.7752753890709</v>
      </c>
      <c r="DL812">
        <f>86400*((IncFlowsCalibration1!$DL$812)^(1+1))*DL$1836</f>
        <v>580.32191249508969</v>
      </c>
      <c r="DM812">
        <f>86400*((IncFlowsCalibration1!$DM$812)^(1+1))*DM$1836</f>
        <v>4313.7597788470321</v>
      </c>
      <c r="DN812">
        <f>86400*((IncFlowsCalibration1!$DN$812)^(1+1))*DN$1836</f>
        <v>539.88138955241072</v>
      </c>
      <c r="DO812">
        <f>86400*((IncFlowsCalibration1!$DO$812)^(1+1))*DO$1836</f>
        <v>3594.9342469844146</v>
      </c>
      <c r="DP812">
        <f>86400*((IncFlowsCalibration1!$DP$812)^(1+1))*DP$1836</f>
        <v>67519.65302747926</v>
      </c>
      <c r="DQ812">
        <f>86400*((IncFlowsCalibration1!$DQ$812)^(1+1))*DQ$1836</f>
        <v>0</v>
      </c>
      <c r="DR812">
        <f>86400*((IncFlowsCalibration1!$DR$812)^(1+1))*DR$1836</f>
        <v>9.4394102403305299E-2</v>
      </c>
      <c r="DS812">
        <f>86400*((IncFlowsCalibration1!$DS$812)^(1+1))*DS$1836</f>
        <v>0</v>
      </c>
      <c r="DT812">
        <f>86400*((IncFlowsCalibration1!$DT$812)^(1+1))*DT$1836</f>
        <v>21843.161422991612</v>
      </c>
      <c r="DU812">
        <f>86400*((IncFlowsCalibration1!$DU$812)^(1+1))*DU$1836</f>
        <v>647.87512139278397</v>
      </c>
      <c r="DV812">
        <f>86400*((IncFlowsCalibration1!$DV$812)^(1+1))*DV$1836</f>
        <v>292.80085496600645</v>
      </c>
      <c r="DW812">
        <f>86400*((IncFlowsCalibration1!$DW$812)^(1+1))*DW$1836</f>
        <v>209.25340471385829</v>
      </c>
      <c r="DX812">
        <f>86400*((IncFlowsCalibration1!$DX$812)^(1+1))*DX$1836</f>
        <v>261.81518798592856</v>
      </c>
      <c r="DY812">
        <f>86400*((IncFlowsCalibration1!$DY$812)^(1+1))*DY$1836</f>
        <v>59.928799683471091</v>
      </c>
      <c r="DZ812">
        <f>86400*((IncFlowsCalibration1!$DZ$812)^(1+1))*DZ$1836</f>
        <v>616.294486795833</v>
      </c>
      <c r="EA812">
        <f>86400*((IncFlowsCalibration1!$EA$812)^(1+1))*EA$1836</f>
        <v>867.17831559194451</v>
      </c>
      <c r="EB812">
        <f>86400*((IncFlowsCalibration1!$EB$812)^(1+1))*EB$1836</f>
        <v>6293.9954505141595</v>
      </c>
      <c r="EC812">
        <f>86400*((IncFlowsCalibration1!$EC$812)^(1+1))*EC$1836</f>
        <v>2037.4117240500898</v>
      </c>
      <c r="ED812">
        <f>86400*((IncFlowsCalibration1!$ED$812)^(1+1))*ED$1836</f>
        <v>2812.0522882962423</v>
      </c>
      <c r="EE812">
        <f>86400*((IncFlowsCalibration1!$EE$812)^(1+1))*EE$1836</f>
        <v>2779.2131149810793</v>
      </c>
      <c r="EF812">
        <f>86400*((IncFlowsCalibration1!$EF$812)^(1+1))*EF$1836</f>
        <v>36.011022888644895</v>
      </c>
      <c r="EG812">
        <f>86400*((IncFlowsCalibration1!$EG$812)^(1+1))*EG$1836</f>
        <v>55.263092779068486</v>
      </c>
      <c r="EH812">
        <f>86400*((IncFlowsCalibration1!$EH$812)^(1+1))*EH$1836</f>
        <v>312.52912666860811</v>
      </c>
      <c r="EI812">
        <f>86400*((IncFlowsCalibration1!$EI$812)^(1+1))*EI$1836</f>
        <v>4730.4883677008511</v>
      </c>
      <c r="EJ812">
        <f>86400*((IncFlowsCalibration1!$EJ$812)^(1+1))*EJ$1836</f>
        <v>1109.0896662053328</v>
      </c>
    </row>
    <row r="813" spans="2:140" x14ac:dyDescent="0.2">
      <c r="B813">
        <f>86400*((IncFlowsCalibration1!$B$813)^(1+1))*B$1836</f>
        <v>4502.2727089294112</v>
      </c>
      <c r="C813">
        <f>86400*((IncFlowsCalibration1!$C$813)^(1+1))*C$1836</f>
        <v>0</v>
      </c>
      <c r="D813">
        <f>86400*((IncFlowsCalibration1!$D$813)^(1+1))*D$1836</f>
        <v>0</v>
      </c>
      <c r="E813">
        <f>86400*((IncFlowsCalibration1!$E$813)^(1+1))*E$1836</f>
        <v>2816.0241756757391</v>
      </c>
      <c r="F813">
        <f>86400*((IncFlowsCalibration1!$F$813)^(1+1))*F$1836</f>
        <v>0</v>
      </c>
      <c r="G813">
        <f>86400*((IncFlowsCalibration1!$G$813)^(1+1))*G$1836</f>
        <v>0</v>
      </c>
      <c r="H813">
        <f>86400*((IncFlowsCalibration1!$H$813)^(1+1))*H$1836</f>
        <v>0</v>
      </c>
      <c r="I813">
        <f>86400*((IncFlowsCalibration1!$I$813)^(1+1))*I$1836</f>
        <v>0</v>
      </c>
      <c r="J813">
        <f>86400*((IncFlowsCalibration1!$J$813)^(1+1))*J$1836</f>
        <v>0</v>
      </c>
      <c r="K813">
        <f>86400*((IncFlowsCalibration1!$K$813)^(1+1))*K$1836</f>
        <v>0</v>
      </c>
      <c r="L813">
        <f>86400*((IncFlowsCalibration1!$L$813)^(1+1))*L$1836</f>
        <v>0</v>
      </c>
      <c r="M813">
        <f>86400*((IncFlowsCalibration1!$M$813)^(1+1))*M$1836</f>
        <v>0</v>
      </c>
      <c r="N813">
        <f>86400*((IncFlowsCalibration1!$N$813)^(1+1))*N$1836</f>
        <v>0</v>
      </c>
      <c r="O813">
        <f>86400*((IncFlowsCalibration1!$O$813)^(1+1))*O$1836</f>
        <v>0</v>
      </c>
      <c r="P813">
        <f>86400*((IncFlowsCalibration1!$P$813)^(1+1))*P$1836</f>
        <v>0</v>
      </c>
      <c r="Q813">
        <f>86400*((IncFlowsCalibration1!$Q$813)^(1+1))*Q$1836</f>
        <v>0</v>
      </c>
      <c r="R813">
        <f>86400*((IncFlowsCalibration1!$R$813)^(1+1))*R$1836</f>
        <v>0</v>
      </c>
      <c r="S813">
        <f>86400*((IncFlowsCalibration1!$S$813)^(1+1))*S$1836</f>
        <v>0</v>
      </c>
      <c r="T813">
        <f>86400*((IncFlowsCalibration1!$T$813)^(1+1))*T$1836</f>
        <v>0</v>
      </c>
      <c r="U813">
        <f>86400*((IncFlowsCalibration1!$U$813)^(1+1))*U$1836</f>
        <v>0</v>
      </c>
      <c r="V813">
        <f>86400*((IncFlowsCalibration1!$V$813)^(1+1))*V$1836</f>
        <v>0</v>
      </c>
      <c r="W813">
        <f>86400*((IncFlowsCalibration1!$W$813)^(1+1))*W$1836</f>
        <v>0</v>
      </c>
      <c r="X813">
        <f>86400*((IncFlowsCalibration1!$X$813)^(1+1))*X$1836</f>
        <v>0</v>
      </c>
      <c r="Y813">
        <f>86400*((IncFlowsCalibration1!$Y$813)^(1+1))*Y$1836</f>
        <v>0</v>
      </c>
      <c r="Z813">
        <f>86400*((IncFlowsCalibration1!$Z$813)^(1+1))*Z$1836</f>
        <v>0</v>
      </c>
      <c r="AA813">
        <f>86400*((IncFlowsCalibration1!$AA$813)^(1+1))*AA$1836</f>
        <v>0</v>
      </c>
      <c r="AB813">
        <f>86400*((IncFlowsCalibration1!$AB$813)^(1+1))*AB$1836</f>
        <v>0</v>
      </c>
      <c r="AC813">
        <f>86400*((IncFlowsCalibration1!$AC$813)^(1+1))*AC$1836</f>
        <v>0</v>
      </c>
      <c r="AD813">
        <f>86400*((IncFlowsCalibration1!$AD$813)^(1+1))*AD$1836</f>
        <v>3833.0601321721206</v>
      </c>
      <c r="AE813">
        <f>86400*((IncFlowsCalibration1!$AE$813)^(1+1))*AE$1836</f>
        <v>7254.5843586529236</v>
      </c>
      <c r="AF813">
        <f>86400*((IncFlowsCalibration1!$AF$813)^(1+1))*AF$1836</f>
        <v>0</v>
      </c>
      <c r="AG813">
        <f>86400*((IncFlowsCalibration1!$AG$813)^(1+1))*AG$1836</f>
        <v>0</v>
      </c>
      <c r="AH813">
        <f>86400*((IncFlowsCalibration1!$AH$813)^(1+1))*AH$1836</f>
        <v>0</v>
      </c>
      <c r="AI813">
        <f>86400*((IncFlowsCalibration1!$AI$813)^(1+1))*AI$1836</f>
        <v>925.24957640386913</v>
      </c>
      <c r="AJ813">
        <f>86400*((IncFlowsCalibration1!$AJ$813)^(1+1))*AJ$1836</f>
        <v>0</v>
      </c>
      <c r="AK813">
        <f>86400*((IncFlowsCalibration1!$AK$813)^(1+1))*AK$1836</f>
        <v>1686.5954540447988</v>
      </c>
      <c r="AL813">
        <f>86400*((IncFlowsCalibration1!$AL$813)^(1+1))*AL$1836</f>
        <v>0</v>
      </c>
      <c r="AM813">
        <f>86400*((IncFlowsCalibration1!$AM$813)^(1+1))*AM$1836</f>
        <v>0</v>
      </c>
      <c r="AN813">
        <f>86400*((IncFlowsCalibration1!$AN$813)^(1+1))*AN$1836</f>
        <v>0</v>
      </c>
      <c r="AO813">
        <f>86400*((IncFlowsCalibration1!$AO$813)^(1+1))*AO$1836</f>
        <v>0</v>
      </c>
      <c r="AP813">
        <f>86400*((IncFlowsCalibration1!$AP$813)^(1+1))*AP$1836</f>
        <v>0</v>
      </c>
      <c r="AQ813">
        <f>86400*((IncFlowsCalibration1!$AQ$813)^(1+1))*AQ$1836</f>
        <v>0</v>
      </c>
      <c r="AR813">
        <f>86400*((IncFlowsCalibration1!$AR$813)^(1+1))*AR$1836</f>
        <v>0</v>
      </c>
      <c r="AS813">
        <f>86400*((IncFlowsCalibration1!$AS$813)^(1+1))*AS$1836</f>
        <v>0</v>
      </c>
      <c r="AT813">
        <f>86400*((IncFlowsCalibration1!$AT$813)^(1+1))*AT$1836</f>
        <v>0</v>
      </c>
      <c r="AU813">
        <f>86400*((IncFlowsCalibration1!$AU$813)^(1+1))*AU$1836</f>
        <v>0</v>
      </c>
      <c r="AV813">
        <f>86400*((IncFlowsCalibration1!$AV$813)^(1+1))*AV$1836</f>
        <v>0</v>
      </c>
      <c r="AW813">
        <f>86400*((IncFlowsCalibration1!$AW$813)^(1+1))*AW$1836</f>
        <v>0</v>
      </c>
      <c r="AX813">
        <f>86400*((IncFlowsCalibration1!$AX$813)^(1+1))*AX$1836</f>
        <v>0</v>
      </c>
      <c r="AY813">
        <f>86400*((IncFlowsCalibration1!$AY$813)^(1+1))*AY$1836</f>
        <v>0</v>
      </c>
      <c r="AZ813">
        <f>86400*((IncFlowsCalibration1!$AZ$813)^(1+1))*AZ$1836</f>
        <v>0</v>
      </c>
      <c r="BA813">
        <f>86400*((IncFlowsCalibration1!$BA$813)^(1+1))*BA$1836</f>
        <v>0</v>
      </c>
      <c r="BB813">
        <f>86400*((IncFlowsCalibration1!$BB$813)^(1+1))*BB$1836</f>
        <v>0</v>
      </c>
      <c r="BC813">
        <f>86400*((IncFlowsCalibration1!$BC$813)^(1+1))*BC$1836</f>
        <v>0</v>
      </c>
      <c r="BD813">
        <f>86400*((IncFlowsCalibration1!$BD$813)^(1+1))*BD$1836</f>
        <v>0</v>
      </c>
      <c r="BE813">
        <f>86400*((IncFlowsCalibration1!$BE$813)^(1+1))*BE$1836</f>
        <v>0</v>
      </c>
      <c r="BF813">
        <f>86400*((IncFlowsCalibration1!$BF$813)^(1+1))*BF$1836</f>
        <v>0</v>
      </c>
      <c r="BG813">
        <f>86400*((IncFlowsCalibration1!$BG$813)^(1+1))*BG$1836</f>
        <v>0</v>
      </c>
      <c r="BH813">
        <f>86400*((IncFlowsCalibration1!$BH$813)^(1+1))*BH$1836</f>
        <v>0</v>
      </c>
      <c r="BI813">
        <f>86400*((IncFlowsCalibration1!$BI$813)^(1+1))*BI$1836</f>
        <v>0</v>
      </c>
      <c r="BJ813">
        <f>86400*((IncFlowsCalibration1!$BJ$813)^(1+1))*BJ$1836</f>
        <v>0</v>
      </c>
      <c r="BK813">
        <f>86400*((IncFlowsCalibration1!$BK$813)^(1+1))*BK$1836</f>
        <v>0</v>
      </c>
      <c r="BL813">
        <f>86400*((IncFlowsCalibration1!$BL$813)^(1+1))*BL$1836</f>
        <v>0</v>
      </c>
      <c r="BM813">
        <f>86400*((IncFlowsCalibration1!$BM$813)^(1+1))*BM$1836</f>
        <v>0</v>
      </c>
      <c r="BN813">
        <f>86400*((IncFlowsCalibration1!$BN$813)^(1+1))*BN$1836</f>
        <v>0</v>
      </c>
      <c r="BO813">
        <f>86400*((IncFlowsCalibration1!$BO$813)^(1+1))*BO$1836</f>
        <v>0</v>
      </c>
      <c r="BP813">
        <f>86400*((IncFlowsCalibration1!$BP$813)^(1+1))*BP$1836</f>
        <v>0</v>
      </c>
      <c r="BQ813">
        <f>86400*((IncFlowsCalibration1!$BQ$813)^(1+1))*BQ$1836</f>
        <v>0</v>
      </c>
      <c r="BR813">
        <f>86400*((IncFlowsCalibration1!$BR$813)^(1+1))*BR$1836</f>
        <v>0</v>
      </c>
      <c r="BS813">
        <f>86400*((IncFlowsCalibration1!$BS$813)^(1+1))*BS$1836</f>
        <v>0</v>
      </c>
      <c r="BT813">
        <f>86400*((IncFlowsCalibration1!$BT$813)^(1+1))*BT$1836</f>
        <v>0</v>
      </c>
      <c r="BU813">
        <f>86400*((IncFlowsCalibration1!$BU$813)^(1+1))*BU$1836</f>
        <v>0</v>
      </c>
      <c r="BV813">
        <f>86400*((IncFlowsCalibration1!$BV$813)^(1+1))*BV$1836</f>
        <v>0</v>
      </c>
      <c r="BW813">
        <f>86400*((IncFlowsCalibration1!$BW$813)^(1+1))*BW$1836</f>
        <v>0</v>
      </c>
      <c r="BX813">
        <f>86400*((IncFlowsCalibration1!$BX$813)^(1+1))*BX$1836</f>
        <v>0</v>
      </c>
      <c r="BY813">
        <f>86400*((IncFlowsCalibration1!$BY$813)^(1+1))*BY$1836</f>
        <v>0</v>
      </c>
      <c r="BZ813">
        <f>86400*((IncFlowsCalibration1!$BZ$813)^(1+1))*BZ$1836</f>
        <v>0</v>
      </c>
      <c r="CA813">
        <f>86400*((IncFlowsCalibration1!$CA$813)^(1+1))*CA$1836</f>
        <v>0</v>
      </c>
      <c r="CB813">
        <f>86400*((IncFlowsCalibration1!$CB$813)^(1+1))*CB$1836</f>
        <v>0</v>
      </c>
      <c r="CC813">
        <f>86400*((IncFlowsCalibration1!$CC$813)^(1+1))*CC$1836</f>
        <v>0</v>
      </c>
      <c r="CD813">
        <f>86400*((IncFlowsCalibration1!$CD$813)^(1+1))*CD$1836</f>
        <v>0</v>
      </c>
      <c r="CE813">
        <f>86400*((IncFlowsCalibration1!$CE$813)^(1+1))*CE$1836</f>
        <v>0</v>
      </c>
      <c r="CF813">
        <f>86400*((IncFlowsCalibration1!$CF$813)^(1+1))*CF$1836</f>
        <v>0</v>
      </c>
      <c r="CG813">
        <f>86400*((IncFlowsCalibration1!$CG$813)^(1+1))*CG$1836</f>
        <v>0</v>
      </c>
      <c r="CH813">
        <f>86400*((IncFlowsCalibration1!$CH$813)^(1+1))*CH$1836</f>
        <v>0</v>
      </c>
      <c r="CI813">
        <f>86400*((IncFlowsCalibration1!$CI$813)^(1+1))*CI$1836</f>
        <v>0</v>
      </c>
      <c r="CJ813">
        <f>86400*((IncFlowsCalibration1!$CJ$813)^(1+1))*CJ$1836</f>
        <v>0</v>
      </c>
      <c r="CK813">
        <f>86400*((IncFlowsCalibration1!$CK$813)^(1+1))*CK$1836</f>
        <v>2338.8702093566358</v>
      </c>
      <c r="CL813">
        <f>86400*((IncFlowsCalibration1!$CL$813)^(1+1))*CL$1836</f>
        <v>0</v>
      </c>
      <c r="CM813">
        <f>86400*((IncFlowsCalibration1!$CM$813)^(1+1))*CM$1836</f>
        <v>0</v>
      </c>
      <c r="CN813">
        <f>86400*((IncFlowsCalibration1!$CN$813)^(1+1))*CN$1836</f>
        <v>0</v>
      </c>
      <c r="CO813">
        <f>86400*((IncFlowsCalibration1!$CO$813)^(1+1))*CO$1836</f>
        <v>0</v>
      </c>
      <c r="CP813">
        <f>86400*((IncFlowsCalibration1!$CP$813)^(1+1))*CP$1836</f>
        <v>0</v>
      </c>
      <c r="CQ813">
        <f>86400*((IncFlowsCalibration1!$CQ$813)^(1+1))*CQ$1836</f>
        <v>0</v>
      </c>
      <c r="CR813">
        <f>86400*((IncFlowsCalibration1!$CR$813)^(1+1))*CR$1836</f>
        <v>414417.60654194542</v>
      </c>
      <c r="CS813">
        <f>86400*((IncFlowsCalibration1!$CS$813)^(1+1))*CS$1836</f>
        <v>0</v>
      </c>
      <c r="CT813">
        <f>86400*((IncFlowsCalibration1!$CT$813)^(1+1))*CT$1836</f>
        <v>8812.2659343606738</v>
      </c>
      <c r="CU813">
        <f>86400*((IncFlowsCalibration1!$CU$813)^(1+1))*CU$1836</f>
        <v>11164.290338934445</v>
      </c>
      <c r="CV813">
        <f>86400*((IncFlowsCalibration1!$CV$813)^(1+1))*CV$1836</f>
        <v>1639.0661761666647</v>
      </c>
      <c r="CW813">
        <f>86400*((IncFlowsCalibration1!$CW$813)^(1+1))*CW$1836</f>
        <v>7527.9276978646694</v>
      </c>
      <c r="CX813">
        <f>86400*((IncFlowsCalibration1!$CX$813)^(1+1))*CX$1836</f>
        <v>216.40667469665587</v>
      </c>
      <c r="CY813">
        <f>86400*((IncFlowsCalibration1!$CY$813)^(1+1))*CY$1836</f>
        <v>29702.168227769926</v>
      </c>
      <c r="CZ813">
        <f>86400*((IncFlowsCalibration1!$CZ$813)^(1+1))*CZ$1836</f>
        <v>0.15841051227940264</v>
      </c>
      <c r="DA813">
        <f>86400*((IncFlowsCalibration1!$DA$813)^(1+1))*DA$1836</f>
        <v>0</v>
      </c>
      <c r="DB813">
        <f>86400*((IncFlowsCalibration1!$DB$813)^(1+1))*DB$1836</f>
        <v>182.51929049019682</v>
      </c>
      <c r="DC813">
        <f>86400*((IncFlowsCalibration1!$DC$813)^(1+1))*DC$1836</f>
        <v>98842.728874004853</v>
      </c>
      <c r="DD813">
        <f>86400*((IncFlowsCalibration1!$DD$813)^(1+1))*DD$1836</f>
        <v>40605.5724280063</v>
      </c>
      <c r="DE813">
        <f>86400*((IncFlowsCalibration1!$DE$813)^(1+1))*DE$1836</f>
        <v>2239.432494706226</v>
      </c>
      <c r="DF813">
        <f>86400*((IncFlowsCalibration1!$DF$813)^(1+1))*DF$1836</f>
        <v>270.23186731046712</v>
      </c>
      <c r="DG813">
        <f>86400*((IncFlowsCalibration1!$DG$813)^(1+1))*DG$1836</f>
        <v>187.974539318311</v>
      </c>
      <c r="DH813">
        <f>86400*((IncFlowsCalibration1!$DH$813)^(1+1))*DH$1836</f>
        <v>10175.987108513742</v>
      </c>
      <c r="DI813">
        <f>86400*((IncFlowsCalibration1!$DI$813)^(1+1))*DI$1836</f>
        <v>111683.16302566817</v>
      </c>
      <c r="DJ813">
        <f>86400*((IncFlowsCalibration1!$DJ$813)^(1+1))*DJ$1836</f>
        <v>497.00088490288323</v>
      </c>
      <c r="DK813">
        <f>86400*((IncFlowsCalibration1!$DK$813)^(1+1))*DK$1836</f>
        <v>5020.0389617522405</v>
      </c>
      <c r="DL813">
        <f>86400*((IncFlowsCalibration1!$DL$813)^(1+1))*DL$1836</f>
        <v>556.30629345166074</v>
      </c>
      <c r="DM813">
        <f>86400*((IncFlowsCalibration1!$DM$813)^(1+1))*DM$1836</f>
        <v>4151.3563721100927</v>
      </c>
      <c r="DN813">
        <f>86400*((IncFlowsCalibration1!$DN$813)^(1+1))*DN$1836</f>
        <v>518.25497089685223</v>
      </c>
      <c r="DO813">
        <f>86400*((IncFlowsCalibration1!$DO$813)^(1+1))*DO$1836</f>
        <v>3452.8313876664192</v>
      </c>
      <c r="DP813">
        <f>86400*((IncFlowsCalibration1!$DP$813)^(1+1))*DP$1836</f>
        <v>65920.029025658005</v>
      </c>
      <c r="DQ813">
        <f>86400*((IncFlowsCalibration1!$DQ$813)^(1+1))*DQ$1836</f>
        <v>0</v>
      </c>
      <c r="DR813">
        <f>86400*((IncFlowsCalibration1!$DR$813)^(1+1))*DR$1836</f>
        <v>5.3837853435867805E-2</v>
      </c>
      <c r="DS813">
        <f>86400*((IncFlowsCalibration1!$DS$813)^(1+1))*DS$1836</f>
        <v>0</v>
      </c>
      <c r="DT813">
        <f>86400*((IncFlowsCalibration1!$DT$813)^(1+1))*DT$1836</f>
        <v>21214.183492208158</v>
      </c>
      <c r="DU813">
        <f>86400*((IncFlowsCalibration1!$DU$813)^(1+1))*DU$1836</f>
        <v>619.64754179639533</v>
      </c>
      <c r="DV813">
        <f>86400*((IncFlowsCalibration1!$DV$813)^(1+1))*DV$1836</f>
        <v>280.22935475603555</v>
      </c>
      <c r="DW813">
        <f>86400*((IncFlowsCalibration1!$DW$813)^(1+1))*DW$1836</f>
        <v>200.59384666512781</v>
      </c>
      <c r="DX813">
        <f>86400*((IncFlowsCalibration1!$DX$813)^(1+1))*DX$1836</f>
        <v>250.40466040126111</v>
      </c>
      <c r="DY813">
        <f>86400*((IncFlowsCalibration1!$DY$813)^(1+1))*DY$1836</f>
        <v>57.316960289566225</v>
      </c>
      <c r="DZ813">
        <f>86400*((IncFlowsCalibration1!$DZ$813)^(1+1))*DZ$1836</f>
        <v>595.90084767760459</v>
      </c>
      <c r="EA813">
        <f>86400*((IncFlowsCalibration1!$EA$813)^(1+1))*EA$1836</f>
        <v>847.13707914100007</v>
      </c>
      <c r="EB813">
        <f>86400*((IncFlowsCalibration1!$EB$813)^(1+1))*EB$1836</f>
        <v>6054.3607666234902</v>
      </c>
      <c r="EC813">
        <f>86400*((IncFlowsCalibration1!$EC$813)^(1+1))*EC$1836</f>
        <v>1990.3255034506133</v>
      </c>
      <c r="ED813">
        <f>86400*((IncFlowsCalibration1!$ED$813)^(1+1))*ED$1836</f>
        <v>2747.0639683616073</v>
      </c>
      <c r="EE813">
        <f>86400*((IncFlowsCalibration1!$EE$813)^(1+1))*EE$1836</f>
        <v>2677.5070259600884</v>
      </c>
      <c r="EF813">
        <f>86400*((IncFlowsCalibration1!$EF$813)^(1+1))*EF$1836</f>
        <v>33.919559424499482</v>
      </c>
      <c r="EG813">
        <f>86400*((IncFlowsCalibration1!$EG$813)^(1+1))*EG$1836</f>
        <v>52.762911399102393</v>
      </c>
      <c r="EH813">
        <f>86400*((IncFlowsCalibration1!$EH$813)^(1+1))*EH$1836</f>
        <v>299.97543407486489</v>
      </c>
      <c r="EI813">
        <f>86400*((IncFlowsCalibration1!$EI$813)^(1+1))*EI$1836</f>
        <v>4539.3193819824373</v>
      </c>
      <c r="EJ813">
        <f>86400*((IncFlowsCalibration1!$EJ$813)^(1+1))*EJ$1836</f>
        <v>1072.3136295198026</v>
      </c>
    </row>
    <row r="814" spans="2:140" x14ac:dyDescent="0.2">
      <c r="B814">
        <f>86400*((IncFlowsCalibration1!$B$814)^(1+1))*B$1836</f>
        <v>4318.5028428793967</v>
      </c>
      <c r="C814">
        <f>86400*((IncFlowsCalibration1!$C$814)^(1+1))*C$1836</f>
        <v>0</v>
      </c>
      <c r="D814">
        <f>86400*((IncFlowsCalibration1!$D$814)^(1+1))*D$1836</f>
        <v>0</v>
      </c>
      <c r="E814">
        <f>86400*((IncFlowsCalibration1!$E$814)^(1+1))*E$1836</f>
        <v>2701.9107051730984</v>
      </c>
      <c r="F814">
        <f>86400*((IncFlowsCalibration1!$F$814)^(1+1))*F$1836</f>
        <v>0</v>
      </c>
      <c r="G814">
        <f>86400*((IncFlowsCalibration1!$G$814)^(1+1))*G$1836</f>
        <v>0</v>
      </c>
      <c r="H814">
        <f>86400*((IncFlowsCalibration1!$H$814)^(1+1))*H$1836</f>
        <v>0</v>
      </c>
      <c r="I814">
        <f>86400*((IncFlowsCalibration1!$I$814)^(1+1))*I$1836</f>
        <v>0</v>
      </c>
      <c r="J814">
        <f>86400*((IncFlowsCalibration1!$J$814)^(1+1))*J$1836</f>
        <v>0</v>
      </c>
      <c r="K814">
        <f>86400*((IncFlowsCalibration1!$K$814)^(1+1))*K$1836</f>
        <v>0</v>
      </c>
      <c r="L814">
        <f>86400*((IncFlowsCalibration1!$L$814)^(1+1))*L$1836</f>
        <v>0</v>
      </c>
      <c r="M814">
        <f>86400*((IncFlowsCalibration1!$M$814)^(1+1))*M$1836</f>
        <v>0</v>
      </c>
      <c r="N814">
        <f>86400*((IncFlowsCalibration1!$N$814)^(1+1))*N$1836</f>
        <v>0</v>
      </c>
      <c r="O814">
        <f>86400*((IncFlowsCalibration1!$O$814)^(1+1))*O$1836</f>
        <v>0</v>
      </c>
      <c r="P814">
        <f>86400*((IncFlowsCalibration1!$P$814)^(1+1))*P$1836</f>
        <v>0</v>
      </c>
      <c r="Q814">
        <f>86400*((IncFlowsCalibration1!$Q$814)^(1+1))*Q$1836</f>
        <v>0</v>
      </c>
      <c r="R814">
        <f>86400*((IncFlowsCalibration1!$R$814)^(1+1))*R$1836</f>
        <v>0</v>
      </c>
      <c r="S814">
        <f>86400*((IncFlowsCalibration1!$S$814)^(1+1))*S$1836</f>
        <v>0</v>
      </c>
      <c r="T814">
        <f>86400*((IncFlowsCalibration1!$T$814)^(1+1))*T$1836</f>
        <v>0</v>
      </c>
      <c r="U814">
        <f>86400*((IncFlowsCalibration1!$U$814)^(1+1))*U$1836</f>
        <v>0</v>
      </c>
      <c r="V814">
        <f>86400*((IncFlowsCalibration1!$V$814)^(1+1))*V$1836</f>
        <v>0</v>
      </c>
      <c r="W814">
        <f>86400*((IncFlowsCalibration1!$W$814)^(1+1))*W$1836</f>
        <v>0</v>
      </c>
      <c r="X814">
        <f>86400*((IncFlowsCalibration1!$X$814)^(1+1))*X$1836</f>
        <v>0</v>
      </c>
      <c r="Y814">
        <f>86400*((IncFlowsCalibration1!$Y$814)^(1+1))*Y$1836</f>
        <v>0</v>
      </c>
      <c r="Z814">
        <f>86400*((IncFlowsCalibration1!$Z$814)^(1+1))*Z$1836</f>
        <v>0</v>
      </c>
      <c r="AA814">
        <f>86400*((IncFlowsCalibration1!$AA$814)^(1+1))*AA$1836</f>
        <v>0</v>
      </c>
      <c r="AB814">
        <f>86400*((IncFlowsCalibration1!$AB$814)^(1+1))*AB$1836</f>
        <v>0</v>
      </c>
      <c r="AC814">
        <f>86400*((IncFlowsCalibration1!$AC$814)^(1+1))*AC$1836</f>
        <v>0</v>
      </c>
      <c r="AD814">
        <f>86400*((IncFlowsCalibration1!$AD$814)^(1+1))*AD$1836</f>
        <v>3693.4685349454271</v>
      </c>
      <c r="AE814">
        <f>86400*((IncFlowsCalibration1!$AE$814)^(1+1))*AE$1836</f>
        <v>6955.222427189603</v>
      </c>
      <c r="AF814">
        <f>86400*((IncFlowsCalibration1!$AF$814)^(1+1))*AF$1836</f>
        <v>0</v>
      </c>
      <c r="AG814">
        <f>86400*((IncFlowsCalibration1!$AG$814)^(1+1))*AG$1836</f>
        <v>0</v>
      </c>
      <c r="AH814">
        <f>86400*((IncFlowsCalibration1!$AH$814)^(1+1))*AH$1836</f>
        <v>0</v>
      </c>
      <c r="AI814">
        <f>86400*((IncFlowsCalibration1!$AI$814)^(1+1))*AI$1836</f>
        <v>867.5784415244924</v>
      </c>
      <c r="AJ814">
        <f>86400*((IncFlowsCalibration1!$AJ$814)^(1+1))*AJ$1836</f>
        <v>0</v>
      </c>
      <c r="AK814">
        <f>86400*((IncFlowsCalibration1!$AK$814)^(1+1))*AK$1836</f>
        <v>1603.5797035425412</v>
      </c>
      <c r="AL814">
        <f>86400*((IncFlowsCalibration1!$AL$814)^(1+1))*AL$1836</f>
        <v>0</v>
      </c>
      <c r="AM814">
        <f>86400*((IncFlowsCalibration1!$AM$814)^(1+1))*AM$1836</f>
        <v>0</v>
      </c>
      <c r="AN814">
        <f>86400*((IncFlowsCalibration1!$AN$814)^(1+1))*AN$1836</f>
        <v>0</v>
      </c>
      <c r="AO814">
        <f>86400*((IncFlowsCalibration1!$AO$814)^(1+1))*AO$1836</f>
        <v>0</v>
      </c>
      <c r="AP814">
        <f>86400*((IncFlowsCalibration1!$AP$814)^(1+1))*AP$1836</f>
        <v>0</v>
      </c>
      <c r="AQ814">
        <f>86400*((IncFlowsCalibration1!$AQ$814)^(1+1))*AQ$1836</f>
        <v>0</v>
      </c>
      <c r="AR814">
        <f>86400*((IncFlowsCalibration1!$AR$814)^(1+1))*AR$1836</f>
        <v>0</v>
      </c>
      <c r="AS814">
        <f>86400*((IncFlowsCalibration1!$AS$814)^(1+1))*AS$1836</f>
        <v>0</v>
      </c>
      <c r="AT814">
        <f>86400*((IncFlowsCalibration1!$AT$814)^(1+1))*AT$1836</f>
        <v>0</v>
      </c>
      <c r="AU814">
        <f>86400*((IncFlowsCalibration1!$AU$814)^(1+1))*AU$1836</f>
        <v>0</v>
      </c>
      <c r="AV814">
        <f>86400*((IncFlowsCalibration1!$AV$814)^(1+1))*AV$1836</f>
        <v>0</v>
      </c>
      <c r="AW814">
        <f>86400*((IncFlowsCalibration1!$AW$814)^(1+1))*AW$1836</f>
        <v>0</v>
      </c>
      <c r="AX814">
        <f>86400*((IncFlowsCalibration1!$AX$814)^(1+1))*AX$1836</f>
        <v>0</v>
      </c>
      <c r="AY814">
        <f>86400*((IncFlowsCalibration1!$AY$814)^(1+1))*AY$1836</f>
        <v>0</v>
      </c>
      <c r="AZ814">
        <f>86400*((IncFlowsCalibration1!$AZ$814)^(1+1))*AZ$1836</f>
        <v>0</v>
      </c>
      <c r="BA814">
        <f>86400*((IncFlowsCalibration1!$BA$814)^(1+1))*BA$1836</f>
        <v>0</v>
      </c>
      <c r="BB814">
        <f>86400*((IncFlowsCalibration1!$BB$814)^(1+1))*BB$1836</f>
        <v>0</v>
      </c>
      <c r="BC814">
        <f>86400*((IncFlowsCalibration1!$BC$814)^(1+1))*BC$1836</f>
        <v>0</v>
      </c>
      <c r="BD814">
        <f>86400*((IncFlowsCalibration1!$BD$814)^(1+1))*BD$1836</f>
        <v>0</v>
      </c>
      <c r="BE814">
        <f>86400*((IncFlowsCalibration1!$BE$814)^(1+1))*BE$1836</f>
        <v>0</v>
      </c>
      <c r="BF814">
        <f>86400*((IncFlowsCalibration1!$BF$814)^(1+1))*BF$1836</f>
        <v>0</v>
      </c>
      <c r="BG814">
        <f>86400*((IncFlowsCalibration1!$BG$814)^(1+1))*BG$1836</f>
        <v>0</v>
      </c>
      <c r="BH814">
        <f>86400*((IncFlowsCalibration1!$BH$814)^(1+1))*BH$1836</f>
        <v>0</v>
      </c>
      <c r="BI814">
        <f>86400*((IncFlowsCalibration1!$BI$814)^(1+1))*BI$1836</f>
        <v>0</v>
      </c>
      <c r="BJ814">
        <f>86400*((IncFlowsCalibration1!$BJ$814)^(1+1))*BJ$1836</f>
        <v>0</v>
      </c>
      <c r="BK814">
        <f>86400*((IncFlowsCalibration1!$BK$814)^(1+1))*BK$1836</f>
        <v>0</v>
      </c>
      <c r="BL814">
        <f>86400*((IncFlowsCalibration1!$BL$814)^(1+1))*BL$1836</f>
        <v>0</v>
      </c>
      <c r="BM814">
        <f>86400*((IncFlowsCalibration1!$BM$814)^(1+1))*BM$1836</f>
        <v>0</v>
      </c>
      <c r="BN814">
        <f>86400*((IncFlowsCalibration1!$BN$814)^(1+1))*BN$1836</f>
        <v>0</v>
      </c>
      <c r="BO814">
        <f>86400*((IncFlowsCalibration1!$BO$814)^(1+1))*BO$1836</f>
        <v>0</v>
      </c>
      <c r="BP814">
        <f>86400*((IncFlowsCalibration1!$BP$814)^(1+1))*BP$1836</f>
        <v>0</v>
      </c>
      <c r="BQ814">
        <f>86400*((IncFlowsCalibration1!$BQ$814)^(1+1))*BQ$1836</f>
        <v>0</v>
      </c>
      <c r="BR814">
        <f>86400*((IncFlowsCalibration1!$BR$814)^(1+1))*BR$1836</f>
        <v>0</v>
      </c>
      <c r="BS814">
        <f>86400*((IncFlowsCalibration1!$BS$814)^(1+1))*BS$1836</f>
        <v>0</v>
      </c>
      <c r="BT814">
        <f>86400*((IncFlowsCalibration1!$BT$814)^(1+1))*BT$1836</f>
        <v>0</v>
      </c>
      <c r="BU814">
        <f>86400*((IncFlowsCalibration1!$BU$814)^(1+1))*BU$1836</f>
        <v>0</v>
      </c>
      <c r="BV814">
        <f>86400*((IncFlowsCalibration1!$BV$814)^(1+1))*BV$1836</f>
        <v>0</v>
      </c>
      <c r="BW814">
        <f>86400*((IncFlowsCalibration1!$BW$814)^(1+1))*BW$1836</f>
        <v>0</v>
      </c>
      <c r="BX814">
        <f>86400*((IncFlowsCalibration1!$BX$814)^(1+1))*BX$1836</f>
        <v>0</v>
      </c>
      <c r="BY814">
        <f>86400*((IncFlowsCalibration1!$BY$814)^(1+1))*BY$1836</f>
        <v>0</v>
      </c>
      <c r="BZ814">
        <f>86400*((IncFlowsCalibration1!$BZ$814)^(1+1))*BZ$1836</f>
        <v>0</v>
      </c>
      <c r="CA814">
        <f>86400*((IncFlowsCalibration1!$CA$814)^(1+1))*CA$1836</f>
        <v>0</v>
      </c>
      <c r="CB814">
        <f>86400*((IncFlowsCalibration1!$CB$814)^(1+1))*CB$1836</f>
        <v>0</v>
      </c>
      <c r="CC814">
        <f>86400*((IncFlowsCalibration1!$CC$814)^(1+1))*CC$1836</f>
        <v>0</v>
      </c>
      <c r="CD814">
        <f>86400*((IncFlowsCalibration1!$CD$814)^(1+1))*CD$1836</f>
        <v>0</v>
      </c>
      <c r="CE814">
        <f>86400*((IncFlowsCalibration1!$CE$814)^(1+1))*CE$1836</f>
        <v>0</v>
      </c>
      <c r="CF814">
        <f>86400*((IncFlowsCalibration1!$CF$814)^(1+1))*CF$1836</f>
        <v>0</v>
      </c>
      <c r="CG814">
        <f>86400*((IncFlowsCalibration1!$CG$814)^(1+1))*CG$1836</f>
        <v>0</v>
      </c>
      <c r="CH814">
        <f>86400*((IncFlowsCalibration1!$CH$814)^(1+1))*CH$1836</f>
        <v>0</v>
      </c>
      <c r="CI814">
        <f>86400*((IncFlowsCalibration1!$CI$814)^(1+1))*CI$1836</f>
        <v>0</v>
      </c>
      <c r="CJ814">
        <f>86400*((IncFlowsCalibration1!$CJ$814)^(1+1))*CJ$1836</f>
        <v>0</v>
      </c>
      <c r="CK814">
        <f>86400*((IncFlowsCalibration1!$CK$814)^(1+1))*CK$1836</f>
        <v>2203.9175935502703</v>
      </c>
      <c r="CL814">
        <f>86400*((IncFlowsCalibration1!$CL$814)^(1+1))*CL$1836</f>
        <v>0</v>
      </c>
      <c r="CM814">
        <f>86400*((IncFlowsCalibration1!$CM$814)^(1+1))*CM$1836</f>
        <v>0</v>
      </c>
      <c r="CN814">
        <f>86400*((IncFlowsCalibration1!$CN$814)^(1+1))*CN$1836</f>
        <v>0</v>
      </c>
      <c r="CO814">
        <f>86400*((IncFlowsCalibration1!$CO$814)^(1+1))*CO$1836</f>
        <v>0</v>
      </c>
      <c r="CP814">
        <f>86400*((IncFlowsCalibration1!$CP$814)^(1+1))*CP$1836</f>
        <v>0</v>
      </c>
      <c r="CQ814">
        <f>86400*((IncFlowsCalibration1!$CQ$814)^(1+1))*CQ$1836</f>
        <v>0</v>
      </c>
      <c r="CR814">
        <f>86400*((IncFlowsCalibration1!$CR$814)^(1+1))*CR$1836</f>
        <v>404567.67860794108</v>
      </c>
      <c r="CS814">
        <f>86400*((IncFlowsCalibration1!$CS$814)^(1+1))*CS$1836</f>
        <v>0</v>
      </c>
      <c r="CT814">
        <f>86400*((IncFlowsCalibration1!$CT$814)^(1+1))*CT$1836</f>
        <v>8470.2443473004878</v>
      </c>
      <c r="CU814">
        <f>86400*((IncFlowsCalibration1!$CU$814)^(1+1))*CU$1836</f>
        <v>10893.967141843579</v>
      </c>
      <c r="CV814">
        <f>86400*((IncFlowsCalibration1!$CV$814)^(1+1))*CV$1836</f>
        <v>1602.3305918243211</v>
      </c>
      <c r="CW814">
        <f>86400*((IncFlowsCalibration1!$CW$814)^(1+1))*CW$1836</f>
        <v>7359.2414247962861</v>
      </c>
      <c r="CX814">
        <f>86400*((IncFlowsCalibration1!$CX$814)^(1+1))*CX$1836</f>
        <v>211.15608965746924</v>
      </c>
      <c r="CY814">
        <f>86400*((IncFlowsCalibration1!$CY$814)^(1+1))*CY$1836</f>
        <v>28991.156704132303</v>
      </c>
      <c r="CZ814">
        <f>86400*((IncFlowsCalibration1!$CZ$814)^(1+1))*CZ$1836</f>
        <v>0.10281674826552491</v>
      </c>
      <c r="DA814">
        <f>86400*((IncFlowsCalibration1!$DA$814)^(1+1))*DA$1836</f>
        <v>0</v>
      </c>
      <c r="DB814">
        <f>86400*((IncFlowsCalibration1!$DB$814)^(1+1))*DB$1836</f>
        <v>174.38751796950885</v>
      </c>
      <c r="DC814">
        <f>86400*((IncFlowsCalibration1!$DC$814)^(1+1))*DC$1836</f>
        <v>96399.327935625115</v>
      </c>
      <c r="DD814">
        <f>86400*((IncFlowsCalibration1!$DD$814)^(1+1))*DD$1836</f>
        <v>39540.705606978314</v>
      </c>
      <c r="DE814">
        <f>86400*((IncFlowsCalibration1!$DE$814)^(1+1))*DE$1836</f>
        <v>2185.9979728492808</v>
      </c>
      <c r="DF814">
        <f>86400*((IncFlowsCalibration1!$DF$814)^(1+1))*DF$1836</f>
        <v>259.72944591174422</v>
      </c>
      <c r="DG814">
        <f>86400*((IncFlowsCalibration1!$DG$814)^(1+1))*DG$1836</f>
        <v>182.76162828658642</v>
      </c>
      <c r="DH814">
        <f>86400*((IncFlowsCalibration1!$DH$814)^(1+1))*DH$1836</f>
        <v>9948.7042082082207</v>
      </c>
      <c r="DI814">
        <f>86400*((IncFlowsCalibration1!$DI$814)^(1+1))*DI$1836</f>
        <v>109123.99424899688</v>
      </c>
      <c r="DJ814">
        <f>86400*((IncFlowsCalibration1!$DJ$814)^(1+1))*DJ$1836</f>
        <v>474.8580301517141</v>
      </c>
      <c r="DK814">
        <f>86400*((IncFlowsCalibration1!$DK$814)^(1+1))*DK$1836</f>
        <v>4830.5101847473406</v>
      </c>
      <c r="DL814">
        <f>86400*((IncFlowsCalibration1!$DL$814)^(1+1))*DL$1836</f>
        <v>535.53738059333432</v>
      </c>
      <c r="DM814">
        <f>86400*((IncFlowsCalibration1!$DM$814)^(1+1))*DM$1836</f>
        <v>3989.4165527580035</v>
      </c>
      <c r="DN814">
        <f>86400*((IncFlowsCalibration1!$DN$814)^(1+1))*DN$1836</f>
        <v>497.07181542281853</v>
      </c>
      <c r="DO814">
        <f>86400*((IncFlowsCalibration1!$DO$814)^(1+1))*DO$1836</f>
        <v>3313.9144838783391</v>
      </c>
      <c r="DP814">
        <f>86400*((IncFlowsCalibration1!$DP$814)^(1+1))*DP$1836</f>
        <v>64339.594915634181</v>
      </c>
      <c r="DQ814">
        <f>86400*((IncFlowsCalibration1!$DQ$814)^(1+1))*DQ$1836</f>
        <v>0</v>
      </c>
      <c r="DR814">
        <f>86400*((IncFlowsCalibration1!$DR$814)^(1+1))*DR$1836</f>
        <v>5.3815654547974323E-2</v>
      </c>
      <c r="DS814">
        <f>86400*((IncFlowsCalibration1!$DS$814)^(1+1))*DS$1836</f>
        <v>0</v>
      </c>
      <c r="DT814">
        <f>86400*((IncFlowsCalibration1!$DT$814)^(1+1))*DT$1836</f>
        <v>20640.798315380925</v>
      </c>
      <c r="DU814">
        <f>86400*((IncFlowsCalibration1!$DU$814)^(1+1))*DU$1836</f>
        <v>596.17333467123785</v>
      </c>
      <c r="DV814">
        <f>86400*((IncFlowsCalibration1!$DV$814)^(1+1))*DV$1836</f>
        <v>270.05213477538405</v>
      </c>
      <c r="DW814">
        <f>86400*((IncFlowsCalibration1!$DW$814)^(1+1))*DW$1836</f>
        <v>193.10499003519482</v>
      </c>
      <c r="DX814">
        <f>86400*((IncFlowsCalibration1!$DX$814)^(1+1))*DX$1836</f>
        <v>239.2483945017257</v>
      </c>
      <c r="DY814">
        <f>86400*((IncFlowsCalibration1!$DY$814)^(1+1))*DY$1836</f>
        <v>54.76332071864595</v>
      </c>
      <c r="DZ814">
        <f>86400*((IncFlowsCalibration1!$DZ$814)^(1+1))*DZ$1836</f>
        <v>573.48742875110167</v>
      </c>
      <c r="EA814">
        <f>86400*((IncFlowsCalibration1!$EA$814)^(1+1))*EA$1836</f>
        <v>827.09009707690359</v>
      </c>
      <c r="EB814">
        <f>86400*((IncFlowsCalibration1!$EB$814)^(1+1))*EB$1836</f>
        <v>5819.3809683898153</v>
      </c>
      <c r="EC814">
        <f>86400*((IncFlowsCalibration1!$EC$814)^(1+1))*EC$1836</f>
        <v>1943.2255568173537</v>
      </c>
      <c r="ED814">
        <f>86400*((IncFlowsCalibration1!$ED$814)^(1+1))*ED$1836</f>
        <v>2682.0557644186938</v>
      </c>
      <c r="EE814">
        <f>86400*((IncFlowsCalibration1!$EE$814)^(1+1))*EE$1836</f>
        <v>2571.8390926903967</v>
      </c>
      <c r="EF814">
        <f>86400*((IncFlowsCalibration1!$EF$814)^(1+1))*EF$1836</f>
        <v>31.962044168670666</v>
      </c>
      <c r="EG814">
        <f>86400*((IncFlowsCalibration1!$EG$814)^(1+1))*EG$1836</f>
        <v>50.070132360676446</v>
      </c>
      <c r="EH814">
        <f>86400*((IncFlowsCalibration1!$EH$814)^(1+1))*EH$1836</f>
        <v>285.44851365912814</v>
      </c>
      <c r="EI814">
        <f>86400*((IncFlowsCalibration1!$EI$814)^(1+1))*EI$1836</f>
        <v>4364.1518141855522</v>
      </c>
      <c r="EJ814">
        <f>86400*((IncFlowsCalibration1!$EJ$814)^(1+1))*EJ$1836</f>
        <v>1042.8106905875761</v>
      </c>
    </row>
    <row r="815" spans="2:140" x14ac:dyDescent="0.2">
      <c r="B815">
        <f>86400*((IncFlowsCalibration1!$B$815)^(1+1))*B$1836</f>
        <v>4147.7398457414893</v>
      </c>
      <c r="C815">
        <f>86400*((IncFlowsCalibration1!$C$815)^(1+1))*C$1836</f>
        <v>0</v>
      </c>
      <c r="D815">
        <f>86400*((IncFlowsCalibration1!$D$815)^(1+1))*D$1836</f>
        <v>0</v>
      </c>
      <c r="E815">
        <f>86400*((IncFlowsCalibration1!$E$815)^(1+1))*E$1836</f>
        <v>2607.1977938577652</v>
      </c>
      <c r="F815">
        <f>86400*((IncFlowsCalibration1!$F$815)^(1+1))*F$1836</f>
        <v>0</v>
      </c>
      <c r="G815">
        <f>86400*((IncFlowsCalibration1!$G$815)^(1+1))*G$1836</f>
        <v>0</v>
      </c>
      <c r="H815">
        <f>86400*((IncFlowsCalibration1!$H$815)^(1+1))*H$1836</f>
        <v>0</v>
      </c>
      <c r="I815">
        <f>86400*((IncFlowsCalibration1!$I$815)^(1+1))*I$1836</f>
        <v>0</v>
      </c>
      <c r="J815">
        <f>86400*((IncFlowsCalibration1!$J$815)^(1+1))*J$1836</f>
        <v>0</v>
      </c>
      <c r="K815">
        <f>86400*((IncFlowsCalibration1!$K$815)^(1+1))*K$1836</f>
        <v>0</v>
      </c>
      <c r="L815">
        <f>86400*((IncFlowsCalibration1!$L$815)^(1+1))*L$1836</f>
        <v>0</v>
      </c>
      <c r="M815">
        <f>86400*((IncFlowsCalibration1!$M$815)^(1+1))*M$1836</f>
        <v>0</v>
      </c>
      <c r="N815">
        <f>86400*((IncFlowsCalibration1!$N$815)^(1+1))*N$1836</f>
        <v>0</v>
      </c>
      <c r="O815">
        <f>86400*((IncFlowsCalibration1!$O$815)^(1+1))*O$1836</f>
        <v>0</v>
      </c>
      <c r="P815">
        <f>86400*((IncFlowsCalibration1!$P$815)^(1+1))*P$1836</f>
        <v>0</v>
      </c>
      <c r="Q815">
        <f>86400*((IncFlowsCalibration1!$Q$815)^(1+1))*Q$1836</f>
        <v>0</v>
      </c>
      <c r="R815">
        <f>86400*((IncFlowsCalibration1!$R$815)^(1+1))*R$1836</f>
        <v>0</v>
      </c>
      <c r="S815">
        <f>86400*((IncFlowsCalibration1!$S$815)^(1+1))*S$1836</f>
        <v>0</v>
      </c>
      <c r="T815">
        <f>86400*((IncFlowsCalibration1!$T$815)^(1+1))*T$1836</f>
        <v>0</v>
      </c>
      <c r="U815">
        <f>86400*((IncFlowsCalibration1!$U$815)^(1+1))*U$1836</f>
        <v>0</v>
      </c>
      <c r="V815">
        <f>86400*((IncFlowsCalibration1!$V$815)^(1+1))*V$1836</f>
        <v>0</v>
      </c>
      <c r="W815">
        <f>86400*((IncFlowsCalibration1!$W$815)^(1+1))*W$1836</f>
        <v>0</v>
      </c>
      <c r="X815">
        <f>86400*((IncFlowsCalibration1!$X$815)^(1+1))*X$1836</f>
        <v>0</v>
      </c>
      <c r="Y815">
        <f>86400*((IncFlowsCalibration1!$Y$815)^(1+1))*Y$1836</f>
        <v>0</v>
      </c>
      <c r="Z815">
        <f>86400*((IncFlowsCalibration1!$Z$815)^(1+1))*Z$1836</f>
        <v>0</v>
      </c>
      <c r="AA815">
        <f>86400*((IncFlowsCalibration1!$AA$815)^(1+1))*AA$1836</f>
        <v>0</v>
      </c>
      <c r="AB815">
        <f>86400*((IncFlowsCalibration1!$AB$815)^(1+1))*AB$1836</f>
        <v>0</v>
      </c>
      <c r="AC815">
        <f>86400*((IncFlowsCalibration1!$AC$815)^(1+1))*AC$1836</f>
        <v>0</v>
      </c>
      <c r="AD815">
        <f>86400*((IncFlowsCalibration1!$AD$815)^(1+1))*AD$1836</f>
        <v>3543.0108274002741</v>
      </c>
      <c r="AE815">
        <f>86400*((IncFlowsCalibration1!$AE$815)^(1+1))*AE$1836</f>
        <v>6669.8304081112074</v>
      </c>
      <c r="AF815">
        <f>86400*((IncFlowsCalibration1!$AF$815)^(1+1))*AF$1836</f>
        <v>0</v>
      </c>
      <c r="AG815">
        <f>86400*((IncFlowsCalibration1!$AG$815)^(1+1))*AG$1836</f>
        <v>0</v>
      </c>
      <c r="AH815">
        <f>86400*((IncFlowsCalibration1!$AH$815)^(1+1))*AH$1836</f>
        <v>0</v>
      </c>
      <c r="AI815">
        <f>86400*((IncFlowsCalibration1!$AI$815)^(1+1))*AI$1836</f>
        <v>822.39518365079061</v>
      </c>
      <c r="AJ815">
        <f>86400*((IncFlowsCalibration1!$AJ$815)^(1+1))*AJ$1836</f>
        <v>0</v>
      </c>
      <c r="AK815">
        <f>86400*((IncFlowsCalibration1!$AK$815)^(1+1))*AK$1836</f>
        <v>1530.6978648832558</v>
      </c>
      <c r="AL815">
        <f>86400*((IncFlowsCalibration1!$AL$815)^(1+1))*AL$1836</f>
        <v>0</v>
      </c>
      <c r="AM815">
        <f>86400*((IncFlowsCalibration1!$AM$815)^(1+1))*AM$1836</f>
        <v>0</v>
      </c>
      <c r="AN815">
        <f>86400*((IncFlowsCalibration1!$AN$815)^(1+1))*AN$1836</f>
        <v>0</v>
      </c>
      <c r="AO815">
        <f>86400*((IncFlowsCalibration1!$AO$815)^(1+1))*AO$1836</f>
        <v>0</v>
      </c>
      <c r="AP815">
        <f>86400*((IncFlowsCalibration1!$AP$815)^(1+1))*AP$1836</f>
        <v>0</v>
      </c>
      <c r="AQ815">
        <f>86400*((IncFlowsCalibration1!$AQ$815)^(1+1))*AQ$1836</f>
        <v>0</v>
      </c>
      <c r="AR815">
        <f>86400*((IncFlowsCalibration1!$AR$815)^(1+1))*AR$1836</f>
        <v>0</v>
      </c>
      <c r="AS815">
        <f>86400*((IncFlowsCalibration1!$AS$815)^(1+1))*AS$1836</f>
        <v>0</v>
      </c>
      <c r="AT815">
        <f>86400*((IncFlowsCalibration1!$AT$815)^(1+1))*AT$1836</f>
        <v>0</v>
      </c>
      <c r="AU815">
        <f>86400*((IncFlowsCalibration1!$AU$815)^(1+1))*AU$1836</f>
        <v>0</v>
      </c>
      <c r="AV815">
        <f>86400*((IncFlowsCalibration1!$AV$815)^(1+1))*AV$1836</f>
        <v>0</v>
      </c>
      <c r="AW815">
        <f>86400*((IncFlowsCalibration1!$AW$815)^(1+1))*AW$1836</f>
        <v>0</v>
      </c>
      <c r="AX815">
        <f>86400*((IncFlowsCalibration1!$AX$815)^(1+1))*AX$1836</f>
        <v>0</v>
      </c>
      <c r="AY815">
        <f>86400*((IncFlowsCalibration1!$AY$815)^(1+1))*AY$1836</f>
        <v>0</v>
      </c>
      <c r="AZ815">
        <f>86400*((IncFlowsCalibration1!$AZ$815)^(1+1))*AZ$1836</f>
        <v>0</v>
      </c>
      <c r="BA815">
        <f>86400*((IncFlowsCalibration1!$BA$815)^(1+1))*BA$1836</f>
        <v>0</v>
      </c>
      <c r="BB815">
        <f>86400*((IncFlowsCalibration1!$BB$815)^(1+1))*BB$1836</f>
        <v>0</v>
      </c>
      <c r="BC815">
        <f>86400*((IncFlowsCalibration1!$BC$815)^(1+1))*BC$1836</f>
        <v>0</v>
      </c>
      <c r="BD815">
        <f>86400*((IncFlowsCalibration1!$BD$815)^(1+1))*BD$1836</f>
        <v>0</v>
      </c>
      <c r="BE815">
        <f>86400*((IncFlowsCalibration1!$BE$815)^(1+1))*BE$1836</f>
        <v>0</v>
      </c>
      <c r="BF815">
        <f>86400*((IncFlowsCalibration1!$BF$815)^(1+1))*BF$1836</f>
        <v>0</v>
      </c>
      <c r="BG815">
        <f>86400*((IncFlowsCalibration1!$BG$815)^(1+1))*BG$1836</f>
        <v>0</v>
      </c>
      <c r="BH815">
        <f>86400*((IncFlowsCalibration1!$BH$815)^(1+1))*BH$1836</f>
        <v>0</v>
      </c>
      <c r="BI815">
        <f>86400*((IncFlowsCalibration1!$BI$815)^(1+1))*BI$1836</f>
        <v>0</v>
      </c>
      <c r="BJ815">
        <f>86400*((IncFlowsCalibration1!$BJ$815)^(1+1))*BJ$1836</f>
        <v>0</v>
      </c>
      <c r="BK815">
        <f>86400*((IncFlowsCalibration1!$BK$815)^(1+1))*BK$1836</f>
        <v>0</v>
      </c>
      <c r="BL815">
        <f>86400*((IncFlowsCalibration1!$BL$815)^(1+1))*BL$1836</f>
        <v>0</v>
      </c>
      <c r="BM815">
        <f>86400*((IncFlowsCalibration1!$BM$815)^(1+1))*BM$1836</f>
        <v>0</v>
      </c>
      <c r="BN815">
        <f>86400*((IncFlowsCalibration1!$BN$815)^(1+1))*BN$1836</f>
        <v>0</v>
      </c>
      <c r="BO815">
        <f>86400*((IncFlowsCalibration1!$BO$815)^(1+1))*BO$1836</f>
        <v>0</v>
      </c>
      <c r="BP815">
        <f>86400*((IncFlowsCalibration1!$BP$815)^(1+1))*BP$1836</f>
        <v>0</v>
      </c>
      <c r="BQ815">
        <f>86400*((IncFlowsCalibration1!$BQ$815)^(1+1))*BQ$1836</f>
        <v>0</v>
      </c>
      <c r="BR815">
        <f>86400*((IncFlowsCalibration1!$BR$815)^(1+1))*BR$1836</f>
        <v>0</v>
      </c>
      <c r="BS815">
        <f>86400*((IncFlowsCalibration1!$BS$815)^(1+1))*BS$1836</f>
        <v>0</v>
      </c>
      <c r="BT815">
        <f>86400*((IncFlowsCalibration1!$BT$815)^(1+1))*BT$1836</f>
        <v>0</v>
      </c>
      <c r="BU815">
        <f>86400*((IncFlowsCalibration1!$BU$815)^(1+1))*BU$1836</f>
        <v>0</v>
      </c>
      <c r="BV815">
        <f>86400*((IncFlowsCalibration1!$BV$815)^(1+1))*BV$1836</f>
        <v>0</v>
      </c>
      <c r="BW815">
        <f>86400*((IncFlowsCalibration1!$BW$815)^(1+1))*BW$1836</f>
        <v>0</v>
      </c>
      <c r="BX815">
        <f>86400*((IncFlowsCalibration1!$BX$815)^(1+1))*BX$1836</f>
        <v>0</v>
      </c>
      <c r="BY815">
        <f>86400*((IncFlowsCalibration1!$BY$815)^(1+1))*BY$1836</f>
        <v>0</v>
      </c>
      <c r="BZ815">
        <f>86400*((IncFlowsCalibration1!$BZ$815)^(1+1))*BZ$1836</f>
        <v>0</v>
      </c>
      <c r="CA815">
        <f>86400*((IncFlowsCalibration1!$CA$815)^(1+1))*CA$1836</f>
        <v>0</v>
      </c>
      <c r="CB815">
        <f>86400*((IncFlowsCalibration1!$CB$815)^(1+1))*CB$1836</f>
        <v>0</v>
      </c>
      <c r="CC815">
        <f>86400*((IncFlowsCalibration1!$CC$815)^(1+1))*CC$1836</f>
        <v>0</v>
      </c>
      <c r="CD815">
        <f>86400*((IncFlowsCalibration1!$CD$815)^(1+1))*CD$1836</f>
        <v>0</v>
      </c>
      <c r="CE815">
        <f>86400*((IncFlowsCalibration1!$CE$815)^(1+1))*CE$1836</f>
        <v>0</v>
      </c>
      <c r="CF815">
        <f>86400*((IncFlowsCalibration1!$CF$815)^(1+1))*CF$1836</f>
        <v>0</v>
      </c>
      <c r="CG815">
        <f>86400*((IncFlowsCalibration1!$CG$815)^(1+1))*CG$1836</f>
        <v>0</v>
      </c>
      <c r="CH815">
        <f>86400*((IncFlowsCalibration1!$CH$815)^(1+1))*CH$1836</f>
        <v>0</v>
      </c>
      <c r="CI815">
        <f>86400*((IncFlowsCalibration1!$CI$815)^(1+1))*CI$1836</f>
        <v>0</v>
      </c>
      <c r="CJ815">
        <f>86400*((IncFlowsCalibration1!$CJ$815)^(1+1))*CJ$1836</f>
        <v>0</v>
      </c>
      <c r="CK815">
        <f>86400*((IncFlowsCalibration1!$CK$815)^(1+1))*CK$1836</f>
        <v>1970.5339126651891</v>
      </c>
      <c r="CL815">
        <f>86400*((IncFlowsCalibration1!$CL$815)^(1+1))*CL$1836</f>
        <v>0</v>
      </c>
      <c r="CM815">
        <f>86400*((IncFlowsCalibration1!$CM$815)^(1+1))*CM$1836</f>
        <v>0</v>
      </c>
      <c r="CN815">
        <f>86400*((IncFlowsCalibration1!$CN$815)^(1+1))*CN$1836</f>
        <v>0</v>
      </c>
      <c r="CO815">
        <f>86400*((IncFlowsCalibration1!$CO$815)^(1+1))*CO$1836</f>
        <v>0</v>
      </c>
      <c r="CP815">
        <f>86400*((IncFlowsCalibration1!$CP$815)^(1+1))*CP$1836</f>
        <v>0</v>
      </c>
      <c r="CQ815">
        <f>86400*((IncFlowsCalibration1!$CQ$815)^(1+1))*CQ$1836</f>
        <v>0</v>
      </c>
      <c r="CR815">
        <f>86400*((IncFlowsCalibration1!$CR$815)^(1+1))*CR$1836</f>
        <v>394895.94864599977</v>
      </c>
      <c r="CS815">
        <f>86400*((IncFlowsCalibration1!$CS$815)^(1+1))*CS$1836</f>
        <v>0</v>
      </c>
      <c r="CT815">
        <f>86400*((IncFlowsCalibration1!$CT$815)^(1+1))*CT$1836</f>
        <v>8150.745406209403</v>
      </c>
      <c r="CU815">
        <f>86400*((IncFlowsCalibration1!$CU$815)^(1+1))*CU$1836</f>
        <v>10613.758246839641</v>
      </c>
      <c r="CV815">
        <f>86400*((IncFlowsCalibration1!$CV$815)^(1+1))*CV$1836</f>
        <v>1560.6774514232166</v>
      </c>
      <c r="CW815">
        <f>86400*((IncFlowsCalibration1!$CW$815)^(1+1))*CW$1836</f>
        <v>7167.9576592234434</v>
      </c>
      <c r="CX815">
        <f>86400*((IncFlowsCalibration1!$CX$815)^(1+1))*CX$1836</f>
        <v>206.29137295856043</v>
      </c>
      <c r="CY815">
        <f>86400*((IncFlowsCalibration1!$CY$815)^(1+1))*CY$1836</f>
        <v>28277.80725807224</v>
      </c>
      <c r="CZ815">
        <f>86400*((IncFlowsCalibration1!$CZ$815)^(1+1))*CZ$1836</f>
        <v>5.3936225152892002E-2</v>
      </c>
      <c r="DA815">
        <f>86400*((IncFlowsCalibration1!$DA$815)^(1+1))*DA$1836</f>
        <v>0</v>
      </c>
      <c r="DB815">
        <f>86400*((IncFlowsCalibration1!$DB$815)^(1+1))*DB$1836</f>
        <v>166.44101397431157</v>
      </c>
      <c r="DC815">
        <f>86400*((IncFlowsCalibration1!$DC$815)^(1+1))*DC$1836</f>
        <v>93995.830712827403</v>
      </c>
      <c r="DD815">
        <f>86400*((IncFlowsCalibration1!$DD$815)^(1+1))*DD$1836</f>
        <v>38559.603667900017</v>
      </c>
      <c r="DE815">
        <f>86400*((IncFlowsCalibration1!$DE$815)^(1+1))*DE$1836</f>
        <v>2134.5009542090397</v>
      </c>
      <c r="DF815">
        <f>86400*((IncFlowsCalibration1!$DF$815)^(1+1))*DF$1836</f>
        <v>249.2853167033519</v>
      </c>
      <c r="DG815">
        <f>86400*((IncFlowsCalibration1!$DG$815)^(1+1))*DG$1836</f>
        <v>175.27462450705522</v>
      </c>
      <c r="DH815">
        <f>86400*((IncFlowsCalibration1!$DH$815)^(1+1))*DH$1836</f>
        <v>9700.4850449926398</v>
      </c>
      <c r="DI815">
        <f>86400*((IncFlowsCalibration1!$DI$815)^(1+1))*DI$1836</f>
        <v>106565.25523402711</v>
      </c>
      <c r="DJ815">
        <f>86400*((IncFlowsCalibration1!$DJ$815)^(1+1))*DJ$1836</f>
        <v>453.21966246526137</v>
      </c>
      <c r="DK815">
        <f>86400*((IncFlowsCalibration1!$DK$815)^(1+1))*DK$1836</f>
        <v>4636.8267815137906</v>
      </c>
      <c r="DL815">
        <f>86400*((IncFlowsCalibration1!$DL$815)^(1+1))*DL$1836</f>
        <v>514.939642362717</v>
      </c>
      <c r="DM815">
        <f>86400*((IncFlowsCalibration1!$DM$815)^(1+1))*DM$1836</f>
        <v>3835.8960973198427</v>
      </c>
      <c r="DN815">
        <f>86400*((IncFlowsCalibration1!$DN$815)^(1+1))*DN$1836</f>
        <v>480.06814571665211</v>
      </c>
      <c r="DO815">
        <f>86400*((IncFlowsCalibration1!$DO$815)^(1+1))*DO$1836</f>
        <v>3183.2384276319544</v>
      </c>
      <c r="DP815">
        <f>86400*((IncFlowsCalibration1!$DP$815)^(1+1))*DP$1836</f>
        <v>62814.749249760986</v>
      </c>
      <c r="DQ815">
        <f>86400*((IncFlowsCalibration1!$DQ$815)^(1+1))*DQ$1836</f>
        <v>0</v>
      </c>
      <c r="DR815">
        <f>86400*((IncFlowsCalibration1!$DR$815)^(1+1))*DR$1836</f>
        <v>8.6849172126094817E-2</v>
      </c>
      <c r="DS815">
        <f>86400*((IncFlowsCalibration1!$DS$815)^(1+1))*DS$1836</f>
        <v>0</v>
      </c>
      <c r="DT815">
        <f>86400*((IncFlowsCalibration1!$DT$815)^(1+1))*DT$1836</f>
        <v>20076.071644970812</v>
      </c>
      <c r="DU815">
        <f>86400*((IncFlowsCalibration1!$DU$815)^(1+1))*DU$1836</f>
        <v>574.12905610297457</v>
      </c>
      <c r="DV815">
        <f>86400*((IncFlowsCalibration1!$DV$815)^(1+1))*DV$1836</f>
        <v>260.19338646785712</v>
      </c>
      <c r="DW815">
        <f>86400*((IncFlowsCalibration1!$DW$815)^(1+1))*DW$1836</f>
        <v>185.6777903454585</v>
      </c>
      <c r="DX815">
        <f>86400*((IncFlowsCalibration1!$DX$815)^(1+1))*DX$1836</f>
        <v>228.34630503517963</v>
      </c>
      <c r="DY815">
        <f>86400*((IncFlowsCalibration1!$DY$815)^(1+1))*DY$1836</f>
        <v>52.267861456721711</v>
      </c>
      <c r="DZ815">
        <f>86400*((IncFlowsCalibration1!$DZ$815)^(1+1))*DZ$1836</f>
        <v>553.82085892056148</v>
      </c>
      <c r="EA815">
        <f>86400*((IncFlowsCalibration1!$EA$815)^(1+1))*EA$1836</f>
        <v>807.28316361637758</v>
      </c>
      <c r="EB815">
        <f>86400*((IncFlowsCalibration1!$EB$815)^(1+1))*EB$1836</f>
        <v>5599.8716970883315</v>
      </c>
      <c r="EC815">
        <f>86400*((IncFlowsCalibration1!$EC$815)^(1+1))*EC$1836</f>
        <v>1896.6896004463583</v>
      </c>
      <c r="ED815">
        <f>86400*((IncFlowsCalibration1!$ED$815)^(1+1))*ED$1836</f>
        <v>2617.8266069774318</v>
      </c>
      <c r="EE815">
        <f>86400*((IncFlowsCalibration1!$EE$815)^(1+1))*EE$1836</f>
        <v>2475.559048527186</v>
      </c>
      <c r="EF815">
        <f>86400*((IncFlowsCalibration1!$EF$815)^(1+1))*EF$1836</f>
        <v>29.993452425442104</v>
      </c>
      <c r="EG815">
        <f>86400*((IncFlowsCalibration1!$EG$815)^(1+1))*EG$1836</f>
        <v>47.722269184921927</v>
      </c>
      <c r="EH815">
        <f>86400*((IncFlowsCalibration1!$EH$815)^(1+1))*EH$1836</f>
        <v>273.69889741621193</v>
      </c>
      <c r="EI815">
        <f>86400*((IncFlowsCalibration1!$EI$815)^(1+1))*EI$1836</f>
        <v>4201.9942518223907</v>
      </c>
      <c r="EJ815">
        <f>86400*((IncFlowsCalibration1!$EJ$815)^(1+1))*EJ$1836</f>
        <v>1007.1464997613716</v>
      </c>
    </row>
    <row r="816" spans="2:140" x14ac:dyDescent="0.2">
      <c r="B816">
        <f>86400*((IncFlowsCalibration1!$B$816)^(1+1))*B$1836</f>
        <v>3921.2523946147885</v>
      </c>
      <c r="C816">
        <f>86400*((IncFlowsCalibration1!$C$816)^(1+1))*C$1836</f>
        <v>0</v>
      </c>
      <c r="D816">
        <f>86400*((IncFlowsCalibration1!$D$816)^(1+1))*D$1836</f>
        <v>0</v>
      </c>
      <c r="E816">
        <f>86400*((IncFlowsCalibration1!$E$816)^(1+1))*E$1836</f>
        <v>2498.6251534257121</v>
      </c>
      <c r="F816">
        <f>86400*((IncFlowsCalibration1!$F$816)^(1+1))*F$1836</f>
        <v>0</v>
      </c>
      <c r="G816">
        <f>86400*((IncFlowsCalibration1!$G$816)^(1+1))*G$1836</f>
        <v>0</v>
      </c>
      <c r="H816">
        <f>86400*((IncFlowsCalibration1!$H$816)^(1+1))*H$1836</f>
        <v>0</v>
      </c>
      <c r="I816">
        <f>86400*((IncFlowsCalibration1!$I$816)^(1+1))*I$1836</f>
        <v>0</v>
      </c>
      <c r="J816">
        <f>86400*((IncFlowsCalibration1!$J$816)^(1+1))*J$1836</f>
        <v>0</v>
      </c>
      <c r="K816">
        <f>86400*((IncFlowsCalibration1!$K$816)^(1+1))*K$1836</f>
        <v>0</v>
      </c>
      <c r="L816">
        <f>86400*((IncFlowsCalibration1!$L$816)^(1+1))*L$1836</f>
        <v>0</v>
      </c>
      <c r="M816">
        <f>86400*((IncFlowsCalibration1!$M$816)^(1+1))*M$1836</f>
        <v>0</v>
      </c>
      <c r="N816">
        <f>86400*((IncFlowsCalibration1!$N$816)^(1+1))*N$1836</f>
        <v>0</v>
      </c>
      <c r="O816">
        <f>86400*((IncFlowsCalibration1!$O$816)^(1+1))*O$1836</f>
        <v>0</v>
      </c>
      <c r="P816">
        <f>86400*((IncFlowsCalibration1!$P$816)^(1+1))*P$1836</f>
        <v>0</v>
      </c>
      <c r="Q816">
        <f>86400*((IncFlowsCalibration1!$Q$816)^(1+1))*Q$1836</f>
        <v>0</v>
      </c>
      <c r="R816">
        <f>86400*((IncFlowsCalibration1!$R$816)^(1+1))*R$1836</f>
        <v>0</v>
      </c>
      <c r="S816">
        <f>86400*((IncFlowsCalibration1!$S$816)^(1+1))*S$1836</f>
        <v>0</v>
      </c>
      <c r="T816">
        <f>86400*((IncFlowsCalibration1!$T$816)^(1+1))*T$1836</f>
        <v>0</v>
      </c>
      <c r="U816">
        <f>86400*((IncFlowsCalibration1!$U$816)^(1+1))*U$1836</f>
        <v>0</v>
      </c>
      <c r="V816">
        <f>86400*((IncFlowsCalibration1!$V$816)^(1+1))*V$1836</f>
        <v>0</v>
      </c>
      <c r="W816">
        <f>86400*((IncFlowsCalibration1!$W$816)^(1+1))*W$1836</f>
        <v>0</v>
      </c>
      <c r="X816">
        <f>86400*((IncFlowsCalibration1!$X$816)^(1+1))*X$1836</f>
        <v>0</v>
      </c>
      <c r="Y816">
        <f>86400*((IncFlowsCalibration1!$Y$816)^(1+1))*Y$1836</f>
        <v>0</v>
      </c>
      <c r="Z816">
        <f>86400*((IncFlowsCalibration1!$Z$816)^(1+1))*Z$1836</f>
        <v>0</v>
      </c>
      <c r="AA816">
        <f>86400*((IncFlowsCalibration1!$AA$816)^(1+1))*AA$1836</f>
        <v>0</v>
      </c>
      <c r="AB816">
        <f>86400*((IncFlowsCalibration1!$AB$816)^(1+1))*AB$1836</f>
        <v>0</v>
      </c>
      <c r="AC816">
        <f>86400*((IncFlowsCalibration1!$AC$816)^(1+1))*AC$1836</f>
        <v>0</v>
      </c>
      <c r="AD816">
        <f>86400*((IncFlowsCalibration1!$AD$816)^(1+1))*AD$1836</f>
        <v>3395.6739856786871</v>
      </c>
      <c r="AE816">
        <f>86400*((IncFlowsCalibration1!$AE$816)^(1+1))*AE$1836</f>
        <v>6388.8459512468089</v>
      </c>
      <c r="AF816">
        <f>86400*((IncFlowsCalibration1!$AF$816)^(1+1))*AF$1836</f>
        <v>0</v>
      </c>
      <c r="AG816">
        <f>86400*((IncFlowsCalibration1!$AG$816)^(1+1))*AG$1836</f>
        <v>0</v>
      </c>
      <c r="AH816">
        <f>86400*((IncFlowsCalibration1!$AH$816)^(1+1))*AH$1836</f>
        <v>0</v>
      </c>
      <c r="AI816">
        <f>86400*((IncFlowsCalibration1!$AI$816)^(1+1))*AI$1836</f>
        <v>773.82966712150051</v>
      </c>
      <c r="AJ816">
        <f>86400*((IncFlowsCalibration1!$AJ$816)^(1+1))*AJ$1836</f>
        <v>0</v>
      </c>
      <c r="AK816">
        <f>86400*((IncFlowsCalibration1!$AK$816)^(1+1))*AK$1836</f>
        <v>1458.5038226114461</v>
      </c>
      <c r="AL816">
        <f>86400*((IncFlowsCalibration1!$AL$816)^(1+1))*AL$1836</f>
        <v>0</v>
      </c>
      <c r="AM816">
        <f>86400*((IncFlowsCalibration1!$AM$816)^(1+1))*AM$1836</f>
        <v>0</v>
      </c>
      <c r="AN816">
        <f>86400*((IncFlowsCalibration1!$AN$816)^(1+1))*AN$1836</f>
        <v>0</v>
      </c>
      <c r="AO816">
        <f>86400*((IncFlowsCalibration1!$AO$816)^(1+1))*AO$1836</f>
        <v>0</v>
      </c>
      <c r="AP816">
        <f>86400*((IncFlowsCalibration1!$AP$816)^(1+1))*AP$1836</f>
        <v>0</v>
      </c>
      <c r="AQ816">
        <f>86400*((IncFlowsCalibration1!$AQ$816)^(1+1))*AQ$1836</f>
        <v>0</v>
      </c>
      <c r="AR816">
        <f>86400*((IncFlowsCalibration1!$AR$816)^(1+1))*AR$1836</f>
        <v>0</v>
      </c>
      <c r="AS816">
        <f>86400*((IncFlowsCalibration1!$AS$816)^(1+1))*AS$1836</f>
        <v>0</v>
      </c>
      <c r="AT816">
        <f>86400*((IncFlowsCalibration1!$AT$816)^(1+1))*AT$1836</f>
        <v>0</v>
      </c>
      <c r="AU816">
        <f>86400*((IncFlowsCalibration1!$AU$816)^(1+1))*AU$1836</f>
        <v>0</v>
      </c>
      <c r="AV816">
        <f>86400*((IncFlowsCalibration1!$AV$816)^(1+1))*AV$1836</f>
        <v>0</v>
      </c>
      <c r="AW816">
        <f>86400*((IncFlowsCalibration1!$AW$816)^(1+1))*AW$1836</f>
        <v>0</v>
      </c>
      <c r="AX816">
        <f>86400*((IncFlowsCalibration1!$AX$816)^(1+1))*AX$1836</f>
        <v>0</v>
      </c>
      <c r="AY816">
        <f>86400*((IncFlowsCalibration1!$AY$816)^(1+1))*AY$1836</f>
        <v>0</v>
      </c>
      <c r="AZ816">
        <f>86400*((IncFlowsCalibration1!$AZ$816)^(1+1))*AZ$1836</f>
        <v>0</v>
      </c>
      <c r="BA816">
        <f>86400*((IncFlowsCalibration1!$BA$816)^(1+1))*BA$1836</f>
        <v>0</v>
      </c>
      <c r="BB816">
        <f>86400*((IncFlowsCalibration1!$BB$816)^(1+1))*BB$1836</f>
        <v>0</v>
      </c>
      <c r="BC816">
        <f>86400*((IncFlowsCalibration1!$BC$816)^(1+1))*BC$1836</f>
        <v>0</v>
      </c>
      <c r="BD816">
        <f>86400*((IncFlowsCalibration1!$BD$816)^(1+1))*BD$1836</f>
        <v>0</v>
      </c>
      <c r="BE816">
        <f>86400*((IncFlowsCalibration1!$BE$816)^(1+1))*BE$1836</f>
        <v>0</v>
      </c>
      <c r="BF816">
        <f>86400*((IncFlowsCalibration1!$BF$816)^(1+1))*BF$1836</f>
        <v>0</v>
      </c>
      <c r="BG816">
        <f>86400*((IncFlowsCalibration1!$BG$816)^(1+1))*BG$1836</f>
        <v>0</v>
      </c>
      <c r="BH816">
        <f>86400*((IncFlowsCalibration1!$BH$816)^(1+1))*BH$1836</f>
        <v>0</v>
      </c>
      <c r="BI816">
        <f>86400*((IncFlowsCalibration1!$BI$816)^(1+1))*BI$1836</f>
        <v>0</v>
      </c>
      <c r="BJ816">
        <f>86400*((IncFlowsCalibration1!$BJ$816)^(1+1))*BJ$1836</f>
        <v>0</v>
      </c>
      <c r="BK816">
        <f>86400*((IncFlowsCalibration1!$BK$816)^(1+1))*BK$1836</f>
        <v>0</v>
      </c>
      <c r="BL816">
        <f>86400*((IncFlowsCalibration1!$BL$816)^(1+1))*BL$1836</f>
        <v>0</v>
      </c>
      <c r="BM816">
        <f>86400*((IncFlowsCalibration1!$BM$816)^(1+1))*BM$1836</f>
        <v>0</v>
      </c>
      <c r="BN816">
        <f>86400*((IncFlowsCalibration1!$BN$816)^(1+1))*BN$1836</f>
        <v>0</v>
      </c>
      <c r="BO816">
        <f>86400*((IncFlowsCalibration1!$BO$816)^(1+1))*BO$1836</f>
        <v>0</v>
      </c>
      <c r="BP816">
        <f>86400*((IncFlowsCalibration1!$BP$816)^(1+1))*BP$1836</f>
        <v>0</v>
      </c>
      <c r="BQ816">
        <f>86400*((IncFlowsCalibration1!$BQ$816)^(1+1))*BQ$1836</f>
        <v>0</v>
      </c>
      <c r="BR816">
        <f>86400*((IncFlowsCalibration1!$BR$816)^(1+1))*BR$1836</f>
        <v>0</v>
      </c>
      <c r="BS816">
        <f>86400*((IncFlowsCalibration1!$BS$816)^(1+1))*BS$1836</f>
        <v>0</v>
      </c>
      <c r="BT816">
        <f>86400*((IncFlowsCalibration1!$BT$816)^(1+1))*BT$1836</f>
        <v>0</v>
      </c>
      <c r="BU816">
        <f>86400*((IncFlowsCalibration1!$BU$816)^(1+1))*BU$1836</f>
        <v>0</v>
      </c>
      <c r="BV816">
        <f>86400*((IncFlowsCalibration1!$BV$816)^(1+1))*BV$1836</f>
        <v>0</v>
      </c>
      <c r="BW816">
        <f>86400*((IncFlowsCalibration1!$BW$816)^(1+1))*BW$1836</f>
        <v>0</v>
      </c>
      <c r="BX816">
        <f>86400*((IncFlowsCalibration1!$BX$816)^(1+1))*BX$1836</f>
        <v>0</v>
      </c>
      <c r="BY816">
        <f>86400*((IncFlowsCalibration1!$BY$816)^(1+1))*BY$1836</f>
        <v>0</v>
      </c>
      <c r="BZ816">
        <f>86400*((IncFlowsCalibration1!$BZ$816)^(1+1))*BZ$1836</f>
        <v>0</v>
      </c>
      <c r="CA816">
        <f>86400*((IncFlowsCalibration1!$CA$816)^(1+1))*CA$1836</f>
        <v>0</v>
      </c>
      <c r="CB816">
        <f>86400*((IncFlowsCalibration1!$CB$816)^(1+1))*CB$1836</f>
        <v>0</v>
      </c>
      <c r="CC816">
        <f>86400*((IncFlowsCalibration1!$CC$816)^(1+1))*CC$1836</f>
        <v>0</v>
      </c>
      <c r="CD816">
        <f>86400*((IncFlowsCalibration1!$CD$816)^(1+1))*CD$1836</f>
        <v>0</v>
      </c>
      <c r="CE816">
        <f>86400*((IncFlowsCalibration1!$CE$816)^(1+1))*CE$1836</f>
        <v>0</v>
      </c>
      <c r="CF816">
        <f>86400*((IncFlowsCalibration1!$CF$816)^(1+1))*CF$1836</f>
        <v>0</v>
      </c>
      <c r="CG816">
        <f>86400*((IncFlowsCalibration1!$CG$816)^(1+1))*CG$1836</f>
        <v>0</v>
      </c>
      <c r="CH816">
        <f>86400*((IncFlowsCalibration1!$CH$816)^(1+1))*CH$1836</f>
        <v>0</v>
      </c>
      <c r="CI816">
        <f>86400*((IncFlowsCalibration1!$CI$816)^(1+1))*CI$1836</f>
        <v>0</v>
      </c>
      <c r="CJ816">
        <f>86400*((IncFlowsCalibration1!$CJ$816)^(1+1))*CJ$1836</f>
        <v>0</v>
      </c>
      <c r="CK816">
        <f>86400*((IncFlowsCalibration1!$CK$816)^(1+1))*CK$1836</f>
        <v>1883.1417998972988</v>
      </c>
      <c r="CL816">
        <f>86400*((IncFlowsCalibration1!$CL$816)^(1+1))*CL$1836</f>
        <v>0</v>
      </c>
      <c r="CM816">
        <f>86400*((IncFlowsCalibration1!$CM$816)^(1+1))*CM$1836</f>
        <v>0</v>
      </c>
      <c r="CN816">
        <f>86400*((IncFlowsCalibration1!$CN$816)^(1+1))*CN$1836</f>
        <v>0</v>
      </c>
      <c r="CO816">
        <f>86400*((IncFlowsCalibration1!$CO$816)^(1+1))*CO$1836</f>
        <v>0</v>
      </c>
      <c r="CP816">
        <f>86400*((IncFlowsCalibration1!$CP$816)^(1+1))*CP$1836</f>
        <v>0</v>
      </c>
      <c r="CQ816">
        <f>86400*((IncFlowsCalibration1!$CQ$816)^(1+1))*CQ$1836</f>
        <v>0</v>
      </c>
      <c r="CR816">
        <f>86400*((IncFlowsCalibration1!$CR$816)^(1+1))*CR$1836</f>
        <v>385512.14382571942</v>
      </c>
      <c r="CS816">
        <f>86400*((IncFlowsCalibration1!$CS$816)^(1+1))*CS$1836</f>
        <v>0</v>
      </c>
      <c r="CT816">
        <f>86400*((IncFlowsCalibration1!$CT$816)^(1+1))*CT$1836</f>
        <v>7837.3876939457778</v>
      </c>
      <c r="CU816">
        <f>86400*((IncFlowsCalibration1!$CU$816)^(1+1))*CU$1836</f>
        <v>10363.259525666248</v>
      </c>
      <c r="CV816">
        <f>86400*((IncFlowsCalibration1!$CV$816)^(1+1))*CV$1836</f>
        <v>1524.8528883733507</v>
      </c>
      <c r="CW816">
        <f>86400*((IncFlowsCalibration1!$CW$816)^(1+1))*CW$1836</f>
        <v>7003.3770341155123</v>
      </c>
      <c r="CX816">
        <f>86400*((IncFlowsCalibration1!$CX$816)^(1+1))*CX$1836</f>
        <v>201.16573058338429</v>
      </c>
      <c r="CY816">
        <f>86400*((IncFlowsCalibration1!$CY$816)^(1+1))*CY$1836</f>
        <v>27569.603292438176</v>
      </c>
      <c r="CZ816">
        <f>86400*((IncFlowsCalibration1!$CZ$816)^(1+1))*CZ$1836</f>
        <v>2.396294894760605E-2</v>
      </c>
      <c r="DA816">
        <f>86400*((IncFlowsCalibration1!$DA$816)^(1+1))*DA$1836</f>
        <v>0</v>
      </c>
      <c r="DB816">
        <f>86400*((IncFlowsCalibration1!$DB$816)^(1+1))*DB$1836</f>
        <v>160.25676930812935</v>
      </c>
      <c r="DC816">
        <f>86400*((IncFlowsCalibration1!$DC$816)^(1+1))*DC$1836</f>
        <v>91737.854695491638</v>
      </c>
      <c r="DD816">
        <f>86400*((IncFlowsCalibration1!$DD$816)^(1+1))*DD$1836</f>
        <v>37590.820819592933</v>
      </c>
      <c r="DE816">
        <f>86400*((IncFlowsCalibration1!$DE$816)^(1+1))*DE$1836</f>
        <v>2085.2559573460144</v>
      </c>
      <c r="DF816">
        <f>86400*((IncFlowsCalibration1!$DF$816)^(1+1))*DF$1836</f>
        <v>239.2022577544777</v>
      </c>
      <c r="DG816">
        <f>86400*((IncFlowsCalibration1!$DG$816)^(1+1))*DG$1836</f>
        <v>167.94420083495669</v>
      </c>
      <c r="DH816">
        <f>86400*((IncFlowsCalibration1!$DH$816)^(1+1))*DH$1836</f>
        <v>9476.2839461543026</v>
      </c>
      <c r="DI816">
        <f>86400*((IncFlowsCalibration1!$DI$816)^(1+1))*DI$1836</f>
        <v>104055.46450047124</v>
      </c>
      <c r="DJ816">
        <f>86400*((IncFlowsCalibration1!$DJ$816)^(1+1))*DJ$1836</f>
        <v>436.37993520523469</v>
      </c>
      <c r="DK816">
        <f>86400*((IncFlowsCalibration1!$DK$816)^(1+1))*DK$1836</f>
        <v>4454.7465553061847</v>
      </c>
      <c r="DL816">
        <f>86400*((IncFlowsCalibration1!$DL$816)^(1+1))*DL$1836</f>
        <v>494.96544471325319</v>
      </c>
      <c r="DM816">
        <f>86400*((IncFlowsCalibration1!$DM$816)^(1+1))*DM$1836</f>
        <v>3680.2931219890479</v>
      </c>
      <c r="DN816">
        <f>86400*((IncFlowsCalibration1!$DN$816)^(1+1))*DN$1836</f>
        <v>459.68864371874668</v>
      </c>
      <c r="DO816">
        <f>86400*((IncFlowsCalibration1!$DO$816)^(1+1))*DO$1836</f>
        <v>3051.4669372346425</v>
      </c>
      <c r="DP816">
        <f>86400*((IncFlowsCalibration1!$DP$816)^(1+1))*DP$1836</f>
        <v>61272.217290956723</v>
      </c>
      <c r="DQ816">
        <f>86400*((IncFlowsCalibration1!$DQ$816)^(1+1))*DQ$1836</f>
        <v>0</v>
      </c>
      <c r="DR816">
        <f>86400*((IncFlowsCalibration1!$DR$816)^(1+1))*DR$1836</f>
        <v>2.4563601595746117E-2</v>
      </c>
      <c r="DS816">
        <f>86400*((IncFlowsCalibration1!$DS$816)^(1+1))*DS$1836</f>
        <v>0</v>
      </c>
      <c r="DT816">
        <f>86400*((IncFlowsCalibration1!$DT$816)^(1+1))*DT$1836</f>
        <v>19516.40078317677</v>
      </c>
      <c r="DU816">
        <f>86400*((IncFlowsCalibration1!$DU$816)^(1+1))*DU$1836</f>
        <v>547.57496677202278</v>
      </c>
      <c r="DV816">
        <f>86400*((IncFlowsCalibration1!$DV$816)^(1+1))*DV$1836</f>
        <v>248.35060620207355</v>
      </c>
      <c r="DW816">
        <f>86400*((IncFlowsCalibration1!$DW$816)^(1+1))*DW$1836</f>
        <v>178.47547646102163</v>
      </c>
      <c r="DX816">
        <f>86400*((IncFlowsCalibration1!$DX$816)^(1+1))*DX$1836</f>
        <v>219.86192137735009</v>
      </c>
      <c r="DY816">
        <f>86400*((IncFlowsCalibration1!$DY$816)^(1+1))*DY$1836</f>
        <v>50.325808619454264</v>
      </c>
      <c r="DZ816">
        <f>86400*((IncFlowsCalibration1!$DZ$816)^(1+1))*DZ$1836</f>
        <v>534.49741031619669</v>
      </c>
      <c r="EA816">
        <f>86400*((IncFlowsCalibration1!$EA$816)^(1+1))*EA$1836</f>
        <v>789.59173160538512</v>
      </c>
      <c r="EB816">
        <f>86400*((IncFlowsCalibration1!$EB$816)^(1+1))*EB$1836</f>
        <v>5384.5833579443797</v>
      </c>
      <c r="EC816">
        <f>86400*((IncFlowsCalibration1!$EC$816)^(1+1))*EC$1836</f>
        <v>1855.1241779870068</v>
      </c>
      <c r="ED816">
        <f>86400*((IncFlowsCalibration1!$ED$816)^(1+1))*ED$1836</f>
        <v>2560.4575157821687</v>
      </c>
      <c r="EE816">
        <f>86400*((IncFlowsCalibration1!$EE$816)^(1+1))*EE$1836</f>
        <v>2379.6230634566346</v>
      </c>
      <c r="EF816">
        <f>86400*((IncFlowsCalibration1!$EF$816)^(1+1))*EF$1836</f>
        <v>28.087449882088066</v>
      </c>
      <c r="EG816">
        <f>86400*((IncFlowsCalibration1!$EG$816)^(1+1))*EG$1836</f>
        <v>45.400966707845839</v>
      </c>
      <c r="EH816">
        <f>86400*((IncFlowsCalibration1!$EH$816)^(1+1))*EH$1836</f>
        <v>261.95921834090285</v>
      </c>
      <c r="EI816">
        <f>86400*((IncFlowsCalibration1!$EI$816)^(1+1))*EI$1836</f>
        <v>4032.4132973880969</v>
      </c>
      <c r="EJ816">
        <f>86400*((IncFlowsCalibration1!$EJ$816)^(1+1))*EJ$1836</f>
        <v>979.42922057848682</v>
      </c>
    </row>
    <row r="817" spans="2:140" x14ac:dyDescent="0.2">
      <c r="B817">
        <f>86400*((IncFlowsCalibration1!$B$817)^(1+1))*B$1836</f>
        <v>3649.0839490571534</v>
      </c>
      <c r="C817">
        <f>86400*((IncFlowsCalibration1!$C$817)^(1+1))*C$1836</f>
        <v>0</v>
      </c>
      <c r="D817">
        <f>86400*((IncFlowsCalibration1!$D$817)^(1+1))*D$1836</f>
        <v>0</v>
      </c>
      <c r="E817">
        <f>86400*((IncFlowsCalibration1!$E$817)^(1+1))*E$1836</f>
        <v>2406.3856684644425</v>
      </c>
      <c r="F817">
        <f>86400*((IncFlowsCalibration1!$F$817)^(1+1))*F$1836</f>
        <v>0</v>
      </c>
      <c r="G817">
        <f>86400*((IncFlowsCalibration1!$G$817)^(1+1))*G$1836</f>
        <v>0</v>
      </c>
      <c r="H817">
        <f>86400*((IncFlowsCalibration1!$H$817)^(1+1))*H$1836</f>
        <v>0</v>
      </c>
      <c r="I817">
        <f>86400*((IncFlowsCalibration1!$I$817)^(1+1))*I$1836</f>
        <v>0</v>
      </c>
      <c r="J817">
        <f>86400*((IncFlowsCalibration1!$J$817)^(1+1))*J$1836</f>
        <v>0</v>
      </c>
      <c r="K817">
        <f>86400*((IncFlowsCalibration1!$K$817)^(1+1))*K$1836</f>
        <v>0</v>
      </c>
      <c r="L817">
        <f>86400*((IncFlowsCalibration1!$L$817)^(1+1))*L$1836</f>
        <v>0</v>
      </c>
      <c r="M817">
        <f>86400*((IncFlowsCalibration1!$M$817)^(1+1))*M$1836</f>
        <v>0</v>
      </c>
      <c r="N817">
        <f>86400*((IncFlowsCalibration1!$N$817)^(1+1))*N$1836</f>
        <v>0</v>
      </c>
      <c r="O817">
        <f>86400*((IncFlowsCalibration1!$O$817)^(1+1))*O$1836</f>
        <v>0</v>
      </c>
      <c r="P817">
        <f>86400*((IncFlowsCalibration1!$P$817)^(1+1))*P$1836</f>
        <v>0</v>
      </c>
      <c r="Q817">
        <f>86400*((IncFlowsCalibration1!$Q$817)^(1+1))*Q$1836</f>
        <v>0</v>
      </c>
      <c r="R817">
        <f>86400*((IncFlowsCalibration1!$R$817)^(1+1))*R$1836</f>
        <v>0</v>
      </c>
      <c r="S817">
        <f>86400*((IncFlowsCalibration1!$S$817)^(1+1))*S$1836</f>
        <v>0</v>
      </c>
      <c r="T817">
        <f>86400*((IncFlowsCalibration1!$T$817)^(1+1))*T$1836</f>
        <v>0</v>
      </c>
      <c r="U817">
        <f>86400*((IncFlowsCalibration1!$U$817)^(1+1))*U$1836</f>
        <v>0</v>
      </c>
      <c r="V817">
        <f>86400*((IncFlowsCalibration1!$V$817)^(1+1))*V$1836</f>
        <v>0</v>
      </c>
      <c r="W817">
        <f>86400*((IncFlowsCalibration1!$W$817)^(1+1))*W$1836</f>
        <v>0</v>
      </c>
      <c r="X817">
        <f>86400*((IncFlowsCalibration1!$X$817)^(1+1))*X$1836</f>
        <v>0</v>
      </c>
      <c r="Y817">
        <f>86400*((IncFlowsCalibration1!$Y$817)^(1+1))*Y$1836</f>
        <v>0</v>
      </c>
      <c r="Z817">
        <f>86400*((IncFlowsCalibration1!$Z$817)^(1+1))*Z$1836</f>
        <v>0</v>
      </c>
      <c r="AA817">
        <f>86400*((IncFlowsCalibration1!$AA$817)^(1+1))*AA$1836</f>
        <v>0</v>
      </c>
      <c r="AB817">
        <f>86400*((IncFlowsCalibration1!$AB$817)^(1+1))*AB$1836</f>
        <v>0</v>
      </c>
      <c r="AC817">
        <f>86400*((IncFlowsCalibration1!$AC$817)^(1+1))*AC$1836</f>
        <v>0</v>
      </c>
      <c r="AD817">
        <f>86400*((IncFlowsCalibration1!$AD$817)^(1+1))*AD$1836</f>
        <v>3273.305336326147</v>
      </c>
      <c r="AE817">
        <f>86400*((IncFlowsCalibration1!$AE$817)^(1+1))*AE$1836</f>
        <v>6122.6169462438229</v>
      </c>
      <c r="AF817">
        <f>86400*((IncFlowsCalibration1!$AF$817)^(1+1))*AF$1836</f>
        <v>0</v>
      </c>
      <c r="AG817">
        <f>86400*((IncFlowsCalibration1!$AG$817)^(1+1))*AG$1836</f>
        <v>0</v>
      </c>
      <c r="AH817">
        <f>86400*((IncFlowsCalibration1!$AH$817)^(1+1))*AH$1836</f>
        <v>0</v>
      </c>
      <c r="AI817">
        <f>86400*((IncFlowsCalibration1!$AI$817)^(1+1))*AI$1836</f>
        <v>728.51614063188765</v>
      </c>
      <c r="AJ817">
        <f>86400*((IncFlowsCalibration1!$AJ$817)^(1+1))*AJ$1836</f>
        <v>0</v>
      </c>
      <c r="AK817">
        <f>86400*((IncFlowsCalibration1!$AK$817)^(1+1))*AK$1836</f>
        <v>1389.5370344856719</v>
      </c>
      <c r="AL817">
        <f>86400*((IncFlowsCalibration1!$AL$817)^(1+1))*AL$1836</f>
        <v>0</v>
      </c>
      <c r="AM817">
        <f>86400*((IncFlowsCalibration1!$AM$817)^(1+1))*AM$1836</f>
        <v>0</v>
      </c>
      <c r="AN817">
        <f>86400*((IncFlowsCalibration1!$AN$817)^(1+1))*AN$1836</f>
        <v>0</v>
      </c>
      <c r="AO817">
        <f>86400*((IncFlowsCalibration1!$AO$817)^(1+1))*AO$1836</f>
        <v>0</v>
      </c>
      <c r="AP817">
        <f>86400*((IncFlowsCalibration1!$AP$817)^(1+1))*AP$1836</f>
        <v>0</v>
      </c>
      <c r="AQ817">
        <f>86400*((IncFlowsCalibration1!$AQ$817)^(1+1))*AQ$1836</f>
        <v>0</v>
      </c>
      <c r="AR817">
        <f>86400*((IncFlowsCalibration1!$AR$817)^(1+1))*AR$1836</f>
        <v>0</v>
      </c>
      <c r="AS817">
        <f>86400*((IncFlowsCalibration1!$AS$817)^(1+1))*AS$1836</f>
        <v>0</v>
      </c>
      <c r="AT817">
        <f>86400*((IncFlowsCalibration1!$AT$817)^(1+1))*AT$1836</f>
        <v>0</v>
      </c>
      <c r="AU817">
        <f>86400*((IncFlowsCalibration1!$AU$817)^(1+1))*AU$1836</f>
        <v>0</v>
      </c>
      <c r="AV817">
        <f>86400*((IncFlowsCalibration1!$AV$817)^(1+1))*AV$1836</f>
        <v>0</v>
      </c>
      <c r="AW817">
        <f>86400*((IncFlowsCalibration1!$AW$817)^(1+1))*AW$1836</f>
        <v>0</v>
      </c>
      <c r="AX817">
        <f>86400*((IncFlowsCalibration1!$AX$817)^(1+1))*AX$1836</f>
        <v>0</v>
      </c>
      <c r="AY817">
        <f>86400*((IncFlowsCalibration1!$AY$817)^(1+1))*AY$1836</f>
        <v>0</v>
      </c>
      <c r="AZ817">
        <f>86400*((IncFlowsCalibration1!$AZ$817)^(1+1))*AZ$1836</f>
        <v>0</v>
      </c>
      <c r="BA817">
        <f>86400*((IncFlowsCalibration1!$BA$817)^(1+1))*BA$1836</f>
        <v>0</v>
      </c>
      <c r="BB817">
        <f>86400*((IncFlowsCalibration1!$BB$817)^(1+1))*BB$1836</f>
        <v>0</v>
      </c>
      <c r="BC817">
        <f>86400*((IncFlowsCalibration1!$BC$817)^(1+1))*BC$1836</f>
        <v>0</v>
      </c>
      <c r="BD817">
        <f>86400*((IncFlowsCalibration1!$BD$817)^(1+1))*BD$1836</f>
        <v>0</v>
      </c>
      <c r="BE817">
        <f>86400*((IncFlowsCalibration1!$BE$817)^(1+1))*BE$1836</f>
        <v>0</v>
      </c>
      <c r="BF817">
        <f>86400*((IncFlowsCalibration1!$BF$817)^(1+1))*BF$1836</f>
        <v>0</v>
      </c>
      <c r="BG817">
        <f>86400*((IncFlowsCalibration1!$BG$817)^(1+1))*BG$1836</f>
        <v>0</v>
      </c>
      <c r="BH817">
        <f>86400*((IncFlowsCalibration1!$BH$817)^(1+1))*BH$1836</f>
        <v>0</v>
      </c>
      <c r="BI817">
        <f>86400*((IncFlowsCalibration1!$BI$817)^(1+1))*BI$1836</f>
        <v>0</v>
      </c>
      <c r="BJ817">
        <f>86400*((IncFlowsCalibration1!$BJ$817)^(1+1))*BJ$1836</f>
        <v>0</v>
      </c>
      <c r="BK817">
        <f>86400*((IncFlowsCalibration1!$BK$817)^(1+1))*BK$1836</f>
        <v>0</v>
      </c>
      <c r="BL817">
        <f>86400*((IncFlowsCalibration1!$BL$817)^(1+1))*BL$1836</f>
        <v>0</v>
      </c>
      <c r="BM817">
        <f>86400*((IncFlowsCalibration1!$BM$817)^(1+1))*BM$1836</f>
        <v>0</v>
      </c>
      <c r="BN817">
        <f>86400*((IncFlowsCalibration1!$BN$817)^(1+1))*BN$1836</f>
        <v>0</v>
      </c>
      <c r="BO817">
        <f>86400*((IncFlowsCalibration1!$BO$817)^(1+1))*BO$1836</f>
        <v>0</v>
      </c>
      <c r="BP817">
        <f>86400*((IncFlowsCalibration1!$BP$817)^(1+1))*BP$1836</f>
        <v>0</v>
      </c>
      <c r="BQ817">
        <f>86400*((IncFlowsCalibration1!$BQ$817)^(1+1))*BQ$1836</f>
        <v>0</v>
      </c>
      <c r="BR817">
        <f>86400*((IncFlowsCalibration1!$BR$817)^(1+1))*BR$1836</f>
        <v>0</v>
      </c>
      <c r="BS817">
        <f>86400*((IncFlowsCalibration1!$BS$817)^(1+1))*BS$1836</f>
        <v>0</v>
      </c>
      <c r="BT817">
        <f>86400*((IncFlowsCalibration1!$BT$817)^(1+1))*BT$1836</f>
        <v>0</v>
      </c>
      <c r="BU817">
        <f>86400*((IncFlowsCalibration1!$BU$817)^(1+1))*BU$1836</f>
        <v>0</v>
      </c>
      <c r="BV817">
        <f>86400*((IncFlowsCalibration1!$BV$817)^(1+1))*BV$1836</f>
        <v>0</v>
      </c>
      <c r="BW817">
        <f>86400*((IncFlowsCalibration1!$BW$817)^(1+1))*BW$1836</f>
        <v>0</v>
      </c>
      <c r="BX817">
        <f>86400*((IncFlowsCalibration1!$BX$817)^(1+1))*BX$1836</f>
        <v>0</v>
      </c>
      <c r="BY817">
        <f>86400*((IncFlowsCalibration1!$BY$817)^(1+1))*BY$1836</f>
        <v>0</v>
      </c>
      <c r="BZ817">
        <f>86400*((IncFlowsCalibration1!$BZ$817)^(1+1))*BZ$1836</f>
        <v>0</v>
      </c>
      <c r="CA817">
        <f>86400*((IncFlowsCalibration1!$CA$817)^(1+1))*CA$1836</f>
        <v>0</v>
      </c>
      <c r="CB817">
        <f>86400*((IncFlowsCalibration1!$CB$817)^(1+1))*CB$1836</f>
        <v>0</v>
      </c>
      <c r="CC817">
        <f>86400*((IncFlowsCalibration1!$CC$817)^(1+1))*CC$1836</f>
        <v>0</v>
      </c>
      <c r="CD817">
        <f>86400*((IncFlowsCalibration1!$CD$817)^(1+1))*CD$1836</f>
        <v>0</v>
      </c>
      <c r="CE817">
        <f>86400*((IncFlowsCalibration1!$CE$817)^(1+1))*CE$1836</f>
        <v>0</v>
      </c>
      <c r="CF817">
        <f>86400*((IncFlowsCalibration1!$CF$817)^(1+1))*CF$1836</f>
        <v>0</v>
      </c>
      <c r="CG817">
        <f>86400*((IncFlowsCalibration1!$CG$817)^(1+1))*CG$1836</f>
        <v>0</v>
      </c>
      <c r="CH817">
        <f>86400*((IncFlowsCalibration1!$CH$817)^(1+1))*CH$1836</f>
        <v>0</v>
      </c>
      <c r="CI817">
        <f>86400*((IncFlowsCalibration1!$CI$817)^(1+1))*CI$1836</f>
        <v>0</v>
      </c>
      <c r="CJ817">
        <f>86400*((IncFlowsCalibration1!$CJ$817)^(1+1))*CJ$1836</f>
        <v>0</v>
      </c>
      <c r="CK817">
        <f>86400*((IncFlowsCalibration1!$CK$817)^(1+1))*CK$1836</f>
        <v>1806.1721149482155</v>
      </c>
      <c r="CL817">
        <f>86400*((IncFlowsCalibration1!$CL$817)^(1+1))*CL$1836</f>
        <v>0</v>
      </c>
      <c r="CM817">
        <f>86400*((IncFlowsCalibration1!$CM$817)^(1+1))*CM$1836</f>
        <v>0</v>
      </c>
      <c r="CN817">
        <f>86400*((IncFlowsCalibration1!$CN$817)^(1+1))*CN$1836</f>
        <v>0</v>
      </c>
      <c r="CO817">
        <f>86400*((IncFlowsCalibration1!$CO$817)^(1+1))*CO$1836</f>
        <v>0</v>
      </c>
      <c r="CP817">
        <f>86400*((IncFlowsCalibration1!$CP$817)^(1+1))*CP$1836</f>
        <v>0</v>
      </c>
      <c r="CQ817">
        <f>86400*((IncFlowsCalibration1!$CQ$817)^(1+1))*CQ$1836</f>
        <v>0</v>
      </c>
      <c r="CR817">
        <f>86400*((IncFlowsCalibration1!$CR$817)^(1+1))*CR$1836</f>
        <v>376445.08665709518</v>
      </c>
      <c r="CS817">
        <f>86400*((IncFlowsCalibration1!$CS$817)^(1+1))*CS$1836</f>
        <v>0</v>
      </c>
      <c r="CT817">
        <f>86400*((IncFlowsCalibration1!$CT$817)^(1+1))*CT$1836</f>
        <v>7544.1636882035928</v>
      </c>
      <c r="CU817">
        <f>86400*((IncFlowsCalibration1!$CU$817)^(1+1))*CU$1836</f>
        <v>10102.915973459852</v>
      </c>
      <c r="CV817">
        <f>86400*((IncFlowsCalibration1!$CV$817)^(1+1))*CV$1836</f>
        <v>1488.7811301051086</v>
      </c>
      <c r="CW817">
        <f>86400*((IncFlowsCalibration1!$CW$817)^(1+1))*CW$1836</f>
        <v>6837.7382599330704</v>
      </c>
      <c r="CX817">
        <f>86400*((IncFlowsCalibration1!$CX$817)^(1+1))*CX$1836</f>
        <v>196.41816834529169</v>
      </c>
      <c r="CY817">
        <f>86400*((IncFlowsCalibration1!$CY$817)^(1+1))*CY$1836</f>
        <v>26913.510397376933</v>
      </c>
      <c r="CZ817">
        <f>86400*((IncFlowsCalibration1!$CZ$817)^(1+1))*CZ$1836</f>
        <v>2.396294894760605E-2</v>
      </c>
      <c r="DA817">
        <f>86400*((IncFlowsCalibration1!$DA$817)^(1+1))*DA$1836</f>
        <v>0</v>
      </c>
      <c r="DB817">
        <f>86400*((IncFlowsCalibration1!$DB$817)^(1+1))*DB$1836</f>
        <v>152.64285438499439</v>
      </c>
      <c r="DC817">
        <f>86400*((IncFlowsCalibration1!$DC$817)^(1+1))*DC$1836</f>
        <v>89516.429184610592</v>
      </c>
      <c r="DD817">
        <f>86400*((IncFlowsCalibration1!$DD$817)^(1+1))*DD$1836</f>
        <v>36634.363289126901</v>
      </c>
      <c r="DE817">
        <f>86400*((IncFlowsCalibration1!$DE$817)^(1+1))*DE$1836</f>
        <v>2034.9632842732508</v>
      </c>
      <c r="DF817">
        <f>86400*((IncFlowsCalibration1!$DF$817)^(1+1))*DF$1836</f>
        <v>229.18365911786819</v>
      </c>
      <c r="DG817">
        <f>86400*((IncFlowsCalibration1!$DG$817)^(1+1))*DG$1836</f>
        <v>160.77035727029087</v>
      </c>
      <c r="DH817">
        <f>86400*((IncFlowsCalibration1!$DH$817)^(1+1))*DH$1836</f>
        <v>9257.000487056288</v>
      </c>
      <c r="DI817">
        <f>86400*((IncFlowsCalibration1!$DI$817)^(1+1))*DI$1836</f>
        <v>101641.82411867025</v>
      </c>
      <c r="DJ817">
        <f>86400*((IncFlowsCalibration1!$DJ$817)^(1+1))*DJ$1836</f>
        <v>415.64720912345877</v>
      </c>
      <c r="DK817">
        <f>86400*((IncFlowsCalibration1!$DK$817)^(1+1))*DK$1836</f>
        <v>4276.3139306474104</v>
      </c>
      <c r="DL817">
        <f>86400*((IncFlowsCalibration1!$DL$817)^(1+1))*DL$1836</f>
        <v>475.17085100301563</v>
      </c>
      <c r="DM817">
        <f>86400*((IncFlowsCalibration1!$DM$817)^(1+1))*DM$1836</f>
        <v>3532.6088091030747</v>
      </c>
      <c r="DN817">
        <f>86400*((IncFlowsCalibration1!$DN$817)^(1+1))*DN$1836</f>
        <v>443.04279269828396</v>
      </c>
      <c r="DO817">
        <f>86400*((IncFlowsCalibration1!$DO$817)^(1+1))*DO$1836</f>
        <v>2925.6648180524762</v>
      </c>
      <c r="DP817">
        <f>86400*((IncFlowsCalibration1!$DP$817)^(1+1))*DP$1836</f>
        <v>59885.564514902981</v>
      </c>
      <c r="DQ817">
        <f>86400*((IncFlowsCalibration1!$DQ$817)^(1+1))*DQ$1836</f>
        <v>0</v>
      </c>
      <c r="DR817">
        <f>86400*((IncFlowsCalibration1!$DR$817)^(1+1))*DR$1836</f>
        <v>2.4578599978297515E-2</v>
      </c>
      <c r="DS817">
        <f>86400*((IncFlowsCalibration1!$DS$817)^(1+1))*DS$1836</f>
        <v>0</v>
      </c>
      <c r="DT817">
        <f>86400*((IncFlowsCalibration1!$DT$817)^(1+1))*DT$1836</f>
        <v>18966.384741809528</v>
      </c>
      <c r="DU817">
        <f>86400*((IncFlowsCalibration1!$DU$817)^(1+1))*DU$1836</f>
        <v>526.22295577977593</v>
      </c>
      <c r="DV817">
        <f>86400*((IncFlowsCalibration1!$DV$817)^(1+1))*DV$1836</f>
        <v>238.77525099605322</v>
      </c>
      <c r="DW817">
        <f>86400*((IncFlowsCalibration1!$DW$817)^(1+1))*DW$1836</f>
        <v>171.33797010938775</v>
      </c>
      <c r="DX817">
        <f>86400*((IncFlowsCalibration1!$DX$817)^(1+1))*DX$1836</f>
        <v>209.41612260434803</v>
      </c>
      <c r="DY817">
        <f>86400*((IncFlowsCalibration1!$DY$817)^(1+1))*DY$1836</f>
        <v>47.934793082820335</v>
      </c>
      <c r="DZ817">
        <f>86400*((IncFlowsCalibration1!$DZ$817)^(1+1))*DZ$1836</f>
        <v>515.51708293800709</v>
      </c>
      <c r="EA817">
        <f>86400*((IncFlowsCalibration1!$EA$817)^(1+1))*EA$1836</f>
        <v>770.24175885720433</v>
      </c>
      <c r="EB817">
        <f>86400*((IncFlowsCalibration1!$EB$817)^(1+1))*EB$1836</f>
        <v>5183.1282655930308</v>
      </c>
      <c r="EC817">
        <f>86400*((IncFlowsCalibration1!$EC$817)^(1+1))*EC$1836</f>
        <v>1809.6618407549831</v>
      </c>
      <c r="ED817">
        <f>86400*((IncFlowsCalibration1!$ED$817)^(1+1))*ED$1836</f>
        <v>2497.7101728578373</v>
      </c>
      <c r="EE817">
        <f>86400*((IncFlowsCalibration1!$EE$817)^(1+1))*EE$1836</f>
        <v>2293.0363310006046</v>
      </c>
      <c r="EF817">
        <f>86400*((IncFlowsCalibration1!$EF$817)^(1+1))*EF$1836</f>
        <v>26.895200616321976</v>
      </c>
      <c r="EG817">
        <f>86400*((IncFlowsCalibration1!$EG$817)^(1+1))*EG$1836</f>
        <v>43.45736056582232</v>
      </c>
      <c r="EH817">
        <f>86400*((IncFlowsCalibration1!$EH$817)^(1+1))*EH$1836</f>
        <v>250.70860037776183</v>
      </c>
      <c r="EI817">
        <f>86400*((IncFlowsCalibration1!$EI$817)^(1+1))*EI$1836</f>
        <v>3876.0794922793116</v>
      </c>
      <c r="EJ817">
        <f>86400*((IncFlowsCalibration1!$EJ$817)^(1+1))*EJ$1836</f>
        <v>948.70064599907039</v>
      </c>
    </row>
    <row r="818" spans="2:140" x14ac:dyDescent="0.2">
      <c r="B818">
        <f>86400*((IncFlowsCalibration1!$B$818)^(1+1))*B$1836</f>
        <v>3487.3529871498081</v>
      </c>
      <c r="C818">
        <f>86400*((IncFlowsCalibration1!$C$818)^(1+1))*C$1836</f>
        <v>0</v>
      </c>
      <c r="D818">
        <f>86400*((IncFlowsCalibration1!$D$818)^(1+1))*D$1836</f>
        <v>0</v>
      </c>
      <c r="E818">
        <f>86400*((IncFlowsCalibration1!$E$818)^(1+1))*E$1836</f>
        <v>2315.8955254658767</v>
      </c>
      <c r="F818">
        <f>86400*((IncFlowsCalibration1!$F$818)^(1+1))*F$1836</f>
        <v>0</v>
      </c>
      <c r="G818">
        <f>86400*((IncFlowsCalibration1!$G$818)^(1+1))*G$1836</f>
        <v>0</v>
      </c>
      <c r="H818">
        <f>86400*((IncFlowsCalibration1!$H$818)^(1+1))*H$1836</f>
        <v>0</v>
      </c>
      <c r="I818">
        <f>86400*((IncFlowsCalibration1!$I$818)^(1+1))*I$1836</f>
        <v>0</v>
      </c>
      <c r="J818">
        <f>86400*((IncFlowsCalibration1!$J$818)^(1+1))*J$1836</f>
        <v>0</v>
      </c>
      <c r="K818">
        <f>86400*((IncFlowsCalibration1!$K$818)^(1+1))*K$1836</f>
        <v>0</v>
      </c>
      <c r="L818">
        <f>86400*((IncFlowsCalibration1!$L$818)^(1+1))*L$1836</f>
        <v>0</v>
      </c>
      <c r="M818">
        <f>86400*((IncFlowsCalibration1!$M$818)^(1+1))*M$1836</f>
        <v>0</v>
      </c>
      <c r="N818">
        <f>86400*((IncFlowsCalibration1!$N$818)^(1+1))*N$1836</f>
        <v>0</v>
      </c>
      <c r="O818">
        <f>86400*((IncFlowsCalibration1!$O$818)^(1+1))*O$1836</f>
        <v>0</v>
      </c>
      <c r="P818">
        <f>86400*((IncFlowsCalibration1!$P$818)^(1+1))*P$1836</f>
        <v>0</v>
      </c>
      <c r="Q818">
        <f>86400*((IncFlowsCalibration1!$Q$818)^(1+1))*Q$1836</f>
        <v>0</v>
      </c>
      <c r="R818">
        <f>86400*((IncFlowsCalibration1!$R$818)^(1+1))*R$1836</f>
        <v>0</v>
      </c>
      <c r="S818">
        <f>86400*((IncFlowsCalibration1!$S$818)^(1+1))*S$1836</f>
        <v>0</v>
      </c>
      <c r="T818">
        <f>86400*((IncFlowsCalibration1!$T$818)^(1+1))*T$1836</f>
        <v>0</v>
      </c>
      <c r="U818">
        <f>86400*((IncFlowsCalibration1!$U$818)^(1+1))*U$1836</f>
        <v>0</v>
      </c>
      <c r="V818">
        <f>86400*((IncFlowsCalibration1!$V$818)^(1+1))*V$1836</f>
        <v>0</v>
      </c>
      <c r="W818">
        <f>86400*((IncFlowsCalibration1!$W$818)^(1+1))*W$1836</f>
        <v>0</v>
      </c>
      <c r="X818">
        <f>86400*((IncFlowsCalibration1!$X$818)^(1+1))*X$1836</f>
        <v>0</v>
      </c>
      <c r="Y818">
        <f>86400*((IncFlowsCalibration1!$Y$818)^(1+1))*Y$1836</f>
        <v>0</v>
      </c>
      <c r="Z818">
        <f>86400*((IncFlowsCalibration1!$Z$818)^(1+1))*Z$1836</f>
        <v>0</v>
      </c>
      <c r="AA818">
        <f>86400*((IncFlowsCalibration1!$AA$818)^(1+1))*AA$1836</f>
        <v>0</v>
      </c>
      <c r="AB818">
        <f>86400*((IncFlowsCalibration1!$AB$818)^(1+1))*AB$1836</f>
        <v>0</v>
      </c>
      <c r="AC818">
        <f>86400*((IncFlowsCalibration1!$AC$818)^(1+1))*AC$1836</f>
        <v>0</v>
      </c>
      <c r="AD818">
        <f>86400*((IncFlowsCalibration1!$AD$818)^(1+1))*AD$1836</f>
        <v>3144.3991271472914</v>
      </c>
      <c r="AE818">
        <f>86400*((IncFlowsCalibration1!$AE$818)^(1+1))*AE$1836</f>
        <v>5879.2874038172558</v>
      </c>
      <c r="AF818">
        <f>86400*((IncFlowsCalibration1!$AF$818)^(1+1))*AF$1836</f>
        <v>0</v>
      </c>
      <c r="AG818">
        <f>86400*((IncFlowsCalibration1!$AG$818)^(1+1))*AG$1836</f>
        <v>0</v>
      </c>
      <c r="AH818">
        <f>86400*((IncFlowsCalibration1!$AH$818)^(1+1))*AH$1836</f>
        <v>0</v>
      </c>
      <c r="AI818">
        <f>86400*((IncFlowsCalibration1!$AI$818)^(1+1))*AI$1836</f>
        <v>688.27472339341318</v>
      </c>
      <c r="AJ818">
        <f>86400*((IncFlowsCalibration1!$AJ$818)^(1+1))*AJ$1836</f>
        <v>0</v>
      </c>
      <c r="AK818">
        <f>86400*((IncFlowsCalibration1!$AK$818)^(1+1))*AK$1836</f>
        <v>1325.2661892429883</v>
      </c>
      <c r="AL818">
        <f>86400*((IncFlowsCalibration1!$AL$818)^(1+1))*AL$1836</f>
        <v>0</v>
      </c>
      <c r="AM818">
        <f>86400*((IncFlowsCalibration1!$AM$818)^(1+1))*AM$1836</f>
        <v>0</v>
      </c>
      <c r="AN818">
        <f>86400*((IncFlowsCalibration1!$AN$818)^(1+1))*AN$1836</f>
        <v>0</v>
      </c>
      <c r="AO818">
        <f>86400*((IncFlowsCalibration1!$AO$818)^(1+1))*AO$1836</f>
        <v>0</v>
      </c>
      <c r="AP818">
        <f>86400*((IncFlowsCalibration1!$AP$818)^(1+1))*AP$1836</f>
        <v>0</v>
      </c>
      <c r="AQ818">
        <f>86400*((IncFlowsCalibration1!$AQ$818)^(1+1))*AQ$1836</f>
        <v>0</v>
      </c>
      <c r="AR818">
        <f>86400*((IncFlowsCalibration1!$AR$818)^(1+1))*AR$1836</f>
        <v>0</v>
      </c>
      <c r="AS818">
        <f>86400*((IncFlowsCalibration1!$AS$818)^(1+1))*AS$1836</f>
        <v>0</v>
      </c>
      <c r="AT818">
        <f>86400*((IncFlowsCalibration1!$AT$818)^(1+1))*AT$1836</f>
        <v>0</v>
      </c>
      <c r="AU818">
        <f>86400*((IncFlowsCalibration1!$AU$818)^(1+1))*AU$1836</f>
        <v>0</v>
      </c>
      <c r="AV818">
        <f>86400*((IncFlowsCalibration1!$AV$818)^(1+1))*AV$1836</f>
        <v>0</v>
      </c>
      <c r="AW818">
        <f>86400*((IncFlowsCalibration1!$AW$818)^(1+1))*AW$1836</f>
        <v>0</v>
      </c>
      <c r="AX818">
        <f>86400*((IncFlowsCalibration1!$AX$818)^(1+1))*AX$1836</f>
        <v>0</v>
      </c>
      <c r="AY818">
        <f>86400*((IncFlowsCalibration1!$AY$818)^(1+1))*AY$1836</f>
        <v>0</v>
      </c>
      <c r="AZ818">
        <f>86400*((IncFlowsCalibration1!$AZ$818)^(1+1))*AZ$1836</f>
        <v>0</v>
      </c>
      <c r="BA818">
        <f>86400*((IncFlowsCalibration1!$BA$818)^(1+1))*BA$1836</f>
        <v>0</v>
      </c>
      <c r="BB818">
        <f>86400*((IncFlowsCalibration1!$BB$818)^(1+1))*BB$1836</f>
        <v>0</v>
      </c>
      <c r="BC818">
        <f>86400*((IncFlowsCalibration1!$BC$818)^(1+1))*BC$1836</f>
        <v>0</v>
      </c>
      <c r="BD818">
        <f>86400*((IncFlowsCalibration1!$BD$818)^(1+1))*BD$1836</f>
        <v>0</v>
      </c>
      <c r="BE818">
        <f>86400*((IncFlowsCalibration1!$BE$818)^(1+1))*BE$1836</f>
        <v>0</v>
      </c>
      <c r="BF818">
        <f>86400*((IncFlowsCalibration1!$BF$818)^(1+1))*BF$1836</f>
        <v>0</v>
      </c>
      <c r="BG818">
        <f>86400*((IncFlowsCalibration1!$BG$818)^(1+1))*BG$1836</f>
        <v>0</v>
      </c>
      <c r="BH818">
        <f>86400*((IncFlowsCalibration1!$BH$818)^(1+1))*BH$1836</f>
        <v>0</v>
      </c>
      <c r="BI818">
        <f>86400*((IncFlowsCalibration1!$BI$818)^(1+1))*BI$1836</f>
        <v>0</v>
      </c>
      <c r="BJ818">
        <f>86400*((IncFlowsCalibration1!$BJ$818)^(1+1))*BJ$1836</f>
        <v>0</v>
      </c>
      <c r="BK818">
        <f>86400*((IncFlowsCalibration1!$BK$818)^(1+1))*BK$1836</f>
        <v>0</v>
      </c>
      <c r="BL818">
        <f>86400*((IncFlowsCalibration1!$BL$818)^(1+1))*BL$1836</f>
        <v>0</v>
      </c>
      <c r="BM818">
        <f>86400*((IncFlowsCalibration1!$BM$818)^(1+1))*BM$1836</f>
        <v>0</v>
      </c>
      <c r="BN818">
        <f>86400*((IncFlowsCalibration1!$BN$818)^(1+1))*BN$1836</f>
        <v>0</v>
      </c>
      <c r="BO818">
        <f>86400*((IncFlowsCalibration1!$BO$818)^(1+1))*BO$1836</f>
        <v>0</v>
      </c>
      <c r="BP818">
        <f>86400*((IncFlowsCalibration1!$BP$818)^(1+1))*BP$1836</f>
        <v>0</v>
      </c>
      <c r="BQ818">
        <f>86400*((IncFlowsCalibration1!$BQ$818)^(1+1))*BQ$1836</f>
        <v>0</v>
      </c>
      <c r="BR818">
        <f>86400*((IncFlowsCalibration1!$BR$818)^(1+1))*BR$1836</f>
        <v>0</v>
      </c>
      <c r="BS818">
        <f>86400*((IncFlowsCalibration1!$BS$818)^(1+1))*BS$1836</f>
        <v>0</v>
      </c>
      <c r="BT818">
        <f>86400*((IncFlowsCalibration1!$BT$818)^(1+1))*BT$1836</f>
        <v>0</v>
      </c>
      <c r="BU818">
        <f>86400*((IncFlowsCalibration1!$BU$818)^(1+1))*BU$1836</f>
        <v>0</v>
      </c>
      <c r="BV818">
        <f>86400*((IncFlowsCalibration1!$BV$818)^(1+1))*BV$1836</f>
        <v>0</v>
      </c>
      <c r="BW818">
        <f>86400*((IncFlowsCalibration1!$BW$818)^(1+1))*BW$1836</f>
        <v>0</v>
      </c>
      <c r="BX818">
        <f>86400*((IncFlowsCalibration1!$BX$818)^(1+1))*BX$1836</f>
        <v>0</v>
      </c>
      <c r="BY818">
        <f>86400*((IncFlowsCalibration1!$BY$818)^(1+1))*BY$1836</f>
        <v>0</v>
      </c>
      <c r="BZ818">
        <f>86400*((IncFlowsCalibration1!$BZ$818)^(1+1))*BZ$1836</f>
        <v>0</v>
      </c>
      <c r="CA818">
        <f>86400*((IncFlowsCalibration1!$CA$818)^(1+1))*CA$1836</f>
        <v>0</v>
      </c>
      <c r="CB818">
        <f>86400*((IncFlowsCalibration1!$CB$818)^(1+1))*CB$1836</f>
        <v>0</v>
      </c>
      <c r="CC818">
        <f>86400*((IncFlowsCalibration1!$CC$818)^(1+1))*CC$1836</f>
        <v>0</v>
      </c>
      <c r="CD818">
        <f>86400*((IncFlowsCalibration1!$CD$818)^(1+1))*CD$1836</f>
        <v>0</v>
      </c>
      <c r="CE818">
        <f>86400*((IncFlowsCalibration1!$CE$818)^(1+1))*CE$1836</f>
        <v>0</v>
      </c>
      <c r="CF818">
        <f>86400*((IncFlowsCalibration1!$CF$818)^(1+1))*CF$1836</f>
        <v>0</v>
      </c>
      <c r="CG818">
        <f>86400*((IncFlowsCalibration1!$CG$818)^(1+1))*CG$1836</f>
        <v>0</v>
      </c>
      <c r="CH818">
        <f>86400*((IncFlowsCalibration1!$CH$818)^(1+1))*CH$1836</f>
        <v>0</v>
      </c>
      <c r="CI818">
        <f>86400*((IncFlowsCalibration1!$CI$818)^(1+1))*CI$1836</f>
        <v>0</v>
      </c>
      <c r="CJ818">
        <f>86400*((IncFlowsCalibration1!$CJ$818)^(1+1))*CJ$1836</f>
        <v>0</v>
      </c>
      <c r="CK818">
        <f>86400*((IncFlowsCalibration1!$CK$818)^(1+1))*CK$1836</f>
        <v>1721.6286822530367</v>
      </c>
      <c r="CL818">
        <f>86400*((IncFlowsCalibration1!$CL$818)^(1+1))*CL$1836</f>
        <v>0</v>
      </c>
      <c r="CM818">
        <f>86400*((IncFlowsCalibration1!$CM$818)^(1+1))*CM$1836</f>
        <v>0</v>
      </c>
      <c r="CN818">
        <f>86400*((IncFlowsCalibration1!$CN$818)^(1+1))*CN$1836</f>
        <v>0</v>
      </c>
      <c r="CO818">
        <f>86400*((IncFlowsCalibration1!$CO$818)^(1+1))*CO$1836</f>
        <v>0</v>
      </c>
      <c r="CP818">
        <f>86400*((IncFlowsCalibration1!$CP$818)^(1+1))*CP$1836</f>
        <v>0</v>
      </c>
      <c r="CQ818">
        <f>86400*((IncFlowsCalibration1!$CQ$818)^(1+1))*CQ$1836</f>
        <v>0</v>
      </c>
      <c r="CR818">
        <f>86400*((IncFlowsCalibration1!$CR$818)^(1+1))*CR$1836</f>
        <v>367439.81582636957</v>
      </c>
      <c r="CS818">
        <f>86400*((IncFlowsCalibration1!$CS$818)^(1+1))*CS$1836</f>
        <v>5.4766664504377156E-3</v>
      </c>
      <c r="CT818">
        <f>86400*((IncFlowsCalibration1!$CT$818)^(1+1))*CT$1836</f>
        <v>7256.5291152037626</v>
      </c>
      <c r="CU818">
        <f>86400*((IncFlowsCalibration1!$CU$818)^(1+1))*CU$1836</f>
        <v>9856.9415820991853</v>
      </c>
      <c r="CV818">
        <f>86400*((IncFlowsCalibration1!$CV$818)^(1+1))*CV$1836</f>
        <v>1453.7799337539341</v>
      </c>
      <c r="CW818">
        <f>86400*((IncFlowsCalibration1!$CW$818)^(1+1))*CW$1836</f>
        <v>6677.047868221277</v>
      </c>
      <c r="CX818">
        <f>86400*((IncFlowsCalibration1!$CX$818)^(1+1))*CX$1836</f>
        <v>191.76027433654741</v>
      </c>
      <c r="CY818">
        <f>86400*((IncFlowsCalibration1!$CY$818)^(1+1))*CY$1836</f>
        <v>26274.246830180382</v>
      </c>
      <c r="CZ818">
        <f>86400*((IncFlowsCalibration1!$CZ$818)^(1+1))*CZ$1836</f>
        <v>2.396294894760605E-2</v>
      </c>
      <c r="DA818">
        <f>86400*((IncFlowsCalibration1!$DA$818)^(1+1))*DA$1836</f>
        <v>0</v>
      </c>
      <c r="DB818">
        <f>86400*((IncFlowsCalibration1!$DB$818)^(1+1))*DB$1836</f>
        <v>146.62843589855279</v>
      </c>
      <c r="DC818">
        <f>86400*((IncFlowsCalibration1!$DC$818)^(1+1))*DC$1836</f>
        <v>87358.216787470505</v>
      </c>
      <c r="DD818">
        <f>86400*((IncFlowsCalibration1!$DD$818)^(1+1))*DD$1836</f>
        <v>35693.023534725027</v>
      </c>
      <c r="DE818">
        <f>86400*((IncFlowsCalibration1!$DE$818)^(1+1))*DE$1836</f>
        <v>1986.8869901997793</v>
      </c>
      <c r="DF818">
        <f>86400*((IncFlowsCalibration1!$DF$818)^(1+1))*DF$1836</f>
        <v>219.51996261884273</v>
      </c>
      <c r="DG818">
        <f>86400*((IncFlowsCalibration1!$DG$818)^(1+1))*DG$1836</f>
        <v>153.75309381305777</v>
      </c>
      <c r="DH818">
        <f>86400*((IncFlowsCalibration1!$DH$818)^(1+1))*DH$1836</f>
        <v>9040.2825984366882</v>
      </c>
      <c r="DI818">
        <f>86400*((IncFlowsCalibration1!$DI$818)^(1+1))*DI$1836</f>
        <v>99271.111392201099</v>
      </c>
      <c r="DJ818">
        <f>86400*((IncFlowsCalibration1!$DJ$818)^(1+1))*DJ$1836</f>
        <v>399.26991934817181</v>
      </c>
      <c r="DK818">
        <f>86400*((IncFlowsCalibration1!$DK$818)^(1+1))*DK$1836</f>
        <v>9431.8303208897159</v>
      </c>
      <c r="DL818">
        <f>86400*((IncFlowsCalibration1!$DL$818)^(1+1))*DL$1836</f>
        <v>1029.4637583281599</v>
      </c>
      <c r="DM818">
        <f>86400*((IncFlowsCalibration1!$DM$818)^(1+1))*DM$1836</f>
        <v>5820.0933102028703</v>
      </c>
      <c r="DN818">
        <f>86400*((IncFlowsCalibration1!$DN$818)^(1+1))*DN$1836</f>
        <v>859.56818518451666</v>
      </c>
      <c r="DO818">
        <f>86400*((IncFlowsCalibration1!$DO$818)^(1+1))*DO$1836</f>
        <v>3385.5481403681856</v>
      </c>
      <c r="DP818">
        <f>86400*((IncFlowsCalibration1!$DP$818)^(1+1))*DP$1836</f>
        <v>58417.460258733539</v>
      </c>
      <c r="DQ818">
        <f>86400*((IncFlowsCalibration1!$DQ$818)^(1+1))*DQ$1836</f>
        <v>0</v>
      </c>
      <c r="DR818">
        <f>86400*((IncFlowsCalibration1!$DR$818)^(1+1))*DR$1836</f>
        <v>2.4578599978297515E-2</v>
      </c>
      <c r="DS818">
        <f>86400*((IncFlowsCalibration1!$DS$818)^(1+1))*DS$1836</f>
        <v>0</v>
      </c>
      <c r="DT818">
        <f>86400*((IncFlowsCalibration1!$DT$818)^(1+1))*DT$1836</f>
        <v>18443.512495177034</v>
      </c>
      <c r="DU818">
        <f>86400*((IncFlowsCalibration1!$DU$818)^(1+1))*DU$1836</f>
        <v>505.29567160910034</v>
      </c>
      <c r="DV818">
        <f>86400*((IncFlowsCalibration1!$DV$818)^(1+1))*DV$1836</f>
        <v>229.38828096726934</v>
      </c>
      <c r="DW818">
        <f>86400*((IncFlowsCalibration1!$DW$818)^(1+1))*DW$1836</f>
        <v>371.20573618756271</v>
      </c>
      <c r="DX818">
        <f>86400*((IncFlowsCalibration1!$DX$818)^(1+1))*DX$1836</f>
        <v>201.16472948001763</v>
      </c>
      <c r="DY818">
        <f>86400*((IncFlowsCalibration1!$DY$818)^(1+1))*DY$1836</f>
        <v>46.046071158543953</v>
      </c>
      <c r="DZ818">
        <f>86400*((IncFlowsCalibration1!$DZ$818)^(1+1))*DZ$1836</f>
        <v>497.15850371274587</v>
      </c>
      <c r="EA818">
        <f>86400*((IncFlowsCalibration1!$EA$818)^(1+1))*EA$1836</f>
        <v>751.13183471259413</v>
      </c>
      <c r="EB818">
        <f>86400*((IncFlowsCalibration1!$EB$818)^(1+1))*EB$1836</f>
        <v>4985.5120403330429</v>
      </c>
      <c r="EC818">
        <f>86400*((IncFlowsCalibration1!$EC$818)^(1+1))*EC$1836</f>
        <v>1764.7634937852235</v>
      </c>
      <c r="ED818">
        <f>86400*((IncFlowsCalibration1!$ED$818)^(1+1))*ED$1836</f>
        <v>2435.7412502570264</v>
      </c>
      <c r="EE818">
        <f>86400*((IncFlowsCalibration1!$EE$818)^(1+1))*EE$1836</f>
        <v>2212.6312611053754</v>
      </c>
      <c r="EF818">
        <f>86400*((IncFlowsCalibration1!$EF$818)^(1+1))*EF$1836</f>
        <v>25.091961667453081</v>
      </c>
      <c r="EG818">
        <f>86400*((IncFlowsCalibration1!$EG$818)^(1+1))*EG$1836</f>
        <v>41.243467584928737</v>
      </c>
      <c r="EH818">
        <f>86400*((IncFlowsCalibration1!$EH$818)^(1+1))*EH$1836</f>
        <v>239.4783143469939</v>
      </c>
      <c r="EI818">
        <f>86400*((IncFlowsCalibration1!$EI$818)^(1+1))*EI$1836</f>
        <v>3733.4463216082581</v>
      </c>
      <c r="EJ818">
        <f>86400*((IncFlowsCalibration1!$EJ$818)^(1+1))*EJ$1836</f>
        <v>920.96887103258996</v>
      </c>
    </row>
    <row r="819" spans="2:140" x14ac:dyDescent="0.2">
      <c r="B819">
        <f>86400*((IncFlowsCalibration1!$B$819)^(1+1))*B$1836</f>
        <v>3342.3338680810439</v>
      </c>
      <c r="C819">
        <f>86400*((IncFlowsCalibration1!$C$819)^(1+1))*C$1836</f>
        <v>0</v>
      </c>
      <c r="D819">
        <f>86400*((IncFlowsCalibration1!$D$819)^(1+1))*D$1836</f>
        <v>0</v>
      </c>
      <c r="E819">
        <f>86400*((IncFlowsCalibration1!$E$819)^(1+1))*E$1836</f>
        <v>2228.271616073825</v>
      </c>
      <c r="F819">
        <f>86400*((IncFlowsCalibration1!$F$819)^(1+1))*F$1836</f>
        <v>0</v>
      </c>
      <c r="G819">
        <f>86400*((IncFlowsCalibration1!$G$819)^(1+1))*G$1836</f>
        <v>0</v>
      </c>
      <c r="H819">
        <f>86400*((IncFlowsCalibration1!$H$819)^(1+1))*H$1836</f>
        <v>0</v>
      </c>
      <c r="I819">
        <f>86400*((IncFlowsCalibration1!$I$819)^(1+1))*I$1836</f>
        <v>0</v>
      </c>
      <c r="J819">
        <f>86400*((IncFlowsCalibration1!$J$819)^(1+1))*J$1836</f>
        <v>0</v>
      </c>
      <c r="K819">
        <f>86400*((IncFlowsCalibration1!$K$819)^(1+1))*K$1836</f>
        <v>0</v>
      </c>
      <c r="L819">
        <f>86400*((IncFlowsCalibration1!$L$819)^(1+1))*L$1836</f>
        <v>0</v>
      </c>
      <c r="M819">
        <f>86400*((IncFlowsCalibration1!$M$819)^(1+1))*M$1836</f>
        <v>0</v>
      </c>
      <c r="N819">
        <f>86400*((IncFlowsCalibration1!$N$819)^(1+1))*N$1836</f>
        <v>0</v>
      </c>
      <c r="O819">
        <f>86400*((IncFlowsCalibration1!$O$819)^(1+1))*O$1836</f>
        <v>0</v>
      </c>
      <c r="P819">
        <f>86400*((IncFlowsCalibration1!$P$819)^(1+1))*P$1836</f>
        <v>0</v>
      </c>
      <c r="Q819">
        <f>86400*((IncFlowsCalibration1!$Q$819)^(1+1))*Q$1836</f>
        <v>0</v>
      </c>
      <c r="R819">
        <f>86400*((IncFlowsCalibration1!$R$819)^(1+1))*R$1836</f>
        <v>0</v>
      </c>
      <c r="S819">
        <f>86400*((IncFlowsCalibration1!$S$819)^(1+1))*S$1836</f>
        <v>0</v>
      </c>
      <c r="T819">
        <f>86400*((IncFlowsCalibration1!$T$819)^(1+1))*T$1836</f>
        <v>0</v>
      </c>
      <c r="U819">
        <f>86400*((IncFlowsCalibration1!$U$819)^(1+1))*U$1836</f>
        <v>0</v>
      </c>
      <c r="V819">
        <f>86400*((IncFlowsCalibration1!$V$819)^(1+1))*V$1836</f>
        <v>0</v>
      </c>
      <c r="W819">
        <f>86400*((IncFlowsCalibration1!$W$819)^(1+1))*W$1836</f>
        <v>0</v>
      </c>
      <c r="X819">
        <f>86400*((IncFlowsCalibration1!$X$819)^(1+1))*X$1836</f>
        <v>0</v>
      </c>
      <c r="Y819">
        <f>86400*((IncFlowsCalibration1!$Y$819)^(1+1))*Y$1836</f>
        <v>0</v>
      </c>
      <c r="Z819">
        <f>86400*((IncFlowsCalibration1!$Z$819)^(1+1))*Z$1836</f>
        <v>0</v>
      </c>
      <c r="AA819">
        <f>86400*((IncFlowsCalibration1!$AA$819)^(1+1))*AA$1836</f>
        <v>0</v>
      </c>
      <c r="AB819">
        <f>86400*((IncFlowsCalibration1!$AB$819)^(1+1))*AB$1836</f>
        <v>0</v>
      </c>
      <c r="AC819">
        <f>86400*((IncFlowsCalibration1!$AC$819)^(1+1))*AC$1836</f>
        <v>0</v>
      </c>
      <c r="AD819">
        <f>86400*((IncFlowsCalibration1!$AD$819)^(1+1))*AD$1836</f>
        <v>3027.6353274515009</v>
      </c>
      <c r="AE819">
        <f>86400*((IncFlowsCalibration1!$AE$819)^(1+1))*AE$1836</f>
        <v>5647.45447332399</v>
      </c>
      <c r="AF819">
        <f>86400*((IncFlowsCalibration1!$AF$819)^(1+1))*AF$1836</f>
        <v>0</v>
      </c>
      <c r="AG819">
        <f>86400*((IncFlowsCalibration1!$AG$819)^(1+1))*AG$1836</f>
        <v>0</v>
      </c>
      <c r="AH819">
        <f>86400*((IncFlowsCalibration1!$AH$819)^(1+1))*AH$1836</f>
        <v>0</v>
      </c>
      <c r="AI819">
        <f>86400*((IncFlowsCalibration1!$AI$819)^(1+1))*AI$1836</f>
        <v>649.41919626999527</v>
      </c>
      <c r="AJ819">
        <f>86400*((IncFlowsCalibration1!$AJ$819)^(1+1))*AJ$1836</f>
        <v>0</v>
      </c>
      <c r="AK819">
        <f>86400*((IncFlowsCalibration1!$AK$819)^(1+1))*AK$1836</f>
        <v>1262.0397086002274</v>
      </c>
      <c r="AL819">
        <f>86400*((IncFlowsCalibration1!$AL$819)^(1+1))*AL$1836</f>
        <v>0</v>
      </c>
      <c r="AM819">
        <f>86400*((IncFlowsCalibration1!$AM$819)^(1+1))*AM$1836</f>
        <v>0</v>
      </c>
      <c r="AN819">
        <f>86400*((IncFlowsCalibration1!$AN$819)^(1+1))*AN$1836</f>
        <v>0</v>
      </c>
      <c r="AO819">
        <f>86400*((IncFlowsCalibration1!$AO$819)^(1+1))*AO$1836</f>
        <v>0</v>
      </c>
      <c r="AP819">
        <f>86400*((IncFlowsCalibration1!$AP$819)^(1+1))*AP$1836</f>
        <v>0</v>
      </c>
      <c r="AQ819">
        <f>86400*((IncFlowsCalibration1!$AQ$819)^(1+1))*AQ$1836</f>
        <v>0</v>
      </c>
      <c r="AR819">
        <f>86400*((IncFlowsCalibration1!$AR$819)^(1+1))*AR$1836</f>
        <v>0</v>
      </c>
      <c r="AS819">
        <f>86400*((IncFlowsCalibration1!$AS$819)^(1+1))*AS$1836</f>
        <v>0</v>
      </c>
      <c r="AT819">
        <f>86400*((IncFlowsCalibration1!$AT$819)^(1+1))*AT$1836</f>
        <v>0</v>
      </c>
      <c r="AU819">
        <f>86400*((IncFlowsCalibration1!$AU$819)^(1+1))*AU$1836</f>
        <v>0</v>
      </c>
      <c r="AV819">
        <f>86400*((IncFlowsCalibration1!$AV$819)^(1+1))*AV$1836</f>
        <v>0</v>
      </c>
      <c r="AW819">
        <f>86400*((IncFlowsCalibration1!$AW$819)^(1+1))*AW$1836</f>
        <v>0</v>
      </c>
      <c r="AX819">
        <f>86400*((IncFlowsCalibration1!$AX$819)^(1+1))*AX$1836</f>
        <v>0</v>
      </c>
      <c r="AY819">
        <f>86400*((IncFlowsCalibration1!$AY$819)^(1+1))*AY$1836</f>
        <v>0</v>
      </c>
      <c r="AZ819">
        <f>86400*((IncFlowsCalibration1!$AZ$819)^(1+1))*AZ$1836</f>
        <v>0</v>
      </c>
      <c r="BA819">
        <f>86400*((IncFlowsCalibration1!$BA$819)^(1+1))*BA$1836</f>
        <v>0</v>
      </c>
      <c r="BB819">
        <f>86400*((IncFlowsCalibration1!$BB$819)^(1+1))*BB$1836</f>
        <v>0</v>
      </c>
      <c r="BC819">
        <f>86400*((IncFlowsCalibration1!$BC$819)^(1+1))*BC$1836</f>
        <v>0</v>
      </c>
      <c r="BD819">
        <f>86400*((IncFlowsCalibration1!$BD$819)^(1+1))*BD$1836</f>
        <v>0</v>
      </c>
      <c r="BE819">
        <f>86400*((IncFlowsCalibration1!$BE$819)^(1+1))*BE$1836</f>
        <v>0</v>
      </c>
      <c r="BF819">
        <f>86400*((IncFlowsCalibration1!$BF$819)^(1+1))*BF$1836</f>
        <v>0</v>
      </c>
      <c r="BG819">
        <f>86400*((IncFlowsCalibration1!$BG$819)^(1+1))*BG$1836</f>
        <v>0</v>
      </c>
      <c r="BH819">
        <f>86400*((IncFlowsCalibration1!$BH$819)^(1+1))*BH$1836</f>
        <v>0</v>
      </c>
      <c r="BI819">
        <f>86400*((IncFlowsCalibration1!$BI$819)^(1+1))*BI$1836</f>
        <v>0</v>
      </c>
      <c r="BJ819">
        <f>86400*((IncFlowsCalibration1!$BJ$819)^(1+1))*BJ$1836</f>
        <v>0</v>
      </c>
      <c r="BK819">
        <f>86400*((IncFlowsCalibration1!$BK$819)^(1+1))*BK$1836</f>
        <v>0</v>
      </c>
      <c r="BL819">
        <f>86400*((IncFlowsCalibration1!$BL$819)^(1+1))*BL$1836</f>
        <v>0</v>
      </c>
      <c r="BM819">
        <f>86400*((IncFlowsCalibration1!$BM$819)^(1+1))*BM$1836</f>
        <v>0</v>
      </c>
      <c r="BN819">
        <f>86400*((IncFlowsCalibration1!$BN$819)^(1+1))*BN$1836</f>
        <v>0</v>
      </c>
      <c r="BO819">
        <f>86400*((IncFlowsCalibration1!$BO$819)^(1+1))*BO$1836</f>
        <v>0</v>
      </c>
      <c r="BP819">
        <f>86400*((IncFlowsCalibration1!$BP$819)^(1+1))*BP$1836</f>
        <v>0</v>
      </c>
      <c r="BQ819">
        <f>86400*((IncFlowsCalibration1!$BQ$819)^(1+1))*BQ$1836</f>
        <v>0</v>
      </c>
      <c r="BR819">
        <f>86400*((IncFlowsCalibration1!$BR$819)^(1+1))*BR$1836</f>
        <v>0</v>
      </c>
      <c r="BS819">
        <f>86400*((IncFlowsCalibration1!$BS$819)^(1+1))*BS$1836</f>
        <v>0</v>
      </c>
      <c r="BT819">
        <f>86400*((IncFlowsCalibration1!$BT$819)^(1+1))*BT$1836</f>
        <v>0</v>
      </c>
      <c r="BU819">
        <f>86400*((IncFlowsCalibration1!$BU$819)^(1+1))*BU$1836</f>
        <v>0</v>
      </c>
      <c r="BV819">
        <f>86400*((IncFlowsCalibration1!$BV$819)^(1+1))*BV$1836</f>
        <v>0</v>
      </c>
      <c r="BW819">
        <f>86400*((IncFlowsCalibration1!$BW$819)^(1+1))*BW$1836</f>
        <v>0</v>
      </c>
      <c r="BX819">
        <f>86400*((IncFlowsCalibration1!$BX$819)^(1+1))*BX$1836</f>
        <v>0</v>
      </c>
      <c r="BY819">
        <f>86400*((IncFlowsCalibration1!$BY$819)^(1+1))*BY$1836</f>
        <v>0</v>
      </c>
      <c r="BZ819">
        <f>86400*((IncFlowsCalibration1!$BZ$819)^(1+1))*BZ$1836</f>
        <v>0</v>
      </c>
      <c r="CA819">
        <f>86400*((IncFlowsCalibration1!$CA$819)^(1+1))*CA$1836</f>
        <v>0</v>
      </c>
      <c r="CB819">
        <f>86400*((IncFlowsCalibration1!$CB$819)^(1+1))*CB$1836</f>
        <v>0</v>
      </c>
      <c r="CC819">
        <f>86400*((IncFlowsCalibration1!$CC$819)^(1+1))*CC$1836</f>
        <v>0</v>
      </c>
      <c r="CD819">
        <f>86400*((IncFlowsCalibration1!$CD$819)^(1+1))*CD$1836</f>
        <v>0</v>
      </c>
      <c r="CE819">
        <f>86400*((IncFlowsCalibration1!$CE$819)^(1+1))*CE$1836</f>
        <v>0</v>
      </c>
      <c r="CF819">
        <f>86400*((IncFlowsCalibration1!$CF$819)^(1+1))*CF$1836</f>
        <v>0</v>
      </c>
      <c r="CG819">
        <f>86400*((IncFlowsCalibration1!$CG$819)^(1+1))*CG$1836</f>
        <v>0</v>
      </c>
      <c r="CH819">
        <f>86400*((IncFlowsCalibration1!$CH$819)^(1+1))*CH$1836</f>
        <v>0</v>
      </c>
      <c r="CI819">
        <f>86400*((IncFlowsCalibration1!$CI$819)^(1+1))*CI$1836</f>
        <v>0</v>
      </c>
      <c r="CJ819">
        <f>86400*((IncFlowsCalibration1!$CJ$819)^(1+1))*CJ$1836</f>
        <v>0</v>
      </c>
      <c r="CK819">
        <f>86400*((IncFlowsCalibration1!$CK$819)^(1+1))*CK$1836</f>
        <v>1648.9735673491102</v>
      </c>
      <c r="CL819">
        <f>86400*((IncFlowsCalibration1!$CL$819)^(1+1))*CL$1836</f>
        <v>0</v>
      </c>
      <c r="CM819">
        <f>86400*((IncFlowsCalibration1!$CM$819)^(1+1))*CM$1836</f>
        <v>0</v>
      </c>
      <c r="CN819">
        <f>86400*((IncFlowsCalibration1!$CN$819)^(1+1))*CN$1836</f>
        <v>0</v>
      </c>
      <c r="CO819">
        <f>86400*((IncFlowsCalibration1!$CO$819)^(1+1))*CO$1836</f>
        <v>0</v>
      </c>
      <c r="CP819">
        <f>86400*((IncFlowsCalibration1!$CP$819)^(1+1))*CP$1836</f>
        <v>0</v>
      </c>
      <c r="CQ819">
        <f>86400*((IncFlowsCalibration1!$CQ$819)^(1+1))*CQ$1836</f>
        <v>0</v>
      </c>
      <c r="CR819">
        <f>86400*((IncFlowsCalibration1!$CR$819)^(1+1))*CR$1836</f>
        <v>359015.70034773741</v>
      </c>
      <c r="CS819">
        <f>86400*((IncFlowsCalibration1!$CS$819)^(1+1))*CS$1836</f>
        <v>0.97771879886770274</v>
      </c>
      <c r="CT819">
        <f>86400*((IncFlowsCalibration1!$CT$819)^(1+1))*CT$1836</f>
        <v>6989.0728647885981</v>
      </c>
      <c r="CU819">
        <f>86400*((IncFlowsCalibration1!$CU$819)^(1+1))*CU$1836</f>
        <v>9603.038587977835</v>
      </c>
      <c r="CV819">
        <f>86400*((IncFlowsCalibration1!$CV$819)^(1+1))*CV$1836</f>
        <v>1419.2112695320386</v>
      </c>
      <c r="CW819">
        <f>86400*((IncFlowsCalibration1!$CW$819)^(1+1))*CW$1836</f>
        <v>6518.2362899280206</v>
      </c>
      <c r="CX819">
        <f>86400*((IncFlowsCalibration1!$CX$819)^(1+1))*CX$1836</f>
        <v>187.45811839227056</v>
      </c>
      <c r="CY819">
        <f>86400*((IncFlowsCalibration1!$CY$819)^(1+1))*CY$1836</f>
        <v>25967.386516951912</v>
      </c>
      <c r="CZ819">
        <f>86400*((IncFlowsCalibration1!$CZ$819)^(1+1))*CZ$1836</f>
        <v>0.90421162351127293</v>
      </c>
      <c r="DA819">
        <f>86400*((IncFlowsCalibration1!$DA$819)^(1+1))*DA$1836</f>
        <v>0</v>
      </c>
      <c r="DB819">
        <f>86400*((IncFlowsCalibration1!$DB$819)^(1+1))*DB$1836</f>
        <v>140.82752000213512</v>
      </c>
      <c r="DC819">
        <f>86400*((IncFlowsCalibration1!$DC$819)^(1+1))*DC$1836</f>
        <v>85181.918400688519</v>
      </c>
      <c r="DD819">
        <f>86400*((IncFlowsCalibration1!$DD$819)^(1+1))*DD$1836</f>
        <v>34805.269513827567</v>
      </c>
      <c r="DE819">
        <f>86400*((IncFlowsCalibration1!$DE$819)^(1+1))*DE$1836</f>
        <v>1942.1952429747864</v>
      </c>
      <c r="DF819">
        <f>86400*((IncFlowsCalibration1!$DF$819)^(1+1))*DF$1836</f>
        <v>211.85601244069156</v>
      </c>
      <c r="DG819">
        <f>86400*((IncFlowsCalibration1!$DG$819)^(1+1))*DG$1836</f>
        <v>149.40180340426818</v>
      </c>
      <c r="DH819">
        <f>86400*((IncFlowsCalibration1!$DH$819)^(1+1))*DH$1836</f>
        <v>8826.1329997389676</v>
      </c>
      <c r="DI819">
        <f>86400*((IncFlowsCalibration1!$DI$819)^(1+1))*DI$1836</f>
        <v>96943.793756680854</v>
      </c>
      <c r="DJ819">
        <f>86400*((IncFlowsCalibration1!$DJ$819)^(1+1))*DJ$1836</f>
        <v>383.4739981278795</v>
      </c>
      <c r="DK819">
        <f>86400*((IncFlowsCalibration1!$DK$819)^(1+1))*DK$1836</f>
        <v>7829.8693440976722</v>
      </c>
      <c r="DL819">
        <f>86400*((IncFlowsCalibration1!$DL$819)^(1+1))*DL$1836</f>
        <v>857.90864677901095</v>
      </c>
      <c r="DM819">
        <f>86400*((IncFlowsCalibration1!$DM$819)^(1+1))*DM$1836</f>
        <v>5071.9626917624146</v>
      </c>
      <c r="DN819">
        <f>86400*((IncFlowsCalibration1!$DN$819)^(1+1))*DN$1836</f>
        <v>727.64657682718735</v>
      </c>
      <c r="DO819">
        <f>86400*((IncFlowsCalibration1!$DO$819)^(1+1))*DO$1836</f>
        <v>3130.7340944313669</v>
      </c>
      <c r="DP819">
        <f>86400*((IncFlowsCalibration1!$DP$819)^(1+1))*DP$1836</f>
        <v>57085.051079025223</v>
      </c>
      <c r="DQ819">
        <f>86400*((IncFlowsCalibration1!$DQ$819)^(1+1))*DQ$1836</f>
        <v>0</v>
      </c>
      <c r="DR819">
        <f>86400*((IncFlowsCalibration1!$DR$819)^(1+1))*DR$1836</f>
        <v>2.4563601595746117E-2</v>
      </c>
      <c r="DS819">
        <f>86400*((IncFlowsCalibration1!$DS$819)^(1+1))*DS$1836</f>
        <v>0</v>
      </c>
      <c r="DT819">
        <f>86400*((IncFlowsCalibration1!$DT$819)^(1+1))*DT$1836</f>
        <v>17934.821683070219</v>
      </c>
      <c r="DU819">
        <f>86400*((IncFlowsCalibration1!$DU$819)^(1+1))*DU$1836</f>
        <v>484.79289348709369</v>
      </c>
      <c r="DV819">
        <f>86400*((IncFlowsCalibration1!$DV$819)^(1+1))*DV$1836</f>
        <v>220.18954444722371</v>
      </c>
      <c r="DW819">
        <f>86400*((IncFlowsCalibration1!$DW$819)^(1+1))*DW$1836</f>
        <v>309.34619102443105</v>
      </c>
      <c r="DX819">
        <f>86400*((IncFlowsCalibration1!$DX$819)^(1+1))*DX$1836</f>
        <v>193.20624809891251</v>
      </c>
      <c r="DY819">
        <f>86400*((IncFlowsCalibration1!$DY$819)^(1+1))*DY$1836</f>
        <v>44.224395952678826</v>
      </c>
      <c r="DZ819">
        <f>86400*((IncFlowsCalibration1!$DZ$819)^(1+1))*DZ$1836</f>
        <v>478.85924217859855</v>
      </c>
      <c r="EA819">
        <f>86400*((IncFlowsCalibration1!$EA$819)^(1+1))*EA$1836</f>
        <v>734.07023248732719</v>
      </c>
      <c r="EB819">
        <f>86400*((IncFlowsCalibration1!$EB$819)^(1+1))*EB$1836</f>
        <v>4801.7591030521635</v>
      </c>
      <c r="EC819">
        <f>86400*((IncFlowsCalibration1!$EC$819)^(1+1))*EC$1836</f>
        <v>1724.6778363067208</v>
      </c>
      <c r="ED819">
        <f>86400*((IncFlowsCalibration1!$ED$819)^(1+1))*ED$1836</f>
        <v>2380.4145467210737</v>
      </c>
      <c r="EE819">
        <f>86400*((IncFlowsCalibration1!$EE$819)^(1+1))*EE$1836</f>
        <v>2143.9534762808157</v>
      </c>
      <c r="EF819">
        <f>86400*((IncFlowsCalibration1!$EF$819)^(1+1))*EF$1836</f>
        <v>23.965789058002997</v>
      </c>
      <c r="EG819">
        <f>86400*((IncFlowsCalibration1!$EG$819)^(1+1))*EG$1836</f>
        <v>39.391952239867784</v>
      </c>
      <c r="EH819">
        <f>86400*((IncFlowsCalibration1!$EH$819)^(1+1))*EH$1836</f>
        <v>228.72669466362805</v>
      </c>
      <c r="EI819">
        <f>86400*((IncFlowsCalibration1!$EI$819)^(1+1))*EI$1836</f>
        <v>3584.1188892067012</v>
      </c>
      <c r="EJ819">
        <f>86400*((IncFlowsCalibration1!$EJ$819)^(1+1))*EJ$1836</f>
        <v>894.47239365533392</v>
      </c>
    </row>
    <row r="820" spans="2:140" x14ac:dyDescent="0.2">
      <c r="B820">
        <f>86400*((IncFlowsCalibration1!$B$820)^(1+1))*B$1836</f>
        <v>28855.180683562936</v>
      </c>
      <c r="C820">
        <f>86400*((IncFlowsCalibration1!$C$820)^(1+1))*C$1836</f>
        <v>0</v>
      </c>
      <c r="D820">
        <f>86400*((IncFlowsCalibration1!$D$820)^(1+1))*D$1836</f>
        <v>0</v>
      </c>
      <c r="E820">
        <f>86400*((IncFlowsCalibration1!$E$820)^(1+1))*E$1836</f>
        <v>2141.2274699854074</v>
      </c>
      <c r="F820">
        <f>86400*((IncFlowsCalibration1!$F$820)^(1+1))*F$1836</f>
        <v>0</v>
      </c>
      <c r="G820">
        <f>86400*((IncFlowsCalibration1!$G$820)^(1+1))*G$1836</f>
        <v>0</v>
      </c>
      <c r="H820">
        <f>86400*((IncFlowsCalibration1!$H$820)^(1+1))*H$1836</f>
        <v>0</v>
      </c>
      <c r="I820">
        <f>86400*((IncFlowsCalibration1!$I$820)^(1+1))*I$1836</f>
        <v>0</v>
      </c>
      <c r="J820">
        <f>86400*((IncFlowsCalibration1!$J$820)^(1+1))*J$1836</f>
        <v>0</v>
      </c>
      <c r="K820">
        <f>86400*((IncFlowsCalibration1!$K$820)^(1+1))*K$1836</f>
        <v>0</v>
      </c>
      <c r="L820">
        <f>86400*((IncFlowsCalibration1!$L$820)^(1+1))*L$1836</f>
        <v>0</v>
      </c>
      <c r="M820">
        <f>86400*((IncFlowsCalibration1!$M$820)^(1+1))*M$1836</f>
        <v>0</v>
      </c>
      <c r="N820">
        <f>86400*((IncFlowsCalibration1!$N$820)^(1+1))*N$1836</f>
        <v>0</v>
      </c>
      <c r="O820">
        <f>86400*((IncFlowsCalibration1!$O$820)^(1+1))*O$1836</f>
        <v>0</v>
      </c>
      <c r="P820">
        <f>86400*((IncFlowsCalibration1!$P$820)^(1+1))*P$1836</f>
        <v>0</v>
      </c>
      <c r="Q820">
        <f>86400*((IncFlowsCalibration1!$Q$820)^(1+1))*Q$1836</f>
        <v>0</v>
      </c>
      <c r="R820">
        <f>86400*((IncFlowsCalibration1!$R$820)^(1+1))*R$1836</f>
        <v>0</v>
      </c>
      <c r="S820">
        <f>86400*((IncFlowsCalibration1!$S$820)^(1+1))*S$1836</f>
        <v>0</v>
      </c>
      <c r="T820">
        <f>86400*((IncFlowsCalibration1!$T$820)^(1+1))*T$1836</f>
        <v>0</v>
      </c>
      <c r="U820">
        <f>86400*((IncFlowsCalibration1!$U$820)^(1+1))*U$1836</f>
        <v>0</v>
      </c>
      <c r="V820">
        <f>86400*((IncFlowsCalibration1!$V$820)^(1+1))*V$1836</f>
        <v>0</v>
      </c>
      <c r="W820">
        <f>86400*((IncFlowsCalibration1!$W$820)^(1+1))*W$1836</f>
        <v>0</v>
      </c>
      <c r="X820">
        <f>86400*((IncFlowsCalibration1!$X$820)^(1+1))*X$1836</f>
        <v>0</v>
      </c>
      <c r="Y820">
        <f>86400*((IncFlowsCalibration1!$Y$820)^(1+1))*Y$1836</f>
        <v>0</v>
      </c>
      <c r="Z820">
        <f>86400*((IncFlowsCalibration1!$Z$820)^(1+1))*Z$1836</f>
        <v>0</v>
      </c>
      <c r="AA820">
        <f>86400*((IncFlowsCalibration1!$AA$820)^(1+1))*AA$1836</f>
        <v>0</v>
      </c>
      <c r="AB820">
        <f>86400*((IncFlowsCalibration1!$AB$820)^(1+1))*AB$1836</f>
        <v>0</v>
      </c>
      <c r="AC820">
        <f>86400*((IncFlowsCalibration1!$AC$820)^(1+1))*AC$1836</f>
        <v>0</v>
      </c>
      <c r="AD820">
        <f>86400*((IncFlowsCalibration1!$AD$820)^(1+1))*AD$1836</f>
        <v>2903.7175050015617</v>
      </c>
      <c r="AE820">
        <f>86400*((IncFlowsCalibration1!$AE$820)^(1+1))*AE$1836</f>
        <v>5409.0343138809712</v>
      </c>
      <c r="AF820">
        <f>86400*((IncFlowsCalibration1!$AF$820)^(1+1))*AF$1836</f>
        <v>0</v>
      </c>
      <c r="AG820">
        <f>86400*((IncFlowsCalibration1!$AG$820)^(1+1))*AG$1836</f>
        <v>0</v>
      </c>
      <c r="AH820">
        <f>86400*((IncFlowsCalibration1!$AH$820)^(1+1))*AH$1836</f>
        <v>0</v>
      </c>
      <c r="AI820">
        <f>86400*((IncFlowsCalibration1!$AI$820)^(1+1))*AI$1836</f>
        <v>611.46145465424524</v>
      </c>
      <c r="AJ820">
        <f>86400*((IncFlowsCalibration1!$AJ$820)^(1+1))*AJ$1836</f>
        <v>0</v>
      </c>
      <c r="AK820">
        <f>86400*((IncFlowsCalibration1!$AK$820)^(1+1))*AK$1836</f>
        <v>1201.6237707702455</v>
      </c>
      <c r="AL820">
        <f>86400*((IncFlowsCalibration1!$AL$820)^(1+1))*AL$1836</f>
        <v>0</v>
      </c>
      <c r="AM820">
        <f>86400*((IncFlowsCalibration1!$AM$820)^(1+1))*AM$1836</f>
        <v>0</v>
      </c>
      <c r="AN820">
        <f>86400*((IncFlowsCalibration1!$AN$820)^(1+1))*AN$1836</f>
        <v>0</v>
      </c>
      <c r="AO820">
        <f>86400*((IncFlowsCalibration1!$AO$820)^(1+1))*AO$1836</f>
        <v>0</v>
      </c>
      <c r="AP820">
        <f>86400*((IncFlowsCalibration1!$AP$820)^(1+1))*AP$1836</f>
        <v>0</v>
      </c>
      <c r="AQ820">
        <f>86400*((IncFlowsCalibration1!$AQ$820)^(1+1))*AQ$1836</f>
        <v>0</v>
      </c>
      <c r="AR820">
        <f>86400*((IncFlowsCalibration1!$AR$820)^(1+1))*AR$1836</f>
        <v>0</v>
      </c>
      <c r="AS820">
        <f>86400*((IncFlowsCalibration1!$AS$820)^(1+1))*AS$1836</f>
        <v>0</v>
      </c>
      <c r="AT820">
        <f>86400*((IncFlowsCalibration1!$AT$820)^(1+1))*AT$1836</f>
        <v>0</v>
      </c>
      <c r="AU820">
        <f>86400*((IncFlowsCalibration1!$AU$820)^(1+1))*AU$1836</f>
        <v>0</v>
      </c>
      <c r="AV820">
        <f>86400*((IncFlowsCalibration1!$AV$820)^(1+1))*AV$1836</f>
        <v>0</v>
      </c>
      <c r="AW820">
        <f>86400*((IncFlowsCalibration1!$AW$820)^(1+1))*AW$1836</f>
        <v>0</v>
      </c>
      <c r="AX820">
        <f>86400*((IncFlowsCalibration1!$AX$820)^(1+1))*AX$1836</f>
        <v>0</v>
      </c>
      <c r="AY820">
        <f>86400*((IncFlowsCalibration1!$AY$820)^(1+1))*AY$1836</f>
        <v>0</v>
      </c>
      <c r="AZ820">
        <f>86400*((IncFlowsCalibration1!$AZ$820)^(1+1))*AZ$1836</f>
        <v>0</v>
      </c>
      <c r="BA820">
        <f>86400*((IncFlowsCalibration1!$BA$820)^(1+1))*BA$1836</f>
        <v>0</v>
      </c>
      <c r="BB820">
        <f>86400*((IncFlowsCalibration1!$BB$820)^(1+1))*BB$1836</f>
        <v>0</v>
      </c>
      <c r="BC820">
        <f>86400*((IncFlowsCalibration1!$BC$820)^(1+1))*BC$1836</f>
        <v>0</v>
      </c>
      <c r="BD820">
        <f>86400*((IncFlowsCalibration1!$BD$820)^(1+1))*BD$1836</f>
        <v>0</v>
      </c>
      <c r="BE820">
        <f>86400*((IncFlowsCalibration1!$BE$820)^(1+1))*BE$1836</f>
        <v>0</v>
      </c>
      <c r="BF820">
        <f>86400*((IncFlowsCalibration1!$BF$820)^(1+1))*BF$1836</f>
        <v>0</v>
      </c>
      <c r="BG820">
        <f>86400*((IncFlowsCalibration1!$BG$820)^(1+1))*BG$1836</f>
        <v>0</v>
      </c>
      <c r="BH820">
        <f>86400*((IncFlowsCalibration1!$BH$820)^(1+1))*BH$1836</f>
        <v>0</v>
      </c>
      <c r="BI820">
        <f>86400*((IncFlowsCalibration1!$BI$820)^(1+1))*BI$1836</f>
        <v>0</v>
      </c>
      <c r="BJ820">
        <f>86400*((IncFlowsCalibration1!$BJ$820)^(1+1))*BJ$1836</f>
        <v>0</v>
      </c>
      <c r="BK820">
        <f>86400*((IncFlowsCalibration1!$BK$820)^(1+1))*BK$1836</f>
        <v>0</v>
      </c>
      <c r="BL820">
        <f>86400*((IncFlowsCalibration1!$BL$820)^(1+1))*BL$1836</f>
        <v>0</v>
      </c>
      <c r="BM820">
        <f>86400*((IncFlowsCalibration1!$BM$820)^(1+1))*BM$1836</f>
        <v>0</v>
      </c>
      <c r="BN820">
        <f>86400*((IncFlowsCalibration1!$BN$820)^(1+1))*BN$1836</f>
        <v>0</v>
      </c>
      <c r="BO820">
        <f>86400*((IncFlowsCalibration1!$BO$820)^(1+1))*BO$1836</f>
        <v>0</v>
      </c>
      <c r="BP820">
        <f>86400*((IncFlowsCalibration1!$BP$820)^(1+1))*BP$1836</f>
        <v>0</v>
      </c>
      <c r="BQ820">
        <f>86400*((IncFlowsCalibration1!$BQ$820)^(1+1))*BQ$1836</f>
        <v>0</v>
      </c>
      <c r="BR820">
        <f>86400*((IncFlowsCalibration1!$BR$820)^(1+1))*BR$1836</f>
        <v>0</v>
      </c>
      <c r="BS820">
        <f>86400*((IncFlowsCalibration1!$BS$820)^(1+1))*BS$1836</f>
        <v>0</v>
      </c>
      <c r="BT820">
        <f>86400*((IncFlowsCalibration1!$BT$820)^(1+1))*BT$1836</f>
        <v>0</v>
      </c>
      <c r="BU820">
        <f>86400*((IncFlowsCalibration1!$BU$820)^(1+1))*BU$1836</f>
        <v>0</v>
      </c>
      <c r="BV820">
        <f>86400*((IncFlowsCalibration1!$BV$820)^(1+1))*BV$1836</f>
        <v>0</v>
      </c>
      <c r="BW820">
        <f>86400*((IncFlowsCalibration1!$BW$820)^(1+1))*BW$1836</f>
        <v>0</v>
      </c>
      <c r="BX820">
        <f>86400*((IncFlowsCalibration1!$BX$820)^(1+1))*BX$1836</f>
        <v>0</v>
      </c>
      <c r="BY820">
        <f>86400*((IncFlowsCalibration1!$BY$820)^(1+1))*BY$1836</f>
        <v>0</v>
      </c>
      <c r="BZ820">
        <f>86400*((IncFlowsCalibration1!$BZ$820)^(1+1))*BZ$1836</f>
        <v>0</v>
      </c>
      <c r="CA820">
        <f>86400*((IncFlowsCalibration1!$CA$820)^(1+1))*CA$1836</f>
        <v>0</v>
      </c>
      <c r="CB820">
        <f>86400*((IncFlowsCalibration1!$CB$820)^(1+1))*CB$1836</f>
        <v>0</v>
      </c>
      <c r="CC820">
        <f>86400*((IncFlowsCalibration1!$CC$820)^(1+1))*CC$1836</f>
        <v>0</v>
      </c>
      <c r="CD820">
        <f>86400*((IncFlowsCalibration1!$CD$820)^(1+1))*CD$1836</f>
        <v>0</v>
      </c>
      <c r="CE820">
        <f>86400*((IncFlowsCalibration1!$CE$820)^(1+1))*CE$1836</f>
        <v>0</v>
      </c>
      <c r="CF820">
        <f>86400*((IncFlowsCalibration1!$CF$820)^(1+1))*CF$1836</f>
        <v>0</v>
      </c>
      <c r="CG820">
        <f>86400*((IncFlowsCalibration1!$CG$820)^(1+1))*CG$1836</f>
        <v>0</v>
      </c>
      <c r="CH820">
        <f>86400*((IncFlowsCalibration1!$CH$820)^(1+1))*CH$1836</f>
        <v>0</v>
      </c>
      <c r="CI820">
        <f>86400*((IncFlowsCalibration1!$CI$820)^(1+1))*CI$1836</f>
        <v>0</v>
      </c>
      <c r="CJ820">
        <f>86400*((IncFlowsCalibration1!$CJ$820)^(1+1))*CJ$1836</f>
        <v>0</v>
      </c>
      <c r="CK820">
        <f>86400*((IncFlowsCalibration1!$CK$820)^(1+1))*CK$1836</f>
        <v>1569.1137972712841</v>
      </c>
      <c r="CL820">
        <f>86400*((IncFlowsCalibration1!$CL$820)^(1+1))*CL$1836</f>
        <v>0</v>
      </c>
      <c r="CM820">
        <f>86400*((IncFlowsCalibration1!$CM$820)^(1+1))*CM$1836</f>
        <v>0</v>
      </c>
      <c r="CN820">
        <f>86400*((IncFlowsCalibration1!$CN$820)^(1+1))*CN$1836</f>
        <v>0</v>
      </c>
      <c r="CO820">
        <f>86400*((IncFlowsCalibration1!$CO$820)^(1+1))*CO$1836</f>
        <v>0</v>
      </c>
      <c r="CP820">
        <f>86400*((IncFlowsCalibration1!$CP$820)^(1+1))*CP$1836</f>
        <v>0</v>
      </c>
      <c r="CQ820">
        <f>86400*((IncFlowsCalibration1!$CQ$820)^(1+1))*CQ$1836</f>
        <v>0</v>
      </c>
      <c r="CR820">
        <f>86400*((IncFlowsCalibration1!$CR$820)^(1+1))*CR$1836</f>
        <v>350458.75407372776</v>
      </c>
      <c r="CS820">
        <f>86400*((IncFlowsCalibration1!$CS$820)^(1+1))*CS$1836</f>
        <v>9.9530133566686683</v>
      </c>
      <c r="CT820">
        <f>86400*((IncFlowsCalibration1!$CT$820)^(1+1))*CT$1836</f>
        <v>6712.3271585630409</v>
      </c>
      <c r="CU820">
        <f>86400*((IncFlowsCalibration1!$CU$820)^(1+1))*CU$1836</f>
        <v>9364.8383551379247</v>
      </c>
      <c r="CV820">
        <f>86400*((IncFlowsCalibration1!$CV$820)^(1+1))*CV$1836</f>
        <v>1384.419072811088</v>
      </c>
      <c r="CW820">
        <f>86400*((IncFlowsCalibration1!$CW$820)^(1+1))*CW$1836</f>
        <v>6358.441047755633</v>
      </c>
      <c r="CX820">
        <f>86400*((IncFlowsCalibration1!$CX$820)^(1+1))*CX$1836</f>
        <v>182.87614408134115</v>
      </c>
      <c r="CY820">
        <f>86400*((IncFlowsCalibration1!$CY$820)^(1+1))*CY$1836</f>
        <v>25394.589004703626</v>
      </c>
      <c r="CZ820">
        <f>86400*((IncFlowsCalibration1!$CZ$820)^(1+1))*CZ$1836</f>
        <v>1.0574882159978507</v>
      </c>
      <c r="DA820">
        <f>86400*((IncFlowsCalibration1!$DA$820)^(1+1))*DA$1836</f>
        <v>0</v>
      </c>
      <c r="DB820">
        <f>86400*((IncFlowsCalibration1!$DB$820)^(1+1))*DB$1836</f>
        <v>135.14365257325218</v>
      </c>
      <c r="DC820">
        <f>86400*((IncFlowsCalibration1!$DC$820)^(1+1))*DC$1836</f>
        <v>83081.295224640606</v>
      </c>
      <c r="DD820">
        <f>86400*((IncFlowsCalibration1!$DD$820)^(1+1))*DD$1836</f>
        <v>33947.761821121894</v>
      </c>
      <c r="DE820">
        <f>86400*((IncFlowsCalibration1!$DE$820)^(1+1))*DE$1836</f>
        <v>1896.2735076295585</v>
      </c>
      <c r="DF820">
        <f>86400*((IncFlowsCalibration1!$DF$820)^(1+1))*DF$1836</f>
        <v>202.56882313541837</v>
      </c>
      <c r="DG820">
        <f>86400*((IncFlowsCalibration1!$DG$820)^(1+1))*DG$1836</f>
        <v>142.64001298657521</v>
      </c>
      <c r="DH820">
        <f>86400*((IncFlowsCalibration1!$DH$820)^(1+1))*DH$1836</f>
        <v>8614.5490037305026</v>
      </c>
      <c r="DI820">
        <f>86400*((IncFlowsCalibration1!$DI$820)^(1+1))*DI$1836</f>
        <v>94637.213763434847</v>
      </c>
      <c r="DJ820">
        <f>86400*((IncFlowsCalibration1!$DJ$820)^(1+1))*DJ$1836</f>
        <v>367.99680043420773</v>
      </c>
      <c r="DK820">
        <f>86400*((IncFlowsCalibration1!$DK$820)^(1+1))*DK$1836</f>
        <v>6662.8813764716942</v>
      </c>
      <c r="DL820">
        <f>86400*((IncFlowsCalibration1!$DL$820)^(1+1))*DL$1836</f>
        <v>728.9257996688782</v>
      </c>
      <c r="DM820">
        <f>86400*((IncFlowsCalibration1!$DM$820)^(1+1))*DM$1836</f>
        <v>4485.3963006014556</v>
      </c>
      <c r="DN820">
        <f>86400*((IncFlowsCalibration1!$DN$820)^(1+1))*DN$1836</f>
        <v>630.08847800398667</v>
      </c>
      <c r="DO820">
        <f>86400*((IncFlowsCalibration1!$DO$820)^(1+1))*DO$1836</f>
        <v>2922.6283550982066</v>
      </c>
      <c r="DP820">
        <f>86400*((IncFlowsCalibration1!$DP$820)^(1+1))*DP$1836</f>
        <v>55746.879927630274</v>
      </c>
      <c r="DQ820">
        <f>86400*((IncFlowsCalibration1!$DQ$820)^(1+1))*DQ$1836</f>
        <v>0</v>
      </c>
      <c r="DR820">
        <f>86400*((IncFlowsCalibration1!$DR$820)^(1+1))*DR$1836</f>
        <v>9.3640108535854445</v>
      </c>
      <c r="DS820">
        <f>86400*((IncFlowsCalibration1!$DS$820)^(1+1))*DS$1836</f>
        <v>0</v>
      </c>
      <c r="DT820">
        <f>86400*((IncFlowsCalibration1!$DT$820)^(1+1))*DT$1836</f>
        <v>17425.586717756192</v>
      </c>
      <c r="DU820">
        <f>86400*((IncFlowsCalibration1!$DU$820)^(1+1))*DU$1836</f>
        <v>464.93460224533266</v>
      </c>
      <c r="DV820">
        <f>86400*((IncFlowsCalibration1!$DV$820)^(1+1))*DV$1836</f>
        <v>211.29625895330858</v>
      </c>
      <c r="DW820">
        <f>86400*((IncFlowsCalibration1!$DW$820)^(1+1))*DW$1836</f>
        <v>262.83735391594138</v>
      </c>
      <c r="DX820">
        <f>86400*((IncFlowsCalibration1!$DX$820)^(1+1))*DX$1836</f>
        <v>185.40834964405488</v>
      </c>
      <c r="DY820">
        <f>86400*((IncFlowsCalibration1!$DY$820)^(1+1))*DY$1836</f>
        <v>42.439477751224722</v>
      </c>
      <c r="DZ820">
        <f>86400*((IncFlowsCalibration1!$DZ$820)^(1+1))*DZ$1836</f>
        <v>463.03180614886492</v>
      </c>
      <c r="EA820">
        <f>86400*((IncFlowsCalibration1!$EA$820)^(1+1))*EA$1836</f>
        <v>717.20463583023695</v>
      </c>
      <c r="EB820">
        <f>86400*((IncFlowsCalibration1!$EB$820)^(1+1))*EB$1836</f>
        <v>4611.6239679571672</v>
      </c>
      <c r="EC820">
        <f>86400*((IncFlowsCalibration1!$EC$820)^(1+1))*EC$1836</f>
        <v>1685.0526860556508</v>
      </c>
      <c r="ED820">
        <f>86400*((IncFlowsCalibration1!$ED$820)^(1+1))*ED$1836</f>
        <v>2325.7237305372673</v>
      </c>
      <c r="EE820">
        <f>86400*((IncFlowsCalibration1!$EE$820)^(1+1))*EE$1836</f>
        <v>2061.1751352395145</v>
      </c>
      <c r="EF820">
        <f>86400*((IncFlowsCalibration1!$EF$820)^(1+1))*EF$1836</f>
        <v>22.265357573242984</v>
      </c>
      <c r="EG820">
        <f>86400*((IncFlowsCalibration1!$EG$820)^(1+1))*EG$1836</f>
        <v>37.285638909045204</v>
      </c>
      <c r="EH820">
        <f>86400*((IncFlowsCalibration1!$EH$820)^(1+1))*EH$1836</f>
        <v>218.00577304487305</v>
      </c>
      <c r="EI820">
        <f>86400*((IncFlowsCalibration1!$EI$820)^(1+1))*EI$1836</f>
        <v>3447.0140372478886</v>
      </c>
      <c r="EJ820">
        <f>86400*((IncFlowsCalibration1!$EJ$820)^(1+1))*EJ$1836</f>
        <v>864.30112964545003</v>
      </c>
    </row>
    <row r="821" spans="2:140" x14ac:dyDescent="0.2">
      <c r="B821">
        <f>86400*((IncFlowsCalibration1!$B$821)^(1+1))*B$1836</f>
        <v>14221.244271367672</v>
      </c>
      <c r="C821">
        <f>86400*((IncFlowsCalibration1!$C$821)^(1+1))*C$1836</f>
        <v>0</v>
      </c>
      <c r="D821">
        <f>86400*((IncFlowsCalibration1!$D$821)^(1+1))*D$1836</f>
        <v>0</v>
      </c>
      <c r="E821">
        <f>86400*((IncFlowsCalibration1!$E$821)^(1+1))*E$1836</f>
        <v>2057.0051763890765</v>
      </c>
      <c r="F821">
        <f>86400*((IncFlowsCalibration1!$F$821)^(1+1))*F$1836</f>
        <v>0</v>
      </c>
      <c r="G821">
        <f>86400*((IncFlowsCalibration1!$G$821)^(1+1))*G$1836</f>
        <v>0</v>
      </c>
      <c r="H821">
        <f>86400*((IncFlowsCalibration1!$H$821)^(1+1))*H$1836</f>
        <v>0</v>
      </c>
      <c r="I821">
        <f>86400*((IncFlowsCalibration1!$I$821)^(1+1))*I$1836</f>
        <v>0</v>
      </c>
      <c r="J821">
        <f>86400*((IncFlowsCalibration1!$J$821)^(1+1))*J$1836</f>
        <v>0</v>
      </c>
      <c r="K821">
        <f>86400*((IncFlowsCalibration1!$K$821)^(1+1))*K$1836</f>
        <v>0</v>
      </c>
      <c r="L821">
        <f>86400*((IncFlowsCalibration1!$L$821)^(1+1))*L$1836</f>
        <v>0</v>
      </c>
      <c r="M821">
        <f>86400*((IncFlowsCalibration1!$M$821)^(1+1))*M$1836</f>
        <v>0</v>
      </c>
      <c r="N821">
        <f>86400*((IncFlowsCalibration1!$N$821)^(1+1))*N$1836</f>
        <v>0</v>
      </c>
      <c r="O821">
        <f>86400*((IncFlowsCalibration1!$O$821)^(1+1))*O$1836</f>
        <v>0</v>
      </c>
      <c r="P821">
        <f>86400*((IncFlowsCalibration1!$P$821)^(1+1))*P$1836</f>
        <v>0</v>
      </c>
      <c r="Q821">
        <f>86400*((IncFlowsCalibration1!$Q$821)^(1+1))*Q$1836</f>
        <v>0</v>
      </c>
      <c r="R821">
        <f>86400*((IncFlowsCalibration1!$R$821)^(1+1))*R$1836</f>
        <v>0</v>
      </c>
      <c r="S821">
        <f>86400*((IncFlowsCalibration1!$S$821)^(1+1))*S$1836</f>
        <v>0</v>
      </c>
      <c r="T821">
        <f>86400*((IncFlowsCalibration1!$T$821)^(1+1))*T$1836</f>
        <v>0</v>
      </c>
      <c r="U821">
        <f>86400*((IncFlowsCalibration1!$U$821)^(1+1))*U$1836</f>
        <v>0</v>
      </c>
      <c r="V821">
        <f>86400*((IncFlowsCalibration1!$V$821)^(1+1))*V$1836</f>
        <v>0</v>
      </c>
      <c r="W821">
        <f>86400*((IncFlowsCalibration1!$W$821)^(1+1))*W$1836</f>
        <v>0</v>
      </c>
      <c r="X821">
        <f>86400*((IncFlowsCalibration1!$X$821)^(1+1))*X$1836</f>
        <v>0</v>
      </c>
      <c r="Y821">
        <f>86400*((IncFlowsCalibration1!$Y$821)^(1+1))*Y$1836</f>
        <v>0</v>
      </c>
      <c r="Z821">
        <f>86400*((IncFlowsCalibration1!$Z$821)^(1+1))*Z$1836</f>
        <v>0</v>
      </c>
      <c r="AA821">
        <f>86400*((IncFlowsCalibration1!$AA$821)^(1+1))*AA$1836</f>
        <v>0</v>
      </c>
      <c r="AB821">
        <f>86400*((IncFlowsCalibration1!$AB$821)^(1+1))*AB$1836</f>
        <v>0</v>
      </c>
      <c r="AC821">
        <f>86400*((IncFlowsCalibration1!$AC$821)^(1+1))*AC$1836</f>
        <v>0</v>
      </c>
      <c r="AD821">
        <f>86400*((IncFlowsCalibration1!$AD$821)^(1+1))*AD$1836</f>
        <v>3094.913773673492</v>
      </c>
      <c r="AE821">
        <f>86400*((IncFlowsCalibration1!$AE$821)^(1+1))*AE$1836</f>
        <v>5196.9738583620383</v>
      </c>
      <c r="AF821">
        <f>86400*((IncFlowsCalibration1!$AF$821)^(1+1))*AF$1836</f>
        <v>0</v>
      </c>
      <c r="AG821">
        <f>86400*((IncFlowsCalibration1!$AG$821)^(1+1))*AG$1836</f>
        <v>0</v>
      </c>
      <c r="AH821">
        <f>86400*((IncFlowsCalibration1!$AH$821)^(1+1))*AH$1836</f>
        <v>0</v>
      </c>
      <c r="AI821">
        <f>86400*((IncFlowsCalibration1!$AI$821)^(1+1))*AI$1836</f>
        <v>579.84026506963596</v>
      </c>
      <c r="AJ821">
        <f>86400*((IncFlowsCalibration1!$AJ$821)^(1+1))*AJ$1836</f>
        <v>0</v>
      </c>
      <c r="AK821">
        <f>86400*((IncFlowsCalibration1!$AK$821)^(1+1))*AK$1836</f>
        <v>2140.8160490898767</v>
      </c>
      <c r="AL821">
        <f>86400*((IncFlowsCalibration1!$AL$821)^(1+1))*AL$1836</f>
        <v>0</v>
      </c>
      <c r="AM821">
        <f>86400*((IncFlowsCalibration1!$AM$821)^(1+1))*AM$1836</f>
        <v>0</v>
      </c>
      <c r="AN821">
        <f>86400*((IncFlowsCalibration1!$AN$821)^(1+1))*AN$1836</f>
        <v>0</v>
      </c>
      <c r="AO821">
        <f>86400*((IncFlowsCalibration1!$AO$821)^(1+1))*AO$1836</f>
        <v>0</v>
      </c>
      <c r="AP821">
        <f>86400*((IncFlowsCalibration1!$AP$821)^(1+1))*AP$1836</f>
        <v>0</v>
      </c>
      <c r="AQ821">
        <f>86400*((IncFlowsCalibration1!$AQ$821)^(1+1))*AQ$1836</f>
        <v>0</v>
      </c>
      <c r="AR821">
        <f>86400*((IncFlowsCalibration1!$AR$821)^(1+1))*AR$1836</f>
        <v>0</v>
      </c>
      <c r="AS821">
        <f>86400*((IncFlowsCalibration1!$AS$821)^(1+1))*AS$1836</f>
        <v>0</v>
      </c>
      <c r="AT821">
        <f>86400*((IncFlowsCalibration1!$AT$821)^(1+1))*AT$1836</f>
        <v>0</v>
      </c>
      <c r="AU821">
        <f>86400*((IncFlowsCalibration1!$AU$821)^(1+1))*AU$1836</f>
        <v>0</v>
      </c>
      <c r="AV821">
        <f>86400*((IncFlowsCalibration1!$AV$821)^(1+1))*AV$1836</f>
        <v>0</v>
      </c>
      <c r="AW821">
        <f>86400*((IncFlowsCalibration1!$AW$821)^(1+1))*AW$1836</f>
        <v>0</v>
      </c>
      <c r="AX821">
        <f>86400*((IncFlowsCalibration1!$AX$821)^(1+1))*AX$1836</f>
        <v>0</v>
      </c>
      <c r="AY821">
        <f>86400*((IncFlowsCalibration1!$AY$821)^(1+1))*AY$1836</f>
        <v>0</v>
      </c>
      <c r="AZ821">
        <f>86400*((IncFlowsCalibration1!$AZ$821)^(1+1))*AZ$1836</f>
        <v>0</v>
      </c>
      <c r="BA821">
        <f>86400*((IncFlowsCalibration1!$BA$821)^(1+1))*BA$1836</f>
        <v>0</v>
      </c>
      <c r="BB821">
        <f>86400*((IncFlowsCalibration1!$BB$821)^(1+1))*BB$1836</f>
        <v>0</v>
      </c>
      <c r="BC821">
        <f>86400*((IncFlowsCalibration1!$BC$821)^(1+1))*BC$1836</f>
        <v>0</v>
      </c>
      <c r="BD821">
        <f>86400*((IncFlowsCalibration1!$BD$821)^(1+1))*BD$1836</f>
        <v>0</v>
      </c>
      <c r="BE821">
        <f>86400*((IncFlowsCalibration1!$BE$821)^(1+1))*BE$1836</f>
        <v>0</v>
      </c>
      <c r="BF821">
        <f>86400*((IncFlowsCalibration1!$BF$821)^(1+1))*BF$1836</f>
        <v>0</v>
      </c>
      <c r="BG821">
        <f>86400*((IncFlowsCalibration1!$BG$821)^(1+1))*BG$1836</f>
        <v>0</v>
      </c>
      <c r="BH821">
        <f>86400*((IncFlowsCalibration1!$BH$821)^(1+1))*BH$1836</f>
        <v>0</v>
      </c>
      <c r="BI821">
        <f>86400*((IncFlowsCalibration1!$BI$821)^(1+1))*BI$1836</f>
        <v>0</v>
      </c>
      <c r="BJ821">
        <f>86400*((IncFlowsCalibration1!$BJ$821)^(1+1))*BJ$1836</f>
        <v>0</v>
      </c>
      <c r="BK821">
        <f>86400*((IncFlowsCalibration1!$BK$821)^(1+1))*BK$1836</f>
        <v>0</v>
      </c>
      <c r="BL821">
        <f>86400*((IncFlowsCalibration1!$BL$821)^(1+1))*BL$1836</f>
        <v>0</v>
      </c>
      <c r="BM821">
        <f>86400*((IncFlowsCalibration1!$BM$821)^(1+1))*BM$1836</f>
        <v>0</v>
      </c>
      <c r="BN821">
        <f>86400*((IncFlowsCalibration1!$BN$821)^(1+1))*BN$1836</f>
        <v>0</v>
      </c>
      <c r="BO821">
        <f>86400*((IncFlowsCalibration1!$BO$821)^(1+1))*BO$1836</f>
        <v>0</v>
      </c>
      <c r="BP821">
        <f>86400*((IncFlowsCalibration1!$BP$821)^(1+1))*BP$1836</f>
        <v>0</v>
      </c>
      <c r="BQ821">
        <f>86400*((IncFlowsCalibration1!$BQ$821)^(1+1))*BQ$1836</f>
        <v>0</v>
      </c>
      <c r="BR821">
        <f>86400*((IncFlowsCalibration1!$BR$821)^(1+1))*BR$1836</f>
        <v>0</v>
      </c>
      <c r="BS821">
        <f>86400*((IncFlowsCalibration1!$BS$821)^(1+1))*BS$1836</f>
        <v>0</v>
      </c>
      <c r="BT821">
        <f>86400*((IncFlowsCalibration1!$BT$821)^(1+1))*BT$1836</f>
        <v>0</v>
      </c>
      <c r="BU821">
        <f>86400*((IncFlowsCalibration1!$BU$821)^(1+1))*BU$1836</f>
        <v>0</v>
      </c>
      <c r="BV821">
        <f>86400*((IncFlowsCalibration1!$BV$821)^(1+1))*BV$1836</f>
        <v>0</v>
      </c>
      <c r="BW821">
        <f>86400*((IncFlowsCalibration1!$BW$821)^(1+1))*BW$1836</f>
        <v>0</v>
      </c>
      <c r="BX821">
        <f>86400*((IncFlowsCalibration1!$BX$821)^(1+1))*BX$1836</f>
        <v>0</v>
      </c>
      <c r="BY821">
        <f>86400*((IncFlowsCalibration1!$BY$821)^(1+1))*BY$1836</f>
        <v>0</v>
      </c>
      <c r="BZ821">
        <f>86400*((IncFlowsCalibration1!$BZ$821)^(1+1))*BZ$1836</f>
        <v>0</v>
      </c>
      <c r="CA821">
        <f>86400*((IncFlowsCalibration1!$CA$821)^(1+1))*CA$1836</f>
        <v>0</v>
      </c>
      <c r="CB821">
        <f>86400*((IncFlowsCalibration1!$CB$821)^(1+1))*CB$1836</f>
        <v>0</v>
      </c>
      <c r="CC821">
        <f>86400*((IncFlowsCalibration1!$CC$821)^(1+1))*CC$1836</f>
        <v>0</v>
      </c>
      <c r="CD821">
        <f>86400*((IncFlowsCalibration1!$CD$821)^(1+1))*CD$1836</f>
        <v>0</v>
      </c>
      <c r="CE821">
        <f>86400*((IncFlowsCalibration1!$CE$821)^(1+1))*CE$1836</f>
        <v>0</v>
      </c>
      <c r="CF821">
        <f>86400*((IncFlowsCalibration1!$CF$821)^(1+1))*CF$1836</f>
        <v>0</v>
      </c>
      <c r="CG821">
        <f>86400*((IncFlowsCalibration1!$CG$821)^(1+1))*CG$1836</f>
        <v>0</v>
      </c>
      <c r="CH821">
        <f>86400*((IncFlowsCalibration1!$CH$821)^(1+1))*CH$1836</f>
        <v>0</v>
      </c>
      <c r="CI821">
        <f>86400*((IncFlowsCalibration1!$CI$821)^(1+1))*CI$1836</f>
        <v>0</v>
      </c>
      <c r="CJ821">
        <f>86400*((IncFlowsCalibration1!$CJ$821)^(1+1))*CJ$1836</f>
        <v>0</v>
      </c>
      <c r="CK821">
        <f>86400*((IncFlowsCalibration1!$CK$821)^(1+1))*CK$1836</f>
        <v>1504.9357438235195</v>
      </c>
      <c r="CL821">
        <f>86400*((IncFlowsCalibration1!$CL$821)^(1+1))*CL$1836</f>
        <v>0</v>
      </c>
      <c r="CM821">
        <f>86400*((IncFlowsCalibration1!$CM$821)^(1+1))*CM$1836</f>
        <v>0</v>
      </c>
      <c r="CN821">
        <f>86400*((IncFlowsCalibration1!$CN$821)^(1+1))*CN$1836</f>
        <v>0</v>
      </c>
      <c r="CO821">
        <f>86400*((IncFlowsCalibration1!$CO$821)^(1+1))*CO$1836</f>
        <v>0</v>
      </c>
      <c r="CP821">
        <f>86400*((IncFlowsCalibration1!$CP$821)^(1+1))*CP$1836</f>
        <v>0</v>
      </c>
      <c r="CQ821">
        <f>86400*((IncFlowsCalibration1!$CQ$821)^(1+1))*CQ$1836</f>
        <v>0</v>
      </c>
      <c r="CR821">
        <f>86400*((IncFlowsCalibration1!$CR$821)^(1+1))*CR$1836</f>
        <v>384834.37614117353</v>
      </c>
      <c r="CS821">
        <f>86400*((IncFlowsCalibration1!$CS$821)^(1+1))*CS$1836</f>
        <v>6755.0284495348515</v>
      </c>
      <c r="CT821">
        <f>86400*((IncFlowsCalibration1!$CT$821)^(1+1))*CT$1836</f>
        <v>6468.1443715334144</v>
      </c>
      <c r="CU821">
        <f>86400*((IncFlowsCalibration1!$CU$821)^(1+1))*CU$1836</f>
        <v>9141.8321076002048</v>
      </c>
      <c r="CV821">
        <f>86400*((IncFlowsCalibration1!$CV$821)^(1+1))*CV$1836</f>
        <v>1375.0197111003336</v>
      </c>
      <c r="CW821">
        <f>86400*((IncFlowsCalibration1!$CW$821)^(1+1))*CW$1836</f>
        <v>6315.2189519165468</v>
      </c>
      <c r="CX821">
        <f>86400*((IncFlowsCalibration1!$CX$821)^(1+1))*CX$1836</f>
        <v>178.68176645959628</v>
      </c>
      <c r="CY821">
        <f>86400*((IncFlowsCalibration1!$CY$821)^(1+1))*CY$1836</f>
        <v>30695.014828323754</v>
      </c>
      <c r="CZ821">
        <f>86400*((IncFlowsCalibration1!$CZ$821)^(1+1))*CZ$1836</f>
        <v>32380.384807464368</v>
      </c>
      <c r="DA821">
        <f>86400*((IncFlowsCalibration1!$DA$821)^(1+1))*DA$1836</f>
        <v>39036.403275101591</v>
      </c>
      <c r="DB821">
        <f>86400*((IncFlowsCalibration1!$DB$821)^(1+1))*DB$1836</f>
        <v>1692.3911249558257</v>
      </c>
      <c r="DC821">
        <f>86400*((IncFlowsCalibration1!$DC$821)^(1+1))*DC$1836</f>
        <v>82844.642697328964</v>
      </c>
      <c r="DD821">
        <f>86400*((IncFlowsCalibration1!$DD$821)^(1+1))*DD$1836</f>
        <v>34351.903141126037</v>
      </c>
      <c r="DE821">
        <f>86400*((IncFlowsCalibration1!$DE$821)^(1+1))*DE$1836</f>
        <v>1852.6186165748929</v>
      </c>
      <c r="DF821">
        <f>86400*((IncFlowsCalibration1!$DF$821)^(1+1))*DF$1836</f>
        <v>195.20936088882218</v>
      </c>
      <c r="DG821">
        <f>86400*((IncFlowsCalibration1!$DG$821)^(1+1))*DG$1836</f>
        <v>138.10373727816867</v>
      </c>
      <c r="DH821">
        <f>86400*((IncFlowsCalibration1!$DH$821)^(1+1))*DH$1836</f>
        <v>11166.163083326437</v>
      </c>
      <c r="DI821">
        <f>86400*((IncFlowsCalibration1!$DI$821)^(1+1))*DI$1836</f>
        <v>95916.983715497947</v>
      </c>
      <c r="DJ821">
        <f>86400*((IncFlowsCalibration1!$DJ$821)^(1+1))*DJ$1836</f>
        <v>4608.3889787529515</v>
      </c>
      <c r="DK821">
        <f>86400*((IncFlowsCalibration1!$DK$821)^(1+1))*DK$1836</f>
        <v>5825.3449450523076</v>
      </c>
      <c r="DL821">
        <f>86400*((IncFlowsCalibration1!$DL$821)^(1+1))*DL$1836</f>
        <v>632.60498365014507</v>
      </c>
      <c r="DM821">
        <f>86400*((IncFlowsCalibration1!$DM$821)^(1+1))*DM$1836</f>
        <v>10018.10706260742</v>
      </c>
      <c r="DN821">
        <f>86400*((IncFlowsCalibration1!$DN$821)^(1+1))*DN$1836</f>
        <v>774.88898536599822</v>
      </c>
      <c r="DO821">
        <f>86400*((IncFlowsCalibration1!$DO$821)^(1+1))*DO$1836</f>
        <v>11573.063924099015</v>
      </c>
      <c r="DP821">
        <f>86400*((IncFlowsCalibration1!$DP$821)^(1+1))*DP$1836</f>
        <v>59054.112925521753</v>
      </c>
      <c r="DQ821">
        <f>86400*((IncFlowsCalibration1!$DQ$821)^(1+1))*DQ$1836</f>
        <v>54388.116347156341</v>
      </c>
      <c r="DR821">
        <f>86400*((IncFlowsCalibration1!$DR$821)^(1+1))*DR$1836</f>
        <v>13259.02811332955</v>
      </c>
      <c r="DS821">
        <f>86400*((IncFlowsCalibration1!$DS$821)^(1+1))*DS$1836</f>
        <v>0</v>
      </c>
      <c r="DT821">
        <f>86400*((IncFlowsCalibration1!$DT$821)^(1+1))*DT$1836</f>
        <v>16970.33607294238</v>
      </c>
      <c r="DU821">
        <f>86400*((IncFlowsCalibration1!$DU$821)^(1+1))*DU$1836</f>
        <v>1843.3331182952702</v>
      </c>
      <c r="DV821">
        <f>86400*((IncFlowsCalibration1!$DV$821)^(1+1))*DV$1836</f>
        <v>204.19835505712189</v>
      </c>
      <c r="DW821">
        <f>86400*((IncFlowsCalibration1!$DW$821)^(1+1))*DW$1836</f>
        <v>228.10577399799098</v>
      </c>
      <c r="DX821">
        <f>86400*((IncFlowsCalibration1!$DX$821)^(1+1))*DX$1836</f>
        <v>2321.8511521303185</v>
      </c>
      <c r="DY821">
        <f>86400*((IncFlowsCalibration1!$DY$821)^(1+1))*DY$1836</f>
        <v>531.46554889066601</v>
      </c>
      <c r="DZ821">
        <f>86400*((IncFlowsCalibration1!$DZ$821)^(1+1))*DZ$1836</f>
        <v>575.85598848356312</v>
      </c>
      <c r="EA821">
        <f>86400*((IncFlowsCalibration1!$EA$821)^(1+1))*EA$1836</f>
        <v>700.53504474132365</v>
      </c>
      <c r="EB821">
        <f>86400*((IncFlowsCalibration1!$EB$821)^(1+1))*EB$1836</f>
        <v>4443.8608089125046</v>
      </c>
      <c r="EC821">
        <f>86400*((IncFlowsCalibration1!$EC$821)^(1+1))*EC$1836</f>
        <v>1645.8880430320135</v>
      </c>
      <c r="ED821">
        <f>86400*((IncFlowsCalibration1!$ED$821)^(1+1))*ED$1836</f>
        <v>2271.6682221787764</v>
      </c>
      <c r="EE821">
        <f>86400*((IncFlowsCalibration1!$EE$821)^(1+1))*EE$1836</f>
        <v>6280.0952759029424</v>
      </c>
      <c r="EF821">
        <f>86400*((IncFlowsCalibration1!$EF$821)^(1+1))*EF$1836</f>
        <v>22.805101753732799</v>
      </c>
      <c r="EG821">
        <f>86400*((IncFlowsCalibration1!$EG$821)^(1+1))*EG$1836</f>
        <v>36.480641683809964</v>
      </c>
      <c r="EH821">
        <f>86400*((IncFlowsCalibration1!$EH$821)^(1+1))*EH$1836</f>
        <v>209.65671681720156</v>
      </c>
      <c r="EI821">
        <f>86400*((IncFlowsCalibration1!$EI$821)^(1+1))*EI$1836</f>
        <v>3311.582135259956</v>
      </c>
      <c r="EJ821">
        <f>86400*((IncFlowsCalibration1!$EJ$821)^(1+1))*EJ$1836</f>
        <v>981.59625537629813</v>
      </c>
    </row>
    <row r="822" spans="2:140" x14ac:dyDescent="0.2">
      <c r="B822">
        <f>86400*((IncFlowsCalibration1!$B$822)^(1+1))*B$1836</f>
        <v>5792.8776013088263</v>
      </c>
      <c r="C822">
        <f>86400*((IncFlowsCalibration1!$C$822)^(1+1))*C$1836</f>
        <v>0</v>
      </c>
      <c r="D822">
        <f>86400*((IncFlowsCalibration1!$D$822)^(1+1))*D$1836</f>
        <v>0</v>
      </c>
      <c r="E822">
        <f>86400*((IncFlowsCalibration1!$E$822)^(1+1))*E$1836</f>
        <v>1987.21511243537</v>
      </c>
      <c r="F822">
        <f>86400*((IncFlowsCalibration1!$F$822)^(1+1))*F$1836</f>
        <v>0</v>
      </c>
      <c r="G822">
        <f>86400*((IncFlowsCalibration1!$G$822)^(1+1))*G$1836</f>
        <v>0</v>
      </c>
      <c r="H822">
        <f>86400*((IncFlowsCalibration1!$H$822)^(1+1))*H$1836</f>
        <v>0</v>
      </c>
      <c r="I822">
        <f>86400*((IncFlowsCalibration1!$I$822)^(1+1))*I$1836</f>
        <v>0</v>
      </c>
      <c r="J822">
        <f>86400*((IncFlowsCalibration1!$J$822)^(1+1))*J$1836</f>
        <v>0</v>
      </c>
      <c r="K822">
        <f>86400*((IncFlowsCalibration1!$K$822)^(1+1))*K$1836</f>
        <v>0</v>
      </c>
      <c r="L822">
        <f>86400*((IncFlowsCalibration1!$L$822)^(1+1))*L$1836</f>
        <v>0</v>
      </c>
      <c r="M822">
        <f>86400*((IncFlowsCalibration1!$M$822)^(1+1))*M$1836</f>
        <v>0</v>
      </c>
      <c r="N822">
        <f>86400*((IncFlowsCalibration1!$N$822)^(1+1))*N$1836</f>
        <v>0</v>
      </c>
      <c r="O822">
        <f>86400*((IncFlowsCalibration1!$O$822)^(1+1))*O$1836</f>
        <v>0</v>
      </c>
      <c r="P822">
        <f>86400*((IncFlowsCalibration1!$P$822)^(1+1))*P$1836</f>
        <v>0</v>
      </c>
      <c r="Q822">
        <f>86400*((IncFlowsCalibration1!$Q$822)^(1+1))*Q$1836</f>
        <v>0</v>
      </c>
      <c r="R822">
        <f>86400*((IncFlowsCalibration1!$R$822)^(1+1))*R$1836</f>
        <v>0</v>
      </c>
      <c r="S822">
        <f>86400*((IncFlowsCalibration1!$S$822)^(1+1))*S$1836</f>
        <v>0</v>
      </c>
      <c r="T822">
        <f>86400*((IncFlowsCalibration1!$T$822)^(1+1))*T$1836</f>
        <v>0</v>
      </c>
      <c r="U822">
        <f>86400*((IncFlowsCalibration1!$U$822)^(1+1))*U$1836</f>
        <v>0</v>
      </c>
      <c r="V822">
        <f>86400*((IncFlowsCalibration1!$V$822)^(1+1))*V$1836</f>
        <v>0</v>
      </c>
      <c r="W822">
        <f>86400*((IncFlowsCalibration1!$W$822)^(1+1))*W$1836</f>
        <v>0</v>
      </c>
      <c r="X822">
        <f>86400*((IncFlowsCalibration1!$X$822)^(1+1))*X$1836</f>
        <v>0</v>
      </c>
      <c r="Y822">
        <f>86400*((IncFlowsCalibration1!$Y$822)^(1+1))*Y$1836</f>
        <v>0</v>
      </c>
      <c r="Z822">
        <f>86400*((IncFlowsCalibration1!$Z$822)^(1+1))*Z$1836</f>
        <v>0</v>
      </c>
      <c r="AA822">
        <f>86400*((IncFlowsCalibration1!$AA$822)^(1+1))*AA$1836</f>
        <v>0</v>
      </c>
      <c r="AB822">
        <f>86400*((IncFlowsCalibration1!$AB$822)^(1+1))*AB$1836</f>
        <v>0</v>
      </c>
      <c r="AC822">
        <f>86400*((IncFlowsCalibration1!$AC$822)^(1+1))*AC$1836</f>
        <v>0</v>
      </c>
      <c r="AD822">
        <f>86400*((IncFlowsCalibration1!$AD$822)^(1+1))*AD$1836</f>
        <v>2728.5837595086268</v>
      </c>
      <c r="AE822">
        <f>86400*((IncFlowsCalibration1!$AE$822)^(1+1))*AE$1836</f>
        <v>4980.5286632530842</v>
      </c>
      <c r="AF822">
        <f>86400*((IncFlowsCalibration1!$AF$822)^(1+1))*AF$1836</f>
        <v>0</v>
      </c>
      <c r="AG822">
        <f>86400*((IncFlowsCalibration1!$AG$822)^(1+1))*AG$1836</f>
        <v>0</v>
      </c>
      <c r="AH822">
        <f>86400*((IncFlowsCalibration1!$AH$822)^(1+1))*AH$1836</f>
        <v>0</v>
      </c>
      <c r="AI822">
        <f>86400*((IncFlowsCalibration1!$AI$822)^(1+1))*AI$1836</f>
        <v>549.9599752431717</v>
      </c>
      <c r="AJ822">
        <f>86400*((IncFlowsCalibration1!$AJ$822)^(1+1))*AJ$1836</f>
        <v>0</v>
      </c>
      <c r="AK822">
        <f>86400*((IncFlowsCalibration1!$AK$822)^(1+1))*AK$1836</f>
        <v>2010.0255845079325</v>
      </c>
      <c r="AL822">
        <f>86400*((IncFlowsCalibration1!$AL$822)^(1+1))*AL$1836</f>
        <v>0</v>
      </c>
      <c r="AM822">
        <f>86400*((IncFlowsCalibration1!$AM$822)^(1+1))*AM$1836</f>
        <v>0</v>
      </c>
      <c r="AN822">
        <f>86400*((IncFlowsCalibration1!$AN$822)^(1+1))*AN$1836</f>
        <v>0</v>
      </c>
      <c r="AO822">
        <f>86400*((IncFlowsCalibration1!$AO$822)^(1+1))*AO$1836</f>
        <v>0</v>
      </c>
      <c r="AP822">
        <f>86400*((IncFlowsCalibration1!$AP$822)^(1+1))*AP$1836</f>
        <v>0</v>
      </c>
      <c r="AQ822">
        <f>86400*((IncFlowsCalibration1!$AQ$822)^(1+1))*AQ$1836</f>
        <v>0</v>
      </c>
      <c r="AR822">
        <f>86400*((IncFlowsCalibration1!$AR$822)^(1+1))*AR$1836</f>
        <v>0</v>
      </c>
      <c r="AS822">
        <f>86400*((IncFlowsCalibration1!$AS$822)^(1+1))*AS$1836</f>
        <v>0</v>
      </c>
      <c r="AT822">
        <f>86400*((IncFlowsCalibration1!$AT$822)^(1+1))*AT$1836</f>
        <v>0</v>
      </c>
      <c r="AU822">
        <f>86400*((IncFlowsCalibration1!$AU$822)^(1+1))*AU$1836</f>
        <v>0</v>
      </c>
      <c r="AV822">
        <f>86400*((IncFlowsCalibration1!$AV$822)^(1+1))*AV$1836</f>
        <v>0</v>
      </c>
      <c r="AW822">
        <f>86400*((IncFlowsCalibration1!$AW$822)^(1+1))*AW$1836</f>
        <v>0</v>
      </c>
      <c r="AX822">
        <f>86400*((IncFlowsCalibration1!$AX$822)^(1+1))*AX$1836</f>
        <v>0</v>
      </c>
      <c r="AY822">
        <f>86400*((IncFlowsCalibration1!$AY$822)^(1+1))*AY$1836</f>
        <v>0</v>
      </c>
      <c r="AZ822">
        <f>86400*((IncFlowsCalibration1!$AZ$822)^(1+1))*AZ$1836</f>
        <v>0</v>
      </c>
      <c r="BA822">
        <f>86400*((IncFlowsCalibration1!$BA$822)^(1+1))*BA$1836</f>
        <v>0</v>
      </c>
      <c r="BB822">
        <f>86400*((IncFlowsCalibration1!$BB$822)^(1+1))*BB$1836</f>
        <v>0</v>
      </c>
      <c r="BC822">
        <f>86400*((IncFlowsCalibration1!$BC$822)^(1+1))*BC$1836</f>
        <v>0</v>
      </c>
      <c r="BD822">
        <f>86400*((IncFlowsCalibration1!$BD$822)^(1+1))*BD$1836</f>
        <v>0</v>
      </c>
      <c r="BE822">
        <f>86400*((IncFlowsCalibration1!$BE$822)^(1+1))*BE$1836</f>
        <v>0</v>
      </c>
      <c r="BF822">
        <f>86400*((IncFlowsCalibration1!$BF$822)^(1+1))*BF$1836</f>
        <v>0</v>
      </c>
      <c r="BG822">
        <f>86400*((IncFlowsCalibration1!$BG$822)^(1+1))*BG$1836</f>
        <v>0</v>
      </c>
      <c r="BH822">
        <f>86400*((IncFlowsCalibration1!$BH$822)^(1+1))*BH$1836</f>
        <v>0</v>
      </c>
      <c r="BI822">
        <f>86400*((IncFlowsCalibration1!$BI$822)^(1+1))*BI$1836</f>
        <v>0</v>
      </c>
      <c r="BJ822">
        <f>86400*((IncFlowsCalibration1!$BJ$822)^(1+1))*BJ$1836</f>
        <v>0</v>
      </c>
      <c r="BK822">
        <f>86400*((IncFlowsCalibration1!$BK$822)^(1+1))*BK$1836</f>
        <v>0</v>
      </c>
      <c r="BL822">
        <f>86400*((IncFlowsCalibration1!$BL$822)^(1+1))*BL$1836</f>
        <v>0</v>
      </c>
      <c r="BM822">
        <f>86400*((IncFlowsCalibration1!$BM$822)^(1+1))*BM$1836</f>
        <v>0</v>
      </c>
      <c r="BN822">
        <f>86400*((IncFlowsCalibration1!$BN$822)^(1+1))*BN$1836</f>
        <v>0</v>
      </c>
      <c r="BO822">
        <f>86400*((IncFlowsCalibration1!$BO$822)^(1+1))*BO$1836</f>
        <v>0</v>
      </c>
      <c r="BP822">
        <f>86400*((IncFlowsCalibration1!$BP$822)^(1+1))*BP$1836</f>
        <v>0</v>
      </c>
      <c r="BQ822">
        <f>86400*((IncFlowsCalibration1!$BQ$822)^(1+1))*BQ$1836</f>
        <v>0</v>
      </c>
      <c r="BR822">
        <f>86400*((IncFlowsCalibration1!$BR$822)^(1+1))*BR$1836</f>
        <v>0</v>
      </c>
      <c r="BS822">
        <f>86400*((IncFlowsCalibration1!$BS$822)^(1+1))*BS$1836</f>
        <v>0</v>
      </c>
      <c r="BT822">
        <f>86400*((IncFlowsCalibration1!$BT$822)^(1+1))*BT$1836</f>
        <v>0</v>
      </c>
      <c r="BU822">
        <f>86400*((IncFlowsCalibration1!$BU$822)^(1+1))*BU$1836</f>
        <v>0</v>
      </c>
      <c r="BV822">
        <f>86400*((IncFlowsCalibration1!$BV$822)^(1+1))*BV$1836</f>
        <v>0</v>
      </c>
      <c r="BW822">
        <f>86400*((IncFlowsCalibration1!$BW$822)^(1+1))*BW$1836</f>
        <v>0</v>
      </c>
      <c r="BX822">
        <f>86400*((IncFlowsCalibration1!$BX$822)^(1+1))*BX$1836</f>
        <v>0</v>
      </c>
      <c r="BY822">
        <f>86400*((IncFlowsCalibration1!$BY$822)^(1+1))*BY$1836</f>
        <v>0</v>
      </c>
      <c r="BZ822">
        <f>86400*((IncFlowsCalibration1!$BZ$822)^(1+1))*BZ$1836</f>
        <v>0</v>
      </c>
      <c r="CA822">
        <f>86400*((IncFlowsCalibration1!$CA$822)^(1+1))*CA$1836</f>
        <v>0</v>
      </c>
      <c r="CB822">
        <f>86400*((IncFlowsCalibration1!$CB$822)^(1+1))*CB$1836</f>
        <v>0</v>
      </c>
      <c r="CC822">
        <f>86400*((IncFlowsCalibration1!$CC$822)^(1+1))*CC$1836</f>
        <v>0</v>
      </c>
      <c r="CD822">
        <f>86400*((IncFlowsCalibration1!$CD$822)^(1+1))*CD$1836</f>
        <v>0</v>
      </c>
      <c r="CE822">
        <f>86400*((IncFlowsCalibration1!$CE$822)^(1+1))*CE$1836</f>
        <v>0</v>
      </c>
      <c r="CF822">
        <f>86400*((IncFlowsCalibration1!$CF$822)^(1+1))*CF$1836</f>
        <v>0</v>
      </c>
      <c r="CG822">
        <f>86400*((IncFlowsCalibration1!$CG$822)^(1+1))*CG$1836</f>
        <v>0</v>
      </c>
      <c r="CH822">
        <f>86400*((IncFlowsCalibration1!$CH$822)^(1+1))*CH$1836</f>
        <v>0</v>
      </c>
      <c r="CI822">
        <f>86400*((IncFlowsCalibration1!$CI$822)^(1+1))*CI$1836</f>
        <v>0</v>
      </c>
      <c r="CJ822">
        <f>86400*((IncFlowsCalibration1!$CJ$822)^(1+1))*CJ$1836</f>
        <v>0</v>
      </c>
      <c r="CK822">
        <f>86400*((IncFlowsCalibration1!$CK$822)^(1+1))*CK$1836</f>
        <v>1442.0912953078216</v>
      </c>
      <c r="CL822">
        <f>86400*((IncFlowsCalibration1!$CL$822)^(1+1))*CL$1836</f>
        <v>0</v>
      </c>
      <c r="CM822">
        <f>86400*((IncFlowsCalibration1!$CM$822)^(1+1))*CM$1836</f>
        <v>0</v>
      </c>
      <c r="CN822">
        <f>86400*((IncFlowsCalibration1!$CN$822)^(1+1))*CN$1836</f>
        <v>0</v>
      </c>
      <c r="CO822">
        <f>86400*((IncFlowsCalibration1!$CO$822)^(1+1))*CO$1836</f>
        <v>0</v>
      </c>
      <c r="CP822">
        <f>86400*((IncFlowsCalibration1!$CP$822)^(1+1))*CP$1836</f>
        <v>0</v>
      </c>
      <c r="CQ822">
        <f>86400*((IncFlowsCalibration1!$CQ$822)^(1+1))*CQ$1836</f>
        <v>0</v>
      </c>
      <c r="CR822">
        <f>86400*((IncFlowsCalibration1!$CR$822)^(1+1))*CR$1836</f>
        <v>379603.56925302558</v>
      </c>
      <c r="CS822">
        <f>86400*((IncFlowsCalibration1!$CS$822)^(1+1))*CS$1836</f>
        <v>2733.7644126988002</v>
      </c>
      <c r="CT822">
        <f>86400*((IncFlowsCalibration1!$CT$822)^(1+1))*CT$1836</f>
        <v>6229.545335225238</v>
      </c>
      <c r="CU822">
        <f>86400*((IncFlowsCalibration1!$CU$822)^(1+1))*CU$1836</f>
        <v>8909.4970295180283</v>
      </c>
      <c r="CV822">
        <f>86400*((IncFlowsCalibration1!$CV$822)^(1+1))*CV$1836</f>
        <v>1345.7368279351906</v>
      </c>
      <c r="CW822">
        <f>86400*((IncFlowsCalibration1!$CW$822)^(1+1))*CW$1836</f>
        <v>6180.727699410224</v>
      </c>
      <c r="CX822">
        <f>86400*((IncFlowsCalibration1!$CX$822)^(1+1))*CX$1836</f>
        <v>174.24672783559956</v>
      </c>
      <c r="CY822">
        <f>86400*((IncFlowsCalibration1!$CY$822)^(1+1))*CY$1836</f>
        <v>31613.263839206134</v>
      </c>
      <c r="CZ822">
        <f>86400*((IncFlowsCalibration1!$CZ$822)^(1+1))*CZ$1836</f>
        <v>16176.335126078849</v>
      </c>
      <c r="DA822">
        <f>86400*((IncFlowsCalibration1!$DA$822)^(1+1))*DA$1836</f>
        <v>16790.033855554902</v>
      </c>
      <c r="DB822">
        <f>86400*((IncFlowsCalibration1!$DB$822)^(1+1))*DB$1836</f>
        <v>1748.0666737872482</v>
      </c>
      <c r="DC822">
        <f>86400*((IncFlowsCalibration1!$DC$822)^(1+1))*DC$1836</f>
        <v>80410.416832214003</v>
      </c>
      <c r="DD822">
        <f>86400*((IncFlowsCalibration1!$DD$822)^(1+1))*DD$1836</f>
        <v>32474.841593101992</v>
      </c>
      <c r="DE822">
        <f>86400*((IncFlowsCalibration1!$DE$822)^(1+1))*DE$1836</f>
        <v>1809.4688590687458</v>
      </c>
      <c r="DF822">
        <f>86400*((IncFlowsCalibration1!$DF$822)^(1+1))*DF$1836</f>
        <v>186.16921030783985</v>
      </c>
      <c r="DG822">
        <f>86400*((IncFlowsCalibration1!$DG$822)^(1+1))*DG$1836</f>
        <v>131.60566085489009</v>
      </c>
      <c r="DH822">
        <f>86400*((IncFlowsCalibration1!$DH$822)^(1+1))*DH$1836</f>
        <v>10562.129638578035</v>
      </c>
      <c r="DI822">
        <f>86400*((IncFlowsCalibration1!$DI$822)^(1+1))*DI$1836</f>
        <v>93218.03990276104</v>
      </c>
      <c r="DJ822">
        <f>86400*((IncFlowsCalibration1!$DJ$822)^(1+1))*DJ$1836</f>
        <v>4759.9937596084683</v>
      </c>
      <c r="DK822">
        <f>86400*((IncFlowsCalibration1!$DK$822)^(1+1))*DK$1836</f>
        <v>5131.9705780331824</v>
      </c>
      <c r="DL822">
        <f>86400*((IncFlowsCalibration1!$DL$822)^(1+1))*DL$1836</f>
        <v>559.10522242387685</v>
      </c>
      <c r="DM822">
        <f>86400*((IncFlowsCalibration1!$DM$822)^(1+1))*DM$1836</f>
        <v>8466.0526534703404</v>
      </c>
      <c r="DN822">
        <f>86400*((IncFlowsCalibration1!$DN$822)^(1+1))*DN$1836</f>
        <v>653.91169008732743</v>
      </c>
      <c r="DO822">
        <f>86400*((IncFlowsCalibration1!$DO$822)^(1+1))*DO$1836</f>
        <v>11071.110824727337</v>
      </c>
      <c r="DP822">
        <f>86400*((IncFlowsCalibration1!$DP$822)^(1+1))*DP$1836</f>
        <v>56791.633287840785</v>
      </c>
      <c r="DQ822">
        <f>86400*((IncFlowsCalibration1!$DQ$822)^(1+1))*DQ$1836</f>
        <v>13953.249125795182</v>
      </c>
      <c r="DR822">
        <f>86400*((IncFlowsCalibration1!$DR$822)^(1+1))*DR$1836</f>
        <v>3814.7034311960542</v>
      </c>
      <c r="DS822">
        <f>86400*((IncFlowsCalibration1!$DS$822)^(1+1))*DS$1836</f>
        <v>0</v>
      </c>
      <c r="DT822">
        <f>86400*((IncFlowsCalibration1!$DT$822)^(1+1))*DT$1836</f>
        <v>16501.026398279231</v>
      </c>
      <c r="DU822">
        <f>86400*((IncFlowsCalibration1!$DU$822)^(1+1))*DU$1836</f>
        <v>596.37250703495079</v>
      </c>
      <c r="DV822">
        <f>86400*((IncFlowsCalibration1!$DV$822)^(1+1))*DV$1836</f>
        <v>195.52455840160246</v>
      </c>
      <c r="DW822">
        <f>86400*((IncFlowsCalibration1!$DW$822)^(1+1))*DW$1836</f>
        <v>201.60312262447761</v>
      </c>
      <c r="DX822">
        <f>86400*((IncFlowsCalibration1!$DX$822)^(1+1))*DX$1836</f>
        <v>2398.2344037874086</v>
      </c>
      <c r="DY822">
        <f>86400*((IncFlowsCalibration1!$DY$822)^(1+1))*DY$1836</f>
        <v>548.94947189354355</v>
      </c>
      <c r="DZ822">
        <f>86400*((IncFlowsCalibration1!$DZ$822)^(1+1))*DZ$1836</f>
        <v>452.18657416640718</v>
      </c>
      <c r="EA822">
        <f>86400*((IncFlowsCalibration1!$EA$822)^(1+1))*EA$1836</f>
        <v>684.06145922058715</v>
      </c>
      <c r="EB822">
        <f>86400*((IncFlowsCalibration1!$EB$822)^(1+1))*EB$1836</f>
        <v>4279.9341994741717</v>
      </c>
      <c r="EC822">
        <f>86400*((IncFlowsCalibration1!$EC$822)^(1+1))*EC$1836</f>
        <v>1607.1839072358093</v>
      </c>
      <c r="ED822">
        <f>86400*((IncFlowsCalibration1!$ED$822)^(1+1))*ED$1836</f>
        <v>2218.2483130927776</v>
      </c>
      <c r="EE822">
        <f>86400*((IncFlowsCalibration1!$EE$822)^(1+1))*EE$1836</f>
        <v>2466.5016727219504</v>
      </c>
      <c r="EF822">
        <f>86400*((IncFlowsCalibration1!$EF$822)^(1+1))*EF$1836</f>
        <v>21.732077365618306</v>
      </c>
      <c r="EG822">
        <f>86400*((IncFlowsCalibration1!$EG$822)^(1+1))*EG$1836</f>
        <v>35.001470521001906</v>
      </c>
      <c r="EH822">
        <f>86400*((IncFlowsCalibration1!$EH$822)^(1+1))*EH$1836</f>
        <v>201.67854025785425</v>
      </c>
      <c r="EI822">
        <f>86400*((IncFlowsCalibration1!$EI$822)^(1+1))*EI$1836</f>
        <v>3189.6661845625408</v>
      </c>
      <c r="EJ822">
        <f>86400*((IncFlowsCalibration1!$EJ$822)^(1+1))*EJ$1836</f>
        <v>818.8797159562904</v>
      </c>
    </row>
    <row r="823" spans="2:140" x14ac:dyDescent="0.2">
      <c r="B823">
        <f>86400*((IncFlowsCalibration1!$B$823)^(1+1))*B$1836</f>
        <v>3557.3826129553072</v>
      </c>
      <c r="C823">
        <f>86400*((IncFlowsCalibration1!$C$823)^(1+1))*C$1836</f>
        <v>0</v>
      </c>
      <c r="D823">
        <f>86400*((IncFlowsCalibration1!$D$823)^(1+1))*D$1836</f>
        <v>0</v>
      </c>
      <c r="E823">
        <f>86400*((IncFlowsCalibration1!$E$823)^(1+1))*E$1836</f>
        <v>1906.0959671453411</v>
      </c>
      <c r="F823">
        <f>86400*((IncFlowsCalibration1!$F$823)^(1+1))*F$1836</f>
        <v>0</v>
      </c>
      <c r="G823">
        <f>86400*((IncFlowsCalibration1!$G$823)^(1+1))*G$1836</f>
        <v>0</v>
      </c>
      <c r="H823">
        <f>86400*((IncFlowsCalibration1!$H$823)^(1+1))*H$1836</f>
        <v>0</v>
      </c>
      <c r="I823">
        <f>86400*((IncFlowsCalibration1!$I$823)^(1+1))*I$1836</f>
        <v>0</v>
      </c>
      <c r="J823">
        <f>86400*((IncFlowsCalibration1!$J$823)^(1+1))*J$1836</f>
        <v>0</v>
      </c>
      <c r="K823">
        <f>86400*((IncFlowsCalibration1!$K$823)^(1+1))*K$1836</f>
        <v>0</v>
      </c>
      <c r="L823">
        <f>86400*((IncFlowsCalibration1!$L$823)^(1+1))*L$1836</f>
        <v>0</v>
      </c>
      <c r="M823">
        <f>86400*((IncFlowsCalibration1!$M$823)^(1+1))*M$1836</f>
        <v>0</v>
      </c>
      <c r="N823">
        <f>86400*((IncFlowsCalibration1!$N$823)^(1+1))*N$1836</f>
        <v>0</v>
      </c>
      <c r="O823">
        <f>86400*((IncFlowsCalibration1!$O$823)^(1+1))*O$1836</f>
        <v>0</v>
      </c>
      <c r="P823">
        <f>86400*((IncFlowsCalibration1!$P$823)^(1+1))*P$1836</f>
        <v>0</v>
      </c>
      <c r="Q823">
        <f>86400*((IncFlowsCalibration1!$Q$823)^(1+1))*Q$1836</f>
        <v>0</v>
      </c>
      <c r="R823">
        <f>86400*((IncFlowsCalibration1!$R$823)^(1+1))*R$1836</f>
        <v>0</v>
      </c>
      <c r="S823">
        <f>86400*((IncFlowsCalibration1!$S$823)^(1+1))*S$1836</f>
        <v>0</v>
      </c>
      <c r="T823">
        <f>86400*((IncFlowsCalibration1!$T$823)^(1+1))*T$1836</f>
        <v>0</v>
      </c>
      <c r="U823">
        <f>86400*((IncFlowsCalibration1!$U$823)^(1+1))*U$1836</f>
        <v>0</v>
      </c>
      <c r="V823">
        <f>86400*((IncFlowsCalibration1!$V$823)^(1+1))*V$1836</f>
        <v>0</v>
      </c>
      <c r="W823">
        <f>86400*((IncFlowsCalibration1!$W$823)^(1+1))*W$1836</f>
        <v>0</v>
      </c>
      <c r="X823">
        <f>86400*((IncFlowsCalibration1!$X$823)^(1+1))*X$1836</f>
        <v>0</v>
      </c>
      <c r="Y823">
        <f>86400*((IncFlowsCalibration1!$Y$823)^(1+1))*Y$1836</f>
        <v>0</v>
      </c>
      <c r="Z823">
        <f>86400*((IncFlowsCalibration1!$Z$823)^(1+1))*Z$1836</f>
        <v>0</v>
      </c>
      <c r="AA823">
        <f>86400*((IncFlowsCalibration1!$AA$823)^(1+1))*AA$1836</f>
        <v>0</v>
      </c>
      <c r="AB823">
        <f>86400*((IncFlowsCalibration1!$AB$823)^(1+1))*AB$1836</f>
        <v>0</v>
      </c>
      <c r="AC823">
        <f>86400*((IncFlowsCalibration1!$AC$823)^(1+1))*AC$1836</f>
        <v>0</v>
      </c>
      <c r="AD823">
        <f>86400*((IncFlowsCalibration1!$AD$823)^(1+1))*AD$1836</f>
        <v>2575.624624634951</v>
      </c>
      <c r="AE823">
        <f>86400*((IncFlowsCalibration1!$AE$823)^(1+1))*AE$1836</f>
        <v>4885.4748001066264</v>
      </c>
      <c r="AF823">
        <f>86400*((IncFlowsCalibration1!$AF$823)^(1+1))*AF$1836</f>
        <v>0</v>
      </c>
      <c r="AG823">
        <f>86400*((IncFlowsCalibration1!$AG$823)^(1+1))*AG$1836</f>
        <v>0</v>
      </c>
      <c r="AH823">
        <f>86400*((IncFlowsCalibration1!$AH$823)^(1+1))*AH$1836</f>
        <v>0</v>
      </c>
      <c r="AI823">
        <f>86400*((IncFlowsCalibration1!$AI$823)^(1+1))*AI$1836</f>
        <v>522.03952062646897</v>
      </c>
      <c r="AJ823">
        <f>86400*((IncFlowsCalibration1!$AJ$823)^(1+1))*AJ$1836</f>
        <v>0</v>
      </c>
      <c r="AK823">
        <f>86400*((IncFlowsCalibration1!$AK$823)^(1+1))*AK$1836</f>
        <v>1847.7677585531533</v>
      </c>
      <c r="AL823">
        <f>86400*((IncFlowsCalibration1!$AL$823)^(1+1))*AL$1836</f>
        <v>0</v>
      </c>
      <c r="AM823">
        <f>86400*((IncFlowsCalibration1!$AM$823)^(1+1))*AM$1836</f>
        <v>0</v>
      </c>
      <c r="AN823">
        <f>86400*((IncFlowsCalibration1!$AN$823)^(1+1))*AN$1836</f>
        <v>0</v>
      </c>
      <c r="AO823">
        <f>86400*((IncFlowsCalibration1!$AO$823)^(1+1))*AO$1836</f>
        <v>0</v>
      </c>
      <c r="AP823">
        <f>86400*((IncFlowsCalibration1!$AP$823)^(1+1))*AP$1836</f>
        <v>0</v>
      </c>
      <c r="AQ823">
        <f>86400*((IncFlowsCalibration1!$AQ$823)^(1+1))*AQ$1836</f>
        <v>0</v>
      </c>
      <c r="AR823">
        <f>86400*((IncFlowsCalibration1!$AR$823)^(1+1))*AR$1836</f>
        <v>0</v>
      </c>
      <c r="AS823">
        <f>86400*((IncFlowsCalibration1!$AS$823)^(1+1))*AS$1836</f>
        <v>0</v>
      </c>
      <c r="AT823">
        <f>86400*((IncFlowsCalibration1!$AT$823)^(1+1))*AT$1836</f>
        <v>0</v>
      </c>
      <c r="AU823">
        <f>86400*((IncFlowsCalibration1!$AU$823)^(1+1))*AU$1836</f>
        <v>0</v>
      </c>
      <c r="AV823">
        <f>86400*((IncFlowsCalibration1!$AV$823)^(1+1))*AV$1836</f>
        <v>0</v>
      </c>
      <c r="AW823">
        <f>86400*((IncFlowsCalibration1!$AW$823)^(1+1))*AW$1836</f>
        <v>0</v>
      </c>
      <c r="AX823">
        <f>86400*((IncFlowsCalibration1!$AX$823)^(1+1))*AX$1836</f>
        <v>0</v>
      </c>
      <c r="AY823">
        <f>86400*((IncFlowsCalibration1!$AY$823)^(1+1))*AY$1836</f>
        <v>0</v>
      </c>
      <c r="AZ823">
        <f>86400*((IncFlowsCalibration1!$AZ$823)^(1+1))*AZ$1836</f>
        <v>0</v>
      </c>
      <c r="BA823">
        <f>86400*((IncFlowsCalibration1!$BA$823)^(1+1))*BA$1836</f>
        <v>0</v>
      </c>
      <c r="BB823">
        <f>86400*((IncFlowsCalibration1!$BB$823)^(1+1))*BB$1836</f>
        <v>0</v>
      </c>
      <c r="BC823">
        <f>86400*((IncFlowsCalibration1!$BC$823)^(1+1))*BC$1836</f>
        <v>0</v>
      </c>
      <c r="BD823">
        <f>86400*((IncFlowsCalibration1!$BD$823)^(1+1))*BD$1836</f>
        <v>0</v>
      </c>
      <c r="BE823">
        <f>86400*((IncFlowsCalibration1!$BE$823)^(1+1))*BE$1836</f>
        <v>0</v>
      </c>
      <c r="BF823">
        <f>86400*((IncFlowsCalibration1!$BF$823)^(1+1))*BF$1836</f>
        <v>0</v>
      </c>
      <c r="BG823">
        <f>86400*((IncFlowsCalibration1!$BG$823)^(1+1))*BG$1836</f>
        <v>0</v>
      </c>
      <c r="BH823">
        <f>86400*((IncFlowsCalibration1!$BH$823)^(1+1))*BH$1836</f>
        <v>0</v>
      </c>
      <c r="BI823">
        <f>86400*((IncFlowsCalibration1!$BI$823)^(1+1))*BI$1836</f>
        <v>0</v>
      </c>
      <c r="BJ823">
        <f>86400*((IncFlowsCalibration1!$BJ$823)^(1+1))*BJ$1836</f>
        <v>0</v>
      </c>
      <c r="BK823">
        <f>86400*((IncFlowsCalibration1!$BK$823)^(1+1))*BK$1836</f>
        <v>0</v>
      </c>
      <c r="BL823">
        <f>86400*((IncFlowsCalibration1!$BL$823)^(1+1))*BL$1836</f>
        <v>0</v>
      </c>
      <c r="BM823">
        <f>86400*((IncFlowsCalibration1!$BM$823)^(1+1))*BM$1836</f>
        <v>0</v>
      </c>
      <c r="BN823">
        <f>86400*((IncFlowsCalibration1!$BN$823)^(1+1))*BN$1836</f>
        <v>0</v>
      </c>
      <c r="BO823">
        <f>86400*((IncFlowsCalibration1!$BO$823)^(1+1))*BO$1836</f>
        <v>0</v>
      </c>
      <c r="BP823">
        <f>86400*((IncFlowsCalibration1!$BP$823)^(1+1))*BP$1836</f>
        <v>0</v>
      </c>
      <c r="BQ823">
        <f>86400*((IncFlowsCalibration1!$BQ$823)^(1+1))*BQ$1836</f>
        <v>0</v>
      </c>
      <c r="BR823">
        <f>86400*((IncFlowsCalibration1!$BR$823)^(1+1))*BR$1836</f>
        <v>0</v>
      </c>
      <c r="BS823">
        <f>86400*((IncFlowsCalibration1!$BS$823)^(1+1))*BS$1836</f>
        <v>0</v>
      </c>
      <c r="BT823">
        <f>86400*((IncFlowsCalibration1!$BT$823)^(1+1))*BT$1836</f>
        <v>0</v>
      </c>
      <c r="BU823">
        <f>86400*((IncFlowsCalibration1!$BU$823)^(1+1))*BU$1836</f>
        <v>0</v>
      </c>
      <c r="BV823">
        <f>86400*((IncFlowsCalibration1!$BV$823)^(1+1))*BV$1836</f>
        <v>0</v>
      </c>
      <c r="BW823">
        <f>86400*((IncFlowsCalibration1!$BW$823)^(1+1))*BW$1836</f>
        <v>0</v>
      </c>
      <c r="BX823">
        <f>86400*((IncFlowsCalibration1!$BX$823)^(1+1))*BX$1836</f>
        <v>0</v>
      </c>
      <c r="BY823">
        <f>86400*((IncFlowsCalibration1!$BY$823)^(1+1))*BY$1836</f>
        <v>0</v>
      </c>
      <c r="BZ823">
        <f>86400*((IncFlowsCalibration1!$BZ$823)^(1+1))*BZ$1836</f>
        <v>0</v>
      </c>
      <c r="CA823">
        <f>86400*((IncFlowsCalibration1!$CA$823)^(1+1))*CA$1836</f>
        <v>0</v>
      </c>
      <c r="CB823">
        <f>86400*((IncFlowsCalibration1!$CB$823)^(1+1))*CB$1836</f>
        <v>0</v>
      </c>
      <c r="CC823">
        <f>86400*((IncFlowsCalibration1!$CC$823)^(1+1))*CC$1836</f>
        <v>0</v>
      </c>
      <c r="CD823">
        <f>86400*((IncFlowsCalibration1!$CD$823)^(1+1))*CD$1836</f>
        <v>0</v>
      </c>
      <c r="CE823">
        <f>86400*((IncFlowsCalibration1!$CE$823)^(1+1))*CE$1836</f>
        <v>0</v>
      </c>
      <c r="CF823">
        <f>86400*((IncFlowsCalibration1!$CF$823)^(1+1))*CF$1836</f>
        <v>0</v>
      </c>
      <c r="CG823">
        <f>86400*((IncFlowsCalibration1!$CG$823)^(1+1))*CG$1836</f>
        <v>0</v>
      </c>
      <c r="CH823">
        <f>86400*((IncFlowsCalibration1!$CH$823)^(1+1))*CH$1836</f>
        <v>0</v>
      </c>
      <c r="CI823">
        <f>86400*((IncFlowsCalibration1!$CI$823)^(1+1))*CI$1836</f>
        <v>0</v>
      </c>
      <c r="CJ823">
        <f>86400*((IncFlowsCalibration1!$CJ$823)^(1+1))*CJ$1836</f>
        <v>0</v>
      </c>
      <c r="CK823">
        <f>86400*((IncFlowsCalibration1!$CK$823)^(1+1))*CK$1836</f>
        <v>1818.4161941241566</v>
      </c>
      <c r="CL823">
        <f>86400*((IncFlowsCalibration1!$CL$823)^(1+1))*CL$1836</f>
        <v>0</v>
      </c>
      <c r="CM823">
        <f>86400*((IncFlowsCalibration1!$CM$823)^(1+1))*CM$1836</f>
        <v>0</v>
      </c>
      <c r="CN823">
        <f>86400*((IncFlowsCalibration1!$CN$823)^(1+1))*CN$1836</f>
        <v>0</v>
      </c>
      <c r="CO823">
        <f>86400*((IncFlowsCalibration1!$CO$823)^(1+1))*CO$1836</f>
        <v>0</v>
      </c>
      <c r="CP823">
        <f>86400*((IncFlowsCalibration1!$CP$823)^(1+1))*CP$1836</f>
        <v>0</v>
      </c>
      <c r="CQ823">
        <f>86400*((IncFlowsCalibration1!$CQ$823)^(1+1))*CQ$1836</f>
        <v>0</v>
      </c>
      <c r="CR823">
        <f>86400*((IncFlowsCalibration1!$CR$823)^(1+1))*CR$1836</f>
        <v>429330.60211722704</v>
      </c>
      <c r="CS823">
        <f>86400*((IncFlowsCalibration1!$CS$823)^(1+1))*CS$1836</f>
        <v>19699.678812496619</v>
      </c>
      <c r="CT823">
        <f>86400*((IncFlowsCalibration1!$CT$823)^(1+1))*CT$1836</f>
        <v>5994.3906436700272</v>
      </c>
      <c r="CU823">
        <f>86400*((IncFlowsCalibration1!$CU$823)^(1+1))*CU$1836</f>
        <v>8692.012964429121</v>
      </c>
      <c r="CV823">
        <f>86400*((IncFlowsCalibration1!$CV$823)^(1+1))*CV$1836</f>
        <v>1439.0093136581413</v>
      </c>
      <c r="CW823">
        <f>86400*((IncFlowsCalibration1!$CW$823)^(1+1))*CW$1836</f>
        <v>6609.1549855665289</v>
      </c>
      <c r="CX823">
        <f>86400*((IncFlowsCalibration1!$CX$823)^(1+1))*CX$1836</f>
        <v>170.14687485580836</v>
      </c>
      <c r="CY823">
        <f>86400*((IncFlowsCalibration1!$CY$823)^(1+1))*CY$1836</f>
        <v>39245.773541098402</v>
      </c>
      <c r="CZ823">
        <f>86400*((IncFlowsCalibration1!$CZ$823)^(1+1))*CZ$1836</f>
        <v>127370.47559976428</v>
      </c>
      <c r="DA823">
        <f>86400*((IncFlowsCalibration1!$DA$823)^(1+1))*DA$1836</f>
        <v>147308.93299867006</v>
      </c>
      <c r="DB823">
        <f>86400*((IncFlowsCalibration1!$DB$823)^(1+1))*DB$1836</f>
        <v>1535.965975897135</v>
      </c>
      <c r="DC823">
        <f>86400*((IncFlowsCalibration1!$DC$823)^(1+1))*DC$1836</f>
        <v>83296.323232978204</v>
      </c>
      <c r="DD823">
        <f>86400*((IncFlowsCalibration1!$DD$823)^(1+1))*DD$1836</f>
        <v>31759.855713213612</v>
      </c>
      <c r="DE823">
        <f>86400*((IncFlowsCalibration1!$DE$823)^(1+1))*DE$1836</f>
        <v>1766.827545507216</v>
      </c>
      <c r="DF823">
        <f>86400*((IncFlowsCalibration1!$DF$823)^(1+1))*DF$1836</f>
        <v>179.24378513027483</v>
      </c>
      <c r="DG823">
        <f>86400*((IncFlowsCalibration1!$DG$823)^(1+1))*DG$1836</f>
        <v>127.24982125510759</v>
      </c>
      <c r="DH823">
        <f>86400*((IncFlowsCalibration1!$DH$823)^(1+1))*DH$1836</f>
        <v>15334.439384906289</v>
      </c>
      <c r="DI823">
        <f>86400*((IncFlowsCalibration1!$DI$823)^(1+1))*DI$1836</f>
        <v>96528.04364640906</v>
      </c>
      <c r="DJ823">
        <f>86400*((IncFlowsCalibration1!$DJ$823)^(1+1))*DJ$1836</f>
        <v>4182.4425634757654</v>
      </c>
      <c r="DK823">
        <f>86400*((IncFlowsCalibration1!$DK$823)^(1+1))*DK$1836</f>
        <v>4579.5788335236821</v>
      </c>
      <c r="DL823">
        <f>86400*((IncFlowsCalibration1!$DL$823)^(1+1))*DL$1836</f>
        <v>502.46487560741485</v>
      </c>
      <c r="DM823">
        <f>86400*((IncFlowsCalibration1!$DM$823)^(1+1))*DM$1836</f>
        <v>19698.164780534866</v>
      </c>
      <c r="DN823">
        <f>86400*((IncFlowsCalibration1!$DN$823)^(1+1))*DN$1836</f>
        <v>565.33146454962355</v>
      </c>
      <c r="DO823">
        <f>86400*((IncFlowsCalibration1!$DO$823)^(1+1))*DO$1836</f>
        <v>8720.1279123303339</v>
      </c>
      <c r="DP823">
        <f>86400*((IncFlowsCalibration1!$DP$823)^(1+1))*DP$1836</f>
        <v>64521.195880112595</v>
      </c>
      <c r="DQ823">
        <f>86400*((IncFlowsCalibration1!$DQ$823)^(1+1))*DQ$1836</f>
        <v>171909.61875027875</v>
      </c>
      <c r="DR823">
        <f>86400*((IncFlowsCalibration1!$DR$823)^(1+1))*DR$1836</f>
        <v>74897.143409187003</v>
      </c>
      <c r="DS823">
        <f>86400*((IncFlowsCalibration1!$DS$823)^(1+1))*DS$1836</f>
        <v>0</v>
      </c>
      <c r="DT823">
        <f>86400*((IncFlowsCalibration1!$DT$823)^(1+1))*DT$1836</f>
        <v>16041.326258324643</v>
      </c>
      <c r="DU823">
        <f>86400*((IncFlowsCalibration1!$DU$823)^(1+1))*DU$1836</f>
        <v>5347.5048704447581</v>
      </c>
      <c r="DV823">
        <f>86400*((IncFlowsCalibration1!$DV$823)^(1+1))*DV$1836</f>
        <v>188.69900102907098</v>
      </c>
      <c r="DW823">
        <f>86400*((IncFlowsCalibration1!$DW$823)^(1+1))*DW$1836</f>
        <v>181.17961806431319</v>
      </c>
      <c r="DX823">
        <f>86400*((IncFlowsCalibration1!$DX$823)^(1+1))*DX$1836</f>
        <v>2107.2459658891307</v>
      </c>
      <c r="DY823">
        <f>86400*((IncFlowsCalibration1!$DY$823)^(1+1))*DY$1836</f>
        <v>482.34299295256903</v>
      </c>
      <c r="DZ823">
        <f>86400*((IncFlowsCalibration1!$DZ$823)^(1+1))*DZ$1836</f>
        <v>447.72478515448017</v>
      </c>
      <c r="EA823">
        <f>86400*((IncFlowsCalibration1!$EA$823)^(1+1))*EA$1836</f>
        <v>667.56821927748183</v>
      </c>
      <c r="EB823">
        <f>86400*((IncFlowsCalibration1!$EB$823)^(1+1))*EB$1836</f>
        <v>4118.3745537275781</v>
      </c>
      <c r="EC823">
        <f>86400*((IncFlowsCalibration1!$EC$823)^(1+1))*EC$1836</f>
        <v>1568.4333900263116</v>
      </c>
      <c r="ED823">
        <f>86400*((IncFlowsCalibration1!$ED$823)^(1+1))*ED$1836</f>
        <v>2164.7646693615138</v>
      </c>
      <c r="EE823">
        <f>86400*((IncFlowsCalibration1!$EE$823)^(1+1))*EE$1836</f>
        <v>16134.445223736697</v>
      </c>
      <c r="EF823">
        <f>86400*((IncFlowsCalibration1!$EF$823)^(1+1))*EF$1836</f>
        <v>21.732057306274569</v>
      </c>
      <c r="EG823">
        <f>86400*((IncFlowsCalibration1!$EG$823)^(1+1))*EG$1836</f>
        <v>34.221657243939106</v>
      </c>
      <c r="EH823">
        <f>86400*((IncFlowsCalibration1!$EH$823)^(1+1))*EH$1836</f>
        <v>195.4892719210998</v>
      </c>
      <c r="EI823">
        <f>86400*((IncFlowsCalibration1!$EI$823)^(1+1))*EI$1836</f>
        <v>3061.8483688483475</v>
      </c>
      <c r="EJ823">
        <f>86400*((IncFlowsCalibration1!$EJ$823)^(1+1))*EJ$1836</f>
        <v>3349.7567745624833</v>
      </c>
    </row>
    <row r="824" spans="2:140" x14ac:dyDescent="0.2">
      <c r="B824">
        <f>86400*((IncFlowsCalibration1!$B$824)^(1+1))*B$1836</f>
        <v>2863.3286246205157</v>
      </c>
      <c r="C824">
        <f>86400*((IncFlowsCalibration1!$C$824)^(1+1))*C$1836</f>
        <v>0</v>
      </c>
      <c r="D824">
        <f>86400*((IncFlowsCalibration1!$D$824)^(1+1))*D$1836</f>
        <v>0</v>
      </c>
      <c r="E824">
        <f>86400*((IncFlowsCalibration1!$E$824)^(1+1))*E$1836</f>
        <v>1838.9371966463966</v>
      </c>
      <c r="F824">
        <f>86400*((IncFlowsCalibration1!$F$824)^(1+1))*F$1836</f>
        <v>0</v>
      </c>
      <c r="G824">
        <f>86400*((IncFlowsCalibration1!$G$824)^(1+1))*G$1836</f>
        <v>0</v>
      </c>
      <c r="H824">
        <f>86400*((IncFlowsCalibration1!$H$824)^(1+1))*H$1836</f>
        <v>0</v>
      </c>
      <c r="I824">
        <f>86400*((IncFlowsCalibration1!$I$824)^(1+1))*I$1836</f>
        <v>0</v>
      </c>
      <c r="J824">
        <f>86400*((IncFlowsCalibration1!$J$824)^(1+1))*J$1836</f>
        <v>0</v>
      </c>
      <c r="K824">
        <f>86400*((IncFlowsCalibration1!$K$824)^(1+1))*K$1836</f>
        <v>0</v>
      </c>
      <c r="L824">
        <f>86400*((IncFlowsCalibration1!$L$824)^(1+1))*L$1836</f>
        <v>0</v>
      </c>
      <c r="M824">
        <f>86400*((IncFlowsCalibration1!$M$824)^(1+1))*M$1836</f>
        <v>0</v>
      </c>
      <c r="N824">
        <f>86400*((IncFlowsCalibration1!$N$824)^(1+1))*N$1836</f>
        <v>0</v>
      </c>
      <c r="O824">
        <f>86400*((IncFlowsCalibration1!$O$824)^(1+1))*O$1836</f>
        <v>0</v>
      </c>
      <c r="P824">
        <f>86400*((IncFlowsCalibration1!$P$824)^(1+1))*P$1836</f>
        <v>0</v>
      </c>
      <c r="Q824">
        <f>86400*((IncFlowsCalibration1!$Q$824)^(1+1))*Q$1836</f>
        <v>0</v>
      </c>
      <c r="R824">
        <f>86400*((IncFlowsCalibration1!$R$824)^(1+1))*R$1836</f>
        <v>0</v>
      </c>
      <c r="S824">
        <f>86400*((IncFlowsCalibration1!$S$824)^(1+1))*S$1836</f>
        <v>0</v>
      </c>
      <c r="T824">
        <f>86400*((IncFlowsCalibration1!$T$824)^(1+1))*T$1836</f>
        <v>0</v>
      </c>
      <c r="U824">
        <f>86400*((IncFlowsCalibration1!$U$824)^(1+1))*U$1836</f>
        <v>0</v>
      </c>
      <c r="V824">
        <f>86400*((IncFlowsCalibration1!$V$824)^(1+1))*V$1836</f>
        <v>0</v>
      </c>
      <c r="W824">
        <f>86400*((IncFlowsCalibration1!$W$824)^(1+1))*W$1836</f>
        <v>0</v>
      </c>
      <c r="X824">
        <f>86400*((IncFlowsCalibration1!$X$824)^(1+1))*X$1836</f>
        <v>0</v>
      </c>
      <c r="Y824">
        <f>86400*((IncFlowsCalibration1!$Y$824)^(1+1))*Y$1836</f>
        <v>0</v>
      </c>
      <c r="Z824">
        <f>86400*((IncFlowsCalibration1!$Z$824)^(1+1))*Z$1836</f>
        <v>0</v>
      </c>
      <c r="AA824">
        <f>86400*((IncFlowsCalibration1!$AA$824)^(1+1))*AA$1836</f>
        <v>0</v>
      </c>
      <c r="AB824">
        <f>86400*((IncFlowsCalibration1!$AB$824)^(1+1))*AB$1836</f>
        <v>0</v>
      </c>
      <c r="AC824">
        <f>86400*((IncFlowsCalibration1!$AC$824)^(1+1))*AC$1836</f>
        <v>0</v>
      </c>
      <c r="AD824">
        <f>86400*((IncFlowsCalibration1!$AD$824)^(1+1))*AD$1836</f>
        <v>2482.1475276542437</v>
      </c>
      <c r="AE824">
        <f>86400*((IncFlowsCalibration1!$AE$824)^(1+1))*AE$1836</f>
        <v>5358.7408240556488</v>
      </c>
      <c r="AF824">
        <f>86400*((IncFlowsCalibration1!$AF$824)^(1+1))*AF$1836</f>
        <v>0</v>
      </c>
      <c r="AG824">
        <f>86400*((IncFlowsCalibration1!$AG$824)^(1+1))*AG$1836</f>
        <v>0</v>
      </c>
      <c r="AH824">
        <f>86400*((IncFlowsCalibration1!$AH$824)^(1+1))*AH$1836</f>
        <v>0</v>
      </c>
      <c r="AI824">
        <f>86400*((IncFlowsCalibration1!$AI$824)^(1+1))*AI$1836</f>
        <v>2187.0312994914502</v>
      </c>
      <c r="AJ824">
        <f>86400*((IncFlowsCalibration1!$AJ$824)^(1+1))*AJ$1836</f>
        <v>0</v>
      </c>
      <c r="AK824">
        <f>86400*((IncFlowsCalibration1!$AK$824)^(1+1))*AK$1836</f>
        <v>55455.573896271046</v>
      </c>
      <c r="AL824">
        <f>86400*((IncFlowsCalibration1!$AL$824)^(1+1))*AL$1836</f>
        <v>0</v>
      </c>
      <c r="AM824">
        <f>86400*((IncFlowsCalibration1!$AM$824)^(1+1))*AM$1836</f>
        <v>0</v>
      </c>
      <c r="AN824">
        <f>86400*((IncFlowsCalibration1!$AN$824)^(1+1))*AN$1836</f>
        <v>0</v>
      </c>
      <c r="AO824">
        <f>86400*((IncFlowsCalibration1!$AO$824)^(1+1))*AO$1836</f>
        <v>0</v>
      </c>
      <c r="AP824">
        <f>86400*((IncFlowsCalibration1!$AP$824)^(1+1))*AP$1836</f>
        <v>0</v>
      </c>
      <c r="AQ824">
        <f>86400*((IncFlowsCalibration1!$AQ$824)^(1+1))*AQ$1836</f>
        <v>0</v>
      </c>
      <c r="AR824">
        <f>86400*((IncFlowsCalibration1!$AR$824)^(1+1))*AR$1836</f>
        <v>0</v>
      </c>
      <c r="AS824">
        <f>86400*((IncFlowsCalibration1!$AS$824)^(1+1))*AS$1836</f>
        <v>0</v>
      </c>
      <c r="AT824">
        <f>86400*((IncFlowsCalibration1!$AT$824)^(1+1))*AT$1836</f>
        <v>0</v>
      </c>
      <c r="AU824">
        <f>86400*((IncFlowsCalibration1!$AU$824)^(1+1))*AU$1836</f>
        <v>0</v>
      </c>
      <c r="AV824">
        <f>86400*((IncFlowsCalibration1!$AV$824)^(1+1))*AV$1836</f>
        <v>0</v>
      </c>
      <c r="AW824">
        <f>86400*((IncFlowsCalibration1!$AW$824)^(1+1))*AW$1836</f>
        <v>0</v>
      </c>
      <c r="AX824">
        <f>86400*((IncFlowsCalibration1!$AX$824)^(1+1))*AX$1836</f>
        <v>0</v>
      </c>
      <c r="AY824">
        <f>86400*((IncFlowsCalibration1!$AY$824)^(1+1))*AY$1836</f>
        <v>0</v>
      </c>
      <c r="AZ824">
        <f>86400*((IncFlowsCalibration1!$AZ$824)^(1+1))*AZ$1836</f>
        <v>0</v>
      </c>
      <c r="BA824">
        <f>86400*((IncFlowsCalibration1!$BA$824)^(1+1))*BA$1836</f>
        <v>0</v>
      </c>
      <c r="BB824">
        <f>86400*((IncFlowsCalibration1!$BB$824)^(1+1))*BB$1836</f>
        <v>0</v>
      </c>
      <c r="BC824">
        <f>86400*((IncFlowsCalibration1!$BC$824)^(1+1))*BC$1836</f>
        <v>0</v>
      </c>
      <c r="BD824">
        <f>86400*((IncFlowsCalibration1!$BD$824)^(1+1))*BD$1836</f>
        <v>0</v>
      </c>
      <c r="BE824">
        <f>86400*((IncFlowsCalibration1!$BE$824)^(1+1))*BE$1836</f>
        <v>0</v>
      </c>
      <c r="BF824">
        <f>86400*((IncFlowsCalibration1!$BF$824)^(1+1))*BF$1836</f>
        <v>0</v>
      </c>
      <c r="BG824">
        <f>86400*((IncFlowsCalibration1!$BG$824)^(1+1))*BG$1836</f>
        <v>0</v>
      </c>
      <c r="BH824">
        <f>86400*((IncFlowsCalibration1!$BH$824)^(1+1))*BH$1836</f>
        <v>0</v>
      </c>
      <c r="BI824">
        <f>86400*((IncFlowsCalibration1!$BI$824)^(1+1))*BI$1836</f>
        <v>0</v>
      </c>
      <c r="BJ824">
        <f>86400*((IncFlowsCalibration1!$BJ$824)^(1+1))*BJ$1836</f>
        <v>0</v>
      </c>
      <c r="BK824">
        <f>86400*((IncFlowsCalibration1!$BK$824)^(1+1))*BK$1836</f>
        <v>0</v>
      </c>
      <c r="BL824">
        <f>86400*((IncFlowsCalibration1!$BL$824)^(1+1))*BL$1836</f>
        <v>0</v>
      </c>
      <c r="BM824">
        <f>86400*((IncFlowsCalibration1!$BM$824)^(1+1))*BM$1836</f>
        <v>0</v>
      </c>
      <c r="BN824">
        <f>86400*((IncFlowsCalibration1!$BN$824)^(1+1))*BN$1836</f>
        <v>0</v>
      </c>
      <c r="BO824">
        <f>86400*((IncFlowsCalibration1!$BO$824)^(1+1))*BO$1836</f>
        <v>0</v>
      </c>
      <c r="BP824">
        <f>86400*((IncFlowsCalibration1!$BP$824)^(1+1))*BP$1836</f>
        <v>0</v>
      </c>
      <c r="BQ824">
        <f>86400*((IncFlowsCalibration1!$BQ$824)^(1+1))*BQ$1836</f>
        <v>0</v>
      </c>
      <c r="BR824">
        <f>86400*((IncFlowsCalibration1!$BR$824)^(1+1))*BR$1836</f>
        <v>0</v>
      </c>
      <c r="BS824">
        <f>86400*((IncFlowsCalibration1!$BS$824)^(1+1))*BS$1836</f>
        <v>0</v>
      </c>
      <c r="BT824">
        <f>86400*((IncFlowsCalibration1!$BT$824)^(1+1))*BT$1836</f>
        <v>0</v>
      </c>
      <c r="BU824">
        <f>86400*((IncFlowsCalibration1!$BU$824)^(1+1))*BU$1836</f>
        <v>0</v>
      </c>
      <c r="BV824">
        <f>86400*((IncFlowsCalibration1!$BV$824)^(1+1))*BV$1836</f>
        <v>0</v>
      </c>
      <c r="BW824">
        <f>86400*((IncFlowsCalibration1!$BW$824)^(1+1))*BW$1836</f>
        <v>0</v>
      </c>
      <c r="BX824">
        <f>86400*((IncFlowsCalibration1!$BX$824)^(1+1))*BX$1836</f>
        <v>0</v>
      </c>
      <c r="BY824">
        <f>86400*((IncFlowsCalibration1!$BY$824)^(1+1))*BY$1836</f>
        <v>0</v>
      </c>
      <c r="BZ824">
        <f>86400*((IncFlowsCalibration1!$BZ$824)^(1+1))*BZ$1836</f>
        <v>0</v>
      </c>
      <c r="CA824">
        <f>86400*((IncFlowsCalibration1!$CA$824)^(1+1))*CA$1836</f>
        <v>0</v>
      </c>
      <c r="CB824">
        <f>86400*((IncFlowsCalibration1!$CB$824)^(1+1))*CB$1836</f>
        <v>0</v>
      </c>
      <c r="CC824">
        <f>86400*((IncFlowsCalibration1!$CC$824)^(1+1))*CC$1836</f>
        <v>0</v>
      </c>
      <c r="CD824">
        <f>86400*((IncFlowsCalibration1!$CD$824)^(1+1))*CD$1836</f>
        <v>0</v>
      </c>
      <c r="CE824">
        <f>86400*((IncFlowsCalibration1!$CE$824)^(1+1))*CE$1836</f>
        <v>0</v>
      </c>
      <c r="CF824">
        <f>86400*((IncFlowsCalibration1!$CF$824)^(1+1))*CF$1836</f>
        <v>0</v>
      </c>
      <c r="CG824">
        <f>86400*((IncFlowsCalibration1!$CG$824)^(1+1))*CG$1836</f>
        <v>0</v>
      </c>
      <c r="CH824">
        <f>86400*((IncFlowsCalibration1!$CH$824)^(1+1))*CH$1836</f>
        <v>0</v>
      </c>
      <c r="CI824">
        <f>86400*((IncFlowsCalibration1!$CI$824)^(1+1))*CI$1836</f>
        <v>0</v>
      </c>
      <c r="CJ824">
        <f>86400*((IncFlowsCalibration1!$CJ$824)^(1+1))*CJ$1836</f>
        <v>0</v>
      </c>
      <c r="CK824">
        <f>86400*((IncFlowsCalibration1!$CK$824)^(1+1))*CK$1836</f>
        <v>1498.0813710589043</v>
      </c>
      <c r="CL824">
        <f>86400*((IncFlowsCalibration1!$CL$824)^(1+1))*CL$1836</f>
        <v>0</v>
      </c>
      <c r="CM824">
        <f>86400*((IncFlowsCalibration1!$CM$824)^(1+1))*CM$1836</f>
        <v>0</v>
      </c>
      <c r="CN824">
        <f>86400*((IncFlowsCalibration1!$CN$824)^(1+1))*CN$1836</f>
        <v>0</v>
      </c>
      <c r="CO824">
        <f>86400*((IncFlowsCalibration1!$CO$824)^(1+1))*CO$1836</f>
        <v>0</v>
      </c>
      <c r="CP824">
        <f>86400*((IncFlowsCalibration1!$CP$824)^(1+1))*CP$1836</f>
        <v>0</v>
      </c>
      <c r="CQ824">
        <f>86400*((IncFlowsCalibration1!$CQ$824)^(1+1))*CQ$1836</f>
        <v>0</v>
      </c>
      <c r="CR824">
        <f>86400*((IncFlowsCalibration1!$CR$824)^(1+1))*CR$1836</f>
        <v>409499.15960211586</v>
      </c>
      <c r="CS824">
        <f>86400*((IncFlowsCalibration1!$CS$824)^(1+1))*CS$1836</f>
        <v>5234.7860323286122</v>
      </c>
      <c r="CT824">
        <f>86400*((IncFlowsCalibration1!$CT$824)^(1+1))*CT$1836</f>
        <v>25928.768910590603</v>
      </c>
      <c r="CU824">
        <f>86400*((IncFlowsCalibration1!$CU$824)^(1+1))*CU$1836</f>
        <v>8489.0122862605403</v>
      </c>
      <c r="CV824">
        <f>86400*((IncFlowsCalibration1!$CV$824)^(1+1))*CV$1836</f>
        <v>1389.4590361445837</v>
      </c>
      <c r="CW824">
        <f>86400*((IncFlowsCalibration1!$CW$824)^(1+1))*CW$1836</f>
        <v>6381.5573072287971</v>
      </c>
      <c r="CX824">
        <f>86400*((IncFlowsCalibration1!$CX$824)^(1+1))*CX$1836</f>
        <v>166.38444983133502</v>
      </c>
      <c r="CY824">
        <f>86400*((IncFlowsCalibration1!$CY$824)^(1+1))*CY$1836</f>
        <v>39213.519738937153</v>
      </c>
      <c r="CZ824">
        <f>86400*((IncFlowsCalibration1!$CZ$824)^(1+1))*CZ$1836</f>
        <v>23967.624235966345</v>
      </c>
      <c r="DA824">
        <f>86400*((IncFlowsCalibration1!$DA$824)^(1+1))*DA$1836</f>
        <v>20409.114282749437</v>
      </c>
      <c r="DB824">
        <f>86400*((IncFlowsCalibration1!$DB$824)^(1+1))*DB$1836</f>
        <v>1898.6720055280141</v>
      </c>
      <c r="DC824">
        <f>86400*((IncFlowsCalibration1!$DC$824)^(1+1))*DC$1836</f>
        <v>380606.19053411164</v>
      </c>
      <c r="DD824">
        <f>86400*((IncFlowsCalibration1!$DD$824)^(1+1))*DD$1836</f>
        <v>32840.678861824854</v>
      </c>
      <c r="DE824">
        <f>86400*((IncFlowsCalibration1!$DE$824)^(1+1))*DE$1836</f>
        <v>8268.2000417232284</v>
      </c>
      <c r="DF824">
        <f>86400*((IncFlowsCalibration1!$DF$824)^(1+1))*DF$1836</f>
        <v>172.32502414876714</v>
      </c>
      <c r="DG824">
        <f>86400*((IncFlowsCalibration1!$DG$824)^(1+1))*DG$1836</f>
        <v>121.0154588262434</v>
      </c>
      <c r="DH824">
        <f>86400*((IncFlowsCalibration1!$DH$824)^(1+1))*DH$1836</f>
        <v>13051.773279910421</v>
      </c>
      <c r="DI824">
        <f>86400*((IncFlowsCalibration1!$DI$824)^(1+1))*DI$1836</f>
        <v>136374.4098651766</v>
      </c>
      <c r="DJ824">
        <f>86400*((IncFlowsCalibration1!$DJ$824)^(1+1))*DJ$1836</f>
        <v>5170.0927850058588</v>
      </c>
      <c r="DK824">
        <f>86400*((IncFlowsCalibration1!$DK$824)^(1+1))*DK$1836</f>
        <v>33176.411496483372</v>
      </c>
      <c r="DL824">
        <f>86400*((IncFlowsCalibration1!$DL$824)^(1+1))*DL$1836</f>
        <v>1465.9692634156352</v>
      </c>
      <c r="DM824">
        <f>86400*((IncFlowsCalibration1!$DM$824)^(1+1))*DM$1836</f>
        <v>25375.4153246231</v>
      </c>
      <c r="DN824">
        <f>86400*((IncFlowsCalibration1!$DN$824)^(1+1))*DN$1836</f>
        <v>1495.4434239862053</v>
      </c>
      <c r="DO824">
        <f>86400*((IncFlowsCalibration1!$DO$824)^(1+1))*DO$1836</f>
        <v>22729.892399382912</v>
      </c>
      <c r="DP824">
        <f>86400*((IncFlowsCalibration1!$DP$824)^(1+1))*DP$1836</f>
        <v>60786.18217537117</v>
      </c>
      <c r="DQ824">
        <f>86400*((IncFlowsCalibration1!$DQ$824)^(1+1))*DQ$1836</f>
        <v>30053.878437113686</v>
      </c>
      <c r="DR824">
        <f>86400*((IncFlowsCalibration1!$DR$824)^(1+1))*DR$1836</f>
        <v>19600.943530701119</v>
      </c>
      <c r="DS824">
        <f>86400*((IncFlowsCalibration1!$DS$824)^(1+1))*DS$1836</f>
        <v>0</v>
      </c>
      <c r="DT824">
        <f>86400*((IncFlowsCalibration1!$DT$824)^(1+1))*DT$1836</f>
        <v>23712.830492007346</v>
      </c>
      <c r="DU824">
        <f>86400*((IncFlowsCalibration1!$DU$824)^(1+1))*DU$1836</f>
        <v>1143.9723982519836</v>
      </c>
      <c r="DV824">
        <f>86400*((IncFlowsCalibration1!$DV$824)^(1+1))*DV$1836</f>
        <v>185.38646619847194</v>
      </c>
      <c r="DW824">
        <f>86400*((IncFlowsCalibration1!$DW$824)^(1+1))*DW$1836</f>
        <v>528.60167423787175</v>
      </c>
      <c r="DX824">
        <f>86400*((IncFlowsCalibration1!$DX$824)^(1+1))*DX$1836</f>
        <v>2604.8551771198104</v>
      </c>
      <c r="DY824">
        <f>86400*((IncFlowsCalibration1!$DY$824)^(1+1))*DY$1836</f>
        <v>596.24441696810857</v>
      </c>
      <c r="DZ824">
        <f>86400*((IncFlowsCalibration1!$DZ$824)^(1+1))*DZ$1836</f>
        <v>467.56393856690738</v>
      </c>
      <c r="EA824">
        <f>86400*((IncFlowsCalibration1!$EA$824)^(1+1))*EA$1836</f>
        <v>3588.7177188307228</v>
      </c>
      <c r="EB824">
        <f>86400*((IncFlowsCalibration1!$EB$824)^(1+1))*EB$1836</f>
        <v>17814.051241992634</v>
      </c>
      <c r="EC824">
        <f>86400*((IncFlowsCalibration1!$EC$824)^(1+1))*EC$1836</f>
        <v>8431.5921994195578</v>
      </c>
      <c r="ED824">
        <f>86400*((IncFlowsCalibration1!$ED$824)^(1+1))*ED$1836</f>
        <v>11637.354961301744</v>
      </c>
      <c r="EE824">
        <f>86400*((IncFlowsCalibration1!$EE$824)^(1+1))*EE$1836</f>
        <v>114465.14903827885</v>
      </c>
      <c r="EF824">
        <f>86400*((IncFlowsCalibration1!$EF$824)^(1+1))*EF$1836</f>
        <v>23.965778525489551</v>
      </c>
      <c r="EG824">
        <f>86400*((IncFlowsCalibration1!$EG$824)^(1+1))*EG$1836</f>
        <v>35.184688939306888</v>
      </c>
      <c r="EH824">
        <f>86400*((IncFlowsCalibration1!$EH$824)^(1+1))*EH$1836</f>
        <v>195.4892719210998</v>
      </c>
      <c r="EI824">
        <f>86400*((IncFlowsCalibration1!$EI$824)^(1+1))*EI$1836</f>
        <v>2942.783621820005</v>
      </c>
      <c r="EJ824">
        <f>86400*((IncFlowsCalibration1!$EJ$824)^(1+1))*EJ$1836</f>
        <v>1048.1566326761294</v>
      </c>
    </row>
    <row r="825" spans="2:140" x14ac:dyDescent="0.2">
      <c r="B825">
        <f>86400*((IncFlowsCalibration1!$B$825)^(1+1))*B$1836</f>
        <v>2779.7669975057834</v>
      </c>
      <c r="C825">
        <f>86400*((IncFlowsCalibration1!$C$825)^(1+1))*C$1836</f>
        <v>0</v>
      </c>
      <c r="D825">
        <f>86400*((IncFlowsCalibration1!$D$825)^(1+1))*D$1836</f>
        <v>0</v>
      </c>
      <c r="E825">
        <f>86400*((IncFlowsCalibration1!$E$825)^(1+1))*E$1836</f>
        <v>1760.9607299608497</v>
      </c>
      <c r="F825">
        <f>86400*((IncFlowsCalibration1!$F$825)^(1+1))*F$1836</f>
        <v>0</v>
      </c>
      <c r="G825">
        <f>86400*((IncFlowsCalibration1!$G$825)^(1+1))*G$1836</f>
        <v>0</v>
      </c>
      <c r="H825">
        <f>86400*((IncFlowsCalibration1!$H$825)^(1+1))*H$1836</f>
        <v>0</v>
      </c>
      <c r="I825">
        <f>86400*((IncFlowsCalibration1!$I$825)^(1+1))*I$1836</f>
        <v>0</v>
      </c>
      <c r="J825">
        <f>86400*((IncFlowsCalibration1!$J$825)^(1+1))*J$1836</f>
        <v>0</v>
      </c>
      <c r="K825">
        <f>86400*((IncFlowsCalibration1!$K$825)^(1+1))*K$1836</f>
        <v>0</v>
      </c>
      <c r="L825">
        <f>86400*((IncFlowsCalibration1!$L$825)^(1+1))*L$1836</f>
        <v>0</v>
      </c>
      <c r="M825">
        <f>86400*((IncFlowsCalibration1!$M$825)^(1+1))*M$1836</f>
        <v>0</v>
      </c>
      <c r="N825">
        <f>86400*((IncFlowsCalibration1!$N$825)^(1+1))*N$1836</f>
        <v>0</v>
      </c>
      <c r="O825">
        <f>86400*((IncFlowsCalibration1!$O$825)^(1+1))*O$1836</f>
        <v>0</v>
      </c>
      <c r="P825">
        <f>86400*((IncFlowsCalibration1!$P$825)^(1+1))*P$1836</f>
        <v>0</v>
      </c>
      <c r="Q825">
        <f>86400*((IncFlowsCalibration1!$Q$825)^(1+1))*Q$1836</f>
        <v>0</v>
      </c>
      <c r="R825">
        <f>86400*((IncFlowsCalibration1!$R$825)^(1+1))*R$1836</f>
        <v>0</v>
      </c>
      <c r="S825">
        <f>86400*((IncFlowsCalibration1!$S$825)^(1+1))*S$1836</f>
        <v>0</v>
      </c>
      <c r="T825">
        <f>86400*((IncFlowsCalibration1!$T$825)^(1+1))*T$1836</f>
        <v>0</v>
      </c>
      <c r="U825">
        <f>86400*((IncFlowsCalibration1!$U$825)^(1+1))*U$1836</f>
        <v>0</v>
      </c>
      <c r="V825">
        <f>86400*((IncFlowsCalibration1!$V$825)^(1+1))*V$1836</f>
        <v>0</v>
      </c>
      <c r="W825">
        <f>86400*((IncFlowsCalibration1!$W$825)^(1+1))*W$1836</f>
        <v>0</v>
      </c>
      <c r="X825">
        <f>86400*((IncFlowsCalibration1!$X$825)^(1+1))*X$1836</f>
        <v>0</v>
      </c>
      <c r="Y825">
        <f>86400*((IncFlowsCalibration1!$Y$825)^(1+1))*Y$1836</f>
        <v>0</v>
      </c>
      <c r="Z825">
        <f>86400*((IncFlowsCalibration1!$Z$825)^(1+1))*Z$1836</f>
        <v>0</v>
      </c>
      <c r="AA825">
        <f>86400*((IncFlowsCalibration1!$AA$825)^(1+1))*AA$1836</f>
        <v>0</v>
      </c>
      <c r="AB825">
        <f>86400*((IncFlowsCalibration1!$AB$825)^(1+1))*AB$1836</f>
        <v>0</v>
      </c>
      <c r="AC825">
        <f>86400*((IncFlowsCalibration1!$AC$825)^(1+1))*AC$1836</f>
        <v>0</v>
      </c>
      <c r="AD825">
        <f>86400*((IncFlowsCalibration1!$AD$825)^(1+1))*AD$1836</f>
        <v>2400.6082667480937</v>
      </c>
      <c r="AE825">
        <f>86400*((IncFlowsCalibration1!$AE$825)^(1+1))*AE$1836</f>
        <v>4621.3628996981715</v>
      </c>
      <c r="AF825">
        <f>86400*((IncFlowsCalibration1!$AF$825)^(1+1))*AF$1836</f>
        <v>0</v>
      </c>
      <c r="AG825">
        <f>86400*((IncFlowsCalibration1!$AG$825)^(1+1))*AG$1836</f>
        <v>0</v>
      </c>
      <c r="AH825">
        <f>86400*((IncFlowsCalibration1!$AH$825)^(1+1))*AH$1836</f>
        <v>0</v>
      </c>
      <c r="AI825">
        <f>86400*((IncFlowsCalibration1!$AI$825)^(1+1))*AI$1836</f>
        <v>1131.7970553652879</v>
      </c>
      <c r="AJ825">
        <f>86400*((IncFlowsCalibration1!$AJ$825)^(1+1))*AJ$1836</f>
        <v>0</v>
      </c>
      <c r="AK825">
        <f>86400*((IncFlowsCalibration1!$AK$825)^(1+1))*AK$1836</f>
        <v>23195.372492065198</v>
      </c>
      <c r="AL825">
        <f>86400*((IncFlowsCalibration1!$AL$825)^(1+1))*AL$1836</f>
        <v>0</v>
      </c>
      <c r="AM825">
        <f>86400*((IncFlowsCalibration1!$AM$825)^(1+1))*AM$1836</f>
        <v>0</v>
      </c>
      <c r="AN825">
        <f>86400*((IncFlowsCalibration1!$AN$825)^(1+1))*AN$1836</f>
        <v>0</v>
      </c>
      <c r="AO825">
        <f>86400*((IncFlowsCalibration1!$AO$825)^(1+1))*AO$1836</f>
        <v>0</v>
      </c>
      <c r="AP825">
        <f>86400*((IncFlowsCalibration1!$AP$825)^(1+1))*AP$1836</f>
        <v>0</v>
      </c>
      <c r="AQ825">
        <f>86400*((IncFlowsCalibration1!$AQ$825)^(1+1))*AQ$1836</f>
        <v>0</v>
      </c>
      <c r="AR825">
        <f>86400*((IncFlowsCalibration1!$AR$825)^(1+1))*AR$1836</f>
        <v>0</v>
      </c>
      <c r="AS825">
        <f>86400*((IncFlowsCalibration1!$AS$825)^(1+1))*AS$1836</f>
        <v>0</v>
      </c>
      <c r="AT825">
        <f>86400*((IncFlowsCalibration1!$AT$825)^(1+1))*AT$1836</f>
        <v>0</v>
      </c>
      <c r="AU825">
        <f>86400*((IncFlowsCalibration1!$AU$825)^(1+1))*AU$1836</f>
        <v>0</v>
      </c>
      <c r="AV825">
        <f>86400*((IncFlowsCalibration1!$AV$825)^(1+1))*AV$1836</f>
        <v>0</v>
      </c>
      <c r="AW825">
        <f>86400*((IncFlowsCalibration1!$AW$825)^(1+1))*AW$1836</f>
        <v>0</v>
      </c>
      <c r="AX825">
        <f>86400*((IncFlowsCalibration1!$AX$825)^(1+1))*AX$1836</f>
        <v>0</v>
      </c>
      <c r="AY825">
        <f>86400*((IncFlowsCalibration1!$AY$825)^(1+1))*AY$1836</f>
        <v>0</v>
      </c>
      <c r="AZ825">
        <f>86400*((IncFlowsCalibration1!$AZ$825)^(1+1))*AZ$1836</f>
        <v>0</v>
      </c>
      <c r="BA825">
        <f>86400*((IncFlowsCalibration1!$BA$825)^(1+1))*BA$1836</f>
        <v>0</v>
      </c>
      <c r="BB825">
        <f>86400*((IncFlowsCalibration1!$BB$825)^(1+1))*BB$1836</f>
        <v>0</v>
      </c>
      <c r="BC825">
        <f>86400*((IncFlowsCalibration1!$BC$825)^(1+1))*BC$1836</f>
        <v>0</v>
      </c>
      <c r="BD825">
        <f>86400*((IncFlowsCalibration1!$BD$825)^(1+1))*BD$1836</f>
        <v>0</v>
      </c>
      <c r="BE825">
        <f>86400*((IncFlowsCalibration1!$BE$825)^(1+1))*BE$1836</f>
        <v>0</v>
      </c>
      <c r="BF825">
        <f>86400*((IncFlowsCalibration1!$BF$825)^(1+1))*BF$1836</f>
        <v>0</v>
      </c>
      <c r="BG825">
        <f>86400*((IncFlowsCalibration1!$BG$825)^(1+1))*BG$1836</f>
        <v>0</v>
      </c>
      <c r="BH825">
        <f>86400*((IncFlowsCalibration1!$BH$825)^(1+1))*BH$1836</f>
        <v>0</v>
      </c>
      <c r="BI825">
        <f>86400*((IncFlowsCalibration1!$BI$825)^(1+1))*BI$1836</f>
        <v>0</v>
      </c>
      <c r="BJ825">
        <f>86400*((IncFlowsCalibration1!$BJ$825)^(1+1))*BJ$1836</f>
        <v>0</v>
      </c>
      <c r="BK825">
        <f>86400*((IncFlowsCalibration1!$BK$825)^(1+1))*BK$1836</f>
        <v>0</v>
      </c>
      <c r="BL825">
        <f>86400*((IncFlowsCalibration1!$BL$825)^(1+1))*BL$1836</f>
        <v>0</v>
      </c>
      <c r="BM825">
        <f>86400*((IncFlowsCalibration1!$BM$825)^(1+1))*BM$1836</f>
        <v>0</v>
      </c>
      <c r="BN825">
        <f>86400*((IncFlowsCalibration1!$BN$825)^(1+1))*BN$1836</f>
        <v>0</v>
      </c>
      <c r="BO825">
        <f>86400*((IncFlowsCalibration1!$BO$825)^(1+1))*BO$1836</f>
        <v>0</v>
      </c>
      <c r="BP825">
        <f>86400*((IncFlowsCalibration1!$BP$825)^(1+1))*BP$1836</f>
        <v>0</v>
      </c>
      <c r="BQ825">
        <f>86400*((IncFlowsCalibration1!$BQ$825)^(1+1))*BQ$1836</f>
        <v>0</v>
      </c>
      <c r="BR825">
        <f>86400*((IncFlowsCalibration1!$BR$825)^(1+1))*BR$1836</f>
        <v>0</v>
      </c>
      <c r="BS825">
        <f>86400*((IncFlowsCalibration1!$BS$825)^(1+1))*BS$1836</f>
        <v>0</v>
      </c>
      <c r="BT825">
        <f>86400*((IncFlowsCalibration1!$BT$825)^(1+1))*BT$1836</f>
        <v>0</v>
      </c>
      <c r="BU825">
        <f>86400*((IncFlowsCalibration1!$BU$825)^(1+1))*BU$1836</f>
        <v>0</v>
      </c>
      <c r="BV825">
        <f>86400*((IncFlowsCalibration1!$BV$825)^(1+1))*BV$1836</f>
        <v>0</v>
      </c>
      <c r="BW825">
        <f>86400*((IncFlowsCalibration1!$BW$825)^(1+1))*BW$1836</f>
        <v>0</v>
      </c>
      <c r="BX825">
        <f>86400*((IncFlowsCalibration1!$BX$825)^(1+1))*BX$1836</f>
        <v>0</v>
      </c>
      <c r="BY825">
        <f>86400*((IncFlowsCalibration1!$BY$825)^(1+1))*BY$1836</f>
        <v>0</v>
      </c>
      <c r="BZ825">
        <f>86400*((IncFlowsCalibration1!$BZ$825)^(1+1))*BZ$1836</f>
        <v>0</v>
      </c>
      <c r="CA825">
        <f>86400*((IncFlowsCalibration1!$CA$825)^(1+1))*CA$1836</f>
        <v>0</v>
      </c>
      <c r="CB825">
        <f>86400*((IncFlowsCalibration1!$CB$825)^(1+1))*CB$1836</f>
        <v>0</v>
      </c>
      <c r="CC825">
        <f>86400*((IncFlowsCalibration1!$CC$825)^(1+1))*CC$1836</f>
        <v>0</v>
      </c>
      <c r="CD825">
        <f>86400*((IncFlowsCalibration1!$CD$825)^(1+1))*CD$1836</f>
        <v>0</v>
      </c>
      <c r="CE825">
        <f>86400*((IncFlowsCalibration1!$CE$825)^(1+1))*CE$1836</f>
        <v>0</v>
      </c>
      <c r="CF825">
        <f>86400*((IncFlowsCalibration1!$CF$825)^(1+1))*CF$1836</f>
        <v>0</v>
      </c>
      <c r="CG825">
        <f>86400*((IncFlowsCalibration1!$CG$825)^(1+1))*CG$1836</f>
        <v>0</v>
      </c>
      <c r="CH825">
        <f>86400*((IncFlowsCalibration1!$CH$825)^(1+1))*CH$1836</f>
        <v>0</v>
      </c>
      <c r="CI825">
        <f>86400*((IncFlowsCalibration1!$CI$825)^(1+1))*CI$1836</f>
        <v>0</v>
      </c>
      <c r="CJ825">
        <f>86400*((IncFlowsCalibration1!$CJ$825)^(1+1))*CJ$1836</f>
        <v>0</v>
      </c>
      <c r="CK825">
        <f>86400*((IncFlowsCalibration1!$CK$825)^(1+1))*CK$1836</f>
        <v>1332.5213351010311</v>
      </c>
      <c r="CL825">
        <f>86400*((IncFlowsCalibration1!$CL$825)^(1+1))*CL$1836</f>
        <v>0</v>
      </c>
      <c r="CM825">
        <f>86400*((IncFlowsCalibration1!$CM$825)^(1+1))*CM$1836</f>
        <v>0</v>
      </c>
      <c r="CN825">
        <f>86400*((IncFlowsCalibration1!$CN$825)^(1+1))*CN$1836</f>
        <v>0</v>
      </c>
      <c r="CO825">
        <f>86400*((IncFlowsCalibration1!$CO$825)^(1+1))*CO$1836</f>
        <v>0</v>
      </c>
      <c r="CP825">
        <f>86400*((IncFlowsCalibration1!$CP$825)^(1+1))*CP$1836</f>
        <v>0</v>
      </c>
      <c r="CQ825">
        <f>86400*((IncFlowsCalibration1!$CQ$825)^(1+1))*CQ$1836</f>
        <v>0</v>
      </c>
      <c r="CR825">
        <f>86400*((IncFlowsCalibration1!$CR$825)^(1+1))*CR$1836</f>
        <v>390617.08047345444</v>
      </c>
      <c r="CS825">
        <f>86400*((IncFlowsCalibration1!$CS$825)^(1+1))*CS$1836</f>
        <v>1139.5097582073199</v>
      </c>
      <c r="CT825">
        <f>86400*((IncFlowsCalibration1!$CT$825)^(1+1))*CT$1836</f>
        <v>11607.658891712133</v>
      </c>
      <c r="CU825">
        <f>86400*((IncFlowsCalibration1!$CU$825)^(1+1))*CU$1836</f>
        <v>8288.4102259321353</v>
      </c>
      <c r="CV825">
        <f>86400*((IncFlowsCalibration1!$CV$825)^(1+1))*CV$1836</f>
        <v>1303.3183878011994</v>
      </c>
      <c r="CW825">
        <f>86400*((IncFlowsCalibration1!$CW$825)^(1+1))*CW$1836</f>
        <v>5985.9172708229416</v>
      </c>
      <c r="CX825">
        <f>86400*((IncFlowsCalibration1!$CX$825)^(1+1))*CX$1836</f>
        <v>162.37871720831998</v>
      </c>
      <c r="CY825">
        <f>86400*((IncFlowsCalibration1!$CY$825)^(1+1))*CY$1836</f>
        <v>36778.406467914348</v>
      </c>
      <c r="CZ825">
        <f>86400*((IncFlowsCalibration1!$CZ$825)^(1+1))*CZ$1836</f>
        <v>5799.1024794764053</v>
      </c>
      <c r="DA825">
        <f>86400*((IncFlowsCalibration1!$DA$825)^(1+1))*DA$1836</f>
        <v>2753.9888341494352</v>
      </c>
      <c r="DB825">
        <f>86400*((IncFlowsCalibration1!$DB$825)^(1+1))*DB$1836</f>
        <v>1302.4177121991324</v>
      </c>
      <c r="DC825">
        <f>86400*((IncFlowsCalibration1!$DC$825)^(1+1))*DC$1836</f>
        <v>250478.45033032919</v>
      </c>
      <c r="DD825">
        <f>86400*((IncFlowsCalibration1!$DD$825)^(1+1))*DD$1836</f>
        <v>30987.756675202319</v>
      </c>
      <c r="DE825">
        <f>86400*((IncFlowsCalibration1!$DE$825)^(1+1))*DE$1836</f>
        <v>4364.0741608068438</v>
      </c>
      <c r="DF825">
        <f>86400*((IncFlowsCalibration1!$DF$825)^(1+1))*DF$1836</f>
        <v>165.54247172483778</v>
      </c>
      <c r="DG825">
        <f>86400*((IncFlowsCalibration1!$DG$825)^(1+1))*DG$1836</f>
        <v>117.1586523901302</v>
      </c>
      <c r="DH825">
        <f>86400*((IncFlowsCalibration1!$DH$825)^(1+1))*DH$1836</f>
        <v>11406.875176139831</v>
      </c>
      <c r="DI825">
        <f>86400*((IncFlowsCalibration1!$DI$825)^(1+1))*DI$1836</f>
        <v>140807.17663900985</v>
      </c>
      <c r="DJ825">
        <f>86400*((IncFlowsCalibration1!$DJ$825)^(1+1))*DJ$1836</f>
        <v>3546.4895449553828</v>
      </c>
      <c r="DK825">
        <f>86400*((IncFlowsCalibration1!$DK$825)^(1+1))*DK$1836</f>
        <v>39825.705446731503</v>
      </c>
      <c r="DL825">
        <f>86400*((IncFlowsCalibration1!$DL$825)^(1+1))*DL$1836</f>
        <v>1715.5311640088357</v>
      </c>
      <c r="DM825">
        <f>86400*((IncFlowsCalibration1!$DM$825)^(1+1))*DM$1836</f>
        <v>22188.815511684756</v>
      </c>
      <c r="DN825">
        <f>86400*((IncFlowsCalibration1!$DN$825)^(1+1))*DN$1836</f>
        <v>1759.5972191417484</v>
      </c>
      <c r="DO825">
        <f>86400*((IncFlowsCalibration1!$DO$825)^(1+1))*DO$1836</f>
        <v>20543.512020426024</v>
      </c>
      <c r="DP825">
        <f>86400*((IncFlowsCalibration1!$DP$825)^(1+1))*DP$1836</f>
        <v>57574.861226737754</v>
      </c>
      <c r="DQ825">
        <f>86400*((IncFlowsCalibration1!$DQ$825)^(1+1))*DQ$1836</f>
        <v>4903.8728293647555</v>
      </c>
      <c r="DR825">
        <f>86400*((IncFlowsCalibration1!$DR$825)^(1+1))*DR$1836</f>
        <v>5511.0284551483137</v>
      </c>
      <c r="DS825">
        <f>86400*((IncFlowsCalibration1!$DS$825)^(1+1))*DS$1836</f>
        <v>0</v>
      </c>
      <c r="DT825">
        <f>86400*((IncFlowsCalibration1!$DT$825)^(1+1))*DT$1836</f>
        <v>17624.192485133211</v>
      </c>
      <c r="DU825">
        <f>86400*((IncFlowsCalibration1!$DU$825)^(1+1))*DU$1836</f>
        <v>627.79436323850064</v>
      </c>
      <c r="DV825">
        <f>86400*((IncFlowsCalibration1!$DV$825)^(1+1))*DV$1836</f>
        <v>180.36452781050897</v>
      </c>
      <c r="DW825">
        <f>86400*((IncFlowsCalibration1!$DW$825)^(1+1))*DW$1836</f>
        <v>618.58900883885156</v>
      </c>
      <c r="DX825">
        <f>86400*((IncFlowsCalibration1!$DX$825)^(1+1))*DX$1836</f>
        <v>1786.8328550254134</v>
      </c>
      <c r="DY825">
        <f>86400*((IncFlowsCalibration1!$DY$825)^(1+1))*DY$1836</f>
        <v>409.00128468642538</v>
      </c>
      <c r="DZ825">
        <f>86400*((IncFlowsCalibration1!$DZ$825)^(1+1))*DZ$1836</f>
        <v>400.88851893042624</v>
      </c>
      <c r="EA825">
        <f>86400*((IncFlowsCalibration1!$EA$825)^(1+1))*EA$1836</f>
        <v>1431.377210280102</v>
      </c>
      <c r="EB825">
        <f>86400*((IncFlowsCalibration1!$EB$825)^(1+1))*EB$1836</f>
        <v>7974.9035139139332</v>
      </c>
      <c r="EC825">
        <f>86400*((IncFlowsCalibration1!$EC$825)^(1+1))*EC$1836</f>
        <v>3362.9822422506572</v>
      </c>
      <c r="ED825">
        <f>86400*((IncFlowsCalibration1!$ED$825)^(1+1))*ED$1836</f>
        <v>4641.6154475404046</v>
      </c>
      <c r="EE825">
        <f>86400*((IncFlowsCalibration1!$EE$825)^(1+1))*EE$1836</f>
        <v>72143.58803423059</v>
      </c>
      <c r="EF825">
        <f>86400*((IncFlowsCalibration1!$EF$825)^(1+1))*EF$1836</f>
        <v>23.965789058002997</v>
      </c>
      <c r="EG825">
        <f>86400*((IncFlowsCalibration1!$EG$825)^(1+1))*EG$1836</f>
        <v>35.447241296895832</v>
      </c>
      <c r="EH825">
        <f>86400*((IncFlowsCalibration1!$EH$825)^(1+1))*EH$1836</f>
        <v>197.54165307656933</v>
      </c>
      <c r="EI825">
        <f>86400*((IncFlowsCalibration1!$EI$825)^(1+1))*EI$1836</f>
        <v>2829.2141947837708</v>
      </c>
      <c r="EJ825">
        <f>86400*((IncFlowsCalibration1!$EJ$825)^(1+1))*EJ$1836</f>
        <v>787.77165221510143</v>
      </c>
    </row>
    <row r="826" spans="2:140" x14ac:dyDescent="0.2">
      <c r="B826">
        <f>86400*((IncFlowsCalibration1!$B$826)^(1+1))*B$1836</f>
        <v>2521.9820800191906</v>
      </c>
      <c r="C826">
        <f>86400*((IncFlowsCalibration1!$C$826)^(1+1))*C$1836</f>
        <v>0</v>
      </c>
      <c r="D826">
        <f>86400*((IncFlowsCalibration1!$D$826)^(1+1))*D$1836</f>
        <v>0</v>
      </c>
      <c r="E826">
        <f>86400*((IncFlowsCalibration1!$E$826)^(1+1))*E$1836</f>
        <v>1696.4077717225991</v>
      </c>
      <c r="F826">
        <f>86400*((IncFlowsCalibration1!$F$826)^(1+1))*F$1836</f>
        <v>0</v>
      </c>
      <c r="G826">
        <f>86400*((IncFlowsCalibration1!$G$826)^(1+1))*G$1836</f>
        <v>0</v>
      </c>
      <c r="H826">
        <f>86400*((IncFlowsCalibration1!$H$826)^(1+1))*H$1836</f>
        <v>0</v>
      </c>
      <c r="I826">
        <f>86400*((IncFlowsCalibration1!$I$826)^(1+1))*I$1836</f>
        <v>0</v>
      </c>
      <c r="J826">
        <f>86400*((IncFlowsCalibration1!$J$826)^(1+1))*J$1836</f>
        <v>0</v>
      </c>
      <c r="K826">
        <f>86400*((IncFlowsCalibration1!$K$826)^(1+1))*K$1836</f>
        <v>0</v>
      </c>
      <c r="L826">
        <f>86400*((IncFlowsCalibration1!$L$826)^(1+1))*L$1836</f>
        <v>0</v>
      </c>
      <c r="M826">
        <f>86400*((IncFlowsCalibration1!$M$826)^(1+1))*M$1836</f>
        <v>0</v>
      </c>
      <c r="N826">
        <f>86400*((IncFlowsCalibration1!$N$826)^(1+1))*N$1836</f>
        <v>0</v>
      </c>
      <c r="O826">
        <f>86400*((IncFlowsCalibration1!$O$826)^(1+1))*O$1836</f>
        <v>0</v>
      </c>
      <c r="P826">
        <f>86400*((IncFlowsCalibration1!$P$826)^(1+1))*P$1836</f>
        <v>0</v>
      </c>
      <c r="Q826">
        <f>86400*((IncFlowsCalibration1!$Q$826)^(1+1))*Q$1836</f>
        <v>0</v>
      </c>
      <c r="R826">
        <f>86400*((IncFlowsCalibration1!$R$826)^(1+1))*R$1836</f>
        <v>0</v>
      </c>
      <c r="S826">
        <f>86400*((IncFlowsCalibration1!$S$826)^(1+1))*S$1836</f>
        <v>0</v>
      </c>
      <c r="T826">
        <f>86400*((IncFlowsCalibration1!$T$826)^(1+1))*T$1836</f>
        <v>0</v>
      </c>
      <c r="U826">
        <f>86400*((IncFlowsCalibration1!$U$826)^(1+1))*U$1836</f>
        <v>0</v>
      </c>
      <c r="V826">
        <f>86400*((IncFlowsCalibration1!$V$826)^(1+1))*V$1836</f>
        <v>0</v>
      </c>
      <c r="W826">
        <f>86400*((IncFlowsCalibration1!$W$826)^(1+1))*W$1836</f>
        <v>0</v>
      </c>
      <c r="X826">
        <f>86400*((IncFlowsCalibration1!$X$826)^(1+1))*X$1836</f>
        <v>0</v>
      </c>
      <c r="Y826">
        <f>86400*((IncFlowsCalibration1!$Y$826)^(1+1))*Y$1836</f>
        <v>0</v>
      </c>
      <c r="Z826">
        <f>86400*((IncFlowsCalibration1!$Z$826)^(1+1))*Z$1836</f>
        <v>0</v>
      </c>
      <c r="AA826">
        <f>86400*((IncFlowsCalibration1!$AA$826)^(1+1))*AA$1836</f>
        <v>0</v>
      </c>
      <c r="AB826">
        <f>86400*((IncFlowsCalibration1!$AB$826)^(1+1))*AB$1836</f>
        <v>0</v>
      </c>
      <c r="AC826">
        <f>86400*((IncFlowsCalibration1!$AC$826)^(1+1))*AC$1836</f>
        <v>0</v>
      </c>
      <c r="AD826">
        <f>86400*((IncFlowsCalibration1!$AD$826)^(1+1))*AD$1836</f>
        <v>2287.9219295155181</v>
      </c>
      <c r="AE826">
        <f>86400*((IncFlowsCalibration1!$AE$826)^(1+1))*AE$1836</f>
        <v>4361.6964470588518</v>
      </c>
      <c r="AF826">
        <f>86400*((IncFlowsCalibration1!$AF$826)^(1+1))*AF$1836</f>
        <v>0</v>
      </c>
      <c r="AG826">
        <f>86400*((IncFlowsCalibration1!$AG$826)^(1+1))*AG$1836</f>
        <v>0</v>
      </c>
      <c r="AH826">
        <f>86400*((IncFlowsCalibration1!$AH$826)^(1+1))*AH$1836</f>
        <v>0</v>
      </c>
      <c r="AI826">
        <f>86400*((IncFlowsCalibration1!$AI$826)^(1+1))*AI$1836</f>
        <v>774.34460782753933</v>
      </c>
      <c r="AJ826">
        <f>86400*((IncFlowsCalibration1!$AJ$826)^(1+1))*AJ$1836</f>
        <v>0</v>
      </c>
      <c r="AK826">
        <f>86400*((IncFlowsCalibration1!$AK$826)^(1+1))*AK$1836</f>
        <v>11537.189712398718</v>
      </c>
      <c r="AL826">
        <f>86400*((IncFlowsCalibration1!$AL$826)^(1+1))*AL$1836</f>
        <v>0</v>
      </c>
      <c r="AM826">
        <f>86400*((IncFlowsCalibration1!$AM$826)^(1+1))*AM$1836</f>
        <v>0</v>
      </c>
      <c r="AN826">
        <f>86400*((IncFlowsCalibration1!$AN$826)^(1+1))*AN$1836</f>
        <v>0</v>
      </c>
      <c r="AO826">
        <f>86400*((IncFlowsCalibration1!$AO$826)^(1+1))*AO$1836</f>
        <v>0</v>
      </c>
      <c r="AP826">
        <f>86400*((IncFlowsCalibration1!$AP$826)^(1+1))*AP$1836</f>
        <v>0</v>
      </c>
      <c r="AQ826">
        <f>86400*((IncFlowsCalibration1!$AQ$826)^(1+1))*AQ$1836</f>
        <v>0</v>
      </c>
      <c r="AR826">
        <f>86400*((IncFlowsCalibration1!$AR$826)^(1+1))*AR$1836</f>
        <v>0</v>
      </c>
      <c r="AS826">
        <f>86400*((IncFlowsCalibration1!$AS$826)^(1+1))*AS$1836</f>
        <v>0</v>
      </c>
      <c r="AT826">
        <f>86400*((IncFlowsCalibration1!$AT$826)^(1+1))*AT$1836</f>
        <v>0</v>
      </c>
      <c r="AU826">
        <f>86400*((IncFlowsCalibration1!$AU$826)^(1+1))*AU$1836</f>
        <v>0</v>
      </c>
      <c r="AV826">
        <f>86400*((IncFlowsCalibration1!$AV$826)^(1+1))*AV$1836</f>
        <v>0</v>
      </c>
      <c r="AW826">
        <f>86400*((IncFlowsCalibration1!$AW$826)^(1+1))*AW$1836</f>
        <v>0</v>
      </c>
      <c r="AX826">
        <f>86400*((IncFlowsCalibration1!$AX$826)^(1+1))*AX$1836</f>
        <v>0</v>
      </c>
      <c r="AY826">
        <f>86400*((IncFlowsCalibration1!$AY$826)^(1+1))*AY$1836</f>
        <v>0</v>
      </c>
      <c r="AZ826">
        <f>86400*((IncFlowsCalibration1!$AZ$826)^(1+1))*AZ$1836</f>
        <v>0</v>
      </c>
      <c r="BA826">
        <f>86400*((IncFlowsCalibration1!$BA$826)^(1+1))*BA$1836</f>
        <v>0</v>
      </c>
      <c r="BB826">
        <f>86400*((IncFlowsCalibration1!$BB$826)^(1+1))*BB$1836</f>
        <v>0</v>
      </c>
      <c r="BC826">
        <f>86400*((IncFlowsCalibration1!$BC$826)^(1+1))*BC$1836</f>
        <v>0</v>
      </c>
      <c r="BD826">
        <f>86400*((IncFlowsCalibration1!$BD$826)^(1+1))*BD$1836</f>
        <v>0</v>
      </c>
      <c r="BE826">
        <f>86400*((IncFlowsCalibration1!$BE$826)^(1+1))*BE$1836</f>
        <v>0</v>
      </c>
      <c r="BF826">
        <f>86400*((IncFlowsCalibration1!$BF$826)^(1+1))*BF$1836</f>
        <v>0</v>
      </c>
      <c r="BG826">
        <f>86400*((IncFlowsCalibration1!$BG$826)^(1+1))*BG$1836</f>
        <v>0</v>
      </c>
      <c r="BH826">
        <f>86400*((IncFlowsCalibration1!$BH$826)^(1+1))*BH$1836</f>
        <v>0</v>
      </c>
      <c r="BI826">
        <f>86400*((IncFlowsCalibration1!$BI$826)^(1+1))*BI$1836</f>
        <v>0</v>
      </c>
      <c r="BJ826">
        <f>86400*((IncFlowsCalibration1!$BJ$826)^(1+1))*BJ$1836</f>
        <v>0</v>
      </c>
      <c r="BK826">
        <f>86400*((IncFlowsCalibration1!$BK$826)^(1+1))*BK$1836</f>
        <v>0</v>
      </c>
      <c r="BL826">
        <f>86400*((IncFlowsCalibration1!$BL$826)^(1+1))*BL$1836</f>
        <v>0</v>
      </c>
      <c r="BM826">
        <f>86400*((IncFlowsCalibration1!$BM$826)^(1+1))*BM$1836</f>
        <v>0</v>
      </c>
      <c r="BN826">
        <f>86400*((IncFlowsCalibration1!$BN$826)^(1+1))*BN$1836</f>
        <v>0</v>
      </c>
      <c r="BO826">
        <f>86400*((IncFlowsCalibration1!$BO$826)^(1+1))*BO$1836</f>
        <v>0</v>
      </c>
      <c r="BP826">
        <f>86400*((IncFlowsCalibration1!$BP$826)^(1+1))*BP$1836</f>
        <v>0</v>
      </c>
      <c r="BQ826">
        <f>86400*((IncFlowsCalibration1!$BQ$826)^(1+1))*BQ$1836</f>
        <v>0</v>
      </c>
      <c r="BR826">
        <f>86400*((IncFlowsCalibration1!$BR$826)^(1+1))*BR$1836</f>
        <v>0</v>
      </c>
      <c r="BS826">
        <f>86400*((IncFlowsCalibration1!$BS$826)^(1+1))*BS$1836</f>
        <v>0</v>
      </c>
      <c r="BT826">
        <f>86400*((IncFlowsCalibration1!$BT$826)^(1+1))*BT$1836</f>
        <v>0</v>
      </c>
      <c r="BU826">
        <f>86400*((IncFlowsCalibration1!$BU$826)^(1+1))*BU$1836</f>
        <v>0</v>
      </c>
      <c r="BV826">
        <f>86400*((IncFlowsCalibration1!$BV$826)^(1+1))*BV$1836</f>
        <v>0</v>
      </c>
      <c r="BW826">
        <f>86400*((IncFlowsCalibration1!$BW$826)^(1+1))*BW$1836</f>
        <v>0</v>
      </c>
      <c r="BX826">
        <f>86400*((IncFlowsCalibration1!$BX$826)^(1+1))*BX$1836</f>
        <v>0</v>
      </c>
      <c r="BY826">
        <f>86400*((IncFlowsCalibration1!$BY$826)^(1+1))*BY$1836</f>
        <v>0</v>
      </c>
      <c r="BZ826">
        <f>86400*((IncFlowsCalibration1!$BZ$826)^(1+1))*BZ$1836</f>
        <v>0</v>
      </c>
      <c r="CA826">
        <f>86400*((IncFlowsCalibration1!$CA$826)^(1+1))*CA$1836</f>
        <v>0</v>
      </c>
      <c r="CB826">
        <f>86400*((IncFlowsCalibration1!$CB$826)^(1+1))*CB$1836</f>
        <v>0</v>
      </c>
      <c r="CC826">
        <f>86400*((IncFlowsCalibration1!$CC$826)^(1+1))*CC$1836</f>
        <v>0</v>
      </c>
      <c r="CD826">
        <f>86400*((IncFlowsCalibration1!$CD$826)^(1+1))*CD$1836</f>
        <v>0</v>
      </c>
      <c r="CE826">
        <f>86400*((IncFlowsCalibration1!$CE$826)^(1+1))*CE$1836</f>
        <v>0</v>
      </c>
      <c r="CF826">
        <f>86400*((IncFlowsCalibration1!$CF$826)^(1+1))*CF$1836</f>
        <v>0</v>
      </c>
      <c r="CG826">
        <f>86400*((IncFlowsCalibration1!$CG$826)^(1+1))*CG$1836</f>
        <v>0</v>
      </c>
      <c r="CH826">
        <f>86400*((IncFlowsCalibration1!$CH$826)^(1+1))*CH$1836</f>
        <v>0</v>
      </c>
      <c r="CI826">
        <f>86400*((IncFlowsCalibration1!$CI$826)^(1+1))*CI$1836</f>
        <v>0</v>
      </c>
      <c r="CJ826">
        <f>86400*((IncFlowsCalibration1!$CJ$826)^(1+1))*CJ$1836</f>
        <v>0</v>
      </c>
      <c r="CK826">
        <f>86400*((IncFlowsCalibration1!$CK$826)^(1+1))*CK$1836</f>
        <v>1228.048823254396</v>
      </c>
      <c r="CL826">
        <f>86400*((IncFlowsCalibration1!$CL$826)^(1+1))*CL$1836</f>
        <v>0</v>
      </c>
      <c r="CM826">
        <f>86400*((IncFlowsCalibration1!$CM$826)^(1+1))*CM$1836</f>
        <v>0</v>
      </c>
      <c r="CN826">
        <f>86400*((IncFlowsCalibration1!$CN$826)^(1+1))*CN$1836</f>
        <v>0</v>
      </c>
      <c r="CO826">
        <f>86400*((IncFlowsCalibration1!$CO$826)^(1+1))*CO$1836</f>
        <v>0</v>
      </c>
      <c r="CP826">
        <f>86400*((IncFlowsCalibration1!$CP$826)^(1+1))*CP$1836</f>
        <v>0</v>
      </c>
      <c r="CQ826">
        <f>86400*((IncFlowsCalibration1!$CQ$826)^(1+1))*CQ$1836</f>
        <v>0</v>
      </c>
      <c r="CR826">
        <f>86400*((IncFlowsCalibration1!$CR$826)^(1+1))*CR$1836</f>
        <v>372974.88159244339</v>
      </c>
      <c r="CS826">
        <f>86400*((IncFlowsCalibration1!$CS$826)^(1+1))*CS$1836</f>
        <v>156.47555893499626</v>
      </c>
      <c r="CT826">
        <f>86400*((IncFlowsCalibration1!$CT$826)^(1+1))*CT$1836</f>
        <v>7157.3486105385809</v>
      </c>
      <c r="CU826">
        <f>86400*((IncFlowsCalibration1!$CU$826)^(1+1))*CU$1836</f>
        <v>8090.206783443904</v>
      </c>
      <c r="CV826">
        <f>86400*((IncFlowsCalibration1!$CV$826)^(1+1))*CV$1836</f>
        <v>1256.1678506167666</v>
      </c>
      <c r="CW826">
        <f>86400*((IncFlowsCalibration1!$CW$826)^(1+1))*CW$1836</f>
        <v>5769.4127313820172</v>
      </c>
      <c r="CX826">
        <f>86400*((IncFlowsCalibration1!$CX$826)^(1+1))*CX$1836</f>
        <v>158.4637588853648</v>
      </c>
      <c r="CY826">
        <f>86400*((IncFlowsCalibration1!$CY$826)^(1+1))*CY$1836</f>
        <v>30153.692247050789</v>
      </c>
      <c r="CZ826">
        <f>86400*((IncFlowsCalibration1!$CZ$826)^(1+1))*CZ$1836</f>
        <v>1224.0968585514697</v>
      </c>
      <c r="DA826">
        <f>86400*((IncFlowsCalibration1!$DA$826)^(1+1))*DA$1836</f>
        <v>371.41326854382368</v>
      </c>
      <c r="DB826">
        <f>86400*((IncFlowsCalibration1!$DB$826)^(1+1))*DB$1836</f>
        <v>914.89264712565205</v>
      </c>
      <c r="DC826">
        <f>86400*((IncFlowsCalibration1!$DC$826)^(1+1))*DC$1836</f>
        <v>174373.00057209859</v>
      </c>
      <c r="DD826">
        <f>86400*((IncFlowsCalibration1!$DD$826)^(1+1))*DD$1836</f>
        <v>30007.196488986596</v>
      </c>
      <c r="DE826">
        <f>86400*((IncFlowsCalibration1!$DE$826)^(1+1))*DE$1836</f>
        <v>2996.4566654844139</v>
      </c>
      <c r="DF826">
        <f>86400*((IncFlowsCalibration1!$DF$826)^(1+1))*DF$1836</f>
        <v>158.89608999965878</v>
      </c>
      <c r="DG826">
        <f>86400*((IncFlowsCalibration1!$DG$826)^(1+1))*DG$1836</f>
        <v>113.05091222965049</v>
      </c>
      <c r="DH826">
        <f>86400*((IncFlowsCalibration1!$DH$826)^(1+1))*DH$1836</f>
        <v>10175.987108513742</v>
      </c>
      <c r="DI826">
        <f>86400*((IncFlowsCalibration1!$DI$826)^(1+1))*DI$1836</f>
        <v>122938.62383769736</v>
      </c>
      <c r="DJ826">
        <f>86400*((IncFlowsCalibration1!$DJ$826)^(1+1))*DJ$1836</f>
        <v>2491.2569733937935</v>
      </c>
      <c r="DK826">
        <f>86400*((IncFlowsCalibration1!$DK$826)^(1+1))*DK$1836</f>
        <v>27778.014072338181</v>
      </c>
      <c r="DL826">
        <f>86400*((IncFlowsCalibration1!$DL$826)^(1+1))*DL$1836</f>
        <v>1295.7496953150969</v>
      </c>
      <c r="DM826">
        <f>86400*((IncFlowsCalibration1!$DM$826)^(1+1))*DM$1836</f>
        <v>15941.761325170766</v>
      </c>
      <c r="DN826">
        <f>86400*((IncFlowsCalibration1!$DN$826)^(1+1))*DN$1836</f>
        <v>1314.5136707348131</v>
      </c>
      <c r="DO826">
        <f>86400*((IncFlowsCalibration1!$DO$826)^(1+1))*DO$1836</f>
        <v>14630.870313395324</v>
      </c>
      <c r="DP826">
        <f>86400*((IncFlowsCalibration1!$DP$826)^(1+1))*DP$1836</f>
        <v>54819.090478949292</v>
      </c>
      <c r="DQ826">
        <f>86400*((IncFlowsCalibration1!$DQ$826)^(1+1))*DQ$1836</f>
        <v>669.53225181333323</v>
      </c>
      <c r="DR826">
        <f>86400*((IncFlowsCalibration1!$DR$826)^(1+1))*DR$1836</f>
        <v>1619.3041884385902</v>
      </c>
      <c r="DS826">
        <f>86400*((IncFlowsCalibration1!$DS$826)^(1+1))*DS$1836</f>
        <v>0</v>
      </c>
      <c r="DT826">
        <f>86400*((IncFlowsCalibration1!$DT$826)^(1+1))*DT$1836</f>
        <v>15789.28979275782</v>
      </c>
      <c r="DU826">
        <f>86400*((IncFlowsCalibration1!$DU$826)^(1+1))*DU$1836</f>
        <v>513.71733874234963</v>
      </c>
      <c r="DV826">
        <f>86400*((IncFlowsCalibration1!$DV$826)^(1+1))*DV$1836</f>
        <v>173.81131696163266</v>
      </c>
      <c r="DW826">
        <f>86400*((IncFlowsCalibration1!$DW$826)^(1+1))*DW$1836</f>
        <v>467.22371661437683</v>
      </c>
      <c r="DX826">
        <f>86400*((IncFlowsCalibration1!$DX$826)^(1+1))*DX$1836</f>
        <v>1255.173532571969</v>
      </c>
      <c r="DY826">
        <f>86400*((IncFlowsCalibration1!$DY$826)^(1+1))*DY$1836</f>
        <v>287.30588083966734</v>
      </c>
      <c r="DZ826">
        <f>86400*((IncFlowsCalibration1!$DZ$826)^(1+1))*DZ$1836</f>
        <v>400.88851893042624</v>
      </c>
      <c r="EA826">
        <f>86400*((IncFlowsCalibration1!$EA$826)^(1+1))*EA$1836</f>
        <v>1097.0040166468536</v>
      </c>
      <c r="EB826">
        <f>86400*((IncFlowsCalibration1!$EB$826)^(1+1))*EB$1836</f>
        <v>4917.3700154700527</v>
      </c>
      <c r="EC826">
        <f>86400*((IncFlowsCalibration1!$EC$826)^(1+1))*EC$1836</f>
        <v>2577.3810168722634</v>
      </c>
      <c r="ED826">
        <f>86400*((IncFlowsCalibration1!$ED$826)^(1+1))*ED$1836</f>
        <v>3557.322891657047</v>
      </c>
      <c r="EE826">
        <f>86400*((IncFlowsCalibration1!$EE$826)^(1+1))*EE$1836</f>
        <v>32449.006813560143</v>
      </c>
      <c r="EF826">
        <f>86400*((IncFlowsCalibration1!$EF$826)^(1+1))*EF$1836</f>
        <v>22.265347421257424</v>
      </c>
      <c r="EG826">
        <f>86400*((IncFlowsCalibration1!$EG$826)^(1+1))*EG$1836</f>
        <v>34.454684981106574</v>
      </c>
      <c r="EH826">
        <f>86400*((IncFlowsCalibration1!$EH$826)^(1+1))*EH$1836</f>
        <v>195.4892719210998</v>
      </c>
      <c r="EI826">
        <f>86400*((IncFlowsCalibration1!$EI$826)^(1+1))*EI$1836</f>
        <v>2722.9755047253611</v>
      </c>
      <c r="EJ826">
        <f>86400*((IncFlowsCalibration1!$EJ$826)^(1+1))*EJ$1836</f>
        <v>729.38934122842215</v>
      </c>
    </row>
    <row r="827" spans="2:140" x14ac:dyDescent="0.2">
      <c r="B827">
        <f>86400*((IncFlowsCalibration1!$B$827)^(1+1))*B$1836</f>
        <v>2442.2849331028597</v>
      </c>
      <c r="C827">
        <f>86400*((IncFlowsCalibration1!$C$827)^(1+1))*C$1836</f>
        <v>0</v>
      </c>
      <c r="D827">
        <f>86400*((IncFlowsCalibration1!$D$827)^(1+1))*D$1836</f>
        <v>0</v>
      </c>
      <c r="E827">
        <f>86400*((IncFlowsCalibration1!$E$827)^(1+1))*E$1836</f>
        <v>1633.0847334446003</v>
      </c>
      <c r="F827">
        <f>86400*((IncFlowsCalibration1!$F$827)^(1+1))*F$1836</f>
        <v>0</v>
      </c>
      <c r="G827">
        <f>86400*((IncFlowsCalibration1!$G$827)^(1+1))*G$1836</f>
        <v>0</v>
      </c>
      <c r="H827">
        <f>86400*((IncFlowsCalibration1!$H$827)^(1+1))*H$1836</f>
        <v>0</v>
      </c>
      <c r="I827">
        <f>86400*((IncFlowsCalibration1!$I$827)^(1+1))*I$1836</f>
        <v>0</v>
      </c>
      <c r="J827">
        <f>86400*((IncFlowsCalibration1!$J$827)^(1+1))*J$1836</f>
        <v>0</v>
      </c>
      <c r="K827">
        <f>86400*((IncFlowsCalibration1!$K$827)^(1+1))*K$1836</f>
        <v>0</v>
      </c>
      <c r="L827">
        <f>86400*((IncFlowsCalibration1!$L$827)^(1+1))*L$1836</f>
        <v>0</v>
      </c>
      <c r="M827">
        <f>86400*((IncFlowsCalibration1!$M$827)^(1+1))*M$1836</f>
        <v>0</v>
      </c>
      <c r="N827">
        <f>86400*((IncFlowsCalibration1!$N$827)^(1+1))*N$1836</f>
        <v>0</v>
      </c>
      <c r="O827">
        <f>86400*((IncFlowsCalibration1!$O$827)^(1+1))*O$1836</f>
        <v>0</v>
      </c>
      <c r="P827">
        <f>86400*((IncFlowsCalibration1!$P$827)^(1+1))*P$1836</f>
        <v>0</v>
      </c>
      <c r="Q827">
        <f>86400*((IncFlowsCalibration1!$Q$827)^(1+1))*Q$1836</f>
        <v>0</v>
      </c>
      <c r="R827">
        <f>86400*((IncFlowsCalibration1!$R$827)^(1+1))*R$1836</f>
        <v>0</v>
      </c>
      <c r="S827">
        <f>86400*((IncFlowsCalibration1!$S$827)^(1+1))*S$1836</f>
        <v>0</v>
      </c>
      <c r="T827">
        <f>86400*((IncFlowsCalibration1!$T$827)^(1+1))*T$1836</f>
        <v>0</v>
      </c>
      <c r="U827">
        <f>86400*((IncFlowsCalibration1!$U$827)^(1+1))*U$1836</f>
        <v>0</v>
      </c>
      <c r="V827">
        <f>86400*((IncFlowsCalibration1!$V$827)^(1+1))*V$1836</f>
        <v>0</v>
      </c>
      <c r="W827">
        <f>86400*((IncFlowsCalibration1!$W$827)^(1+1))*W$1836</f>
        <v>0</v>
      </c>
      <c r="X827">
        <f>86400*((IncFlowsCalibration1!$X$827)^(1+1))*X$1836</f>
        <v>0</v>
      </c>
      <c r="Y827">
        <f>86400*((IncFlowsCalibration1!$Y$827)^(1+1))*Y$1836</f>
        <v>0</v>
      </c>
      <c r="Z827">
        <f>86400*((IncFlowsCalibration1!$Z$827)^(1+1))*Z$1836</f>
        <v>0</v>
      </c>
      <c r="AA827">
        <f>86400*((IncFlowsCalibration1!$AA$827)^(1+1))*AA$1836</f>
        <v>0</v>
      </c>
      <c r="AB827">
        <f>86400*((IncFlowsCalibration1!$AB$827)^(1+1))*AB$1836</f>
        <v>0</v>
      </c>
      <c r="AC827">
        <f>86400*((IncFlowsCalibration1!$AC$827)^(1+1))*AC$1836</f>
        <v>0</v>
      </c>
      <c r="AD827">
        <f>86400*((IncFlowsCalibration1!$AD$827)^(1+1))*AD$1836</f>
        <v>2208.8427243827068</v>
      </c>
      <c r="AE827">
        <f>86400*((IncFlowsCalibration1!$AE$827)^(1+1))*AE$1836</f>
        <v>4208.8043330708979</v>
      </c>
      <c r="AF827">
        <f>86400*((IncFlowsCalibration1!$AF$827)^(1+1))*AF$1836</f>
        <v>0</v>
      </c>
      <c r="AG827">
        <f>86400*((IncFlowsCalibration1!$AG$827)^(1+1))*AG$1836</f>
        <v>0</v>
      </c>
      <c r="AH827">
        <f>86400*((IncFlowsCalibration1!$AH$827)^(1+1))*AH$1836</f>
        <v>0</v>
      </c>
      <c r="AI827">
        <f>86400*((IncFlowsCalibration1!$AI$827)^(1+1))*AI$1836</f>
        <v>566.53431279739732</v>
      </c>
      <c r="AJ827">
        <f>86400*((IncFlowsCalibration1!$AJ$827)^(1+1))*AJ$1836</f>
        <v>0</v>
      </c>
      <c r="AK827">
        <f>86400*((IncFlowsCalibration1!$AK$827)^(1+1))*AK$1836</f>
        <v>5872.2854304687971</v>
      </c>
      <c r="AL827">
        <f>86400*((IncFlowsCalibration1!$AL$827)^(1+1))*AL$1836</f>
        <v>0</v>
      </c>
      <c r="AM827">
        <f>86400*((IncFlowsCalibration1!$AM$827)^(1+1))*AM$1836</f>
        <v>0</v>
      </c>
      <c r="AN827">
        <f>86400*((IncFlowsCalibration1!$AN$827)^(1+1))*AN$1836</f>
        <v>0</v>
      </c>
      <c r="AO827">
        <f>86400*((IncFlowsCalibration1!$AO$827)^(1+1))*AO$1836</f>
        <v>0</v>
      </c>
      <c r="AP827">
        <f>86400*((IncFlowsCalibration1!$AP$827)^(1+1))*AP$1836</f>
        <v>0</v>
      </c>
      <c r="AQ827">
        <f>86400*((IncFlowsCalibration1!$AQ$827)^(1+1))*AQ$1836</f>
        <v>0</v>
      </c>
      <c r="AR827">
        <f>86400*((IncFlowsCalibration1!$AR$827)^(1+1))*AR$1836</f>
        <v>0</v>
      </c>
      <c r="AS827">
        <f>86400*((IncFlowsCalibration1!$AS$827)^(1+1))*AS$1836</f>
        <v>0</v>
      </c>
      <c r="AT827">
        <f>86400*((IncFlowsCalibration1!$AT$827)^(1+1))*AT$1836</f>
        <v>0</v>
      </c>
      <c r="AU827">
        <f>86400*((IncFlowsCalibration1!$AU$827)^(1+1))*AU$1836</f>
        <v>0</v>
      </c>
      <c r="AV827">
        <f>86400*((IncFlowsCalibration1!$AV$827)^(1+1))*AV$1836</f>
        <v>0</v>
      </c>
      <c r="AW827">
        <f>86400*((IncFlowsCalibration1!$AW$827)^(1+1))*AW$1836</f>
        <v>0</v>
      </c>
      <c r="AX827">
        <f>86400*((IncFlowsCalibration1!$AX$827)^(1+1))*AX$1836</f>
        <v>0</v>
      </c>
      <c r="AY827">
        <f>86400*((IncFlowsCalibration1!$AY$827)^(1+1))*AY$1836</f>
        <v>0</v>
      </c>
      <c r="AZ827">
        <f>86400*((IncFlowsCalibration1!$AZ$827)^(1+1))*AZ$1836</f>
        <v>0</v>
      </c>
      <c r="BA827">
        <f>86400*((IncFlowsCalibration1!$BA$827)^(1+1))*BA$1836</f>
        <v>0</v>
      </c>
      <c r="BB827">
        <f>86400*((IncFlowsCalibration1!$BB$827)^(1+1))*BB$1836</f>
        <v>0</v>
      </c>
      <c r="BC827">
        <f>86400*((IncFlowsCalibration1!$BC$827)^(1+1))*BC$1836</f>
        <v>0</v>
      </c>
      <c r="BD827">
        <f>86400*((IncFlowsCalibration1!$BD$827)^(1+1))*BD$1836</f>
        <v>0</v>
      </c>
      <c r="BE827">
        <f>86400*((IncFlowsCalibration1!$BE$827)^(1+1))*BE$1836</f>
        <v>0</v>
      </c>
      <c r="BF827">
        <f>86400*((IncFlowsCalibration1!$BF$827)^(1+1))*BF$1836</f>
        <v>0</v>
      </c>
      <c r="BG827">
        <f>86400*((IncFlowsCalibration1!$BG$827)^(1+1))*BG$1836</f>
        <v>0</v>
      </c>
      <c r="BH827">
        <f>86400*((IncFlowsCalibration1!$BH$827)^(1+1))*BH$1836</f>
        <v>0</v>
      </c>
      <c r="BI827">
        <f>86400*((IncFlowsCalibration1!$BI$827)^(1+1))*BI$1836</f>
        <v>0</v>
      </c>
      <c r="BJ827">
        <f>86400*((IncFlowsCalibration1!$BJ$827)^(1+1))*BJ$1836</f>
        <v>0</v>
      </c>
      <c r="BK827">
        <f>86400*((IncFlowsCalibration1!$BK$827)^(1+1))*BK$1836</f>
        <v>0</v>
      </c>
      <c r="BL827">
        <f>86400*((IncFlowsCalibration1!$BL$827)^(1+1))*BL$1836</f>
        <v>0</v>
      </c>
      <c r="BM827">
        <f>86400*((IncFlowsCalibration1!$BM$827)^(1+1))*BM$1836</f>
        <v>0</v>
      </c>
      <c r="BN827">
        <f>86400*((IncFlowsCalibration1!$BN$827)^(1+1))*BN$1836</f>
        <v>0</v>
      </c>
      <c r="BO827">
        <f>86400*((IncFlowsCalibration1!$BO$827)^(1+1))*BO$1836</f>
        <v>0</v>
      </c>
      <c r="BP827">
        <f>86400*((IncFlowsCalibration1!$BP$827)^(1+1))*BP$1836</f>
        <v>0</v>
      </c>
      <c r="BQ827">
        <f>86400*((IncFlowsCalibration1!$BQ$827)^(1+1))*BQ$1836</f>
        <v>0</v>
      </c>
      <c r="BR827">
        <f>86400*((IncFlowsCalibration1!$BR$827)^(1+1))*BR$1836</f>
        <v>0</v>
      </c>
      <c r="BS827">
        <f>86400*((IncFlowsCalibration1!$BS$827)^(1+1))*BS$1836</f>
        <v>0</v>
      </c>
      <c r="BT827">
        <f>86400*((IncFlowsCalibration1!$BT$827)^(1+1))*BT$1836</f>
        <v>0</v>
      </c>
      <c r="BU827">
        <f>86400*((IncFlowsCalibration1!$BU$827)^(1+1))*BU$1836</f>
        <v>0</v>
      </c>
      <c r="BV827">
        <f>86400*((IncFlowsCalibration1!$BV$827)^(1+1))*BV$1836</f>
        <v>0</v>
      </c>
      <c r="BW827">
        <f>86400*((IncFlowsCalibration1!$BW$827)^(1+1))*BW$1836</f>
        <v>0</v>
      </c>
      <c r="BX827">
        <f>86400*((IncFlowsCalibration1!$BX$827)^(1+1))*BX$1836</f>
        <v>0</v>
      </c>
      <c r="BY827">
        <f>86400*((IncFlowsCalibration1!$BY$827)^(1+1))*BY$1836</f>
        <v>0</v>
      </c>
      <c r="BZ827">
        <f>86400*((IncFlowsCalibration1!$BZ$827)^(1+1))*BZ$1836</f>
        <v>0</v>
      </c>
      <c r="CA827">
        <f>86400*((IncFlowsCalibration1!$CA$827)^(1+1))*CA$1836</f>
        <v>0</v>
      </c>
      <c r="CB827">
        <f>86400*((IncFlowsCalibration1!$CB$827)^(1+1))*CB$1836</f>
        <v>0</v>
      </c>
      <c r="CC827">
        <f>86400*((IncFlowsCalibration1!$CC$827)^(1+1))*CC$1836</f>
        <v>0</v>
      </c>
      <c r="CD827">
        <f>86400*((IncFlowsCalibration1!$CD$827)^(1+1))*CD$1836</f>
        <v>0</v>
      </c>
      <c r="CE827">
        <f>86400*((IncFlowsCalibration1!$CE$827)^(1+1))*CE$1836</f>
        <v>0</v>
      </c>
      <c r="CF827">
        <f>86400*((IncFlowsCalibration1!$CF$827)^(1+1))*CF$1836</f>
        <v>0</v>
      </c>
      <c r="CG827">
        <f>86400*((IncFlowsCalibration1!$CG$827)^(1+1))*CG$1836</f>
        <v>0</v>
      </c>
      <c r="CH827">
        <f>86400*((IncFlowsCalibration1!$CH$827)^(1+1))*CH$1836</f>
        <v>0</v>
      </c>
      <c r="CI827">
        <f>86400*((IncFlowsCalibration1!$CI$827)^(1+1))*CI$1836</f>
        <v>0</v>
      </c>
      <c r="CJ827">
        <f>86400*((IncFlowsCalibration1!$CJ$827)^(1+1))*CJ$1836</f>
        <v>0</v>
      </c>
      <c r="CK827">
        <f>86400*((IncFlowsCalibration1!$CK$827)^(1+1))*CK$1836</f>
        <v>1164.5488619593827</v>
      </c>
      <c r="CL827">
        <f>86400*((IncFlowsCalibration1!$CL$827)^(1+1))*CL$1836</f>
        <v>0</v>
      </c>
      <c r="CM827">
        <f>86400*((IncFlowsCalibration1!$CM$827)^(1+1))*CM$1836</f>
        <v>0</v>
      </c>
      <c r="CN827">
        <f>86400*((IncFlowsCalibration1!$CN$827)^(1+1))*CN$1836</f>
        <v>0</v>
      </c>
      <c r="CO827">
        <f>86400*((IncFlowsCalibration1!$CO$827)^(1+1))*CO$1836</f>
        <v>0</v>
      </c>
      <c r="CP827">
        <f>86400*((IncFlowsCalibration1!$CP$827)^(1+1))*CP$1836</f>
        <v>0</v>
      </c>
      <c r="CQ827">
        <f>86400*((IncFlowsCalibration1!$CQ$827)^(1+1))*CQ$1836</f>
        <v>0</v>
      </c>
      <c r="CR827">
        <f>86400*((IncFlowsCalibration1!$CR$827)^(1+1))*CR$1836</f>
        <v>357430.02675470436</v>
      </c>
      <c r="CS827">
        <f>86400*((IncFlowsCalibration1!$CS$827)^(1+1))*CS$1836</f>
        <v>21.300279344638305</v>
      </c>
      <c r="CT827">
        <f>86400*((IncFlowsCalibration1!$CT$827)^(1+1))*CT$1836</f>
        <v>6401.3574640758025</v>
      </c>
      <c r="CU827">
        <f>86400*((IncFlowsCalibration1!$CU$827)^(1+1))*CU$1836</f>
        <v>7883.0266762690026</v>
      </c>
      <c r="CV827">
        <f>86400*((IncFlowsCalibration1!$CV$827)^(1+1))*CV$1836</f>
        <v>1224.0490707856572</v>
      </c>
      <c r="CW827">
        <f>86400*((IncFlowsCalibration1!$CW$827)^(1+1))*CW$1836</f>
        <v>5621.8564843433078</v>
      </c>
      <c r="CX827">
        <f>86400*((IncFlowsCalibration1!$CX$827)^(1+1))*CX$1836</f>
        <v>154.83353902693256</v>
      </c>
      <c r="CY827">
        <f>86400*((IncFlowsCalibration1!$CY$827)^(1+1))*CY$1836</f>
        <v>23764.305016856826</v>
      </c>
      <c r="CZ827">
        <f>86400*((IncFlowsCalibration1!$CZ$827)^(1+1))*CZ$1836</f>
        <v>99.847743712363823</v>
      </c>
      <c r="DA827">
        <f>86400*((IncFlowsCalibration1!$DA$827)^(1+1))*DA$1836</f>
        <v>49.91259836498871</v>
      </c>
      <c r="DB827">
        <f>86400*((IncFlowsCalibration1!$DB$827)^(1+1))*DB$1836</f>
        <v>656.33279992292637</v>
      </c>
      <c r="DC827">
        <f>86400*((IncFlowsCalibration1!$DC$827)^(1+1))*DC$1836</f>
        <v>137392.43647706718</v>
      </c>
      <c r="DD827">
        <f>86400*((IncFlowsCalibration1!$DD$827)^(1+1))*DD$1836</f>
        <v>31324.222640519529</v>
      </c>
      <c r="DE827">
        <f>86400*((IncFlowsCalibration1!$DE$827)^(1+1))*DE$1836</f>
        <v>2404.378901518678</v>
      </c>
      <c r="DF827">
        <f>86400*((IncFlowsCalibration1!$DF$827)^(1+1))*DF$1836</f>
        <v>152.38584406583263</v>
      </c>
      <c r="DG827">
        <f>86400*((IncFlowsCalibration1!$DG$827)^(1+1))*DG$1836</f>
        <v>107.17915623610266</v>
      </c>
      <c r="DH827">
        <f>86400*((IncFlowsCalibration1!$DH$827)^(1+1))*DH$1836</f>
        <v>9257.000487056288</v>
      </c>
      <c r="DI827">
        <f>86400*((IncFlowsCalibration1!$DI$827)^(1+1))*DI$1836</f>
        <v>109760.86923460971</v>
      </c>
      <c r="DJ827">
        <f>86400*((IncFlowsCalibration1!$DJ$827)^(1+1))*DJ$1836</f>
        <v>1787.1972955647757</v>
      </c>
      <c r="DK827">
        <f>86400*((IncFlowsCalibration1!$DK$827)^(1+1))*DK$1836</f>
        <v>19826.171070982462</v>
      </c>
      <c r="DL827">
        <f>86400*((IncFlowsCalibration1!$DL$827)^(1+1))*DL$1836</f>
        <v>1004.2674483831549</v>
      </c>
      <c r="DM827">
        <f>86400*((IncFlowsCalibration1!$DM$827)^(1+1))*DM$1836</f>
        <v>11736.799348431332</v>
      </c>
      <c r="DN827">
        <f>86400*((IncFlowsCalibration1!$DN$827)^(1+1))*DN$1836</f>
        <v>1011.9680140978325</v>
      </c>
      <c r="DO827">
        <f>86400*((IncFlowsCalibration1!$DO$827)^(1+1))*DO$1836</f>
        <v>10654.317387762951</v>
      </c>
      <c r="DP827">
        <f>86400*((IncFlowsCalibration1!$DP$827)^(1+1))*DP$1836</f>
        <v>52396.671538813614</v>
      </c>
      <c r="DQ827">
        <f>86400*((IncFlowsCalibration1!$DQ$827)^(1+1))*DQ$1836</f>
        <v>90.579545306828294</v>
      </c>
      <c r="DR827">
        <f>86400*((IncFlowsCalibration1!$DR$827)^(1+1))*DR$1836</f>
        <v>716.26292700930412</v>
      </c>
      <c r="DS827">
        <f>86400*((IncFlowsCalibration1!$DS$827)^(1+1))*DS$1836</f>
        <v>0</v>
      </c>
      <c r="DT827">
        <f>86400*((IncFlowsCalibration1!$DT$827)^(1+1))*DT$1836</f>
        <v>15286.739311091984</v>
      </c>
      <c r="DU827">
        <f>86400*((IncFlowsCalibration1!$DU$827)^(1+1))*DU$1836</f>
        <v>469.82713278168029</v>
      </c>
      <c r="DV827">
        <f>86400*((IncFlowsCalibration1!$DV$827)^(1+1))*DV$1836</f>
        <v>165.81616718002809</v>
      </c>
      <c r="DW827">
        <f>86400*((IncFlowsCalibration1!$DW$827)^(1+1))*DW$1836</f>
        <v>362.1204087292823</v>
      </c>
      <c r="DX827">
        <f>86400*((IncFlowsCalibration1!$DX$827)^(1+1))*DX$1836</f>
        <v>900.44614699911119</v>
      </c>
      <c r="DY827">
        <f>86400*((IncFlowsCalibration1!$DY$827)^(1+1))*DY$1836</f>
        <v>206.10972642337066</v>
      </c>
      <c r="DZ827">
        <f>86400*((IncFlowsCalibration1!$DZ$827)^(1+1))*DZ$1836</f>
        <v>374.60150759773973</v>
      </c>
      <c r="EA827">
        <f>86400*((IncFlowsCalibration1!$EA$827)^(1+1))*EA$1836</f>
        <v>827.09009707690359</v>
      </c>
      <c r="EB827">
        <f>86400*((IncFlowsCalibration1!$EB$827)^(1+1))*EB$1836</f>
        <v>4397.975077602272</v>
      </c>
      <c r="EC827">
        <f>86400*((IncFlowsCalibration1!$EC$827)^(1+1))*EC$1836</f>
        <v>1943.2255568173537</v>
      </c>
      <c r="ED827">
        <f>86400*((IncFlowsCalibration1!$ED$827)^(1+1))*ED$1836</f>
        <v>2682.0557644186938</v>
      </c>
      <c r="EE827">
        <f>86400*((IncFlowsCalibration1!$EE$827)^(1+1))*EE$1836</f>
        <v>19352.424840169271</v>
      </c>
      <c r="EF827">
        <f>86400*((IncFlowsCalibration1!$EF$827)^(1+1))*EF$1836</f>
        <v>21.2052413161401</v>
      </c>
      <c r="EG827">
        <f>86400*((IncFlowsCalibration1!$EG$827)^(1+1))*EG$1836</f>
        <v>33.758004459234584</v>
      </c>
      <c r="EH827">
        <f>86400*((IncFlowsCalibration1!$EH$827)^(1+1))*EH$1836</f>
        <v>193.65129771514162</v>
      </c>
      <c r="EI827">
        <f>86400*((IncFlowsCalibration1!$EI$827)^(1+1))*EI$1836</f>
        <v>2613.8538416901515</v>
      </c>
      <c r="EJ827">
        <f>86400*((IncFlowsCalibration1!$EJ$827)^(1+1))*EJ$1836</f>
        <v>703.27333639832784</v>
      </c>
    </row>
    <row r="828" spans="2:140" x14ac:dyDescent="0.2">
      <c r="B828">
        <f>86400*((IncFlowsCalibration1!$B$828)^(1+1))*B$1836</f>
        <v>2318.320575147422</v>
      </c>
      <c r="C828">
        <f>86400*((IncFlowsCalibration1!$C$828)^(1+1))*C$1836</f>
        <v>0</v>
      </c>
      <c r="D828">
        <f>86400*((IncFlowsCalibration1!$D$828)^(1+1))*D$1836</f>
        <v>0</v>
      </c>
      <c r="E828">
        <f>86400*((IncFlowsCalibration1!$E$828)^(1+1))*E$1836</f>
        <v>1571.9289790741343</v>
      </c>
      <c r="F828">
        <f>86400*((IncFlowsCalibration1!$F$828)^(1+1))*F$1836</f>
        <v>0</v>
      </c>
      <c r="G828">
        <f>86400*((IncFlowsCalibration1!$G$828)^(1+1))*G$1836</f>
        <v>0</v>
      </c>
      <c r="H828">
        <f>86400*((IncFlowsCalibration1!$H$828)^(1+1))*H$1836</f>
        <v>0</v>
      </c>
      <c r="I828">
        <f>86400*((IncFlowsCalibration1!$I$828)^(1+1))*I$1836</f>
        <v>0</v>
      </c>
      <c r="J828">
        <f>86400*((IncFlowsCalibration1!$J$828)^(1+1))*J$1836</f>
        <v>0</v>
      </c>
      <c r="K828">
        <f>86400*((IncFlowsCalibration1!$K$828)^(1+1))*K$1836</f>
        <v>0</v>
      </c>
      <c r="L828">
        <f>86400*((IncFlowsCalibration1!$L$828)^(1+1))*L$1836</f>
        <v>0</v>
      </c>
      <c r="M828">
        <f>86400*((IncFlowsCalibration1!$M$828)^(1+1))*M$1836</f>
        <v>0</v>
      </c>
      <c r="N828">
        <f>86400*((IncFlowsCalibration1!$N$828)^(1+1))*N$1836</f>
        <v>0</v>
      </c>
      <c r="O828">
        <f>86400*((IncFlowsCalibration1!$O$828)^(1+1))*O$1836</f>
        <v>0</v>
      </c>
      <c r="P828">
        <f>86400*((IncFlowsCalibration1!$P$828)^(1+1))*P$1836</f>
        <v>0</v>
      </c>
      <c r="Q828">
        <f>86400*((IncFlowsCalibration1!$Q$828)^(1+1))*Q$1836</f>
        <v>0</v>
      </c>
      <c r="R828">
        <f>86400*((IncFlowsCalibration1!$R$828)^(1+1))*R$1836</f>
        <v>0</v>
      </c>
      <c r="S828">
        <f>86400*((IncFlowsCalibration1!$S$828)^(1+1))*S$1836</f>
        <v>0</v>
      </c>
      <c r="T828">
        <f>86400*((IncFlowsCalibration1!$T$828)^(1+1))*T$1836</f>
        <v>0</v>
      </c>
      <c r="U828">
        <f>86400*((IncFlowsCalibration1!$U$828)^(1+1))*U$1836</f>
        <v>0</v>
      </c>
      <c r="V828">
        <f>86400*((IncFlowsCalibration1!$V$828)^(1+1))*V$1836</f>
        <v>0</v>
      </c>
      <c r="W828">
        <f>86400*((IncFlowsCalibration1!$W$828)^(1+1))*W$1836</f>
        <v>0</v>
      </c>
      <c r="X828">
        <f>86400*((IncFlowsCalibration1!$X$828)^(1+1))*X$1836</f>
        <v>0</v>
      </c>
      <c r="Y828">
        <f>86400*((IncFlowsCalibration1!$Y$828)^(1+1))*Y$1836</f>
        <v>0</v>
      </c>
      <c r="Z828">
        <f>86400*((IncFlowsCalibration1!$Z$828)^(1+1))*Z$1836</f>
        <v>0</v>
      </c>
      <c r="AA828">
        <f>86400*((IncFlowsCalibration1!$AA$828)^(1+1))*AA$1836</f>
        <v>0</v>
      </c>
      <c r="AB828">
        <f>86400*((IncFlowsCalibration1!$AB$828)^(1+1))*AB$1836</f>
        <v>0</v>
      </c>
      <c r="AC828">
        <f>86400*((IncFlowsCalibration1!$AC$828)^(1+1))*AC$1836</f>
        <v>0</v>
      </c>
      <c r="AD828">
        <f>86400*((IncFlowsCalibration1!$AD$828)^(1+1))*AD$1836</f>
        <v>2121.5471382242531</v>
      </c>
      <c r="AE828">
        <f>86400*((IncFlowsCalibration1!$AE$828)^(1+1))*AE$1836</f>
        <v>3913.2450277004414</v>
      </c>
      <c r="AF828">
        <f>86400*((IncFlowsCalibration1!$AF$828)^(1+1))*AF$1836</f>
        <v>0</v>
      </c>
      <c r="AG828">
        <f>86400*((IncFlowsCalibration1!$AG$828)^(1+1))*AG$1836</f>
        <v>0</v>
      </c>
      <c r="AH828">
        <f>86400*((IncFlowsCalibration1!$AH$828)^(1+1))*AH$1836</f>
        <v>0</v>
      </c>
      <c r="AI828">
        <f>86400*((IncFlowsCalibration1!$AI$828)^(1+1))*AI$1836</f>
        <v>419.47633516056811</v>
      </c>
      <c r="AJ828">
        <f>86400*((IncFlowsCalibration1!$AJ$828)^(1+1))*AJ$1836</f>
        <v>0</v>
      </c>
      <c r="AK828">
        <f>86400*((IncFlowsCalibration1!$AK$828)^(1+1))*AK$1836</f>
        <v>2695.9370562326362</v>
      </c>
      <c r="AL828">
        <f>86400*((IncFlowsCalibration1!$AL$828)^(1+1))*AL$1836</f>
        <v>0</v>
      </c>
      <c r="AM828">
        <f>86400*((IncFlowsCalibration1!$AM$828)^(1+1))*AM$1836</f>
        <v>0</v>
      </c>
      <c r="AN828">
        <f>86400*((IncFlowsCalibration1!$AN$828)^(1+1))*AN$1836</f>
        <v>0</v>
      </c>
      <c r="AO828">
        <f>86400*((IncFlowsCalibration1!$AO$828)^(1+1))*AO$1836</f>
        <v>0</v>
      </c>
      <c r="AP828">
        <f>86400*((IncFlowsCalibration1!$AP$828)^(1+1))*AP$1836</f>
        <v>0</v>
      </c>
      <c r="AQ828">
        <f>86400*((IncFlowsCalibration1!$AQ$828)^(1+1))*AQ$1836</f>
        <v>0</v>
      </c>
      <c r="AR828">
        <f>86400*((IncFlowsCalibration1!$AR$828)^(1+1))*AR$1836</f>
        <v>0</v>
      </c>
      <c r="AS828">
        <f>86400*((IncFlowsCalibration1!$AS$828)^(1+1))*AS$1836</f>
        <v>0</v>
      </c>
      <c r="AT828">
        <f>86400*((IncFlowsCalibration1!$AT$828)^(1+1))*AT$1836</f>
        <v>0</v>
      </c>
      <c r="AU828">
        <f>86400*((IncFlowsCalibration1!$AU$828)^(1+1))*AU$1836</f>
        <v>0</v>
      </c>
      <c r="AV828">
        <f>86400*((IncFlowsCalibration1!$AV$828)^(1+1))*AV$1836</f>
        <v>0</v>
      </c>
      <c r="AW828">
        <f>86400*((IncFlowsCalibration1!$AW$828)^(1+1))*AW$1836</f>
        <v>0</v>
      </c>
      <c r="AX828">
        <f>86400*((IncFlowsCalibration1!$AX$828)^(1+1))*AX$1836</f>
        <v>0</v>
      </c>
      <c r="AY828">
        <f>86400*((IncFlowsCalibration1!$AY$828)^(1+1))*AY$1836</f>
        <v>0</v>
      </c>
      <c r="AZ828">
        <f>86400*((IncFlowsCalibration1!$AZ$828)^(1+1))*AZ$1836</f>
        <v>0</v>
      </c>
      <c r="BA828">
        <f>86400*((IncFlowsCalibration1!$BA$828)^(1+1))*BA$1836</f>
        <v>0</v>
      </c>
      <c r="BB828">
        <f>86400*((IncFlowsCalibration1!$BB$828)^(1+1))*BB$1836</f>
        <v>0</v>
      </c>
      <c r="BC828">
        <f>86400*((IncFlowsCalibration1!$BC$828)^(1+1))*BC$1836</f>
        <v>0</v>
      </c>
      <c r="BD828">
        <f>86400*((IncFlowsCalibration1!$BD$828)^(1+1))*BD$1836</f>
        <v>0</v>
      </c>
      <c r="BE828">
        <f>86400*((IncFlowsCalibration1!$BE$828)^(1+1))*BE$1836</f>
        <v>0</v>
      </c>
      <c r="BF828">
        <f>86400*((IncFlowsCalibration1!$BF$828)^(1+1))*BF$1836</f>
        <v>0</v>
      </c>
      <c r="BG828">
        <f>86400*((IncFlowsCalibration1!$BG$828)^(1+1))*BG$1836</f>
        <v>0</v>
      </c>
      <c r="BH828">
        <f>86400*((IncFlowsCalibration1!$BH$828)^(1+1))*BH$1836</f>
        <v>0</v>
      </c>
      <c r="BI828">
        <f>86400*((IncFlowsCalibration1!$BI$828)^(1+1))*BI$1836</f>
        <v>0</v>
      </c>
      <c r="BJ828">
        <f>86400*((IncFlowsCalibration1!$BJ$828)^(1+1))*BJ$1836</f>
        <v>0</v>
      </c>
      <c r="BK828">
        <f>86400*((IncFlowsCalibration1!$BK$828)^(1+1))*BK$1836</f>
        <v>0</v>
      </c>
      <c r="BL828">
        <f>86400*((IncFlowsCalibration1!$BL$828)^(1+1))*BL$1836</f>
        <v>0</v>
      </c>
      <c r="BM828">
        <f>86400*((IncFlowsCalibration1!$BM$828)^(1+1))*BM$1836</f>
        <v>0</v>
      </c>
      <c r="BN828">
        <f>86400*((IncFlowsCalibration1!$BN$828)^(1+1))*BN$1836</f>
        <v>0</v>
      </c>
      <c r="BO828">
        <f>86400*((IncFlowsCalibration1!$BO$828)^(1+1))*BO$1836</f>
        <v>0</v>
      </c>
      <c r="BP828">
        <f>86400*((IncFlowsCalibration1!$BP$828)^(1+1))*BP$1836</f>
        <v>0</v>
      </c>
      <c r="BQ828">
        <f>86400*((IncFlowsCalibration1!$BQ$828)^(1+1))*BQ$1836</f>
        <v>0</v>
      </c>
      <c r="BR828">
        <f>86400*((IncFlowsCalibration1!$BR$828)^(1+1))*BR$1836</f>
        <v>0</v>
      </c>
      <c r="BS828">
        <f>86400*((IncFlowsCalibration1!$BS$828)^(1+1))*BS$1836</f>
        <v>0</v>
      </c>
      <c r="BT828">
        <f>86400*((IncFlowsCalibration1!$BT$828)^(1+1))*BT$1836</f>
        <v>0</v>
      </c>
      <c r="BU828">
        <f>86400*((IncFlowsCalibration1!$BU$828)^(1+1))*BU$1836</f>
        <v>0</v>
      </c>
      <c r="BV828">
        <f>86400*((IncFlowsCalibration1!$BV$828)^(1+1))*BV$1836</f>
        <v>0</v>
      </c>
      <c r="BW828">
        <f>86400*((IncFlowsCalibration1!$BW$828)^(1+1))*BW$1836</f>
        <v>0</v>
      </c>
      <c r="BX828">
        <f>86400*((IncFlowsCalibration1!$BX$828)^(1+1))*BX$1836</f>
        <v>0</v>
      </c>
      <c r="BY828">
        <f>86400*((IncFlowsCalibration1!$BY$828)^(1+1))*BY$1836</f>
        <v>0</v>
      </c>
      <c r="BZ828">
        <f>86400*((IncFlowsCalibration1!$BZ$828)^(1+1))*BZ$1836</f>
        <v>0</v>
      </c>
      <c r="CA828">
        <f>86400*((IncFlowsCalibration1!$CA$828)^(1+1))*CA$1836</f>
        <v>0</v>
      </c>
      <c r="CB828">
        <f>86400*((IncFlowsCalibration1!$CB$828)^(1+1))*CB$1836</f>
        <v>0</v>
      </c>
      <c r="CC828">
        <f>86400*((IncFlowsCalibration1!$CC$828)^(1+1))*CC$1836</f>
        <v>0</v>
      </c>
      <c r="CD828">
        <f>86400*((IncFlowsCalibration1!$CD$828)^(1+1))*CD$1836</f>
        <v>0</v>
      </c>
      <c r="CE828">
        <f>86400*((IncFlowsCalibration1!$CE$828)^(1+1))*CE$1836</f>
        <v>0</v>
      </c>
      <c r="CF828">
        <f>86400*((IncFlowsCalibration1!$CF$828)^(1+1))*CF$1836</f>
        <v>0</v>
      </c>
      <c r="CG828">
        <f>86400*((IncFlowsCalibration1!$CG$828)^(1+1))*CG$1836</f>
        <v>0</v>
      </c>
      <c r="CH828">
        <f>86400*((IncFlowsCalibration1!$CH$828)^(1+1))*CH$1836</f>
        <v>0</v>
      </c>
      <c r="CI828">
        <f>86400*((IncFlowsCalibration1!$CI$828)^(1+1))*CI$1836</f>
        <v>0</v>
      </c>
      <c r="CJ828">
        <f>86400*((IncFlowsCalibration1!$CJ$828)^(1+1))*CJ$1836</f>
        <v>0</v>
      </c>
      <c r="CK828">
        <f>86400*((IncFlowsCalibration1!$CK$828)^(1+1))*CK$1836</f>
        <v>1107.1332225349822</v>
      </c>
      <c r="CL828">
        <f>86400*((IncFlowsCalibration1!$CL$828)^(1+1))*CL$1836</f>
        <v>0</v>
      </c>
      <c r="CM828">
        <f>86400*((IncFlowsCalibration1!$CM$828)^(1+1))*CM$1836</f>
        <v>0</v>
      </c>
      <c r="CN828">
        <f>86400*((IncFlowsCalibration1!$CN$828)^(1+1))*CN$1836</f>
        <v>0</v>
      </c>
      <c r="CO828">
        <f>86400*((IncFlowsCalibration1!$CO$828)^(1+1))*CO$1836</f>
        <v>0</v>
      </c>
      <c r="CP828">
        <f>86400*((IncFlowsCalibration1!$CP$828)^(1+1))*CP$1836</f>
        <v>0</v>
      </c>
      <c r="CQ828">
        <f>86400*((IncFlowsCalibration1!$CQ$828)^(1+1))*CQ$1836</f>
        <v>0</v>
      </c>
      <c r="CR828">
        <f>86400*((IncFlowsCalibration1!$CR$828)^(1+1))*CR$1836</f>
        <v>343138.79703787022</v>
      </c>
      <c r="CS828">
        <f>86400*((IncFlowsCalibration1!$CS$828)^(1+1))*CS$1836</f>
        <v>2.8213128246208603</v>
      </c>
      <c r="CT828">
        <f>86400*((IncFlowsCalibration1!$CT$828)^(1+1))*CT$1836</f>
        <v>5099.0125548140759</v>
      </c>
      <c r="CU828">
        <f>86400*((IncFlowsCalibration1!$CU$828)^(1+1))*CU$1836</f>
        <v>7689.7607264909429</v>
      </c>
      <c r="CV828">
        <f>86400*((IncFlowsCalibration1!$CV$828)^(1+1))*CV$1836</f>
        <v>1191.7529173700625</v>
      </c>
      <c r="CW828">
        <f>86400*((IncFlowsCalibration1!$CW$828)^(1+1))*CW$1836</f>
        <v>5473.5547458293395</v>
      </c>
      <c r="CX828">
        <f>86400*((IncFlowsCalibration1!$CX$828)^(1+1))*CX$1836</f>
        <v>150.97021459590923</v>
      </c>
      <c r="CY828">
        <f>86400*((IncFlowsCalibration1!$CY$828)^(1+1))*CY$1836</f>
        <v>22720.700748163155</v>
      </c>
      <c r="CZ828">
        <f>86400*((IncFlowsCalibration1!$CZ$828)^(1+1))*CZ$1836</f>
        <v>29.703924439525725</v>
      </c>
      <c r="DA828">
        <f>86400*((IncFlowsCalibration1!$DA$828)^(1+1))*DA$1836</f>
        <v>6.611762615620095</v>
      </c>
      <c r="DB828">
        <f>86400*((IncFlowsCalibration1!$DB$828)^(1+1))*DB$1836</f>
        <v>482.69355193777176</v>
      </c>
      <c r="DC828">
        <f>86400*((IncFlowsCalibration1!$DC$828)^(1+1))*DC$1836</f>
        <v>113452.41641345063</v>
      </c>
      <c r="DD828">
        <f>86400*((IncFlowsCalibration1!$DD$828)^(1+1))*DD$1836</f>
        <v>27994.380114010495</v>
      </c>
      <c r="DE828">
        <f>86400*((IncFlowsCalibration1!$DE$828)^(1+1))*DE$1836</f>
        <v>1679.5603707841478</v>
      </c>
      <c r="DF828">
        <f>86400*((IncFlowsCalibration1!$DF$828)^(1+1))*DF$1836</f>
        <v>146.12646578082922</v>
      </c>
      <c r="DG828">
        <f>86400*((IncFlowsCalibration1!$DG$828)^(1+1))*DG$1836</f>
        <v>103.25185218424699</v>
      </c>
      <c r="DH828">
        <f>86400*((IncFlowsCalibration1!$DH$828)^(1+1))*DH$1836</f>
        <v>8568.1245692284519</v>
      </c>
      <c r="DI828">
        <f>86400*((IncFlowsCalibration1!$DI$828)^(1+1))*DI$1836</f>
        <v>99908.902501766846</v>
      </c>
      <c r="DJ828">
        <f>86400*((IncFlowsCalibration1!$DJ$828)^(1+1))*DJ$1836</f>
        <v>1314.3768080934626</v>
      </c>
      <c r="DK828">
        <f>86400*((IncFlowsCalibration1!$DK$828)^(1+1))*DK$1836</f>
        <v>14495.562529590557</v>
      </c>
      <c r="DL828">
        <f>86400*((IncFlowsCalibration1!$DL$828)^(1+1))*DL$1836</f>
        <v>799.90748410897959</v>
      </c>
      <c r="DM828">
        <f>86400*((IncFlowsCalibration1!$DM$828)^(1+1))*DM$1836</f>
        <v>8879.4811390199902</v>
      </c>
      <c r="DN828">
        <f>86400*((IncFlowsCalibration1!$DN$828)^(1+1))*DN$1836</f>
        <v>796.45027792718088</v>
      </c>
      <c r="DO828">
        <f>86400*((IncFlowsCalibration1!$DO$828)^(1+1))*DO$1836</f>
        <v>7970.4087908497331</v>
      </c>
      <c r="DP828">
        <f>86400*((IncFlowsCalibration1!$DP$828)^(1+1))*DP$1836</f>
        <v>50266.816808970922</v>
      </c>
      <c r="DQ828">
        <f>86400*((IncFlowsCalibration1!$DQ$828)^(1+1))*DQ$1836</f>
        <v>12.299870839934584</v>
      </c>
      <c r="DR828">
        <f>86400*((IncFlowsCalibration1!$DR$828)^(1+1))*DR$1836</f>
        <v>433.15036023894828</v>
      </c>
      <c r="DS828">
        <f>86400*((IncFlowsCalibration1!$DS$828)^(1+1))*DS$1836</f>
        <v>0</v>
      </c>
      <c r="DT828">
        <f>86400*((IncFlowsCalibration1!$DT$828)^(1+1))*DT$1836</f>
        <v>14601.731740003046</v>
      </c>
      <c r="DU828">
        <f>86400*((IncFlowsCalibration1!$DU$828)^(1+1))*DU$1836</f>
        <v>448.07717491155103</v>
      </c>
      <c r="DV828">
        <f>86400*((IncFlowsCalibration1!$DV$828)^(1+1))*DV$1836</f>
        <v>159.63718652501558</v>
      </c>
      <c r="DW828">
        <f>86400*((IncFlowsCalibration1!$DW$828)^(1+1))*DW$1836</f>
        <v>288.43189226249632</v>
      </c>
      <c r="DX828">
        <f>86400*((IncFlowsCalibration1!$DX$828)^(1+1))*DX$1836</f>
        <v>662.22433051452242</v>
      </c>
      <c r="DY828">
        <f>86400*((IncFlowsCalibration1!$DY$828)^(1+1))*DY$1836</f>
        <v>151.58138668051043</v>
      </c>
      <c r="DZ828">
        <f>86400*((IncFlowsCalibration1!$DZ$828)^(1+1))*DZ$1836</f>
        <v>356.87079497343041</v>
      </c>
      <c r="EA828">
        <f>86400*((IncFlowsCalibration1!$EA$828)^(1+1))*EA$1836</f>
        <v>619.91968159622888</v>
      </c>
      <c r="EB828">
        <f>86400*((IncFlowsCalibration1!$EB$828)^(1+1))*EB$1836</f>
        <v>3503.2159851499018</v>
      </c>
      <c r="EC828">
        <f>86400*((IncFlowsCalibration1!$EC$828)^(1+1))*EC$1836</f>
        <v>1456.4836799726415</v>
      </c>
      <c r="ED828">
        <f>86400*((IncFlowsCalibration1!$ED$828)^(1+1))*ED$1836</f>
        <v>2010.2510214296615</v>
      </c>
      <c r="EE828">
        <f>86400*((IncFlowsCalibration1!$EE$828)^(1+1))*EE$1836</f>
        <v>8132.5587313534488</v>
      </c>
      <c r="EF828">
        <f>86400*((IncFlowsCalibration1!$EF$828)^(1+1))*EF$1836</f>
        <v>20.114301593536801</v>
      </c>
      <c r="EG828">
        <f>86400*((IncFlowsCalibration1!$EG$828)^(1+1))*EG$1836</f>
        <v>33.017634784862949</v>
      </c>
      <c r="EH828">
        <f>86400*((IncFlowsCalibration1!$EH$828)^(1+1))*EH$1836</f>
        <v>191.61930656804392</v>
      </c>
      <c r="EI828">
        <f>86400*((IncFlowsCalibration1!$EI$828)^(1+1))*EI$1836</f>
        <v>2521.3808875937798</v>
      </c>
      <c r="EJ828">
        <f>86400*((IncFlowsCalibration1!$EJ$828)^(1+1))*EJ$1836</f>
        <v>680.13815179635185</v>
      </c>
    </row>
    <row r="829" spans="2:140" x14ac:dyDescent="0.2">
      <c r="B829">
        <f>86400*((IncFlowsCalibration1!$B$829)^(1+1))*B$1836</f>
        <v>2240.2479830404072</v>
      </c>
      <c r="C829">
        <f>86400*((IncFlowsCalibration1!$C$829)^(1+1))*C$1836</f>
        <v>0</v>
      </c>
      <c r="D829">
        <f>86400*((IncFlowsCalibration1!$D$829)^(1+1))*D$1836</f>
        <v>0</v>
      </c>
      <c r="E829">
        <f>86400*((IncFlowsCalibration1!$E$829)^(1+1))*E$1836</f>
        <v>1511.0077713423298</v>
      </c>
      <c r="F829">
        <f>86400*((IncFlowsCalibration1!$F$829)^(1+1))*F$1836</f>
        <v>0</v>
      </c>
      <c r="G829">
        <f>86400*((IncFlowsCalibration1!$G$829)^(1+1))*G$1836</f>
        <v>0</v>
      </c>
      <c r="H829">
        <f>86400*((IncFlowsCalibration1!$H$829)^(1+1))*H$1836</f>
        <v>0</v>
      </c>
      <c r="I829">
        <f>86400*((IncFlowsCalibration1!$I$829)^(1+1))*I$1836</f>
        <v>0</v>
      </c>
      <c r="J829">
        <f>86400*((IncFlowsCalibration1!$J$829)^(1+1))*J$1836</f>
        <v>0</v>
      </c>
      <c r="K829">
        <f>86400*((IncFlowsCalibration1!$K$829)^(1+1))*K$1836</f>
        <v>0</v>
      </c>
      <c r="L829">
        <f>86400*((IncFlowsCalibration1!$L$829)^(1+1))*L$1836</f>
        <v>0</v>
      </c>
      <c r="M829">
        <f>86400*((IncFlowsCalibration1!$M$829)^(1+1))*M$1836</f>
        <v>0</v>
      </c>
      <c r="N829">
        <f>86400*((IncFlowsCalibration1!$N$829)^(1+1))*N$1836</f>
        <v>0</v>
      </c>
      <c r="O829">
        <f>86400*((IncFlowsCalibration1!$O$829)^(1+1))*O$1836</f>
        <v>0</v>
      </c>
      <c r="P829">
        <f>86400*((IncFlowsCalibration1!$P$829)^(1+1))*P$1836</f>
        <v>0</v>
      </c>
      <c r="Q829">
        <f>86400*((IncFlowsCalibration1!$Q$829)^(1+1))*Q$1836</f>
        <v>0</v>
      </c>
      <c r="R829">
        <f>86400*((IncFlowsCalibration1!$R$829)^(1+1))*R$1836</f>
        <v>0</v>
      </c>
      <c r="S829">
        <f>86400*((IncFlowsCalibration1!$S$829)^(1+1))*S$1836</f>
        <v>0</v>
      </c>
      <c r="T829">
        <f>86400*((IncFlowsCalibration1!$T$829)^(1+1))*T$1836</f>
        <v>0</v>
      </c>
      <c r="U829">
        <f>86400*((IncFlowsCalibration1!$U$829)^(1+1))*U$1836</f>
        <v>0</v>
      </c>
      <c r="V829">
        <f>86400*((IncFlowsCalibration1!$V$829)^(1+1))*V$1836</f>
        <v>0</v>
      </c>
      <c r="W829">
        <f>86400*((IncFlowsCalibration1!$W$829)^(1+1))*W$1836</f>
        <v>0</v>
      </c>
      <c r="X829">
        <f>86400*((IncFlowsCalibration1!$X$829)^(1+1))*X$1836</f>
        <v>0</v>
      </c>
      <c r="Y829">
        <f>86400*((IncFlowsCalibration1!$Y$829)^(1+1))*Y$1836</f>
        <v>0</v>
      </c>
      <c r="Z829">
        <f>86400*((IncFlowsCalibration1!$Z$829)^(1+1))*Z$1836</f>
        <v>0</v>
      </c>
      <c r="AA829">
        <f>86400*((IncFlowsCalibration1!$AA$829)^(1+1))*AA$1836</f>
        <v>0</v>
      </c>
      <c r="AB829">
        <f>86400*((IncFlowsCalibration1!$AB$829)^(1+1))*AB$1836</f>
        <v>0</v>
      </c>
      <c r="AC829">
        <f>86400*((IncFlowsCalibration1!$AC$829)^(1+1))*AC$1836</f>
        <v>0</v>
      </c>
      <c r="AD829">
        <f>86400*((IncFlowsCalibration1!$AD$829)^(1+1))*AD$1836</f>
        <v>2044.6440811387056</v>
      </c>
      <c r="AE829">
        <f>86400*((IncFlowsCalibration1!$AE$829)^(1+1))*AE$1836</f>
        <v>3757.6273003226042</v>
      </c>
      <c r="AF829">
        <f>86400*((IncFlowsCalibration1!$AF$829)^(1+1))*AF$1836</f>
        <v>0</v>
      </c>
      <c r="AG829">
        <f>86400*((IncFlowsCalibration1!$AG$829)^(1+1))*AG$1836</f>
        <v>0</v>
      </c>
      <c r="AH829">
        <f>86400*((IncFlowsCalibration1!$AH$829)^(1+1))*AH$1836</f>
        <v>0</v>
      </c>
      <c r="AI829">
        <f>86400*((IncFlowsCalibration1!$AI$829)^(1+1))*AI$1836</f>
        <v>382.41897835501828</v>
      </c>
      <c r="AJ829">
        <f>86400*((IncFlowsCalibration1!$AJ$829)^(1+1))*AJ$1836</f>
        <v>0</v>
      </c>
      <c r="AK829">
        <f>86400*((IncFlowsCalibration1!$AK$829)^(1+1))*AK$1836</f>
        <v>1940.827892079172</v>
      </c>
      <c r="AL829">
        <f>86400*((IncFlowsCalibration1!$AL$829)^(1+1))*AL$1836</f>
        <v>0</v>
      </c>
      <c r="AM829">
        <f>86400*((IncFlowsCalibration1!$AM$829)^(1+1))*AM$1836</f>
        <v>0</v>
      </c>
      <c r="AN829">
        <f>86400*((IncFlowsCalibration1!$AN$829)^(1+1))*AN$1836</f>
        <v>0</v>
      </c>
      <c r="AO829">
        <f>86400*((IncFlowsCalibration1!$AO$829)^(1+1))*AO$1836</f>
        <v>0</v>
      </c>
      <c r="AP829">
        <f>86400*((IncFlowsCalibration1!$AP$829)^(1+1))*AP$1836</f>
        <v>0</v>
      </c>
      <c r="AQ829">
        <f>86400*((IncFlowsCalibration1!$AQ$829)^(1+1))*AQ$1836</f>
        <v>0</v>
      </c>
      <c r="AR829">
        <f>86400*((IncFlowsCalibration1!$AR$829)^(1+1))*AR$1836</f>
        <v>0</v>
      </c>
      <c r="AS829">
        <f>86400*((IncFlowsCalibration1!$AS$829)^(1+1))*AS$1836</f>
        <v>0</v>
      </c>
      <c r="AT829">
        <f>86400*((IncFlowsCalibration1!$AT$829)^(1+1))*AT$1836</f>
        <v>0</v>
      </c>
      <c r="AU829">
        <f>86400*((IncFlowsCalibration1!$AU$829)^(1+1))*AU$1836</f>
        <v>0</v>
      </c>
      <c r="AV829">
        <f>86400*((IncFlowsCalibration1!$AV$829)^(1+1))*AV$1836</f>
        <v>0</v>
      </c>
      <c r="AW829">
        <f>86400*((IncFlowsCalibration1!$AW$829)^(1+1))*AW$1836</f>
        <v>0</v>
      </c>
      <c r="AX829">
        <f>86400*((IncFlowsCalibration1!$AX$829)^(1+1))*AX$1836</f>
        <v>0</v>
      </c>
      <c r="AY829">
        <f>86400*((IncFlowsCalibration1!$AY$829)^(1+1))*AY$1836</f>
        <v>0</v>
      </c>
      <c r="AZ829">
        <f>86400*((IncFlowsCalibration1!$AZ$829)^(1+1))*AZ$1836</f>
        <v>0</v>
      </c>
      <c r="BA829">
        <f>86400*((IncFlowsCalibration1!$BA$829)^(1+1))*BA$1836</f>
        <v>0</v>
      </c>
      <c r="BB829">
        <f>86400*((IncFlowsCalibration1!$BB$829)^(1+1))*BB$1836</f>
        <v>0</v>
      </c>
      <c r="BC829">
        <f>86400*((IncFlowsCalibration1!$BC$829)^(1+1))*BC$1836</f>
        <v>0</v>
      </c>
      <c r="BD829">
        <f>86400*((IncFlowsCalibration1!$BD$829)^(1+1))*BD$1836</f>
        <v>0</v>
      </c>
      <c r="BE829">
        <f>86400*((IncFlowsCalibration1!$BE$829)^(1+1))*BE$1836</f>
        <v>0</v>
      </c>
      <c r="BF829">
        <f>86400*((IncFlowsCalibration1!$BF$829)^(1+1))*BF$1836</f>
        <v>0</v>
      </c>
      <c r="BG829">
        <f>86400*((IncFlowsCalibration1!$BG$829)^(1+1))*BG$1836</f>
        <v>0</v>
      </c>
      <c r="BH829">
        <f>86400*((IncFlowsCalibration1!$BH$829)^(1+1))*BH$1836</f>
        <v>0</v>
      </c>
      <c r="BI829">
        <f>86400*((IncFlowsCalibration1!$BI$829)^(1+1))*BI$1836</f>
        <v>0</v>
      </c>
      <c r="BJ829">
        <f>86400*((IncFlowsCalibration1!$BJ$829)^(1+1))*BJ$1836</f>
        <v>0</v>
      </c>
      <c r="BK829">
        <f>86400*((IncFlowsCalibration1!$BK$829)^(1+1))*BK$1836</f>
        <v>0</v>
      </c>
      <c r="BL829">
        <f>86400*((IncFlowsCalibration1!$BL$829)^(1+1))*BL$1836</f>
        <v>0</v>
      </c>
      <c r="BM829">
        <f>86400*((IncFlowsCalibration1!$BM$829)^(1+1))*BM$1836</f>
        <v>0</v>
      </c>
      <c r="BN829">
        <f>86400*((IncFlowsCalibration1!$BN$829)^(1+1))*BN$1836</f>
        <v>0</v>
      </c>
      <c r="BO829">
        <f>86400*((IncFlowsCalibration1!$BO$829)^(1+1))*BO$1836</f>
        <v>0</v>
      </c>
      <c r="BP829">
        <f>86400*((IncFlowsCalibration1!$BP$829)^(1+1))*BP$1836</f>
        <v>0</v>
      </c>
      <c r="BQ829">
        <f>86400*((IncFlowsCalibration1!$BQ$829)^(1+1))*BQ$1836</f>
        <v>0</v>
      </c>
      <c r="BR829">
        <f>86400*((IncFlowsCalibration1!$BR$829)^(1+1))*BR$1836</f>
        <v>0</v>
      </c>
      <c r="BS829">
        <f>86400*((IncFlowsCalibration1!$BS$829)^(1+1))*BS$1836</f>
        <v>0</v>
      </c>
      <c r="BT829">
        <f>86400*((IncFlowsCalibration1!$BT$829)^(1+1))*BT$1836</f>
        <v>0</v>
      </c>
      <c r="BU829">
        <f>86400*((IncFlowsCalibration1!$BU$829)^(1+1))*BU$1836</f>
        <v>0</v>
      </c>
      <c r="BV829">
        <f>86400*((IncFlowsCalibration1!$BV$829)^(1+1))*BV$1836</f>
        <v>0</v>
      </c>
      <c r="BW829">
        <f>86400*((IncFlowsCalibration1!$BW$829)^(1+1))*BW$1836</f>
        <v>0</v>
      </c>
      <c r="BX829">
        <f>86400*((IncFlowsCalibration1!$BX$829)^(1+1))*BX$1836</f>
        <v>0</v>
      </c>
      <c r="BY829">
        <f>86400*((IncFlowsCalibration1!$BY$829)^(1+1))*BY$1836</f>
        <v>0</v>
      </c>
      <c r="BZ829">
        <f>86400*((IncFlowsCalibration1!$BZ$829)^(1+1))*BZ$1836</f>
        <v>0</v>
      </c>
      <c r="CA829">
        <f>86400*((IncFlowsCalibration1!$CA$829)^(1+1))*CA$1836</f>
        <v>0</v>
      </c>
      <c r="CB829">
        <f>86400*((IncFlowsCalibration1!$CB$829)^(1+1))*CB$1836</f>
        <v>0</v>
      </c>
      <c r="CC829">
        <f>86400*((IncFlowsCalibration1!$CC$829)^(1+1))*CC$1836</f>
        <v>0</v>
      </c>
      <c r="CD829">
        <f>86400*((IncFlowsCalibration1!$CD$829)^(1+1))*CD$1836</f>
        <v>0</v>
      </c>
      <c r="CE829">
        <f>86400*((IncFlowsCalibration1!$CE$829)^(1+1))*CE$1836</f>
        <v>0</v>
      </c>
      <c r="CF829">
        <f>86400*((IncFlowsCalibration1!$CF$829)^(1+1))*CF$1836</f>
        <v>0</v>
      </c>
      <c r="CG829">
        <f>86400*((IncFlowsCalibration1!$CG$829)^(1+1))*CG$1836</f>
        <v>0</v>
      </c>
      <c r="CH829">
        <f>86400*((IncFlowsCalibration1!$CH$829)^(1+1))*CH$1836</f>
        <v>0</v>
      </c>
      <c r="CI829">
        <f>86400*((IncFlowsCalibration1!$CI$829)^(1+1))*CI$1836</f>
        <v>0</v>
      </c>
      <c r="CJ829">
        <f>86400*((IncFlowsCalibration1!$CJ$829)^(1+1))*CJ$1836</f>
        <v>0</v>
      </c>
      <c r="CK829">
        <f>86400*((IncFlowsCalibration1!$CK$829)^(1+1))*CK$1836</f>
        <v>1054.0494280237901</v>
      </c>
      <c r="CL829">
        <f>86400*((IncFlowsCalibration1!$CL$829)^(1+1))*CL$1836</f>
        <v>0</v>
      </c>
      <c r="CM829">
        <f>86400*((IncFlowsCalibration1!$CM$829)^(1+1))*CM$1836</f>
        <v>0</v>
      </c>
      <c r="CN829">
        <f>86400*((IncFlowsCalibration1!$CN$829)^(1+1))*CN$1836</f>
        <v>0</v>
      </c>
      <c r="CO829">
        <f>86400*((IncFlowsCalibration1!$CO$829)^(1+1))*CO$1836</f>
        <v>0</v>
      </c>
      <c r="CP829">
        <f>86400*((IncFlowsCalibration1!$CP$829)^(1+1))*CP$1836</f>
        <v>0</v>
      </c>
      <c r="CQ829">
        <f>86400*((IncFlowsCalibration1!$CQ$829)^(1+1))*CQ$1836</f>
        <v>0</v>
      </c>
      <c r="CR829">
        <f>86400*((IncFlowsCalibration1!$CR$829)^(1+1))*CR$1836</f>
        <v>330109.65103786532</v>
      </c>
      <c r="CS829">
        <f>86400*((IncFlowsCalibration1!$CS$829)^(1+1))*CS$1836</f>
        <v>0.38631874279555334</v>
      </c>
      <c r="CT829">
        <f>86400*((IncFlowsCalibration1!$CT$829)^(1+1))*CT$1836</f>
        <v>4875.2201398530942</v>
      </c>
      <c r="CU829">
        <f>86400*((IncFlowsCalibration1!$CU$829)^(1+1))*CU$1836</f>
        <v>7498.8933945530571</v>
      </c>
      <c r="CV829">
        <f>86400*((IncFlowsCalibration1!$CV$829)^(1+1))*CV$1836</f>
        <v>245.24910778848138</v>
      </c>
      <c r="CW829">
        <f>86400*((IncFlowsCalibration1!$CW$829)^(1+1))*CW$1836</f>
        <v>1126.3756571584174</v>
      </c>
      <c r="CX829">
        <f>86400*((IncFlowsCalibration1!$CX$829)^(1+1))*CX$1836</f>
        <v>147.46207139443146</v>
      </c>
      <c r="CY829">
        <f>86400*((IncFlowsCalibration1!$CY$829)^(1+1))*CY$1836</f>
        <v>21849.127938151469</v>
      </c>
      <c r="CZ829">
        <f>86400*((IncFlowsCalibration1!$CZ$829)^(1+1))*CZ$1836</f>
        <v>12.739552591099971</v>
      </c>
      <c r="DA829">
        <f>86400*((IncFlowsCalibration1!$DA$829)^(1+1))*DA$1836</f>
        <v>0.93191452769192873</v>
      </c>
      <c r="DB829">
        <f>86400*((IncFlowsCalibration1!$DB$829)^(1+1))*DB$1836</f>
        <v>365.18662334141828</v>
      </c>
      <c r="DC829">
        <f>86400*((IncFlowsCalibration1!$DC$829)^(1+1))*DC$1836</f>
        <v>97370.178928248031</v>
      </c>
      <c r="DD829">
        <f>86400*((IncFlowsCalibration1!$DD$829)^(1+1))*DD$1836</f>
        <v>27228.32201917798</v>
      </c>
      <c r="DE829">
        <f>86400*((IncFlowsCalibration1!$DE$829)^(1+1))*DE$1836</f>
        <v>1563.8559887761955</v>
      </c>
      <c r="DF829">
        <f>86400*((IncFlowsCalibration1!$DF$829)^(1+1))*DF$1836</f>
        <v>141.46164967789818</v>
      </c>
      <c r="DG829">
        <f>86400*((IncFlowsCalibration1!$DG$829)^(1+1))*DG$1836</f>
        <v>99.691705542552938</v>
      </c>
      <c r="DH829">
        <f>86400*((IncFlowsCalibration1!$DH$829)^(1+1))*DH$1836</f>
        <v>8016.5414534789497</v>
      </c>
      <c r="DI829">
        <f>86400*((IncFlowsCalibration1!$DI$829)^(1+1))*DI$1836</f>
        <v>92338.961221686215</v>
      </c>
      <c r="DJ829">
        <f>86400*((IncFlowsCalibration1!$DJ$829)^(1+1))*DJ$1836</f>
        <v>994.40488984987098</v>
      </c>
      <c r="DK829">
        <f>86400*((IncFlowsCalibration1!$DK$829)^(1+1))*DK$1836</f>
        <v>11131.86291682734</v>
      </c>
      <c r="DL829">
        <f>86400*((IncFlowsCalibration1!$DL$829)^(1+1))*DL$1836</f>
        <v>652.38247877090532</v>
      </c>
      <c r="DM829">
        <f>86400*((IncFlowsCalibration1!$DM$829)^(1+1))*DM$1836</f>
        <v>6893.4574834082559</v>
      </c>
      <c r="DN829">
        <f>86400*((IncFlowsCalibration1!$DN$829)^(1+1))*DN$1836</f>
        <v>645.92196293994732</v>
      </c>
      <c r="DO829">
        <f>86400*((IncFlowsCalibration1!$DO$829)^(1+1))*DO$1836</f>
        <v>6132.1419283176883</v>
      </c>
      <c r="DP829">
        <f>86400*((IncFlowsCalibration1!$DP$829)^(1+1))*DP$1836</f>
        <v>48326.02252912517</v>
      </c>
      <c r="DQ829">
        <f>86400*((IncFlowsCalibration1!$DQ$829)^(1+1))*DQ$1836</f>
        <v>2.0455869134460132</v>
      </c>
      <c r="DR829">
        <f>86400*((IncFlowsCalibration1!$DR$829)^(1+1))*DR$1836</f>
        <v>318.77911176759545</v>
      </c>
      <c r="DS829">
        <f>86400*((IncFlowsCalibration1!$DS$829)^(1+1))*DS$1836</f>
        <v>0</v>
      </c>
      <c r="DT829">
        <f>86400*((IncFlowsCalibration1!$DT$829)^(1+1))*DT$1836</f>
        <v>14091.336314987824</v>
      </c>
      <c r="DU829">
        <f>86400*((IncFlowsCalibration1!$DU$829)^(1+1))*DU$1836</f>
        <v>431.31940092506005</v>
      </c>
      <c r="DV829">
        <f>86400*((IncFlowsCalibration1!$DV$829)^(1+1))*DV$1836</f>
        <v>153.47547958152941</v>
      </c>
      <c r="DW829">
        <f>86400*((IncFlowsCalibration1!$DW$829)^(1+1))*DW$1836</f>
        <v>235.23717660919374</v>
      </c>
      <c r="DX829">
        <f>86400*((IncFlowsCalibration1!$DX$829)^(1+1))*DX$1836</f>
        <v>501.01242534581627</v>
      </c>
      <c r="DY829">
        <f>86400*((IncFlowsCalibration1!$DY$829)^(1+1))*DY$1836</f>
        <v>114.68041066851002</v>
      </c>
      <c r="DZ829">
        <f>86400*((IncFlowsCalibration1!$DZ$829)^(1+1))*DZ$1836</f>
        <v>343.22110337613316</v>
      </c>
      <c r="EA829">
        <f>86400*((IncFlowsCalibration1!$EA$829)^(1+1))*EA$1836</f>
        <v>599.71724202917653</v>
      </c>
      <c r="EB829">
        <f>86400*((IncFlowsCalibration1!$EB$829)^(1+1))*EB$1836</f>
        <v>3349.4615594601423</v>
      </c>
      <c r="EC829">
        <f>86400*((IncFlowsCalibration1!$EC$829)^(1+1))*EC$1836</f>
        <v>1409.0193777707459</v>
      </c>
      <c r="ED829">
        <f>86400*((IncFlowsCalibration1!$ED$829)^(1+1))*ED$1836</f>
        <v>1944.7401311781866</v>
      </c>
      <c r="EE829">
        <f>86400*((IncFlowsCalibration1!$EE$829)^(1+1))*EE$1836</f>
        <v>4677.2736248298397</v>
      </c>
      <c r="EF829">
        <f>86400*((IncFlowsCalibration1!$EF$829)^(1+1))*EF$1836</f>
        <v>19.107353861738311</v>
      </c>
      <c r="EG829">
        <f>86400*((IncFlowsCalibration1!$EG$829)^(1+1))*EG$1836</f>
        <v>32.310588546819645</v>
      </c>
      <c r="EH829">
        <f>86400*((IncFlowsCalibration1!$EH$829)^(1+1))*EH$1836</f>
        <v>189.59800590504622</v>
      </c>
      <c r="EI829">
        <f>86400*((IncFlowsCalibration1!$EI$829)^(1+1))*EI$1836</f>
        <v>2414.7155244934161</v>
      </c>
      <c r="EJ829">
        <f>86400*((IncFlowsCalibration1!$EJ$829)^(1+1))*EJ$1836</f>
        <v>659.87315130629759</v>
      </c>
    </row>
    <row r="830" spans="2:140" x14ac:dyDescent="0.2">
      <c r="B830">
        <f>86400*((IncFlowsCalibration1!$B$830)^(1+1))*B$1836</f>
        <v>2147.4864833433658</v>
      </c>
      <c r="C830">
        <f>86400*((IncFlowsCalibration1!$C$830)^(1+1))*C$1836</f>
        <v>0</v>
      </c>
      <c r="D830">
        <f>86400*((IncFlowsCalibration1!$D$830)^(1+1))*D$1836</f>
        <v>0</v>
      </c>
      <c r="E830">
        <f>86400*((IncFlowsCalibration1!$E$830)^(1+1))*E$1836</f>
        <v>1452.1812713841798</v>
      </c>
      <c r="F830">
        <f>86400*((IncFlowsCalibration1!$F$830)^(1+1))*F$1836</f>
        <v>0</v>
      </c>
      <c r="G830">
        <f>86400*((IncFlowsCalibration1!$G$830)^(1+1))*G$1836</f>
        <v>0</v>
      </c>
      <c r="H830">
        <f>86400*((IncFlowsCalibration1!$H$830)^(1+1))*H$1836</f>
        <v>0</v>
      </c>
      <c r="I830">
        <f>86400*((IncFlowsCalibration1!$I$830)^(1+1))*I$1836</f>
        <v>0</v>
      </c>
      <c r="J830">
        <f>86400*((IncFlowsCalibration1!$J$830)^(1+1))*J$1836</f>
        <v>0</v>
      </c>
      <c r="K830">
        <f>86400*((IncFlowsCalibration1!$K$830)^(1+1))*K$1836</f>
        <v>0</v>
      </c>
      <c r="L830">
        <f>86400*((IncFlowsCalibration1!$L$830)^(1+1))*L$1836</f>
        <v>0</v>
      </c>
      <c r="M830">
        <f>86400*((IncFlowsCalibration1!$M$830)^(1+1))*M$1836</f>
        <v>0</v>
      </c>
      <c r="N830">
        <f>86400*((IncFlowsCalibration1!$N$830)^(1+1))*N$1836</f>
        <v>0</v>
      </c>
      <c r="O830">
        <f>86400*((IncFlowsCalibration1!$O$830)^(1+1))*O$1836</f>
        <v>0</v>
      </c>
      <c r="P830">
        <f>86400*((IncFlowsCalibration1!$P$830)^(1+1))*P$1836</f>
        <v>0</v>
      </c>
      <c r="Q830">
        <f>86400*((IncFlowsCalibration1!$Q$830)^(1+1))*Q$1836</f>
        <v>0</v>
      </c>
      <c r="R830">
        <f>86400*((IncFlowsCalibration1!$R$830)^(1+1))*R$1836</f>
        <v>0</v>
      </c>
      <c r="S830">
        <f>86400*((IncFlowsCalibration1!$S$830)^(1+1))*S$1836</f>
        <v>0</v>
      </c>
      <c r="T830">
        <f>86400*((IncFlowsCalibration1!$T$830)^(1+1))*T$1836</f>
        <v>0</v>
      </c>
      <c r="U830">
        <f>86400*((IncFlowsCalibration1!$U$830)^(1+1))*U$1836</f>
        <v>0</v>
      </c>
      <c r="V830">
        <f>86400*((IncFlowsCalibration1!$V$830)^(1+1))*V$1836</f>
        <v>0</v>
      </c>
      <c r="W830">
        <f>86400*((IncFlowsCalibration1!$W$830)^(1+1))*W$1836</f>
        <v>0</v>
      </c>
      <c r="X830">
        <f>86400*((IncFlowsCalibration1!$X$830)^(1+1))*X$1836</f>
        <v>0</v>
      </c>
      <c r="Y830">
        <f>86400*((IncFlowsCalibration1!$Y$830)^(1+1))*Y$1836</f>
        <v>0</v>
      </c>
      <c r="Z830">
        <f>86400*((IncFlowsCalibration1!$Z$830)^(1+1))*Z$1836</f>
        <v>0</v>
      </c>
      <c r="AA830">
        <f>86400*((IncFlowsCalibration1!$AA$830)^(1+1))*AA$1836</f>
        <v>0</v>
      </c>
      <c r="AB830">
        <f>86400*((IncFlowsCalibration1!$AB$830)^(1+1))*AB$1836</f>
        <v>0</v>
      </c>
      <c r="AC830">
        <f>86400*((IncFlowsCalibration1!$AC$830)^(1+1))*AC$1836</f>
        <v>0</v>
      </c>
      <c r="AD830">
        <f>86400*((IncFlowsCalibration1!$AD$830)^(1+1))*AD$1836</f>
        <v>1960.6949968864321</v>
      </c>
      <c r="AE830">
        <f>86400*((IncFlowsCalibration1!$AE$830)^(1+1))*AE$1836</f>
        <v>3625.6661846067746</v>
      </c>
      <c r="AF830">
        <f>86400*((IncFlowsCalibration1!$AF$830)^(1+1))*AF$1836</f>
        <v>0</v>
      </c>
      <c r="AG830">
        <f>86400*((IncFlowsCalibration1!$AG$830)^(1+1))*AG$1836</f>
        <v>0</v>
      </c>
      <c r="AH830">
        <f>86400*((IncFlowsCalibration1!$AH$830)^(1+1))*AH$1836</f>
        <v>0</v>
      </c>
      <c r="AI830">
        <f>86400*((IncFlowsCalibration1!$AI$830)^(1+1))*AI$1836</f>
        <v>356.70509185313983</v>
      </c>
      <c r="AJ830">
        <f>86400*((IncFlowsCalibration1!$AJ$830)^(1+1))*AJ$1836</f>
        <v>0</v>
      </c>
      <c r="AK830">
        <f>86400*((IncFlowsCalibration1!$AK$830)^(1+1))*AK$1836</f>
        <v>1558.1276449760844</v>
      </c>
      <c r="AL830">
        <f>86400*((IncFlowsCalibration1!$AL$830)^(1+1))*AL$1836</f>
        <v>0</v>
      </c>
      <c r="AM830">
        <f>86400*((IncFlowsCalibration1!$AM$830)^(1+1))*AM$1836</f>
        <v>0</v>
      </c>
      <c r="AN830">
        <f>86400*((IncFlowsCalibration1!$AN$830)^(1+1))*AN$1836</f>
        <v>0</v>
      </c>
      <c r="AO830">
        <f>86400*((IncFlowsCalibration1!$AO$830)^(1+1))*AO$1836</f>
        <v>0</v>
      </c>
      <c r="AP830">
        <f>86400*((IncFlowsCalibration1!$AP$830)^(1+1))*AP$1836</f>
        <v>0</v>
      </c>
      <c r="AQ830">
        <f>86400*((IncFlowsCalibration1!$AQ$830)^(1+1))*AQ$1836</f>
        <v>0</v>
      </c>
      <c r="AR830">
        <f>86400*((IncFlowsCalibration1!$AR$830)^(1+1))*AR$1836</f>
        <v>0</v>
      </c>
      <c r="AS830">
        <f>86400*((IncFlowsCalibration1!$AS$830)^(1+1))*AS$1836</f>
        <v>0</v>
      </c>
      <c r="AT830">
        <f>86400*((IncFlowsCalibration1!$AT$830)^(1+1))*AT$1836</f>
        <v>0</v>
      </c>
      <c r="AU830">
        <f>86400*((IncFlowsCalibration1!$AU$830)^(1+1))*AU$1836</f>
        <v>0</v>
      </c>
      <c r="AV830">
        <f>86400*((IncFlowsCalibration1!$AV$830)^(1+1))*AV$1836</f>
        <v>0</v>
      </c>
      <c r="AW830">
        <f>86400*((IncFlowsCalibration1!$AW$830)^(1+1))*AW$1836</f>
        <v>0</v>
      </c>
      <c r="AX830">
        <f>86400*((IncFlowsCalibration1!$AX$830)^(1+1))*AX$1836</f>
        <v>0</v>
      </c>
      <c r="AY830">
        <f>86400*((IncFlowsCalibration1!$AY$830)^(1+1))*AY$1836</f>
        <v>0</v>
      </c>
      <c r="AZ830">
        <f>86400*((IncFlowsCalibration1!$AZ$830)^(1+1))*AZ$1836</f>
        <v>0</v>
      </c>
      <c r="BA830">
        <f>86400*((IncFlowsCalibration1!$BA$830)^(1+1))*BA$1836</f>
        <v>0</v>
      </c>
      <c r="BB830">
        <f>86400*((IncFlowsCalibration1!$BB$830)^(1+1))*BB$1836</f>
        <v>0</v>
      </c>
      <c r="BC830">
        <f>86400*((IncFlowsCalibration1!$BC$830)^(1+1))*BC$1836</f>
        <v>0</v>
      </c>
      <c r="BD830">
        <f>86400*((IncFlowsCalibration1!$BD$830)^(1+1))*BD$1836</f>
        <v>0</v>
      </c>
      <c r="BE830">
        <f>86400*((IncFlowsCalibration1!$BE$830)^(1+1))*BE$1836</f>
        <v>0</v>
      </c>
      <c r="BF830">
        <f>86400*((IncFlowsCalibration1!$BF$830)^(1+1))*BF$1836</f>
        <v>0</v>
      </c>
      <c r="BG830">
        <f>86400*((IncFlowsCalibration1!$BG$830)^(1+1))*BG$1836</f>
        <v>0</v>
      </c>
      <c r="BH830">
        <f>86400*((IncFlowsCalibration1!$BH$830)^(1+1))*BH$1836</f>
        <v>0</v>
      </c>
      <c r="BI830">
        <f>86400*((IncFlowsCalibration1!$BI$830)^(1+1))*BI$1836</f>
        <v>0</v>
      </c>
      <c r="BJ830">
        <f>86400*((IncFlowsCalibration1!$BJ$830)^(1+1))*BJ$1836</f>
        <v>0</v>
      </c>
      <c r="BK830">
        <f>86400*((IncFlowsCalibration1!$BK$830)^(1+1))*BK$1836</f>
        <v>0</v>
      </c>
      <c r="BL830">
        <f>86400*((IncFlowsCalibration1!$BL$830)^(1+1))*BL$1836</f>
        <v>0</v>
      </c>
      <c r="BM830">
        <f>86400*((IncFlowsCalibration1!$BM$830)^(1+1))*BM$1836</f>
        <v>0</v>
      </c>
      <c r="BN830">
        <f>86400*((IncFlowsCalibration1!$BN$830)^(1+1))*BN$1836</f>
        <v>0</v>
      </c>
      <c r="BO830">
        <f>86400*((IncFlowsCalibration1!$BO$830)^(1+1))*BO$1836</f>
        <v>0</v>
      </c>
      <c r="BP830">
        <f>86400*((IncFlowsCalibration1!$BP$830)^(1+1))*BP$1836</f>
        <v>0</v>
      </c>
      <c r="BQ830">
        <f>86400*((IncFlowsCalibration1!$BQ$830)^(1+1))*BQ$1836</f>
        <v>0</v>
      </c>
      <c r="BR830">
        <f>86400*((IncFlowsCalibration1!$BR$830)^(1+1))*BR$1836</f>
        <v>0</v>
      </c>
      <c r="BS830">
        <f>86400*((IncFlowsCalibration1!$BS$830)^(1+1))*BS$1836</f>
        <v>0</v>
      </c>
      <c r="BT830">
        <f>86400*((IncFlowsCalibration1!$BT$830)^(1+1))*BT$1836</f>
        <v>0</v>
      </c>
      <c r="BU830">
        <f>86400*((IncFlowsCalibration1!$BU$830)^(1+1))*BU$1836</f>
        <v>0</v>
      </c>
      <c r="BV830">
        <f>86400*((IncFlowsCalibration1!$BV$830)^(1+1))*BV$1836</f>
        <v>0</v>
      </c>
      <c r="BW830">
        <f>86400*((IncFlowsCalibration1!$BW$830)^(1+1))*BW$1836</f>
        <v>0</v>
      </c>
      <c r="BX830">
        <f>86400*((IncFlowsCalibration1!$BX$830)^(1+1))*BX$1836</f>
        <v>0</v>
      </c>
      <c r="BY830">
        <f>86400*((IncFlowsCalibration1!$BY$830)^(1+1))*BY$1836</f>
        <v>0</v>
      </c>
      <c r="BZ830">
        <f>86400*((IncFlowsCalibration1!$BZ$830)^(1+1))*BZ$1836</f>
        <v>0</v>
      </c>
      <c r="CA830">
        <f>86400*((IncFlowsCalibration1!$CA$830)^(1+1))*CA$1836</f>
        <v>0</v>
      </c>
      <c r="CB830">
        <f>86400*((IncFlowsCalibration1!$CB$830)^(1+1))*CB$1836</f>
        <v>0</v>
      </c>
      <c r="CC830">
        <f>86400*((IncFlowsCalibration1!$CC$830)^(1+1))*CC$1836</f>
        <v>0</v>
      </c>
      <c r="CD830">
        <f>86400*((IncFlowsCalibration1!$CD$830)^(1+1))*CD$1836</f>
        <v>0</v>
      </c>
      <c r="CE830">
        <f>86400*((IncFlowsCalibration1!$CE$830)^(1+1))*CE$1836</f>
        <v>0</v>
      </c>
      <c r="CF830">
        <f>86400*((IncFlowsCalibration1!$CF$830)^(1+1))*CF$1836</f>
        <v>0</v>
      </c>
      <c r="CG830">
        <f>86400*((IncFlowsCalibration1!$CG$830)^(1+1))*CG$1836</f>
        <v>0</v>
      </c>
      <c r="CH830">
        <f>86400*((IncFlowsCalibration1!$CH$830)^(1+1))*CH$1836</f>
        <v>0</v>
      </c>
      <c r="CI830">
        <f>86400*((IncFlowsCalibration1!$CI$830)^(1+1))*CI$1836</f>
        <v>0</v>
      </c>
      <c r="CJ830">
        <f>86400*((IncFlowsCalibration1!$CJ$830)^(1+1))*CJ$1836</f>
        <v>0</v>
      </c>
      <c r="CK830">
        <f>86400*((IncFlowsCalibration1!$CK$830)^(1+1))*CK$1836</f>
        <v>1019.1511981708575</v>
      </c>
      <c r="CL830">
        <f>86400*((IncFlowsCalibration1!$CL$830)^(1+1))*CL$1836</f>
        <v>0</v>
      </c>
      <c r="CM830">
        <f>86400*((IncFlowsCalibration1!$CM$830)^(1+1))*CM$1836</f>
        <v>0</v>
      </c>
      <c r="CN830">
        <f>86400*((IncFlowsCalibration1!$CN$830)^(1+1))*CN$1836</f>
        <v>0</v>
      </c>
      <c r="CO830">
        <f>86400*((IncFlowsCalibration1!$CO$830)^(1+1))*CO$1836</f>
        <v>0</v>
      </c>
      <c r="CP830">
        <f>86400*((IncFlowsCalibration1!$CP$830)^(1+1))*CP$1836</f>
        <v>0</v>
      </c>
      <c r="CQ830">
        <f>86400*((IncFlowsCalibration1!$CQ$830)^(1+1))*CQ$1836</f>
        <v>0</v>
      </c>
      <c r="CR830">
        <f>86400*((IncFlowsCalibration1!$CR$830)^(1+1))*CR$1836</f>
        <v>318478.38825882721</v>
      </c>
      <c r="CS830">
        <f>86400*((IncFlowsCalibration1!$CS$830)^(1+1))*CS$1836</f>
        <v>5.702323816732173E-2</v>
      </c>
      <c r="CT830">
        <f>86400*((IncFlowsCalibration1!$CT$830)^(1+1))*CT$1836</f>
        <v>4770.7712710919932</v>
      </c>
      <c r="CU830">
        <f>86400*((IncFlowsCalibration1!$CU$830)^(1+1))*CU$1836</f>
        <v>7310.3899172879892</v>
      </c>
      <c r="CV830">
        <f>86400*((IncFlowsCalibration1!$CV$830)^(1+1))*CV$1836</f>
        <v>238.932267112809</v>
      </c>
      <c r="CW830">
        <f>86400*((IncFlowsCalibration1!$CW$830)^(1+1))*CW$1836</f>
        <v>1097.3897596221973</v>
      </c>
      <c r="CX830">
        <f>86400*((IncFlowsCalibration1!$CX$830)^(1+1))*CX$1836</f>
        <v>143.99516868365916</v>
      </c>
      <c r="CY830">
        <f>86400*((IncFlowsCalibration1!$CY$830)^(1+1))*CY$1836</f>
        <v>21022.182007164651</v>
      </c>
      <c r="CZ830">
        <f>86400*((IncFlowsCalibration1!$CZ$830)^(1+1))*CZ$1836</f>
        <v>6.1621261744188027</v>
      </c>
      <c r="DA830">
        <f>86400*((IncFlowsCalibration1!$DA$830)^(1+1))*DA$1836</f>
        <v>0</v>
      </c>
      <c r="DB830">
        <f>86400*((IncFlowsCalibration1!$DB$830)^(1+1))*DB$1836</f>
        <v>284.19876591445995</v>
      </c>
      <c r="DC830">
        <f>86400*((IncFlowsCalibration1!$DC$830)^(1+1))*DC$1836</f>
        <v>86063.418426666685</v>
      </c>
      <c r="DD830">
        <f>86400*((IncFlowsCalibration1!$DD$830)^(1+1))*DD$1836</f>
        <v>27843.767008355531</v>
      </c>
      <c r="DE830">
        <f>86400*((IncFlowsCalibration1!$DE$830)^(1+1))*DE$1836</f>
        <v>1593.7080491975114</v>
      </c>
      <c r="DF830">
        <f>86400*((IncFlowsCalibration1!$DF$830)^(1+1))*DF$1836</f>
        <v>135.32279797722089</v>
      </c>
      <c r="DG830">
        <f>86400*((IncFlowsCalibration1!$DG$830)^(1+1))*DG$1836</f>
        <v>95.905384571305063</v>
      </c>
      <c r="DH830">
        <f>86400*((IncFlowsCalibration1!$DH$830)^(1+1))*DH$1836</f>
        <v>7549.4769401742651</v>
      </c>
      <c r="DI830">
        <f>86400*((IncFlowsCalibration1!$DI$830)^(1+1))*DI$1836</f>
        <v>86270.899146872442</v>
      </c>
      <c r="DJ830">
        <f>86400*((IncFlowsCalibration1!$DJ$830)^(1+1))*DJ$1836</f>
        <v>773.87457385158086</v>
      </c>
      <c r="DK830">
        <f>86400*((IncFlowsCalibration1!$DK$830)^(1+1))*DK$1836</f>
        <v>8555.4118768381613</v>
      </c>
      <c r="DL830">
        <f>86400*((IncFlowsCalibration1!$DL$830)^(1+1))*DL$1836</f>
        <v>545.87231205291721</v>
      </c>
      <c r="DM830">
        <f>86400*((IncFlowsCalibration1!$DM$830)^(1+1))*DM$1836</f>
        <v>5465.3040864964714</v>
      </c>
      <c r="DN830">
        <f>86400*((IncFlowsCalibration1!$DN$830)^(1+1))*DN$1836</f>
        <v>532.62263036297543</v>
      </c>
      <c r="DO830">
        <f>86400*((IncFlowsCalibration1!$DO$830)^(1+1))*DO$1836</f>
        <v>4834.3265528280117</v>
      </c>
      <c r="DP830">
        <f>86400*((IncFlowsCalibration1!$DP$830)^(1+1))*DP$1836</f>
        <v>46524.655540625325</v>
      </c>
      <c r="DQ830">
        <f>86400*((IncFlowsCalibration1!$DQ$830)^(1+1))*DQ$1836</f>
        <v>0.29700459615786107</v>
      </c>
      <c r="DR830">
        <f>86400*((IncFlowsCalibration1!$DR$830)^(1+1))*DR$1836</f>
        <v>254.52216676172674</v>
      </c>
      <c r="DS830">
        <f>86400*((IncFlowsCalibration1!$DS$830)^(1+1))*DS$1836</f>
        <v>0</v>
      </c>
      <c r="DT830">
        <f>86400*((IncFlowsCalibration1!$DT$830)^(1+1))*DT$1836</f>
        <v>13704.642816502879</v>
      </c>
      <c r="DU830">
        <f>86400*((IncFlowsCalibration1!$DU$830)^(1+1))*DU$1836</f>
        <v>416.25241324564763</v>
      </c>
      <c r="DV830">
        <f>86400*((IncFlowsCalibration1!$DV$830)^(1+1))*DV$1836</f>
        <v>147.435156737553</v>
      </c>
      <c r="DW830">
        <f>86400*((IncFlowsCalibration1!$DW$830)^(1+1))*DW$1836</f>
        <v>196.83159377459575</v>
      </c>
      <c r="DX830">
        <f>86400*((IncFlowsCalibration1!$DX$830)^(1+1))*DX$1836</f>
        <v>389.90232360721416</v>
      </c>
      <c r="DY830">
        <f>86400*((IncFlowsCalibration1!$DY$830)^(1+1))*DY$1836</f>
        <v>89.247604110852805</v>
      </c>
      <c r="DZ830">
        <f>86400*((IncFlowsCalibration1!$DZ$830)^(1+1))*DZ$1836</f>
        <v>331.86635993485419</v>
      </c>
      <c r="EA830">
        <f>86400*((IncFlowsCalibration1!$EA$830)^(1+1))*EA$1836</f>
        <v>608.95235517060723</v>
      </c>
      <c r="EB830">
        <f>86400*((IncFlowsCalibration1!$EB$830)^(1+1))*EB$1836</f>
        <v>3277.7012134440824</v>
      </c>
      <c r="EC830">
        <f>86400*((IncFlowsCalibration1!$EC$830)^(1+1))*EC$1836</f>
        <v>1430.7165423345757</v>
      </c>
      <c r="ED830">
        <f>86400*((IncFlowsCalibration1!$ED$830)^(1+1))*ED$1836</f>
        <v>1974.6868698619769</v>
      </c>
      <c r="EE830">
        <f>86400*((IncFlowsCalibration1!$EE$830)^(1+1))*EE$1836</f>
        <v>4407.7017115625758</v>
      </c>
      <c r="EF830">
        <f>86400*((IncFlowsCalibration1!$EF$830)^(1+1))*EF$1836</f>
        <v>18.072515039433686</v>
      </c>
      <c r="EG830">
        <f>86400*((IncFlowsCalibration1!$EG$830)^(1+1))*EG$1836</f>
        <v>31.611194882162003</v>
      </c>
      <c r="EH830">
        <f>86400*((IncFlowsCalibration1!$EH$830)^(1+1))*EH$1836</f>
        <v>187.78803063414296</v>
      </c>
      <c r="EI830">
        <f>86400*((IncFlowsCalibration1!$EI$830)^(1+1))*EI$1836</f>
        <v>2326.2834058877283</v>
      </c>
      <c r="EJ830">
        <f>86400*((IncFlowsCalibration1!$EJ$830)^(1+1))*EJ$1836</f>
        <v>640.60657086607205</v>
      </c>
    </row>
    <row r="831" spans="2:140" x14ac:dyDescent="0.2">
      <c r="B831">
        <f>86400*((IncFlowsCalibration1!$B$831)^(1+1))*B$1836</f>
        <v>2006.812183911903</v>
      </c>
      <c r="C831">
        <f>86400*((IncFlowsCalibration1!$C$831)^(1+1))*C$1836</f>
        <v>0</v>
      </c>
      <c r="D831">
        <f>86400*((IncFlowsCalibration1!$D$831)^(1+1))*D$1836</f>
        <v>0</v>
      </c>
      <c r="E831">
        <f>86400*((IncFlowsCalibration1!$E$831)^(1+1))*E$1836</f>
        <v>1405.2575489218802</v>
      </c>
      <c r="F831">
        <f>86400*((IncFlowsCalibration1!$F$831)^(1+1))*F$1836</f>
        <v>0</v>
      </c>
      <c r="G831">
        <f>86400*((IncFlowsCalibration1!$G$831)^(1+1))*G$1836</f>
        <v>0</v>
      </c>
      <c r="H831">
        <f>86400*((IncFlowsCalibration1!$H$831)^(1+1))*H$1836</f>
        <v>0</v>
      </c>
      <c r="I831">
        <f>86400*((IncFlowsCalibration1!$I$831)^(1+1))*I$1836</f>
        <v>0</v>
      </c>
      <c r="J831">
        <f>86400*((IncFlowsCalibration1!$J$831)^(1+1))*J$1836</f>
        <v>0</v>
      </c>
      <c r="K831">
        <f>86400*((IncFlowsCalibration1!$K$831)^(1+1))*K$1836</f>
        <v>0</v>
      </c>
      <c r="L831">
        <f>86400*((IncFlowsCalibration1!$L$831)^(1+1))*L$1836</f>
        <v>0</v>
      </c>
      <c r="M831">
        <f>86400*((IncFlowsCalibration1!$M$831)^(1+1))*M$1836</f>
        <v>0</v>
      </c>
      <c r="N831">
        <f>86400*((IncFlowsCalibration1!$N$831)^(1+1))*N$1836</f>
        <v>0</v>
      </c>
      <c r="O831">
        <f>86400*((IncFlowsCalibration1!$O$831)^(1+1))*O$1836</f>
        <v>0</v>
      </c>
      <c r="P831">
        <f>86400*((IncFlowsCalibration1!$P$831)^(1+1))*P$1836</f>
        <v>0</v>
      </c>
      <c r="Q831">
        <f>86400*((IncFlowsCalibration1!$Q$831)^(1+1))*Q$1836</f>
        <v>0</v>
      </c>
      <c r="R831">
        <f>86400*((IncFlowsCalibration1!$R$831)^(1+1))*R$1836</f>
        <v>0</v>
      </c>
      <c r="S831">
        <f>86400*((IncFlowsCalibration1!$S$831)^(1+1))*S$1836</f>
        <v>0</v>
      </c>
      <c r="T831">
        <f>86400*((IncFlowsCalibration1!$T$831)^(1+1))*T$1836</f>
        <v>0</v>
      </c>
      <c r="U831">
        <f>86400*((IncFlowsCalibration1!$U$831)^(1+1))*U$1836</f>
        <v>0</v>
      </c>
      <c r="V831">
        <f>86400*((IncFlowsCalibration1!$V$831)^(1+1))*V$1836</f>
        <v>0</v>
      </c>
      <c r="W831">
        <f>86400*((IncFlowsCalibration1!$W$831)^(1+1))*W$1836</f>
        <v>0</v>
      </c>
      <c r="X831">
        <f>86400*((IncFlowsCalibration1!$X$831)^(1+1))*X$1836</f>
        <v>0</v>
      </c>
      <c r="Y831">
        <f>86400*((IncFlowsCalibration1!$Y$831)^(1+1))*Y$1836</f>
        <v>0</v>
      </c>
      <c r="Z831">
        <f>86400*((IncFlowsCalibration1!$Z$831)^(1+1))*Z$1836</f>
        <v>0</v>
      </c>
      <c r="AA831">
        <f>86400*((IncFlowsCalibration1!$AA$831)^(1+1))*AA$1836</f>
        <v>0</v>
      </c>
      <c r="AB831">
        <f>86400*((IncFlowsCalibration1!$AB$831)^(1+1))*AB$1836</f>
        <v>0</v>
      </c>
      <c r="AC831">
        <f>86400*((IncFlowsCalibration1!$AC$831)^(1+1))*AC$1836</f>
        <v>0</v>
      </c>
      <c r="AD831">
        <f>86400*((IncFlowsCalibration1!$AD$831)^(1+1))*AD$1836</f>
        <v>1887.5463950107678</v>
      </c>
      <c r="AE831">
        <f>86400*((IncFlowsCalibration1!$AE$831)^(1+1))*AE$1836</f>
        <v>3464.37728481255</v>
      </c>
      <c r="AF831">
        <f>86400*((IncFlowsCalibration1!$AF$831)^(1+1))*AF$1836</f>
        <v>0</v>
      </c>
      <c r="AG831">
        <f>86400*((IncFlowsCalibration1!$AG$831)^(1+1))*AG$1836</f>
        <v>0</v>
      </c>
      <c r="AH831">
        <f>86400*((IncFlowsCalibration1!$AH$831)^(1+1))*AH$1836</f>
        <v>0</v>
      </c>
      <c r="AI831">
        <f>86400*((IncFlowsCalibration1!$AI$831)^(1+1))*AI$1836</f>
        <v>344.71230343772402</v>
      </c>
      <c r="AJ831">
        <f>86400*((IncFlowsCalibration1!$AJ$831)^(1+1))*AJ$1836</f>
        <v>0</v>
      </c>
      <c r="AK831">
        <f>86400*((IncFlowsCalibration1!$AK$831)^(1+1))*AK$1836</f>
        <v>1411.8592433172007</v>
      </c>
      <c r="AL831">
        <f>86400*((IncFlowsCalibration1!$AL$831)^(1+1))*AL$1836</f>
        <v>0</v>
      </c>
      <c r="AM831">
        <f>86400*((IncFlowsCalibration1!$AM$831)^(1+1))*AM$1836</f>
        <v>0</v>
      </c>
      <c r="AN831">
        <f>86400*((IncFlowsCalibration1!$AN$831)^(1+1))*AN$1836</f>
        <v>0</v>
      </c>
      <c r="AO831">
        <f>86400*((IncFlowsCalibration1!$AO$831)^(1+1))*AO$1836</f>
        <v>0</v>
      </c>
      <c r="AP831">
        <f>86400*((IncFlowsCalibration1!$AP$831)^(1+1))*AP$1836</f>
        <v>0</v>
      </c>
      <c r="AQ831">
        <f>86400*((IncFlowsCalibration1!$AQ$831)^(1+1))*AQ$1836</f>
        <v>0</v>
      </c>
      <c r="AR831">
        <f>86400*((IncFlowsCalibration1!$AR$831)^(1+1))*AR$1836</f>
        <v>0</v>
      </c>
      <c r="AS831">
        <f>86400*((IncFlowsCalibration1!$AS$831)^(1+1))*AS$1836</f>
        <v>0</v>
      </c>
      <c r="AT831">
        <f>86400*((IncFlowsCalibration1!$AT$831)^(1+1))*AT$1836</f>
        <v>0</v>
      </c>
      <c r="AU831">
        <f>86400*((IncFlowsCalibration1!$AU$831)^(1+1))*AU$1836</f>
        <v>0</v>
      </c>
      <c r="AV831">
        <f>86400*((IncFlowsCalibration1!$AV$831)^(1+1))*AV$1836</f>
        <v>0</v>
      </c>
      <c r="AW831">
        <f>86400*((IncFlowsCalibration1!$AW$831)^(1+1))*AW$1836</f>
        <v>0</v>
      </c>
      <c r="AX831">
        <f>86400*((IncFlowsCalibration1!$AX$831)^(1+1))*AX$1836</f>
        <v>0</v>
      </c>
      <c r="AY831">
        <f>86400*((IncFlowsCalibration1!$AY$831)^(1+1))*AY$1836</f>
        <v>0</v>
      </c>
      <c r="AZ831">
        <f>86400*((IncFlowsCalibration1!$AZ$831)^(1+1))*AZ$1836</f>
        <v>0</v>
      </c>
      <c r="BA831">
        <f>86400*((IncFlowsCalibration1!$BA$831)^(1+1))*BA$1836</f>
        <v>0</v>
      </c>
      <c r="BB831">
        <f>86400*((IncFlowsCalibration1!$BB$831)^(1+1))*BB$1836</f>
        <v>0</v>
      </c>
      <c r="BC831">
        <f>86400*((IncFlowsCalibration1!$BC$831)^(1+1))*BC$1836</f>
        <v>0</v>
      </c>
      <c r="BD831">
        <f>86400*((IncFlowsCalibration1!$BD$831)^(1+1))*BD$1836</f>
        <v>0</v>
      </c>
      <c r="BE831">
        <f>86400*((IncFlowsCalibration1!$BE$831)^(1+1))*BE$1836</f>
        <v>0</v>
      </c>
      <c r="BF831">
        <f>86400*((IncFlowsCalibration1!$BF$831)^(1+1))*BF$1836</f>
        <v>0</v>
      </c>
      <c r="BG831">
        <f>86400*((IncFlowsCalibration1!$BG$831)^(1+1))*BG$1836</f>
        <v>0</v>
      </c>
      <c r="BH831">
        <f>86400*((IncFlowsCalibration1!$BH$831)^(1+1))*BH$1836</f>
        <v>0</v>
      </c>
      <c r="BI831">
        <f>86400*((IncFlowsCalibration1!$BI$831)^(1+1))*BI$1836</f>
        <v>0</v>
      </c>
      <c r="BJ831">
        <f>86400*((IncFlowsCalibration1!$BJ$831)^(1+1))*BJ$1836</f>
        <v>0</v>
      </c>
      <c r="BK831">
        <f>86400*((IncFlowsCalibration1!$BK$831)^(1+1))*BK$1836</f>
        <v>0</v>
      </c>
      <c r="BL831">
        <f>86400*((IncFlowsCalibration1!$BL$831)^(1+1))*BL$1836</f>
        <v>0</v>
      </c>
      <c r="BM831">
        <f>86400*((IncFlowsCalibration1!$BM$831)^(1+1))*BM$1836</f>
        <v>0</v>
      </c>
      <c r="BN831">
        <f>86400*((IncFlowsCalibration1!$BN$831)^(1+1))*BN$1836</f>
        <v>0</v>
      </c>
      <c r="BO831">
        <f>86400*((IncFlowsCalibration1!$BO$831)^(1+1))*BO$1836</f>
        <v>0</v>
      </c>
      <c r="BP831">
        <f>86400*((IncFlowsCalibration1!$BP$831)^(1+1))*BP$1836</f>
        <v>0</v>
      </c>
      <c r="BQ831">
        <f>86400*((IncFlowsCalibration1!$BQ$831)^(1+1))*BQ$1836</f>
        <v>0</v>
      </c>
      <c r="BR831">
        <f>86400*((IncFlowsCalibration1!$BR$831)^(1+1))*BR$1836</f>
        <v>0</v>
      </c>
      <c r="BS831">
        <f>86400*((IncFlowsCalibration1!$BS$831)^(1+1))*BS$1836</f>
        <v>0</v>
      </c>
      <c r="BT831">
        <f>86400*((IncFlowsCalibration1!$BT$831)^(1+1))*BT$1836</f>
        <v>0</v>
      </c>
      <c r="BU831">
        <f>86400*((IncFlowsCalibration1!$BU$831)^(1+1))*BU$1836</f>
        <v>0</v>
      </c>
      <c r="BV831">
        <f>86400*((IncFlowsCalibration1!$BV$831)^(1+1))*BV$1836</f>
        <v>0</v>
      </c>
      <c r="BW831">
        <f>86400*((IncFlowsCalibration1!$BW$831)^(1+1))*BW$1836</f>
        <v>0</v>
      </c>
      <c r="BX831">
        <f>86400*((IncFlowsCalibration1!$BX$831)^(1+1))*BX$1836</f>
        <v>0</v>
      </c>
      <c r="BY831">
        <f>86400*((IncFlowsCalibration1!$BY$831)^(1+1))*BY$1836</f>
        <v>0</v>
      </c>
      <c r="BZ831">
        <f>86400*((IncFlowsCalibration1!$BZ$831)^(1+1))*BZ$1836</f>
        <v>0</v>
      </c>
      <c r="CA831">
        <f>86400*((IncFlowsCalibration1!$CA$831)^(1+1))*CA$1836</f>
        <v>0</v>
      </c>
      <c r="CB831">
        <f>86400*((IncFlowsCalibration1!$CB$831)^(1+1))*CB$1836</f>
        <v>0</v>
      </c>
      <c r="CC831">
        <f>86400*((IncFlowsCalibration1!$CC$831)^(1+1))*CC$1836</f>
        <v>0</v>
      </c>
      <c r="CD831">
        <f>86400*((IncFlowsCalibration1!$CD$831)^(1+1))*CD$1836</f>
        <v>0</v>
      </c>
      <c r="CE831">
        <f>86400*((IncFlowsCalibration1!$CE$831)^(1+1))*CE$1836</f>
        <v>0</v>
      </c>
      <c r="CF831">
        <f>86400*((IncFlowsCalibration1!$CF$831)^(1+1))*CF$1836</f>
        <v>0</v>
      </c>
      <c r="CG831">
        <f>86400*((IncFlowsCalibration1!$CG$831)^(1+1))*CG$1836</f>
        <v>0</v>
      </c>
      <c r="CH831">
        <f>86400*((IncFlowsCalibration1!$CH$831)^(1+1))*CH$1836</f>
        <v>0</v>
      </c>
      <c r="CI831">
        <f>86400*((IncFlowsCalibration1!$CI$831)^(1+1))*CI$1836</f>
        <v>0</v>
      </c>
      <c r="CJ831">
        <f>86400*((IncFlowsCalibration1!$CJ$831)^(1+1))*CJ$1836</f>
        <v>0</v>
      </c>
      <c r="CK831">
        <f>86400*((IncFlowsCalibration1!$CK$831)^(1+1))*CK$1836</f>
        <v>973.06894146531863</v>
      </c>
      <c r="CL831">
        <f>86400*((IncFlowsCalibration1!$CL$831)^(1+1))*CL$1836</f>
        <v>0</v>
      </c>
      <c r="CM831">
        <f>86400*((IncFlowsCalibration1!$CM$831)^(1+1))*CM$1836</f>
        <v>0</v>
      </c>
      <c r="CN831">
        <f>86400*((IncFlowsCalibration1!$CN$831)^(1+1))*CN$1836</f>
        <v>0</v>
      </c>
      <c r="CO831">
        <f>86400*((IncFlowsCalibration1!$CO$831)^(1+1))*CO$1836</f>
        <v>0</v>
      </c>
      <c r="CP831">
        <f>86400*((IncFlowsCalibration1!$CP$831)^(1+1))*CP$1836</f>
        <v>0</v>
      </c>
      <c r="CQ831">
        <f>86400*((IncFlowsCalibration1!$CQ$831)^(1+1))*CQ$1836</f>
        <v>0</v>
      </c>
      <c r="CR831">
        <f>86400*((IncFlowsCalibration1!$CR$831)^(1+1))*CR$1836</f>
        <v>307571.56866578409</v>
      </c>
      <c r="CS831">
        <f>86400*((IncFlowsCalibration1!$CS$831)^(1+1))*CS$1836</f>
        <v>1.4628317382922629</v>
      </c>
      <c r="CT831">
        <f>86400*((IncFlowsCalibration1!$CT$831)^(1+1))*CT$1836</f>
        <v>4542.6101324963456</v>
      </c>
      <c r="CU831">
        <f>86400*((IncFlowsCalibration1!$CU$831)^(1+1))*CU$1836</f>
        <v>7135.1688386053629</v>
      </c>
      <c r="CV831">
        <f>86400*((IncFlowsCalibration1!$CV$831)^(1+1))*CV$1836</f>
        <v>232.97317768245898</v>
      </c>
      <c r="CW831">
        <f>86400*((IncFlowsCalibration1!$CW$831)^(1+1))*CW$1836</f>
        <v>1069.9817531960264</v>
      </c>
      <c r="CX831">
        <f>86400*((IncFlowsCalibration1!$CX$831)^(1+1))*CX$1836</f>
        <v>140.57515335608119</v>
      </c>
      <c r="CY831">
        <f>86400*((IncFlowsCalibration1!$CY$831)^(1+1))*CY$1836</f>
        <v>20293.892516549386</v>
      </c>
      <c r="CZ831">
        <f>86400*((IncFlowsCalibration1!$CZ$831)^(1+1))*CZ$1836</f>
        <v>16.34186972662652</v>
      </c>
      <c r="DA831">
        <f>86400*((IncFlowsCalibration1!$DA$831)^(1+1))*DA$1836</f>
        <v>7.1485553188743012</v>
      </c>
      <c r="DB831">
        <f>86400*((IncFlowsCalibration1!$DB$831)^(1+1))*DB$1836</f>
        <v>225.95773598857548</v>
      </c>
      <c r="DC831">
        <f>86400*((IncFlowsCalibration1!$DC$831)^(1+1))*DC$1836</f>
        <v>78037.974499255448</v>
      </c>
      <c r="DD831">
        <f>86400*((IncFlowsCalibration1!$DD$831)^(1+1))*DD$1836</f>
        <v>26907.421715185861</v>
      </c>
      <c r="DE831">
        <f>86400*((IncFlowsCalibration1!$DE$831)^(1+1))*DE$1836</f>
        <v>1572.0648250776674</v>
      </c>
      <c r="DF831">
        <f>86400*((IncFlowsCalibration1!$DF$831)^(1+1))*DF$1836</f>
        <v>129.32013379175041</v>
      </c>
      <c r="DG831">
        <f>86400*((IncFlowsCalibration1!$DG$831)^(1+1))*DG$1836</f>
        <v>92.19234829341282</v>
      </c>
      <c r="DH831">
        <f>86400*((IncFlowsCalibration1!$DH$831)^(1+1))*DH$1836</f>
        <v>7181.0661608130531</v>
      </c>
      <c r="DI831">
        <f>86400*((IncFlowsCalibration1!$DI$831)^(1+1))*DI$1836</f>
        <v>81513.703400032799</v>
      </c>
      <c r="DJ831">
        <f>86400*((IncFlowsCalibration1!$DJ$831)^(1+1))*DJ$1836</f>
        <v>615.28397593133207</v>
      </c>
      <c r="DK831">
        <f>86400*((IncFlowsCalibration1!$DK$831)^(1+1))*DK$1836</f>
        <v>6763.969330028146</v>
      </c>
      <c r="DL831">
        <f>86400*((IncFlowsCalibration1!$DL$831)^(1+1))*DL$1836</f>
        <v>465.53184673510475</v>
      </c>
      <c r="DM831">
        <f>86400*((IncFlowsCalibration1!$DM$831)^(1+1))*DM$1836</f>
        <v>4464.4168831674288</v>
      </c>
      <c r="DN831">
        <f>86400*((IncFlowsCalibration1!$DN$831)^(1+1))*DN$1836</f>
        <v>452.99254206548602</v>
      </c>
      <c r="DO831">
        <f>86400*((IncFlowsCalibration1!$DO$831)^(1+1))*DO$1836</f>
        <v>3918.5939487475248</v>
      </c>
      <c r="DP831">
        <f>86400*((IncFlowsCalibration1!$DP$831)^(1+1))*DP$1836</f>
        <v>44991.933391801474</v>
      </c>
      <c r="DQ831">
        <f>86400*((IncFlowsCalibration1!$DQ$831)^(1+1))*DQ$1836</f>
        <v>0</v>
      </c>
      <c r="DR831">
        <f>86400*((IncFlowsCalibration1!$DR$831)^(1+1))*DR$1836</f>
        <v>257.75325771771776</v>
      </c>
      <c r="DS831">
        <f>86400*((IncFlowsCalibration1!$DS$831)^(1+1))*DS$1836</f>
        <v>0</v>
      </c>
      <c r="DT831">
        <f>86400*((IncFlowsCalibration1!$DT$831)^(1+1))*DT$1836</f>
        <v>13299.597373703626</v>
      </c>
      <c r="DU831">
        <f>86400*((IncFlowsCalibration1!$DU$831)^(1+1))*DU$1836</f>
        <v>401.45333599648683</v>
      </c>
      <c r="DV831">
        <f>86400*((IncFlowsCalibration1!$DV$831)^(1+1))*DV$1836</f>
        <v>141.51609639414596</v>
      </c>
      <c r="DW831">
        <f>86400*((IncFlowsCalibration1!$DW$831)^(1+1))*DW$1836</f>
        <v>167.86225996435181</v>
      </c>
      <c r="DX831">
        <f>86400*((IncFlowsCalibration1!$DX$831)^(1+1))*DX$1836</f>
        <v>309.9993978351348</v>
      </c>
      <c r="DY831">
        <f>86400*((IncFlowsCalibration1!$DY$831)^(1+1))*DY$1836</f>
        <v>70.958037071008022</v>
      </c>
      <c r="DZ831">
        <f>86400*((IncFlowsCalibration1!$DZ$831)^(1+1))*DZ$1836</f>
        <v>320.69839006106997</v>
      </c>
      <c r="EA831">
        <f>86400*((IncFlowsCalibration1!$EA$831)^(1+1))*EA$1836</f>
        <v>582.86898495149524</v>
      </c>
      <c r="EB831">
        <f>86400*((IncFlowsCalibration1!$EB$831)^(1+1))*EB$1836</f>
        <v>3120.9463263954781</v>
      </c>
      <c r="EC831">
        <f>86400*((IncFlowsCalibration1!$EC$831)^(1+1))*EC$1836</f>
        <v>1369.4347651102896</v>
      </c>
      <c r="ED831">
        <f>86400*((IncFlowsCalibration1!$ED$831)^(1+1))*ED$1836</f>
        <v>1890.1052513052064</v>
      </c>
      <c r="EE831">
        <f>86400*((IncFlowsCalibration1!$EE$831)^(1+1))*EE$1836</f>
        <v>3231.3496745664211</v>
      </c>
      <c r="EF831">
        <f>86400*((IncFlowsCalibration1!$EF$831)^(1+1))*EF$1836</f>
        <v>17.118706627295772</v>
      </c>
      <c r="EG831">
        <f>86400*((IncFlowsCalibration1!$EG$831)^(1+1))*EG$1836</f>
        <v>31.165608893993536</v>
      </c>
      <c r="EH831">
        <f>86400*((IncFlowsCalibration1!$EH$831)^(1+1))*EH$1836</f>
        <v>187.78803063414296</v>
      </c>
      <c r="EI831">
        <f>86400*((IncFlowsCalibration1!$EI$831)^(1+1))*EI$1836</f>
        <v>2238.5838333399829</v>
      </c>
      <c r="EJ831">
        <f>86400*((IncFlowsCalibration1!$EJ$831)^(1+1))*EJ$1836</f>
        <v>621.55726286739855</v>
      </c>
    </row>
    <row r="832" spans="2:140" x14ac:dyDescent="0.2">
      <c r="B832">
        <f>86400*((IncFlowsCalibration1!$B$832)^(1+1))*B$1836</f>
        <v>1929.5202030752916</v>
      </c>
      <c r="C832">
        <f>86400*((IncFlowsCalibration1!$C$832)^(1+1))*C$1836</f>
        <v>0</v>
      </c>
      <c r="D832">
        <f>86400*((IncFlowsCalibration1!$D$832)^(1+1))*D$1836</f>
        <v>0</v>
      </c>
      <c r="E832">
        <f>86400*((IncFlowsCalibration1!$E$832)^(1+1))*E$1836</f>
        <v>1347.6782133516342</v>
      </c>
      <c r="F832">
        <f>86400*((IncFlowsCalibration1!$F$832)^(1+1))*F$1836</f>
        <v>0</v>
      </c>
      <c r="G832">
        <f>86400*((IncFlowsCalibration1!$G$832)^(1+1))*G$1836</f>
        <v>0</v>
      </c>
      <c r="H832">
        <f>86400*((IncFlowsCalibration1!$H$832)^(1+1))*H$1836</f>
        <v>0</v>
      </c>
      <c r="I832">
        <f>86400*((IncFlowsCalibration1!$I$832)^(1+1))*I$1836</f>
        <v>0</v>
      </c>
      <c r="J832">
        <f>86400*((IncFlowsCalibration1!$J$832)^(1+1))*J$1836</f>
        <v>0</v>
      </c>
      <c r="K832">
        <f>86400*((IncFlowsCalibration1!$K$832)^(1+1))*K$1836</f>
        <v>0</v>
      </c>
      <c r="L832">
        <f>86400*((IncFlowsCalibration1!$L$832)^(1+1))*L$1836</f>
        <v>0</v>
      </c>
      <c r="M832">
        <f>86400*((IncFlowsCalibration1!$M$832)^(1+1))*M$1836</f>
        <v>0</v>
      </c>
      <c r="N832">
        <f>86400*((IncFlowsCalibration1!$N$832)^(1+1))*N$1836</f>
        <v>0</v>
      </c>
      <c r="O832">
        <f>86400*((IncFlowsCalibration1!$O$832)^(1+1))*O$1836</f>
        <v>0</v>
      </c>
      <c r="P832">
        <f>86400*((IncFlowsCalibration1!$P$832)^(1+1))*P$1836</f>
        <v>0</v>
      </c>
      <c r="Q832">
        <f>86400*((IncFlowsCalibration1!$Q$832)^(1+1))*Q$1836</f>
        <v>0</v>
      </c>
      <c r="R832">
        <f>86400*((IncFlowsCalibration1!$R$832)^(1+1))*R$1836</f>
        <v>0</v>
      </c>
      <c r="S832">
        <f>86400*((IncFlowsCalibration1!$S$832)^(1+1))*S$1836</f>
        <v>0</v>
      </c>
      <c r="T832">
        <f>86400*((IncFlowsCalibration1!$T$832)^(1+1))*T$1836</f>
        <v>0</v>
      </c>
      <c r="U832">
        <f>86400*((IncFlowsCalibration1!$U$832)^(1+1))*U$1836</f>
        <v>0</v>
      </c>
      <c r="V832">
        <f>86400*((IncFlowsCalibration1!$V$832)^(1+1))*V$1836</f>
        <v>0</v>
      </c>
      <c r="W832">
        <f>86400*((IncFlowsCalibration1!$W$832)^(1+1))*W$1836</f>
        <v>0</v>
      </c>
      <c r="X832">
        <f>86400*((IncFlowsCalibration1!$X$832)^(1+1))*X$1836</f>
        <v>0</v>
      </c>
      <c r="Y832">
        <f>86400*((IncFlowsCalibration1!$Y$832)^(1+1))*Y$1836</f>
        <v>0</v>
      </c>
      <c r="Z832">
        <f>86400*((IncFlowsCalibration1!$Z$832)^(1+1))*Z$1836</f>
        <v>0</v>
      </c>
      <c r="AA832">
        <f>86400*((IncFlowsCalibration1!$AA$832)^(1+1))*AA$1836</f>
        <v>0</v>
      </c>
      <c r="AB832">
        <f>86400*((IncFlowsCalibration1!$AB$832)^(1+1))*AB$1836</f>
        <v>0</v>
      </c>
      <c r="AC832">
        <f>86400*((IncFlowsCalibration1!$AC$832)^(1+1))*AC$1836</f>
        <v>0</v>
      </c>
      <c r="AD832">
        <f>86400*((IncFlowsCalibration1!$AD$832)^(1+1))*AD$1836</f>
        <v>1815.048600766328</v>
      </c>
      <c r="AE832">
        <f>86400*((IncFlowsCalibration1!$AE$832)^(1+1))*AE$1836</f>
        <v>3327.4965235221007</v>
      </c>
      <c r="AF832">
        <f>86400*((IncFlowsCalibration1!$AF$832)^(1+1))*AF$1836</f>
        <v>0</v>
      </c>
      <c r="AG832">
        <f>86400*((IncFlowsCalibration1!$AG$832)^(1+1))*AG$1836</f>
        <v>0</v>
      </c>
      <c r="AH832">
        <f>86400*((IncFlowsCalibration1!$AH$832)^(1+1))*AH$1836</f>
        <v>0</v>
      </c>
      <c r="AI832">
        <f>86400*((IncFlowsCalibration1!$AI$832)^(1+1))*AI$1836</f>
        <v>322.59616986187416</v>
      </c>
      <c r="AJ832">
        <f>86400*((IncFlowsCalibration1!$AJ$832)^(1+1))*AJ$1836</f>
        <v>0</v>
      </c>
      <c r="AK832">
        <f>86400*((IncFlowsCalibration1!$AK$832)^(1+1))*AK$1836</f>
        <v>1176.5326667318964</v>
      </c>
      <c r="AL832">
        <f>86400*((IncFlowsCalibration1!$AL$832)^(1+1))*AL$1836</f>
        <v>0</v>
      </c>
      <c r="AM832">
        <f>86400*((IncFlowsCalibration1!$AM$832)^(1+1))*AM$1836</f>
        <v>0</v>
      </c>
      <c r="AN832">
        <f>86400*((IncFlowsCalibration1!$AN$832)^(1+1))*AN$1836</f>
        <v>0</v>
      </c>
      <c r="AO832">
        <f>86400*((IncFlowsCalibration1!$AO$832)^(1+1))*AO$1836</f>
        <v>0</v>
      </c>
      <c r="AP832">
        <f>86400*((IncFlowsCalibration1!$AP$832)^(1+1))*AP$1836</f>
        <v>0</v>
      </c>
      <c r="AQ832">
        <f>86400*((IncFlowsCalibration1!$AQ$832)^(1+1))*AQ$1836</f>
        <v>0</v>
      </c>
      <c r="AR832">
        <f>86400*((IncFlowsCalibration1!$AR$832)^(1+1))*AR$1836</f>
        <v>0</v>
      </c>
      <c r="AS832">
        <f>86400*((IncFlowsCalibration1!$AS$832)^(1+1))*AS$1836</f>
        <v>0</v>
      </c>
      <c r="AT832">
        <f>86400*((IncFlowsCalibration1!$AT$832)^(1+1))*AT$1836</f>
        <v>0</v>
      </c>
      <c r="AU832">
        <f>86400*((IncFlowsCalibration1!$AU$832)^(1+1))*AU$1836</f>
        <v>0</v>
      </c>
      <c r="AV832">
        <f>86400*((IncFlowsCalibration1!$AV$832)^(1+1))*AV$1836</f>
        <v>0</v>
      </c>
      <c r="AW832">
        <f>86400*((IncFlowsCalibration1!$AW$832)^(1+1))*AW$1836</f>
        <v>0</v>
      </c>
      <c r="AX832">
        <f>86400*((IncFlowsCalibration1!$AX$832)^(1+1))*AX$1836</f>
        <v>0</v>
      </c>
      <c r="AY832">
        <f>86400*((IncFlowsCalibration1!$AY$832)^(1+1))*AY$1836</f>
        <v>0</v>
      </c>
      <c r="AZ832">
        <f>86400*((IncFlowsCalibration1!$AZ$832)^(1+1))*AZ$1836</f>
        <v>0</v>
      </c>
      <c r="BA832">
        <f>86400*((IncFlowsCalibration1!$BA$832)^(1+1))*BA$1836</f>
        <v>0</v>
      </c>
      <c r="BB832">
        <f>86400*((IncFlowsCalibration1!$BB$832)^(1+1))*BB$1836</f>
        <v>0</v>
      </c>
      <c r="BC832">
        <f>86400*((IncFlowsCalibration1!$BC$832)^(1+1))*BC$1836</f>
        <v>0</v>
      </c>
      <c r="BD832">
        <f>86400*((IncFlowsCalibration1!$BD$832)^(1+1))*BD$1836</f>
        <v>0</v>
      </c>
      <c r="BE832">
        <f>86400*((IncFlowsCalibration1!$BE$832)^(1+1))*BE$1836</f>
        <v>0</v>
      </c>
      <c r="BF832">
        <f>86400*((IncFlowsCalibration1!$BF$832)^(1+1))*BF$1836</f>
        <v>0</v>
      </c>
      <c r="BG832">
        <f>86400*((IncFlowsCalibration1!$BG$832)^(1+1))*BG$1836</f>
        <v>0</v>
      </c>
      <c r="BH832">
        <f>86400*((IncFlowsCalibration1!$BH$832)^(1+1))*BH$1836</f>
        <v>0</v>
      </c>
      <c r="BI832">
        <f>86400*((IncFlowsCalibration1!$BI$832)^(1+1))*BI$1836</f>
        <v>0</v>
      </c>
      <c r="BJ832">
        <f>86400*((IncFlowsCalibration1!$BJ$832)^(1+1))*BJ$1836</f>
        <v>0</v>
      </c>
      <c r="BK832">
        <f>86400*((IncFlowsCalibration1!$BK$832)^(1+1))*BK$1836</f>
        <v>0</v>
      </c>
      <c r="BL832">
        <f>86400*((IncFlowsCalibration1!$BL$832)^(1+1))*BL$1836</f>
        <v>0</v>
      </c>
      <c r="BM832">
        <f>86400*((IncFlowsCalibration1!$BM$832)^(1+1))*BM$1836</f>
        <v>0</v>
      </c>
      <c r="BN832">
        <f>86400*((IncFlowsCalibration1!$BN$832)^(1+1))*BN$1836</f>
        <v>0</v>
      </c>
      <c r="BO832">
        <f>86400*((IncFlowsCalibration1!$BO$832)^(1+1))*BO$1836</f>
        <v>0</v>
      </c>
      <c r="BP832">
        <f>86400*((IncFlowsCalibration1!$BP$832)^(1+1))*BP$1836</f>
        <v>0</v>
      </c>
      <c r="BQ832">
        <f>86400*((IncFlowsCalibration1!$BQ$832)^(1+1))*BQ$1836</f>
        <v>0</v>
      </c>
      <c r="BR832">
        <f>86400*((IncFlowsCalibration1!$BR$832)^(1+1))*BR$1836</f>
        <v>0</v>
      </c>
      <c r="BS832">
        <f>86400*((IncFlowsCalibration1!$BS$832)^(1+1))*BS$1836</f>
        <v>0</v>
      </c>
      <c r="BT832">
        <f>86400*((IncFlowsCalibration1!$BT$832)^(1+1))*BT$1836</f>
        <v>0</v>
      </c>
      <c r="BU832">
        <f>86400*((IncFlowsCalibration1!$BU$832)^(1+1))*BU$1836</f>
        <v>0</v>
      </c>
      <c r="BV832">
        <f>86400*((IncFlowsCalibration1!$BV$832)^(1+1))*BV$1836</f>
        <v>0</v>
      </c>
      <c r="BW832">
        <f>86400*((IncFlowsCalibration1!$BW$832)^(1+1))*BW$1836</f>
        <v>0</v>
      </c>
      <c r="BX832">
        <f>86400*((IncFlowsCalibration1!$BX$832)^(1+1))*BX$1836</f>
        <v>0</v>
      </c>
      <c r="BY832">
        <f>86400*((IncFlowsCalibration1!$BY$832)^(1+1))*BY$1836</f>
        <v>0</v>
      </c>
      <c r="BZ832">
        <f>86400*((IncFlowsCalibration1!$BZ$832)^(1+1))*BZ$1836</f>
        <v>0</v>
      </c>
      <c r="CA832">
        <f>86400*((IncFlowsCalibration1!$CA$832)^(1+1))*CA$1836</f>
        <v>0</v>
      </c>
      <c r="CB832">
        <f>86400*((IncFlowsCalibration1!$CB$832)^(1+1))*CB$1836</f>
        <v>0</v>
      </c>
      <c r="CC832">
        <f>86400*((IncFlowsCalibration1!$CC$832)^(1+1))*CC$1836</f>
        <v>0</v>
      </c>
      <c r="CD832">
        <f>86400*((IncFlowsCalibration1!$CD$832)^(1+1))*CD$1836</f>
        <v>0</v>
      </c>
      <c r="CE832">
        <f>86400*((IncFlowsCalibration1!$CE$832)^(1+1))*CE$1836</f>
        <v>0</v>
      </c>
      <c r="CF832">
        <f>86400*((IncFlowsCalibration1!$CF$832)^(1+1))*CF$1836</f>
        <v>0</v>
      </c>
      <c r="CG832">
        <f>86400*((IncFlowsCalibration1!$CG$832)^(1+1))*CG$1836</f>
        <v>0</v>
      </c>
      <c r="CH832">
        <f>86400*((IncFlowsCalibration1!$CH$832)^(1+1))*CH$1836</f>
        <v>0</v>
      </c>
      <c r="CI832">
        <f>86400*((IncFlowsCalibration1!$CI$832)^(1+1))*CI$1836</f>
        <v>0</v>
      </c>
      <c r="CJ832">
        <f>86400*((IncFlowsCalibration1!$CJ$832)^(1+1))*CJ$1836</f>
        <v>0</v>
      </c>
      <c r="CK832">
        <f>86400*((IncFlowsCalibration1!$CK$832)^(1+1))*CK$1836</f>
        <v>928.05276097818842</v>
      </c>
      <c r="CL832">
        <f>86400*((IncFlowsCalibration1!$CL$832)^(1+1))*CL$1836</f>
        <v>0</v>
      </c>
      <c r="CM832">
        <f>86400*((IncFlowsCalibration1!$CM$832)^(1+1))*CM$1836</f>
        <v>0</v>
      </c>
      <c r="CN832">
        <f>86400*((IncFlowsCalibration1!$CN$832)^(1+1))*CN$1836</f>
        <v>0</v>
      </c>
      <c r="CO832">
        <f>86400*((IncFlowsCalibration1!$CO$832)^(1+1))*CO$1836</f>
        <v>0</v>
      </c>
      <c r="CP832">
        <f>86400*((IncFlowsCalibration1!$CP$832)^(1+1))*CP$1836</f>
        <v>0</v>
      </c>
      <c r="CQ832">
        <f>86400*((IncFlowsCalibration1!$CQ$832)^(1+1))*CQ$1836</f>
        <v>0</v>
      </c>
      <c r="CR832">
        <f>86400*((IncFlowsCalibration1!$CR$832)^(1+1))*CR$1836</f>
        <v>297745.4747849757</v>
      </c>
      <c r="CS832">
        <f>86400*((IncFlowsCalibration1!$CS$832)^(1+1))*CS$1836</f>
        <v>0.19953704461808724</v>
      </c>
      <c r="CT832">
        <f>86400*((IncFlowsCalibration1!$CT$832)^(1+1))*CT$1836</f>
        <v>4353.6451236120529</v>
      </c>
      <c r="CU832">
        <f>86400*((IncFlowsCalibration1!$CU$832)^(1+1))*CU$1836</f>
        <v>6951.3232044754413</v>
      </c>
      <c r="CV832">
        <f>86400*((IncFlowsCalibration1!$CV$832)^(1+1))*CV$1836</f>
        <v>227.06991874947138</v>
      </c>
      <c r="CW832">
        <f>86400*((IncFlowsCalibration1!$CW$832)^(1+1))*CW$1836</f>
        <v>1042.9203550214334</v>
      </c>
      <c r="CX832">
        <f>86400*((IncFlowsCalibration1!$CX$832)^(1+1))*CX$1836</f>
        <v>137.15719393403577</v>
      </c>
      <c r="CY832">
        <f>86400*((IncFlowsCalibration1!$CY$832)^(1+1))*CY$1836</f>
        <v>19638.769899602743</v>
      </c>
      <c r="CZ832">
        <f>86400*((IncFlowsCalibration1!$CZ$832)^(1+1))*CZ$1836</f>
        <v>5.2790378559786433</v>
      </c>
      <c r="DA832">
        <f>86400*((IncFlowsCalibration1!$DA$832)^(1+1))*DA$1836</f>
        <v>0.93191452769192873</v>
      </c>
      <c r="DB832">
        <f>86400*((IncFlowsCalibration1!$DB$832)^(1+1))*DB$1836</f>
        <v>184.21025063612677</v>
      </c>
      <c r="DC832">
        <f>86400*((IncFlowsCalibration1!$DC$832)^(1+1))*DC$1836</f>
        <v>71988.527539738294</v>
      </c>
      <c r="DD832">
        <f>86400*((IncFlowsCalibration1!$DD$832)^(1+1))*DD$1836</f>
        <v>26065.756457835007</v>
      </c>
      <c r="DE832">
        <f>86400*((IncFlowsCalibration1!$DE$832)^(1+1))*DE$1836</f>
        <v>1508.9471171577277</v>
      </c>
      <c r="DF832">
        <f>86400*((IncFlowsCalibration1!$DF$832)^(1+1))*DF$1836</f>
        <v>124.93399096884619</v>
      </c>
      <c r="DG832">
        <f>86400*((IncFlowsCalibration1!$DG$832)^(1+1))*DG$1836</f>
        <v>88.829987515933709</v>
      </c>
      <c r="DH832">
        <f>86400*((IncFlowsCalibration1!$DH$832)^(1+1))*DH$1836</f>
        <v>6885.0540803427039</v>
      </c>
      <c r="DI832">
        <f>86400*((IncFlowsCalibration1!$DI$832)^(1+1))*DI$1836</f>
        <v>77609.578787104838</v>
      </c>
      <c r="DJ832">
        <f>86400*((IncFlowsCalibration1!$DJ$832)^(1+1))*DJ$1836</f>
        <v>501.60537731903048</v>
      </c>
      <c r="DK832">
        <f>86400*((IncFlowsCalibration1!$DK$832)^(1+1))*DK$1836</f>
        <v>5474.5539125936057</v>
      </c>
      <c r="DL832">
        <f>86400*((IncFlowsCalibration1!$DL$832)^(1+1))*DL$1836</f>
        <v>404.98650774795499</v>
      </c>
      <c r="DM832">
        <f>86400*((IncFlowsCalibration1!$DM$832)^(1+1))*DM$1836</f>
        <v>3732.6093993912464</v>
      </c>
      <c r="DN832">
        <f>86400*((IncFlowsCalibration1!$DN$832)^(1+1))*DN$1836</f>
        <v>389.02399972187237</v>
      </c>
      <c r="DO832">
        <f>86400*((IncFlowsCalibration1!$DO$832)^(1+1))*DO$1836</f>
        <v>3240.1758471851317</v>
      </c>
      <c r="DP832">
        <f>86400*((IncFlowsCalibration1!$DP$832)^(1+1))*DP$1836</f>
        <v>43610.850462128677</v>
      </c>
      <c r="DQ832">
        <f>86400*((IncFlowsCalibration1!$DQ$832)^(1+1))*DQ$1836</f>
        <v>0</v>
      </c>
      <c r="DR832">
        <f>86400*((IncFlowsCalibration1!$DR$832)^(1+1))*DR$1836</f>
        <v>214.75376544871045</v>
      </c>
      <c r="DS832">
        <f>86400*((IncFlowsCalibration1!$DS$832)^(1+1))*DS$1836</f>
        <v>0</v>
      </c>
      <c r="DT832">
        <f>86400*((IncFlowsCalibration1!$DT$832)^(1+1))*DT$1836</f>
        <v>12937.828466723429</v>
      </c>
      <c r="DU832">
        <f>86400*((IncFlowsCalibration1!$DU$832)^(1+1))*DU$1836</f>
        <v>387.84506703948676</v>
      </c>
      <c r="DV832">
        <f>86400*((IncFlowsCalibration1!$DV$832)^(1+1))*DV$1836</f>
        <v>135.81227114642928</v>
      </c>
      <c r="DW832">
        <f>86400*((IncFlowsCalibration1!$DW$832)^(1+1))*DW$1836</f>
        <v>146.03069084147535</v>
      </c>
      <c r="DX832">
        <f>86400*((IncFlowsCalibration1!$DX$832)^(1+1))*DX$1836</f>
        <v>252.72454834272995</v>
      </c>
      <c r="DY832">
        <f>86400*((IncFlowsCalibration1!$DY$832)^(1+1))*DY$1836</f>
        <v>57.84797646476175</v>
      </c>
      <c r="DZ832">
        <f>86400*((IncFlowsCalibration1!$DZ$832)^(1+1))*DZ$1836</f>
        <v>309.72571241982519</v>
      </c>
      <c r="EA832">
        <f>86400*((IncFlowsCalibration1!$EA$832)^(1+1))*EA$1836</f>
        <v>563.28495736144339</v>
      </c>
      <c r="EB832">
        <f>86400*((IncFlowsCalibration1!$EB$832)^(1+1))*EB$1836</f>
        <v>2991.1196831905845</v>
      </c>
      <c r="EC832">
        <f>86400*((IncFlowsCalibration1!$EC$832)^(1+1))*EC$1836</f>
        <v>1323.4223526956591</v>
      </c>
      <c r="ED832">
        <f>86400*((IncFlowsCalibration1!$ED$832)^(1+1))*ED$1836</f>
        <v>1826.5986646931472</v>
      </c>
      <c r="EE832">
        <f>86400*((IncFlowsCalibration1!$EE$832)^(1+1))*EE$1836</f>
        <v>2547.4211469189268</v>
      </c>
      <c r="EF832">
        <f>86400*((IncFlowsCalibration1!$EF$832)^(1+1))*EF$1836</f>
        <v>16.139951676592794</v>
      </c>
      <c r="EG832">
        <f>86400*((IncFlowsCalibration1!$EG$832)^(1+1))*EG$1836</f>
        <v>30.698725297817798</v>
      </c>
      <c r="EH832">
        <f>86400*((IncFlowsCalibration1!$EH$832)^(1+1))*EH$1836</f>
        <v>187.78803063414296</v>
      </c>
      <c r="EI832">
        <f>86400*((IncFlowsCalibration1!$EI$832)^(1+1))*EI$1836</f>
        <v>2147.0052030316579</v>
      </c>
      <c r="EJ832">
        <f>86400*((IncFlowsCalibration1!$EJ$832)^(1+1))*EJ$1836</f>
        <v>602.19137916415502</v>
      </c>
    </row>
    <row r="833" spans="2:140" x14ac:dyDescent="0.2">
      <c r="B833">
        <f>86400*((IncFlowsCalibration1!$B$833)^(1+1))*B$1836</f>
        <v>1857.3184207831268</v>
      </c>
      <c r="C833">
        <f>86400*((IncFlowsCalibration1!$C$833)^(1+1))*C$1836</f>
        <v>0</v>
      </c>
      <c r="D833">
        <f>86400*((IncFlowsCalibration1!$D$833)^(1+1))*D$1836</f>
        <v>0</v>
      </c>
      <c r="E833">
        <f>86400*((IncFlowsCalibration1!$E$833)^(1+1))*E$1836</f>
        <v>1292.154448309059</v>
      </c>
      <c r="F833">
        <f>86400*((IncFlowsCalibration1!$F$833)^(1+1))*F$1836</f>
        <v>0</v>
      </c>
      <c r="G833">
        <f>86400*((IncFlowsCalibration1!$G$833)^(1+1))*G$1836</f>
        <v>0</v>
      </c>
      <c r="H833">
        <f>86400*((IncFlowsCalibration1!$H$833)^(1+1))*H$1836</f>
        <v>0</v>
      </c>
      <c r="I833">
        <f>86400*((IncFlowsCalibration1!$I$833)^(1+1))*I$1836</f>
        <v>0</v>
      </c>
      <c r="J833">
        <f>86400*((IncFlowsCalibration1!$J$833)^(1+1))*J$1836</f>
        <v>0</v>
      </c>
      <c r="K833">
        <f>86400*((IncFlowsCalibration1!$K$833)^(1+1))*K$1836</f>
        <v>0</v>
      </c>
      <c r="L833">
        <f>86400*((IncFlowsCalibration1!$L$833)^(1+1))*L$1836</f>
        <v>0</v>
      </c>
      <c r="M833">
        <f>86400*((IncFlowsCalibration1!$M$833)^(1+1))*M$1836</f>
        <v>0</v>
      </c>
      <c r="N833">
        <f>86400*((IncFlowsCalibration1!$N$833)^(1+1))*N$1836</f>
        <v>0</v>
      </c>
      <c r="O833">
        <f>86400*((IncFlowsCalibration1!$O$833)^(1+1))*O$1836</f>
        <v>0</v>
      </c>
      <c r="P833">
        <f>86400*((IncFlowsCalibration1!$P$833)^(1+1))*P$1836</f>
        <v>0</v>
      </c>
      <c r="Q833">
        <f>86400*((IncFlowsCalibration1!$Q$833)^(1+1))*Q$1836</f>
        <v>0</v>
      </c>
      <c r="R833">
        <f>86400*((IncFlowsCalibration1!$R$833)^(1+1))*R$1836</f>
        <v>0</v>
      </c>
      <c r="S833">
        <f>86400*((IncFlowsCalibration1!$S$833)^(1+1))*S$1836</f>
        <v>0</v>
      </c>
      <c r="T833">
        <f>86400*((IncFlowsCalibration1!$T$833)^(1+1))*T$1836</f>
        <v>0</v>
      </c>
      <c r="U833">
        <f>86400*((IncFlowsCalibration1!$U$833)^(1+1))*U$1836</f>
        <v>0</v>
      </c>
      <c r="V833">
        <f>86400*((IncFlowsCalibration1!$V$833)^(1+1))*V$1836</f>
        <v>0</v>
      </c>
      <c r="W833">
        <f>86400*((IncFlowsCalibration1!$W$833)^(1+1))*W$1836</f>
        <v>0</v>
      </c>
      <c r="X833">
        <f>86400*((IncFlowsCalibration1!$X$833)^(1+1))*X$1836</f>
        <v>0</v>
      </c>
      <c r="Y833">
        <f>86400*((IncFlowsCalibration1!$Y$833)^(1+1))*Y$1836</f>
        <v>0</v>
      </c>
      <c r="Z833">
        <f>86400*((IncFlowsCalibration1!$Z$833)^(1+1))*Z$1836</f>
        <v>0</v>
      </c>
      <c r="AA833">
        <f>86400*((IncFlowsCalibration1!$AA$833)^(1+1))*AA$1836</f>
        <v>0</v>
      </c>
      <c r="AB833">
        <f>86400*((IncFlowsCalibration1!$AB$833)^(1+1))*AB$1836</f>
        <v>0</v>
      </c>
      <c r="AC833">
        <f>86400*((IncFlowsCalibration1!$AC$833)^(1+1))*AC$1836</f>
        <v>0</v>
      </c>
      <c r="AD833">
        <f>86400*((IncFlowsCalibration1!$AD$833)^(1+1))*AD$1836</f>
        <v>1745.4264011174632</v>
      </c>
      <c r="AE833">
        <f>86400*((IncFlowsCalibration1!$AE$833)^(1+1))*AE$1836</f>
        <v>3194.6171465976577</v>
      </c>
      <c r="AF833">
        <f>86400*((IncFlowsCalibration1!$AF$833)^(1+1))*AF$1836</f>
        <v>0</v>
      </c>
      <c r="AG833">
        <f>86400*((IncFlowsCalibration1!$AG$833)^(1+1))*AG$1836</f>
        <v>0</v>
      </c>
      <c r="AH833">
        <f>86400*((IncFlowsCalibration1!$AH$833)^(1+1))*AH$1836</f>
        <v>0</v>
      </c>
      <c r="AI833">
        <f>86400*((IncFlowsCalibration1!$AI$833)^(1+1))*AI$1836</f>
        <v>302.04021754338328</v>
      </c>
      <c r="AJ833">
        <f>86400*((IncFlowsCalibration1!$AJ$833)^(1+1))*AJ$1836</f>
        <v>0</v>
      </c>
      <c r="AK833">
        <f>86400*((IncFlowsCalibration1!$AK$833)^(1+1))*AK$1836</f>
        <v>989.42919897077343</v>
      </c>
      <c r="AL833">
        <f>86400*((IncFlowsCalibration1!$AL$833)^(1+1))*AL$1836</f>
        <v>0</v>
      </c>
      <c r="AM833">
        <f>86400*((IncFlowsCalibration1!$AM$833)^(1+1))*AM$1836</f>
        <v>0</v>
      </c>
      <c r="AN833">
        <f>86400*((IncFlowsCalibration1!$AN$833)^(1+1))*AN$1836</f>
        <v>0</v>
      </c>
      <c r="AO833">
        <f>86400*((IncFlowsCalibration1!$AO$833)^(1+1))*AO$1836</f>
        <v>0</v>
      </c>
      <c r="AP833">
        <f>86400*((IncFlowsCalibration1!$AP$833)^(1+1))*AP$1836</f>
        <v>0</v>
      </c>
      <c r="AQ833">
        <f>86400*((IncFlowsCalibration1!$AQ$833)^(1+1))*AQ$1836</f>
        <v>0</v>
      </c>
      <c r="AR833">
        <f>86400*((IncFlowsCalibration1!$AR$833)^(1+1))*AR$1836</f>
        <v>0</v>
      </c>
      <c r="AS833">
        <f>86400*((IncFlowsCalibration1!$AS$833)^(1+1))*AS$1836</f>
        <v>0</v>
      </c>
      <c r="AT833">
        <f>86400*((IncFlowsCalibration1!$AT$833)^(1+1))*AT$1836</f>
        <v>0</v>
      </c>
      <c r="AU833">
        <f>86400*((IncFlowsCalibration1!$AU$833)^(1+1))*AU$1836</f>
        <v>0</v>
      </c>
      <c r="AV833">
        <f>86400*((IncFlowsCalibration1!$AV$833)^(1+1))*AV$1836</f>
        <v>0</v>
      </c>
      <c r="AW833">
        <f>86400*((IncFlowsCalibration1!$AW$833)^(1+1))*AW$1836</f>
        <v>0</v>
      </c>
      <c r="AX833">
        <f>86400*((IncFlowsCalibration1!$AX$833)^(1+1))*AX$1836</f>
        <v>0</v>
      </c>
      <c r="AY833">
        <f>86400*((IncFlowsCalibration1!$AY$833)^(1+1))*AY$1836</f>
        <v>0</v>
      </c>
      <c r="AZ833">
        <f>86400*((IncFlowsCalibration1!$AZ$833)^(1+1))*AZ$1836</f>
        <v>0</v>
      </c>
      <c r="BA833">
        <f>86400*((IncFlowsCalibration1!$BA$833)^(1+1))*BA$1836</f>
        <v>0</v>
      </c>
      <c r="BB833">
        <f>86400*((IncFlowsCalibration1!$BB$833)^(1+1))*BB$1836</f>
        <v>0</v>
      </c>
      <c r="BC833">
        <f>86400*((IncFlowsCalibration1!$BC$833)^(1+1))*BC$1836</f>
        <v>0</v>
      </c>
      <c r="BD833">
        <f>86400*((IncFlowsCalibration1!$BD$833)^(1+1))*BD$1836</f>
        <v>0</v>
      </c>
      <c r="BE833">
        <f>86400*((IncFlowsCalibration1!$BE$833)^(1+1))*BE$1836</f>
        <v>0</v>
      </c>
      <c r="BF833">
        <f>86400*((IncFlowsCalibration1!$BF$833)^(1+1))*BF$1836</f>
        <v>0</v>
      </c>
      <c r="BG833">
        <f>86400*((IncFlowsCalibration1!$BG$833)^(1+1))*BG$1836</f>
        <v>0</v>
      </c>
      <c r="BH833">
        <f>86400*((IncFlowsCalibration1!$BH$833)^(1+1))*BH$1836</f>
        <v>0</v>
      </c>
      <c r="BI833">
        <f>86400*((IncFlowsCalibration1!$BI$833)^(1+1))*BI$1836</f>
        <v>0</v>
      </c>
      <c r="BJ833">
        <f>86400*((IncFlowsCalibration1!$BJ$833)^(1+1))*BJ$1836</f>
        <v>0</v>
      </c>
      <c r="BK833">
        <f>86400*((IncFlowsCalibration1!$BK$833)^(1+1))*BK$1836</f>
        <v>0</v>
      </c>
      <c r="BL833">
        <f>86400*((IncFlowsCalibration1!$BL$833)^(1+1))*BL$1836</f>
        <v>0</v>
      </c>
      <c r="BM833">
        <f>86400*((IncFlowsCalibration1!$BM$833)^(1+1))*BM$1836</f>
        <v>0</v>
      </c>
      <c r="BN833">
        <f>86400*((IncFlowsCalibration1!$BN$833)^(1+1))*BN$1836</f>
        <v>0</v>
      </c>
      <c r="BO833">
        <f>86400*((IncFlowsCalibration1!$BO$833)^(1+1))*BO$1836</f>
        <v>0</v>
      </c>
      <c r="BP833">
        <f>86400*((IncFlowsCalibration1!$BP$833)^(1+1))*BP$1836</f>
        <v>0</v>
      </c>
      <c r="BQ833">
        <f>86400*((IncFlowsCalibration1!$BQ$833)^(1+1))*BQ$1836</f>
        <v>0</v>
      </c>
      <c r="BR833">
        <f>86400*((IncFlowsCalibration1!$BR$833)^(1+1))*BR$1836</f>
        <v>0</v>
      </c>
      <c r="BS833">
        <f>86400*((IncFlowsCalibration1!$BS$833)^(1+1))*BS$1836</f>
        <v>0</v>
      </c>
      <c r="BT833">
        <f>86400*((IncFlowsCalibration1!$BT$833)^(1+1))*BT$1836</f>
        <v>0</v>
      </c>
      <c r="BU833">
        <f>86400*((IncFlowsCalibration1!$BU$833)^(1+1))*BU$1836</f>
        <v>0</v>
      </c>
      <c r="BV833">
        <f>86400*((IncFlowsCalibration1!$BV$833)^(1+1))*BV$1836</f>
        <v>0</v>
      </c>
      <c r="BW833">
        <f>86400*((IncFlowsCalibration1!$BW$833)^(1+1))*BW$1836</f>
        <v>0</v>
      </c>
      <c r="BX833">
        <f>86400*((IncFlowsCalibration1!$BX$833)^(1+1))*BX$1836</f>
        <v>0</v>
      </c>
      <c r="BY833">
        <f>86400*((IncFlowsCalibration1!$BY$833)^(1+1))*BY$1836</f>
        <v>0</v>
      </c>
      <c r="BZ833">
        <f>86400*((IncFlowsCalibration1!$BZ$833)^(1+1))*BZ$1836</f>
        <v>0</v>
      </c>
      <c r="CA833">
        <f>86400*((IncFlowsCalibration1!$CA$833)^(1+1))*CA$1836</f>
        <v>0</v>
      </c>
      <c r="CB833">
        <f>86400*((IncFlowsCalibration1!$CB$833)^(1+1))*CB$1836</f>
        <v>0</v>
      </c>
      <c r="CC833">
        <f>86400*((IncFlowsCalibration1!$CC$833)^(1+1))*CC$1836</f>
        <v>0</v>
      </c>
      <c r="CD833">
        <f>86400*((IncFlowsCalibration1!$CD$833)^(1+1))*CD$1836</f>
        <v>0</v>
      </c>
      <c r="CE833">
        <f>86400*((IncFlowsCalibration1!$CE$833)^(1+1))*CE$1836</f>
        <v>0</v>
      </c>
      <c r="CF833">
        <f>86400*((IncFlowsCalibration1!$CF$833)^(1+1))*CF$1836</f>
        <v>0</v>
      </c>
      <c r="CG833">
        <f>86400*((IncFlowsCalibration1!$CG$833)^(1+1))*CG$1836</f>
        <v>0</v>
      </c>
      <c r="CH833">
        <f>86400*((IncFlowsCalibration1!$CH$833)^(1+1))*CH$1836</f>
        <v>0</v>
      </c>
      <c r="CI833">
        <f>86400*((IncFlowsCalibration1!$CI$833)^(1+1))*CI$1836</f>
        <v>0</v>
      </c>
      <c r="CJ833">
        <f>86400*((IncFlowsCalibration1!$CJ$833)^(1+1))*CJ$1836</f>
        <v>0</v>
      </c>
      <c r="CK833">
        <f>86400*((IncFlowsCalibration1!$CK$833)^(1+1))*CK$1836</f>
        <v>890.03467981427889</v>
      </c>
      <c r="CL833">
        <f>86400*((IncFlowsCalibration1!$CL$833)^(1+1))*CL$1836</f>
        <v>0</v>
      </c>
      <c r="CM833">
        <f>86400*((IncFlowsCalibration1!$CM$833)^(1+1))*CM$1836</f>
        <v>0</v>
      </c>
      <c r="CN833">
        <f>86400*((IncFlowsCalibration1!$CN$833)^(1+1))*CN$1836</f>
        <v>0</v>
      </c>
      <c r="CO833">
        <f>86400*((IncFlowsCalibration1!$CO$833)^(1+1))*CO$1836</f>
        <v>0</v>
      </c>
      <c r="CP833">
        <f>86400*((IncFlowsCalibration1!$CP$833)^(1+1))*CP$1836</f>
        <v>0</v>
      </c>
      <c r="CQ833">
        <f>86400*((IncFlowsCalibration1!$CQ$833)^(1+1))*CQ$1836</f>
        <v>0</v>
      </c>
      <c r="CR833">
        <f>86400*((IncFlowsCalibration1!$CR$833)^(1+1))*CR$1836</f>
        <v>288619.26136134355</v>
      </c>
      <c r="CS833">
        <f>86400*((IncFlowsCalibration1!$CS$833)^(1+1))*CS$1836</f>
        <v>9.7843772847838073E-2</v>
      </c>
      <c r="CT833">
        <f>86400*((IncFlowsCalibration1!$CT$833)^(1+1))*CT$1836</f>
        <v>4167.8268897567768</v>
      </c>
      <c r="CU833">
        <f>86400*((IncFlowsCalibration1!$CU$833)^(1+1))*CU$1836</f>
        <v>6780.452447844742</v>
      </c>
      <c r="CV833">
        <f>86400*((IncFlowsCalibration1!$CV$833)^(1+1))*CV$1836</f>
        <v>221.261584743866</v>
      </c>
      <c r="CW833">
        <f>86400*((IncFlowsCalibration1!$CW$833)^(1+1))*CW$1836</f>
        <v>1016.2055650984177</v>
      </c>
      <c r="CX833">
        <f>86400*((IncFlowsCalibration1!$CX$833)^(1+1))*CX$1836</f>
        <v>134.10100118356726</v>
      </c>
      <c r="CY833">
        <f>86400*((IncFlowsCalibration1!$CY$833)^(1+1))*CY$1836</f>
        <v>19010.972555933175</v>
      </c>
      <c r="CZ833">
        <f>86400*((IncFlowsCalibration1!$CZ$833)^(1+1))*CZ$1836</f>
        <v>2.3451192986805718</v>
      </c>
      <c r="DA833">
        <f>86400*((IncFlowsCalibration1!$DA$833)^(1+1))*DA$1836</f>
        <v>0</v>
      </c>
      <c r="DB833">
        <f>86400*((IncFlowsCalibration1!$DB$833)^(1+1))*DB$1836</f>
        <v>154.09268566846023</v>
      </c>
      <c r="DC833">
        <f>86400*((IncFlowsCalibration1!$DC$833)^(1+1))*DC$1836</f>
        <v>67323.079977360729</v>
      </c>
      <c r="DD833">
        <f>86400*((IncFlowsCalibration1!$DD$833)^(1+1))*DD$1836</f>
        <v>24512.678071548398</v>
      </c>
      <c r="DE833">
        <f>86400*((IncFlowsCalibration1!$DE$833)^(1+1))*DE$1836</f>
        <v>1400.3515426102319</v>
      </c>
      <c r="DF833">
        <f>86400*((IncFlowsCalibration1!$DF$833)^(1+1))*DF$1836</f>
        <v>119.169006997889</v>
      </c>
      <c r="DG833">
        <f>86400*((IncFlowsCalibration1!$DG$833)^(1+1))*DG$1836</f>
        <v>85.257917126450948</v>
      </c>
      <c r="DH833">
        <f>86400*((IncFlowsCalibration1!$DH$833)^(1+1))*DH$1836</f>
        <v>6614.6554120519777</v>
      </c>
      <c r="DI833">
        <f>86400*((IncFlowsCalibration1!$DI$833)^(1+1))*DI$1836</f>
        <v>74299.866891032128</v>
      </c>
      <c r="DJ833">
        <f>86400*((IncFlowsCalibration1!$DJ$833)^(1+1))*DJ$1836</f>
        <v>419.59510651505593</v>
      </c>
      <c r="DK833">
        <f>86400*((IncFlowsCalibration1!$DK$833)^(1+1))*DK$1836</f>
        <v>4536.7011820294756</v>
      </c>
      <c r="DL833">
        <f>86400*((IncFlowsCalibration1!$DL$833)^(1+1))*DL$1836</f>
        <v>357.00575779788306</v>
      </c>
      <c r="DM833">
        <f>86400*((IncFlowsCalibration1!$DM$833)^(1+1))*DM$1836</f>
        <v>3189.4407385704985</v>
      </c>
      <c r="DN833">
        <f>86400*((IncFlowsCalibration1!$DN$833)^(1+1))*DN$1836</f>
        <v>344.30669687255966</v>
      </c>
      <c r="DO833">
        <f>86400*((IncFlowsCalibration1!$DO$833)^(1+1))*DO$1836</f>
        <v>2742.6612216953608</v>
      </c>
      <c r="DP833">
        <f>86400*((IncFlowsCalibration1!$DP$833)^(1+1))*DP$1836</f>
        <v>42242.109662060706</v>
      </c>
      <c r="DQ833">
        <f>86400*((IncFlowsCalibration1!$DQ$833)^(1+1))*DQ$1836</f>
        <v>0</v>
      </c>
      <c r="DR833">
        <f>86400*((IncFlowsCalibration1!$DR$833)^(1+1))*DR$1836</f>
        <v>208.18924642092867</v>
      </c>
      <c r="DS833">
        <f>86400*((IncFlowsCalibration1!$DS$833)^(1+1))*DS$1836</f>
        <v>0</v>
      </c>
      <c r="DT833">
        <f>86400*((IncFlowsCalibration1!$DT$833)^(1+1))*DT$1836</f>
        <v>12581.788287923826</v>
      </c>
      <c r="DU833">
        <f>86400*((IncFlowsCalibration1!$DU$833)^(1+1))*DU$1836</f>
        <v>372.8555617734645</v>
      </c>
      <c r="DV833">
        <f>86400*((IncFlowsCalibration1!$DV$833)^(1+1))*DV$1836</f>
        <v>130.1336401257503</v>
      </c>
      <c r="DW833">
        <f>86400*((IncFlowsCalibration1!$DW$833)^(1+1))*DW$1836</f>
        <v>128.72972605524424</v>
      </c>
      <c r="DX833">
        <f>86400*((IncFlowsCalibration1!$DX$833)^(1+1))*DX$1836</f>
        <v>211.40519734379257</v>
      </c>
      <c r="DY833">
        <f>86400*((IncFlowsCalibration1!$DY$833)^(1+1))*DY$1836</f>
        <v>48.390086996563916</v>
      </c>
      <c r="DZ833">
        <f>86400*((IncFlowsCalibration1!$DZ$833)^(1+1))*DZ$1836</f>
        <v>297.02068636627155</v>
      </c>
      <c r="EA833">
        <f>86400*((IncFlowsCalibration1!$EA$833)^(1+1))*EA$1836</f>
        <v>544.23026927094088</v>
      </c>
      <c r="EB833">
        <f>86400*((IncFlowsCalibration1!$EB$833)^(1+1))*EB$1836</f>
        <v>2863.4559617813429</v>
      </c>
      <c r="EC833">
        <f>86400*((IncFlowsCalibration1!$EC$833)^(1+1))*EC$1836</f>
        <v>1278.6538001284391</v>
      </c>
      <c r="ED833">
        <f>86400*((IncFlowsCalibration1!$ED$833)^(1+1))*ED$1836</f>
        <v>1764.8086084841584</v>
      </c>
      <c r="EE833">
        <f>86400*((IncFlowsCalibration1!$EE$833)^(1+1))*EE$1836</f>
        <v>1629.0694712259774</v>
      </c>
      <c r="EF833">
        <f>86400*((IncFlowsCalibration1!$EF$833)^(1+1))*EF$1836</f>
        <v>15.239309520170654</v>
      </c>
      <c r="EG833">
        <f>86400*((IncFlowsCalibration1!$EG$833)^(1+1))*EG$1836</f>
        <v>30.017096628750544</v>
      </c>
      <c r="EH833">
        <f>86400*((IncFlowsCalibration1!$EH$833)^(1+1))*EH$1836</f>
        <v>185.78709299367904</v>
      </c>
      <c r="EI833">
        <f>86400*((IncFlowsCalibration1!$EI$833)^(1+1))*EI$1836</f>
        <v>2063.6601512704224</v>
      </c>
      <c r="EJ833">
        <f>86400*((IncFlowsCalibration1!$EJ$833)^(1+1))*EJ$1836</f>
        <v>591.14439900190109</v>
      </c>
    </row>
    <row r="834" spans="2:140" x14ac:dyDescent="0.2">
      <c r="B834">
        <f>86400*((IncFlowsCalibration1!$B$834)^(1+1))*B$1836</f>
        <v>1787.0007806567107</v>
      </c>
      <c r="C834">
        <f>86400*((IncFlowsCalibration1!$C$834)^(1+1))*C$1836</f>
        <v>0</v>
      </c>
      <c r="D834">
        <f>86400*((IncFlowsCalibration1!$D$834)^(1+1))*D$1836</f>
        <v>0</v>
      </c>
      <c r="E834">
        <f>86400*((IncFlowsCalibration1!$E$834)^(1+1))*E$1836</f>
        <v>1247.9027346096684</v>
      </c>
      <c r="F834">
        <f>86400*((IncFlowsCalibration1!$F$834)^(1+1))*F$1836</f>
        <v>0</v>
      </c>
      <c r="G834">
        <f>86400*((IncFlowsCalibration1!$G$834)^(1+1))*G$1836</f>
        <v>0</v>
      </c>
      <c r="H834">
        <f>86400*((IncFlowsCalibration1!$H$834)^(1+1))*H$1836</f>
        <v>0</v>
      </c>
      <c r="I834">
        <f>86400*((IncFlowsCalibration1!$I$834)^(1+1))*I$1836</f>
        <v>0</v>
      </c>
      <c r="J834">
        <f>86400*((IncFlowsCalibration1!$J$834)^(1+1))*J$1836</f>
        <v>0</v>
      </c>
      <c r="K834">
        <f>86400*((IncFlowsCalibration1!$K$834)^(1+1))*K$1836</f>
        <v>0</v>
      </c>
      <c r="L834">
        <f>86400*((IncFlowsCalibration1!$L$834)^(1+1))*L$1836</f>
        <v>0</v>
      </c>
      <c r="M834">
        <f>86400*((IncFlowsCalibration1!$M$834)^(1+1))*M$1836</f>
        <v>0</v>
      </c>
      <c r="N834">
        <f>86400*((IncFlowsCalibration1!$N$834)^(1+1))*N$1836</f>
        <v>0</v>
      </c>
      <c r="O834">
        <f>86400*((IncFlowsCalibration1!$O$834)^(1+1))*O$1836</f>
        <v>0</v>
      </c>
      <c r="P834">
        <f>86400*((IncFlowsCalibration1!$P$834)^(1+1))*P$1836</f>
        <v>0</v>
      </c>
      <c r="Q834">
        <f>86400*((IncFlowsCalibration1!$Q$834)^(1+1))*Q$1836</f>
        <v>0</v>
      </c>
      <c r="R834">
        <f>86400*((IncFlowsCalibration1!$R$834)^(1+1))*R$1836</f>
        <v>0</v>
      </c>
      <c r="S834">
        <f>86400*((IncFlowsCalibration1!$S$834)^(1+1))*S$1836</f>
        <v>0</v>
      </c>
      <c r="T834">
        <f>86400*((IncFlowsCalibration1!$T$834)^(1+1))*T$1836</f>
        <v>0</v>
      </c>
      <c r="U834">
        <f>86400*((IncFlowsCalibration1!$U$834)^(1+1))*U$1836</f>
        <v>0</v>
      </c>
      <c r="V834">
        <f>86400*((IncFlowsCalibration1!$V$834)^(1+1))*V$1836</f>
        <v>0</v>
      </c>
      <c r="W834">
        <f>86400*((IncFlowsCalibration1!$W$834)^(1+1))*W$1836</f>
        <v>0</v>
      </c>
      <c r="X834">
        <f>86400*((IncFlowsCalibration1!$X$834)^(1+1))*X$1836</f>
        <v>0</v>
      </c>
      <c r="Y834">
        <f>86400*((IncFlowsCalibration1!$Y$834)^(1+1))*Y$1836</f>
        <v>0</v>
      </c>
      <c r="Z834">
        <f>86400*((IncFlowsCalibration1!$Z$834)^(1+1))*Z$1836</f>
        <v>0</v>
      </c>
      <c r="AA834">
        <f>86400*((IncFlowsCalibration1!$AA$834)^(1+1))*AA$1836</f>
        <v>0</v>
      </c>
      <c r="AB834">
        <f>86400*((IncFlowsCalibration1!$AB$834)^(1+1))*AB$1836</f>
        <v>0</v>
      </c>
      <c r="AC834">
        <f>86400*((IncFlowsCalibration1!$AC$834)^(1+1))*AC$1836</f>
        <v>0</v>
      </c>
      <c r="AD834">
        <f>86400*((IncFlowsCalibration1!$AD$834)^(1+1))*AD$1836</f>
        <v>1683.5656240208295</v>
      </c>
      <c r="AE834">
        <f>86400*((IncFlowsCalibration1!$AE$834)^(1+1))*AE$1836</f>
        <v>3071.580902635756</v>
      </c>
      <c r="AF834">
        <f>86400*((IncFlowsCalibration1!$AF$834)^(1+1))*AF$1836</f>
        <v>0</v>
      </c>
      <c r="AG834">
        <f>86400*((IncFlowsCalibration1!$AG$834)^(1+1))*AG$1836</f>
        <v>0</v>
      </c>
      <c r="AH834">
        <f>86400*((IncFlowsCalibration1!$AH$834)^(1+1))*AH$1836</f>
        <v>0</v>
      </c>
      <c r="AI834">
        <f>86400*((IncFlowsCalibration1!$AI$834)^(1+1))*AI$1836</f>
        <v>288.44354671335219</v>
      </c>
      <c r="AJ834">
        <f>86400*((IncFlowsCalibration1!$AJ$834)^(1+1))*AJ$1836</f>
        <v>0</v>
      </c>
      <c r="AK834">
        <f>86400*((IncFlowsCalibration1!$AK$834)^(1+1))*AK$1836</f>
        <v>1563.9025039135165</v>
      </c>
      <c r="AL834">
        <f>86400*((IncFlowsCalibration1!$AL$834)^(1+1))*AL$1836</f>
        <v>0</v>
      </c>
      <c r="AM834">
        <f>86400*((IncFlowsCalibration1!$AM$834)^(1+1))*AM$1836</f>
        <v>0</v>
      </c>
      <c r="AN834">
        <f>86400*((IncFlowsCalibration1!$AN$834)^(1+1))*AN$1836</f>
        <v>0</v>
      </c>
      <c r="AO834">
        <f>86400*((IncFlowsCalibration1!$AO$834)^(1+1))*AO$1836</f>
        <v>0</v>
      </c>
      <c r="AP834">
        <f>86400*((IncFlowsCalibration1!$AP$834)^(1+1))*AP$1836</f>
        <v>0</v>
      </c>
      <c r="AQ834">
        <f>86400*((IncFlowsCalibration1!$AQ$834)^(1+1))*AQ$1836</f>
        <v>0</v>
      </c>
      <c r="AR834">
        <f>86400*((IncFlowsCalibration1!$AR$834)^(1+1))*AR$1836</f>
        <v>0</v>
      </c>
      <c r="AS834">
        <f>86400*((IncFlowsCalibration1!$AS$834)^(1+1))*AS$1836</f>
        <v>0</v>
      </c>
      <c r="AT834">
        <f>86400*((IncFlowsCalibration1!$AT$834)^(1+1))*AT$1836</f>
        <v>0</v>
      </c>
      <c r="AU834">
        <f>86400*((IncFlowsCalibration1!$AU$834)^(1+1))*AU$1836</f>
        <v>0</v>
      </c>
      <c r="AV834">
        <f>86400*((IncFlowsCalibration1!$AV$834)^(1+1))*AV$1836</f>
        <v>0</v>
      </c>
      <c r="AW834">
        <f>86400*((IncFlowsCalibration1!$AW$834)^(1+1))*AW$1836</f>
        <v>0</v>
      </c>
      <c r="AX834">
        <f>86400*((IncFlowsCalibration1!$AX$834)^(1+1))*AX$1836</f>
        <v>0</v>
      </c>
      <c r="AY834">
        <f>86400*((IncFlowsCalibration1!$AY$834)^(1+1))*AY$1836</f>
        <v>0</v>
      </c>
      <c r="AZ834">
        <f>86400*((IncFlowsCalibration1!$AZ$834)^(1+1))*AZ$1836</f>
        <v>0</v>
      </c>
      <c r="BA834">
        <f>86400*((IncFlowsCalibration1!$BA$834)^(1+1))*BA$1836</f>
        <v>0</v>
      </c>
      <c r="BB834">
        <f>86400*((IncFlowsCalibration1!$BB$834)^(1+1))*BB$1836</f>
        <v>0</v>
      </c>
      <c r="BC834">
        <f>86400*((IncFlowsCalibration1!$BC$834)^(1+1))*BC$1836</f>
        <v>0</v>
      </c>
      <c r="BD834">
        <f>86400*((IncFlowsCalibration1!$BD$834)^(1+1))*BD$1836</f>
        <v>0</v>
      </c>
      <c r="BE834">
        <f>86400*((IncFlowsCalibration1!$BE$834)^(1+1))*BE$1836</f>
        <v>0</v>
      </c>
      <c r="BF834">
        <f>86400*((IncFlowsCalibration1!$BF$834)^(1+1))*BF$1836</f>
        <v>0</v>
      </c>
      <c r="BG834">
        <f>86400*((IncFlowsCalibration1!$BG$834)^(1+1))*BG$1836</f>
        <v>0</v>
      </c>
      <c r="BH834">
        <f>86400*((IncFlowsCalibration1!$BH$834)^(1+1))*BH$1836</f>
        <v>0</v>
      </c>
      <c r="BI834">
        <f>86400*((IncFlowsCalibration1!$BI$834)^(1+1))*BI$1836</f>
        <v>0</v>
      </c>
      <c r="BJ834">
        <f>86400*((IncFlowsCalibration1!$BJ$834)^(1+1))*BJ$1836</f>
        <v>0</v>
      </c>
      <c r="BK834">
        <f>86400*((IncFlowsCalibration1!$BK$834)^(1+1))*BK$1836</f>
        <v>0</v>
      </c>
      <c r="BL834">
        <f>86400*((IncFlowsCalibration1!$BL$834)^(1+1))*BL$1836</f>
        <v>0</v>
      </c>
      <c r="BM834">
        <f>86400*((IncFlowsCalibration1!$BM$834)^(1+1))*BM$1836</f>
        <v>0</v>
      </c>
      <c r="BN834">
        <f>86400*((IncFlowsCalibration1!$BN$834)^(1+1))*BN$1836</f>
        <v>0</v>
      </c>
      <c r="BO834">
        <f>86400*((IncFlowsCalibration1!$BO$834)^(1+1))*BO$1836</f>
        <v>0</v>
      </c>
      <c r="BP834">
        <f>86400*((IncFlowsCalibration1!$BP$834)^(1+1))*BP$1836</f>
        <v>0</v>
      </c>
      <c r="BQ834">
        <f>86400*((IncFlowsCalibration1!$BQ$834)^(1+1))*BQ$1836</f>
        <v>0</v>
      </c>
      <c r="BR834">
        <f>86400*((IncFlowsCalibration1!$BR$834)^(1+1))*BR$1836</f>
        <v>0</v>
      </c>
      <c r="BS834">
        <f>86400*((IncFlowsCalibration1!$BS$834)^(1+1))*BS$1836</f>
        <v>0</v>
      </c>
      <c r="BT834">
        <f>86400*((IncFlowsCalibration1!$BT$834)^(1+1))*BT$1836</f>
        <v>0</v>
      </c>
      <c r="BU834">
        <f>86400*((IncFlowsCalibration1!$BU$834)^(1+1))*BU$1836</f>
        <v>0</v>
      </c>
      <c r="BV834">
        <f>86400*((IncFlowsCalibration1!$BV$834)^(1+1))*BV$1836</f>
        <v>0</v>
      </c>
      <c r="BW834">
        <f>86400*((IncFlowsCalibration1!$BW$834)^(1+1))*BW$1836</f>
        <v>0</v>
      </c>
      <c r="BX834">
        <f>86400*((IncFlowsCalibration1!$BX$834)^(1+1))*BX$1836</f>
        <v>0</v>
      </c>
      <c r="BY834">
        <f>86400*((IncFlowsCalibration1!$BY$834)^(1+1))*BY$1836</f>
        <v>0</v>
      </c>
      <c r="BZ834">
        <f>86400*((IncFlowsCalibration1!$BZ$834)^(1+1))*BZ$1836</f>
        <v>0</v>
      </c>
      <c r="CA834">
        <f>86400*((IncFlowsCalibration1!$CA$834)^(1+1))*CA$1836</f>
        <v>0</v>
      </c>
      <c r="CB834">
        <f>86400*((IncFlowsCalibration1!$CB$834)^(1+1))*CB$1836</f>
        <v>0</v>
      </c>
      <c r="CC834">
        <f>86400*((IncFlowsCalibration1!$CC$834)^(1+1))*CC$1836</f>
        <v>0</v>
      </c>
      <c r="CD834">
        <f>86400*((IncFlowsCalibration1!$CD$834)^(1+1))*CD$1836</f>
        <v>0</v>
      </c>
      <c r="CE834">
        <f>86400*((IncFlowsCalibration1!$CE$834)^(1+1))*CE$1836</f>
        <v>0</v>
      </c>
      <c r="CF834">
        <f>86400*((IncFlowsCalibration1!$CF$834)^(1+1))*CF$1836</f>
        <v>0</v>
      </c>
      <c r="CG834">
        <f>86400*((IncFlowsCalibration1!$CG$834)^(1+1))*CG$1836</f>
        <v>0</v>
      </c>
      <c r="CH834">
        <f>86400*((IncFlowsCalibration1!$CH$834)^(1+1))*CH$1836</f>
        <v>0</v>
      </c>
      <c r="CI834">
        <f>86400*((IncFlowsCalibration1!$CI$834)^(1+1))*CI$1836</f>
        <v>0</v>
      </c>
      <c r="CJ834">
        <f>86400*((IncFlowsCalibration1!$CJ$834)^(1+1))*CJ$1836</f>
        <v>0</v>
      </c>
      <c r="CK834">
        <f>86400*((IncFlowsCalibration1!$CK$834)^(1+1))*CK$1836</f>
        <v>28344.895669812602</v>
      </c>
      <c r="CL834">
        <f>86400*((IncFlowsCalibration1!$CL$834)^(1+1))*CL$1836</f>
        <v>0</v>
      </c>
      <c r="CM834">
        <f>86400*((IncFlowsCalibration1!$CM$834)^(1+1))*CM$1836</f>
        <v>0</v>
      </c>
      <c r="CN834">
        <f>86400*((IncFlowsCalibration1!$CN$834)^(1+1))*CN$1836</f>
        <v>0</v>
      </c>
      <c r="CO834">
        <f>86400*((IncFlowsCalibration1!$CO$834)^(1+1))*CO$1836</f>
        <v>0</v>
      </c>
      <c r="CP834">
        <f>86400*((IncFlowsCalibration1!$CP$834)^(1+1))*CP$1836</f>
        <v>0</v>
      </c>
      <c r="CQ834">
        <f>86400*((IncFlowsCalibration1!$CQ$834)^(1+1))*CQ$1836</f>
        <v>0</v>
      </c>
      <c r="CR834">
        <f>86400*((IncFlowsCalibration1!$CR$834)^(1+1))*CR$1836</f>
        <v>378510.31858503801</v>
      </c>
      <c r="CS834">
        <f>86400*((IncFlowsCalibration1!$CS$834)^(1+1))*CS$1836</f>
        <v>50686.38760586593</v>
      </c>
      <c r="CT834">
        <f>86400*((IncFlowsCalibration1!$CT$834)^(1+1))*CT$1836</f>
        <v>4028.5654500892242</v>
      </c>
      <c r="CU834">
        <f>86400*((IncFlowsCalibration1!$CU$834)^(1+1))*CU$1836</f>
        <v>6611.6749362471</v>
      </c>
      <c r="CV834">
        <f>86400*((IncFlowsCalibration1!$CV$834)^(1+1))*CV$1836</f>
        <v>21497.004252190065</v>
      </c>
      <c r="CW834">
        <f>86400*((IncFlowsCalibration1!$CW$834)^(1+1))*CW$1836</f>
        <v>98732.253651321604</v>
      </c>
      <c r="CX834">
        <f>86400*((IncFlowsCalibration1!$CX$834)^(1+1))*CX$1836</f>
        <v>130.76316610457704</v>
      </c>
      <c r="CY834">
        <f>86400*((IncFlowsCalibration1!$CY$834)^(1+1))*CY$1836</f>
        <v>28286.649396059285</v>
      </c>
      <c r="CZ834">
        <f>86400*((IncFlowsCalibration1!$CZ$834)^(1+1))*CZ$1836</f>
        <v>328575.19621697918</v>
      </c>
      <c r="DA834">
        <f>86400*((IncFlowsCalibration1!$DA$834)^(1+1))*DA$1836</f>
        <v>432353.25107461523</v>
      </c>
      <c r="DB834">
        <f>86400*((IncFlowsCalibration1!$DB$834)^(1+1))*DB$1836</f>
        <v>659.53593778311983</v>
      </c>
      <c r="DC834">
        <f>86400*((IncFlowsCalibration1!$DC$834)^(1+1))*DC$1836</f>
        <v>71959.954715201879</v>
      </c>
      <c r="DD834">
        <f>86400*((IncFlowsCalibration1!$DD$834)^(1+1))*DD$1836</f>
        <v>36673.957363780202</v>
      </c>
      <c r="DE834">
        <f>86400*((IncFlowsCalibration1!$DE$834)^(1+1))*DE$1836</f>
        <v>1407.2956899093715</v>
      </c>
      <c r="DF834">
        <f>86400*((IncFlowsCalibration1!$DF$834)^(1+1))*DF$1836</f>
        <v>114.96004475570506</v>
      </c>
      <c r="DG834">
        <f>86400*((IncFlowsCalibration1!$DG$834)^(1+1))*DG$1836</f>
        <v>119.079248330631</v>
      </c>
      <c r="DH834">
        <f>86400*((IncFlowsCalibration1!$DH$834)^(1+1))*DH$1836</f>
        <v>16187.729604776723</v>
      </c>
      <c r="DI834">
        <f>86400*((IncFlowsCalibration1!$DI$834)^(1+1))*DI$1836</f>
        <v>82004.276117177753</v>
      </c>
      <c r="DJ834">
        <f>86400*((IncFlowsCalibration1!$DJ$834)^(1+1))*DJ$1836</f>
        <v>1795.9194549962883</v>
      </c>
      <c r="DK834">
        <f>86400*((IncFlowsCalibration1!$DK$834)^(1+1))*DK$1836</f>
        <v>11229.289891820386</v>
      </c>
      <c r="DL834">
        <f>86400*((IncFlowsCalibration1!$DL$834)^(1+1))*DL$1836</f>
        <v>2257.0195209256731</v>
      </c>
      <c r="DM834">
        <f>86400*((IncFlowsCalibration1!$DM$834)^(1+1))*DM$1836</f>
        <v>42689.075549994559</v>
      </c>
      <c r="DN834">
        <f>86400*((IncFlowsCalibration1!$DN$834)^(1+1))*DN$1836</f>
        <v>4197.8907779534138</v>
      </c>
      <c r="DO834">
        <f>86400*((IncFlowsCalibration1!$DO$834)^(1+1))*DO$1836</f>
        <v>12748.143517751514</v>
      </c>
      <c r="DP834">
        <f>86400*((IncFlowsCalibration1!$DP$834)^(1+1))*DP$1836</f>
        <v>58525.588211742353</v>
      </c>
      <c r="DQ834">
        <f>86400*((IncFlowsCalibration1!$DQ$834)^(1+1))*DQ$1836</f>
        <v>527520.07620755595</v>
      </c>
      <c r="DR834">
        <f>86400*((IncFlowsCalibration1!$DR$834)^(1+1))*DR$1836</f>
        <v>362899.39055823942</v>
      </c>
      <c r="DS834">
        <f>86400*((IncFlowsCalibration1!$DS$834)^(1+1))*DS$1836</f>
        <v>0</v>
      </c>
      <c r="DT834">
        <f>86400*((IncFlowsCalibration1!$DT$834)^(1+1))*DT$1836</f>
        <v>12231.557271535989</v>
      </c>
      <c r="DU834">
        <f>86400*((IncFlowsCalibration1!$DU$834)^(1+1))*DU$1836</f>
        <v>32296.768568906373</v>
      </c>
      <c r="DV834">
        <f>86400*((IncFlowsCalibration1!$DV$834)^(1+1))*DV$1836</f>
        <v>125.93159413218257</v>
      </c>
      <c r="DW834">
        <f>86400*((IncFlowsCalibration1!$DW$834)^(1+1))*DW$1836</f>
        <v>813.84004729557694</v>
      </c>
      <c r="DX834">
        <f>86400*((IncFlowsCalibration1!$DX$834)^(1+1))*DX$1836</f>
        <v>904.84064495023733</v>
      </c>
      <c r="DY834">
        <f>86400*((IncFlowsCalibration1!$DY$834)^(1+1))*DY$1836</f>
        <v>207.11561530800105</v>
      </c>
      <c r="DZ834">
        <f>86400*((IncFlowsCalibration1!$DZ$834)^(1+1))*DZ$1836</f>
        <v>2269.1249917442256</v>
      </c>
      <c r="EA834">
        <f>86400*((IncFlowsCalibration1!$EA$834)^(1+1))*EA$1836</f>
        <v>531.06761540018715</v>
      </c>
      <c r="EB834">
        <f>86400*((IncFlowsCalibration1!$EB$834)^(1+1))*EB$1836</f>
        <v>2767.7768841809716</v>
      </c>
      <c r="EC834">
        <f>86400*((IncFlowsCalibration1!$EC$834)^(1+1))*EC$1836</f>
        <v>1247.728959737577</v>
      </c>
      <c r="ED834">
        <f>86400*((IncFlowsCalibration1!$ED$834)^(1+1))*ED$1836</f>
        <v>1722.1257626523948</v>
      </c>
      <c r="EE834">
        <f>86400*((IncFlowsCalibration1!$EE$834)^(1+1))*EE$1836</f>
        <v>87108.261367993779</v>
      </c>
      <c r="EF834">
        <f>86400*((IncFlowsCalibration1!$EF$834)^(1+1))*EF$1836</f>
        <v>15.686394412534174</v>
      </c>
      <c r="EG834">
        <f>86400*((IncFlowsCalibration1!$EG$834)^(1+1))*EG$1836</f>
        <v>31.190283965317914</v>
      </c>
      <c r="EH834">
        <f>86400*((IncFlowsCalibration1!$EH$834)^(1+1))*EH$1836</f>
        <v>193.65129771514162</v>
      </c>
      <c r="EI834">
        <f>86400*((IncFlowsCalibration1!$EI$834)^(1+1))*EI$1836</f>
        <v>2029.5017189435116</v>
      </c>
      <c r="EJ834">
        <f>86400*((IncFlowsCalibration1!$EJ$834)^(1+1))*EJ$1836</f>
        <v>64783.770622732831</v>
      </c>
    </row>
    <row r="835" spans="2:140" x14ac:dyDescent="0.2">
      <c r="B835">
        <f>86400*((IncFlowsCalibration1!$B$835)^(1+1))*B$1836</f>
        <v>4816.4589106008179</v>
      </c>
      <c r="C835">
        <f>86400*((IncFlowsCalibration1!$C$835)^(1+1))*C$1836</f>
        <v>0</v>
      </c>
      <c r="D835">
        <f>86400*((IncFlowsCalibration1!$D$835)^(1+1))*D$1836</f>
        <v>0</v>
      </c>
      <c r="E835">
        <f>86400*((IncFlowsCalibration1!$E$835)^(1+1))*E$1836</f>
        <v>1204.4430860709322</v>
      </c>
      <c r="F835">
        <f>86400*((IncFlowsCalibration1!$F$835)^(1+1))*F$1836</f>
        <v>0</v>
      </c>
      <c r="G835">
        <f>86400*((IncFlowsCalibration1!$G$835)^(1+1))*G$1836</f>
        <v>0</v>
      </c>
      <c r="H835">
        <f>86400*((IncFlowsCalibration1!$H$835)^(1+1))*H$1836</f>
        <v>0</v>
      </c>
      <c r="I835">
        <f>86400*((IncFlowsCalibration1!$I$835)^(1+1))*I$1836</f>
        <v>0</v>
      </c>
      <c r="J835">
        <f>86400*((IncFlowsCalibration1!$J$835)^(1+1))*J$1836</f>
        <v>0</v>
      </c>
      <c r="K835">
        <f>86400*((IncFlowsCalibration1!$K$835)^(1+1))*K$1836</f>
        <v>0</v>
      </c>
      <c r="L835">
        <f>86400*((IncFlowsCalibration1!$L$835)^(1+1))*L$1836</f>
        <v>0</v>
      </c>
      <c r="M835">
        <f>86400*((IncFlowsCalibration1!$M$835)^(1+1))*M$1836</f>
        <v>0</v>
      </c>
      <c r="N835">
        <f>86400*((IncFlowsCalibration1!$N$835)^(1+1))*N$1836</f>
        <v>0</v>
      </c>
      <c r="O835">
        <f>86400*((IncFlowsCalibration1!$O$835)^(1+1))*O$1836</f>
        <v>0</v>
      </c>
      <c r="P835">
        <f>86400*((IncFlowsCalibration1!$P$835)^(1+1))*P$1836</f>
        <v>0</v>
      </c>
      <c r="Q835">
        <f>86400*((IncFlowsCalibration1!$Q$835)^(1+1))*Q$1836</f>
        <v>0</v>
      </c>
      <c r="R835">
        <f>86400*((IncFlowsCalibration1!$R$835)^(1+1))*R$1836</f>
        <v>0</v>
      </c>
      <c r="S835">
        <f>86400*((IncFlowsCalibration1!$S$835)^(1+1))*S$1836</f>
        <v>0</v>
      </c>
      <c r="T835">
        <f>86400*((IncFlowsCalibration1!$T$835)^(1+1))*T$1836</f>
        <v>0</v>
      </c>
      <c r="U835">
        <f>86400*((IncFlowsCalibration1!$U$835)^(1+1))*U$1836</f>
        <v>0</v>
      </c>
      <c r="V835">
        <f>86400*((IncFlowsCalibration1!$V$835)^(1+1))*V$1836</f>
        <v>0</v>
      </c>
      <c r="W835">
        <f>86400*((IncFlowsCalibration1!$W$835)^(1+1))*W$1836</f>
        <v>0</v>
      </c>
      <c r="X835">
        <f>86400*((IncFlowsCalibration1!$X$835)^(1+1))*X$1836</f>
        <v>0</v>
      </c>
      <c r="Y835">
        <f>86400*((IncFlowsCalibration1!$Y$835)^(1+1))*Y$1836</f>
        <v>0</v>
      </c>
      <c r="Z835">
        <f>86400*((IncFlowsCalibration1!$Z$835)^(1+1))*Z$1836</f>
        <v>0</v>
      </c>
      <c r="AA835">
        <f>86400*((IncFlowsCalibration1!$AA$835)^(1+1))*AA$1836</f>
        <v>0</v>
      </c>
      <c r="AB835">
        <f>86400*((IncFlowsCalibration1!$AB$835)^(1+1))*AB$1836</f>
        <v>0</v>
      </c>
      <c r="AC835">
        <f>86400*((IncFlowsCalibration1!$AC$835)^(1+1))*AC$1836</f>
        <v>0</v>
      </c>
      <c r="AD835">
        <f>86400*((IncFlowsCalibration1!$AD$835)^(1+1))*AD$1836</f>
        <v>1608.1665592619293</v>
      </c>
      <c r="AE835">
        <f>86400*((IncFlowsCalibration1!$AE$835)^(1+1))*AE$1836</f>
        <v>2939.2243333669967</v>
      </c>
      <c r="AF835">
        <f>86400*((IncFlowsCalibration1!$AF$835)^(1+1))*AF$1836</f>
        <v>0</v>
      </c>
      <c r="AG835">
        <f>86400*((IncFlowsCalibration1!$AG$835)^(1+1))*AG$1836</f>
        <v>0</v>
      </c>
      <c r="AH835">
        <f>86400*((IncFlowsCalibration1!$AH$835)^(1+1))*AH$1836</f>
        <v>0</v>
      </c>
      <c r="AI835">
        <f>86400*((IncFlowsCalibration1!$AI$835)^(1+1))*AI$1836</f>
        <v>271.03242712049388</v>
      </c>
      <c r="AJ835">
        <f>86400*((IncFlowsCalibration1!$AJ$835)^(1+1))*AJ$1836</f>
        <v>0</v>
      </c>
      <c r="AK835">
        <f>86400*((IncFlowsCalibration1!$AK$835)^(1+1))*AK$1836</f>
        <v>1341.7646469846616</v>
      </c>
      <c r="AL835">
        <f>86400*((IncFlowsCalibration1!$AL$835)^(1+1))*AL$1836</f>
        <v>0</v>
      </c>
      <c r="AM835">
        <f>86400*((IncFlowsCalibration1!$AM$835)^(1+1))*AM$1836</f>
        <v>0</v>
      </c>
      <c r="AN835">
        <f>86400*((IncFlowsCalibration1!$AN$835)^(1+1))*AN$1836</f>
        <v>0</v>
      </c>
      <c r="AO835">
        <f>86400*((IncFlowsCalibration1!$AO$835)^(1+1))*AO$1836</f>
        <v>0</v>
      </c>
      <c r="AP835">
        <f>86400*((IncFlowsCalibration1!$AP$835)^(1+1))*AP$1836</f>
        <v>0</v>
      </c>
      <c r="AQ835">
        <f>86400*((IncFlowsCalibration1!$AQ$835)^(1+1))*AQ$1836</f>
        <v>0</v>
      </c>
      <c r="AR835">
        <f>86400*((IncFlowsCalibration1!$AR$835)^(1+1))*AR$1836</f>
        <v>0</v>
      </c>
      <c r="AS835">
        <f>86400*((IncFlowsCalibration1!$AS$835)^(1+1))*AS$1836</f>
        <v>0</v>
      </c>
      <c r="AT835">
        <f>86400*((IncFlowsCalibration1!$AT$835)^(1+1))*AT$1836</f>
        <v>0</v>
      </c>
      <c r="AU835">
        <f>86400*((IncFlowsCalibration1!$AU$835)^(1+1))*AU$1836</f>
        <v>0</v>
      </c>
      <c r="AV835">
        <f>86400*((IncFlowsCalibration1!$AV$835)^(1+1))*AV$1836</f>
        <v>0</v>
      </c>
      <c r="AW835">
        <f>86400*((IncFlowsCalibration1!$AW$835)^(1+1))*AW$1836</f>
        <v>0</v>
      </c>
      <c r="AX835">
        <f>86400*((IncFlowsCalibration1!$AX$835)^(1+1))*AX$1836</f>
        <v>0</v>
      </c>
      <c r="AY835">
        <f>86400*((IncFlowsCalibration1!$AY$835)^(1+1))*AY$1836</f>
        <v>0</v>
      </c>
      <c r="AZ835">
        <f>86400*((IncFlowsCalibration1!$AZ$835)^(1+1))*AZ$1836</f>
        <v>0</v>
      </c>
      <c r="BA835">
        <f>86400*((IncFlowsCalibration1!$BA$835)^(1+1))*BA$1836</f>
        <v>0</v>
      </c>
      <c r="BB835">
        <f>86400*((IncFlowsCalibration1!$BB$835)^(1+1))*BB$1836</f>
        <v>0</v>
      </c>
      <c r="BC835">
        <f>86400*((IncFlowsCalibration1!$BC$835)^(1+1))*BC$1836</f>
        <v>0</v>
      </c>
      <c r="BD835">
        <f>86400*((IncFlowsCalibration1!$BD$835)^(1+1))*BD$1836</f>
        <v>0</v>
      </c>
      <c r="BE835">
        <f>86400*((IncFlowsCalibration1!$BE$835)^(1+1))*BE$1836</f>
        <v>0</v>
      </c>
      <c r="BF835">
        <f>86400*((IncFlowsCalibration1!$BF$835)^(1+1))*BF$1836</f>
        <v>0</v>
      </c>
      <c r="BG835">
        <f>86400*((IncFlowsCalibration1!$BG$835)^(1+1))*BG$1836</f>
        <v>0</v>
      </c>
      <c r="BH835">
        <f>86400*((IncFlowsCalibration1!$BH$835)^(1+1))*BH$1836</f>
        <v>0</v>
      </c>
      <c r="BI835">
        <f>86400*((IncFlowsCalibration1!$BI$835)^(1+1))*BI$1836</f>
        <v>0</v>
      </c>
      <c r="BJ835">
        <f>86400*((IncFlowsCalibration1!$BJ$835)^(1+1))*BJ$1836</f>
        <v>0</v>
      </c>
      <c r="BK835">
        <f>86400*((IncFlowsCalibration1!$BK$835)^(1+1))*BK$1836</f>
        <v>0</v>
      </c>
      <c r="BL835">
        <f>86400*((IncFlowsCalibration1!$BL$835)^(1+1))*BL$1836</f>
        <v>0</v>
      </c>
      <c r="BM835">
        <f>86400*((IncFlowsCalibration1!$BM$835)^(1+1))*BM$1836</f>
        <v>0</v>
      </c>
      <c r="BN835">
        <f>86400*((IncFlowsCalibration1!$BN$835)^(1+1))*BN$1836</f>
        <v>0</v>
      </c>
      <c r="BO835">
        <f>86400*((IncFlowsCalibration1!$BO$835)^(1+1))*BO$1836</f>
        <v>0</v>
      </c>
      <c r="BP835">
        <f>86400*((IncFlowsCalibration1!$BP$835)^(1+1))*BP$1836</f>
        <v>0</v>
      </c>
      <c r="BQ835">
        <f>86400*((IncFlowsCalibration1!$BQ$835)^(1+1))*BQ$1836</f>
        <v>0</v>
      </c>
      <c r="BR835">
        <f>86400*((IncFlowsCalibration1!$BR$835)^(1+1))*BR$1836</f>
        <v>0</v>
      </c>
      <c r="BS835">
        <f>86400*((IncFlowsCalibration1!$BS$835)^(1+1))*BS$1836</f>
        <v>0</v>
      </c>
      <c r="BT835">
        <f>86400*((IncFlowsCalibration1!$BT$835)^(1+1))*BT$1836</f>
        <v>0</v>
      </c>
      <c r="BU835">
        <f>86400*((IncFlowsCalibration1!$BU$835)^(1+1))*BU$1836</f>
        <v>0</v>
      </c>
      <c r="BV835">
        <f>86400*((IncFlowsCalibration1!$BV$835)^(1+1))*BV$1836</f>
        <v>0</v>
      </c>
      <c r="BW835">
        <f>86400*((IncFlowsCalibration1!$BW$835)^(1+1))*BW$1836</f>
        <v>0</v>
      </c>
      <c r="BX835">
        <f>86400*((IncFlowsCalibration1!$BX$835)^(1+1))*BX$1836</f>
        <v>0</v>
      </c>
      <c r="BY835">
        <f>86400*((IncFlowsCalibration1!$BY$835)^(1+1))*BY$1836</f>
        <v>0</v>
      </c>
      <c r="BZ835">
        <f>86400*((IncFlowsCalibration1!$BZ$835)^(1+1))*BZ$1836</f>
        <v>0</v>
      </c>
      <c r="CA835">
        <f>86400*((IncFlowsCalibration1!$CA$835)^(1+1))*CA$1836</f>
        <v>0</v>
      </c>
      <c r="CB835">
        <f>86400*((IncFlowsCalibration1!$CB$835)^(1+1))*CB$1836</f>
        <v>0</v>
      </c>
      <c r="CC835">
        <f>86400*((IncFlowsCalibration1!$CC$835)^(1+1))*CC$1836</f>
        <v>0</v>
      </c>
      <c r="CD835">
        <f>86400*((IncFlowsCalibration1!$CD$835)^(1+1))*CD$1836</f>
        <v>0</v>
      </c>
      <c r="CE835">
        <f>86400*((IncFlowsCalibration1!$CE$835)^(1+1))*CE$1836</f>
        <v>0</v>
      </c>
      <c r="CF835">
        <f>86400*((IncFlowsCalibration1!$CF$835)^(1+1))*CF$1836</f>
        <v>0</v>
      </c>
      <c r="CG835">
        <f>86400*((IncFlowsCalibration1!$CG$835)^(1+1))*CG$1836</f>
        <v>0</v>
      </c>
      <c r="CH835">
        <f>86400*((IncFlowsCalibration1!$CH$835)^(1+1))*CH$1836</f>
        <v>0</v>
      </c>
      <c r="CI835">
        <f>86400*((IncFlowsCalibration1!$CI$835)^(1+1))*CI$1836</f>
        <v>0</v>
      </c>
      <c r="CJ835">
        <f>86400*((IncFlowsCalibration1!$CJ$835)^(1+1))*CJ$1836</f>
        <v>0</v>
      </c>
      <c r="CK835">
        <f>86400*((IncFlowsCalibration1!$CK$835)^(1+1))*CK$1836</f>
        <v>6028.3106700008175</v>
      </c>
      <c r="CL835">
        <f>86400*((IncFlowsCalibration1!$CL$835)^(1+1))*CL$1836</f>
        <v>0</v>
      </c>
      <c r="CM835">
        <f>86400*((IncFlowsCalibration1!$CM$835)^(1+1))*CM$1836</f>
        <v>0</v>
      </c>
      <c r="CN835">
        <f>86400*((IncFlowsCalibration1!$CN$835)^(1+1))*CN$1836</f>
        <v>0</v>
      </c>
      <c r="CO835">
        <f>86400*((IncFlowsCalibration1!$CO$835)^(1+1))*CO$1836</f>
        <v>0</v>
      </c>
      <c r="CP835">
        <f>86400*((IncFlowsCalibration1!$CP$835)^(1+1))*CP$1836</f>
        <v>0</v>
      </c>
      <c r="CQ835">
        <f>86400*((IncFlowsCalibration1!$CQ$835)^(1+1))*CQ$1836</f>
        <v>0</v>
      </c>
      <c r="CR835">
        <f>86400*((IncFlowsCalibration1!$CR$835)^(1+1))*CR$1836</f>
        <v>359955.12325866841</v>
      </c>
      <c r="CS835">
        <f>86400*((IncFlowsCalibration1!$CS$835)^(1+1))*CS$1836</f>
        <v>12185.676136170283</v>
      </c>
      <c r="CT835">
        <f>86400*((IncFlowsCalibration1!$CT$835)^(1+1))*CT$1836</f>
        <v>3892.5078937101571</v>
      </c>
      <c r="CU835">
        <f>86400*((IncFlowsCalibration1!$CU$835)^(1+1))*CU$1836</f>
        <v>6455.3431890426873</v>
      </c>
      <c r="CV835">
        <f>86400*((IncFlowsCalibration1!$CV$835)^(1+1))*CV$1836</f>
        <v>2293.7351861744123</v>
      </c>
      <c r="CW835">
        <f>86400*((IncFlowsCalibration1!$CW$835)^(1+1))*CW$1836</f>
        <v>10534.762749745936</v>
      </c>
      <c r="CX835">
        <f>86400*((IncFlowsCalibration1!$CX$835)^(1+1))*CX$1836</f>
        <v>127.77408304899159</v>
      </c>
      <c r="CY835">
        <f>86400*((IncFlowsCalibration1!$CY$835)^(1+1))*CY$1836</f>
        <v>27815.956459447425</v>
      </c>
      <c r="CZ835">
        <f>86400*((IncFlowsCalibration1!$CZ$835)^(1+1))*CZ$1836</f>
        <v>65412.093563348688</v>
      </c>
      <c r="DA835">
        <f>86400*((IncFlowsCalibration1!$DA$835)^(1+1))*DA$1836</f>
        <v>76453.88141739252</v>
      </c>
      <c r="DB835">
        <f>86400*((IncFlowsCalibration1!$DB$835)^(1+1))*DB$1836</f>
        <v>471.95120633443304</v>
      </c>
      <c r="DC835">
        <f>86400*((IncFlowsCalibration1!$DC$835)^(1+1))*DC$1836</f>
        <v>79936.525847016994</v>
      </c>
      <c r="DD835">
        <f>86400*((IncFlowsCalibration1!$DD$835)^(1+1))*DD$1836</f>
        <v>27206.390830695309</v>
      </c>
      <c r="DE835">
        <f>86400*((IncFlowsCalibration1!$DE$835)^(1+1))*DE$1836</f>
        <v>1343.8834709427297</v>
      </c>
      <c r="DF835">
        <f>86400*((IncFlowsCalibration1!$DF$835)^(1+1))*DF$1836</f>
        <v>110.82676846308846</v>
      </c>
      <c r="DG835">
        <f>86400*((IncFlowsCalibration1!$DG$835)^(1+1))*DG$1836</f>
        <v>107.17915623610266</v>
      </c>
      <c r="DH835">
        <f>86400*((IncFlowsCalibration1!$DH$835)^(1+1))*DH$1836</f>
        <v>13311.911472043326</v>
      </c>
      <c r="DI835">
        <f>86400*((IncFlowsCalibration1!$DI$835)^(1+1))*DI$1836</f>
        <v>82182.482678783344</v>
      </c>
      <c r="DJ835">
        <f>86400*((IncFlowsCalibration1!$DJ$835)^(1+1))*DJ$1836</f>
        <v>1285.1253505820239</v>
      </c>
      <c r="DK835">
        <f>86400*((IncFlowsCalibration1!$DK$835)^(1+1))*DK$1836</f>
        <v>9957.7758001965976</v>
      </c>
      <c r="DL835">
        <f>86400*((IncFlowsCalibration1!$DL$835)^(1+1))*DL$1836</f>
        <v>1610.4191319750726</v>
      </c>
      <c r="DM835">
        <f>86400*((IncFlowsCalibration1!$DM$835)^(1+1))*DM$1836</f>
        <v>28951.48717448338</v>
      </c>
      <c r="DN835">
        <f>86400*((IncFlowsCalibration1!$DN$835)^(1+1))*DN$1836</f>
        <v>2860.8473593006543</v>
      </c>
      <c r="DO835">
        <f>86400*((IncFlowsCalibration1!$DO$835)^(1+1))*DO$1836</f>
        <v>9491.2291465301932</v>
      </c>
      <c r="DP835">
        <f>86400*((IncFlowsCalibration1!$DP$835)^(1+1))*DP$1836</f>
        <v>53787.546231591776</v>
      </c>
      <c r="DQ835">
        <f>86400*((IncFlowsCalibration1!$DQ$835)^(1+1))*DQ$1836</f>
        <v>73181.282597780853</v>
      </c>
      <c r="DR835">
        <f>86400*((IncFlowsCalibration1!$DR$835)^(1+1))*DR$1836</f>
        <v>55612.303312430799</v>
      </c>
      <c r="DS835">
        <f>86400*((IncFlowsCalibration1!$DS$835)^(1+1))*DS$1836</f>
        <v>0</v>
      </c>
      <c r="DT835">
        <f>86400*((IncFlowsCalibration1!$DT$835)^(1+1))*DT$1836</f>
        <v>11971.697087538132</v>
      </c>
      <c r="DU835">
        <f>86400*((IncFlowsCalibration1!$DU$835)^(1+1))*DU$1836</f>
        <v>3294.0986950740958</v>
      </c>
      <c r="DV835">
        <f>86400*((IncFlowsCalibration1!$DV$835)^(1+1))*DV$1836</f>
        <v>121.88774513304854</v>
      </c>
      <c r="DW835">
        <f>86400*((IncFlowsCalibration1!$DW$835)^(1+1))*DW$1836</f>
        <v>580.6875951467581</v>
      </c>
      <c r="DX835">
        <f>86400*((IncFlowsCalibration1!$DX$835)^(1+1))*DX$1836</f>
        <v>647.48652720895075</v>
      </c>
      <c r="DY835">
        <f>86400*((IncFlowsCalibration1!$DY$835)^(1+1))*DY$1836</f>
        <v>148.20794272995752</v>
      </c>
      <c r="DZ835">
        <f>86400*((IncFlowsCalibration1!$DZ$835)^(1+1))*DZ$1836</f>
        <v>717.42835935185838</v>
      </c>
      <c r="EA835">
        <f>86400*((IncFlowsCalibration1!$EA$835)^(1+1))*EA$1836</f>
        <v>520.92042984790157</v>
      </c>
      <c r="EB835">
        <f>86400*((IncFlowsCalibration1!$EB$835)^(1+1))*EB$1836</f>
        <v>2674.3013232971084</v>
      </c>
      <c r="EC835">
        <f>86400*((IncFlowsCalibration1!$EC$835)^(1+1))*EC$1836</f>
        <v>1223.8883360962848</v>
      </c>
      <c r="ED835">
        <f>86400*((IncFlowsCalibration1!$ED$835)^(1+1))*ED$1836</f>
        <v>1689.2208595861634</v>
      </c>
      <c r="EE835">
        <f>86400*((IncFlowsCalibration1!$EE$835)^(1+1))*EE$1836</f>
        <v>10045.725497548041</v>
      </c>
      <c r="EF835">
        <f>86400*((IncFlowsCalibration1!$EF$835)^(1+1))*EF$1836</f>
        <v>15.239309520170654</v>
      </c>
      <c r="EG835">
        <f>86400*((IncFlowsCalibration1!$EG$835)^(1+1))*EG$1836</f>
        <v>31.437542180589102</v>
      </c>
      <c r="EH835">
        <f>86400*((IncFlowsCalibration1!$EH$835)^(1+1))*EH$1836</f>
        <v>197.54165307656933</v>
      </c>
      <c r="EI835">
        <f>86400*((IncFlowsCalibration1!$EI$835)^(1+1))*EI$1836</f>
        <v>1907.922088844532</v>
      </c>
      <c r="EJ835">
        <f>86400*((IncFlowsCalibration1!$EJ$835)^(1+1))*EJ$1836</f>
        <v>3375.9830187652751</v>
      </c>
    </row>
    <row r="836" spans="2:140" x14ac:dyDescent="0.2">
      <c r="B836">
        <f>86400*((IncFlowsCalibration1!$B$836)^(1+1))*B$1836</f>
        <v>2796.8996916514907</v>
      </c>
      <c r="C836">
        <f>86400*((IncFlowsCalibration1!$C$836)^(1+1))*C$1836</f>
        <v>0</v>
      </c>
      <c r="D836">
        <f>86400*((IncFlowsCalibration1!$D$836)^(1+1))*D$1836</f>
        <v>0</v>
      </c>
      <c r="E836">
        <f>86400*((IncFlowsCalibration1!$E$836)^(1+1))*E$1836</f>
        <v>1151.9950093292675</v>
      </c>
      <c r="F836">
        <f>86400*((IncFlowsCalibration1!$F$836)^(1+1))*F$1836</f>
        <v>0</v>
      </c>
      <c r="G836">
        <f>86400*((IncFlowsCalibration1!$G$836)^(1+1))*G$1836</f>
        <v>0</v>
      </c>
      <c r="H836">
        <f>86400*((IncFlowsCalibration1!$H$836)^(1+1))*H$1836</f>
        <v>0</v>
      </c>
      <c r="I836">
        <f>86400*((IncFlowsCalibration1!$I$836)^(1+1))*I$1836</f>
        <v>0</v>
      </c>
      <c r="J836">
        <f>86400*((IncFlowsCalibration1!$J$836)^(1+1))*J$1836</f>
        <v>0</v>
      </c>
      <c r="K836">
        <f>86400*((IncFlowsCalibration1!$K$836)^(1+1))*K$1836</f>
        <v>0</v>
      </c>
      <c r="L836">
        <f>86400*((IncFlowsCalibration1!$L$836)^(1+1))*L$1836</f>
        <v>0</v>
      </c>
      <c r="M836">
        <f>86400*((IncFlowsCalibration1!$M$836)^(1+1))*M$1836</f>
        <v>0</v>
      </c>
      <c r="N836">
        <f>86400*((IncFlowsCalibration1!$N$836)^(1+1))*N$1836</f>
        <v>0</v>
      </c>
      <c r="O836">
        <f>86400*((IncFlowsCalibration1!$O$836)^(1+1))*O$1836</f>
        <v>0</v>
      </c>
      <c r="P836">
        <f>86400*((IncFlowsCalibration1!$P$836)^(1+1))*P$1836</f>
        <v>0</v>
      </c>
      <c r="Q836">
        <f>86400*((IncFlowsCalibration1!$Q$836)^(1+1))*Q$1836</f>
        <v>0</v>
      </c>
      <c r="R836">
        <f>86400*((IncFlowsCalibration1!$R$836)^(1+1))*R$1836</f>
        <v>0</v>
      </c>
      <c r="S836">
        <f>86400*((IncFlowsCalibration1!$S$836)^(1+1))*S$1836</f>
        <v>0</v>
      </c>
      <c r="T836">
        <f>86400*((IncFlowsCalibration1!$T$836)^(1+1))*T$1836</f>
        <v>0</v>
      </c>
      <c r="U836">
        <f>86400*((IncFlowsCalibration1!$U$836)^(1+1))*U$1836</f>
        <v>0</v>
      </c>
      <c r="V836">
        <f>86400*((IncFlowsCalibration1!$V$836)^(1+1))*V$1836</f>
        <v>0</v>
      </c>
      <c r="W836">
        <f>86400*((IncFlowsCalibration1!$W$836)^(1+1))*W$1836</f>
        <v>0</v>
      </c>
      <c r="X836">
        <f>86400*((IncFlowsCalibration1!$X$836)^(1+1))*X$1836</f>
        <v>0</v>
      </c>
      <c r="Y836">
        <f>86400*((IncFlowsCalibration1!$Y$836)^(1+1))*Y$1836</f>
        <v>0</v>
      </c>
      <c r="Z836">
        <f>86400*((IncFlowsCalibration1!$Z$836)^(1+1))*Z$1836</f>
        <v>0</v>
      </c>
      <c r="AA836">
        <f>86400*((IncFlowsCalibration1!$AA$836)^(1+1))*AA$1836</f>
        <v>0</v>
      </c>
      <c r="AB836">
        <f>86400*((IncFlowsCalibration1!$AB$836)^(1+1))*AB$1836</f>
        <v>0</v>
      </c>
      <c r="AC836">
        <f>86400*((IncFlowsCalibration1!$AC$836)^(1+1))*AC$1836</f>
        <v>0</v>
      </c>
      <c r="AD836">
        <f>86400*((IncFlowsCalibration1!$AD$836)^(1+1))*AD$1836</f>
        <v>1548.8155446424521</v>
      </c>
      <c r="AE836">
        <f>86400*((IncFlowsCalibration1!$AE$836)^(1+1))*AE$1836</f>
        <v>2822.5318794734449</v>
      </c>
      <c r="AF836">
        <f>86400*((IncFlowsCalibration1!$AF$836)^(1+1))*AF$1836</f>
        <v>0</v>
      </c>
      <c r="AG836">
        <f>86400*((IncFlowsCalibration1!$AG$836)^(1+1))*AG$1836</f>
        <v>0</v>
      </c>
      <c r="AH836">
        <f>86400*((IncFlowsCalibration1!$AH$836)^(1+1))*AH$1836</f>
        <v>0</v>
      </c>
      <c r="AI836">
        <f>86400*((IncFlowsCalibration1!$AI$836)^(1+1))*AI$1836</f>
        <v>255.37075580002335</v>
      </c>
      <c r="AJ836">
        <f>86400*((IncFlowsCalibration1!$AJ$836)^(1+1))*AJ$1836</f>
        <v>0</v>
      </c>
      <c r="AK836">
        <f>86400*((IncFlowsCalibration1!$AK$836)^(1+1))*AK$1836</f>
        <v>1108.3020354199712</v>
      </c>
      <c r="AL836">
        <f>86400*((IncFlowsCalibration1!$AL$836)^(1+1))*AL$1836</f>
        <v>0</v>
      </c>
      <c r="AM836">
        <f>86400*((IncFlowsCalibration1!$AM$836)^(1+1))*AM$1836</f>
        <v>0</v>
      </c>
      <c r="AN836">
        <f>86400*((IncFlowsCalibration1!$AN$836)^(1+1))*AN$1836</f>
        <v>0</v>
      </c>
      <c r="AO836">
        <f>86400*((IncFlowsCalibration1!$AO$836)^(1+1))*AO$1836</f>
        <v>0</v>
      </c>
      <c r="AP836">
        <f>86400*((IncFlowsCalibration1!$AP$836)^(1+1))*AP$1836</f>
        <v>0</v>
      </c>
      <c r="AQ836">
        <f>86400*((IncFlowsCalibration1!$AQ$836)^(1+1))*AQ$1836</f>
        <v>0</v>
      </c>
      <c r="AR836">
        <f>86400*((IncFlowsCalibration1!$AR$836)^(1+1))*AR$1836</f>
        <v>0</v>
      </c>
      <c r="AS836">
        <f>86400*((IncFlowsCalibration1!$AS$836)^(1+1))*AS$1836</f>
        <v>0</v>
      </c>
      <c r="AT836">
        <f>86400*((IncFlowsCalibration1!$AT$836)^(1+1))*AT$1836</f>
        <v>0</v>
      </c>
      <c r="AU836">
        <f>86400*((IncFlowsCalibration1!$AU$836)^(1+1))*AU$1836</f>
        <v>0</v>
      </c>
      <c r="AV836">
        <f>86400*((IncFlowsCalibration1!$AV$836)^(1+1))*AV$1836</f>
        <v>0</v>
      </c>
      <c r="AW836">
        <f>86400*((IncFlowsCalibration1!$AW$836)^(1+1))*AW$1836</f>
        <v>0</v>
      </c>
      <c r="AX836">
        <f>86400*((IncFlowsCalibration1!$AX$836)^(1+1))*AX$1836</f>
        <v>0</v>
      </c>
      <c r="AY836">
        <f>86400*((IncFlowsCalibration1!$AY$836)^(1+1))*AY$1836</f>
        <v>0</v>
      </c>
      <c r="AZ836">
        <f>86400*((IncFlowsCalibration1!$AZ$836)^(1+1))*AZ$1836</f>
        <v>0</v>
      </c>
      <c r="BA836">
        <f>86400*((IncFlowsCalibration1!$BA$836)^(1+1))*BA$1836</f>
        <v>0</v>
      </c>
      <c r="BB836">
        <f>86400*((IncFlowsCalibration1!$BB$836)^(1+1))*BB$1836</f>
        <v>0</v>
      </c>
      <c r="BC836">
        <f>86400*((IncFlowsCalibration1!$BC$836)^(1+1))*BC$1836</f>
        <v>0</v>
      </c>
      <c r="BD836">
        <f>86400*((IncFlowsCalibration1!$BD$836)^(1+1))*BD$1836</f>
        <v>0</v>
      </c>
      <c r="BE836">
        <f>86400*((IncFlowsCalibration1!$BE$836)^(1+1))*BE$1836</f>
        <v>0</v>
      </c>
      <c r="BF836">
        <f>86400*((IncFlowsCalibration1!$BF$836)^(1+1))*BF$1836</f>
        <v>0</v>
      </c>
      <c r="BG836">
        <f>86400*((IncFlowsCalibration1!$BG$836)^(1+1))*BG$1836</f>
        <v>0</v>
      </c>
      <c r="BH836">
        <f>86400*((IncFlowsCalibration1!$BH$836)^(1+1))*BH$1836</f>
        <v>0</v>
      </c>
      <c r="BI836">
        <f>86400*((IncFlowsCalibration1!$BI$836)^(1+1))*BI$1836</f>
        <v>0</v>
      </c>
      <c r="BJ836">
        <f>86400*((IncFlowsCalibration1!$BJ$836)^(1+1))*BJ$1836</f>
        <v>0</v>
      </c>
      <c r="BK836">
        <f>86400*((IncFlowsCalibration1!$BK$836)^(1+1))*BK$1836</f>
        <v>0</v>
      </c>
      <c r="BL836">
        <f>86400*((IncFlowsCalibration1!$BL$836)^(1+1))*BL$1836</f>
        <v>0</v>
      </c>
      <c r="BM836">
        <f>86400*((IncFlowsCalibration1!$BM$836)^(1+1))*BM$1836</f>
        <v>0</v>
      </c>
      <c r="BN836">
        <f>86400*((IncFlowsCalibration1!$BN$836)^(1+1))*BN$1836</f>
        <v>0</v>
      </c>
      <c r="BO836">
        <f>86400*((IncFlowsCalibration1!$BO$836)^(1+1))*BO$1836</f>
        <v>0</v>
      </c>
      <c r="BP836">
        <f>86400*((IncFlowsCalibration1!$BP$836)^(1+1))*BP$1836</f>
        <v>0</v>
      </c>
      <c r="BQ836">
        <f>86400*((IncFlowsCalibration1!$BQ$836)^(1+1))*BQ$1836</f>
        <v>0</v>
      </c>
      <c r="BR836">
        <f>86400*((IncFlowsCalibration1!$BR$836)^(1+1))*BR$1836</f>
        <v>0</v>
      </c>
      <c r="BS836">
        <f>86400*((IncFlowsCalibration1!$BS$836)^(1+1))*BS$1836</f>
        <v>0</v>
      </c>
      <c r="BT836">
        <f>86400*((IncFlowsCalibration1!$BT$836)^(1+1))*BT$1836</f>
        <v>0</v>
      </c>
      <c r="BU836">
        <f>86400*((IncFlowsCalibration1!$BU$836)^(1+1))*BU$1836</f>
        <v>0</v>
      </c>
      <c r="BV836">
        <f>86400*((IncFlowsCalibration1!$BV$836)^(1+1))*BV$1836</f>
        <v>0</v>
      </c>
      <c r="BW836">
        <f>86400*((IncFlowsCalibration1!$BW$836)^(1+1))*BW$1836</f>
        <v>0</v>
      </c>
      <c r="BX836">
        <f>86400*((IncFlowsCalibration1!$BX$836)^(1+1))*BX$1836</f>
        <v>0</v>
      </c>
      <c r="BY836">
        <f>86400*((IncFlowsCalibration1!$BY$836)^(1+1))*BY$1836</f>
        <v>0</v>
      </c>
      <c r="BZ836">
        <f>86400*((IncFlowsCalibration1!$BZ$836)^(1+1))*BZ$1836</f>
        <v>0</v>
      </c>
      <c r="CA836">
        <f>86400*((IncFlowsCalibration1!$CA$836)^(1+1))*CA$1836</f>
        <v>0</v>
      </c>
      <c r="CB836">
        <f>86400*((IncFlowsCalibration1!$CB$836)^(1+1))*CB$1836</f>
        <v>0</v>
      </c>
      <c r="CC836">
        <f>86400*((IncFlowsCalibration1!$CC$836)^(1+1))*CC$1836</f>
        <v>0</v>
      </c>
      <c r="CD836">
        <f>86400*((IncFlowsCalibration1!$CD$836)^(1+1))*CD$1836</f>
        <v>0</v>
      </c>
      <c r="CE836">
        <f>86400*((IncFlowsCalibration1!$CE$836)^(1+1))*CE$1836</f>
        <v>0</v>
      </c>
      <c r="CF836">
        <f>86400*((IncFlowsCalibration1!$CF$836)^(1+1))*CF$1836</f>
        <v>0</v>
      </c>
      <c r="CG836">
        <f>86400*((IncFlowsCalibration1!$CG$836)^(1+1))*CG$1836</f>
        <v>0</v>
      </c>
      <c r="CH836">
        <f>86400*((IncFlowsCalibration1!$CH$836)^(1+1))*CH$1836</f>
        <v>0</v>
      </c>
      <c r="CI836">
        <f>86400*((IncFlowsCalibration1!$CI$836)^(1+1))*CI$1836</f>
        <v>0</v>
      </c>
      <c r="CJ836">
        <f>86400*((IncFlowsCalibration1!$CJ$836)^(1+1))*CJ$1836</f>
        <v>0</v>
      </c>
      <c r="CK836">
        <f>86400*((IncFlowsCalibration1!$CK$836)^(1+1))*CK$1836</f>
        <v>2450.3594142115385</v>
      </c>
      <c r="CL836">
        <f>86400*((IncFlowsCalibration1!$CL$836)^(1+1))*CL$1836</f>
        <v>0</v>
      </c>
      <c r="CM836">
        <f>86400*((IncFlowsCalibration1!$CM$836)^(1+1))*CM$1836</f>
        <v>0</v>
      </c>
      <c r="CN836">
        <f>86400*((IncFlowsCalibration1!$CN$836)^(1+1))*CN$1836</f>
        <v>0</v>
      </c>
      <c r="CO836">
        <f>86400*((IncFlowsCalibration1!$CO$836)^(1+1))*CO$1836</f>
        <v>0</v>
      </c>
      <c r="CP836">
        <f>86400*((IncFlowsCalibration1!$CP$836)^(1+1))*CP$1836</f>
        <v>0</v>
      </c>
      <c r="CQ836">
        <f>86400*((IncFlowsCalibration1!$CQ$836)^(1+1))*CQ$1836</f>
        <v>0</v>
      </c>
      <c r="CR836">
        <f>86400*((IncFlowsCalibration1!$CR$836)^(1+1))*CR$1836</f>
        <v>339798.40504804422</v>
      </c>
      <c r="CS836">
        <f>86400*((IncFlowsCalibration1!$CS$836)^(1+1))*CS$1836</f>
        <v>1788.1733759049766</v>
      </c>
      <c r="CT836">
        <f>86400*((IncFlowsCalibration1!$CT$836)^(1+1))*CT$1836</f>
        <v>3748.0920702285043</v>
      </c>
      <c r="CU836">
        <f>86400*((IncFlowsCalibration1!$CU$836)^(1+1))*CU$1836</f>
        <v>6290.6552163337974</v>
      </c>
      <c r="CV836">
        <f>86400*((IncFlowsCalibration1!$CV$836)^(1+1))*CV$1836</f>
        <v>679.9137698299171</v>
      </c>
      <c r="CW836">
        <f>86400*((IncFlowsCalibration1!$CW$836)^(1+1))*CW$1836</f>
        <v>3122.7323535805845</v>
      </c>
      <c r="CX836">
        <f>86400*((IncFlowsCalibration1!$CX$836)^(1+1))*CX$1836</f>
        <v>124.79827601770162</v>
      </c>
      <c r="CY836">
        <f>86400*((IncFlowsCalibration1!$CY$836)^(1+1))*CY$1836</f>
        <v>26500.478517304971</v>
      </c>
      <c r="CZ836">
        <f>86400*((IncFlowsCalibration1!$CZ$836)^(1+1))*CZ$1836</f>
        <v>11541.056369117059</v>
      </c>
      <c r="DA836">
        <f>86400*((IncFlowsCalibration1!$DA$836)^(1+1))*DA$1836</f>
        <v>10003.57557028518</v>
      </c>
      <c r="DB836">
        <f>86400*((IncFlowsCalibration1!$DB$836)^(1+1))*DB$1836</f>
        <v>349.11053357120903</v>
      </c>
      <c r="DC836">
        <f>86400*((IncFlowsCalibration1!$DC$836)^(1+1))*DC$1836</f>
        <v>74674.761663709913</v>
      </c>
      <c r="DD836">
        <f>86400*((IncFlowsCalibration1!$DD$836)^(1+1))*DD$1836</f>
        <v>23805.301761127412</v>
      </c>
      <c r="DE836">
        <f>86400*((IncFlowsCalibration1!$DE$836)^(1+1))*DE$1836</f>
        <v>1308.5395361612584</v>
      </c>
      <c r="DF836">
        <f>86400*((IncFlowsCalibration1!$DF$836)^(1+1))*DF$1836</f>
        <v>106.7691626853892</v>
      </c>
      <c r="DG836">
        <f>86400*((IncFlowsCalibration1!$DG$836)^(1+1))*DG$1836</f>
        <v>95.905384571305063</v>
      </c>
      <c r="DH836">
        <f>86400*((IncFlowsCalibration1!$DH$836)^(1+1))*DH$1836</f>
        <v>11032.987335397067</v>
      </c>
      <c r="DI836">
        <f>86400*((IncFlowsCalibration1!$DI$836)^(1+1))*DI$1836</f>
        <v>77215.397911029868</v>
      </c>
      <c r="DJ836">
        <f>86400*((IncFlowsCalibration1!$DJ$836)^(1+1))*DJ$1836</f>
        <v>950.62962193099145</v>
      </c>
      <c r="DK836">
        <f>86400*((IncFlowsCalibration1!$DK$836)^(1+1))*DK$1836</f>
        <v>7739.2044293107174</v>
      </c>
      <c r="DL836">
        <f>86400*((IncFlowsCalibration1!$DL$836)^(1+1))*DL$1836</f>
        <v>1177.6867444346117</v>
      </c>
      <c r="DM836">
        <f>86400*((IncFlowsCalibration1!$DM$836)^(1+1))*DM$1836</f>
        <v>19847.467190131636</v>
      </c>
      <c r="DN836">
        <f>86400*((IncFlowsCalibration1!$DN$836)^(1+1))*DN$1836</f>
        <v>1988.9221987580793</v>
      </c>
      <c r="DO836">
        <f>86400*((IncFlowsCalibration1!$DO$836)^(1+1))*DO$1836</f>
        <v>6969.6719959300335</v>
      </c>
      <c r="DP836">
        <f>86400*((IncFlowsCalibration1!$DP$836)^(1+1))*DP$1836</f>
        <v>49759.329538225764</v>
      </c>
      <c r="DQ836">
        <f>86400*((IncFlowsCalibration1!$DQ$836)^(1+1))*DQ$1836</f>
        <v>9545.436684821776</v>
      </c>
      <c r="DR836">
        <f>86400*((IncFlowsCalibration1!$DR$836)^(1+1))*DR$1836</f>
        <v>10787.159535533596</v>
      </c>
      <c r="DS836">
        <f>86400*((IncFlowsCalibration1!$DS$836)^(1+1))*DS$1836</f>
        <v>0</v>
      </c>
      <c r="DT836">
        <f>86400*((IncFlowsCalibration1!$DT$836)^(1+1))*DT$1836</f>
        <v>11638.138827007544</v>
      </c>
      <c r="DU836">
        <f>86400*((IncFlowsCalibration1!$DU$836)^(1+1))*DU$1836</f>
        <v>895.96251047859812</v>
      </c>
      <c r="DV836">
        <f>86400*((IncFlowsCalibration1!$DV$836)^(1+1))*DV$1836</f>
        <v>116.5113895774643</v>
      </c>
      <c r="DW836">
        <f>86400*((IncFlowsCalibration1!$DW$836)^(1+1))*DW$1836</f>
        <v>424.65242209315124</v>
      </c>
      <c r="DX836">
        <f>86400*((IncFlowsCalibration1!$DX$836)^(1+1))*DX$1836</f>
        <v>478.95707005335396</v>
      </c>
      <c r="DY836">
        <f>86400*((IncFlowsCalibration1!$DY$836)^(1+1))*DY$1836</f>
        <v>109.63199854453195</v>
      </c>
      <c r="DZ836">
        <f>86400*((IncFlowsCalibration1!$DZ$836)^(1+1))*DZ$1836</f>
        <v>366.50809406226813</v>
      </c>
      <c r="EA836">
        <f>86400*((IncFlowsCalibration1!$EA$836)^(1+1))*EA$1836</f>
        <v>509.55117123752967</v>
      </c>
      <c r="EB836">
        <f>86400*((IncFlowsCalibration1!$EB$836)^(1+1))*EB$1836</f>
        <v>2575.0821509721904</v>
      </c>
      <c r="EC836">
        <f>86400*((IncFlowsCalibration1!$EC$836)^(1+1))*EC$1836</f>
        <v>1197.1762232828726</v>
      </c>
      <c r="ED836">
        <f>86400*((IncFlowsCalibration1!$ED$836)^(1+1))*ED$1836</f>
        <v>1652.3528221579488</v>
      </c>
      <c r="EE836">
        <f>86400*((IncFlowsCalibration1!$EE$836)^(1+1))*EE$1836</f>
        <v>3186.9897544182622</v>
      </c>
      <c r="EF836">
        <f>86400*((IncFlowsCalibration1!$EF$836)^(1+1))*EF$1836</f>
        <v>14.364506457549146</v>
      </c>
      <c r="EG836">
        <f>86400*((IncFlowsCalibration1!$EG$836)^(1+1))*EG$1836</f>
        <v>31.487116877948655</v>
      </c>
      <c r="EH836">
        <f>86400*((IncFlowsCalibration1!$EH$836)^(1+1))*EH$1836</f>
        <v>201.67854025785425</v>
      </c>
      <c r="EI836">
        <f>86400*((IncFlowsCalibration1!$EI$836)^(1+1))*EI$1836</f>
        <v>1935.0791654314583</v>
      </c>
      <c r="EJ836">
        <f>86400*((IncFlowsCalibration1!$EJ$836)^(1+1))*EJ$1836</f>
        <v>893.56041606725671</v>
      </c>
    </row>
    <row r="837" spans="2:140" x14ac:dyDescent="0.2">
      <c r="B837">
        <f>86400*((IncFlowsCalibration1!$B$837)^(1+1))*B$1836</f>
        <v>1777.7409092764176</v>
      </c>
      <c r="C837">
        <f>86400*((IncFlowsCalibration1!$C$837)^(1+1))*C$1836</f>
        <v>0</v>
      </c>
      <c r="D837">
        <f>86400*((IncFlowsCalibration1!$D$837)^(1+1))*D$1836</f>
        <v>0</v>
      </c>
      <c r="E837">
        <f>86400*((IncFlowsCalibration1!$E$837)^(1+1))*E$1836</f>
        <v>1120.606794918735</v>
      </c>
      <c r="F837">
        <f>86400*((IncFlowsCalibration1!$F$837)^(1+1))*F$1836</f>
        <v>0</v>
      </c>
      <c r="G837">
        <f>86400*((IncFlowsCalibration1!$G$837)^(1+1))*G$1836</f>
        <v>0</v>
      </c>
      <c r="H837">
        <f>86400*((IncFlowsCalibration1!$H$837)^(1+1))*H$1836</f>
        <v>0</v>
      </c>
      <c r="I837">
        <f>86400*((IncFlowsCalibration1!$I$837)^(1+1))*I$1836</f>
        <v>0</v>
      </c>
      <c r="J837">
        <f>86400*((IncFlowsCalibration1!$J$837)^(1+1))*J$1836</f>
        <v>0</v>
      </c>
      <c r="K837">
        <f>86400*((IncFlowsCalibration1!$K$837)^(1+1))*K$1836</f>
        <v>0</v>
      </c>
      <c r="L837">
        <f>86400*((IncFlowsCalibration1!$L$837)^(1+1))*L$1836</f>
        <v>0</v>
      </c>
      <c r="M837">
        <f>86400*((IncFlowsCalibration1!$M$837)^(1+1))*M$1836</f>
        <v>0</v>
      </c>
      <c r="N837">
        <f>86400*((IncFlowsCalibration1!$N$837)^(1+1))*N$1836</f>
        <v>0</v>
      </c>
      <c r="O837">
        <f>86400*((IncFlowsCalibration1!$O$837)^(1+1))*O$1836</f>
        <v>0</v>
      </c>
      <c r="P837">
        <f>86400*((IncFlowsCalibration1!$P$837)^(1+1))*P$1836</f>
        <v>0</v>
      </c>
      <c r="Q837">
        <f>86400*((IncFlowsCalibration1!$Q$837)^(1+1))*Q$1836</f>
        <v>0</v>
      </c>
      <c r="R837">
        <f>86400*((IncFlowsCalibration1!$R$837)^(1+1))*R$1836</f>
        <v>0</v>
      </c>
      <c r="S837">
        <f>86400*((IncFlowsCalibration1!$S$837)^(1+1))*S$1836</f>
        <v>0</v>
      </c>
      <c r="T837">
        <f>86400*((IncFlowsCalibration1!$T$837)^(1+1))*T$1836</f>
        <v>0</v>
      </c>
      <c r="U837">
        <f>86400*((IncFlowsCalibration1!$U$837)^(1+1))*U$1836</f>
        <v>0</v>
      </c>
      <c r="V837">
        <f>86400*((IncFlowsCalibration1!$V$837)^(1+1))*V$1836</f>
        <v>0</v>
      </c>
      <c r="W837">
        <f>86400*((IncFlowsCalibration1!$W$837)^(1+1))*W$1836</f>
        <v>0</v>
      </c>
      <c r="X837">
        <f>86400*((IncFlowsCalibration1!$X$837)^(1+1))*X$1836</f>
        <v>0</v>
      </c>
      <c r="Y837">
        <f>86400*((IncFlowsCalibration1!$Y$837)^(1+1))*Y$1836</f>
        <v>0</v>
      </c>
      <c r="Z837">
        <f>86400*((IncFlowsCalibration1!$Z$837)^(1+1))*Z$1836</f>
        <v>0</v>
      </c>
      <c r="AA837">
        <f>86400*((IncFlowsCalibration1!$AA$837)^(1+1))*AA$1836</f>
        <v>0</v>
      </c>
      <c r="AB837">
        <f>86400*((IncFlowsCalibration1!$AB$837)^(1+1))*AB$1836</f>
        <v>0</v>
      </c>
      <c r="AC837">
        <f>86400*((IncFlowsCalibration1!$AC$837)^(1+1))*AC$1836</f>
        <v>0</v>
      </c>
      <c r="AD837">
        <f>86400*((IncFlowsCalibration1!$AD$837)^(1+1))*AD$1836</f>
        <v>13001.934774159579</v>
      </c>
      <c r="AE837">
        <f>86400*((IncFlowsCalibration1!$AE$837)^(1+1))*AE$1836</f>
        <v>9700.7377870926284</v>
      </c>
      <c r="AF837">
        <f>86400*((IncFlowsCalibration1!$AF$837)^(1+1))*AF$1836</f>
        <v>0</v>
      </c>
      <c r="AG837">
        <f>86400*((IncFlowsCalibration1!$AG$837)^(1+1))*AG$1836</f>
        <v>0</v>
      </c>
      <c r="AH837">
        <f>86400*((IncFlowsCalibration1!$AH$837)^(1+1))*AH$1836</f>
        <v>0</v>
      </c>
      <c r="AI837">
        <f>86400*((IncFlowsCalibration1!$AI$837)^(1+1))*AI$1836</f>
        <v>3842.4683529929671</v>
      </c>
      <c r="AJ837">
        <f>86400*((IncFlowsCalibration1!$AJ$837)^(1+1))*AJ$1836</f>
        <v>0</v>
      </c>
      <c r="AK837">
        <f>86400*((IncFlowsCalibration1!$AK$837)^(1+1))*AK$1836</f>
        <v>90508.047807447627</v>
      </c>
      <c r="AL837">
        <f>86400*((IncFlowsCalibration1!$AL$837)^(1+1))*AL$1836</f>
        <v>0</v>
      </c>
      <c r="AM837">
        <f>86400*((IncFlowsCalibration1!$AM$837)^(1+1))*AM$1836</f>
        <v>0</v>
      </c>
      <c r="AN837">
        <f>86400*((IncFlowsCalibration1!$AN$837)^(1+1))*AN$1836</f>
        <v>0</v>
      </c>
      <c r="AO837">
        <f>86400*((IncFlowsCalibration1!$AO$837)^(1+1))*AO$1836</f>
        <v>0</v>
      </c>
      <c r="AP837">
        <f>86400*((IncFlowsCalibration1!$AP$837)^(1+1))*AP$1836</f>
        <v>0</v>
      </c>
      <c r="AQ837">
        <f>86400*((IncFlowsCalibration1!$AQ$837)^(1+1))*AQ$1836</f>
        <v>0</v>
      </c>
      <c r="AR837">
        <f>86400*((IncFlowsCalibration1!$AR$837)^(1+1))*AR$1836</f>
        <v>0</v>
      </c>
      <c r="AS837">
        <f>86400*((IncFlowsCalibration1!$AS$837)^(1+1))*AS$1836</f>
        <v>0</v>
      </c>
      <c r="AT837">
        <f>86400*((IncFlowsCalibration1!$AT$837)^(1+1))*AT$1836</f>
        <v>0</v>
      </c>
      <c r="AU837">
        <f>86400*((IncFlowsCalibration1!$AU$837)^(1+1))*AU$1836</f>
        <v>0</v>
      </c>
      <c r="AV837">
        <f>86400*((IncFlowsCalibration1!$AV$837)^(1+1))*AV$1836</f>
        <v>0</v>
      </c>
      <c r="AW837">
        <f>86400*((IncFlowsCalibration1!$AW$837)^(1+1))*AW$1836</f>
        <v>0</v>
      </c>
      <c r="AX837">
        <f>86400*((IncFlowsCalibration1!$AX$837)^(1+1))*AX$1836</f>
        <v>0</v>
      </c>
      <c r="AY837">
        <f>86400*((IncFlowsCalibration1!$AY$837)^(1+1))*AY$1836</f>
        <v>0</v>
      </c>
      <c r="AZ837">
        <f>86400*((IncFlowsCalibration1!$AZ$837)^(1+1))*AZ$1836</f>
        <v>0</v>
      </c>
      <c r="BA837">
        <f>86400*((IncFlowsCalibration1!$BA$837)^(1+1))*BA$1836</f>
        <v>0</v>
      </c>
      <c r="BB837">
        <f>86400*((IncFlowsCalibration1!$BB$837)^(1+1))*BB$1836</f>
        <v>0</v>
      </c>
      <c r="BC837">
        <f>86400*((IncFlowsCalibration1!$BC$837)^(1+1))*BC$1836</f>
        <v>0</v>
      </c>
      <c r="BD837">
        <f>86400*((IncFlowsCalibration1!$BD$837)^(1+1))*BD$1836</f>
        <v>0</v>
      </c>
      <c r="BE837">
        <f>86400*((IncFlowsCalibration1!$BE$837)^(1+1))*BE$1836</f>
        <v>0</v>
      </c>
      <c r="BF837">
        <f>86400*((IncFlowsCalibration1!$BF$837)^(1+1))*BF$1836</f>
        <v>0</v>
      </c>
      <c r="BG837">
        <f>86400*((IncFlowsCalibration1!$BG$837)^(1+1))*BG$1836</f>
        <v>0</v>
      </c>
      <c r="BH837">
        <f>86400*((IncFlowsCalibration1!$BH$837)^(1+1))*BH$1836</f>
        <v>0</v>
      </c>
      <c r="BI837">
        <f>86400*((IncFlowsCalibration1!$BI$837)^(1+1))*BI$1836</f>
        <v>0</v>
      </c>
      <c r="BJ837">
        <f>86400*((IncFlowsCalibration1!$BJ$837)^(1+1))*BJ$1836</f>
        <v>0</v>
      </c>
      <c r="BK837">
        <f>86400*((IncFlowsCalibration1!$BK$837)^(1+1))*BK$1836</f>
        <v>0</v>
      </c>
      <c r="BL837">
        <f>86400*((IncFlowsCalibration1!$BL$837)^(1+1))*BL$1836</f>
        <v>0</v>
      </c>
      <c r="BM837">
        <f>86400*((IncFlowsCalibration1!$BM$837)^(1+1))*BM$1836</f>
        <v>0</v>
      </c>
      <c r="BN837">
        <f>86400*((IncFlowsCalibration1!$BN$837)^(1+1))*BN$1836</f>
        <v>0</v>
      </c>
      <c r="BO837">
        <f>86400*((IncFlowsCalibration1!$BO$837)^(1+1))*BO$1836</f>
        <v>0</v>
      </c>
      <c r="BP837">
        <f>86400*((IncFlowsCalibration1!$BP$837)^(1+1))*BP$1836</f>
        <v>0</v>
      </c>
      <c r="BQ837">
        <f>86400*((IncFlowsCalibration1!$BQ$837)^(1+1))*BQ$1836</f>
        <v>0</v>
      </c>
      <c r="BR837">
        <f>86400*((IncFlowsCalibration1!$BR$837)^(1+1))*BR$1836</f>
        <v>0</v>
      </c>
      <c r="BS837">
        <f>86400*((IncFlowsCalibration1!$BS$837)^(1+1))*BS$1836</f>
        <v>0</v>
      </c>
      <c r="BT837">
        <f>86400*((IncFlowsCalibration1!$BT$837)^(1+1))*BT$1836</f>
        <v>0</v>
      </c>
      <c r="BU837">
        <f>86400*((IncFlowsCalibration1!$BU$837)^(1+1))*BU$1836</f>
        <v>0</v>
      </c>
      <c r="BV837">
        <f>86400*((IncFlowsCalibration1!$BV$837)^(1+1))*BV$1836</f>
        <v>0</v>
      </c>
      <c r="BW837">
        <f>86400*((IncFlowsCalibration1!$BW$837)^(1+1))*BW$1836</f>
        <v>0</v>
      </c>
      <c r="BX837">
        <f>86400*((IncFlowsCalibration1!$BX$837)^(1+1))*BX$1836</f>
        <v>0</v>
      </c>
      <c r="BY837">
        <f>86400*((IncFlowsCalibration1!$BY$837)^(1+1))*BY$1836</f>
        <v>0</v>
      </c>
      <c r="BZ837">
        <f>86400*((IncFlowsCalibration1!$BZ$837)^(1+1))*BZ$1836</f>
        <v>0</v>
      </c>
      <c r="CA837">
        <f>86400*((IncFlowsCalibration1!$CA$837)^(1+1))*CA$1836</f>
        <v>0</v>
      </c>
      <c r="CB837">
        <f>86400*((IncFlowsCalibration1!$CB$837)^(1+1))*CB$1836</f>
        <v>0</v>
      </c>
      <c r="CC837">
        <f>86400*((IncFlowsCalibration1!$CC$837)^(1+1))*CC$1836</f>
        <v>0</v>
      </c>
      <c r="CD837">
        <f>86400*((IncFlowsCalibration1!$CD$837)^(1+1))*CD$1836</f>
        <v>0</v>
      </c>
      <c r="CE837">
        <f>86400*((IncFlowsCalibration1!$CE$837)^(1+1))*CE$1836</f>
        <v>0</v>
      </c>
      <c r="CF837">
        <f>86400*((IncFlowsCalibration1!$CF$837)^(1+1))*CF$1836</f>
        <v>0</v>
      </c>
      <c r="CG837">
        <f>86400*((IncFlowsCalibration1!$CG$837)^(1+1))*CG$1836</f>
        <v>0</v>
      </c>
      <c r="CH837">
        <f>86400*((IncFlowsCalibration1!$CH$837)^(1+1))*CH$1836</f>
        <v>0</v>
      </c>
      <c r="CI837">
        <f>86400*((IncFlowsCalibration1!$CI$837)^(1+1))*CI$1836</f>
        <v>0</v>
      </c>
      <c r="CJ837">
        <f>86400*((IncFlowsCalibration1!$CJ$837)^(1+1))*CJ$1836</f>
        <v>0</v>
      </c>
      <c r="CK837">
        <f>86400*((IncFlowsCalibration1!$CK$837)^(1+1))*CK$1836</f>
        <v>3937.9635399915051</v>
      </c>
      <c r="CL837">
        <f>86400*((IncFlowsCalibration1!$CL$837)^(1+1))*CL$1836</f>
        <v>0</v>
      </c>
      <c r="CM837">
        <f>86400*((IncFlowsCalibration1!$CM$837)^(1+1))*CM$1836</f>
        <v>0</v>
      </c>
      <c r="CN837">
        <f>86400*((IncFlowsCalibration1!$CN$837)^(1+1))*CN$1836</f>
        <v>0</v>
      </c>
      <c r="CO837">
        <f>86400*((IncFlowsCalibration1!$CO$837)^(1+1))*CO$1836</f>
        <v>0</v>
      </c>
      <c r="CP837">
        <f>86400*((IncFlowsCalibration1!$CP$837)^(1+1))*CP$1836</f>
        <v>0</v>
      </c>
      <c r="CQ837">
        <f>86400*((IncFlowsCalibration1!$CQ$837)^(1+1))*CQ$1836</f>
        <v>0</v>
      </c>
      <c r="CR837">
        <f>86400*((IncFlowsCalibration1!$CR$837)^(1+1))*CR$1836</f>
        <v>325764.8306526799</v>
      </c>
      <c r="CS837">
        <f>86400*((IncFlowsCalibration1!$CS$837)^(1+1))*CS$1836</f>
        <v>1867.4817810840182</v>
      </c>
      <c r="CT837">
        <f>86400*((IncFlowsCalibration1!$CT$837)^(1+1))*CT$1836</f>
        <v>16328.049634239103</v>
      </c>
      <c r="CU837">
        <f>86400*((IncFlowsCalibration1!$CU$837)^(1+1))*CU$1836</f>
        <v>6178.3270692827973</v>
      </c>
      <c r="CV837">
        <f>86400*((IncFlowsCalibration1!$CV$837)^(1+1))*CV$1836</f>
        <v>263.8350855516515</v>
      </c>
      <c r="CW837">
        <f>86400*((IncFlowsCalibration1!$CW$837)^(1+1))*CW$1836</f>
        <v>1211.7649818396069</v>
      </c>
      <c r="CX837">
        <f>86400*((IncFlowsCalibration1!$CX$837)^(1+1))*CX$1836</f>
        <v>121.88382046718941</v>
      </c>
      <c r="CY837">
        <f>86400*((IncFlowsCalibration1!$CY$837)^(1+1))*CY$1836</f>
        <v>26414.925718548664</v>
      </c>
      <c r="CZ837">
        <f>86400*((IncFlowsCalibration1!$CZ$837)^(1+1))*CZ$1836</f>
        <v>4975.1523912584107</v>
      </c>
      <c r="DA837">
        <f>86400*((IncFlowsCalibration1!$DA$837)^(1+1))*DA$1836</f>
        <v>3456.4021810058202</v>
      </c>
      <c r="DB837">
        <f>86400*((IncFlowsCalibration1!$DB$837)^(1+1))*DB$1836</f>
        <v>3535.0583724063958</v>
      </c>
      <c r="DC837">
        <f>86400*((IncFlowsCalibration1!$DC$837)^(1+1))*DC$1836</f>
        <v>78310.228424221481</v>
      </c>
      <c r="DD837">
        <f>86400*((IncFlowsCalibration1!$DD$837)^(1+1))*DD$1836</f>
        <v>65553.312560546488</v>
      </c>
      <c r="DE837">
        <f>86400*((IncFlowsCalibration1!$DE$837)^(1+1))*DE$1836</f>
        <v>11706.03898690188</v>
      </c>
      <c r="DF837">
        <f>86400*((IncFlowsCalibration1!$DF$837)^(1+1))*DF$1836</f>
        <v>102.78721308803631</v>
      </c>
      <c r="DG837">
        <f>86400*((IncFlowsCalibration1!$DG$837)^(1+1))*DG$1836</f>
        <v>552.41494911267466</v>
      </c>
      <c r="DH837">
        <f>86400*((IncFlowsCalibration1!$DH$837)^(1+1))*DH$1836</f>
        <v>10796.274279300216</v>
      </c>
      <c r="DI837">
        <f>86400*((IncFlowsCalibration1!$DI$837)^(1+1))*DI$1836</f>
        <v>76478.28206666802</v>
      </c>
      <c r="DJ837">
        <f>86400*((IncFlowsCalibration1!$DJ$837)^(1+1))*DJ$1836</f>
        <v>9625.9805445807942</v>
      </c>
      <c r="DK837">
        <f>86400*((IncFlowsCalibration1!$DK$837)^(1+1))*DK$1836</f>
        <v>35844.229165066565</v>
      </c>
      <c r="DL837">
        <f>86400*((IncFlowsCalibration1!$DL$837)^(1+1))*DL$1836</f>
        <v>4218.6056285518252</v>
      </c>
      <c r="DM837">
        <f>86400*((IncFlowsCalibration1!$DM$837)^(1+1))*DM$1836</f>
        <v>35334.34076782404</v>
      </c>
      <c r="DN837">
        <f>86400*((IncFlowsCalibration1!$DN$837)^(1+1))*DN$1836</f>
        <v>5520.5460609398342</v>
      </c>
      <c r="DO837">
        <f>86400*((IncFlowsCalibration1!$DO$837)^(1+1))*DO$1836</f>
        <v>46602.586882517608</v>
      </c>
      <c r="DP837">
        <f>86400*((IncFlowsCalibration1!$DP$837)^(1+1))*DP$1836</f>
        <v>52899.395461727669</v>
      </c>
      <c r="DQ837">
        <f>86400*((IncFlowsCalibration1!$DQ$837)^(1+1))*DQ$1836</f>
        <v>7828.153075535266</v>
      </c>
      <c r="DR837">
        <f>86400*((IncFlowsCalibration1!$DR$837)^(1+1))*DR$1836</f>
        <v>21247.402074450045</v>
      </c>
      <c r="DS837">
        <f>86400*((IncFlowsCalibration1!$DS$837)^(1+1))*DS$1836</f>
        <v>0</v>
      </c>
      <c r="DT837">
        <f>86400*((IncFlowsCalibration1!$DT$837)^(1+1))*DT$1836</f>
        <v>12136.462212643453</v>
      </c>
      <c r="DU837">
        <f>86400*((IncFlowsCalibration1!$DU$837)^(1+1))*DU$1836</f>
        <v>1343.107914812794</v>
      </c>
      <c r="DV837">
        <f>86400*((IncFlowsCalibration1!$DV$837)^(1+1))*DV$1836</f>
        <v>412.10603573520086</v>
      </c>
      <c r="DW837">
        <f>86400*((IncFlowsCalibration1!$DW$837)^(1+1))*DW$1836</f>
        <v>1521.1517624242554</v>
      </c>
      <c r="DX837">
        <f>86400*((IncFlowsCalibration1!$DX$837)^(1+1))*DX$1836</f>
        <v>4849.8714238022012</v>
      </c>
      <c r="DY837">
        <f>86400*((IncFlowsCalibration1!$DY$837)^(1+1))*DY$1836</f>
        <v>1110.1226605052946</v>
      </c>
      <c r="DZ837">
        <f>86400*((IncFlowsCalibration1!$DZ$837)^(1+1))*DZ$1836</f>
        <v>8725.4308705354033</v>
      </c>
      <c r="EA837">
        <f>86400*((IncFlowsCalibration1!$EA$837)^(1+1))*EA$1836</f>
        <v>550.08850530941629</v>
      </c>
      <c r="EB837">
        <f>86400*((IncFlowsCalibration1!$EB$837)^(1+1))*EB$1836</f>
        <v>11217.988828918769</v>
      </c>
      <c r="EC837">
        <f>86400*((IncFlowsCalibration1!$EC$837)^(1+1))*EC$1836</f>
        <v>1292.4175628766475</v>
      </c>
      <c r="ED837">
        <f>86400*((IncFlowsCalibration1!$ED$837)^(1+1))*ED$1836</f>
        <v>1783.8054682915058</v>
      </c>
      <c r="EE837">
        <f>86400*((IncFlowsCalibration1!$EE$837)^(1+1))*EE$1836</f>
        <v>6088.7953997504583</v>
      </c>
      <c r="EF837">
        <f>86400*((IncFlowsCalibration1!$EF$837)^(1+1))*EF$1836</f>
        <v>2332.6888416550355</v>
      </c>
      <c r="EG837">
        <f>86400*((IncFlowsCalibration1!$EG$837)^(1+1))*EG$1836</f>
        <v>19198.332388383154</v>
      </c>
      <c r="EH837">
        <f>86400*((IncFlowsCalibration1!$EH$837)^(1+1))*EH$1836</f>
        <v>162530.05492759665</v>
      </c>
      <c r="EI837">
        <f>86400*((IncFlowsCalibration1!$EI$837)^(1+1))*EI$1836</f>
        <v>1793.5589230467158</v>
      </c>
      <c r="EJ837">
        <f>86400*((IncFlowsCalibration1!$EJ$837)^(1+1))*EJ$1836</f>
        <v>544.7095202817128</v>
      </c>
    </row>
    <row r="838" spans="2:140" x14ac:dyDescent="0.2">
      <c r="B838">
        <f>86400*((IncFlowsCalibration1!$B$838)^(1+1))*B$1836</f>
        <v>1665.0237510627326</v>
      </c>
      <c r="C838">
        <f>86400*((IncFlowsCalibration1!$C$838)^(1+1))*C$1836</f>
        <v>0</v>
      </c>
      <c r="D838">
        <f>86400*((IncFlowsCalibration1!$D$838)^(1+1))*D$1836</f>
        <v>0</v>
      </c>
      <c r="E838">
        <f>86400*((IncFlowsCalibration1!$E$838)^(1+1))*E$1836</f>
        <v>1079.4235901186314</v>
      </c>
      <c r="F838">
        <f>86400*((IncFlowsCalibration1!$F$838)^(1+1))*F$1836</f>
        <v>0</v>
      </c>
      <c r="G838">
        <f>86400*((IncFlowsCalibration1!$G$838)^(1+1))*G$1836</f>
        <v>0</v>
      </c>
      <c r="H838">
        <f>86400*((IncFlowsCalibration1!$H$838)^(1+1))*H$1836</f>
        <v>0</v>
      </c>
      <c r="I838">
        <f>86400*((IncFlowsCalibration1!$I$838)^(1+1))*I$1836</f>
        <v>0</v>
      </c>
      <c r="J838">
        <f>86400*((IncFlowsCalibration1!$J$838)^(1+1))*J$1836</f>
        <v>0</v>
      </c>
      <c r="K838">
        <f>86400*((IncFlowsCalibration1!$K$838)^(1+1))*K$1836</f>
        <v>0</v>
      </c>
      <c r="L838">
        <f>86400*((IncFlowsCalibration1!$L$838)^(1+1))*L$1836</f>
        <v>0</v>
      </c>
      <c r="M838">
        <f>86400*((IncFlowsCalibration1!$M$838)^(1+1))*M$1836</f>
        <v>0</v>
      </c>
      <c r="N838">
        <f>86400*((IncFlowsCalibration1!$N$838)^(1+1))*N$1836</f>
        <v>0</v>
      </c>
      <c r="O838">
        <f>86400*((IncFlowsCalibration1!$O$838)^(1+1))*O$1836</f>
        <v>0</v>
      </c>
      <c r="P838">
        <f>86400*((IncFlowsCalibration1!$P$838)^(1+1))*P$1836</f>
        <v>0</v>
      </c>
      <c r="Q838">
        <f>86400*((IncFlowsCalibration1!$Q$838)^(1+1))*Q$1836</f>
        <v>0</v>
      </c>
      <c r="R838">
        <f>86400*((IncFlowsCalibration1!$R$838)^(1+1))*R$1836</f>
        <v>0</v>
      </c>
      <c r="S838">
        <f>86400*((IncFlowsCalibration1!$S$838)^(1+1))*S$1836</f>
        <v>0</v>
      </c>
      <c r="T838">
        <f>86400*((IncFlowsCalibration1!$T$838)^(1+1))*T$1836</f>
        <v>0</v>
      </c>
      <c r="U838">
        <f>86400*((IncFlowsCalibration1!$U$838)^(1+1))*U$1836</f>
        <v>0</v>
      </c>
      <c r="V838">
        <f>86400*((IncFlowsCalibration1!$V$838)^(1+1))*V$1836</f>
        <v>0</v>
      </c>
      <c r="W838">
        <f>86400*((IncFlowsCalibration1!$W$838)^(1+1))*W$1836</f>
        <v>0</v>
      </c>
      <c r="X838">
        <f>86400*((IncFlowsCalibration1!$X$838)^(1+1))*X$1836</f>
        <v>0</v>
      </c>
      <c r="Y838">
        <f>86400*((IncFlowsCalibration1!$Y$838)^(1+1))*Y$1836</f>
        <v>0</v>
      </c>
      <c r="Z838">
        <f>86400*((IncFlowsCalibration1!$Z$838)^(1+1))*Z$1836</f>
        <v>0</v>
      </c>
      <c r="AA838">
        <f>86400*((IncFlowsCalibration1!$AA$838)^(1+1))*AA$1836</f>
        <v>0</v>
      </c>
      <c r="AB838">
        <f>86400*((IncFlowsCalibration1!$AB$838)^(1+1))*AB$1836</f>
        <v>0</v>
      </c>
      <c r="AC838">
        <f>86400*((IncFlowsCalibration1!$AC$838)^(1+1))*AC$1836</f>
        <v>0</v>
      </c>
      <c r="AD838">
        <f>86400*((IncFlowsCalibration1!$AD$838)^(1+1))*AD$1836</f>
        <v>3304.1783417856636</v>
      </c>
      <c r="AE838">
        <f>86400*((IncFlowsCalibration1!$AE$838)^(1+1))*AE$1836</f>
        <v>5979.3120356159588</v>
      </c>
      <c r="AF838">
        <f>86400*((IncFlowsCalibration1!$AF$838)^(1+1))*AF$1836</f>
        <v>0</v>
      </c>
      <c r="AG838">
        <f>86400*((IncFlowsCalibration1!$AG$838)^(1+1))*AG$1836</f>
        <v>0</v>
      </c>
      <c r="AH838">
        <f>86400*((IncFlowsCalibration1!$AH$838)^(1+1))*AH$1836</f>
        <v>0</v>
      </c>
      <c r="AI838">
        <f>86400*((IncFlowsCalibration1!$AI$838)^(1+1))*AI$1836</f>
        <v>1078.8586030824824</v>
      </c>
      <c r="AJ838">
        <f>86400*((IncFlowsCalibration1!$AJ$838)^(1+1))*AJ$1836</f>
        <v>0</v>
      </c>
      <c r="AK838">
        <f>86400*((IncFlowsCalibration1!$AK$838)^(1+1))*AK$1836</f>
        <v>27818.633368990595</v>
      </c>
      <c r="AL838">
        <f>86400*((IncFlowsCalibration1!$AL$838)^(1+1))*AL$1836</f>
        <v>0</v>
      </c>
      <c r="AM838">
        <f>86400*((IncFlowsCalibration1!$AM$838)^(1+1))*AM$1836</f>
        <v>0</v>
      </c>
      <c r="AN838">
        <f>86400*((IncFlowsCalibration1!$AN$838)^(1+1))*AN$1836</f>
        <v>0</v>
      </c>
      <c r="AO838">
        <f>86400*((IncFlowsCalibration1!$AO$838)^(1+1))*AO$1836</f>
        <v>0</v>
      </c>
      <c r="AP838">
        <f>86400*((IncFlowsCalibration1!$AP$838)^(1+1))*AP$1836</f>
        <v>0</v>
      </c>
      <c r="AQ838">
        <f>86400*((IncFlowsCalibration1!$AQ$838)^(1+1))*AQ$1836</f>
        <v>0</v>
      </c>
      <c r="AR838">
        <f>86400*((IncFlowsCalibration1!$AR$838)^(1+1))*AR$1836</f>
        <v>0</v>
      </c>
      <c r="AS838">
        <f>86400*((IncFlowsCalibration1!$AS$838)^(1+1))*AS$1836</f>
        <v>0</v>
      </c>
      <c r="AT838">
        <f>86400*((IncFlowsCalibration1!$AT$838)^(1+1))*AT$1836</f>
        <v>0</v>
      </c>
      <c r="AU838">
        <f>86400*((IncFlowsCalibration1!$AU$838)^(1+1))*AU$1836</f>
        <v>0</v>
      </c>
      <c r="AV838">
        <f>86400*((IncFlowsCalibration1!$AV$838)^(1+1))*AV$1836</f>
        <v>0</v>
      </c>
      <c r="AW838">
        <f>86400*((IncFlowsCalibration1!$AW$838)^(1+1))*AW$1836</f>
        <v>0</v>
      </c>
      <c r="AX838">
        <f>86400*((IncFlowsCalibration1!$AX$838)^(1+1))*AX$1836</f>
        <v>0</v>
      </c>
      <c r="AY838">
        <f>86400*((IncFlowsCalibration1!$AY$838)^(1+1))*AY$1836</f>
        <v>0</v>
      </c>
      <c r="AZ838">
        <f>86400*((IncFlowsCalibration1!$AZ$838)^(1+1))*AZ$1836</f>
        <v>0</v>
      </c>
      <c r="BA838">
        <f>86400*((IncFlowsCalibration1!$BA$838)^(1+1))*BA$1836</f>
        <v>0</v>
      </c>
      <c r="BB838">
        <f>86400*((IncFlowsCalibration1!$BB$838)^(1+1))*BB$1836</f>
        <v>0</v>
      </c>
      <c r="BC838">
        <f>86400*((IncFlowsCalibration1!$BC$838)^(1+1))*BC$1836</f>
        <v>0</v>
      </c>
      <c r="BD838">
        <f>86400*((IncFlowsCalibration1!$BD$838)^(1+1))*BD$1836</f>
        <v>0</v>
      </c>
      <c r="BE838">
        <f>86400*((IncFlowsCalibration1!$BE$838)^(1+1))*BE$1836</f>
        <v>0</v>
      </c>
      <c r="BF838">
        <f>86400*((IncFlowsCalibration1!$BF$838)^(1+1))*BF$1836</f>
        <v>0</v>
      </c>
      <c r="BG838">
        <f>86400*((IncFlowsCalibration1!$BG$838)^(1+1))*BG$1836</f>
        <v>0</v>
      </c>
      <c r="BH838">
        <f>86400*((IncFlowsCalibration1!$BH$838)^(1+1))*BH$1836</f>
        <v>0</v>
      </c>
      <c r="BI838">
        <f>86400*((IncFlowsCalibration1!$BI$838)^(1+1))*BI$1836</f>
        <v>0</v>
      </c>
      <c r="BJ838">
        <f>86400*((IncFlowsCalibration1!$BJ$838)^(1+1))*BJ$1836</f>
        <v>0</v>
      </c>
      <c r="BK838">
        <f>86400*((IncFlowsCalibration1!$BK$838)^(1+1))*BK$1836</f>
        <v>0</v>
      </c>
      <c r="BL838">
        <f>86400*((IncFlowsCalibration1!$BL$838)^(1+1))*BL$1836</f>
        <v>0</v>
      </c>
      <c r="BM838">
        <f>86400*((IncFlowsCalibration1!$BM$838)^(1+1))*BM$1836</f>
        <v>0</v>
      </c>
      <c r="BN838">
        <f>86400*((IncFlowsCalibration1!$BN$838)^(1+1))*BN$1836</f>
        <v>0</v>
      </c>
      <c r="BO838">
        <f>86400*((IncFlowsCalibration1!$BO$838)^(1+1))*BO$1836</f>
        <v>0</v>
      </c>
      <c r="BP838">
        <f>86400*((IncFlowsCalibration1!$BP$838)^(1+1))*BP$1836</f>
        <v>0</v>
      </c>
      <c r="BQ838">
        <f>86400*((IncFlowsCalibration1!$BQ$838)^(1+1))*BQ$1836</f>
        <v>0</v>
      </c>
      <c r="BR838">
        <f>86400*((IncFlowsCalibration1!$BR$838)^(1+1))*BR$1836</f>
        <v>0</v>
      </c>
      <c r="BS838">
        <f>86400*((IncFlowsCalibration1!$BS$838)^(1+1))*BS$1836</f>
        <v>0</v>
      </c>
      <c r="BT838">
        <f>86400*((IncFlowsCalibration1!$BT$838)^(1+1))*BT$1836</f>
        <v>0</v>
      </c>
      <c r="BU838">
        <f>86400*((IncFlowsCalibration1!$BU$838)^(1+1))*BU$1836</f>
        <v>0</v>
      </c>
      <c r="BV838">
        <f>86400*((IncFlowsCalibration1!$BV$838)^(1+1))*BV$1836</f>
        <v>0</v>
      </c>
      <c r="BW838">
        <f>86400*((IncFlowsCalibration1!$BW$838)^(1+1))*BW$1836</f>
        <v>0</v>
      </c>
      <c r="BX838">
        <f>86400*((IncFlowsCalibration1!$BX$838)^(1+1))*BX$1836</f>
        <v>0</v>
      </c>
      <c r="BY838">
        <f>86400*((IncFlowsCalibration1!$BY$838)^(1+1))*BY$1836</f>
        <v>0</v>
      </c>
      <c r="BZ838">
        <f>86400*((IncFlowsCalibration1!$BZ$838)^(1+1))*BZ$1836</f>
        <v>0</v>
      </c>
      <c r="CA838">
        <f>86400*((IncFlowsCalibration1!$CA$838)^(1+1))*CA$1836</f>
        <v>0</v>
      </c>
      <c r="CB838">
        <f>86400*((IncFlowsCalibration1!$CB$838)^(1+1))*CB$1836</f>
        <v>0</v>
      </c>
      <c r="CC838">
        <f>86400*((IncFlowsCalibration1!$CC$838)^(1+1))*CC$1836</f>
        <v>0</v>
      </c>
      <c r="CD838">
        <f>86400*((IncFlowsCalibration1!$CD$838)^(1+1))*CD$1836</f>
        <v>0</v>
      </c>
      <c r="CE838">
        <f>86400*((IncFlowsCalibration1!$CE$838)^(1+1))*CE$1836</f>
        <v>0</v>
      </c>
      <c r="CF838">
        <f>86400*((IncFlowsCalibration1!$CF$838)^(1+1))*CF$1836</f>
        <v>0</v>
      </c>
      <c r="CG838">
        <f>86400*((IncFlowsCalibration1!$CG$838)^(1+1))*CG$1836</f>
        <v>0</v>
      </c>
      <c r="CH838">
        <f>86400*((IncFlowsCalibration1!$CH$838)^(1+1))*CH$1836</f>
        <v>0</v>
      </c>
      <c r="CI838">
        <f>86400*((IncFlowsCalibration1!$CI$838)^(1+1))*CI$1836</f>
        <v>0</v>
      </c>
      <c r="CJ838">
        <f>86400*((IncFlowsCalibration1!$CJ$838)^(1+1))*CJ$1836</f>
        <v>0</v>
      </c>
      <c r="CK838">
        <f>86400*((IncFlowsCalibration1!$CK$838)^(1+1))*CK$1836</f>
        <v>1728.0568428158149</v>
      </c>
      <c r="CL838">
        <f>86400*((IncFlowsCalibration1!$CL$838)^(1+1))*CL$1836</f>
        <v>0</v>
      </c>
      <c r="CM838">
        <f>86400*((IncFlowsCalibration1!$CM$838)^(1+1))*CM$1836</f>
        <v>0</v>
      </c>
      <c r="CN838">
        <f>86400*((IncFlowsCalibration1!$CN$838)^(1+1))*CN$1836</f>
        <v>0</v>
      </c>
      <c r="CO838">
        <f>86400*((IncFlowsCalibration1!$CO$838)^(1+1))*CO$1836</f>
        <v>0</v>
      </c>
      <c r="CP838">
        <f>86400*((IncFlowsCalibration1!$CP$838)^(1+1))*CP$1836</f>
        <v>0</v>
      </c>
      <c r="CQ838">
        <f>86400*((IncFlowsCalibration1!$CQ$838)^(1+1))*CQ$1836</f>
        <v>0</v>
      </c>
      <c r="CR838">
        <f>86400*((IncFlowsCalibration1!$CR$838)^(1+1))*CR$1836</f>
        <v>289292.99201503204</v>
      </c>
      <c r="CS838">
        <f>86400*((IncFlowsCalibration1!$CS$838)^(1+1))*CS$1836</f>
        <v>309.8226989337445</v>
      </c>
      <c r="CT838">
        <f>86400*((IncFlowsCalibration1!$CT$838)^(1+1))*CT$1836</f>
        <v>7143.722503348411</v>
      </c>
      <c r="CU838">
        <f>86400*((IncFlowsCalibration1!$CU$838)^(1+1))*CU$1836</f>
        <v>6027.2365181790801</v>
      </c>
      <c r="CV838">
        <f>86400*((IncFlowsCalibration1!$CV$838)^(1+1))*CV$1836</f>
        <v>217.26015675049078</v>
      </c>
      <c r="CW838">
        <f>86400*((IncFlowsCalibration1!$CW$838)^(1+1))*CW$1836</f>
        <v>997.81115787089925</v>
      </c>
      <c r="CX838">
        <f>86400*((IncFlowsCalibration1!$CX$838)^(1+1))*CX$1836</f>
        <v>118.97262743964868</v>
      </c>
      <c r="CY838">
        <f>86400*((IncFlowsCalibration1!$CY$838)^(1+1))*CY$1836</f>
        <v>14338.9194943928</v>
      </c>
      <c r="CZ838">
        <f>86400*((IncFlowsCalibration1!$CZ$838)^(1+1))*CZ$1836</f>
        <v>531.95473224249645</v>
      </c>
      <c r="DA838">
        <f>86400*((IncFlowsCalibration1!$DA$838)^(1+1))*DA$1836</f>
        <v>458.67477668598741</v>
      </c>
      <c r="DB838">
        <f>86400*((IncFlowsCalibration1!$DB$838)^(1+1))*DB$1836</f>
        <v>2299.787603935938</v>
      </c>
      <c r="DC838">
        <f>86400*((IncFlowsCalibration1!$DC$838)^(1+1))*DC$1836</f>
        <v>69527.903267141577</v>
      </c>
      <c r="DD838">
        <f>86400*((IncFlowsCalibration1!$DD$838)^(1+1))*DD$1836</f>
        <v>35955.919225760379</v>
      </c>
      <c r="DE838">
        <f>86400*((IncFlowsCalibration1!$DE$838)^(1+1))*DE$1836</f>
        <v>4684.9289645406934</v>
      </c>
      <c r="DF838">
        <f>86400*((IncFlowsCalibration1!$DF$838)^(1+1))*DF$1836</f>
        <v>98.880948615191244</v>
      </c>
      <c r="DG838">
        <f>86400*((IncFlowsCalibration1!$DG$838)^(1+1))*DG$1836</f>
        <v>398.17892995938098</v>
      </c>
      <c r="DH838">
        <f>86400*((IncFlowsCalibration1!$DH$838)^(1+1))*DH$1836</f>
        <v>9208.8737722724818</v>
      </c>
      <c r="DI838">
        <f>86400*((IncFlowsCalibration1!$DI$838)^(1+1))*DI$1836</f>
        <v>71549.062830871131</v>
      </c>
      <c r="DJ838">
        <f>86400*((IncFlowsCalibration1!$DJ$838)^(1+1))*DJ$1836</f>
        <v>6262.3324426424588</v>
      </c>
      <c r="DK838">
        <f>86400*((IncFlowsCalibration1!$DK$838)^(1+1))*DK$1836</f>
        <v>24432.199049157414</v>
      </c>
      <c r="DL838">
        <f>86400*((IncFlowsCalibration1!$DL$838)^(1+1))*DL$1836</f>
        <v>2867.3737937664887</v>
      </c>
      <c r="DM838">
        <f>86400*((IncFlowsCalibration1!$DM$838)^(1+1))*DM$1836</f>
        <v>23839.397827871195</v>
      </c>
      <c r="DN838">
        <f>86400*((IncFlowsCalibration1!$DN$838)^(1+1))*DN$1836</f>
        <v>3679.6063068168232</v>
      </c>
      <c r="DO838">
        <f>86400*((IncFlowsCalibration1!$DO$838)^(1+1))*DO$1836</f>
        <v>30720.752003541729</v>
      </c>
      <c r="DP838">
        <f>86400*((IncFlowsCalibration1!$DP$838)^(1+1))*DP$1836</f>
        <v>48821.225174900006</v>
      </c>
      <c r="DQ838">
        <f>86400*((IncFlowsCalibration1!$DQ$838)^(1+1))*DQ$1836</f>
        <v>1047.0016989564715</v>
      </c>
      <c r="DR838">
        <f>86400*((IncFlowsCalibration1!$DR$838)^(1+1))*DR$1836</f>
        <v>5142.5640620610047</v>
      </c>
      <c r="DS838">
        <f>86400*((IncFlowsCalibration1!$DS$838)^(1+1))*DS$1836</f>
        <v>0</v>
      </c>
      <c r="DT838">
        <f>86400*((IncFlowsCalibration1!$DT$838)^(1+1))*DT$1836</f>
        <v>11409.746175610922</v>
      </c>
      <c r="DU838">
        <f>86400*((IncFlowsCalibration1!$DU$838)^(1+1))*DU$1836</f>
        <v>654.63895584415206</v>
      </c>
      <c r="DV838">
        <f>86400*((IncFlowsCalibration1!$DV$838)^(1+1))*DV$1836</f>
        <v>223.91885599638397</v>
      </c>
      <c r="DW838">
        <f>86400*((IncFlowsCalibration1!$DW$838)^(1+1))*DW$1836</f>
        <v>1033.9221090216504</v>
      </c>
      <c r="DX838">
        <f>86400*((IncFlowsCalibration1!$DX$838)^(1+1))*DX$1836</f>
        <v>3155.1598322125801</v>
      </c>
      <c r="DY838">
        <f>86400*((IncFlowsCalibration1!$DY$838)^(1+1))*DY$1836</f>
        <v>722.20768782964751</v>
      </c>
      <c r="DZ838">
        <f>86400*((IncFlowsCalibration1!$DZ$838)^(1+1))*DZ$1836</f>
        <v>1834.6020598874666</v>
      </c>
      <c r="EA838">
        <f>86400*((IncFlowsCalibration1!$EA$838)^(1+1))*EA$1836</f>
        <v>496.81754795490423</v>
      </c>
      <c r="EB838">
        <f>86400*((IncFlowsCalibration1!$EB$838)^(1+1))*EB$1836</f>
        <v>4908.0092916114399</v>
      </c>
      <c r="EC838">
        <f>86400*((IncFlowsCalibration1!$EC$838)^(1+1))*EC$1836</f>
        <v>1167.2590162492818</v>
      </c>
      <c r="ED838">
        <f>86400*((IncFlowsCalibration1!$ED$838)^(1+1))*ED$1836</f>
        <v>1611.0607212758289</v>
      </c>
      <c r="EE838">
        <f>86400*((IncFlowsCalibration1!$EE$838)^(1+1))*EE$1836</f>
        <v>3224.7117316121248</v>
      </c>
      <c r="EF838">
        <f>86400*((IncFlowsCalibration1!$EF$838)^(1+1))*EF$1836</f>
        <v>219.04489082761071</v>
      </c>
      <c r="EG838">
        <f>86400*((IncFlowsCalibration1!$EG$838)^(1+1))*EG$1836</f>
        <v>1479.8330492464365</v>
      </c>
      <c r="EH838">
        <f>86400*((IncFlowsCalibration1!$EH$838)^(1+1))*EH$1836</f>
        <v>12169.778977704595</v>
      </c>
      <c r="EI838">
        <f>86400*((IncFlowsCalibration1!$EI$838)^(1+1))*EI$1836</f>
        <v>1818.7033827072264</v>
      </c>
      <c r="EJ838">
        <f>86400*((IncFlowsCalibration1!$EJ$838)^(1+1))*EJ$1836</f>
        <v>510.51041084442545</v>
      </c>
    </row>
    <row r="839" spans="2:140" x14ac:dyDescent="0.2">
      <c r="B839">
        <f>86400*((IncFlowsCalibration1!$B$839)^(1+1))*B$1836</f>
        <v>1474.701905017117</v>
      </c>
      <c r="C839">
        <f>86400*((IncFlowsCalibration1!$C$839)^(1+1))*C$1836</f>
        <v>0</v>
      </c>
      <c r="D839">
        <f>86400*((IncFlowsCalibration1!$D$839)^(1+1))*D$1836</f>
        <v>0</v>
      </c>
      <c r="E839">
        <f>86400*((IncFlowsCalibration1!$E$839)^(1+1))*E$1836</f>
        <v>1039.7944430909806</v>
      </c>
      <c r="F839">
        <f>86400*((IncFlowsCalibration1!$F$839)^(1+1))*F$1836</f>
        <v>0</v>
      </c>
      <c r="G839">
        <f>86400*((IncFlowsCalibration1!$G$839)^(1+1))*G$1836</f>
        <v>0</v>
      </c>
      <c r="H839">
        <f>86400*((IncFlowsCalibration1!$H$839)^(1+1))*H$1836</f>
        <v>0</v>
      </c>
      <c r="I839">
        <f>86400*((IncFlowsCalibration1!$I$839)^(1+1))*I$1836</f>
        <v>0</v>
      </c>
      <c r="J839">
        <f>86400*((IncFlowsCalibration1!$J$839)^(1+1))*J$1836</f>
        <v>0</v>
      </c>
      <c r="K839">
        <f>86400*((IncFlowsCalibration1!$K$839)^(1+1))*K$1836</f>
        <v>0</v>
      </c>
      <c r="L839">
        <f>86400*((IncFlowsCalibration1!$L$839)^(1+1))*L$1836</f>
        <v>0</v>
      </c>
      <c r="M839">
        <f>86400*((IncFlowsCalibration1!$M$839)^(1+1))*M$1836</f>
        <v>0</v>
      </c>
      <c r="N839">
        <f>86400*((IncFlowsCalibration1!$N$839)^(1+1))*N$1836</f>
        <v>0</v>
      </c>
      <c r="O839">
        <f>86400*((IncFlowsCalibration1!$O$839)^(1+1))*O$1836</f>
        <v>0</v>
      </c>
      <c r="P839">
        <f>86400*((IncFlowsCalibration1!$P$839)^(1+1))*P$1836</f>
        <v>0</v>
      </c>
      <c r="Q839">
        <f>86400*((IncFlowsCalibration1!$Q$839)^(1+1))*Q$1836</f>
        <v>0</v>
      </c>
      <c r="R839">
        <f>86400*((IncFlowsCalibration1!$R$839)^(1+1))*R$1836</f>
        <v>0</v>
      </c>
      <c r="S839">
        <f>86400*((IncFlowsCalibration1!$S$839)^(1+1))*S$1836</f>
        <v>0</v>
      </c>
      <c r="T839">
        <f>86400*((IncFlowsCalibration1!$T$839)^(1+1))*T$1836</f>
        <v>0</v>
      </c>
      <c r="U839">
        <f>86400*((IncFlowsCalibration1!$U$839)^(1+1))*U$1836</f>
        <v>0</v>
      </c>
      <c r="V839">
        <f>86400*((IncFlowsCalibration1!$V$839)^(1+1))*V$1836</f>
        <v>0</v>
      </c>
      <c r="W839">
        <f>86400*((IncFlowsCalibration1!$W$839)^(1+1))*W$1836</f>
        <v>0</v>
      </c>
      <c r="X839">
        <f>86400*((IncFlowsCalibration1!$X$839)^(1+1))*X$1836</f>
        <v>0</v>
      </c>
      <c r="Y839">
        <f>86400*((IncFlowsCalibration1!$Y$839)^(1+1))*Y$1836</f>
        <v>0</v>
      </c>
      <c r="Z839">
        <f>86400*((IncFlowsCalibration1!$Z$839)^(1+1))*Z$1836</f>
        <v>0</v>
      </c>
      <c r="AA839">
        <f>86400*((IncFlowsCalibration1!$AA$839)^(1+1))*AA$1836</f>
        <v>0</v>
      </c>
      <c r="AB839">
        <f>86400*((IncFlowsCalibration1!$AB$839)^(1+1))*AB$1836</f>
        <v>0</v>
      </c>
      <c r="AC839">
        <f>86400*((IncFlowsCalibration1!$AC$839)^(1+1))*AC$1836</f>
        <v>0</v>
      </c>
      <c r="AD839">
        <f>86400*((IncFlowsCalibration1!$AD$839)^(1+1))*AD$1836</f>
        <v>1818.7545099828865</v>
      </c>
      <c r="AE839">
        <f>86400*((IncFlowsCalibration1!$AE$839)^(1+1))*AE$1836</f>
        <v>5376.3360584068068</v>
      </c>
      <c r="AF839">
        <f>86400*((IncFlowsCalibration1!$AF$839)^(1+1))*AF$1836</f>
        <v>0</v>
      </c>
      <c r="AG839">
        <f>86400*((IncFlowsCalibration1!$AG$839)^(1+1))*AG$1836</f>
        <v>0</v>
      </c>
      <c r="AH839">
        <f>86400*((IncFlowsCalibration1!$AH$839)^(1+1))*AH$1836</f>
        <v>0</v>
      </c>
      <c r="AI839">
        <f>86400*((IncFlowsCalibration1!$AI$839)^(1+1))*AI$1836</f>
        <v>539.1834085936465</v>
      </c>
      <c r="AJ839">
        <f>86400*((IncFlowsCalibration1!$AJ$839)^(1+1))*AJ$1836</f>
        <v>0</v>
      </c>
      <c r="AK839">
        <f>86400*((IncFlowsCalibration1!$AK$839)^(1+1))*AK$1836</f>
        <v>10975.765592232729</v>
      </c>
      <c r="AL839">
        <f>86400*((IncFlowsCalibration1!$AL$839)^(1+1))*AL$1836</f>
        <v>0</v>
      </c>
      <c r="AM839">
        <f>86400*((IncFlowsCalibration1!$AM$839)^(1+1))*AM$1836</f>
        <v>0</v>
      </c>
      <c r="AN839">
        <f>86400*((IncFlowsCalibration1!$AN$839)^(1+1))*AN$1836</f>
        <v>0</v>
      </c>
      <c r="AO839">
        <f>86400*((IncFlowsCalibration1!$AO$839)^(1+1))*AO$1836</f>
        <v>0</v>
      </c>
      <c r="AP839">
        <f>86400*((IncFlowsCalibration1!$AP$839)^(1+1))*AP$1836</f>
        <v>0</v>
      </c>
      <c r="AQ839">
        <f>86400*((IncFlowsCalibration1!$AQ$839)^(1+1))*AQ$1836</f>
        <v>0</v>
      </c>
      <c r="AR839">
        <f>86400*((IncFlowsCalibration1!$AR$839)^(1+1))*AR$1836</f>
        <v>0</v>
      </c>
      <c r="AS839">
        <f>86400*((IncFlowsCalibration1!$AS$839)^(1+1))*AS$1836</f>
        <v>0</v>
      </c>
      <c r="AT839">
        <f>86400*((IncFlowsCalibration1!$AT$839)^(1+1))*AT$1836</f>
        <v>0</v>
      </c>
      <c r="AU839">
        <f>86400*((IncFlowsCalibration1!$AU$839)^(1+1))*AU$1836</f>
        <v>0</v>
      </c>
      <c r="AV839">
        <f>86400*((IncFlowsCalibration1!$AV$839)^(1+1))*AV$1836</f>
        <v>0</v>
      </c>
      <c r="AW839">
        <f>86400*((IncFlowsCalibration1!$AW$839)^(1+1))*AW$1836</f>
        <v>0</v>
      </c>
      <c r="AX839">
        <f>86400*((IncFlowsCalibration1!$AX$839)^(1+1))*AX$1836</f>
        <v>0</v>
      </c>
      <c r="AY839">
        <f>86400*((IncFlowsCalibration1!$AY$839)^(1+1))*AY$1836</f>
        <v>0</v>
      </c>
      <c r="AZ839">
        <f>86400*((IncFlowsCalibration1!$AZ$839)^(1+1))*AZ$1836</f>
        <v>0</v>
      </c>
      <c r="BA839">
        <f>86400*((IncFlowsCalibration1!$BA$839)^(1+1))*BA$1836</f>
        <v>0</v>
      </c>
      <c r="BB839">
        <f>86400*((IncFlowsCalibration1!$BB$839)^(1+1))*BB$1836</f>
        <v>0</v>
      </c>
      <c r="BC839">
        <f>86400*((IncFlowsCalibration1!$BC$839)^(1+1))*BC$1836</f>
        <v>0</v>
      </c>
      <c r="BD839">
        <f>86400*((IncFlowsCalibration1!$BD$839)^(1+1))*BD$1836</f>
        <v>0</v>
      </c>
      <c r="BE839">
        <f>86400*((IncFlowsCalibration1!$BE$839)^(1+1))*BE$1836</f>
        <v>0</v>
      </c>
      <c r="BF839">
        <f>86400*((IncFlowsCalibration1!$BF$839)^(1+1))*BF$1836</f>
        <v>0</v>
      </c>
      <c r="BG839">
        <f>86400*((IncFlowsCalibration1!$BG$839)^(1+1))*BG$1836</f>
        <v>0</v>
      </c>
      <c r="BH839">
        <f>86400*((IncFlowsCalibration1!$BH$839)^(1+1))*BH$1836</f>
        <v>0</v>
      </c>
      <c r="BI839">
        <f>86400*((IncFlowsCalibration1!$BI$839)^(1+1))*BI$1836</f>
        <v>0</v>
      </c>
      <c r="BJ839">
        <f>86400*((IncFlowsCalibration1!$BJ$839)^(1+1))*BJ$1836</f>
        <v>0</v>
      </c>
      <c r="BK839">
        <f>86400*((IncFlowsCalibration1!$BK$839)^(1+1))*BK$1836</f>
        <v>0</v>
      </c>
      <c r="BL839">
        <f>86400*((IncFlowsCalibration1!$BL$839)^(1+1))*BL$1836</f>
        <v>0</v>
      </c>
      <c r="BM839">
        <f>86400*((IncFlowsCalibration1!$BM$839)^(1+1))*BM$1836</f>
        <v>0</v>
      </c>
      <c r="BN839">
        <f>86400*((IncFlowsCalibration1!$BN$839)^(1+1))*BN$1836</f>
        <v>0</v>
      </c>
      <c r="BO839">
        <f>86400*((IncFlowsCalibration1!$BO$839)^(1+1))*BO$1836</f>
        <v>0</v>
      </c>
      <c r="BP839">
        <f>86400*((IncFlowsCalibration1!$BP$839)^(1+1))*BP$1836</f>
        <v>0</v>
      </c>
      <c r="BQ839">
        <f>86400*((IncFlowsCalibration1!$BQ$839)^(1+1))*BQ$1836</f>
        <v>0</v>
      </c>
      <c r="BR839">
        <f>86400*((IncFlowsCalibration1!$BR$839)^(1+1))*BR$1836</f>
        <v>0</v>
      </c>
      <c r="BS839">
        <f>86400*((IncFlowsCalibration1!$BS$839)^(1+1))*BS$1836</f>
        <v>0</v>
      </c>
      <c r="BT839">
        <f>86400*((IncFlowsCalibration1!$BT$839)^(1+1))*BT$1836</f>
        <v>0</v>
      </c>
      <c r="BU839">
        <f>86400*((IncFlowsCalibration1!$BU$839)^(1+1))*BU$1836</f>
        <v>0</v>
      </c>
      <c r="BV839">
        <f>86400*((IncFlowsCalibration1!$BV$839)^(1+1))*BV$1836</f>
        <v>0</v>
      </c>
      <c r="BW839">
        <f>86400*((IncFlowsCalibration1!$BW$839)^(1+1))*BW$1836</f>
        <v>0</v>
      </c>
      <c r="BX839">
        <f>86400*((IncFlowsCalibration1!$BX$839)^(1+1))*BX$1836</f>
        <v>0</v>
      </c>
      <c r="BY839">
        <f>86400*((IncFlowsCalibration1!$BY$839)^(1+1))*BY$1836</f>
        <v>0</v>
      </c>
      <c r="BZ839">
        <f>86400*((IncFlowsCalibration1!$BZ$839)^(1+1))*BZ$1836</f>
        <v>0</v>
      </c>
      <c r="CA839">
        <f>86400*((IncFlowsCalibration1!$CA$839)^(1+1))*CA$1836</f>
        <v>0</v>
      </c>
      <c r="CB839">
        <f>86400*((IncFlowsCalibration1!$CB$839)^(1+1))*CB$1836</f>
        <v>0</v>
      </c>
      <c r="CC839">
        <f>86400*((IncFlowsCalibration1!$CC$839)^(1+1))*CC$1836</f>
        <v>0</v>
      </c>
      <c r="CD839">
        <f>86400*((IncFlowsCalibration1!$CD$839)^(1+1))*CD$1836</f>
        <v>0</v>
      </c>
      <c r="CE839">
        <f>86400*((IncFlowsCalibration1!$CE$839)^(1+1))*CE$1836</f>
        <v>0</v>
      </c>
      <c r="CF839">
        <f>86400*((IncFlowsCalibration1!$CF$839)^(1+1))*CF$1836</f>
        <v>0</v>
      </c>
      <c r="CG839">
        <f>86400*((IncFlowsCalibration1!$CG$839)^(1+1))*CG$1836</f>
        <v>0</v>
      </c>
      <c r="CH839">
        <f>86400*((IncFlowsCalibration1!$CH$839)^(1+1))*CH$1836</f>
        <v>0</v>
      </c>
      <c r="CI839">
        <f>86400*((IncFlowsCalibration1!$CI$839)^(1+1))*CI$1836</f>
        <v>0</v>
      </c>
      <c r="CJ839">
        <f>86400*((IncFlowsCalibration1!$CJ$839)^(1+1))*CJ$1836</f>
        <v>0</v>
      </c>
      <c r="CK839">
        <f>86400*((IncFlowsCalibration1!$CK$839)^(1+1))*CK$1836</f>
        <v>1003.6702105728801</v>
      </c>
      <c r="CL839">
        <f>86400*((IncFlowsCalibration1!$CL$839)^(1+1))*CL$1836</f>
        <v>0</v>
      </c>
      <c r="CM839">
        <f>86400*((IncFlowsCalibration1!$CM$839)^(1+1))*CM$1836</f>
        <v>0</v>
      </c>
      <c r="CN839">
        <f>86400*((IncFlowsCalibration1!$CN$839)^(1+1))*CN$1836</f>
        <v>0</v>
      </c>
      <c r="CO839">
        <f>86400*((IncFlowsCalibration1!$CO$839)^(1+1))*CO$1836</f>
        <v>0</v>
      </c>
      <c r="CP839">
        <f>86400*((IncFlowsCalibration1!$CP$839)^(1+1))*CP$1836</f>
        <v>0</v>
      </c>
      <c r="CQ839">
        <f>86400*((IncFlowsCalibration1!$CQ$839)^(1+1))*CQ$1836</f>
        <v>0</v>
      </c>
      <c r="CR839">
        <f>86400*((IncFlowsCalibration1!$CR$839)^(1+1))*CR$1836</f>
        <v>277970.52988353145</v>
      </c>
      <c r="CS839">
        <f>86400*((IncFlowsCalibration1!$CS$839)^(1+1))*CS$1836</f>
        <v>44.815405212590505</v>
      </c>
      <c r="CT839">
        <f>86400*((IncFlowsCalibration1!$CT$839)^(1+1))*CT$1836</f>
        <v>5242.8909689590582</v>
      </c>
      <c r="CU839">
        <f>86400*((IncFlowsCalibration1!$CU$839)^(1+1))*CU$1836</f>
        <v>5877.9851905060441</v>
      </c>
      <c r="CV839">
        <f>86400*((IncFlowsCalibration1!$CV$839)^(1+1))*CV$1836</f>
        <v>219.25312584408763</v>
      </c>
      <c r="CW839">
        <f>86400*((IncFlowsCalibration1!$CW$839)^(1+1))*CW$1836</f>
        <v>1006.9811002330115</v>
      </c>
      <c r="CX839">
        <f>86400*((IncFlowsCalibration1!$CX$839)^(1+1))*CX$1836</f>
        <v>116.12741563585232</v>
      </c>
      <c r="CY839">
        <f>86400*((IncFlowsCalibration1!$CY$839)^(1+1))*CY$1836</f>
        <v>13447.106874017745</v>
      </c>
      <c r="CZ839">
        <f>86400*((IncFlowsCalibration1!$CZ$839)^(1+1))*CZ$1836</f>
        <v>116.08035877403532</v>
      </c>
      <c r="DA839">
        <f>86400*((IncFlowsCalibration1!$DA$839)^(1+1))*DA$1836</f>
        <v>61.100829413985004</v>
      </c>
      <c r="DB839">
        <f>86400*((IncFlowsCalibration1!$DB$839)^(1+1))*DB$1836</f>
        <v>1517.0600355851975</v>
      </c>
      <c r="DC839">
        <f>86400*((IncFlowsCalibration1!$DC$839)^(1+1))*DC$1836</f>
        <v>63207.315606007287</v>
      </c>
      <c r="DD839">
        <f>86400*((IncFlowsCalibration1!$DD$839)^(1+1))*DD$1836</f>
        <v>32594.776835930901</v>
      </c>
      <c r="DE839">
        <f>86400*((IncFlowsCalibration1!$DE$839)^(1+1))*DE$1836</f>
        <v>2812.2913056974203</v>
      </c>
      <c r="DF839">
        <f>86400*((IncFlowsCalibration1!$DF$839)^(1+1))*DF$1836</f>
        <v>95.050354657263526</v>
      </c>
      <c r="DG839">
        <f>86400*((IncFlowsCalibration1!$DG$839)^(1+1))*DG$1836</f>
        <v>297.88932019263058</v>
      </c>
      <c r="DH839">
        <f>86400*((IncFlowsCalibration1!$DH$839)^(1+1))*DH$1836</f>
        <v>8061.4487701216894</v>
      </c>
      <c r="DI839">
        <f>86400*((IncFlowsCalibration1!$DI$839)^(1+1))*DI$1836</f>
        <v>67558.164234217344</v>
      </c>
      <c r="DJ839">
        <f>86400*((IncFlowsCalibration1!$DJ$839)^(1+1))*DJ$1836</f>
        <v>4130.9615992460767</v>
      </c>
      <c r="DK839">
        <f>86400*((IncFlowsCalibration1!$DK$839)^(1+1))*DK$1836</f>
        <v>17004.096997934292</v>
      </c>
      <c r="DL839">
        <f>86400*((IncFlowsCalibration1!$DL$839)^(1+1))*DL$1836</f>
        <v>1984.2587084263375</v>
      </c>
      <c r="DM839">
        <f>86400*((IncFlowsCalibration1!$DM$839)^(1+1))*DM$1836</f>
        <v>16432.782386846455</v>
      </c>
      <c r="DN839">
        <f>86400*((IncFlowsCalibration1!$DN$839)^(1+1))*DN$1836</f>
        <v>2505.3599301955228</v>
      </c>
      <c r="DO839">
        <f>86400*((IncFlowsCalibration1!$DO$839)^(1+1))*DO$1836</f>
        <v>20635.330055051989</v>
      </c>
      <c r="DP839">
        <f>86400*((IncFlowsCalibration1!$DP$839)^(1+1))*DP$1836</f>
        <v>45395.925051147286</v>
      </c>
      <c r="DQ839">
        <f>86400*((IncFlowsCalibration1!$DQ$839)^(1+1))*DQ$1836</f>
        <v>139.70526178897711</v>
      </c>
      <c r="DR839">
        <f>86400*((IncFlowsCalibration1!$DR$839)^(1+1))*DR$1836</f>
        <v>1872.2870114115271</v>
      </c>
      <c r="DS839">
        <f>86400*((IncFlowsCalibration1!$DS$839)^(1+1))*DS$1836</f>
        <v>0</v>
      </c>
      <c r="DT839">
        <f>86400*((IncFlowsCalibration1!$DT$839)^(1+1))*DT$1836</f>
        <v>11268.100649683949</v>
      </c>
      <c r="DU839">
        <f>86400*((IncFlowsCalibration1!$DU$839)^(1+1))*DU$1836</f>
        <v>786.56259438350594</v>
      </c>
      <c r="DV839">
        <f>86400*((IncFlowsCalibration1!$DV$839)^(1+1))*DV$1836</f>
        <v>278.20578725087506</v>
      </c>
      <c r="DW839">
        <f>86400*((IncFlowsCalibration1!$DW$839)^(1+1))*DW$1836</f>
        <v>715.48748421913956</v>
      </c>
      <c r="DX839">
        <f>86400*((IncFlowsCalibration1!$DX$839)^(1+1))*DX$1836</f>
        <v>2081.3082387006098</v>
      </c>
      <c r="DY839">
        <f>86400*((IncFlowsCalibration1!$DY$839)^(1+1))*DY$1836</f>
        <v>476.40591623489235</v>
      </c>
      <c r="DZ839">
        <f>86400*((IncFlowsCalibration1!$DZ$839)^(1+1))*DZ$1836</f>
        <v>811.38390424304851</v>
      </c>
      <c r="EA839">
        <f>86400*((IncFlowsCalibration1!$EA$839)^(1+1))*EA$1836</f>
        <v>498.30720609706657</v>
      </c>
      <c r="EB839">
        <f>86400*((IncFlowsCalibration1!$EB$839)^(1+1))*EB$1836</f>
        <v>3602.0659361881835</v>
      </c>
      <c r="EC839">
        <f>86400*((IncFlowsCalibration1!$EC$839)^(1+1))*EC$1836</f>
        <v>1170.7591007469418</v>
      </c>
      <c r="ED839">
        <f>86400*((IncFlowsCalibration1!$ED$839)^(1+1))*ED$1836</f>
        <v>1615.8915671865227</v>
      </c>
      <c r="EE839">
        <f>86400*((IncFlowsCalibration1!$EE$839)^(1+1))*EE$1836</f>
        <v>2969.4869225044954</v>
      </c>
      <c r="EF839">
        <f>86400*((IncFlowsCalibration1!$EF$839)^(1+1))*EF$1836</f>
        <v>36.011022888644895</v>
      </c>
      <c r="EG839">
        <f>86400*((IncFlowsCalibration1!$EG$839)^(1+1))*EG$1836</f>
        <v>234.58916073211046</v>
      </c>
      <c r="EH839">
        <f>86400*((IncFlowsCalibration1!$EH$839)^(1+1))*EH$1836</f>
        <v>1918.2012986471798</v>
      </c>
      <c r="EI839">
        <f>86400*((IncFlowsCalibration1!$EI$839)^(1+1))*EI$1836</f>
        <v>1705.2181986137862</v>
      </c>
      <c r="EJ839">
        <f>86400*((IncFlowsCalibration1!$EJ$839)^(1+1))*EJ$1836</f>
        <v>497.8853237006706</v>
      </c>
    </row>
    <row r="840" spans="2:140" x14ac:dyDescent="0.2">
      <c r="B840">
        <f>86400*((IncFlowsCalibration1!$B$840)^(1+1))*B$1836</f>
        <v>1410.3282690602221</v>
      </c>
      <c r="C840">
        <f>86400*((IncFlowsCalibration1!$C$840)^(1+1))*C$1836</f>
        <v>0</v>
      </c>
      <c r="D840">
        <f>86400*((IncFlowsCalibration1!$D$840)^(1+1))*D$1836</f>
        <v>0</v>
      </c>
      <c r="E840">
        <f>86400*((IncFlowsCalibration1!$E$840)^(1+1))*E$1836</f>
        <v>1000.1285393457119</v>
      </c>
      <c r="F840">
        <f>86400*((IncFlowsCalibration1!$F$840)^(1+1))*F$1836</f>
        <v>0</v>
      </c>
      <c r="G840">
        <f>86400*((IncFlowsCalibration1!$G$840)^(1+1))*G$1836</f>
        <v>0</v>
      </c>
      <c r="H840">
        <f>86400*((IncFlowsCalibration1!$H$840)^(1+1))*H$1836</f>
        <v>0</v>
      </c>
      <c r="I840">
        <f>86400*((IncFlowsCalibration1!$I$840)^(1+1))*I$1836</f>
        <v>0</v>
      </c>
      <c r="J840">
        <f>86400*((IncFlowsCalibration1!$J$840)^(1+1))*J$1836</f>
        <v>0</v>
      </c>
      <c r="K840">
        <f>86400*((IncFlowsCalibration1!$K$840)^(1+1))*K$1836</f>
        <v>0</v>
      </c>
      <c r="L840">
        <f>86400*((IncFlowsCalibration1!$L$840)^(1+1))*L$1836</f>
        <v>0</v>
      </c>
      <c r="M840">
        <f>86400*((IncFlowsCalibration1!$M$840)^(1+1))*M$1836</f>
        <v>0</v>
      </c>
      <c r="N840">
        <f>86400*((IncFlowsCalibration1!$N$840)^(1+1))*N$1836</f>
        <v>0</v>
      </c>
      <c r="O840">
        <f>86400*((IncFlowsCalibration1!$O$840)^(1+1))*O$1836</f>
        <v>0</v>
      </c>
      <c r="P840">
        <f>86400*((IncFlowsCalibration1!$P$840)^(1+1))*P$1836</f>
        <v>0</v>
      </c>
      <c r="Q840">
        <f>86400*((IncFlowsCalibration1!$Q$840)^(1+1))*Q$1836</f>
        <v>0</v>
      </c>
      <c r="R840">
        <f>86400*((IncFlowsCalibration1!$R$840)^(1+1))*R$1836</f>
        <v>0</v>
      </c>
      <c r="S840">
        <f>86400*((IncFlowsCalibration1!$S$840)^(1+1))*S$1836</f>
        <v>0</v>
      </c>
      <c r="T840">
        <f>86400*((IncFlowsCalibration1!$T$840)^(1+1))*T$1836</f>
        <v>0</v>
      </c>
      <c r="U840">
        <f>86400*((IncFlowsCalibration1!$U$840)^(1+1))*U$1836</f>
        <v>0</v>
      </c>
      <c r="V840">
        <f>86400*((IncFlowsCalibration1!$V$840)^(1+1))*V$1836</f>
        <v>0</v>
      </c>
      <c r="W840">
        <f>86400*((IncFlowsCalibration1!$W$840)^(1+1))*W$1836</f>
        <v>0</v>
      </c>
      <c r="X840">
        <f>86400*((IncFlowsCalibration1!$X$840)^(1+1))*X$1836</f>
        <v>0</v>
      </c>
      <c r="Y840">
        <f>86400*((IncFlowsCalibration1!$Y$840)^(1+1))*Y$1836</f>
        <v>0</v>
      </c>
      <c r="Z840">
        <f>86400*((IncFlowsCalibration1!$Z$840)^(1+1))*Z$1836</f>
        <v>0</v>
      </c>
      <c r="AA840">
        <f>86400*((IncFlowsCalibration1!$AA$840)^(1+1))*AA$1836</f>
        <v>0</v>
      </c>
      <c r="AB840">
        <f>86400*((IncFlowsCalibration1!$AB$840)^(1+1))*AB$1836</f>
        <v>0</v>
      </c>
      <c r="AC840">
        <f>86400*((IncFlowsCalibration1!$AC$840)^(1+1))*AC$1836</f>
        <v>0</v>
      </c>
      <c r="AD840">
        <f>86400*((IncFlowsCalibration1!$AD$840)^(1+1))*AD$1836</f>
        <v>1403.3631884662307</v>
      </c>
      <c r="AE840">
        <f>86400*((IncFlowsCalibration1!$AE$840)^(1+1))*AE$1836</f>
        <v>3089.148438899751</v>
      </c>
      <c r="AF840">
        <f>86400*((IncFlowsCalibration1!$AF$840)^(1+1))*AF$1836</f>
        <v>0</v>
      </c>
      <c r="AG840">
        <f>86400*((IncFlowsCalibration1!$AG$840)^(1+1))*AG$1836</f>
        <v>0</v>
      </c>
      <c r="AH840">
        <f>86400*((IncFlowsCalibration1!$AH$840)^(1+1))*AH$1836</f>
        <v>0</v>
      </c>
      <c r="AI840">
        <f>86400*((IncFlowsCalibration1!$AI$840)^(1+1))*AI$1836</f>
        <v>309.62592726127741</v>
      </c>
      <c r="AJ840">
        <f>86400*((IncFlowsCalibration1!$AJ$840)^(1+1))*AJ$1836</f>
        <v>0</v>
      </c>
      <c r="AK840">
        <f>86400*((IncFlowsCalibration1!$AK$840)^(1+1))*AK$1836</f>
        <v>5842.6359966531154</v>
      </c>
      <c r="AL840">
        <f>86400*((IncFlowsCalibration1!$AL$840)^(1+1))*AL$1836</f>
        <v>0</v>
      </c>
      <c r="AM840">
        <f>86400*((IncFlowsCalibration1!$AM$840)^(1+1))*AM$1836</f>
        <v>0</v>
      </c>
      <c r="AN840">
        <f>86400*((IncFlowsCalibration1!$AN$840)^(1+1))*AN$1836</f>
        <v>0</v>
      </c>
      <c r="AO840">
        <f>86400*((IncFlowsCalibration1!$AO$840)^(1+1))*AO$1836</f>
        <v>0</v>
      </c>
      <c r="AP840">
        <f>86400*((IncFlowsCalibration1!$AP$840)^(1+1))*AP$1836</f>
        <v>0</v>
      </c>
      <c r="AQ840">
        <f>86400*((IncFlowsCalibration1!$AQ$840)^(1+1))*AQ$1836</f>
        <v>0</v>
      </c>
      <c r="AR840">
        <f>86400*((IncFlowsCalibration1!$AR$840)^(1+1))*AR$1836</f>
        <v>0</v>
      </c>
      <c r="AS840">
        <f>86400*((IncFlowsCalibration1!$AS$840)^(1+1))*AS$1836</f>
        <v>0</v>
      </c>
      <c r="AT840">
        <f>86400*((IncFlowsCalibration1!$AT$840)^(1+1))*AT$1836</f>
        <v>0</v>
      </c>
      <c r="AU840">
        <f>86400*((IncFlowsCalibration1!$AU$840)^(1+1))*AU$1836</f>
        <v>0</v>
      </c>
      <c r="AV840">
        <f>86400*((IncFlowsCalibration1!$AV$840)^(1+1))*AV$1836</f>
        <v>0</v>
      </c>
      <c r="AW840">
        <f>86400*((IncFlowsCalibration1!$AW$840)^(1+1))*AW$1836</f>
        <v>0</v>
      </c>
      <c r="AX840">
        <f>86400*((IncFlowsCalibration1!$AX$840)^(1+1))*AX$1836</f>
        <v>0</v>
      </c>
      <c r="AY840">
        <f>86400*((IncFlowsCalibration1!$AY$840)^(1+1))*AY$1836</f>
        <v>0</v>
      </c>
      <c r="AZ840">
        <f>86400*((IncFlowsCalibration1!$AZ$840)^(1+1))*AZ$1836</f>
        <v>0</v>
      </c>
      <c r="BA840">
        <f>86400*((IncFlowsCalibration1!$BA$840)^(1+1))*BA$1836</f>
        <v>0</v>
      </c>
      <c r="BB840">
        <f>86400*((IncFlowsCalibration1!$BB$840)^(1+1))*BB$1836</f>
        <v>0</v>
      </c>
      <c r="BC840">
        <f>86400*((IncFlowsCalibration1!$BC$840)^(1+1))*BC$1836</f>
        <v>0</v>
      </c>
      <c r="BD840">
        <f>86400*((IncFlowsCalibration1!$BD$840)^(1+1))*BD$1836</f>
        <v>0</v>
      </c>
      <c r="BE840">
        <f>86400*((IncFlowsCalibration1!$BE$840)^(1+1))*BE$1836</f>
        <v>0</v>
      </c>
      <c r="BF840">
        <f>86400*((IncFlowsCalibration1!$BF$840)^(1+1))*BF$1836</f>
        <v>0</v>
      </c>
      <c r="BG840">
        <f>86400*((IncFlowsCalibration1!$BG$840)^(1+1))*BG$1836</f>
        <v>0</v>
      </c>
      <c r="BH840">
        <f>86400*((IncFlowsCalibration1!$BH$840)^(1+1))*BH$1836</f>
        <v>0</v>
      </c>
      <c r="BI840">
        <f>86400*((IncFlowsCalibration1!$BI$840)^(1+1))*BI$1836</f>
        <v>0</v>
      </c>
      <c r="BJ840">
        <f>86400*((IncFlowsCalibration1!$BJ$840)^(1+1))*BJ$1836</f>
        <v>0</v>
      </c>
      <c r="BK840">
        <f>86400*((IncFlowsCalibration1!$BK$840)^(1+1))*BK$1836</f>
        <v>0</v>
      </c>
      <c r="BL840">
        <f>86400*((IncFlowsCalibration1!$BL$840)^(1+1))*BL$1836</f>
        <v>0</v>
      </c>
      <c r="BM840">
        <f>86400*((IncFlowsCalibration1!$BM$840)^(1+1))*BM$1836</f>
        <v>0</v>
      </c>
      <c r="BN840">
        <f>86400*((IncFlowsCalibration1!$BN$840)^(1+1))*BN$1836</f>
        <v>0</v>
      </c>
      <c r="BO840">
        <f>86400*((IncFlowsCalibration1!$BO$840)^(1+1))*BO$1836</f>
        <v>0</v>
      </c>
      <c r="BP840">
        <f>86400*((IncFlowsCalibration1!$BP$840)^(1+1))*BP$1836</f>
        <v>0</v>
      </c>
      <c r="BQ840">
        <f>86400*((IncFlowsCalibration1!$BQ$840)^(1+1))*BQ$1836</f>
        <v>0</v>
      </c>
      <c r="BR840">
        <f>86400*((IncFlowsCalibration1!$BR$840)^(1+1))*BR$1836</f>
        <v>0</v>
      </c>
      <c r="BS840">
        <f>86400*((IncFlowsCalibration1!$BS$840)^(1+1))*BS$1836</f>
        <v>0</v>
      </c>
      <c r="BT840">
        <f>86400*((IncFlowsCalibration1!$BT$840)^(1+1))*BT$1836</f>
        <v>0</v>
      </c>
      <c r="BU840">
        <f>86400*((IncFlowsCalibration1!$BU$840)^(1+1))*BU$1836</f>
        <v>0</v>
      </c>
      <c r="BV840">
        <f>86400*((IncFlowsCalibration1!$BV$840)^(1+1))*BV$1836</f>
        <v>0</v>
      </c>
      <c r="BW840">
        <f>86400*((IncFlowsCalibration1!$BW$840)^(1+1))*BW$1836</f>
        <v>0</v>
      </c>
      <c r="BX840">
        <f>86400*((IncFlowsCalibration1!$BX$840)^(1+1))*BX$1836</f>
        <v>0</v>
      </c>
      <c r="BY840">
        <f>86400*((IncFlowsCalibration1!$BY$840)^(1+1))*BY$1836</f>
        <v>0</v>
      </c>
      <c r="BZ840">
        <f>86400*((IncFlowsCalibration1!$BZ$840)^(1+1))*BZ$1836</f>
        <v>0</v>
      </c>
      <c r="CA840">
        <f>86400*((IncFlowsCalibration1!$CA$840)^(1+1))*CA$1836</f>
        <v>0</v>
      </c>
      <c r="CB840">
        <f>86400*((IncFlowsCalibration1!$CB$840)^(1+1))*CB$1836</f>
        <v>0</v>
      </c>
      <c r="CC840">
        <f>86400*((IncFlowsCalibration1!$CC$840)^(1+1))*CC$1836</f>
        <v>0</v>
      </c>
      <c r="CD840">
        <f>86400*((IncFlowsCalibration1!$CD$840)^(1+1))*CD$1836</f>
        <v>0</v>
      </c>
      <c r="CE840">
        <f>86400*((IncFlowsCalibration1!$CE$840)^(1+1))*CE$1836</f>
        <v>0</v>
      </c>
      <c r="CF840">
        <f>86400*((IncFlowsCalibration1!$CF$840)^(1+1))*CF$1836</f>
        <v>0</v>
      </c>
      <c r="CG840">
        <f>86400*((IncFlowsCalibration1!$CG$840)^(1+1))*CG$1836</f>
        <v>0</v>
      </c>
      <c r="CH840">
        <f>86400*((IncFlowsCalibration1!$CH$840)^(1+1))*CH$1836</f>
        <v>0</v>
      </c>
      <c r="CI840">
        <f>86400*((IncFlowsCalibration1!$CI$840)^(1+1))*CI$1836</f>
        <v>0</v>
      </c>
      <c r="CJ840">
        <f>86400*((IncFlowsCalibration1!$CJ$840)^(1+1))*CJ$1836</f>
        <v>0</v>
      </c>
      <c r="CK840">
        <f>86400*((IncFlowsCalibration1!$CK$840)^(1+1))*CK$1836</f>
        <v>765.37219526231843</v>
      </c>
      <c r="CL840">
        <f>86400*((IncFlowsCalibration1!$CL$840)^(1+1))*CL$1836</f>
        <v>0</v>
      </c>
      <c r="CM840">
        <f>86400*((IncFlowsCalibration1!$CM$840)^(1+1))*CM$1836</f>
        <v>0</v>
      </c>
      <c r="CN840">
        <f>86400*((IncFlowsCalibration1!$CN$840)^(1+1))*CN$1836</f>
        <v>0</v>
      </c>
      <c r="CO840">
        <f>86400*((IncFlowsCalibration1!$CO$840)^(1+1))*CO$1836</f>
        <v>0</v>
      </c>
      <c r="CP840">
        <f>86400*((IncFlowsCalibration1!$CP$840)^(1+1))*CP$1836</f>
        <v>0</v>
      </c>
      <c r="CQ840">
        <f>86400*((IncFlowsCalibration1!$CQ$840)^(1+1))*CQ$1836</f>
        <v>0</v>
      </c>
      <c r="CR840">
        <f>86400*((IncFlowsCalibration1!$CR$840)^(1+1))*CR$1836</f>
        <v>265472.81448137632</v>
      </c>
      <c r="CS840">
        <f>86400*((IncFlowsCalibration1!$CS$840)^(1+1))*CS$1836</f>
        <v>6.3664576987235746</v>
      </c>
      <c r="CT840">
        <f>86400*((IncFlowsCalibration1!$CT$840)^(1+1))*CT$1836</f>
        <v>3575.8264754837237</v>
      </c>
      <c r="CU840">
        <f>86400*((IncFlowsCalibration1!$CU$840)^(1+1))*CU$1836</f>
        <v>5730.6050446293311</v>
      </c>
      <c r="CV840">
        <f>86400*((IncFlowsCalibration1!$CV$840)^(1+1))*CV$1836</f>
        <v>205.95558676375546</v>
      </c>
      <c r="CW840">
        <f>86400*((IncFlowsCalibration1!$CW$840)^(1+1))*CW$1836</f>
        <v>945.90402602279289</v>
      </c>
      <c r="CX840">
        <f>86400*((IncFlowsCalibration1!$CX$840)^(1+1))*CX$1836</f>
        <v>113.29128972885631</v>
      </c>
      <c r="CY840">
        <f>86400*((IncFlowsCalibration1!$CY$840)^(1+1))*CY$1836</f>
        <v>12683.592565223033</v>
      </c>
      <c r="CZ840">
        <f>86400*((IncFlowsCalibration1!$CZ$840)^(1+1))*CZ$1836</f>
        <v>34.563802739087727</v>
      </c>
      <c r="DA840">
        <f>86400*((IncFlowsCalibration1!$DA$840)^(1+1))*DA$1836</f>
        <v>8.3360298997415736</v>
      </c>
      <c r="DB840">
        <f>86400*((IncFlowsCalibration1!$DB$840)^(1+1))*DB$1836</f>
        <v>2027.9923958824281</v>
      </c>
      <c r="DC840">
        <f>86400*((IncFlowsCalibration1!$DC$840)^(1+1))*DC$1836</f>
        <v>58715.176154159031</v>
      </c>
      <c r="DD840">
        <f>86400*((IncFlowsCalibration1!$DD$840)^(1+1))*DD$1836</f>
        <v>23605.093719851033</v>
      </c>
      <c r="DE840">
        <f>86400*((IncFlowsCalibration1!$DE$840)^(1+1))*DE$1836</f>
        <v>1757.0440048941839</v>
      </c>
      <c r="DF840">
        <f>86400*((IncFlowsCalibration1!$DF$840)^(1+1))*DF$1836</f>
        <v>91.204777884902896</v>
      </c>
      <c r="DG840">
        <f>86400*((IncFlowsCalibration1!$DG$840)^(1+1))*DG$1836</f>
        <v>228.29395578747193</v>
      </c>
      <c r="DH840">
        <f>86400*((IncFlowsCalibration1!$DH$840)^(1+1))*DH$1836</f>
        <v>7223.5723683451815</v>
      </c>
      <c r="DI840">
        <f>86400*((IncFlowsCalibration1!$DI$840)^(1+1))*DI$1836</f>
        <v>64509.983361074257</v>
      </c>
      <c r="DJ840">
        <f>86400*((IncFlowsCalibration1!$DJ$840)^(1+1))*DJ$1836</f>
        <v>5522.2328150789099</v>
      </c>
      <c r="DK840">
        <f>86400*((IncFlowsCalibration1!$DK$840)^(1+1))*DK$1836</f>
        <v>22031.99740917738</v>
      </c>
      <c r="DL840">
        <f>86400*((IncFlowsCalibration1!$DL$840)^(1+1))*DL$1836</f>
        <v>2386.4562637768968</v>
      </c>
      <c r="DM840">
        <f>86400*((IncFlowsCalibration1!$DM$840)^(1+1))*DM$1836</f>
        <v>17137.496968584597</v>
      </c>
      <c r="DN840">
        <f>86400*((IncFlowsCalibration1!$DN$840)^(1+1))*DN$1836</f>
        <v>2720.8769959392034</v>
      </c>
      <c r="DO840">
        <f>86400*((IncFlowsCalibration1!$DO$840)^(1+1))*DO$1836</f>
        <v>22989.185120872851</v>
      </c>
      <c r="DP840">
        <f>86400*((IncFlowsCalibration1!$DP$840)^(1+1))*DP$1836</f>
        <v>42596.666293964568</v>
      </c>
      <c r="DQ840">
        <f>86400*((IncFlowsCalibration1!$DQ$840)^(1+1))*DQ$1836</f>
        <v>61.496981630937157</v>
      </c>
      <c r="DR840">
        <f>86400*((IncFlowsCalibration1!$DR$840)^(1+1))*DR$1836</f>
        <v>1233.7666282485834</v>
      </c>
      <c r="DS840">
        <f>86400*((IncFlowsCalibration1!$DS$840)^(1+1))*DS$1836</f>
        <v>0</v>
      </c>
      <c r="DT840">
        <f>86400*((IncFlowsCalibration1!$DT$840)^(1+1))*DT$1836</f>
        <v>10778.248415659957</v>
      </c>
      <c r="DU840">
        <f>86400*((IncFlowsCalibration1!$DU$840)^(1+1))*DU$1836</f>
        <v>591.60226073445097</v>
      </c>
      <c r="DV840">
        <f>86400*((IncFlowsCalibration1!$DV$840)^(1+1))*DV$1836</f>
        <v>200.63748049407488</v>
      </c>
      <c r="DW840">
        <f>86400*((IncFlowsCalibration1!$DW$840)^(1+1))*DW$1836</f>
        <v>860.51250142659501</v>
      </c>
      <c r="DX840">
        <f>86400*((IncFlowsCalibration1!$DX$840)^(1+1))*DX$1836</f>
        <v>2782.2743876738573</v>
      </c>
      <c r="DY840">
        <f>86400*((IncFlowsCalibration1!$DY$840)^(1+1))*DY$1836</f>
        <v>636.8552020454988</v>
      </c>
      <c r="DZ840">
        <f>86400*((IncFlowsCalibration1!$DZ$840)^(1+1))*DZ$1836</f>
        <v>394.72497521986628</v>
      </c>
      <c r="EA840">
        <f>86400*((IncFlowsCalibration1!$EA$840)^(1+1))*EA$1836</f>
        <v>470.74625859821811</v>
      </c>
      <c r="EB840">
        <f>86400*((IncFlowsCalibration1!$EB$840)^(1+1))*EB$1836</f>
        <v>2456.7289055024412</v>
      </c>
      <c r="EC840">
        <f>86400*((IncFlowsCalibration1!$EC$840)^(1+1))*EC$1836</f>
        <v>1106.0055826963176</v>
      </c>
      <c r="ED840">
        <f>86400*((IncFlowsCalibration1!$ED$840)^(1+1))*ED$1836</f>
        <v>1526.5179863107987</v>
      </c>
      <c r="EE840">
        <f>86400*((IncFlowsCalibration1!$EE$840)^(1+1))*EE$1836</f>
        <v>1639.0208953957658</v>
      </c>
      <c r="EF840">
        <f>86400*((IncFlowsCalibration1!$EF$840)^(1+1))*EF$1836</f>
        <v>20.627471418733752</v>
      </c>
      <c r="EG840">
        <f>86400*((IncFlowsCalibration1!$EG$840)^(1+1))*EG$1836</f>
        <v>90.955572357880101</v>
      </c>
      <c r="EH840">
        <f>86400*((IncFlowsCalibration1!$EH$840)^(1+1))*EH$1836</f>
        <v>693.71088363513081</v>
      </c>
      <c r="EI840">
        <f>86400*((IncFlowsCalibration1!$EI$840)^(1+1))*EI$1836</f>
        <v>1608.6239285670672</v>
      </c>
      <c r="EJ840">
        <f>86400*((IncFlowsCalibration1!$EJ$840)^(1+1))*EJ$1836</f>
        <v>478.74917712727029</v>
      </c>
    </row>
    <row r="841" spans="2:140" x14ac:dyDescent="0.2">
      <c r="B841">
        <f>86400*((IncFlowsCalibration1!$B$841)^(1+1))*B$1836</f>
        <v>1350.5440179635109</v>
      </c>
      <c r="C841">
        <f>86400*((IncFlowsCalibration1!$C$841)^(1+1))*C$1836</f>
        <v>0</v>
      </c>
      <c r="D841">
        <f>86400*((IncFlowsCalibration1!$D$841)^(1+1))*D$1836</f>
        <v>0</v>
      </c>
      <c r="E841">
        <f>86400*((IncFlowsCalibration1!$E$841)^(1+1))*E$1836</f>
        <v>961.26224367147688</v>
      </c>
      <c r="F841">
        <f>86400*((IncFlowsCalibration1!$F$841)^(1+1))*F$1836</f>
        <v>0</v>
      </c>
      <c r="G841">
        <f>86400*((IncFlowsCalibration1!$G$841)^(1+1))*G$1836</f>
        <v>0</v>
      </c>
      <c r="H841">
        <f>86400*((IncFlowsCalibration1!$H$841)^(1+1))*H$1836</f>
        <v>0</v>
      </c>
      <c r="I841">
        <f>86400*((IncFlowsCalibration1!$I$841)^(1+1))*I$1836</f>
        <v>0</v>
      </c>
      <c r="J841">
        <f>86400*((IncFlowsCalibration1!$J$841)^(1+1))*J$1836</f>
        <v>0</v>
      </c>
      <c r="K841">
        <f>86400*((IncFlowsCalibration1!$K$841)^(1+1))*K$1836</f>
        <v>0</v>
      </c>
      <c r="L841">
        <f>86400*((IncFlowsCalibration1!$L$841)^(1+1))*L$1836</f>
        <v>0</v>
      </c>
      <c r="M841">
        <f>86400*((IncFlowsCalibration1!$M$841)^(1+1))*M$1836</f>
        <v>0</v>
      </c>
      <c r="N841">
        <f>86400*((IncFlowsCalibration1!$N$841)^(1+1))*N$1836</f>
        <v>0</v>
      </c>
      <c r="O841">
        <f>86400*((IncFlowsCalibration1!$O$841)^(1+1))*O$1836</f>
        <v>0</v>
      </c>
      <c r="P841">
        <f>86400*((IncFlowsCalibration1!$P$841)^(1+1))*P$1836</f>
        <v>0</v>
      </c>
      <c r="Q841">
        <f>86400*((IncFlowsCalibration1!$Q$841)^(1+1))*Q$1836</f>
        <v>0</v>
      </c>
      <c r="R841">
        <f>86400*((IncFlowsCalibration1!$R$841)^(1+1))*R$1836</f>
        <v>0</v>
      </c>
      <c r="S841">
        <f>86400*((IncFlowsCalibration1!$S$841)^(1+1))*S$1836</f>
        <v>0</v>
      </c>
      <c r="T841">
        <f>86400*((IncFlowsCalibration1!$T$841)^(1+1))*T$1836</f>
        <v>0</v>
      </c>
      <c r="U841">
        <f>86400*((IncFlowsCalibration1!$U$841)^(1+1))*U$1836</f>
        <v>0</v>
      </c>
      <c r="V841">
        <f>86400*((IncFlowsCalibration1!$V$841)^(1+1))*V$1836</f>
        <v>0</v>
      </c>
      <c r="W841">
        <f>86400*((IncFlowsCalibration1!$W$841)^(1+1))*W$1836</f>
        <v>0</v>
      </c>
      <c r="X841">
        <f>86400*((IncFlowsCalibration1!$X$841)^(1+1))*X$1836</f>
        <v>0</v>
      </c>
      <c r="Y841">
        <f>86400*((IncFlowsCalibration1!$Y$841)^(1+1))*Y$1836</f>
        <v>0</v>
      </c>
      <c r="Z841">
        <f>86400*((IncFlowsCalibration1!$Z$841)^(1+1))*Z$1836</f>
        <v>0</v>
      </c>
      <c r="AA841">
        <f>86400*((IncFlowsCalibration1!$AA$841)^(1+1))*AA$1836</f>
        <v>0</v>
      </c>
      <c r="AB841">
        <f>86400*((IncFlowsCalibration1!$AB$841)^(1+1))*AB$1836</f>
        <v>0</v>
      </c>
      <c r="AC841">
        <f>86400*((IncFlowsCalibration1!$AC$841)^(1+1))*AC$1836</f>
        <v>0</v>
      </c>
      <c r="AD841">
        <f>86400*((IncFlowsCalibration1!$AD$841)^(1+1))*AD$1836</f>
        <v>1275.6060195767095</v>
      </c>
      <c r="AE841">
        <f>86400*((IncFlowsCalibration1!$AE$841)^(1+1))*AE$1836</f>
        <v>2574.2585082797882</v>
      </c>
      <c r="AF841">
        <f>86400*((IncFlowsCalibration1!$AF$841)^(1+1))*AF$1836</f>
        <v>0</v>
      </c>
      <c r="AG841">
        <f>86400*((IncFlowsCalibration1!$AG$841)^(1+1))*AG$1836</f>
        <v>0</v>
      </c>
      <c r="AH841">
        <f>86400*((IncFlowsCalibration1!$AH$841)^(1+1))*AH$1836</f>
        <v>0</v>
      </c>
      <c r="AI841">
        <f>86400*((IncFlowsCalibration1!$AI$841)^(1+1))*AI$1836</f>
        <v>234.36824322087665</v>
      </c>
      <c r="AJ841">
        <f>86400*((IncFlowsCalibration1!$AJ$841)^(1+1))*AJ$1836</f>
        <v>0</v>
      </c>
      <c r="AK841">
        <f>86400*((IncFlowsCalibration1!$AK$841)^(1+1))*AK$1836</f>
        <v>3024.2280412281084</v>
      </c>
      <c r="AL841">
        <f>86400*((IncFlowsCalibration1!$AL$841)^(1+1))*AL$1836</f>
        <v>0</v>
      </c>
      <c r="AM841">
        <f>86400*((IncFlowsCalibration1!$AM$841)^(1+1))*AM$1836</f>
        <v>0</v>
      </c>
      <c r="AN841">
        <f>86400*((IncFlowsCalibration1!$AN$841)^(1+1))*AN$1836</f>
        <v>0</v>
      </c>
      <c r="AO841">
        <f>86400*((IncFlowsCalibration1!$AO$841)^(1+1))*AO$1836</f>
        <v>0</v>
      </c>
      <c r="AP841">
        <f>86400*((IncFlowsCalibration1!$AP$841)^(1+1))*AP$1836</f>
        <v>0</v>
      </c>
      <c r="AQ841">
        <f>86400*((IncFlowsCalibration1!$AQ$841)^(1+1))*AQ$1836</f>
        <v>0</v>
      </c>
      <c r="AR841">
        <f>86400*((IncFlowsCalibration1!$AR$841)^(1+1))*AR$1836</f>
        <v>0</v>
      </c>
      <c r="AS841">
        <f>86400*((IncFlowsCalibration1!$AS$841)^(1+1))*AS$1836</f>
        <v>0</v>
      </c>
      <c r="AT841">
        <f>86400*((IncFlowsCalibration1!$AT$841)^(1+1))*AT$1836</f>
        <v>0</v>
      </c>
      <c r="AU841">
        <f>86400*((IncFlowsCalibration1!$AU$841)^(1+1))*AU$1836</f>
        <v>0</v>
      </c>
      <c r="AV841">
        <f>86400*((IncFlowsCalibration1!$AV$841)^(1+1))*AV$1836</f>
        <v>0</v>
      </c>
      <c r="AW841">
        <f>86400*((IncFlowsCalibration1!$AW$841)^(1+1))*AW$1836</f>
        <v>0</v>
      </c>
      <c r="AX841">
        <f>86400*((IncFlowsCalibration1!$AX$841)^(1+1))*AX$1836</f>
        <v>0</v>
      </c>
      <c r="AY841">
        <f>86400*((IncFlowsCalibration1!$AY$841)^(1+1))*AY$1836</f>
        <v>0</v>
      </c>
      <c r="AZ841">
        <f>86400*((IncFlowsCalibration1!$AZ$841)^(1+1))*AZ$1836</f>
        <v>0</v>
      </c>
      <c r="BA841">
        <f>86400*((IncFlowsCalibration1!$BA$841)^(1+1))*BA$1836</f>
        <v>0</v>
      </c>
      <c r="BB841">
        <f>86400*((IncFlowsCalibration1!$BB$841)^(1+1))*BB$1836</f>
        <v>0</v>
      </c>
      <c r="BC841">
        <f>86400*((IncFlowsCalibration1!$BC$841)^(1+1))*BC$1836</f>
        <v>0</v>
      </c>
      <c r="BD841">
        <f>86400*((IncFlowsCalibration1!$BD$841)^(1+1))*BD$1836</f>
        <v>0</v>
      </c>
      <c r="BE841">
        <f>86400*((IncFlowsCalibration1!$BE$841)^(1+1))*BE$1836</f>
        <v>0</v>
      </c>
      <c r="BF841">
        <f>86400*((IncFlowsCalibration1!$BF$841)^(1+1))*BF$1836</f>
        <v>0</v>
      </c>
      <c r="BG841">
        <f>86400*((IncFlowsCalibration1!$BG$841)^(1+1))*BG$1836</f>
        <v>0</v>
      </c>
      <c r="BH841">
        <f>86400*((IncFlowsCalibration1!$BH$841)^(1+1))*BH$1836</f>
        <v>0</v>
      </c>
      <c r="BI841">
        <f>86400*((IncFlowsCalibration1!$BI$841)^(1+1))*BI$1836</f>
        <v>0</v>
      </c>
      <c r="BJ841">
        <f>86400*((IncFlowsCalibration1!$BJ$841)^(1+1))*BJ$1836</f>
        <v>0</v>
      </c>
      <c r="BK841">
        <f>86400*((IncFlowsCalibration1!$BK$841)^(1+1))*BK$1836</f>
        <v>0</v>
      </c>
      <c r="BL841">
        <f>86400*((IncFlowsCalibration1!$BL$841)^(1+1))*BL$1836</f>
        <v>0</v>
      </c>
      <c r="BM841">
        <f>86400*((IncFlowsCalibration1!$BM$841)^(1+1))*BM$1836</f>
        <v>0</v>
      </c>
      <c r="BN841">
        <f>86400*((IncFlowsCalibration1!$BN$841)^(1+1))*BN$1836</f>
        <v>0</v>
      </c>
      <c r="BO841">
        <f>86400*((IncFlowsCalibration1!$BO$841)^(1+1))*BO$1836</f>
        <v>0</v>
      </c>
      <c r="BP841">
        <f>86400*((IncFlowsCalibration1!$BP$841)^(1+1))*BP$1836</f>
        <v>0</v>
      </c>
      <c r="BQ841">
        <f>86400*((IncFlowsCalibration1!$BQ$841)^(1+1))*BQ$1836</f>
        <v>0</v>
      </c>
      <c r="BR841">
        <f>86400*((IncFlowsCalibration1!$BR$841)^(1+1))*BR$1836</f>
        <v>0</v>
      </c>
      <c r="BS841">
        <f>86400*((IncFlowsCalibration1!$BS$841)^(1+1))*BS$1836</f>
        <v>0</v>
      </c>
      <c r="BT841">
        <f>86400*((IncFlowsCalibration1!$BT$841)^(1+1))*BT$1836</f>
        <v>0</v>
      </c>
      <c r="BU841">
        <f>86400*((IncFlowsCalibration1!$BU$841)^(1+1))*BU$1836</f>
        <v>0</v>
      </c>
      <c r="BV841">
        <f>86400*((IncFlowsCalibration1!$BV$841)^(1+1))*BV$1836</f>
        <v>0</v>
      </c>
      <c r="BW841">
        <f>86400*((IncFlowsCalibration1!$BW$841)^(1+1))*BW$1836</f>
        <v>0</v>
      </c>
      <c r="BX841">
        <f>86400*((IncFlowsCalibration1!$BX$841)^(1+1))*BX$1836</f>
        <v>0</v>
      </c>
      <c r="BY841">
        <f>86400*((IncFlowsCalibration1!$BY$841)^(1+1))*BY$1836</f>
        <v>0</v>
      </c>
      <c r="BZ841">
        <f>86400*((IncFlowsCalibration1!$BZ$841)^(1+1))*BZ$1836</f>
        <v>0</v>
      </c>
      <c r="CA841">
        <f>86400*((IncFlowsCalibration1!$CA$841)^(1+1))*CA$1836</f>
        <v>0</v>
      </c>
      <c r="CB841">
        <f>86400*((IncFlowsCalibration1!$CB$841)^(1+1))*CB$1836</f>
        <v>0</v>
      </c>
      <c r="CC841">
        <f>86400*((IncFlowsCalibration1!$CC$841)^(1+1))*CC$1836</f>
        <v>0</v>
      </c>
      <c r="CD841">
        <f>86400*((IncFlowsCalibration1!$CD$841)^(1+1))*CD$1836</f>
        <v>0</v>
      </c>
      <c r="CE841">
        <f>86400*((IncFlowsCalibration1!$CE$841)^(1+1))*CE$1836</f>
        <v>0</v>
      </c>
      <c r="CF841">
        <f>86400*((IncFlowsCalibration1!$CF$841)^(1+1))*CF$1836</f>
        <v>0</v>
      </c>
      <c r="CG841">
        <f>86400*((IncFlowsCalibration1!$CG$841)^(1+1))*CG$1836</f>
        <v>0</v>
      </c>
      <c r="CH841">
        <f>86400*((IncFlowsCalibration1!$CH$841)^(1+1))*CH$1836</f>
        <v>0</v>
      </c>
      <c r="CI841">
        <f>86400*((IncFlowsCalibration1!$CI$841)^(1+1))*CI$1836</f>
        <v>0</v>
      </c>
      <c r="CJ841">
        <f>86400*((IncFlowsCalibration1!$CJ$841)^(1+1))*CJ$1836</f>
        <v>0</v>
      </c>
      <c r="CK841">
        <f>86400*((IncFlowsCalibration1!$CK$841)^(1+1))*CK$1836</f>
        <v>670.00597504900225</v>
      </c>
      <c r="CL841">
        <f>86400*((IncFlowsCalibration1!$CL$841)^(1+1))*CL$1836</f>
        <v>0</v>
      </c>
      <c r="CM841">
        <f>86400*((IncFlowsCalibration1!$CM$841)^(1+1))*CM$1836</f>
        <v>0</v>
      </c>
      <c r="CN841">
        <f>86400*((IncFlowsCalibration1!$CN$841)^(1+1))*CN$1836</f>
        <v>0</v>
      </c>
      <c r="CO841">
        <f>86400*((IncFlowsCalibration1!$CO$841)^(1+1))*CO$1836</f>
        <v>0</v>
      </c>
      <c r="CP841">
        <f>86400*((IncFlowsCalibration1!$CP$841)^(1+1))*CP$1836</f>
        <v>0</v>
      </c>
      <c r="CQ841">
        <f>86400*((IncFlowsCalibration1!$CQ$841)^(1+1))*CQ$1836</f>
        <v>0</v>
      </c>
      <c r="CR841">
        <f>86400*((IncFlowsCalibration1!$CR$841)^(1+1))*CR$1836</f>
        <v>254425.18733000194</v>
      </c>
      <c r="CS841">
        <f>86400*((IncFlowsCalibration1!$CS$841)^(1+1))*CS$1836</f>
        <v>0.93178815146338834</v>
      </c>
      <c r="CT841">
        <f>86400*((IncFlowsCalibration1!$CT$841)^(1+1))*CT$1836</f>
        <v>3369.3106014654641</v>
      </c>
      <c r="CU841">
        <f>86400*((IncFlowsCalibration1!$CU$841)^(1+1))*CU$1836</f>
        <v>5586.2811710568121</v>
      </c>
      <c r="CV841">
        <f>86400*((IncFlowsCalibration1!$CV$841)^(1+1))*CV$1836</f>
        <v>198.50829298859009</v>
      </c>
      <c r="CW841">
        <f>86400*((IncFlowsCalibration1!$CW$841)^(1+1))*CW$1836</f>
        <v>911.6921802346817</v>
      </c>
      <c r="CX841">
        <f>86400*((IncFlowsCalibration1!$CX$841)^(1+1))*CX$1836</f>
        <v>110.74569753208081</v>
      </c>
      <c r="CY841">
        <f>86400*((IncFlowsCalibration1!$CY$841)^(1+1))*CY$1836</f>
        <v>12018.884881407184</v>
      </c>
      <c r="CZ841">
        <f>86400*((IncFlowsCalibration1!$CZ$841)^(1+1))*CZ$1836</f>
        <v>13.926419054472458</v>
      </c>
      <c r="DA841">
        <f>86400*((IncFlowsCalibration1!$DA$841)^(1+1))*DA$1836</f>
        <v>1.1399846721374352</v>
      </c>
      <c r="DB841">
        <f>86400*((IncFlowsCalibration1!$DB$841)^(1+1))*DB$1836</f>
        <v>1502.8061490069915</v>
      </c>
      <c r="DC841">
        <f>86400*((IncFlowsCalibration1!$DC$841)^(1+1))*DC$1836</f>
        <v>54961.385788960535</v>
      </c>
      <c r="DD841">
        <f>86400*((IncFlowsCalibration1!$DD$841)^(1+1))*DD$1836</f>
        <v>21344.056489373197</v>
      </c>
      <c r="DE841">
        <f>86400*((IncFlowsCalibration1!$DE$841)^(1+1))*DE$1836</f>
        <v>1365.3743312350734</v>
      </c>
      <c r="DF841">
        <f>86400*((IncFlowsCalibration1!$DF$841)^(1+1))*DF$1836</f>
        <v>87.527370887683389</v>
      </c>
      <c r="DG841">
        <f>86400*((IncFlowsCalibration1!$DG$841)^(1+1))*DG$1836</f>
        <v>178.01478957212134</v>
      </c>
      <c r="DH841">
        <f>86400*((IncFlowsCalibration1!$DH$841)^(1+1))*DH$1836</f>
        <v>6573.982889243297</v>
      </c>
      <c r="DI841">
        <f>86400*((IncFlowsCalibration1!$DI$841)^(1+1))*DI$1836</f>
        <v>61699.271723723628</v>
      </c>
      <c r="DJ841">
        <f>86400*((IncFlowsCalibration1!$DJ$841)^(1+1))*DJ$1836</f>
        <v>4092.1481991739661</v>
      </c>
      <c r="DK841">
        <f>86400*((IncFlowsCalibration1!$DK$841)^(1+1))*DK$1836</f>
        <v>16695.156107306731</v>
      </c>
      <c r="DL841">
        <f>86400*((IncFlowsCalibration1!$DL$841)^(1+1))*DL$1836</f>
        <v>1682.9592702683829</v>
      </c>
      <c r="DM841">
        <f>86400*((IncFlowsCalibration1!$DM$841)^(1+1))*DM$1836</f>
        <v>12471.011122028196</v>
      </c>
      <c r="DN841">
        <f>86400*((IncFlowsCalibration1!$DN$841)^(1+1))*DN$1836</f>
        <v>1872.5020227736522</v>
      </c>
      <c r="DO841">
        <f>86400*((IncFlowsCalibration1!$DO$841)^(1+1))*DO$1836</f>
        <v>16432.790884452497</v>
      </c>
      <c r="DP841">
        <f>86400*((IncFlowsCalibration1!$DP$841)^(1+1))*DP$1836</f>
        <v>40127.962311287214</v>
      </c>
      <c r="DQ841">
        <f>86400*((IncFlowsCalibration1!$DQ$841)^(1+1))*DQ$1836</f>
        <v>8.2416357032312124</v>
      </c>
      <c r="DR841">
        <f>86400*((IncFlowsCalibration1!$DR$841)^(1+1))*DR$1836</f>
        <v>739.88287301719697</v>
      </c>
      <c r="DS841">
        <f>86400*((IncFlowsCalibration1!$DS$841)^(1+1))*DS$1836</f>
        <v>0</v>
      </c>
      <c r="DT841">
        <f>86400*((IncFlowsCalibration1!$DT$841)^(1+1))*DT$1836</f>
        <v>10392.454697759411</v>
      </c>
      <c r="DU841">
        <f>86400*((IncFlowsCalibration1!$DU$841)^(1+1))*DU$1836</f>
        <v>486.32040459640041</v>
      </c>
      <c r="DV841">
        <f>86400*((IncFlowsCalibration1!$DV$841)^(1+1))*DV$1836</f>
        <v>158.00925681229515</v>
      </c>
      <c r="DW841">
        <f>86400*((IncFlowsCalibration1!$DW$841)^(1+1))*DW$1836</f>
        <v>606.84441369785748</v>
      </c>
      <c r="DX841">
        <f>86400*((IncFlowsCalibration1!$DX$841)^(1+1))*DX$1836</f>
        <v>2061.7528283194506</v>
      </c>
      <c r="DY841">
        <f>86400*((IncFlowsCalibration1!$DY$841)^(1+1))*DY$1836</f>
        <v>471.92973484726576</v>
      </c>
      <c r="DZ841">
        <f>86400*((IncFlowsCalibration1!$DZ$841)^(1+1))*DZ$1836</f>
        <v>262.50207143483658</v>
      </c>
      <c r="EA841">
        <f>86400*((IncFlowsCalibration1!$EA$841)^(1+1))*EA$1836</f>
        <v>458.51037124427353</v>
      </c>
      <c r="EB841">
        <f>86400*((IncFlowsCalibration1!$EB$841)^(1+1))*EB$1836</f>
        <v>2314.8450644553182</v>
      </c>
      <c r="EC841">
        <f>86400*((IncFlowsCalibration1!$EC$841)^(1+1))*EC$1836</f>
        <v>1077.2574497570247</v>
      </c>
      <c r="ED841">
        <f>86400*((IncFlowsCalibration1!$ED$841)^(1+1))*ED$1836</f>
        <v>1486.8396908482341</v>
      </c>
      <c r="EE841">
        <f>86400*((IncFlowsCalibration1!$EE$841)^(1+1))*EE$1836</f>
        <v>1474.5527468834146</v>
      </c>
      <c r="EF841">
        <f>86400*((IncFlowsCalibration1!$EF$841)^(1+1))*EF$1836</f>
        <v>19.107353861738311</v>
      </c>
      <c r="EG841">
        <f>86400*((IncFlowsCalibration1!$EG$841)^(1+1))*EG$1836</f>
        <v>66.057954482577799</v>
      </c>
      <c r="EH841">
        <f>86400*((IncFlowsCalibration1!$EH$841)^(1+1))*EH$1836</f>
        <v>478.10866517433288</v>
      </c>
      <c r="EI841">
        <f>86400*((IncFlowsCalibration1!$EI$841)^(1+1))*EI$1836</f>
        <v>1525.2953495786978</v>
      </c>
      <c r="EJ841">
        <f>86400*((IncFlowsCalibration1!$EJ$841)^(1+1))*EJ$1836</f>
        <v>469.15085290092799</v>
      </c>
    </row>
    <row r="842" spans="2:140" x14ac:dyDescent="0.2">
      <c r="B842">
        <f>86400*((IncFlowsCalibration1!$B$842)^(1+1))*B$1836</f>
        <v>1297.5516728585544</v>
      </c>
      <c r="C842">
        <f>86400*((IncFlowsCalibration1!$C$842)^(1+1))*C$1836</f>
        <v>0</v>
      </c>
      <c r="D842">
        <f>86400*((IncFlowsCalibration1!$D$842)^(1+1))*D$1836</f>
        <v>0</v>
      </c>
      <c r="E842">
        <f>86400*((IncFlowsCalibration1!$E$842)^(1+1))*E$1836</f>
        <v>923.1385116030001</v>
      </c>
      <c r="F842">
        <f>86400*((IncFlowsCalibration1!$F$842)^(1+1))*F$1836</f>
        <v>0</v>
      </c>
      <c r="G842">
        <f>86400*((IncFlowsCalibration1!$G$842)^(1+1))*G$1836</f>
        <v>0</v>
      </c>
      <c r="H842">
        <f>86400*((IncFlowsCalibration1!$H$842)^(1+1))*H$1836</f>
        <v>0</v>
      </c>
      <c r="I842">
        <f>86400*((IncFlowsCalibration1!$I$842)^(1+1))*I$1836</f>
        <v>0</v>
      </c>
      <c r="J842">
        <f>86400*((IncFlowsCalibration1!$J$842)^(1+1))*J$1836</f>
        <v>0</v>
      </c>
      <c r="K842">
        <f>86400*((IncFlowsCalibration1!$K$842)^(1+1))*K$1836</f>
        <v>0</v>
      </c>
      <c r="L842">
        <f>86400*((IncFlowsCalibration1!$L$842)^(1+1))*L$1836</f>
        <v>0</v>
      </c>
      <c r="M842">
        <f>86400*((IncFlowsCalibration1!$M$842)^(1+1))*M$1836</f>
        <v>0</v>
      </c>
      <c r="N842">
        <f>86400*((IncFlowsCalibration1!$N$842)^(1+1))*N$1836</f>
        <v>0</v>
      </c>
      <c r="O842">
        <f>86400*((IncFlowsCalibration1!$O$842)^(1+1))*O$1836</f>
        <v>0</v>
      </c>
      <c r="P842">
        <f>86400*((IncFlowsCalibration1!$P$842)^(1+1))*P$1836</f>
        <v>0</v>
      </c>
      <c r="Q842">
        <f>86400*((IncFlowsCalibration1!$Q$842)^(1+1))*Q$1836</f>
        <v>0</v>
      </c>
      <c r="R842">
        <f>86400*((IncFlowsCalibration1!$R$842)^(1+1))*R$1836</f>
        <v>0</v>
      </c>
      <c r="S842">
        <f>86400*((IncFlowsCalibration1!$S$842)^(1+1))*S$1836</f>
        <v>0</v>
      </c>
      <c r="T842">
        <f>86400*((IncFlowsCalibration1!$T$842)^(1+1))*T$1836</f>
        <v>0</v>
      </c>
      <c r="U842">
        <f>86400*((IncFlowsCalibration1!$U$842)^(1+1))*U$1836</f>
        <v>0</v>
      </c>
      <c r="V842">
        <f>86400*((IncFlowsCalibration1!$V$842)^(1+1))*V$1836</f>
        <v>0</v>
      </c>
      <c r="W842">
        <f>86400*((IncFlowsCalibration1!$W$842)^(1+1))*W$1836</f>
        <v>0</v>
      </c>
      <c r="X842">
        <f>86400*((IncFlowsCalibration1!$X$842)^(1+1))*X$1836</f>
        <v>0</v>
      </c>
      <c r="Y842">
        <f>86400*((IncFlowsCalibration1!$Y$842)^(1+1))*Y$1836</f>
        <v>0</v>
      </c>
      <c r="Z842">
        <f>86400*((IncFlowsCalibration1!$Z$842)^(1+1))*Z$1836</f>
        <v>0</v>
      </c>
      <c r="AA842">
        <f>86400*((IncFlowsCalibration1!$AA$842)^(1+1))*AA$1836</f>
        <v>0</v>
      </c>
      <c r="AB842">
        <f>86400*((IncFlowsCalibration1!$AB$842)^(1+1))*AB$1836</f>
        <v>0</v>
      </c>
      <c r="AC842">
        <f>86400*((IncFlowsCalibration1!$AC$842)^(1+1))*AC$1836</f>
        <v>0</v>
      </c>
      <c r="AD842">
        <f>86400*((IncFlowsCalibration1!$AD$842)^(1+1))*AD$1836</f>
        <v>1223.4196400872117</v>
      </c>
      <c r="AE842">
        <f>86400*((IncFlowsCalibration1!$AE$842)^(1+1))*AE$1836</f>
        <v>2300.3999054110186</v>
      </c>
      <c r="AF842">
        <f>86400*((IncFlowsCalibration1!$AF$842)^(1+1))*AF$1836</f>
        <v>0</v>
      </c>
      <c r="AG842">
        <f>86400*((IncFlowsCalibration1!$AG$842)^(1+1))*AG$1836</f>
        <v>0</v>
      </c>
      <c r="AH842">
        <f>86400*((IncFlowsCalibration1!$AH$842)^(1+1))*AH$1836</f>
        <v>0</v>
      </c>
      <c r="AI842">
        <f>86400*((IncFlowsCalibration1!$AI$842)^(1+1))*AI$1836</f>
        <v>203.64401274770879</v>
      </c>
      <c r="AJ842">
        <f>86400*((IncFlowsCalibration1!$AJ$842)^(1+1))*AJ$1836</f>
        <v>0</v>
      </c>
      <c r="AK842">
        <f>86400*((IncFlowsCalibration1!$AK$842)^(1+1))*AK$1836</f>
        <v>2240.9809024690949</v>
      </c>
      <c r="AL842">
        <f>86400*((IncFlowsCalibration1!$AL$842)^(1+1))*AL$1836</f>
        <v>0</v>
      </c>
      <c r="AM842">
        <f>86400*((IncFlowsCalibration1!$AM$842)^(1+1))*AM$1836</f>
        <v>0</v>
      </c>
      <c r="AN842">
        <f>86400*((IncFlowsCalibration1!$AN$842)^(1+1))*AN$1836</f>
        <v>0</v>
      </c>
      <c r="AO842">
        <f>86400*((IncFlowsCalibration1!$AO$842)^(1+1))*AO$1836</f>
        <v>0</v>
      </c>
      <c r="AP842">
        <f>86400*((IncFlowsCalibration1!$AP$842)^(1+1))*AP$1836</f>
        <v>0</v>
      </c>
      <c r="AQ842">
        <f>86400*((IncFlowsCalibration1!$AQ$842)^(1+1))*AQ$1836</f>
        <v>0</v>
      </c>
      <c r="AR842">
        <f>86400*((IncFlowsCalibration1!$AR$842)^(1+1))*AR$1836</f>
        <v>0</v>
      </c>
      <c r="AS842">
        <f>86400*((IncFlowsCalibration1!$AS$842)^(1+1))*AS$1836</f>
        <v>0</v>
      </c>
      <c r="AT842">
        <f>86400*((IncFlowsCalibration1!$AT$842)^(1+1))*AT$1836</f>
        <v>0</v>
      </c>
      <c r="AU842">
        <f>86400*((IncFlowsCalibration1!$AU$842)^(1+1))*AU$1836</f>
        <v>0</v>
      </c>
      <c r="AV842">
        <f>86400*((IncFlowsCalibration1!$AV$842)^(1+1))*AV$1836</f>
        <v>0</v>
      </c>
      <c r="AW842">
        <f>86400*((IncFlowsCalibration1!$AW$842)^(1+1))*AW$1836</f>
        <v>0</v>
      </c>
      <c r="AX842">
        <f>86400*((IncFlowsCalibration1!$AX$842)^(1+1))*AX$1836</f>
        <v>0</v>
      </c>
      <c r="AY842">
        <f>86400*((IncFlowsCalibration1!$AY$842)^(1+1))*AY$1836</f>
        <v>0</v>
      </c>
      <c r="AZ842">
        <f>86400*((IncFlowsCalibration1!$AZ$842)^(1+1))*AZ$1836</f>
        <v>0</v>
      </c>
      <c r="BA842">
        <f>86400*((IncFlowsCalibration1!$BA$842)^(1+1))*BA$1836</f>
        <v>0</v>
      </c>
      <c r="BB842">
        <f>86400*((IncFlowsCalibration1!$BB$842)^(1+1))*BB$1836</f>
        <v>0</v>
      </c>
      <c r="BC842">
        <f>86400*((IncFlowsCalibration1!$BC$842)^(1+1))*BC$1836</f>
        <v>0</v>
      </c>
      <c r="BD842">
        <f>86400*((IncFlowsCalibration1!$BD$842)^(1+1))*BD$1836</f>
        <v>0</v>
      </c>
      <c r="BE842">
        <f>86400*((IncFlowsCalibration1!$BE$842)^(1+1))*BE$1836</f>
        <v>0</v>
      </c>
      <c r="BF842">
        <f>86400*((IncFlowsCalibration1!$BF$842)^(1+1))*BF$1836</f>
        <v>0</v>
      </c>
      <c r="BG842">
        <f>86400*((IncFlowsCalibration1!$BG$842)^(1+1))*BG$1836</f>
        <v>0</v>
      </c>
      <c r="BH842">
        <f>86400*((IncFlowsCalibration1!$BH$842)^(1+1))*BH$1836</f>
        <v>0</v>
      </c>
      <c r="BI842">
        <f>86400*((IncFlowsCalibration1!$BI$842)^(1+1))*BI$1836</f>
        <v>0</v>
      </c>
      <c r="BJ842">
        <f>86400*((IncFlowsCalibration1!$BJ$842)^(1+1))*BJ$1836</f>
        <v>0</v>
      </c>
      <c r="BK842">
        <f>86400*((IncFlowsCalibration1!$BK$842)^(1+1))*BK$1836</f>
        <v>0</v>
      </c>
      <c r="BL842">
        <f>86400*((IncFlowsCalibration1!$BL$842)^(1+1))*BL$1836</f>
        <v>0</v>
      </c>
      <c r="BM842">
        <f>86400*((IncFlowsCalibration1!$BM$842)^(1+1))*BM$1836</f>
        <v>0</v>
      </c>
      <c r="BN842">
        <f>86400*((IncFlowsCalibration1!$BN$842)^(1+1))*BN$1836</f>
        <v>0</v>
      </c>
      <c r="BO842">
        <f>86400*((IncFlowsCalibration1!$BO$842)^(1+1))*BO$1836</f>
        <v>0</v>
      </c>
      <c r="BP842">
        <f>86400*((IncFlowsCalibration1!$BP$842)^(1+1))*BP$1836</f>
        <v>0</v>
      </c>
      <c r="BQ842">
        <f>86400*((IncFlowsCalibration1!$BQ$842)^(1+1))*BQ$1836</f>
        <v>0</v>
      </c>
      <c r="BR842">
        <f>86400*((IncFlowsCalibration1!$BR$842)^(1+1))*BR$1836</f>
        <v>0</v>
      </c>
      <c r="BS842">
        <f>86400*((IncFlowsCalibration1!$BS$842)^(1+1))*BS$1836</f>
        <v>0</v>
      </c>
      <c r="BT842">
        <f>86400*((IncFlowsCalibration1!$BT$842)^(1+1))*BT$1836</f>
        <v>0</v>
      </c>
      <c r="BU842">
        <f>86400*((IncFlowsCalibration1!$BU$842)^(1+1))*BU$1836</f>
        <v>0</v>
      </c>
      <c r="BV842">
        <f>86400*((IncFlowsCalibration1!$BV$842)^(1+1))*BV$1836</f>
        <v>0</v>
      </c>
      <c r="BW842">
        <f>86400*((IncFlowsCalibration1!$BW$842)^(1+1))*BW$1836</f>
        <v>0</v>
      </c>
      <c r="BX842">
        <f>86400*((IncFlowsCalibration1!$BX$842)^(1+1))*BX$1836</f>
        <v>0</v>
      </c>
      <c r="BY842">
        <f>86400*((IncFlowsCalibration1!$BY$842)^(1+1))*BY$1836</f>
        <v>0</v>
      </c>
      <c r="BZ842">
        <f>86400*((IncFlowsCalibration1!$BZ$842)^(1+1))*BZ$1836</f>
        <v>0</v>
      </c>
      <c r="CA842">
        <f>86400*((IncFlowsCalibration1!$CA$842)^(1+1))*CA$1836</f>
        <v>0</v>
      </c>
      <c r="CB842">
        <f>86400*((IncFlowsCalibration1!$CB$842)^(1+1))*CB$1836</f>
        <v>0</v>
      </c>
      <c r="CC842">
        <f>86400*((IncFlowsCalibration1!$CC$842)^(1+1))*CC$1836</f>
        <v>0</v>
      </c>
      <c r="CD842">
        <f>86400*((IncFlowsCalibration1!$CD$842)^(1+1))*CD$1836</f>
        <v>0</v>
      </c>
      <c r="CE842">
        <f>86400*((IncFlowsCalibration1!$CE$842)^(1+1))*CE$1836</f>
        <v>0</v>
      </c>
      <c r="CF842">
        <f>86400*((IncFlowsCalibration1!$CF$842)^(1+1))*CF$1836</f>
        <v>0</v>
      </c>
      <c r="CG842">
        <f>86400*((IncFlowsCalibration1!$CG$842)^(1+1))*CG$1836</f>
        <v>0</v>
      </c>
      <c r="CH842">
        <f>86400*((IncFlowsCalibration1!$CH$842)^(1+1))*CH$1836</f>
        <v>0</v>
      </c>
      <c r="CI842">
        <f>86400*((IncFlowsCalibration1!$CI$842)^(1+1))*CI$1836</f>
        <v>0</v>
      </c>
      <c r="CJ842">
        <f>86400*((IncFlowsCalibration1!$CJ$842)^(1+1))*CJ$1836</f>
        <v>0</v>
      </c>
      <c r="CK842">
        <f>86400*((IncFlowsCalibration1!$CK$842)^(1+1))*CK$1836</f>
        <v>615.0571217293276</v>
      </c>
      <c r="CL842">
        <f>86400*((IncFlowsCalibration1!$CL$842)^(1+1))*CL$1836</f>
        <v>0</v>
      </c>
      <c r="CM842">
        <f>86400*((IncFlowsCalibration1!$CM$842)^(1+1))*CM$1836</f>
        <v>0</v>
      </c>
      <c r="CN842">
        <f>86400*((IncFlowsCalibration1!$CN$842)^(1+1))*CN$1836</f>
        <v>0</v>
      </c>
      <c r="CO842">
        <f>86400*((IncFlowsCalibration1!$CO$842)^(1+1))*CO$1836</f>
        <v>0</v>
      </c>
      <c r="CP842">
        <f>86400*((IncFlowsCalibration1!$CP$842)^(1+1))*CP$1836</f>
        <v>0</v>
      </c>
      <c r="CQ842">
        <f>86400*((IncFlowsCalibration1!$CQ$842)^(1+1))*CQ$1836</f>
        <v>0</v>
      </c>
      <c r="CR842">
        <f>86400*((IncFlowsCalibration1!$CR$842)^(1+1))*CR$1836</f>
        <v>243279.69351105439</v>
      </c>
      <c r="CS842">
        <f>86400*((IncFlowsCalibration1!$CS$842)^(1+1))*CS$1836</f>
        <v>307.12940860121563</v>
      </c>
      <c r="CT842">
        <f>86400*((IncFlowsCalibration1!$CT$842)^(1+1))*CT$1836</f>
        <v>3369.3106014654641</v>
      </c>
      <c r="CU842">
        <f>86400*((IncFlowsCalibration1!$CU$842)^(1+1))*CU$1836</f>
        <v>5452.0506429666457</v>
      </c>
      <c r="CV842">
        <f>86400*((IncFlowsCalibration1!$CV$842)^(1+1))*CV$1836</f>
        <v>192.83529003395034</v>
      </c>
      <c r="CW842">
        <f>86400*((IncFlowsCalibration1!$CW$842)^(1+1))*CW$1836</f>
        <v>885.65692353134057</v>
      </c>
      <c r="CX842">
        <f>86400*((IncFlowsCalibration1!$CX$842)^(1+1))*CX$1836</f>
        <v>108.22903024129542</v>
      </c>
      <c r="CY842">
        <f>86400*((IncFlowsCalibration1!$CY$842)^(1+1))*CY$1836</f>
        <v>13241.666689062768</v>
      </c>
      <c r="CZ842">
        <f>86400*((IncFlowsCalibration1!$CZ$842)^(1+1))*CZ$1836</f>
        <v>51.671284274122407</v>
      </c>
      <c r="DA842">
        <f>86400*((IncFlowsCalibration1!$DA$842)^(1+1))*DA$1836</f>
        <v>33.450539111460188</v>
      </c>
      <c r="DB842">
        <f>86400*((IncFlowsCalibration1!$DB$842)^(1+1))*DB$1836</f>
        <v>1589.0274742817141</v>
      </c>
      <c r="DC842">
        <f>86400*((IncFlowsCalibration1!$DC$842)^(1+1))*DC$1836</f>
        <v>58185.487542789902</v>
      </c>
      <c r="DD842">
        <f>86400*((IncFlowsCalibration1!$DD$842)^(1+1))*DD$1836</f>
        <v>20299.350799517681</v>
      </c>
      <c r="DE842">
        <f>86400*((IncFlowsCalibration1!$DE$842)^(1+1))*DE$1836</f>
        <v>1207.9703827604235</v>
      </c>
      <c r="DF842">
        <f>86400*((IncFlowsCalibration1!$DF$842)^(1+1))*DF$1836</f>
        <v>83.925634405381246</v>
      </c>
      <c r="DG842">
        <f>86400*((IncFlowsCalibration1!$DG$842)^(1+1))*DG$1836</f>
        <v>144.75839380887993</v>
      </c>
      <c r="DH842">
        <f>86400*((IncFlowsCalibration1!$DH$842)^(1+1))*DH$1836</f>
        <v>6271.9913136850855</v>
      </c>
      <c r="DI842">
        <f>86400*((IncFlowsCalibration1!$DI$842)^(1+1))*DI$1836</f>
        <v>63475.725847577734</v>
      </c>
      <c r="DJ842">
        <f>86400*((IncFlowsCalibration1!$DJ$842)^(1+1))*DJ$1836</f>
        <v>4326.9292726919903</v>
      </c>
      <c r="DK842">
        <f>86400*((IncFlowsCalibration1!$DK$842)^(1+1))*DK$1836</f>
        <v>16166.55094578406</v>
      </c>
      <c r="DL842">
        <f>86400*((IncFlowsCalibration1!$DL$842)^(1+1))*DL$1836</f>
        <v>1646.6898827814307</v>
      </c>
      <c r="DM842">
        <f>86400*((IncFlowsCalibration1!$DM$842)^(1+1))*DM$1836</f>
        <v>11369.484655541677</v>
      </c>
      <c r="DN842">
        <f>86400*((IncFlowsCalibration1!$DN$842)^(1+1))*DN$1836</f>
        <v>1845.4767124808554</v>
      </c>
      <c r="DO842">
        <f>86400*((IncFlowsCalibration1!$DO$842)^(1+1))*DO$1836</f>
        <v>15979.773314691283</v>
      </c>
      <c r="DP842">
        <f>86400*((IncFlowsCalibration1!$DP$842)^(1+1))*DP$1836</f>
        <v>38083.350186245953</v>
      </c>
      <c r="DQ842">
        <f>86400*((IncFlowsCalibration1!$DQ$842)^(1+1))*DQ$1836</f>
        <v>10.572162734699804</v>
      </c>
      <c r="DR842">
        <f>86400*((IncFlowsCalibration1!$DR$842)^(1+1))*DR$1836</f>
        <v>9007.902433232337</v>
      </c>
      <c r="DS842">
        <f>86400*((IncFlowsCalibration1!$DS$842)^(1+1))*DS$1836</f>
        <v>0</v>
      </c>
      <c r="DT842">
        <f>86400*((IncFlowsCalibration1!$DT$842)^(1+1))*DT$1836</f>
        <v>10001.876860893559</v>
      </c>
      <c r="DU842">
        <f>86400*((IncFlowsCalibration1!$DU$842)^(1+1))*DU$1836</f>
        <v>349.87570587004444</v>
      </c>
      <c r="DV842">
        <f>86400*((IncFlowsCalibration1!$DV$842)^(1+1))*DV$1836</f>
        <v>102.41277827053658</v>
      </c>
      <c r="DW842">
        <f>86400*((IncFlowsCalibration1!$DW$842)^(1+1))*DW$1836</f>
        <v>593.76627798315053</v>
      </c>
      <c r="DX842">
        <f>86400*((IncFlowsCalibration1!$DX$842)^(1+1))*DX$1836</f>
        <v>2180.0429094214437</v>
      </c>
      <c r="DY842">
        <f>86400*((IncFlowsCalibration1!$DY$842)^(1+1))*DY$1836</f>
        <v>499.00601957099195</v>
      </c>
      <c r="DZ842">
        <f>86400*((IncFlowsCalibration1!$DZ$842)^(1+1))*DZ$1836</f>
        <v>231.80833354627816</v>
      </c>
      <c r="EA842">
        <f>86400*((IncFlowsCalibration1!$EA$842)^(1+1))*EA$1836</f>
        <v>449.08527922336469</v>
      </c>
      <c r="EB842">
        <f>86400*((IncFlowsCalibration1!$EB$842)^(1+1))*EB$1836</f>
        <v>2314.8450644553182</v>
      </c>
      <c r="EC842">
        <f>86400*((IncFlowsCalibration1!$EC$842)^(1+1))*EC$1836</f>
        <v>1055.1133738642184</v>
      </c>
      <c r="ED842">
        <f>86400*((IncFlowsCalibration1!$ED$842)^(1+1))*ED$1836</f>
        <v>1456.2761391671611</v>
      </c>
      <c r="EE842">
        <f>86400*((IncFlowsCalibration1!$EE$842)^(1+1))*EE$1836</f>
        <v>1387.6920992519151</v>
      </c>
      <c r="EF842">
        <f>86400*((IncFlowsCalibration1!$EF$842)^(1+1))*EF$1836</f>
        <v>19.107353861738311</v>
      </c>
      <c r="EG842">
        <f>86400*((IncFlowsCalibration1!$EG$842)^(1+1))*EG$1836</f>
        <v>62.970608392724451</v>
      </c>
      <c r="EH842">
        <f>86400*((IncFlowsCalibration1!$EH$842)^(1+1))*EH$1836</f>
        <v>450.66327111536214</v>
      </c>
      <c r="EI842">
        <f>86400*((IncFlowsCalibration1!$EI$842)^(1+1))*EI$1836</f>
        <v>1443.9104040893837</v>
      </c>
      <c r="EJ842">
        <f>86400*((IncFlowsCalibration1!$EJ$842)^(1+1))*EJ$1836</f>
        <v>452.92782381392294</v>
      </c>
    </row>
    <row r="843" spans="2:140" x14ac:dyDescent="0.2">
      <c r="B843">
        <f>86400*((IncFlowsCalibration1!$B$843)^(1+1))*B$1836</f>
        <v>1254.4677724441658</v>
      </c>
      <c r="C843">
        <f>86400*((IncFlowsCalibration1!$C$843)^(1+1))*C$1836</f>
        <v>0</v>
      </c>
      <c r="D843">
        <f>86400*((IncFlowsCalibration1!$D$843)^(1+1))*D$1836</f>
        <v>0</v>
      </c>
      <c r="E843">
        <f>86400*((IncFlowsCalibration1!$E$843)^(1+1))*E$1836</f>
        <v>886.51822337933845</v>
      </c>
      <c r="F843">
        <f>86400*((IncFlowsCalibration1!$F$843)^(1+1))*F$1836</f>
        <v>0</v>
      </c>
      <c r="G843">
        <f>86400*((IncFlowsCalibration1!$G$843)^(1+1))*G$1836</f>
        <v>0</v>
      </c>
      <c r="H843">
        <f>86400*((IncFlowsCalibration1!$H$843)^(1+1))*H$1836</f>
        <v>0</v>
      </c>
      <c r="I843">
        <f>86400*((IncFlowsCalibration1!$I$843)^(1+1))*I$1836</f>
        <v>0</v>
      </c>
      <c r="J843">
        <f>86400*((IncFlowsCalibration1!$J$843)^(1+1))*J$1836</f>
        <v>0</v>
      </c>
      <c r="K843">
        <f>86400*((IncFlowsCalibration1!$K$843)^(1+1))*K$1836</f>
        <v>0</v>
      </c>
      <c r="L843">
        <f>86400*((IncFlowsCalibration1!$L$843)^(1+1))*L$1836</f>
        <v>0</v>
      </c>
      <c r="M843">
        <f>86400*((IncFlowsCalibration1!$M$843)^(1+1))*M$1836</f>
        <v>0</v>
      </c>
      <c r="N843">
        <f>86400*((IncFlowsCalibration1!$N$843)^(1+1))*N$1836</f>
        <v>0</v>
      </c>
      <c r="O843">
        <f>86400*((IncFlowsCalibration1!$O$843)^(1+1))*O$1836</f>
        <v>0</v>
      </c>
      <c r="P843">
        <f>86400*((IncFlowsCalibration1!$P$843)^(1+1))*P$1836</f>
        <v>0</v>
      </c>
      <c r="Q843">
        <f>86400*((IncFlowsCalibration1!$Q$843)^(1+1))*Q$1836</f>
        <v>0</v>
      </c>
      <c r="R843">
        <f>86400*((IncFlowsCalibration1!$R$843)^(1+1))*R$1836</f>
        <v>0</v>
      </c>
      <c r="S843">
        <f>86400*((IncFlowsCalibration1!$S$843)^(1+1))*S$1836</f>
        <v>0</v>
      </c>
      <c r="T843">
        <f>86400*((IncFlowsCalibration1!$T$843)^(1+1))*T$1836</f>
        <v>0</v>
      </c>
      <c r="U843">
        <f>86400*((IncFlowsCalibration1!$U$843)^(1+1))*U$1836</f>
        <v>0</v>
      </c>
      <c r="V843">
        <f>86400*((IncFlowsCalibration1!$V$843)^(1+1))*V$1836</f>
        <v>0</v>
      </c>
      <c r="W843">
        <f>86400*((IncFlowsCalibration1!$W$843)^(1+1))*W$1836</f>
        <v>0</v>
      </c>
      <c r="X843">
        <f>86400*((IncFlowsCalibration1!$X$843)^(1+1))*X$1836</f>
        <v>0</v>
      </c>
      <c r="Y843">
        <f>86400*((IncFlowsCalibration1!$Y$843)^(1+1))*Y$1836</f>
        <v>0</v>
      </c>
      <c r="Z843">
        <f>86400*((IncFlowsCalibration1!$Z$843)^(1+1))*Z$1836</f>
        <v>0</v>
      </c>
      <c r="AA843">
        <f>86400*((IncFlowsCalibration1!$AA$843)^(1+1))*AA$1836</f>
        <v>0</v>
      </c>
      <c r="AB843">
        <f>86400*((IncFlowsCalibration1!$AB$843)^(1+1))*AB$1836</f>
        <v>0</v>
      </c>
      <c r="AC843">
        <f>86400*((IncFlowsCalibration1!$AC$843)^(1+1))*AC$1836</f>
        <v>0</v>
      </c>
      <c r="AD843">
        <f>86400*((IncFlowsCalibration1!$AD$843)^(1+1))*AD$1836</f>
        <v>1195.6261880641118</v>
      </c>
      <c r="AE843">
        <f>86400*((IncFlowsCalibration1!$AE$843)^(1+1))*AE$1836</f>
        <v>2498.5100804173189</v>
      </c>
      <c r="AF843">
        <f>86400*((IncFlowsCalibration1!$AF$843)^(1+1))*AF$1836</f>
        <v>0</v>
      </c>
      <c r="AG843">
        <f>86400*((IncFlowsCalibration1!$AG$843)^(1+1))*AG$1836</f>
        <v>0</v>
      </c>
      <c r="AH843">
        <f>86400*((IncFlowsCalibration1!$AH$843)^(1+1))*AH$1836</f>
        <v>0</v>
      </c>
      <c r="AI843">
        <f>86400*((IncFlowsCalibration1!$AI$843)^(1+1))*AI$1836</f>
        <v>202.63750798578951</v>
      </c>
      <c r="AJ843">
        <f>86400*((IncFlowsCalibration1!$AJ$843)^(1+1))*AJ$1836</f>
        <v>0</v>
      </c>
      <c r="AK843">
        <f>86400*((IncFlowsCalibration1!$AK$843)^(1+1))*AK$1836</f>
        <v>1895.203901530457</v>
      </c>
      <c r="AL843">
        <f>86400*((IncFlowsCalibration1!$AL$843)^(1+1))*AL$1836</f>
        <v>0</v>
      </c>
      <c r="AM843">
        <f>86400*((IncFlowsCalibration1!$AM$843)^(1+1))*AM$1836</f>
        <v>0</v>
      </c>
      <c r="AN843">
        <f>86400*((IncFlowsCalibration1!$AN$843)^(1+1))*AN$1836</f>
        <v>0</v>
      </c>
      <c r="AO843">
        <f>86400*((IncFlowsCalibration1!$AO$843)^(1+1))*AO$1836</f>
        <v>0</v>
      </c>
      <c r="AP843">
        <f>86400*((IncFlowsCalibration1!$AP$843)^(1+1))*AP$1836</f>
        <v>0</v>
      </c>
      <c r="AQ843">
        <f>86400*((IncFlowsCalibration1!$AQ$843)^(1+1))*AQ$1836</f>
        <v>0</v>
      </c>
      <c r="AR843">
        <f>86400*((IncFlowsCalibration1!$AR$843)^(1+1))*AR$1836</f>
        <v>0</v>
      </c>
      <c r="AS843">
        <f>86400*((IncFlowsCalibration1!$AS$843)^(1+1))*AS$1836</f>
        <v>0</v>
      </c>
      <c r="AT843">
        <f>86400*((IncFlowsCalibration1!$AT$843)^(1+1))*AT$1836</f>
        <v>0</v>
      </c>
      <c r="AU843">
        <f>86400*((IncFlowsCalibration1!$AU$843)^(1+1))*AU$1836</f>
        <v>0</v>
      </c>
      <c r="AV843">
        <f>86400*((IncFlowsCalibration1!$AV$843)^(1+1))*AV$1836</f>
        <v>0</v>
      </c>
      <c r="AW843">
        <f>86400*((IncFlowsCalibration1!$AW$843)^(1+1))*AW$1836</f>
        <v>0</v>
      </c>
      <c r="AX843">
        <f>86400*((IncFlowsCalibration1!$AX$843)^(1+1))*AX$1836</f>
        <v>0</v>
      </c>
      <c r="AY843">
        <f>86400*((IncFlowsCalibration1!$AY$843)^(1+1))*AY$1836</f>
        <v>0</v>
      </c>
      <c r="AZ843">
        <f>86400*((IncFlowsCalibration1!$AZ$843)^(1+1))*AZ$1836</f>
        <v>0</v>
      </c>
      <c r="BA843">
        <f>86400*((IncFlowsCalibration1!$BA$843)^(1+1))*BA$1836</f>
        <v>0</v>
      </c>
      <c r="BB843">
        <f>86400*((IncFlowsCalibration1!$BB$843)^(1+1))*BB$1836</f>
        <v>0</v>
      </c>
      <c r="BC843">
        <f>86400*((IncFlowsCalibration1!$BC$843)^(1+1))*BC$1836</f>
        <v>0</v>
      </c>
      <c r="BD843">
        <f>86400*((IncFlowsCalibration1!$BD$843)^(1+1))*BD$1836</f>
        <v>0</v>
      </c>
      <c r="BE843">
        <f>86400*((IncFlowsCalibration1!$BE$843)^(1+1))*BE$1836</f>
        <v>0</v>
      </c>
      <c r="BF843">
        <f>86400*((IncFlowsCalibration1!$BF$843)^(1+1))*BF$1836</f>
        <v>0</v>
      </c>
      <c r="BG843">
        <f>86400*((IncFlowsCalibration1!$BG$843)^(1+1))*BG$1836</f>
        <v>0</v>
      </c>
      <c r="BH843">
        <f>86400*((IncFlowsCalibration1!$BH$843)^(1+1))*BH$1836</f>
        <v>0</v>
      </c>
      <c r="BI843">
        <f>86400*((IncFlowsCalibration1!$BI$843)^(1+1))*BI$1836</f>
        <v>0</v>
      </c>
      <c r="BJ843">
        <f>86400*((IncFlowsCalibration1!$BJ$843)^(1+1))*BJ$1836</f>
        <v>0</v>
      </c>
      <c r="BK843">
        <f>86400*((IncFlowsCalibration1!$BK$843)^(1+1))*BK$1836</f>
        <v>0</v>
      </c>
      <c r="BL843">
        <f>86400*((IncFlowsCalibration1!$BL$843)^(1+1))*BL$1836</f>
        <v>0</v>
      </c>
      <c r="BM843">
        <f>86400*((IncFlowsCalibration1!$BM$843)^(1+1))*BM$1836</f>
        <v>0</v>
      </c>
      <c r="BN843">
        <f>86400*((IncFlowsCalibration1!$BN$843)^(1+1))*BN$1836</f>
        <v>0</v>
      </c>
      <c r="BO843">
        <f>86400*((IncFlowsCalibration1!$BO$843)^(1+1))*BO$1836</f>
        <v>0</v>
      </c>
      <c r="BP843">
        <f>86400*((IncFlowsCalibration1!$BP$843)^(1+1))*BP$1836</f>
        <v>0</v>
      </c>
      <c r="BQ843">
        <f>86400*((IncFlowsCalibration1!$BQ$843)^(1+1))*BQ$1836</f>
        <v>0</v>
      </c>
      <c r="BR843">
        <f>86400*((IncFlowsCalibration1!$BR$843)^(1+1))*BR$1836</f>
        <v>0</v>
      </c>
      <c r="BS843">
        <f>86400*((IncFlowsCalibration1!$BS$843)^(1+1))*BS$1836</f>
        <v>0</v>
      </c>
      <c r="BT843">
        <f>86400*((IncFlowsCalibration1!$BT$843)^(1+1))*BT$1836</f>
        <v>0</v>
      </c>
      <c r="BU843">
        <f>86400*((IncFlowsCalibration1!$BU$843)^(1+1))*BU$1836</f>
        <v>0</v>
      </c>
      <c r="BV843">
        <f>86400*((IncFlowsCalibration1!$BV$843)^(1+1))*BV$1836</f>
        <v>0</v>
      </c>
      <c r="BW843">
        <f>86400*((IncFlowsCalibration1!$BW$843)^(1+1))*BW$1836</f>
        <v>0</v>
      </c>
      <c r="BX843">
        <f>86400*((IncFlowsCalibration1!$BX$843)^(1+1))*BX$1836</f>
        <v>0</v>
      </c>
      <c r="BY843">
        <f>86400*((IncFlowsCalibration1!$BY$843)^(1+1))*BY$1836</f>
        <v>0</v>
      </c>
      <c r="BZ843">
        <f>86400*((IncFlowsCalibration1!$BZ$843)^(1+1))*BZ$1836</f>
        <v>0</v>
      </c>
      <c r="CA843">
        <f>86400*((IncFlowsCalibration1!$CA$843)^(1+1))*CA$1836</f>
        <v>0</v>
      </c>
      <c r="CB843">
        <f>86400*((IncFlowsCalibration1!$CB$843)^(1+1))*CB$1836</f>
        <v>0</v>
      </c>
      <c r="CC843">
        <f>86400*((IncFlowsCalibration1!$CC$843)^(1+1))*CC$1836</f>
        <v>0</v>
      </c>
      <c r="CD843">
        <f>86400*((IncFlowsCalibration1!$CD$843)^(1+1))*CD$1836</f>
        <v>0</v>
      </c>
      <c r="CE843">
        <f>86400*((IncFlowsCalibration1!$CE$843)^(1+1))*CE$1836</f>
        <v>0</v>
      </c>
      <c r="CF843">
        <f>86400*((IncFlowsCalibration1!$CF$843)^(1+1))*CF$1836</f>
        <v>0</v>
      </c>
      <c r="CG843">
        <f>86400*((IncFlowsCalibration1!$CG$843)^(1+1))*CG$1836</f>
        <v>0</v>
      </c>
      <c r="CH843">
        <f>86400*((IncFlowsCalibration1!$CH$843)^(1+1))*CH$1836</f>
        <v>0</v>
      </c>
      <c r="CI843">
        <f>86400*((IncFlowsCalibration1!$CI$843)^(1+1))*CI$1836</f>
        <v>0</v>
      </c>
      <c r="CJ843">
        <f>86400*((IncFlowsCalibration1!$CJ$843)^(1+1))*CJ$1836</f>
        <v>0</v>
      </c>
      <c r="CK843">
        <f>86400*((IncFlowsCalibration1!$CK$843)^(1+1))*CK$1836</f>
        <v>587.39601177850102</v>
      </c>
      <c r="CL843">
        <f>86400*((IncFlowsCalibration1!$CL$843)^(1+1))*CL$1836</f>
        <v>0</v>
      </c>
      <c r="CM843">
        <f>86400*((IncFlowsCalibration1!$CM$843)^(1+1))*CM$1836</f>
        <v>0</v>
      </c>
      <c r="CN843">
        <f>86400*((IncFlowsCalibration1!$CN$843)^(1+1))*CN$1836</f>
        <v>0</v>
      </c>
      <c r="CO843">
        <f>86400*((IncFlowsCalibration1!$CO$843)^(1+1))*CO$1836</f>
        <v>0</v>
      </c>
      <c r="CP843">
        <f>86400*((IncFlowsCalibration1!$CP$843)^(1+1))*CP$1836</f>
        <v>0</v>
      </c>
      <c r="CQ843">
        <f>86400*((IncFlowsCalibration1!$CQ$843)^(1+1))*CQ$1836</f>
        <v>0</v>
      </c>
      <c r="CR843">
        <f>86400*((IncFlowsCalibration1!$CR$843)^(1+1))*CR$1836</f>
        <v>235576.0650218451</v>
      </c>
      <c r="CS843">
        <f>86400*((IncFlowsCalibration1!$CS$843)^(1+1))*CS$1836</f>
        <v>47.178556310045643</v>
      </c>
      <c r="CT843">
        <f>86400*((IncFlowsCalibration1!$CT$843)^(1+1))*CT$1836</f>
        <v>3388.8262743144769</v>
      </c>
      <c r="CU843">
        <f>86400*((IncFlowsCalibration1!$CU$843)^(1+1))*CU$1836</f>
        <v>5319.4969530767385</v>
      </c>
      <c r="CV843">
        <f>86400*((IncFlowsCalibration1!$CV$843)^(1+1))*CV$1836</f>
        <v>187.47387410348614</v>
      </c>
      <c r="CW843">
        <f>86400*((IncFlowsCalibration1!$CW$843)^(1+1))*CW$1836</f>
        <v>861.04059409514207</v>
      </c>
      <c r="CX843">
        <f>86400*((IncFlowsCalibration1!$CX$843)^(1+1))*CX$1836</f>
        <v>105.52101141308148</v>
      </c>
      <c r="CY843">
        <f>86400*((IncFlowsCalibration1!$CY$843)^(1+1))*CY$1836</f>
        <v>12383.265078349074</v>
      </c>
      <c r="CZ843">
        <f>86400*((IncFlowsCalibration1!$CZ$843)^(1+1))*CZ$1836</f>
        <v>13.533198856107262</v>
      </c>
      <c r="DA843">
        <f>86400*((IncFlowsCalibration1!$DA$843)^(1+1))*DA$1836</f>
        <v>4.597827505280847</v>
      </c>
      <c r="DB843">
        <f>86400*((IncFlowsCalibration1!$DB$843)^(1+1))*DB$1836</f>
        <v>1059.983584501256</v>
      </c>
      <c r="DC843">
        <f>86400*((IncFlowsCalibration1!$DC$843)^(1+1))*DC$1836</f>
        <v>53942.441809719188</v>
      </c>
      <c r="DD843">
        <f>86400*((IncFlowsCalibration1!$DD$843)^(1+1))*DD$1836</f>
        <v>21863.126140277269</v>
      </c>
      <c r="DE843">
        <f>86400*((IncFlowsCalibration1!$DE$843)^(1+1))*DE$1836</f>
        <v>1352.516950042376</v>
      </c>
      <c r="DF843">
        <f>86400*((IncFlowsCalibration1!$DF$843)^(1+1))*DF$1836</f>
        <v>80.399555760252369</v>
      </c>
      <c r="DG843">
        <f>86400*((IncFlowsCalibration1!$DG$843)^(1+1))*DG$1836</f>
        <v>119.079248330631</v>
      </c>
      <c r="DH843">
        <f>86400*((IncFlowsCalibration1!$DH$843)^(1+1))*DH$1836</f>
        <v>5839.6054363065114</v>
      </c>
      <c r="DI843">
        <f>86400*((IncFlowsCalibration1!$DI$843)^(1+1))*DI$1836</f>
        <v>60254.993043927774</v>
      </c>
      <c r="DJ843">
        <f>86400*((IncFlowsCalibration1!$DJ$843)^(1+1))*DJ$1836</f>
        <v>2886.3402770456728</v>
      </c>
      <c r="DK843">
        <f>86400*((IncFlowsCalibration1!$DK$843)^(1+1))*DK$1836</f>
        <v>11452.367312737711</v>
      </c>
      <c r="DL843">
        <f>86400*((IncFlowsCalibration1!$DL$843)^(1+1))*DL$1836</f>
        <v>1173.9614183885055</v>
      </c>
      <c r="DM843">
        <f>86400*((IncFlowsCalibration1!$DM$843)^(1+1))*DM$1836</f>
        <v>8169.7021549641995</v>
      </c>
      <c r="DN843">
        <f>86400*((IncFlowsCalibration1!$DN$843)^(1+1))*DN$1836</f>
        <v>1297.5256093150026</v>
      </c>
      <c r="DO843">
        <f>86400*((IncFlowsCalibration1!$DO$843)^(1+1))*DO$1836</f>
        <v>11038.062448739151</v>
      </c>
      <c r="DP843">
        <f>86400*((IncFlowsCalibration1!$DP$843)^(1+1))*DP$1836</f>
        <v>36217.612675143231</v>
      </c>
      <c r="DQ843">
        <f>86400*((IncFlowsCalibration1!$DQ$843)^(1+1))*DQ$1836</f>
        <v>1.3615407336705379</v>
      </c>
      <c r="DR843">
        <f>86400*((IncFlowsCalibration1!$DR$843)^(1+1))*DR$1836</f>
        <v>2734.0098766489677</v>
      </c>
      <c r="DS843">
        <f>86400*((IncFlowsCalibration1!$DS$843)^(1+1))*DS$1836</f>
        <v>0</v>
      </c>
      <c r="DT843">
        <f>86400*((IncFlowsCalibration1!$DT$843)^(1+1))*DT$1836</f>
        <v>9804.2796768471526</v>
      </c>
      <c r="DU843">
        <f>86400*((IncFlowsCalibration1!$DU$843)^(1+1))*DU$1836</f>
        <v>381.7261733699678</v>
      </c>
      <c r="DV843">
        <f>86400*((IncFlowsCalibration1!$DV$843)^(1+1))*DV$1836</f>
        <v>116.51133763566529</v>
      </c>
      <c r="DW843">
        <f>86400*((IncFlowsCalibration1!$DW$843)^(1+1))*DW$1836</f>
        <v>423.30899203504549</v>
      </c>
      <c r="DX843">
        <f>86400*((IncFlowsCalibration1!$DX$843)^(1+1))*DX$1836</f>
        <v>1454.2289135306744</v>
      </c>
      <c r="DY843">
        <f>86400*((IncFlowsCalibration1!$DY$843)^(1+1))*DY$1836</f>
        <v>332.86912773591854</v>
      </c>
      <c r="DZ843">
        <f>86400*((IncFlowsCalibration1!$DZ$843)^(1+1))*DZ$1836</f>
        <v>238.06289774319501</v>
      </c>
      <c r="EA843">
        <f>86400*((IncFlowsCalibration1!$EA$843)^(1+1))*EA$1836</f>
        <v>438.53348519243366</v>
      </c>
      <c r="EB843">
        <f>86400*((IncFlowsCalibration1!$EB$843)^(1+1))*EB$1836</f>
        <v>2328.2530758139155</v>
      </c>
      <c r="EC843">
        <f>86400*((IncFlowsCalibration1!$EC$843)^(1+1))*EC$1836</f>
        <v>1030.3218998631369</v>
      </c>
      <c r="ED843">
        <f>86400*((IncFlowsCalibration1!$ED$843)^(1+1))*ED$1836</f>
        <v>1422.0589671911846</v>
      </c>
      <c r="EE843">
        <f>86400*((IncFlowsCalibration1!$EE$843)^(1+1))*EE$1836</f>
        <v>1522.3075300752898</v>
      </c>
      <c r="EF843">
        <f>86400*((IncFlowsCalibration1!$EF$843)^(1+1))*EF$1836</f>
        <v>18.613575955136774</v>
      </c>
      <c r="EG843">
        <f>86400*((IncFlowsCalibration1!$EG$843)^(1+1))*EG$1836</f>
        <v>65.377340953794842</v>
      </c>
      <c r="EH843">
        <f>86400*((IncFlowsCalibration1!$EH$843)^(1+1))*EH$1836</f>
        <v>474.91282267381013</v>
      </c>
      <c r="EI843">
        <f>86400*((IncFlowsCalibration1!$EI$843)^(1+1))*EI$1836</f>
        <v>1399.3654166523054</v>
      </c>
      <c r="EJ843">
        <f>86400*((IncFlowsCalibration1!$EJ$843)^(1+1))*EJ$1836</f>
        <v>439.01531143637243</v>
      </c>
    </row>
    <row r="844" spans="2:140" x14ac:dyDescent="0.2">
      <c r="B844">
        <f>86400*((IncFlowsCalibration1!$B$844)^(1+1))*B$1836</f>
        <v>1196.0691630585641</v>
      </c>
      <c r="C844">
        <f>86400*((IncFlowsCalibration1!$C$844)^(1+1))*C$1836</f>
        <v>0</v>
      </c>
      <c r="D844">
        <f>86400*((IncFlowsCalibration1!$D$844)^(1+1))*D$1836</f>
        <v>0</v>
      </c>
      <c r="E844">
        <f>86400*((IncFlowsCalibration1!$E$844)^(1+1))*E$1836</f>
        <v>859.00983000387191</v>
      </c>
      <c r="F844">
        <f>86400*((IncFlowsCalibration1!$F$844)^(1+1))*F$1836</f>
        <v>0</v>
      </c>
      <c r="G844">
        <f>86400*((IncFlowsCalibration1!$G$844)^(1+1))*G$1836</f>
        <v>0</v>
      </c>
      <c r="H844">
        <f>86400*((IncFlowsCalibration1!$H$844)^(1+1))*H$1836</f>
        <v>0</v>
      </c>
      <c r="I844">
        <f>86400*((IncFlowsCalibration1!$I$844)^(1+1))*I$1836</f>
        <v>0</v>
      </c>
      <c r="J844">
        <f>86400*((IncFlowsCalibration1!$J$844)^(1+1))*J$1836</f>
        <v>0</v>
      </c>
      <c r="K844">
        <f>86400*((IncFlowsCalibration1!$K$844)^(1+1))*K$1836</f>
        <v>0</v>
      </c>
      <c r="L844">
        <f>86400*((IncFlowsCalibration1!$L$844)^(1+1))*L$1836</f>
        <v>0</v>
      </c>
      <c r="M844">
        <f>86400*((IncFlowsCalibration1!$M$844)^(1+1))*M$1836</f>
        <v>0</v>
      </c>
      <c r="N844">
        <f>86400*((IncFlowsCalibration1!$N$844)^(1+1))*N$1836</f>
        <v>0</v>
      </c>
      <c r="O844">
        <f>86400*((IncFlowsCalibration1!$O$844)^(1+1))*O$1836</f>
        <v>0</v>
      </c>
      <c r="P844">
        <f>86400*((IncFlowsCalibration1!$P$844)^(1+1))*P$1836</f>
        <v>0</v>
      </c>
      <c r="Q844">
        <f>86400*((IncFlowsCalibration1!$Q$844)^(1+1))*Q$1836</f>
        <v>0</v>
      </c>
      <c r="R844">
        <f>86400*((IncFlowsCalibration1!$R$844)^(1+1))*R$1836</f>
        <v>0</v>
      </c>
      <c r="S844">
        <f>86400*((IncFlowsCalibration1!$S$844)^(1+1))*S$1836</f>
        <v>0</v>
      </c>
      <c r="T844">
        <f>86400*((IncFlowsCalibration1!$T$844)^(1+1))*T$1836</f>
        <v>0</v>
      </c>
      <c r="U844">
        <f>86400*((IncFlowsCalibration1!$U$844)^(1+1))*U$1836</f>
        <v>0</v>
      </c>
      <c r="V844">
        <f>86400*((IncFlowsCalibration1!$V$844)^(1+1))*V$1836</f>
        <v>0</v>
      </c>
      <c r="W844">
        <f>86400*((IncFlowsCalibration1!$W$844)^(1+1))*W$1836</f>
        <v>0</v>
      </c>
      <c r="X844">
        <f>86400*((IncFlowsCalibration1!$X$844)^(1+1))*X$1836</f>
        <v>0</v>
      </c>
      <c r="Y844">
        <f>86400*((IncFlowsCalibration1!$Y$844)^(1+1))*Y$1836</f>
        <v>0</v>
      </c>
      <c r="Z844">
        <f>86400*((IncFlowsCalibration1!$Z$844)^(1+1))*Z$1836</f>
        <v>0</v>
      </c>
      <c r="AA844">
        <f>86400*((IncFlowsCalibration1!$AA$844)^(1+1))*AA$1836</f>
        <v>0</v>
      </c>
      <c r="AB844">
        <f>86400*((IncFlowsCalibration1!$AB$844)^(1+1))*AB$1836</f>
        <v>0</v>
      </c>
      <c r="AC844">
        <f>86400*((IncFlowsCalibration1!$AC$844)^(1+1))*AC$1836</f>
        <v>0</v>
      </c>
      <c r="AD844">
        <f>86400*((IncFlowsCalibration1!$AD$844)^(1+1))*AD$1836</f>
        <v>1137.485726928536</v>
      </c>
      <c r="AE844">
        <f>86400*((IncFlowsCalibration1!$AE$844)^(1+1))*AE$1836</f>
        <v>2056.4747434307783</v>
      </c>
      <c r="AF844">
        <f>86400*((IncFlowsCalibration1!$AF$844)^(1+1))*AF$1836</f>
        <v>0</v>
      </c>
      <c r="AG844">
        <f>86400*((IncFlowsCalibration1!$AG$844)^(1+1))*AG$1836</f>
        <v>0</v>
      </c>
      <c r="AH844">
        <f>86400*((IncFlowsCalibration1!$AH$844)^(1+1))*AH$1836</f>
        <v>0</v>
      </c>
      <c r="AI844">
        <f>86400*((IncFlowsCalibration1!$AI$844)^(1+1))*AI$1836</f>
        <v>182.89250122415132</v>
      </c>
      <c r="AJ844">
        <f>86400*((IncFlowsCalibration1!$AJ$844)^(1+1))*AJ$1836</f>
        <v>0</v>
      </c>
      <c r="AK844">
        <f>86400*((IncFlowsCalibration1!$AK$844)^(1+1))*AK$1836</f>
        <v>1719.3011507814708</v>
      </c>
      <c r="AL844">
        <f>86400*((IncFlowsCalibration1!$AL$844)^(1+1))*AL$1836</f>
        <v>0</v>
      </c>
      <c r="AM844">
        <f>86400*((IncFlowsCalibration1!$AM$844)^(1+1))*AM$1836</f>
        <v>0</v>
      </c>
      <c r="AN844">
        <f>86400*((IncFlowsCalibration1!$AN$844)^(1+1))*AN$1836</f>
        <v>0</v>
      </c>
      <c r="AO844">
        <f>86400*((IncFlowsCalibration1!$AO$844)^(1+1))*AO$1836</f>
        <v>0</v>
      </c>
      <c r="AP844">
        <f>86400*((IncFlowsCalibration1!$AP$844)^(1+1))*AP$1836</f>
        <v>0</v>
      </c>
      <c r="AQ844">
        <f>86400*((IncFlowsCalibration1!$AQ$844)^(1+1))*AQ$1836</f>
        <v>0</v>
      </c>
      <c r="AR844">
        <f>86400*((IncFlowsCalibration1!$AR$844)^(1+1))*AR$1836</f>
        <v>0</v>
      </c>
      <c r="AS844">
        <f>86400*((IncFlowsCalibration1!$AS$844)^(1+1))*AS$1836</f>
        <v>0</v>
      </c>
      <c r="AT844">
        <f>86400*((IncFlowsCalibration1!$AT$844)^(1+1))*AT$1836</f>
        <v>0</v>
      </c>
      <c r="AU844">
        <f>86400*((IncFlowsCalibration1!$AU$844)^(1+1))*AU$1836</f>
        <v>0</v>
      </c>
      <c r="AV844">
        <f>86400*((IncFlowsCalibration1!$AV$844)^(1+1))*AV$1836</f>
        <v>0</v>
      </c>
      <c r="AW844">
        <f>86400*((IncFlowsCalibration1!$AW$844)^(1+1))*AW$1836</f>
        <v>0</v>
      </c>
      <c r="AX844">
        <f>86400*((IncFlowsCalibration1!$AX$844)^(1+1))*AX$1836</f>
        <v>0</v>
      </c>
      <c r="AY844">
        <f>86400*((IncFlowsCalibration1!$AY$844)^(1+1))*AY$1836</f>
        <v>0</v>
      </c>
      <c r="AZ844">
        <f>86400*((IncFlowsCalibration1!$AZ$844)^(1+1))*AZ$1836</f>
        <v>0</v>
      </c>
      <c r="BA844">
        <f>86400*((IncFlowsCalibration1!$BA$844)^(1+1))*BA$1836</f>
        <v>0</v>
      </c>
      <c r="BB844">
        <f>86400*((IncFlowsCalibration1!$BB$844)^(1+1))*BB$1836</f>
        <v>0</v>
      </c>
      <c r="BC844">
        <f>86400*((IncFlowsCalibration1!$BC$844)^(1+1))*BC$1836</f>
        <v>0</v>
      </c>
      <c r="BD844">
        <f>86400*((IncFlowsCalibration1!$BD$844)^(1+1))*BD$1836</f>
        <v>0</v>
      </c>
      <c r="BE844">
        <f>86400*((IncFlowsCalibration1!$BE$844)^(1+1))*BE$1836</f>
        <v>0</v>
      </c>
      <c r="BF844">
        <f>86400*((IncFlowsCalibration1!$BF$844)^(1+1))*BF$1836</f>
        <v>0</v>
      </c>
      <c r="BG844">
        <f>86400*((IncFlowsCalibration1!$BG$844)^(1+1))*BG$1836</f>
        <v>0</v>
      </c>
      <c r="BH844">
        <f>86400*((IncFlowsCalibration1!$BH$844)^(1+1))*BH$1836</f>
        <v>0</v>
      </c>
      <c r="BI844">
        <f>86400*((IncFlowsCalibration1!$BI$844)^(1+1))*BI$1836</f>
        <v>0</v>
      </c>
      <c r="BJ844">
        <f>86400*((IncFlowsCalibration1!$BJ$844)^(1+1))*BJ$1836</f>
        <v>0</v>
      </c>
      <c r="BK844">
        <f>86400*((IncFlowsCalibration1!$BK$844)^(1+1))*BK$1836</f>
        <v>0</v>
      </c>
      <c r="BL844">
        <f>86400*((IncFlowsCalibration1!$BL$844)^(1+1))*BL$1836</f>
        <v>0</v>
      </c>
      <c r="BM844">
        <f>86400*((IncFlowsCalibration1!$BM$844)^(1+1))*BM$1836</f>
        <v>0</v>
      </c>
      <c r="BN844">
        <f>86400*((IncFlowsCalibration1!$BN$844)^(1+1))*BN$1836</f>
        <v>0</v>
      </c>
      <c r="BO844">
        <f>86400*((IncFlowsCalibration1!$BO$844)^(1+1))*BO$1836</f>
        <v>0</v>
      </c>
      <c r="BP844">
        <f>86400*((IncFlowsCalibration1!$BP$844)^(1+1))*BP$1836</f>
        <v>0</v>
      </c>
      <c r="BQ844">
        <f>86400*((IncFlowsCalibration1!$BQ$844)^(1+1))*BQ$1836</f>
        <v>0</v>
      </c>
      <c r="BR844">
        <f>86400*((IncFlowsCalibration1!$BR$844)^(1+1))*BR$1836</f>
        <v>0</v>
      </c>
      <c r="BS844">
        <f>86400*((IncFlowsCalibration1!$BS$844)^(1+1))*BS$1836</f>
        <v>0</v>
      </c>
      <c r="BT844">
        <f>86400*((IncFlowsCalibration1!$BT$844)^(1+1))*BT$1836</f>
        <v>0</v>
      </c>
      <c r="BU844">
        <f>86400*((IncFlowsCalibration1!$BU$844)^(1+1))*BU$1836</f>
        <v>0</v>
      </c>
      <c r="BV844">
        <f>86400*((IncFlowsCalibration1!$BV$844)^(1+1))*BV$1836</f>
        <v>0</v>
      </c>
      <c r="BW844">
        <f>86400*((IncFlowsCalibration1!$BW$844)^(1+1))*BW$1836</f>
        <v>0</v>
      </c>
      <c r="BX844">
        <f>86400*((IncFlowsCalibration1!$BX$844)^(1+1))*BX$1836</f>
        <v>0</v>
      </c>
      <c r="BY844">
        <f>86400*((IncFlowsCalibration1!$BY$844)^(1+1))*BY$1836</f>
        <v>0</v>
      </c>
      <c r="BZ844">
        <f>86400*((IncFlowsCalibration1!$BZ$844)^(1+1))*BZ$1836</f>
        <v>0</v>
      </c>
      <c r="CA844">
        <f>86400*((IncFlowsCalibration1!$CA$844)^(1+1))*CA$1836</f>
        <v>0</v>
      </c>
      <c r="CB844">
        <f>86400*((IncFlowsCalibration1!$CB$844)^(1+1))*CB$1836</f>
        <v>0</v>
      </c>
      <c r="CC844">
        <f>86400*((IncFlowsCalibration1!$CC$844)^(1+1))*CC$1836</f>
        <v>0</v>
      </c>
      <c r="CD844">
        <f>86400*((IncFlowsCalibration1!$CD$844)^(1+1))*CD$1836</f>
        <v>0</v>
      </c>
      <c r="CE844">
        <f>86400*((IncFlowsCalibration1!$CE$844)^(1+1))*CE$1836</f>
        <v>0</v>
      </c>
      <c r="CF844">
        <f>86400*((IncFlowsCalibration1!$CF$844)^(1+1))*CF$1836</f>
        <v>0</v>
      </c>
      <c r="CG844">
        <f>86400*((IncFlowsCalibration1!$CG$844)^(1+1))*CG$1836</f>
        <v>0</v>
      </c>
      <c r="CH844">
        <f>86400*((IncFlowsCalibration1!$CH$844)^(1+1))*CH$1836</f>
        <v>0</v>
      </c>
      <c r="CI844">
        <f>86400*((IncFlowsCalibration1!$CI$844)^(1+1))*CI$1836</f>
        <v>0</v>
      </c>
      <c r="CJ844">
        <f>86400*((IncFlowsCalibration1!$CJ$844)^(1+1))*CJ$1836</f>
        <v>0</v>
      </c>
      <c r="CK844">
        <f>86400*((IncFlowsCalibration1!$CK$844)^(1+1))*CK$1836</f>
        <v>555.66244339949901</v>
      </c>
      <c r="CL844">
        <f>86400*((IncFlowsCalibration1!$CL$844)^(1+1))*CL$1836</f>
        <v>0</v>
      </c>
      <c r="CM844">
        <f>86400*((IncFlowsCalibration1!$CM$844)^(1+1))*CM$1836</f>
        <v>0</v>
      </c>
      <c r="CN844">
        <f>86400*((IncFlowsCalibration1!$CN$844)^(1+1))*CN$1836</f>
        <v>0</v>
      </c>
      <c r="CO844">
        <f>86400*((IncFlowsCalibration1!$CO$844)^(1+1))*CO$1836</f>
        <v>0</v>
      </c>
      <c r="CP844">
        <f>86400*((IncFlowsCalibration1!$CP$844)^(1+1))*CP$1836</f>
        <v>0</v>
      </c>
      <c r="CQ844">
        <f>86400*((IncFlowsCalibration1!$CQ$844)^(1+1))*CQ$1836</f>
        <v>0</v>
      </c>
      <c r="CR844">
        <f>86400*((IncFlowsCalibration1!$CR$844)^(1+1))*CR$1836</f>
        <v>226371.61215207877</v>
      </c>
      <c r="CS844">
        <f>86400*((IncFlowsCalibration1!$CS$844)^(1+1))*CS$1836</f>
        <v>14.50085404777033</v>
      </c>
      <c r="CT844">
        <f>86400*((IncFlowsCalibration1!$CT$844)^(1+1))*CT$1836</f>
        <v>3272.5800208936284</v>
      </c>
      <c r="CU844">
        <f>86400*((IncFlowsCalibration1!$CU$844)^(1+1))*CU$1836</f>
        <v>5188.5305884845211</v>
      </c>
      <c r="CV844">
        <f>86400*((IncFlowsCalibration1!$CV$844)^(1+1))*CV$1836</f>
        <v>183.7920657692149</v>
      </c>
      <c r="CW844">
        <f>86400*((IncFlowsCalibration1!$CW$844)^(1+1))*CW$1836</f>
        <v>844.12679309687974</v>
      </c>
      <c r="CX844">
        <f>86400*((IncFlowsCalibration1!$CX$844)^(1+1))*CX$1836</f>
        <v>103.06477140114673</v>
      </c>
      <c r="CY844">
        <f>86400*((IncFlowsCalibration1!$CY$844)^(1+1))*CY$1836</f>
        <v>8894.5754376519781</v>
      </c>
      <c r="CZ844">
        <f>86400*((IncFlowsCalibration1!$CZ$844)^(1+1))*CZ$1836</f>
        <v>4.8757508599266233</v>
      </c>
      <c r="DA844">
        <f>86400*((IncFlowsCalibration1!$DA$844)^(1+1))*DA$1836</f>
        <v>0.56522891076360882</v>
      </c>
      <c r="DB844">
        <f>86400*((IncFlowsCalibration1!$DB$844)^(1+1))*DB$1836</f>
        <v>967.07976719725866</v>
      </c>
      <c r="DC844">
        <f>86400*((IncFlowsCalibration1!$DC$844)^(1+1))*DC$1836</f>
        <v>50658.169458734934</v>
      </c>
      <c r="DD844">
        <f>86400*((IncFlowsCalibration1!$DD$844)^(1+1))*DD$1836</f>
        <v>18978.381897596628</v>
      </c>
      <c r="DE844">
        <f>86400*((IncFlowsCalibration1!$DE$844)^(1+1))*DE$1836</f>
        <v>1097.5128129444904</v>
      </c>
      <c r="DF844">
        <f>86400*((IncFlowsCalibration1!$DF$844)^(1+1))*DF$1836</f>
        <v>78.118832775661232</v>
      </c>
      <c r="DG844">
        <f>86400*((IncFlowsCalibration1!$DG$844)^(1+1))*DG$1836</f>
        <v>99.691705542552938</v>
      </c>
      <c r="DH844">
        <f>86400*((IncFlowsCalibration1!$DH$844)^(1+1))*DH$1836</f>
        <v>5479.0087278812789</v>
      </c>
      <c r="DI844">
        <f>86400*((IncFlowsCalibration1!$DI$844)^(1+1))*DI$1836</f>
        <v>57612.889634766587</v>
      </c>
      <c r="DJ844">
        <f>86400*((IncFlowsCalibration1!$DJ$844)^(1+1))*DJ$1836</f>
        <v>2633.3627463587318</v>
      </c>
      <c r="DK844">
        <f>86400*((IncFlowsCalibration1!$DK$844)^(1+1))*DK$1836</f>
        <v>8311.037484136441</v>
      </c>
      <c r="DL844">
        <f>86400*((IncFlowsCalibration1!$DL$844)^(1+1))*DL$1836</f>
        <v>861.09404262158807</v>
      </c>
      <c r="DM844">
        <f>86400*((IncFlowsCalibration1!$DM$844)^(1+1))*DM$1836</f>
        <v>6071.9828144906232</v>
      </c>
      <c r="DN844">
        <f>86400*((IncFlowsCalibration1!$DN$844)^(1+1))*DN$1836</f>
        <v>1006.991816178313</v>
      </c>
      <c r="DO844">
        <f>86400*((IncFlowsCalibration1!$DO$844)^(1+1))*DO$1836</f>
        <v>10059.722494483298</v>
      </c>
      <c r="DP844">
        <f>86400*((IncFlowsCalibration1!$DP$844)^(1+1))*DP$1836</f>
        <v>31941.795006071923</v>
      </c>
      <c r="DQ844">
        <f>86400*((IncFlowsCalibration1!$DQ$844)^(1+1))*DQ$1836</f>
        <v>12.835114778009947</v>
      </c>
      <c r="DR844">
        <f>86400*((IncFlowsCalibration1!$DR$844)^(1+1))*DR$1836</f>
        <v>1546.4137522223989</v>
      </c>
      <c r="DS844">
        <f>86400*((IncFlowsCalibration1!$DS$844)^(1+1))*DS$1836</f>
        <v>0</v>
      </c>
      <c r="DT844">
        <f>86400*((IncFlowsCalibration1!$DT$844)^(1+1))*DT$1836</f>
        <v>9477.3588260588185</v>
      </c>
      <c r="DU844">
        <f>86400*((IncFlowsCalibration1!$DU$844)^(1+1))*DU$1836</f>
        <v>333.63227075213592</v>
      </c>
      <c r="DV844">
        <f>86400*((IncFlowsCalibration1!$DV$844)^(1+1))*DV$1836</f>
        <v>97.489622531655641</v>
      </c>
      <c r="DW844">
        <f>86400*((IncFlowsCalibration1!$DW$844)^(1+1))*DW$1836</f>
        <v>310.49474498905386</v>
      </c>
      <c r="DX844">
        <f>86400*((IncFlowsCalibration1!$DX$844)^(1+1))*DX$1836</f>
        <v>1326.770885617522</v>
      </c>
      <c r="DY844">
        <f>86400*((IncFlowsCalibration1!$DY$844)^(1+1))*DY$1836</f>
        <v>303.69432438849742</v>
      </c>
      <c r="DZ844">
        <f>86400*((IncFlowsCalibration1!$DZ$844)^(1+1))*DZ$1836</f>
        <v>216.2664777173816</v>
      </c>
      <c r="EA844">
        <f>86400*((IncFlowsCalibration1!$EA$844)^(1+1))*EA$1836</f>
        <v>428.10685818712096</v>
      </c>
      <c r="EB844">
        <f>86400*((IncFlowsCalibration1!$EB$844)^(1+1))*EB$1836</f>
        <v>2248.3864186923338</v>
      </c>
      <c r="EC844">
        <f>86400*((IncFlowsCalibration1!$EC$844)^(1+1))*EC$1836</f>
        <v>1005.8253970598381</v>
      </c>
      <c r="ED844">
        <f>86400*((IncFlowsCalibration1!$ED$844)^(1+1))*ED$1836</f>
        <v>1388.2485776719966</v>
      </c>
      <c r="EE844">
        <f>86400*((IncFlowsCalibration1!$EE$844)^(1+1))*EE$1836</f>
        <v>1295.2958876672576</v>
      </c>
      <c r="EF844">
        <f>86400*((IncFlowsCalibration1!$EF$844)^(1+1))*EF$1836</f>
        <v>19.107335052709747</v>
      </c>
      <c r="EG844">
        <f>86400*((IncFlowsCalibration1!$EG$844)^(1+1))*EG$1836</f>
        <v>190.58384828513249</v>
      </c>
      <c r="EH844">
        <f>86400*((IncFlowsCalibration1!$EH$844)^(1+1))*EH$1836</f>
        <v>1654.7674620883379</v>
      </c>
      <c r="EI844">
        <f>86400*((IncFlowsCalibration1!$EI$844)^(1+1))*EI$1836</f>
        <v>1345.5468520369645</v>
      </c>
      <c r="EJ844">
        <f>86400*((IncFlowsCalibration1!$EJ$844)^(1+1))*EJ$1836</f>
        <v>429.53384120150218</v>
      </c>
    </row>
    <row r="845" spans="2:140" x14ac:dyDescent="0.2">
      <c r="B845">
        <f>86400*((IncFlowsCalibration1!$B$845)^(1+1))*B$1836</f>
        <v>1448.3647474200372</v>
      </c>
      <c r="C845">
        <f>86400*((IncFlowsCalibration1!$C$845)^(1+1))*C$1836</f>
        <v>0</v>
      </c>
      <c r="D845">
        <f>86400*((IncFlowsCalibration1!$D$845)^(1+1))*D$1836</f>
        <v>0</v>
      </c>
      <c r="E845">
        <f>86400*((IncFlowsCalibration1!$E$845)^(1+1))*E$1836</f>
        <v>831.9349780396542</v>
      </c>
      <c r="F845">
        <f>86400*((IncFlowsCalibration1!$F$845)^(1+1))*F$1836</f>
        <v>0</v>
      </c>
      <c r="G845">
        <f>86400*((IncFlowsCalibration1!$G$845)^(1+1))*G$1836</f>
        <v>0</v>
      </c>
      <c r="H845">
        <f>86400*((IncFlowsCalibration1!$H$845)^(1+1))*H$1836</f>
        <v>0</v>
      </c>
      <c r="I845">
        <f>86400*((IncFlowsCalibration1!$I$845)^(1+1))*I$1836</f>
        <v>0</v>
      </c>
      <c r="J845">
        <f>86400*((IncFlowsCalibration1!$J$845)^(1+1))*J$1836</f>
        <v>0</v>
      </c>
      <c r="K845">
        <f>86400*((IncFlowsCalibration1!$K$845)^(1+1))*K$1836</f>
        <v>0</v>
      </c>
      <c r="L845">
        <f>86400*((IncFlowsCalibration1!$L$845)^(1+1))*L$1836</f>
        <v>0</v>
      </c>
      <c r="M845">
        <f>86400*((IncFlowsCalibration1!$M$845)^(1+1))*M$1836</f>
        <v>0</v>
      </c>
      <c r="N845">
        <f>86400*((IncFlowsCalibration1!$N$845)^(1+1))*N$1836</f>
        <v>0</v>
      </c>
      <c r="O845">
        <f>86400*((IncFlowsCalibration1!$O$845)^(1+1))*O$1836</f>
        <v>0</v>
      </c>
      <c r="P845">
        <f>86400*((IncFlowsCalibration1!$P$845)^(1+1))*P$1836</f>
        <v>0</v>
      </c>
      <c r="Q845">
        <f>86400*((IncFlowsCalibration1!$Q$845)^(1+1))*Q$1836</f>
        <v>0</v>
      </c>
      <c r="R845">
        <f>86400*((IncFlowsCalibration1!$R$845)^(1+1))*R$1836</f>
        <v>0</v>
      </c>
      <c r="S845">
        <f>86400*((IncFlowsCalibration1!$S$845)^(1+1))*S$1836</f>
        <v>0</v>
      </c>
      <c r="T845">
        <f>86400*((IncFlowsCalibration1!$T$845)^(1+1))*T$1836</f>
        <v>0</v>
      </c>
      <c r="U845">
        <f>86400*((IncFlowsCalibration1!$U$845)^(1+1))*U$1836</f>
        <v>0</v>
      </c>
      <c r="V845">
        <f>86400*((IncFlowsCalibration1!$V$845)^(1+1))*V$1836</f>
        <v>0</v>
      </c>
      <c r="W845">
        <f>86400*((IncFlowsCalibration1!$W$845)^(1+1))*W$1836</f>
        <v>0</v>
      </c>
      <c r="X845">
        <f>86400*((IncFlowsCalibration1!$X$845)^(1+1))*X$1836</f>
        <v>0</v>
      </c>
      <c r="Y845">
        <f>86400*((IncFlowsCalibration1!$Y$845)^(1+1))*Y$1836</f>
        <v>0</v>
      </c>
      <c r="Z845">
        <f>86400*((IncFlowsCalibration1!$Z$845)^(1+1))*Z$1836</f>
        <v>0</v>
      </c>
      <c r="AA845">
        <f>86400*((IncFlowsCalibration1!$AA$845)^(1+1))*AA$1836</f>
        <v>0</v>
      </c>
      <c r="AB845">
        <f>86400*((IncFlowsCalibration1!$AB$845)^(1+1))*AB$1836</f>
        <v>0</v>
      </c>
      <c r="AC845">
        <f>86400*((IncFlowsCalibration1!$AC$845)^(1+1))*AC$1836</f>
        <v>0</v>
      </c>
      <c r="AD845">
        <f>86400*((IncFlowsCalibration1!$AD$845)^(1+1))*AD$1836</f>
        <v>1095.6899219907377</v>
      </c>
      <c r="AE845">
        <f>86400*((IncFlowsCalibration1!$AE$845)^(1+1))*AE$1836</f>
        <v>2114.5977028957072</v>
      </c>
      <c r="AF845">
        <f>86400*((IncFlowsCalibration1!$AF$845)^(1+1))*AF$1836</f>
        <v>0</v>
      </c>
      <c r="AG845">
        <f>86400*((IncFlowsCalibration1!$AG$845)^(1+1))*AG$1836</f>
        <v>0</v>
      </c>
      <c r="AH845">
        <f>86400*((IncFlowsCalibration1!$AH$845)^(1+1))*AH$1836</f>
        <v>0</v>
      </c>
      <c r="AI845">
        <f>86400*((IncFlowsCalibration1!$AI$845)^(1+1))*AI$1836</f>
        <v>175.4534448302993</v>
      </c>
      <c r="AJ845">
        <f>86400*((IncFlowsCalibration1!$AJ$845)^(1+1))*AJ$1836</f>
        <v>0</v>
      </c>
      <c r="AK845">
        <f>86400*((IncFlowsCalibration1!$AK$845)^(1+1))*AK$1836</f>
        <v>1385.2685049510728</v>
      </c>
      <c r="AL845">
        <f>86400*((IncFlowsCalibration1!$AL$845)^(1+1))*AL$1836</f>
        <v>0</v>
      </c>
      <c r="AM845">
        <f>86400*((IncFlowsCalibration1!$AM$845)^(1+1))*AM$1836</f>
        <v>0</v>
      </c>
      <c r="AN845">
        <f>86400*((IncFlowsCalibration1!$AN$845)^(1+1))*AN$1836</f>
        <v>0</v>
      </c>
      <c r="AO845">
        <f>86400*((IncFlowsCalibration1!$AO$845)^(1+1))*AO$1836</f>
        <v>0</v>
      </c>
      <c r="AP845">
        <f>86400*((IncFlowsCalibration1!$AP$845)^(1+1))*AP$1836</f>
        <v>0</v>
      </c>
      <c r="AQ845">
        <f>86400*((IncFlowsCalibration1!$AQ$845)^(1+1))*AQ$1836</f>
        <v>0</v>
      </c>
      <c r="AR845">
        <f>86400*((IncFlowsCalibration1!$AR$845)^(1+1))*AR$1836</f>
        <v>0</v>
      </c>
      <c r="AS845">
        <f>86400*((IncFlowsCalibration1!$AS$845)^(1+1))*AS$1836</f>
        <v>0</v>
      </c>
      <c r="AT845">
        <f>86400*((IncFlowsCalibration1!$AT$845)^(1+1))*AT$1836</f>
        <v>0</v>
      </c>
      <c r="AU845">
        <f>86400*((IncFlowsCalibration1!$AU$845)^(1+1))*AU$1836</f>
        <v>0</v>
      </c>
      <c r="AV845">
        <f>86400*((IncFlowsCalibration1!$AV$845)^(1+1))*AV$1836</f>
        <v>0</v>
      </c>
      <c r="AW845">
        <f>86400*((IncFlowsCalibration1!$AW$845)^(1+1))*AW$1836</f>
        <v>0</v>
      </c>
      <c r="AX845">
        <f>86400*((IncFlowsCalibration1!$AX$845)^(1+1))*AX$1836</f>
        <v>0</v>
      </c>
      <c r="AY845">
        <f>86400*((IncFlowsCalibration1!$AY$845)^(1+1))*AY$1836</f>
        <v>0</v>
      </c>
      <c r="AZ845">
        <f>86400*((IncFlowsCalibration1!$AZ$845)^(1+1))*AZ$1836</f>
        <v>0</v>
      </c>
      <c r="BA845">
        <f>86400*((IncFlowsCalibration1!$BA$845)^(1+1))*BA$1836</f>
        <v>0</v>
      </c>
      <c r="BB845">
        <f>86400*((IncFlowsCalibration1!$BB$845)^(1+1))*BB$1836</f>
        <v>0</v>
      </c>
      <c r="BC845">
        <f>86400*((IncFlowsCalibration1!$BC$845)^(1+1))*BC$1836</f>
        <v>0</v>
      </c>
      <c r="BD845">
        <f>86400*((IncFlowsCalibration1!$BD$845)^(1+1))*BD$1836</f>
        <v>0</v>
      </c>
      <c r="BE845">
        <f>86400*((IncFlowsCalibration1!$BE$845)^(1+1))*BE$1836</f>
        <v>0</v>
      </c>
      <c r="BF845">
        <f>86400*((IncFlowsCalibration1!$BF$845)^(1+1))*BF$1836</f>
        <v>0</v>
      </c>
      <c r="BG845">
        <f>86400*((IncFlowsCalibration1!$BG$845)^(1+1))*BG$1836</f>
        <v>0</v>
      </c>
      <c r="BH845">
        <f>86400*((IncFlowsCalibration1!$BH$845)^(1+1))*BH$1836</f>
        <v>0</v>
      </c>
      <c r="BI845">
        <f>86400*((IncFlowsCalibration1!$BI$845)^(1+1))*BI$1836</f>
        <v>0</v>
      </c>
      <c r="BJ845">
        <f>86400*((IncFlowsCalibration1!$BJ$845)^(1+1))*BJ$1836</f>
        <v>0</v>
      </c>
      <c r="BK845">
        <f>86400*((IncFlowsCalibration1!$BK$845)^(1+1))*BK$1836</f>
        <v>0</v>
      </c>
      <c r="BL845">
        <f>86400*((IncFlowsCalibration1!$BL$845)^(1+1))*BL$1836</f>
        <v>0</v>
      </c>
      <c r="BM845">
        <f>86400*((IncFlowsCalibration1!$BM$845)^(1+1))*BM$1836</f>
        <v>0</v>
      </c>
      <c r="BN845">
        <f>86400*((IncFlowsCalibration1!$BN$845)^(1+1))*BN$1836</f>
        <v>0</v>
      </c>
      <c r="BO845">
        <f>86400*((IncFlowsCalibration1!$BO$845)^(1+1))*BO$1836</f>
        <v>0</v>
      </c>
      <c r="BP845">
        <f>86400*((IncFlowsCalibration1!$BP$845)^(1+1))*BP$1836</f>
        <v>0</v>
      </c>
      <c r="BQ845">
        <f>86400*((IncFlowsCalibration1!$BQ$845)^(1+1))*BQ$1836</f>
        <v>0</v>
      </c>
      <c r="BR845">
        <f>86400*((IncFlowsCalibration1!$BR$845)^(1+1))*BR$1836</f>
        <v>0</v>
      </c>
      <c r="BS845">
        <f>86400*((IncFlowsCalibration1!$BS$845)^(1+1))*BS$1836</f>
        <v>0</v>
      </c>
      <c r="BT845">
        <f>86400*((IncFlowsCalibration1!$BT$845)^(1+1))*BT$1836</f>
        <v>0</v>
      </c>
      <c r="BU845">
        <f>86400*((IncFlowsCalibration1!$BU$845)^(1+1))*BU$1836</f>
        <v>0</v>
      </c>
      <c r="BV845">
        <f>86400*((IncFlowsCalibration1!$BV$845)^(1+1))*BV$1836</f>
        <v>0</v>
      </c>
      <c r="BW845">
        <f>86400*((IncFlowsCalibration1!$BW$845)^(1+1))*BW$1836</f>
        <v>0</v>
      </c>
      <c r="BX845">
        <f>86400*((IncFlowsCalibration1!$BX$845)^(1+1))*BX$1836</f>
        <v>0</v>
      </c>
      <c r="BY845">
        <f>86400*((IncFlowsCalibration1!$BY$845)^(1+1))*BY$1836</f>
        <v>0</v>
      </c>
      <c r="BZ845">
        <f>86400*((IncFlowsCalibration1!$BZ$845)^(1+1))*BZ$1836</f>
        <v>0</v>
      </c>
      <c r="CA845">
        <f>86400*((IncFlowsCalibration1!$CA$845)^(1+1))*CA$1836</f>
        <v>0</v>
      </c>
      <c r="CB845">
        <f>86400*((IncFlowsCalibration1!$CB$845)^(1+1))*CB$1836</f>
        <v>0</v>
      </c>
      <c r="CC845">
        <f>86400*((IncFlowsCalibration1!$CC$845)^(1+1))*CC$1836</f>
        <v>0</v>
      </c>
      <c r="CD845">
        <f>86400*((IncFlowsCalibration1!$CD$845)^(1+1))*CD$1836</f>
        <v>0</v>
      </c>
      <c r="CE845">
        <f>86400*((IncFlowsCalibration1!$CE$845)^(1+1))*CE$1836</f>
        <v>0</v>
      </c>
      <c r="CF845">
        <f>86400*((IncFlowsCalibration1!$CF$845)^(1+1))*CF$1836</f>
        <v>0</v>
      </c>
      <c r="CG845">
        <f>86400*((IncFlowsCalibration1!$CG$845)^(1+1))*CG$1836</f>
        <v>0</v>
      </c>
      <c r="CH845">
        <f>86400*((IncFlowsCalibration1!$CH$845)^(1+1))*CH$1836</f>
        <v>0</v>
      </c>
      <c r="CI845">
        <f>86400*((IncFlowsCalibration1!$CI$845)^(1+1))*CI$1836</f>
        <v>0</v>
      </c>
      <c r="CJ845">
        <f>86400*((IncFlowsCalibration1!$CJ$845)^(1+1))*CJ$1836</f>
        <v>0</v>
      </c>
      <c r="CK845">
        <f>86400*((IncFlowsCalibration1!$CK$845)^(1+1))*CK$1836</f>
        <v>534.49015389532815</v>
      </c>
      <c r="CL845">
        <f>86400*((IncFlowsCalibration1!$CL$845)^(1+1))*CL$1836</f>
        <v>0</v>
      </c>
      <c r="CM845">
        <f>86400*((IncFlowsCalibration1!$CM$845)^(1+1))*CM$1836</f>
        <v>0</v>
      </c>
      <c r="CN845">
        <f>86400*((IncFlowsCalibration1!$CN$845)^(1+1))*CN$1836</f>
        <v>0</v>
      </c>
      <c r="CO845">
        <f>86400*((IncFlowsCalibration1!$CO$845)^(1+1))*CO$1836</f>
        <v>0</v>
      </c>
      <c r="CP845">
        <f>86400*((IncFlowsCalibration1!$CP$845)^(1+1))*CP$1836</f>
        <v>0</v>
      </c>
      <c r="CQ845">
        <f>86400*((IncFlowsCalibration1!$CQ$845)^(1+1))*CQ$1836</f>
        <v>0</v>
      </c>
      <c r="CR845">
        <f>86400*((IncFlowsCalibration1!$CR$845)^(1+1))*CR$1836</f>
        <v>219823.36966016152</v>
      </c>
      <c r="CS845">
        <f>86400*((IncFlowsCalibration1!$CS$845)^(1+1))*CS$1836</f>
        <v>25.357432378744793</v>
      </c>
      <c r="CT845">
        <f>86400*((IncFlowsCalibration1!$CT$845)^(1+1))*CT$1836</f>
        <v>3196.9688581705641</v>
      </c>
      <c r="CU845">
        <f>86400*((IncFlowsCalibration1!$CU$845)^(1+1))*CU$1836</f>
        <v>5059.2255005738452</v>
      </c>
      <c r="CV845">
        <f>86400*((IncFlowsCalibration1!$CV$845)^(1+1))*CV$1836</f>
        <v>178.56451184460653</v>
      </c>
      <c r="CW845">
        <f>86400*((IncFlowsCalibration1!$CW$845)^(1+1))*CW$1836</f>
        <v>820.10996237950906</v>
      </c>
      <c r="CX845">
        <f>86400*((IncFlowsCalibration1!$CX$845)^(1+1))*CX$1836</f>
        <v>100.64223427795748</v>
      </c>
      <c r="CY845">
        <f>86400*((IncFlowsCalibration1!$CY$845)^(1+1))*CY$1836</f>
        <v>7355.9873867917559</v>
      </c>
      <c r="CZ845">
        <f>86400*((IncFlowsCalibration1!$CZ$845)^(1+1))*CZ$1836</f>
        <v>2.6133352382029251</v>
      </c>
      <c r="DA845">
        <f>86400*((IncFlowsCalibration1!$DA$845)^(1+1))*DA$1836</f>
        <v>0</v>
      </c>
      <c r="DB845">
        <f>86400*((IncFlowsCalibration1!$DB$845)^(1+1))*DB$1836</f>
        <v>659.53593778311983</v>
      </c>
      <c r="DC845">
        <f>86400*((IncFlowsCalibration1!$DC$845)^(1+1))*DC$1836</f>
        <v>48846.00459291086</v>
      </c>
      <c r="DD845">
        <f>86400*((IncFlowsCalibration1!$DD$845)^(1+1))*DD$1836</f>
        <v>19905.480706499548</v>
      </c>
      <c r="DE845">
        <f>86400*((IncFlowsCalibration1!$DE$845)^(1+1))*DE$1836</f>
        <v>1183.7809671344339</v>
      </c>
      <c r="DF845">
        <f>86400*((IncFlowsCalibration1!$DF$845)^(1+1))*DF$1836</f>
        <v>74.718269481213341</v>
      </c>
      <c r="DG845">
        <f>86400*((IncFlowsCalibration1!$DG$845)^(1+1))*DG$1836</f>
        <v>175.27462450705522</v>
      </c>
      <c r="DH845">
        <f>86400*((IncFlowsCalibration1!$DH$845)^(1+1))*DH$1836</f>
        <v>5203.6211674189854</v>
      </c>
      <c r="DI845">
        <f>86400*((IncFlowsCalibration1!$DI$845)^(1+1))*DI$1836</f>
        <v>55382.42938620552</v>
      </c>
      <c r="DJ845">
        <f>86400*((IncFlowsCalibration1!$DJ$845)^(1+1))*DJ$1836</f>
        <v>1795.9194549962883</v>
      </c>
      <c r="DK845">
        <f>86400*((IncFlowsCalibration1!$DK$845)^(1+1))*DK$1836</f>
        <v>6188.256256933194</v>
      </c>
      <c r="DL845">
        <f>86400*((IncFlowsCalibration1!$DL$845)^(1+1))*DL$1836</f>
        <v>646.84421976039096</v>
      </c>
      <c r="DM845">
        <f>86400*((IncFlowsCalibration1!$DM$845)^(1+1))*DM$1836</f>
        <v>4569.797793876216</v>
      </c>
      <c r="DN845">
        <f>86400*((IncFlowsCalibration1!$DN$845)^(1+1))*DN$1836</f>
        <v>736.12666741360545</v>
      </c>
      <c r="DO845">
        <f>86400*((IncFlowsCalibration1!$DO$845)^(1+1))*DO$1836</f>
        <v>7458.9841203770693</v>
      </c>
      <c r="DP845">
        <f>86400*((IncFlowsCalibration1!$DP$845)^(1+1))*DP$1836</f>
        <v>29466.411286429298</v>
      </c>
      <c r="DQ845">
        <f>86400*((IncFlowsCalibration1!$DQ$845)^(1+1))*DQ$1836</f>
        <v>1.799663399138429</v>
      </c>
      <c r="DR845">
        <f>86400*((IncFlowsCalibration1!$DR$845)^(1+1))*DR$1836</f>
        <v>1107.9035390322526</v>
      </c>
      <c r="DS845">
        <f>86400*((IncFlowsCalibration1!$DS$845)^(1+1))*DS$1836</f>
        <v>0</v>
      </c>
      <c r="DT845">
        <f>86400*((IncFlowsCalibration1!$DT$845)^(1+1))*DT$1836</f>
        <v>9223.898128814235</v>
      </c>
      <c r="DU845">
        <f>86400*((IncFlowsCalibration1!$DU$845)^(1+1))*DU$1836</f>
        <v>321.82189053303318</v>
      </c>
      <c r="DV845">
        <f>86400*((IncFlowsCalibration1!$DV$845)^(1+1))*DV$1836</f>
        <v>93.857289590061583</v>
      </c>
      <c r="DW845">
        <f>86400*((IncFlowsCalibration1!$DW$845)^(1+1))*DW$1836</f>
        <v>233.24018181647898</v>
      </c>
      <c r="DX845">
        <f>86400*((IncFlowsCalibration1!$DX$845)^(1+1))*DX$1836</f>
        <v>904.84064495023733</v>
      </c>
      <c r="DY845">
        <f>86400*((IncFlowsCalibration1!$DY$845)^(1+1))*DY$1836</f>
        <v>207.11561530800105</v>
      </c>
      <c r="DZ845">
        <f>86400*((IncFlowsCalibration1!$DZ$845)^(1+1))*DZ$1836</f>
        <v>208.87665073196194</v>
      </c>
      <c r="EA845">
        <f>86400*((IncFlowsCalibration1!$EA$845)^(1+1))*EA$1836</f>
        <v>417.80595061882298</v>
      </c>
      <c r="EB845">
        <f>86400*((IncFlowsCalibration1!$EB$845)^(1+1))*EB$1836</f>
        <v>2196.4401300266632</v>
      </c>
      <c r="EC845">
        <f>86400*((IncFlowsCalibration1!$EC$845)^(1+1))*EC$1836</f>
        <v>981.62349823103318</v>
      </c>
      <c r="ED845">
        <f>86400*((IncFlowsCalibration1!$ED$845)^(1+1))*ED$1836</f>
        <v>1354.8449706095971</v>
      </c>
      <c r="EE845">
        <f>86400*((IncFlowsCalibration1!$EE$845)^(1+1))*EE$1836</f>
        <v>1320.9512231333083</v>
      </c>
      <c r="EF845">
        <f>86400*((IncFlowsCalibration1!$EF$845)^(1+1))*EF$1836</f>
        <v>18.072496746835832</v>
      </c>
      <c r="EG845">
        <f>86400*((IncFlowsCalibration1!$EG$845)^(1+1))*EG$1836</f>
        <v>85.805498866969714</v>
      </c>
      <c r="EH845">
        <f>86400*((IncFlowsCalibration1!$EH$845)^(1+1))*EH$1836</f>
        <v>663.95940342248298</v>
      </c>
      <c r="EI845">
        <f>86400*((IncFlowsCalibration1!$EI$845)^(1+1))*EI$1836</f>
        <v>1291.2805363116281</v>
      </c>
      <c r="EJ845">
        <f>86400*((IncFlowsCalibration1!$EJ$845)^(1+1))*EJ$1836</f>
        <v>415.98393593367126</v>
      </c>
    </row>
    <row r="846" spans="2:140" x14ac:dyDescent="0.2">
      <c r="B846">
        <f>86400*((IncFlowsCalibration1!$B$846)^(1+1))*B$1836</f>
        <v>1141.3838221629321</v>
      </c>
      <c r="C846">
        <f>86400*((IncFlowsCalibration1!$C$846)^(1+1))*C$1836</f>
        <v>0</v>
      </c>
      <c r="D846">
        <f>86400*((IncFlowsCalibration1!$D$846)^(1+1))*D$1836</f>
        <v>0</v>
      </c>
      <c r="E846">
        <f>86400*((IncFlowsCalibration1!$E$846)^(1+1))*E$1836</f>
        <v>797.18092489331002</v>
      </c>
      <c r="F846">
        <f>86400*((IncFlowsCalibration1!$F$846)^(1+1))*F$1836</f>
        <v>0</v>
      </c>
      <c r="G846">
        <f>86400*((IncFlowsCalibration1!$G$846)^(1+1))*G$1836</f>
        <v>0</v>
      </c>
      <c r="H846">
        <f>86400*((IncFlowsCalibration1!$H$846)^(1+1))*H$1836</f>
        <v>0</v>
      </c>
      <c r="I846">
        <f>86400*((IncFlowsCalibration1!$I$846)^(1+1))*I$1836</f>
        <v>0</v>
      </c>
      <c r="J846">
        <f>86400*((IncFlowsCalibration1!$J$846)^(1+1))*J$1836</f>
        <v>0</v>
      </c>
      <c r="K846">
        <f>86400*((IncFlowsCalibration1!$K$846)^(1+1))*K$1836</f>
        <v>0</v>
      </c>
      <c r="L846">
        <f>86400*((IncFlowsCalibration1!$L$846)^(1+1))*L$1836</f>
        <v>0</v>
      </c>
      <c r="M846">
        <f>86400*((IncFlowsCalibration1!$M$846)^(1+1))*M$1836</f>
        <v>0</v>
      </c>
      <c r="N846">
        <f>86400*((IncFlowsCalibration1!$N$846)^(1+1))*N$1836</f>
        <v>0</v>
      </c>
      <c r="O846">
        <f>86400*((IncFlowsCalibration1!$O$846)^(1+1))*O$1836</f>
        <v>0</v>
      </c>
      <c r="P846">
        <f>86400*((IncFlowsCalibration1!$P$846)^(1+1))*P$1836</f>
        <v>0</v>
      </c>
      <c r="Q846">
        <f>86400*((IncFlowsCalibration1!$Q$846)^(1+1))*Q$1836</f>
        <v>0</v>
      </c>
      <c r="R846">
        <f>86400*((IncFlowsCalibration1!$R$846)^(1+1))*R$1836</f>
        <v>0</v>
      </c>
      <c r="S846">
        <f>86400*((IncFlowsCalibration1!$S$846)^(1+1))*S$1836</f>
        <v>0</v>
      </c>
      <c r="T846">
        <f>86400*((IncFlowsCalibration1!$T$846)^(1+1))*T$1836</f>
        <v>0</v>
      </c>
      <c r="U846">
        <f>86400*((IncFlowsCalibration1!$U$846)^(1+1))*U$1836</f>
        <v>0</v>
      </c>
      <c r="V846">
        <f>86400*((IncFlowsCalibration1!$V$846)^(1+1))*V$1836</f>
        <v>0</v>
      </c>
      <c r="W846">
        <f>86400*((IncFlowsCalibration1!$W$846)^(1+1))*W$1836</f>
        <v>0</v>
      </c>
      <c r="X846">
        <f>86400*((IncFlowsCalibration1!$X$846)^(1+1))*X$1836</f>
        <v>0</v>
      </c>
      <c r="Y846">
        <f>86400*((IncFlowsCalibration1!$Y$846)^(1+1))*Y$1836</f>
        <v>0</v>
      </c>
      <c r="Z846">
        <f>86400*((IncFlowsCalibration1!$Z$846)^(1+1))*Z$1836</f>
        <v>0</v>
      </c>
      <c r="AA846">
        <f>86400*((IncFlowsCalibration1!$AA$846)^(1+1))*AA$1836</f>
        <v>0</v>
      </c>
      <c r="AB846">
        <f>86400*((IncFlowsCalibration1!$AB$846)^(1+1))*AB$1836</f>
        <v>0</v>
      </c>
      <c r="AC846">
        <f>86400*((IncFlowsCalibration1!$AC$846)^(1+1))*AC$1836</f>
        <v>0</v>
      </c>
      <c r="AD846">
        <f>86400*((IncFlowsCalibration1!$AD$846)^(1+1))*AD$1836</f>
        <v>1054.68073417035</v>
      </c>
      <c r="AE846">
        <f>86400*((IncFlowsCalibration1!$AE$846)^(1+1))*AE$1836</f>
        <v>1992.2459980376932</v>
      </c>
      <c r="AF846">
        <f>86400*((IncFlowsCalibration1!$AF$846)^(1+1))*AF$1836</f>
        <v>0</v>
      </c>
      <c r="AG846">
        <f>86400*((IncFlowsCalibration1!$AG$846)^(1+1))*AG$1836</f>
        <v>0</v>
      </c>
      <c r="AH846">
        <f>86400*((IncFlowsCalibration1!$AH$846)^(1+1))*AH$1836</f>
        <v>0</v>
      </c>
      <c r="AI846">
        <f>86400*((IncFlowsCalibration1!$AI$846)^(1+1))*AI$1836</f>
        <v>164.58329608922915</v>
      </c>
      <c r="AJ846">
        <f>86400*((IncFlowsCalibration1!$AJ$846)^(1+1))*AJ$1836</f>
        <v>0</v>
      </c>
      <c r="AK846">
        <f>86400*((IncFlowsCalibration1!$AK$846)^(1+1))*AK$1836</f>
        <v>1049.045028198281</v>
      </c>
      <c r="AL846">
        <f>86400*((IncFlowsCalibration1!$AL$846)^(1+1))*AL$1836</f>
        <v>0</v>
      </c>
      <c r="AM846">
        <f>86400*((IncFlowsCalibration1!$AM$846)^(1+1))*AM$1836</f>
        <v>0</v>
      </c>
      <c r="AN846">
        <f>86400*((IncFlowsCalibration1!$AN$846)^(1+1))*AN$1836</f>
        <v>0</v>
      </c>
      <c r="AO846">
        <f>86400*((IncFlowsCalibration1!$AO$846)^(1+1))*AO$1836</f>
        <v>0</v>
      </c>
      <c r="AP846">
        <f>86400*((IncFlowsCalibration1!$AP$846)^(1+1))*AP$1836</f>
        <v>0</v>
      </c>
      <c r="AQ846">
        <f>86400*((IncFlowsCalibration1!$AQ$846)^(1+1))*AQ$1836</f>
        <v>0</v>
      </c>
      <c r="AR846">
        <f>86400*((IncFlowsCalibration1!$AR$846)^(1+1))*AR$1836</f>
        <v>0</v>
      </c>
      <c r="AS846">
        <f>86400*((IncFlowsCalibration1!$AS$846)^(1+1))*AS$1836</f>
        <v>0</v>
      </c>
      <c r="AT846">
        <f>86400*((IncFlowsCalibration1!$AT$846)^(1+1))*AT$1836</f>
        <v>0</v>
      </c>
      <c r="AU846">
        <f>86400*((IncFlowsCalibration1!$AU$846)^(1+1))*AU$1836</f>
        <v>0</v>
      </c>
      <c r="AV846">
        <f>86400*((IncFlowsCalibration1!$AV$846)^(1+1))*AV$1836</f>
        <v>0</v>
      </c>
      <c r="AW846">
        <f>86400*((IncFlowsCalibration1!$AW$846)^(1+1))*AW$1836</f>
        <v>0</v>
      </c>
      <c r="AX846">
        <f>86400*((IncFlowsCalibration1!$AX$846)^(1+1))*AX$1836</f>
        <v>0</v>
      </c>
      <c r="AY846">
        <f>86400*((IncFlowsCalibration1!$AY$846)^(1+1))*AY$1836</f>
        <v>0</v>
      </c>
      <c r="AZ846">
        <f>86400*((IncFlowsCalibration1!$AZ$846)^(1+1))*AZ$1836</f>
        <v>0</v>
      </c>
      <c r="BA846">
        <f>86400*((IncFlowsCalibration1!$BA$846)^(1+1))*BA$1836</f>
        <v>0</v>
      </c>
      <c r="BB846">
        <f>86400*((IncFlowsCalibration1!$BB$846)^(1+1))*BB$1836</f>
        <v>0</v>
      </c>
      <c r="BC846">
        <f>86400*((IncFlowsCalibration1!$BC$846)^(1+1))*BC$1836</f>
        <v>0</v>
      </c>
      <c r="BD846">
        <f>86400*((IncFlowsCalibration1!$BD$846)^(1+1))*BD$1836</f>
        <v>0</v>
      </c>
      <c r="BE846">
        <f>86400*((IncFlowsCalibration1!$BE$846)^(1+1))*BE$1836</f>
        <v>0</v>
      </c>
      <c r="BF846">
        <f>86400*((IncFlowsCalibration1!$BF$846)^(1+1))*BF$1836</f>
        <v>0</v>
      </c>
      <c r="BG846">
        <f>86400*((IncFlowsCalibration1!$BG$846)^(1+1))*BG$1836</f>
        <v>0</v>
      </c>
      <c r="BH846">
        <f>86400*((IncFlowsCalibration1!$BH$846)^(1+1))*BH$1836</f>
        <v>0</v>
      </c>
      <c r="BI846">
        <f>86400*((IncFlowsCalibration1!$BI$846)^(1+1))*BI$1836</f>
        <v>0</v>
      </c>
      <c r="BJ846">
        <f>86400*((IncFlowsCalibration1!$BJ$846)^(1+1))*BJ$1836</f>
        <v>0</v>
      </c>
      <c r="BK846">
        <f>86400*((IncFlowsCalibration1!$BK$846)^(1+1))*BK$1836</f>
        <v>0</v>
      </c>
      <c r="BL846">
        <f>86400*((IncFlowsCalibration1!$BL$846)^(1+1))*BL$1836</f>
        <v>0</v>
      </c>
      <c r="BM846">
        <f>86400*((IncFlowsCalibration1!$BM$846)^(1+1))*BM$1836</f>
        <v>0</v>
      </c>
      <c r="BN846">
        <f>86400*((IncFlowsCalibration1!$BN$846)^(1+1))*BN$1836</f>
        <v>0</v>
      </c>
      <c r="BO846">
        <f>86400*((IncFlowsCalibration1!$BO$846)^(1+1))*BO$1836</f>
        <v>0</v>
      </c>
      <c r="BP846">
        <f>86400*((IncFlowsCalibration1!$BP$846)^(1+1))*BP$1836</f>
        <v>0</v>
      </c>
      <c r="BQ846">
        <f>86400*((IncFlowsCalibration1!$BQ$846)^(1+1))*BQ$1836</f>
        <v>0</v>
      </c>
      <c r="BR846">
        <f>86400*((IncFlowsCalibration1!$BR$846)^(1+1))*BR$1836</f>
        <v>0</v>
      </c>
      <c r="BS846">
        <f>86400*((IncFlowsCalibration1!$BS$846)^(1+1))*BS$1836</f>
        <v>0</v>
      </c>
      <c r="BT846">
        <f>86400*((IncFlowsCalibration1!$BT$846)^(1+1))*BT$1836</f>
        <v>0</v>
      </c>
      <c r="BU846">
        <f>86400*((IncFlowsCalibration1!$BU$846)^(1+1))*BU$1836</f>
        <v>0</v>
      </c>
      <c r="BV846">
        <f>86400*((IncFlowsCalibration1!$BV$846)^(1+1))*BV$1836</f>
        <v>0</v>
      </c>
      <c r="BW846">
        <f>86400*((IncFlowsCalibration1!$BW$846)^(1+1))*BW$1836</f>
        <v>0</v>
      </c>
      <c r="BX846">
        <f>86400*((IncFlowsCalibration1!$BX$846)^(1+1))*BX$1836</f>
        <v>0</v>
      </c>
      <c r="BY846">
        <f>86400*((IncFlowsCalibration1!$BY$846)^(1+1))*BY$1836</f>
        <v>0</v>
      </c>
      <c r="BZ846">
        <f>86400*((IncFlowsCalibration1!$BZ$846)^(1+1))*BZ$1836</f>
        <v>0</v>
      </c>
      <c r="CA846">
        <f>86400*((IncFlowsCalibration1!$CA$846)^(1+1))*CA$1836</f>
        <v>0</v>
      </c>
      <c r="CB846">
        <f>86400*((IncFlowsCalibration1!$CB$846)^(1+1))*CB$1836</f>
        <v>0</v>
      </c>
      <c r="CC846">
        <f>86400*((IncFlowsCalibration1!$CC$846)^(1+1))*CC$1836</f>
        <v>0</v>
      </c>
      <c r="CD846">
        <f>86400*((IncFlowsCalibration1!$CD$846)^(1+1))*CD$1836</f>
        <v>0</v>
      </c>
      <c r="CE846">
        <f>86400*((IncFlowsCalibration1!$CE$846)^(1+1))*CE$1836</f>
        <v>0</v>
      </c>
      <c r="CF846">
        <f>86400*((IncFlowsCalibration1!$CF$846)^(1+1))*CF$1836</f>
        <v>0</v>
      </c>
      <c r="CG846">
        <f>86400*((IncFlowsCalibration1!$CG$846)^(1+1))*CG$1836</f>
        <v>0</v>
      </c>
      <c r="CH846">
        <f>86400*((IncFlowsCalibration1!$CH$846)^(1+1))*CH$1836</f>
        <v>0</v>
      </c>
      <c r="CI846">
        <f>86400*((IncFlowsCalibration1!$CI$846)^(1+1))*CI$1836</f>
        <v>0</v>
      </c>
      <c r="CJ846">
        <f>86400*((IncFlowsCalibration1!$CJ$846)^(1+1))*CJ$1836</f>
        <v>0</v>
      </c>
      <c r="CK846">
        <f>86400*((IncFlowsCalibration1!$CK$846)^(1+1))*CK$1836</f>
        <v>509.71997549072574</v>
      </c>
      <c r="CL846">
        <f>86400*((IncFlowsCalibration1!$CL$846)^(1+1))*CL$1836</f>
        <v>0</v>
      </c>
      <c r="CM846">
        <f>86400*((IncFlowsCalibration1!$CM$846)^(1+1))*CM$1836</f>
        <v>0</v>
      </c>
      <c r="CN846">
        <f>86400*((IncFlowsCalibration1!$CN$846)^(1+1))*CN$1836</f>
        <v>0</v>
      </c>
      <c r="CO846">
        <f>86400*((IncFlowsCalibration1!$CO$846)^(1+1))*CO$1836</f>
        <v>0</v>
      </c>
      <c r="CP846">
        <f>86400*((IncFlowsCalibration1!$CP$846)^(1+1))*CP$1836</f>
        <v>0</v>
      </c>
      <c r="CQ846">
        <f>86400*((IncFlowsCalibration1!$CQ$846)^(1+1))*CQ$1836</f>
        <v>0</v>
      </c>
      <c r="CR846">
        <f>86400*((IncFlowsCalibration1!$CR$846)^(1+1))*CR$1836</f>
        <v>212924.10555864908</v>
      </c>
      <c r="CS846">
        <f>86400*((IncFlowsCalibration1!$CS$846)^(1+1))*CS$1836</f>
        <v>4.2980676685579837</v>
      </c>
      <c r="CT846">
        <f>86400*((IncFlowsCalibration1!$CT$846)^(1+1))*CT$1836</f>
        <v>3093.7929286829376</v>
      </c>
      <c r="CU846">
        <f>86400*((IncFlowsCalibration1!$CU$846)^(1+1))*CU$1836</f>
        <v>4940.5358061726374</v>
      </c>
      <c r="CV846">
        <f>86400*((IncFlowsCalibration1!$CV$846)^(1+1))*CV$1836</f>
        <v>173.40954862962892</v>
      </c>
      <c r="CW846">
        <f>86400*((IncFlowsCalibration1!$CW$846)^(1+1))*CW$1836</f>
        <v>796.43973991371593</v>
      </c>
      <c r="CX846">
        <f>86400*((IncFlowsCalibration1!$CX$846)^(1+1))*CX$1836</f>
        <v>98.243786800961388</v>
      </c>
      <c r="CY846">
        <f>86400*((IncFlowsCalibration1!$CY$846)^(1+1))*CY$1836</f>
        <v>6898.0173871142924</v>
      </c>
      <c r="CZ846">
        <f>86400*((IncFlowsCalibration1!$CZ$846)^(1+1))*CZ$1836</f>
        <v>1.257044826169655</v>
      </c>
      <c r="DA846">
        <f>86400*((IncFlowsCalibration1!$DA$846)^(1+1))*DA$1836</f>
        <v>0</v>
      </c>
      <c r="DB846">
        <f>86400*((IncFlowsCalibration1!$DB$846)^(1+1))*DB$1836</f>
        <v>458.81873810213619</v>
      </c>
      <c r="DC846">
        <f>86400*((IncFlowsCalibration1!$DC$846)^(1+1))*DC$1836</f>
        <v>46458.170389484738</v>
      </c>
      <c r="DD846">
        <f>86400*((IncFlowsCalibration1!$DD$846)^(1+1))*DD$1836</f>
        <v>19131.365271639876</v>
      </c>
      <c r="DE846">
        <f>86400*((IncFlowsCalibration1!$DE$846)^(1+1))*DE$1836</f>
        <v>1118.4748355741735</v>
      </c>
      <c r="DF846">
        <f>86400*((IncFlowsCalibration1!$DF$846)^(1+1))*DF$1836</f>
        <v>72.439413245537466</v>
      </c>
      <c r="DG846">
        <f>86400*((IncFlowsCalibration1!$DG$846)^(1+1))*DG$1836</f>
        <v>138.10373727816867</v>
      </c>
      <c r="DH846">
        <f>86400*((IncFlowsCalibration1!$DH$846)^(1+1))*DH$1836</f>
        <v>4968.9014659197683</v>
      </c>
      <c r="DI846">
        <f>86400*((IncFlowsCalibration1!$DI$846)^(1+1))*DI$1836</f>
        <v>53449.28252817037</v>
      </c>
      <c r="DJ846">
        <f>86400*((IncFlowsCalibration1!$DJ$846)^(1+1))*DJ$1836</f>
        <v>1249.3655779306991</v>
      </c>
      <c r="DK846">
        <f>86400*((IncFlowsCalibration1!$DK$846)^(1+1))*DK$1836</f>
        <v>4729.5926465321418</v>
      </c>
      <c r="DL846">
        <f>86400*((IncFlowsCalibration1!$DL$846)^(1+1))*DL$1836</f>
        <v>497.38554920037734</v>
      </c>
      <c r="DM846">
        <f>86400*((IncFlowsCalibration1!$DM$846)^(1+1))*DM$1836</f>
        <v>3535.8370726883932</v>
      </c>
      <c r="DN846">
        <f>86400*((IncFlowsCalibration1!$DN$846)^(1+1))*DN$1836</f>
        <v>554.54501277505267</v>
      </c>
      <c r="DO846">
        <f>86400*((IncFlowsCalibration1!$DO$846)^(1+1))*DO$1836</f>
        <v>5399.4299495873638</v>
      </c>
      <c r="DP846">
        <f>86400*((IncFlowsCalibration1!$DP$846)^(1+1))*DP$1836</f>
        <v>28303.755669784936</v>
      </c>
      <c r="DQ846">
        <f>86400*((IncFlowsCalibration1!$DQ$846)^(1+1))*DQ$1836</f>
        <v>0.25061925232664517</v>
      </c>
      <c r="DR846">
        <f>86400*((IncFlowsCalibration1!$DR$846)^(1+1))*DR$1836</f>
        <v>651.53937888737323</v>
      </c>
      <c r="DS846">
        <f>86400*((IncFlowsCalibration1!$DS$846)^(1+1))*DS$1836</f>
        <v>0</v>
      </c>
      <c r="DT846">
        <f>86400*((IncFlowsCalibration1!$DT$846)^(1+1))*DT$1836</f>
        <v>8977.7275979671595</v>
      </c>
      <c r="DU846">
        <f>86400*((IncFlowsCalibration1!$DU$846)^(1+1))*DU$1836</f>
        <v>319.30319218357266</v>
      </c>
      <c r="DV846">
        <f>86400*((IncFlowsCalibration1!$DV$846)^(1+1))*DV$1836</f>
        <v>93.857289590061583</v>
      </c>
      <c r="DW846">
        <f>86400*((IncFlowsCalibration1!$DW$846)^(1+1))*DW$1836</f>
        <v>179.34810604565018</v>
      </c>
      <c r="DX846">
        <f>86400*((IncFlowsCalibration1!$DX$846)^(1+1))*DX$1836</f>
        <v>629.46963026010326</v>
      </c>
      <c r="DY846">
        <f>86400*((IncFlowsCalibration1!$DY$846)^(1+1))*DY$1836</f>
        <v>144.08392297208445</v>
      </c>
      <c r="DZ846">
        <f>86400*((IncFlowsCalibration1!$DZ$846)^(1+1))*DZ$1836</f>
        <v>201.4395366082135</v>
      </c>
      <c r="EA846">
        <f>86400*((IncFlowsCalibration1!$EA$846)^(1+1))*EA$1836</f>
        <v>407.46186031226898</v>
      </c>
      <c r="EB846">
        <f>86400*((IncFlowsCalibration1!$EB$846)^(1+1))*EB$1836</f>
        <v>2125.5537137533101</v>
      </c>
      <c r="EC846">
        <f>86400*((IncFlowsCalibration1!$EC$846)^(1+1))*EC$1836</f>
        <v>957.32042299400746</v>
      </c>
      <c r="ED846">
        <f>86400*((IncFlowsCalibration1!$ED$846)^(1+1))*ED$1836</f>
        <v>1321.3015548047033</v>
      </c>
      <c r="EE846">
        <f>86400*((IncFlowsCalibration1!$EE$846)^(1+1))*EE$1836</f>
        <v>1255.0171048476698</v>
      </c>
      <c r="EF846">
        <f>86400*((IncFlowsCalibration1!$EF$846)^(1+1))*EF$1836</f>
        <v>17.592365249796881</v>
      </c>
      <c r="EG846">
        <f>86400*((IncFlowsCalibration1!$EG$846)^(1+1))*EG$1836</f>
        <v>74.346822663905897</v>
      </c>
      <c r="EH846">
        <f>86400*((IncFlowsCalibration1!$EH$846)^(1+1))*EH$1836</f>
        <v>562.18354391980654</v>
      </c>
      <c r="EI846">
        <f>86400*((IncFlowsCalibration1!$EI$846)^(1+1))*EI$1836</f>
        <v>1244.2015440736106</v>
      </c>
      <c r="EJ846">
        <f>86400*((IncFlowsCalibration1!$EJ$846)^(1+1))*EJ$1836</f>
        <v>407.03594342857281</v>
      </c>
    </row>
    <row r="847" spans="2:140" x14ac:dyDescent="0.2">
      <c r="B847">
        <f>86400*((IncFlowsCalibration1!$B$847)^(1+1))*B$1836</f>
        <v>1072.3058613597282</v>
      </c>
      <c r="C847">
        <f>86400*((IncFlowsCalibration1!$C$847)^(1+1))*C$1836</f>
        <v>0</v>
      </c>
      <c r="D847">
        <f>86400*((IncFlowsCalibration1!$D$847)^(1+1))*D$1836</f>
        <v>0</v>
      </c>
      <c r="E847">
        <f>86400*((IncFlowsCalibration1!$E$847)^(1+1))*E$1836</f>
        <v>771.10659660330793</v>
      </c>
      <c r="F847">
        <f>86400*((IncFlowsCalibration1!$F$847)^(1+1))*F$1836</f>
        <v>0</v>
      </c>
      <c r="G847">
        <f>86400*((IncFlowsCalibration1!$G$847)^(1+1))*G$1836</f>
        <v>0</v>
      </c>
      <c r="H847">
        <f>86400*((IncFlowsCalibration1!$H$847)^(1+1))*H$1836</f>
        <v>0</v>
      </c>
      <c r="I847">
        <f>86400*((IncFlowsCalibration1!$I$847)^(1+1))*I$1836</f>
        <v>0</v>
      </c>
      <c r="J847">
        <f>86400*((IncFlowsCalibration1!$J$847)^(1+1))*J$1836</f>
        <v>0</v>
      </c>
      <c r="K847">
        <f>86400*((IncFlowsCalibration1!$K$847)^(1+1))*K$1836</f>
        <v>0</v>
      </c>
      <c r="L847">
        <f>86400*((IncFlowsCalibration1!$L$847)^(1+1))*L$1836</f>
        <v>0</v>
      </c>
      <c r="M847">
        <f>86400*((IncFlowsCalibration1!$M$847)^(1+1))*M$1836</f>
        <v>0</v>
      </c>
      <c r="N847">
        <f>86400*((IncFlowsCalibration1!$N$847)^(1+1))*N$1836</f>
        <v>0</v>
      </c>
      <c r="O847">
        <f>86400*((IncFlowsCalibration1!$O$847)^(1+1))*O$1836</f>
        <v>0</v>
      </c>
      <c r="P847">
        <f>86400*((IncFlowsCalibration1!$P$847)^(1+1))*P$1836</f>
        <v>0</v>
      </c>
      <c r="Q847">
        <f>86400*((IncFlowsCalibration1!$Q$847)^(1+1))*Q$1836</f>
        <v>0</v>
      </c>
      <c r="R847">
        <f>86400*((IncFlowsCalibration1!$R$847)^(1+1))*R$1836</f>
        <v>0</v>
      </c>
      <c r="S847">
        <f>86400*((IncFlowsCalibration1!$S$847)^(1+1))*S$1836</f>
        <v>0</v>
      </c>
      <c r="T847">
        <f>86400*((IncFlowsCalibration1!$T$847)^(1+1))*T$1836</f>
        <v>0</v>
      </c>
      <c r="U847">
        <f>86400*((IncFlowsCalibration1!$U$847)^(1+1))*U$1836</f>
        <v>0</v>
      </c>
      <c r="V847">
        <f>86400*((IncFlowsCalibration1!$V$847)^(1+1))*V$1836</f>
        <v>0</v>
      </c>
      <c r="W847">
        <f>86400*((IncFlowsCalibration1!$W$847)^(1+1))*W$1836</f>
        <v>0</v>
      </c>
      <c r="X847">
        <f>86400*((IncFlowsCalibration1!$X$847)^(1+1))*X$1836</f>
        <v>0</v>
      </c>
      <c r="Y847">
        <f>86400*((IncFlowsCalibration1!$Y$847)^(1+1))*Y$1836</f>
        <v>0</v>
      </c>
      <c r="Z847">
        <f>86400*((IncFlowsCalibration1!$Z$847)^(1+1))*Z$1836</f>
        <v>0</v>
      </c>
      <c r="AA847">
        <f>86400*((IncFlowsCalibration1!$AA$847)^(1+1))*AA$1836</f>
        <v>0</v>
      </c>
      <c r="AB847">
        <f>86400*((IncFlowsCalibration1!$AB$847)^(1+1))*AB$1836</f>
        <v>0</v>
      </c>
      <c r="AC847">
        <f>86400*((IncFlowsCalibration1!$AC$847)^(1+1))*AC$1836</f>
        <v>0</v>
      </c>
      <c r="AD847">
        <f>86400*((IncFlowsCalibration1!$AD$847)^(1+1))*AD$1836</f>
        <v>1014.4536935669718</v>
      </c>
      <c r="AE847">
        <f>86400*((IncFlowsCalibration1!$AE$847)^(1+1))*AE$1836</f>
        <v>1824.6299348132982</v>
      </c>
      <c r="AF847">
        <f>86400*((IncFlowsCalibration1!$AF$847)^(1+1))*AF$1836</f>
        <v>0</v>
      </c>
      <c r="AG847">
        <f>86400*((IncFlowsCalibration1!$AG$847)^(1+1))*AG$1836</f>
        <v>0</v>
      </c>
      <c r="AH847">
        <f>86400*((IncFlowsCalibration1!$AH$847)^(1+1))*AH$1836</f>
        <v>0</v>
      </c>
      <c r="AI847">
        <f>86400*((IncFlowsCalibration1!$AI$847)^(1+1))*AI$1836</f>
        <v>157.23282167645741</v>
      </c>
      <c r="AJ847">
        <f>86400*((IncFlowsCalibration1!$AJ$847)^(1+1))*AJ$1836</f>
        <v>0</v>
      </c>
      <c r="AK847">
        <f>86400*((IncFlowsCalibration1!$AK$847)^(1+1))*AK$1836</f>
        <v>1168.1685806592386</v>
      </c>
      <c r="AL847">
        <f>86400*((IncFlowsCalibration1!$AL$847)^(1+1))*AL$1836</f>
        <v>0</v>
      </c>
      <c r="AM847">
        <f>86400*((IncFlowsCalibration1!$AM$847)^(1+1))*AM$1836</f>
        <v>0</v>
      </c>
      <c r="AN847">
        <f>86400*((IncFlowsCalibration1!$AN$847)^(1+1))*AN$1836</f>
        <v>0</v>
      </c>
      <c r="AO847">
        <f>86400*((IncFlowsCalibration1!$AO$847)^(1+1))*AO$1836</f>
        <v>0</v>
      </c>
      <c r="AP847">
        <f>86400*((IncFlowsCalibration1!$AP$847)^(1+1))*AP$1836</f>
        <v>0</v>
      </c>
      <c r="AQ847">
        <f>86400*((IncFlowsCalibration1!$AQ$847)^(1+1))*AQ$1836</f>
        <v>0</v>
      </c>
      <c r="AR847">
        <f>86400*((IncFlowsCalibration1!$AR$847)^(1+1))*AR$1836</f>
        <v>0</v>
      </c>
      <c r="AS847">
        <f>86400*((IncFlowsCalibration1!$AS$847)^(1+1))*AS$1836</f>
        <v>0</v>
      </c>
      <c r="AT847">
        <f>86400*((IncFlowsCalibration1!$AT$847)^(1+1))*AT$1836</f>
        <v>0</v>
      </c>
      <c r="AU847">
        <f>86400*((IncFlowsCalibration1!$AU$847)^(1+1))*AU$1836</f>
        <v>0</v>
      </c>
      <c r="AV847">
        <f>86400*((IncFlowsCalibration1!$AV$847)^(1+1))*AV$1836</f>
        <v>0</v>
      </c>
      <c r="AW847">
        <f>86400*((IncFlowsCalibration1!$AW$847)^(1+1))*AW$1836</f>
        <v>0</v>
      </c>
      <c r="AX847">
        <f>86400*((IncFlowsCalibration1!$AX$847)^(1+1))*AX$1836</f>
        <v>0</v>
      </c>
      <c r="AY847">
        <f>86400*((IncFlowsCalibration1!$AY$847)^(1+1))*AY$1836</f>
        <v>0</v>
      </c>
      <c r="AZ847">
        <f>86400*((IncFlowsCalibration1!$AZ$847)^(1+1))*AZ$1836</f>
        <v>0</v>
      </c>
      <c r="BA847">
        <f>86400*((IncFlowsCalibration1!$BA$847)^(1+1))*BA$1836</f>
        <v>0</v>
      </c>
      <c r="BB847">
        <f>86400*((IncFlowsCalibration1!$BB$847)^(1+1))*BB$1836</f>
        <v>0</v>
      </c>
      <c r="BC847">
        <f>86400*((IncFlowsCalibration1!$BC$847)^(1+1))*BC$1836</f>
        <v>0</v>
      </c>
      <c r="BD847">
        <f>86400*((IncFlowsCalibration1!$BD$847)^(1+1))*BD$1836</f>
        <v>0</v>
      </c>
      <c r="BE847">
        <f>86400*((IncFlowsCalibration1!$BE$847)^(1+1))*BE$1836</f>
        <v>0</v>
      </c>
      <c r="BF847">
        <f>86400*((IncFlowsCalibration1!$BF$847)^(1+1))*BF$1836</f>
        <v>0</v>
      </c>
      <c r="BG847">
        <f>86400*((IncFlowsCalibration1!$BG$847)^(1+1))*BG$1836</f>
        <v>0</v>
      </c>
      <c r="BH847">
        <f>86400*((IncFlowsCalibration1!$BH$847)^(1+1))*BH$1836</f>
        <v>0</v>
      </c>
      <c r="BI847">
        <f>86400*((IncFlowsCalibration1!$BI$847)^(1+1))*BI$1836</f>
        <v>0</v>
      </c>
      <c r="BJ847">
        <f>86400*((IncFlowsCalibration1!$BJ$847)^(1+1))*BJ$1836</f>
        <v>0</v>
      </c>
      <c r="BK847">
        <f>86400*((IncFlowsCalibration1!$BK$847)^(1+1))*BK$1836</f>
        <v>0</v>
      </c>
      <c r="BL847">
        <f>86400*((IncFlowsCalibration1!$BL$847)^(1+1))*BL$1836</f>
        <v>0</v>
      </c>
      <c r="BM847">
        <f>86400*((IncFlowsCalibration1!$BM$847)^(1+1))*BM$1836</f>
        <v>0</v>
      </c>
      <c r="BN847">
        <f>86400*((IncFlowsCalibration1!$BN$847)^(1+1))*BN$1836</f>
        <v>0</v>
      </c>
      <c r="BO847">
        <f>86400*((IncFlowsCalibration1!$BO$847)^(1+1))*BO$1836</f>
        <v>0</v>
      </c>
      <c r="BP847">
        <f>86400*((IncFlowsCalibration1!$BP$847)^(1+1))*BP$1836</f>
        <v>0</v>
      </c>
      <c r="BQ847">
        <f>86400*((IncFlowsCalibration1!$BQ$847)^(1+1))*BQ$1836</f>
        <v>0</v>
      </c>
      <c r="BR847">
        <f>86400*((IncFlowsCalibration1!$BR$847)^(1+1))*BR$1836</f>
        <v>0</v>
      </c>
      <c r="BS847">
        <f>86400*((IncFlowsCalibration1!$BS$847)^(1+1))*BS$1836</f>
        <v>0</v>
      </c>
      <c r="BT847">
        <f>86400*((IncFlowsCalibration1!$BT$847)^(1+1))*BT$1836</f>
        <v>0</v>
      </c>
      <c r="BU847">
        <f>86400*((IncFlowsCalibration1!$BU$847)^(1+1))*BU$1836</f>
        <v>0</v>
      </c>
      <c r="BV847">
        <f>86400*((IncFlowsCalibration1!$BV$847)^(1+1))*BV$1836</f>
        <v>0</v>
      </c>
      <c r="BW847">
        <f>86400*((IncFlowsCalibration1!$BW$847)^(1+1))*BW$1836</f>
        <v>0</v>
      </c>
      <c r="BX847">
        <f>86400*((IncFlowsCalibration1!$BX$847)^(1+1))*BX$1836</f>
        <v>0</v>
      </c>
      <c r="BY847">
        <f>86400*((IncFlowsCalibration1!$BY$847)^(1+1))*BY$1836</f>
        <v>0</v>
      </c>
      <c r="BZ847">
        <f>86400*((IncFlowsCalibration1!$BZ$847)^(1+1))*BZ$1836</f>
        <v>0</v>
      </c>
      <c r="CA847">
        <f>86400*((IncFlowsCalibration1!$CA$847)^(1+1))*CA$1836</f>
        <v>0</v>
      </c>
      <c r="CB847">
        <f>86400*((IncFlowsCalibration1!$CB$847)^(1+1))*CB$1836</f>
        <v>0</v>
      </c>
      <c r="CC847">
        <f>86400*((IncFlowsCalibration1!$CC$847)^(1+1))*CC$1836</f>
        <v>0</v>
      </c>
      <c r="CD847">
        <f>86400*((IncFlowsCalibration1!$CD$847)^(1+1))*CD$1836</f>
        <v>0</v>
      </c>
      <c r="CE847">
        <f>86400*((IncFlowsCalibration1!$CE$847)^(1+1))*CE$1836</f>
        <v>0</v>
      </c>
      <c r="CF847">
        <f>86400*((IncFlowsCalibration1!$CF$847)^(1+1))*CF$1836</f>
        <v>0</v>
      </c>
      <c r="CG847">
        <f>86400*((IncFlowsCalibration1!$CG$847)^(1+1))*CG$1836</f>
        <v>0</v>
      </c>
      <c r="CH847">
        <f>86400*((IncFlowsCalibration1!$CH$847)^(1+1))*CH$1836</f>
        <v>0</v>
      </c>
      <c r="CI847">
        <f>86400*((IncFlowsCalibration1!$CI$847)^(1+1))*CI$1836</f>
        <v>0</v>
      </c>
      <c r="CJ847">
        <f>86400*((IncFlowsCalibration1!$CJ$847)^(1+1))*CJ$1836</f>
        <v>0</v>
      </c>
      <c r="CK847">
        <f>86400*((IncFlowsCalibration1!$CK$847)^(1+1))*CK$1836</f>
        <v>489.44678440380613</v>
      </c>
      <c r="CL847">
        <f>86400*((IncFlowsCalibration1!$CL$847)^(1+1))*CL$1836</f>
        <v>0</v>
      </c>
      <c r="CM847">
        <f>86400*((IncFlowsCalibration1!$CM$847)^(1+1))*CM$1836</f>
        <v>0</v>
      </c>
      <c r="CN847">
        <f>86400*((IncFlowsCalibration1!$CN$847)^(1+1))*CN$1836</f>
        <v>0</v>
      </c>
      <c r="CO847">
        <f>86400*((IncFlowsCalibration1!$CO$847)^(1+1))*CO$1836</f>
        <v>0</v>
      </c>
      <c r="CP847">
        <f>86400*((IncFlowsCalibration1!$CP$847)^(1+1))*CP$1836</f>
        <v>0</v>
      </c>
      <c r="CQ847">
        <f>86400*((IncFlowsCalibration1!$CQ$847)^(1+1))*CQ$1836</f>
        <v>0</v>
      </c>
      <c r="CR847">
        <f>86400*((IncFlowsCalibration1!$CR$847)^(1+1))*CR$1836</f>
        <v>206527.37422650028</v>
      </c>
      <c r="CS847">
        <f>86400*((IncFlowsCalibration1!$CS$847)^(1+1))*CS$1836</f>
        <v>1.759636082123218</v>
      </c>
      <c r="CT847">
        <f>86400*((IncFlowsCalibration1!$CT$847)^(1+1))*CT$1836</f>
        <v>3010.7024051521321</v>
      </c>
      <c r="CU847">
        <f>86400*((IncFlowsCalibration1!$CU$847)^(1+1))*CU$1836</f>
        <v>4815.464653616651</v>
      </c>
      <c r="CV847">
        <f>86400*((IncFlowsCalibration1!$CV$847)^(1+1))*CV$1836</f>
        <v>169.8720352970636</v>
      </c>
      <c r="CW847">
        <f>86400*((IncFlowsCalibration1!$CW$847)^(1+1))*CW$1836</f>
        <v>780.17600817601397</v>
      </c>
      <c r="CX847">
        <f>86400*((IncFlowsCalibration1!$CX$847)^(1+1))*CX$1836</f>
        <v>95.874264229955415</v>
      </c>
      <c r="CY847">
        <f>86400*((IncFlowsCalibration1!$CY$847)^(1+1))*CY$1836</f>
        <v>6525.1896463589765</v>
      </c>
      <c r="CZ847">
        <f>86400*((IncFlowsCalibration1!$CZ$847)^(1+1))*CZ$1836</f>
        <v>0.91265407560000045</v>
      </c>
      <c r="DA847">
        <f>86400*((IncFlowsCalibration1!$DA$847)^(1+1))*DA$1836</f>
        <v>0</v>
      </c>
      <c r="DB847">
        <f>86400*((IncFlowsCalibration1!$DB$847)^(1+1))*DB$1836</f>
        <v>517.95218470892553</v>
      </c>
      <c r="DC847">
        <f>86400*((IncFlowsCalibration1!$DC$847)^(1+1))*DC$1836</f>
        <v>57242.460647735046</v>
      </c>
      <c r="DD847">
        <f>86400*((IncFlowsCalibration1!$DD$847)^(1+1))*DD$1836</f>
        <v>17513.625042390926</v>
      </c>
      <c r="DE847">
        <f>86400*((IncFlowsCalibration1!$DE$847)^(1+1))*DE$1836</f>
        <v>1017.5552235963269</v>
      </c>
      <c r="DF847">
        <f>86400*((IncFlowsCalibration1!$DF$847)^(1+1))*DF$1836</f>
        <v>69.166198004861002</v>
      </c>
      <c r="DG847">
        <f>86400*((IncFlowsCalibration1!$DG$847)^(1+1))*DG$1836</f>
        <v>111.17976250960065</v>
      </c>
      <c r="DH847">
        <f>86400*((IncFlowsCalibration1!$DH$847)^(1+1))*DH$1836</f>
        <v>4757.6785018746805</v>
      </c>
      <c r="DI847">
        <f>86400*((IncFlowsCalibration1!$DI$847)^(1+1))*DI$1836</f>
        <v>56487.02350234105</v>
      </c>
      <c r="DJ847">
        <f>86400*((IncFlowsCalibration1!$DJ$847)^(1+1))*DJ$1836</f>
        <v>1410.3862306628014</v>
      </c>
      <c r="DK847">
        <f>86400*((IncFlowsCalibration1!$DK$847)^(1+1))*DK$1836</f>
        <v>5060.1739472468562</v>
      </c>
      <c r="DL847">
        <f>86400*((IncFlowsCalibration1!$DL$847)^(1+1))*DL$1836</f>
        <v>393.73596142412748</v>
      </c>
      <c r="DM847">
        <f>86400*((IncFlowsCalibration1!$DM$847)^(1+1))*DM$1836</f>
        <v>2813.680074201116</v>
      </c>
      <c r="DN847">
        <f>86400*((IncFlowsCalibration1!$DN$847)^(1+1))*DN$1836</f>
        <v>429.94645134147942</v>
      </c>
      <c r="DO847">
        <f>86400*((IncFlowsCalibration1!$DO$847)^(1+1))*DO$1836</f>
        <v>5703.8634423438471</v>
      </c>
      <c r="DP847">
        <f>86400*((IncFlowsCalibration1!$DP$847)^(1+1))*DP$1836</f>
        <v>27188.455491953038</v>
      </c>
      <c r="DQ847">
        <f>86400*((IncFlowsCalibration1!$DQ$847)^(1+1))*DQ$1836</f>
        <v>9.0935407376793194</v>
      </c>
      <c r="DR847">
        <f>86400*((IncFlowsCalibration1!$DR$847)^(1+1))*DR$1836</f>
        <v>578.51248548932972</v>
      </c>
      <c r="DS847">
        <f>86400*((IncFlowsCalibration1!$DS$847)^(1+1))*DS$1836</f>
        <v>0</v>
      </c>
      <c r="DT847">
        <f>86400*((IncFlowsCalibration1!$DT$847)^(1+1))*DT$1836</f>
        <v>8772.4898840109527</v>
      </c>
      <c r="DU847">
        <f>86400*((IncFlowsCalibration1!$DU$847)^(1+1))*DU$1836</f>
        <v>299.75673449276724</v>
      </c>
      <c r="DV847">
        <f>86400*((IncFlowsCalibration1!$DV$847)^(1+1))*DV$1836</f>
        <v>86.874699884940327</v>
      </c>
      <c r="DW847">
        <f>86400*((IncFlowsCalibration1!$DW$847)^(1+1))*DW$1836</f>
        <v>141.97399235690995</v>
      </c>
      <c r="DX847">
        <f>86400*((IncFlowsCalibration1!$DX$847)^(1+1))*DX$1836</f>
        <v>710.59689399294405</v>
      </c>
      <c r="DY847">
        <f>86400*((IncFlowsCalibration1!$DY$847)^(1+1))*DY$1836</f>
        <v>162.65373771245334</v>
      </c>
      <c r="DZ847">
        <f>86400*((IncFlowsCalibration1!$DZ$847)^(1+1))*DZ$1836</f>
        <v>195.51799042521586</v>
      </c>
      <c r="EA847">
        <f>86400*((IncFlowsCalibration1!$EA$847)^(1+1))*EA$1836</f>
        <v>401.25087297948932</v>
      </c>
      <c r="EB847">
        <f>86400*((IncFlowsCalibration1!$EB$847)^(1+1))*EB$1836</f>
        <v>2068.466754943508</v>
      </c>
      <c r="EC847">
        <f>86400*((IncFlowsCalibration1!$EC$847)^(1+1))*EC$1836</f>
        <v>942.72768440046934</v>
      </c>
      <c r="ED847">
        <f>86400*((IncFlowsCalibration1!$ED$847)^(1+1))*ED$1836</f>
        <v>1301.1605899260339</v>
      </c>
      <c r="EE847">
        <f>86400*((IncFlowsCalibration1!$EE$847)^(1+1))*EE$1836</f>
        <v>1176.9407249101184</v>
      </c>
      <c r="EF847">
        <f>86400*((IncFlowsCalibration1!$EF$847)^(1+1))*EF$1836</f>
        <v>17.592383297769668</v>
      </c>
      <c r="EG847">
        <f>86400*((IncFlowsCalibration1!$EG$847)^(1+1))*EG$1836</f>
        <v>74.346822663905897</v>
      </c>
      <c r="EH847">
        <f>86400*((IncFlowsCalibration1!$EH$847)^(1+1))*EH$1836</f>
        <v>562.18354391980654</v>
      </c>
      <c r="EI847">
        <f>86400*((IncFlowsCalibration1!$EI$847)^(1+1))*EI$1836</f>
        <v>1192.9388030506152</v>
      </c>
      <c r="EJ847">
        <f>86400*((IncFlowsCalibration1!$EJ$847)^(1+1))*EJ$1836</f>
        <v>394.12411476001375</v>
      </c>
    </row>
    <row r="848" spans="2:140" x14ac:dyDescent="0.2">
      <c r="B848">
        <f>86400*((IncFlowsCalibration1!$B$848)^(1+1))*B$1836</f>
        <v>1029.73819721887</v>
      </c>
      <c r="C848">
        <f>86400*((IncFlowsCalibration1!$C$848)^(1+1))*C$1836</f>
        <v>0</v>
      </c>
      <c r="D848">
        <f>86400*((IncFlowsCalibration1!$D$848)^(1+1))*D$1836</f>
        <v>0</v>
      </c>
      <c r="E848">
        <f>86400*((IncFlowsCalibration1!$E$848)^(1+1))*E$1836</f>
        <v>737.00972836432902</v>
      </c>
      <c r="F848">
        <f>86400*((IncFlowsCalibration1!$F$848)^(1+1))*F$1836</f>
        <v>0</v>
      </c>
      <c r="G848">
        <f>86400*((IncFlowsCalibration1!$G$848)^(1+1))*G$1836</f>
        <v>0</v>
      </c>
      <c r="H848">
        <f>86400*((IncFlowsCalibration1!$H$848)^(1+1))*H$1836</f>
        <v>0</v>
      </c>
      <c r="I848">
        <f>86400*((IncFlowsCalibration1!$I$848)^(1+1))*I$1836</f>
        <v>0</v>
      </c>
      <c r="J848">
        <f>86400*((IncFlowsCalibration1!$J$848)^(1+1))*J$1836</f>
        <v>0</v>
      </c>
      <c r="K848">
        <f>86400*((IncFlowsCalibration1!$K$848)^(1+1))*K$1836</f>
        <v>0</v>
      </c>
      <c r="L848">
        <f>86400*((IncFlowsCalibration1!$L$848)^(1+1))*L$1836</f>
        <v>0</v>
      </c>
      <c r="M848">
        <f>86400*((IncFlowsCalibration1!$M$848)^(1+1))*M$1836</f>
        <v>0</v>
      </c>
      <c r="N848">
        <f>86400*((IncFlowsCalibration1!$N$848)^(1+1))*N$1836</f>
        <v>0</v>
      </c>
      <c r="O848">
        <f>86400*((IncFlowsCalibration1!$O$848)^(1+1))*O$1836</f>
        <v>0</v>
      </c>
      <c r="P848">
        <f>86400*((IncFlowsCalibration1!$P$848)^(1+1))*P$1836</f>
        <v>0</v>
      </c>
      <c r="Q848">
        <f>86400*((IncFlowsCalibration1!$Q$848)^(1+1))*Q$1836</f>
        <v>0</v>
      </c>
      <c r="R848">
        <f>86400*((IncFlowsCalibration1!$R$848)^(1+1))*R$1836</f>
        <v>0</v>
      </c>
      <c r="S848">
        <f>86400*((IncFlowsCalibration1!$S$848)^(1+1))*S$1836</f>
        <v>0</v>
      </c>
      <c r="T848">
        <f>86400*((IncFlowsCalibration1!$T$848)^(1+1))*T$1836</f>
        <v>0</v>
      </c>
      <c r="U848">
        <f>86400*((IncFlowsCalibration1!$U$848)^(1+1))*U$1836</f>
        <v>0</v>
      </c>
      <c r="V848">
        <f>86400*((IncFlowsCalibration1!$V$848)^(1+1))*V$1836</f>
        <v>0</v>
      </c>
      <c r="W848">
        <f>86400*((IncFlowsCalibration1!$W$848)^(1+1))*W$1836</f>
        <v>0</v>
      </c>
      <c r="X848">
        <f>86400*((IncFlowsCalibration1!$X$848)^(1+1))*X$1836</f>
        <v>0</v>
      </c>
      <c r="Y848">
        <f>86400*((IncFlowsCalibration1!$Y$848)^(1+1))*Y$1836</f>
        <v>0</v>
      </c>
      <c r="Z848">
        <f>86400*((IncFlowsCalibration1!$Z$848)^(1+1))*Z$1836</f>
        <v>0</v>
      </c>
      <c r="AA848">
        <f>86400*((IncFlowsCalibration1!$AA$848)^(1+1))*AA$1836</f>
        <v>0</v>
      </c>
      <c r="AB848">
        <f>86400*((IncFlowsCalibration1!$AB$848)^(1+1))*AB$1836</f>
        <v>0</v>
      </c>
      <c r="AC848">
        <f>86400*((IncFlowsCalibration1!$AC$848)^(1+1))*AC$1836</f>
        <v>0</v>
      </c>
      <c r="AD848">
        <f>86400*((IncFlowsCalibration1!$AD$848)^(1+1))*AD$1836</f>
        <v>975.00880018060286</v>
      </c>
      <c r="AE848">
        <f>86400*((IncFlowsCalibration1!$AE$848)^(1+1))*AE$1836</f>
        <v>1757.4713178094369</v>
      </c>
      <c r="AF848">
        <f>86400*((IncFlowsCalibration1!$AF$848)^(1+1))*AF$1836</f>
        <v>0</v>
      </c>
      <c r="AG848">
        <f>86400*((IncFlowsCalibration1!$AG$848)^(1+1))*AG$1836</f>
        <v>0</v>
      </c>
      <c r="AH848">
        <f>86400*((IncFlowsCalibration1!$AH$848)^(1+1))*AH$1836</f>
        <v>0</v>
      </c>
      <c r="AI848">
        <f>86400*((IncFlowsCalibration1!$AI$848)^(1+1))*AI$1836</f>
        <v>148.44117555484902</v>
      </c>
      <c r="AJ848">
        <f>86400*((IncFlowsCalibration1!$AJ$848)^(1+1))*AJ$1836</f>
        <v>0</v>
      </c>
      <c r="AK848">
        <f>86400*((IncFlowsCalibration1!$AK$848)^(1+1))*AK$1836</f>
        <v>922.39455090140541</v>
      </c>
      <c r="AL848">
        <f>86400*((IncFlowsCalibration1!$AL$848)^(1+1))*AL$1836</f>
        <v>0</v>
      </c>
      <c r="AM848">
        <f>86400*((IncFlowsCalibration1!$AM$848)^(1+1))*AM$1836</f>
        <v>0</v>
      </c>
      <c r="AN848">
        <f>86400*((IncFlowsCalibration1!$AN$848)^(1+1))*AN$1836</f>
        <v>0</v>
      </c>
      <c r="AO848">
        <f>86400*((IncFlowsCalibration1!$AO$848)^(1+1))*AO$1836</f>
        <v>0</v>
      </c>
      <c r="AP848">
        <f>86400*((IncFlowsCalibration1!$AP$848)^(1+1))*AP$1836</f>
        <v>0</v>
      </c>
      <c r="AQ848">
        <f>86400*((IncFlowsCalibration1!$AQ$848)^(1+1))*AQ$1836</f>
        <v>0</v>
      </c>
      <c r="AR848">
        <f>86400*((IncFlowsCalibration1!$AR$848)^(1+1))*AR$1836</f>
        <v>0</v>
      </c>
      <c r="AS848">
        <f>86400*((IncFlowsCalibration1!$AS$848)^(1+1))*AS$1836</f>
        <v>0</v>
      </c>
      <c r="AT848">
        <f>86400*((IncFlowsCalibration1!$AT$848)^(1+1))*AT$1836</f>
        <v>0</v>
      </c>
      <c r="AU848">
        <f>86400*((IncFlowsCalibration1!$AU$848)^(1+1))*AU$1836</f>
        <v>0</v>
      </c>
      <c r="AV848">
        <f>86400*((IncFlowsCalibration1!$AV$848)^(1+1))*AV$1836</f>
        <v>0</v>
      </c>
      <c r="AW848">
        <f>86400*((IncFlowsCalibration1!$AW$848)^(1+1))*AW$1836</f>
        <v>0</v>
      </c>
      <c r="AX848">
        <f>86400*((IncFlowsCalibration1!$AX$848)^(1+1))*AX$1836</f>
        <v>0</v>
      </c>
      <c r="AY848">
        <f>86400*((IncFlowsCalibration1!$AY$848)^(1+1))*AY$1836</f>
        <v>0</v>
      </c>
      <c r="AZ848">
        <f>86400*((IncFlowsCalibration1!$AZ$848)^(1+1))*AZ$1836</f>
        <v>0</v>
      </c>
      <c r="BA848">
        <f>86400*((IncFlowsCalibration1!$BA$848)^(1+1))*BA$1836</f>
        <v>0</v>
      </c>
      <c r="BB848">
        <f>86400*((IncFlowsCalibration1!$BB$848)^(1+1))*BB$1836</f>
        <v>0</v>
      </c>
      <c r="BC848">
        <f>86400*((IncFlowsCalibration1!$BC$848)^(1+1))*BC$1836</f>
        <v>0</v>
      </c>
      <c r="BD848">
        <f>86400*((IncFlowsCalibration1!$BD$848)^(1+1))*BD$1836</f>
        <v>0</v>
      </c>
      <c r="BE848">
        <f>86400*((IncFlowsCalibration1!$BE$848)^(1+1))*BE$1836</f>
        <v>0</v>
      </c>
      <c r="BF848">
        <f>86400*((IncFlowsCalibration1!$BF$848)^(1+1))*BF$1836</f>
        <v>0</v>
      </c>
      <c r="BG848">
        <f>86400*((IncFlowsCalibration1!$BG$848)^(1+1))*BG$1836</f>
        <v>0</v>
      </c>
      <c r="BH848">
        <f>86400*((IncFlowsCalibration1!$BH$848)^(1+1))*BH$1836</f>
        <v>0</v>
      </c>
      <c r="BI848">
        <f>86400*((IncFlowsCalibration1!$BI$848)^(1+1))*BI$1836</f>
        <v>0</v>
      </c>
      <c r="BJ848">
        <f>86400*((IncFlowsCalibration1!$BJ$848)^(1+1))*BJ$1836</f>
        <v>0</v>
      </c>
      <c r="BK848">
        <f>86400*((IncFlowsCalibration1!$BK$848)^(1+1))*BK$1836</f>
        <v>0</v>
      </c>
      <c r="BL848">
        <f>86400*((IncFlowsCalibration1!$BL$848)^(1+1))*BL$1836</f>
        <v>0</v>
      </c>
      <c r="BM848">
        <f>86400*((IncFlowsCalibration1!$BM$848)^(1+1))*BM$1836</f>
        <v>0</v>
      </c>
      <c r="BN848">
        <f>86400*((IncFlowsCalibration1!$BN$848)^(1+1))*BN$1836</f>
        <v>0</v>
      </c>
      <c r="BO848">
        <f>86400*((IncFlowsCalibration1!$BO$848)^(1+1))*BO$1836</f>
        <v>0</v>
      </c>
      <c r="BP848">
        <f>86400*((IncFlowsCalibration1!$BP$848)^(1+1))*BP$1836</f>
        <v>0</v>
      </c>
      <c r="BQ848">
        <f>86400*((IncFlowsCalibration1!$BQ$848)^(1+1))*BQ$1836</f>
        <v>0</v>
      </c>
      <c r="BR848">
        <f>86400*((IncFlowsCalibration1!$BR$848)^(1+1))*BR$1836</f>
        <v>0</v>
      </c>
      <c r="BS848">
        <f>86400*((IncFlowsCalibration1!$BS$848)^(1+1))*BS$1836</f>
        <v>0</v>
      </c>
      <c r="BT848">
        <f>86400*((IncFlowsCalibration1!$BT$848)^(1+1))*BT$1836</f>
        <v>0</v>
      </c>
      <c r="BU848">
        <f>86400*((IncFlowsCalibration1!$BU$848)^(1+1))*BU$1836</f>
        <v>0</v>
      </c>
      <c r="BV848">
        <f>86400*((IncFlowsCalibration1!$BV$848)^(1+1))*BV$1836</f>
        <v>0</v>
      </c>
      <c r="BW848">
        <f>86400*((IncFlowsCalibration1!$BW$848)^(1+1))*BW$1836</f>
        <v>0</v>
      </c>
      <c r="BX848">
        <f>86400*((IncFlowsCalibration1!$BX$848)^(1+1))*BX$1836</f>
        <v>0</v>
      </c>
      <c r="BY848">
        <f>86400*((IncFlowsCalibration1!$BY$848)^(1+1))*BY$1836</f>
        <v>0</v>
      </c>
      <c r="BZ848">
        <f>86400*((IncFlowsCalibration1!$BZ$848)^(1+1))*BZ$1836</f>
        <v>0</v>
      </c>
      <c r="CA848">
        <f>86400*((IncFlowsCalibration1!$CA$848)^(1+1))*CA$1836</f>
        <v>0</v>
      </c>
      <c r="CB848">
        <f>86400*((IncFlowsCalibration1!$CB$848)^(1+1))*CB$1836</f>
        <v>0</v>
      </c>
      <c r="CC848">
        <f>86400*((IncFlowsCalibration1!$CC$848)^(1+1))*CC$1836</f>
        <v>0</v>
      </c>
      <c r="CD848">
        <f>86400*((IncFlowsCalibration1!$CD$848)^(1+1))*CD$1836</f>
        <v>0</v>
      </c>
      <c r="CE848">
        <f>86400*((IncFlowsCalibration1!$CE$848)^(1+1))*CE$1836</f>
        <v>0</v>
      </c>
      <c r="CF848">
        <f>86400*((IncFlowsCalibration1!$CF$848)^(1+1))*CF$1836</f>
        <v>0</v>
      </c>
      <c r="CG848">
        <f>86400*((IncFlowsCalibration1!$CG$848)^(1+1))*CG$1836</f>
        <v>0</v>
      </c>
      <c r="CH848">
        <f>86400*((IncFlowsCalibration1!$CH$848)^(1+1))*CH$1836</f>
        <v>0</v>
      </c>
      <c r="CI848">
        <f>86400*((IncFlowsCalibration1!$CI$848)^(1+1))*CI$1836</f>
        <v>0</v>
      </c>
      <c r="CJ848">
        <f>86400*((IncFlowsCalibration1!$CJ$848)^(1+1))*CJ$1836</f>
        <v>0</v>
      </c>
      <c r="CK848">
        <f>86400*((IncFlowsCalibration1!$CK$848)^(1+1))*CK$1836</f>
        <v>465.75596304983583</v>
      </c>
      <c r="CL848">
        <f>86400*((IncFlowsCalibration1!$CL$848)^(1+1))*CL$1836</f>
        <v>0</v>
      </c>
      <c r="CM848">
        <f>86400*((IncFlowsCalibration1!$CM$848)^(1+1))*CM$1836</f>
        <v>0</v>
      </c>
      <c r="CN848">
        <f>86400*((IncFlowsCalibration1!$CN$848)^(1+1))*CN$1836</f>
        <v>0</v>
      </c>
      <c r="CO848">
        <f>86400*((IncFlowsCalibration1!$CO$848)^(1+1))*CO$1836</f>
        <v>0</v>
      </c>
      <c r="CP848">
        <f>86400*((IncFlowsCalibration1!$CP$848)^(1+1))*CP$1836</f>
        <v>0</v>
      </c>
      <c r="CQ848">
        <f>86400*((IncFlowsCalibration1!$CQ$848)^(1+1))*CQ$1836</f>
        <v>0</v>
      </c>
      <c r="CR848">
        <f>86400*((IncFlowsCalibration1!$CR$848)^(1+1))*CR$1836</f>
        <v>200436.41061452002</v>
      </c>
      <c r="CS848">
        <f>86400*((IncFlowsCalibration1!$CS$848)^(1+1))*CS$1836</f>
        <v>0.2217164501811027</v>
      </c>
      <c r="CT848">
        <f>86400*((IncFlowsCalibration1!$CT$848)^(1+1))*CT$1836</f>
        <v>2901.9147229280334</v>
      </c>
      <c r="CU848">
        <f>86400*((IncFlowsCalibration1!$CU$848)^(1+1))*CU$1836</f>
        <v>4699.6867565421462</v>
      </c>
      <c r="CV848">
        <f>86400*((IncFlowsCalibration1!$CV$848)^(1+1))*CV$1836</f>
        <v>164.84228089496915</v>
      </c>
      <c r="CW848">
        <f>86400*((IncFlowsCalibration1!$CW$848)^(1+1))*CW$1836</f>
        <v>757.08811261226356</v>
      </c>
      <c r="CX848">
        <f>86400*((IncFlowsCalibration1!$CX$848)^(1+1))*CX$1836</f>
        <v>93.775648809600938</v>
      </c>
      <c r="CY848">
        <f>86400*((IncFlowsCalibration1!$CY$848)^(1+1))*CY$1836</f>
        <v>6198.7583429917986</v>
      </c>
      <c r="CZ848">
        <f>86400*((IncFlowsCalibration1!$CZ$848)^(1+1))*CZ$1836</f>
        <v>0.50082789961894081</v>
      </c>
      <c r="DA848">
        <f>86400*((IncFlowsCalibration1!$DA$848)^(1+1))*DA$1836</f>
        <v>0</v>
      </c>
      <c r="DB848">
        <f>86400*((IncFlowsCalibration1!$DB$848)^(1+1))*DB$1836</f>
        <v>365.18662334141828</v>
      </c>
      <c r="DC848">
        <f>86400*((IncFlowsCalibration1!$DC$848)^(1+1))*DC$1836</f>
        <v>51663.048244088481</v>
      </c>
      <c r="DD848">
        <f>86400*((IncFlowsCalibration1!$DD$848)^(1+1))*DD$1836</f>
        <v>17064.814986293943</v>
      </c>
      <c r="DE848">
        <f>86400*((IncFlowsCalibration1!$DE$848)^(1+1))*DE$1836</f>
        <v>992.22587175762169</v>
      </c>
      <c r="DF848">
        <f>86400*((IncFlowsCalibration1!$DF$848)^(1+1))*DF$1836</f>
        <v>67.051986562299575</v>
      </c>
      <c r="DG848">
        <f>86400*((IncFlowsCalibration1!$DG$848)^(1+1))*DG$1836</f>
        <v>92.19234829341282</v>
      </c>
      <c r="DH848">
        <f>86400*((IncFlowsCalibration1!$DH$848)^(1+1))*DH$1836</f>
        <v>4584.893510613636</v>
      </c>
      <c r="DI848">
        <f>86400*((IncFlowsCalibration1!$DI$848)^(1+1))*DI$1836</f>
        <v>47218.621502370857</v>
      </c>
      <c r="DJ848">
        <f>86400*((IncFlowsCalibration1!$DJ$848)^(1+1))*DJ$1836</f>
        <v>994.40488984987098</v>
      </c>
      <c r="DK848">
        <f>86400*((IncFlowsCalibration1!$DK$848)^(1+1))*DK$1836</f>
        <v>3919.235022073854</v>
      </c>
      <c r="DL848">
        <f>86400*((IncFlowsCalibration1!$DL$848)^(1+1))*DL$1836</f>
        <v>317.83350330669271</v>
      </c>
      <c r="DM848">
        <f>86400*((IncFlowsCalibration1!$DM$848)^(1+1))*DM$1836</f>
        <v>2300.3948801586457</v>
      </c>
      <c r="DN848">
        <f>86400*((IncFlowsCalibration1!$DN$848)^(1+1))*DN$1836</f>
        <v>341.40464540856146</v>
      </c>
      <c r="DO848">
        <f>86400*((IncFlowsCalibration1!$DO$848)^(1+1))*DO$1836</f>
        <v>4204.1812748562734</v>
      </c>
      <c r="DP848">
        <f>86400*((IncFlowsCalibration1!$DP$848)^(1+1))*DP$1836</f>
        <v>26296.402600445486</v>
      </c>
      <c r="DQ848">
        <f>86400*((IncFlowsCalibration1!$DQ$848)^(1+1))*DQ$1836</f>
        <v>1.2251656252088496</v>
      </c>
      <c r="DR848">
        <f>86400*((IncFlowsCalibration1!$DR$848)^(1+1))*DR$1836</f>
        <v>350.61669048988585</v>
      </c>
      <c r="DS848">
        <f>86400*((IncFlowsCalibration1!$DS$848)^(1+1))*DS$1836</f>
        <v>0</v>
      </c>
      <c r="DT848">
        <f>86400*((IncFlowsCalibration1!$DT$848)^(1+1))*DT$1836</f>
        <v>8535.472563084697</v>
      </c>
      <c r="DU848">
        <f>86400*((IncFlowsCalibration1!$DU$848)^(1+1))*DU$1836</f>
        <v>291.34488126897202</v>
      </c>
      <c r="DV848">
        <f>86400*((IncFlowsCalibration1!$DV$848)^(1+1))*DV$1836</f>
        <v>84.631930701976287</v>
      </c>
      <c r="DW848">
        <f>86400*((IncFlowsCalibration1!$DW$848)^(1+1))*DW$1836</f>
        <v>114.60492909124996</v>
      </c>
      <c r="DX848">
        <f>86400*((IncFlowsCalibration1!$DX$848)^(1+1))*DX$1836</f>
        <v>501.01242534581627</v>
      </c>
      <c r="DY848">
        <f>86400*((IncFlowsCalibration1!$DY$848)^(1+1))*DY$1836</f>
        <v>114.68041066851002</v>
      </c>
      <c r="DZ848">
        <f>86400*((IncFlowsCalibration1!$DZ$848)^(1+1))*DZ$1836</f>
        <v>188.4931278482085</v>
      </c>
      <c r="EA848">
        <f>86400*((IncFlowsCalibration1!$EA$848)^(1+1))*EA$1836</f>
        <v>391.28016403085627</v>
      </c>
      <c r="EB848">
        <f>86400*((IncFlowsCalibration1!$EB$848)^(1+1))*EB$1836</f>
        <v>1993.7258784784833</v>
      </c>
      <c r="EC848">
        <f>86400*((IncFlowsCalibration1!$EC$848)^(1+1))*EC$1836</f>
        <v>919.30189676796397</v>
      </c>
      <c r="ED848">
        <f>86400*((IncFlowsCalibration1!$ED$848)^(1+1))*ED$1836</f>
        <v>1268.8281762175091</v>
      </c>
      <c r="EE848">
        <f>86400*((IncFlowsCalibration1!$EE$848)^(1+1))*EE$1836</f>
        <v>1136.2623930604568</v>
      </c>
      <c r="EF848">
        <f>86400*((IncFlowsCalibration1!$EF$848)^(1+1))*EF$1836</f>
        <v>17.118697725623068</v>
      </c>
      <c r="EG848">
        <f>86400*((IncFlowsCalibration1!$EG$848)^(1+1))*EG$1836</f>
        <v>71.816199838509093</v>
      </c>
      <c r="EH848">
        <f>86400*((IncFlowsCalibration1!$EH$848)^(1+1))*EH$1836</f>
        <v>542.23000689840808</v>
      </c>
      <c r="EI848">
        <f>86400*((IncFlowsCalibration1!$EI$848)^(1+1))*EI$1836</f>
        <v>1141.8750602917673</v>
      </c>
      <c r="EJ848">
        <f>86400*((IncFlowsCalibration1!$EJ$848)^(1+1))*EJ$1836</f>
        <v>385.46938396367437</v>
      </c>
    </row>
    <row r="849" spans="2:140" x14ac:dyDescent="0.2">
      <c r="B849">
        <f>86400*((IncFlowsCalibration1!$B$849)^(1+1))*B$1836</f>
        <v>990.34353474299894</v>
      </c>
      <c r="C849">
        <f>86400*((IncFlowsCalibration1!$C$849)^(1+1))*C$1836</f>
        <v>0</v>
      </c>
      <c r="D849">
        <f>86400*((IncFlowsCalibration1!$D$849)^(1+1))*D$1836</f>
        <v>0</v>
      </c>
      <c r="E849">
        <f>86400*((IncFlowsCalibration1!$E$849)^(1+1))*E$1836</f>
        <v>711.94709093846393</v>
      </c>
      <c r="F849">
        <f>86400*((IncFlowsCalibration1!$F$849)^(1+1))*F$1836</f>
        <v>0</v>
      </c>
      <c r="G849">
        <f>86400*((IncFlowsCalibration1!$G$849)^(1+1))*G$1836</f>
        <v>0</v>
      </c>
      <c r="H849">
        <f>86400*((IncFlowsCalibration1!$H$849)^(1+1))*H$1836</f>
        <v>0</v>
      </c>
      <c r="I849">
        <f>86400*((IncFlowsCalibration1!$I$849)^(1+1))*I$1836</f>
        <v>0</v>
      </c>
      <c r="J849">
        <f>86400*((IncFlowsCalibration1!$J$849)^(1+1))*J$1836</f>
        <v>0</v>
      </c>
      <c r="K849">
        <f>86400*((IncFlowsCalibration1!$K$849)^(1+1))*K$1836</f>
        <v>0</v>
      </c>
      <c r="L849">
        <f>86400*((IncFlowsCalibration1!$L$849)^(1+1))*L$1836</f>
        <v>0</v>
      </c>
      <c r="M849">
        <f>86400*((IncFlowsCalibration1!$M$849)^(1+1))*M$1836</f>
        <v>0</v>
      </c>
      <c r="N849">
        <f>86400*((IncFlowsCalibration1!$N$849)^(1+1))*N$1836</f>
        <v>0</v>
      </c>
      <c r="O849">
        <f>86400*((IncFlowsCalibration1!$O$849)^(1+1))*O$1836</f>
        <v>0</v>
      </c>
      <c r="P849">
        <f>86400*((IncFlowsCalibration1!$P$849)^(1+1))*P$1836</f>
        <v>0</v>
      </c>
      <c r="Q849">
        <f>86400*((IncFlowsCalibration1!$Q$849)^(1+1))*Q$1836</f>
        <v>0</v>
      </c>
      <c r="R849">
        <f>86400*((IncFlowsCalibration1!$R$849)^(1+1))*R$1836</f>
        <v>0</v>
      </c>
      <c r="S849">
        <f>86400*((IncFlowsCalibration1!$S$849)^(1+1))*S$1836</f>
        <v>0</v>
      </c>
      <c r="T849">
        <f>86400*((IncFlowsCalibration1!$T$849)^(1+1))*T$1836</f>
        <v>0</v>
      </c>
      <c r="U849">
        <f>86400*((IncFlowsCalibration1!$U$849)^(1+1))*U$1836</f>
        <v>0</v>
      </c>
      <c r="V849">
        <f>86400*((IncFlowsCalibration1!$V$849)^(1+1))*V$1836</f>
        <v>0</v>
      </c>
      <c r="W849">
        <f>86400*((IncFlowsCalibration1!$W$849)^(1+1))*W$1836</f>
        <v>0</v>
      </c>
      <c r="X849">
        <f>86400*((IncFlowsCalibration1!$X$849)^(1+1))*X$1836</f>
        <v>0</v>
      </c>
      <c r="Y849">
        <f>86400*((IncFlowsCalibration1!$Y$849)^(1+1))*Y$1836</f>
        <v>0</v>
      </c>
      <c r="Z849">
        <f>86400*((IncFlowsCalibration1!$Z$849)^(1+1))*Z$1836</f>
        <v>0</v>
      </c>
      <c r="AA849">
        <f>86400*((IncFlowsCalibration1!$AA$849)^(1+1))*AA$1836</f>
        <v>0</v>
      </c>
      <c r="AB849">
        <f>86400*((IncFlowsCalibration1!$AB$849)^(1+1))*AB$1836</f>
        <v>0</v>
      </c>
      <c r="AC849">
        <f>86400*((IncFlowsCalibration1!$AC$849)^(1+1))*AC$1836</f>
        <v>0</v>
      </c>
      <c r="AD849">
        <f>86400*((IncFlowsCalibration1!$AD$849)^(1+1))*AD$1836</f>
        <v>935.81080565694856</v>
      </c>
      <c r="AE849">
        <f>86400*((IncFlowsCalibration1!$AE$849)^(1+1))*AE$1836</f>
        <v>1685.1972130382965</v>
      </c>
      <c r="AF849">
        <f>86400*((IncFlowsCalibration1!$AF$849)^(1+1))*AF$1836</f>
        <v>0</v>
      </c>
      <c r="AG849">
        <f>86400*((IncFlowsCalibration1!$AG$849)^(1+1))*AG$1836</f>
        <v>0</v>
      </c>
      <c r="AH849">
        <f>86400*((IncFlowsCalibration1!$AH$849)^(1+1))*AH$1836</f>
        <v>0</v>
      </c>
      <c r="AI849">
        <f>86400*((IncFlowsCalibration1!$AI$849)^(1+1))*AI$1836</f>
        <v>141.91600015910436</v>
      </c>
      <c r="AJ849">
        <f>86400*((IncFlowsCalibration1!$AJ$849)^(1+1))*AJ$1836</f>
        <v>0</v>
      </c>
      <c r="AK849">
        <f>86400*((IncFlowsCalibration1!$AK$849)^(1+1))*AK$1836</f>
        <v>748.67504522845763</v>
      </c>
      <c r="AL849">
        <f>86400*((IncFlowsCalibration1!$AL$849)^(1+1))*AL$1836</f>
        <v>0</v>
      </c>
      <c r="AM849">
        <f>86400*((IncFlowsCalibration1!$AM$849)^(1+1))*AM$1836</f>
        <v>0</v>
      </c>
      <c r="AN849">
        <f>86400*((IncFlowsCalibration1!$AN$849)^(1+1))*AN$1836</f>
        <v>0</v>
      </c>
      <c r="AO849">
        <f>86400*((IncFlowsCalibration1!$AO$849)^(1+1))*AO$1836</f>
        <v>0</v>
      </c>
      <c r="AP849">
        <f>86400*((IncFlowsCalibration1!$AP$849)^(1+1))*AP$1836</f>
        <v>0</v>
      </c>
      <c r="AQ849">
        <f>86400*((IncFlowsCalibration1!$AQ$849)^(1+1))*AQ$1836</f>
        <v>0</v>
      </c>
      <c r="AR849">
        <f>86400*((IncFlowsCalibration1!$AR$849)^(1+1))*AR$1836</f>
        <v>0</v>
      </c>
      <c r="AS849">
        <f>86400*((IncFlowsCalibration1!$AS$849)^(1+1))*AS$1836</f>
        <v>0</v>
      </c>
      <c r="AT849">
        <f>86400*((IncFlowsCalibration1!$AT$849)^(1+1))*AT$1836</f>
        <v>0</v>
      </c>
      <c r="AU849">
        <f>86400*((IncFlowsCalibration1!$AU$849)^(1+1))*AU$1836</f>
        <v>0</v>
      </c>
      <c r="AV849">
        <f>86400*((IncFlowsCalibration1!$AV$849)^(1+1))*AV$1836</f>
        <v>0</v>
      </c>
      <c r="AW849">
        <f>86400*((IncFlowsCalibration1!$AW$849)^(1+1))*AW$1836</f>
        <v>0</v>
      </c>
      <c r="AX849">
        <f>86400*((IncFlowsCalibration1!$AX$849)^(1+1))*AX$1836</f>
        <v>0</v>
      </c>
      <c r="AY849">
        <f>86400*((IncFlowsCalibration1!$AY$849)^(1+1))*AY$1836</f>
        <v>0</v>
      </c>
      <c r="AZ849">
        <f>86400*((IncFlowsCalibration1!$AZ$849)^(1+1))*AZ$1836</f>
        <v>0</v>
      </c>
      <c r="BA849">
        <f>86400*((IncFlowsCalibration1!$BA$849)^(1+1))*BA$1836</f>
        <v>0</v>
      </c>
      <c r="BB849">
        <f>86400*((IncFlowsCalibration1!$BB$849)^(1+1))*BB$1836</f>
        <v>0</v>
      </c>
      <c r="BC849">
        <f>86400*((IncFlowsCalibration1!$BC$849)^(1+1))*BC$1836</f>
        <v>0</v>
      </c>
      <c r="BD849">
        <f>86400*((IncFlowsCalibration1!$BD$849)^(1+1))*BD$1836</f>
        <v>0</v>
      </c>
      <c r="BE849">
        <f>86400*((IncFlowsCalibration1!$BE$849)^(1+1))*BE$1836</f>
        <v>0</v>
      </c>
      <c r="BF849">
        <f>86400*((IncFlowsCalibration1!$BF$849)^(1+1))*BF$1836</f>
        <v>0</v>
      </c>
      <c r="BG849">
        <f>86400*((IncFlowsCalibration1!$BG$849)^(1+1))*BG$1836</f>
        <v>0</v>
      </c>
      <c r="BH849">
        <f>86400*((IncFlowsCalibration1!$BH$849)^(1+1))*BH$1836</f>
        <v>0</v>
      </c>
      <c r="BI849">
        <f>86400*((IncFlowsCalibration1!$BI$849)^(1+1))*BI$1836</f>
        <v>0</v>
      </c>
      <c r="BJ849">
        <f>86400*((IncFlowsCalibration1!$BJ$849)^(1+1))*BJ$1836</f>
        <v>0</v>
      </c>
      <c r="BK849">
        <f>86400*((IncFlowsCalibration1!$BK$849)^(1+1))*BK$1836</f>
        <v>0</v>
      </c>
      <c r="BL849">
        <f>86400*((IncFlowsCalibration1!$BL$849)^(1+1))*BL$1836</f>
        <v>0</v>
      </c>
      <c r="BM849">
        <f>86400*((IncFlowsCalibration1!$BM$849)^(1+1))*BM$1836</f>
        <v>0</v>
      </c>
      <c r="BN849">
        <f>86400*((IncFlowsCalibration1!$BN$849)^(1+1))*BN$1836</f>
        <v>0</v>
      </c>
      <c r="BO849">
        <f>86400*((IncFlowsCalibration1!$BO$849)^(1+1))*BO$1836</f>
        <v>0</v>
      </c>
      <c r="BP849">
        <f>86400*((IncFlowsCalibration1!$BP$849)^(1+1))*BP$1836</f>
        <v>0</v>
      </c>
      <c r="BQ849">
        <f>86400*((IncFlowsCalibration1!$BQ$849)^(1+1))*BQ$1836</f>
        <v>0</v>
      </c>
      <c r="BR849">
        <f>86400*((IncFlowsCalibration1!$BR$849)^(1+1))*BR$1836</f>
        <v>0</v>
      </c>
      <c r="BS849">
        <f>86400*((IncFlowsCalibration1!$BS$849)^(1+1))*BS$1836</f>
        <v>0</v>
      </c>
      <c r="BT849">
        <f>86400*((IncFlowsCalibration1!$BT$849)^(1+1))*BT$1836</f>
        <v>0</v>
      </c>
      <c r="BU849">
        <f>86400*((IncFlowsCalibration1!$BU$849)^(1+1))*BU$1836</f>
        <v>0</v>
      </c>
      <c r="BV849">
        <f>86400*((IncFlowsCalibration1!$BV$849)^(1+1))*BV$1836</f>
        <v>0</v>
      </c>
      <c r="BW849">
        <f>86400*((IncFlowsCalibration1!$BW$849)^(1+1))*BW$1836</f>
        <v>0</v>
      </c>
      <c r="BX849">
        <f>86400*((IncFlowsCalibration1!$BX$849)^(1+1))*BX$1836</f>
        <v>0</v>
      </c>
      <c r="BY849">
        <f>86400*((IncFlowsCalibration1!$BY$849)^(1+1))*BY$1836</f>
        <v>0</v>
      </c>
      <c r="BZ849">
        <f>86400*((IncFlowsCalibration1!$BZ$849)^(1+1))*BZ$1836</f>
        <v>0</v>
      </c>
      <c r="CA849">
        <f>86400*((IncFlowsCalibration1!$CA$849)^(1+1))*CA$1836</f>
        <v>0</v>
      </c>
      <c r="CB849">
        <f>86400*((IncFlowsCalibration1!$CB$849)^(1+1))*CB$1836</f>
        <v>0</v>
      </c>
      <c r="CC849">
        <f>86400*((IncFlowsCalibration1!$CC$849)^(1+1))*CC$1836</f>
        <v>0</v>
      </c>
      <c r="CD849">
        <f>86400*((IncFlowsCalibration1!$CD$849)^(1+1))*CD$1836</f>
        <v>0</v>
      </c>
      <c r="CE849">
        <f>86400*((IncFlowsCalibration1!$CE$849)^(1+1))*CE$1836</f>
        <v>0</v>
      </c>
      <c r="CF849">
        <f>86400*((IncFlowsCalibration1!$CF$849)^(1+1))*CF$1836</f>
        <v>0</v>
      </c>
      <c r="CG849">
        <f>86400*((IncFlowsCalibration1!$CG$849)^(1+1))*CG$1836</f>
        <v>0</v>
      </c>
      <c r="CH849">
        <f>86400*((IncFlowsCalibration1!$CH$849)^(1+1))*CH$1836</f>
        <v>0</v>
      </c>
      <c r="CI849">
        <f>86400*((IncFlowsCalibration1!$CI$849)^(1+1))*CI$1836</f>
        <v>0</v>
      </c>
      <c r="CJ849">
        <f>86400*((IncFlowsCalibration1!$CJ$849)^(1+1))*CJ$1836</f>
        <v>0</v>
      </c>
      <c r="CK849">
        <f>86400*((IncFlowsCalibration1!$CK$849)^(1+1))*CK$1836</f>
        <v>445.9205895709112</v>
      </c>
      <c r="CL849">
        <f>86400*((IncFlowsCalibration1!$CL$849)^(1+1))*CL$1836</f>
        <v>0</v>
      </c>
      <c r="CM849">
        <f>86400*((IncFlowsCalibration1!$CM$849)^(1+1))*CM$1836</f>
        <v>0</v>
      </c>
      <c r="CN849">
        <f>86400*((IncFlowsCalibration1!$CN$849)^(1+1))*CN$1836</f>
        <v>0</v>
      </c>
      <c r="CO849">
        <f>86400*((IncFlowsCalibration1!$CO$849)^(1+1))*CO$1836</f>
        <v>0</v>
      </c>
      <c r="CP849">
        <f>86400*((IncFlowsCalibration1!$CP$849)^(1+1))*CP$1836</f>
        <v>0</v>
      </c>
      <c r="CQ849">
        <f>86400*((IncFlowsCalibration1!$CQ$849)^(1+1))*CQ$1836</f>
        <v>0</v>
      </c>
      <c r="CR849">
        <f>86400*((IncFlowsCalibration1!$CR$849)^(1+1))*CR$1836</f>
        <v>194704.70001461092</v>
      </c>
      <c r="CS849">
        <f>86400*((IncFlowsCalibration1!$CS$849)^(1+1))*CS$1836</f>
        <v>4.0720470664891845E-2</v>
      </c>
      <c r="CT849">
        <f>86400*((IncFlowsCalibration1!$CT$849)^(1+1))*CT$1836</f>
        <v>2803.6551692921321</v>
      </c>
      <c r="CU849">
        <f>86400*((IncFlowsCalibration1!$CU$849)^(1+1))*CU$1836</f>
        <v>4576.6492775237075</v>
      </c>
      <c r="CV849">
        <f>86400*((IncFlowsCalibration1!$CV$849)^(1+1))*CV$1836</f>
        <v>161.60391593531725</v>
      </c>
      <c r="CW849">
        <f>86400*((IncFlowsCalibration1!$CW$849)^(1+1))*CW$1836</f>
        <v>742.22205426167284</v>
      </c>
      <c r="CX849">
        <f>86400*((IncFlowsCalibration1!$CX$849)^(1+1))*CX$1836</f>
        <v>91.465523948445977</v>
      </c>
      <c r="CY849">
        <f>86400*((IncFlowsCalibration1!$CY$849)^(1+1))*CY$1836</f>
        <v>5157.2254033792206</v>
      </c>
      <c r="CZ849">
        <f>86400*((IncFlowsCalibration1!$CZ$849)^(1+1))*CZ$1836</f>
        <v>0.30568983633606495</v>
      </c>
      <c r="DA849">
        <f>86400*((IncFlowsCalibration1!$DA$849)^(1+1))*DA$1836</f>
        <v>0</v>
      </c>
      <c r="DB849">
        <f>86400*((IncFlowsCalibration1!$DB$849)^(1+1))*DB$1836</f>
        <v>262.01861245069023</v>
      </c>
      <c r="DC849">
        <f>86400*((IncFlowsCalibration1!$DC$849)^(1+1))*DC$1836</f>
        <v>47493.617507012721</v>
      </c>
      <c r="DD849">
        <f>86400*((IncFlowsCalibration1!$DD$849)^(1+1))*DD$1836</f>
        <v>16665.673147371992</v>
      </c>
      <c r="DE849">
        <f>86400*((IncFlowsCalibration1!$DE$849)^(1+1))*DE$1836</f>
        <v>970.49891934347727</v>
      </c>
      <c r="DF849">
        <f>86400*((IncFlowsCalibration1!$DF$849)^(1+1))*DF$1836</f>
        <v>63.904273719540519</v>
      </c>
      <c r="DG849">
        <f>86400*((IncFlowsCalibration1!$DG$849)^(1+1))*DG$1836</f>
        <v>78.59458991904522</v>
      </c>
      <c r="DH849">
        <f>86400*((IncFlowsCalibration1!$DH$849)^(1+1))*DH$1836</f>
        <v>4432.7555605600401</v>
      </c>
      <c r="DI849">
        <f>86400*((IncFlowsCalibration1!$DI$849)^(1+1))*DI$1836</f>
        <v>45068.27652426144</v>
      </c>
      <c r="DJ849">
        <f>86400*((IncFlowsCalibration1!$DJ$849)^(1+1))*DJ$1836</f>
        <v>713.47791183755999</v>
      </c>
      <c r="DK849">
        <f>86400*((IncFlowsCalibration1!$DK$849)^(1+1))*DK$1836</f>
        <v>3118.1662777313404</v>
      </c>
      <c r="DL849">
        <f>86400*((IncFlowsCalibration1!$DL$849)^(1+1))*DL$1836</f>
        <v>264.62597132136727</v>
      </c>
      <c r="DM849">
        <f>86400*((IncFlowsCalibration1!$DM$849)^(1+1))*DM$1836</f>
        <v>1910.8164509343164</v>
      </c>
      <c r="DN849">
        <f>86400*((IncFlowsCalibration1!$DN$849)^(1+1))*DN$1836</f>
        <v>278.29384290571329</v>
      </c>
      <c r="DO849">
        <f>86400*((IncFlowsCalibration1!$DO$849)^(1+1))*DO$1836</f>
        <v>3179.2802511733948</v>
      </c>
      <c r="DP849">
        <f>86400*((IncFlowsCalibration1!$DP$849)^(1+1))*DP$1836</f>
        <v>24527.165086318702</v>
      </c>
      <c r="DQ849">
        <f>86400*((IncFlowsCalibration1!$DQ$849)^(1+1))*DQ$1836</f>
        <v>0.16228209873992377</v>
      </c>
      <c r="DR849">
        <f>86400*((IncFlowsCalibration1!$DR$849)^(1+1))*DR$1836</f>
        <v>237.39400363429175</v>
      </c>
      <c r="DS849">
        <f>86400*((IncFlowsCalibration1!$DS$849)^(1+1))*DS$1836</f>
        <v>0</v>
      </c>
      <c r="DT849">
        <f>86400*((IncFlowsCalibration1!$DT$849)^(1+1))*DT$1836</f>
        <v>8308.4661137660914</v>
      </c>
      <c r="DU849">
        <f>86400*((IncFlowsCalibration1!$DU$849)^(1+1))*DU$1836</f>
        <v>277.7610529835415</v>
      </c>
      <c r="DV849">
        <f>86400*((IncFlowsCalibration1!$DV$849)^(1+1))*DV$1836</f>
        <v>80.16202672159767</v>
      </c>
      <c r="DW849">
        <f>86400*((IncFlowsCalibration1!$DW$849)^(1+1))*DW$1836</f>
        <v>95.419279911353883</v>
      </c>
      <c r="DX849">
        <f>86400*((IncFlowsCalibration1!$DX$849)^(1+1))*DX$1836</f>
        <v>359.47258776490094</v>
      </c>
      <c r="DY849">
        <f>86400*((IncFlowsCalibration1!$DY$849)^(1+1))*DY$1836</f>
        <v>82.282318568239674</v>
      </c>
      <c r="DZ849">
        <f>86400*((IncFlowsCalibration1!$DZ$849)^(1+1))*DZ$1836</f>
        <v>182.76647166514508</v>
      </c>
      <c r="EA849">
        <f>86400*((IncFlowsCalibration1!$EA$849)^(1+1))*EA$1836</f>
        <v>381.43489997510557</v>
      </c>
      <c r="EB849">
        <f>86400*((IncFlowsCalibration1!$EB$849)^(1+1))*EB$1836</f>
        <v>1926.2184071542799</v>
      </c>
      <c r="EC849">
        <f>86400*((IncFlowsCalibration1!$EC$849)^(1+1))*EC$1836</f>
        <v>896.1709496787513</v>
      </c>
      <c r="ED849">
        <f>86400*((IncFlowsCalibration1!$ED$849)^(1+1))*ED$1836</f>
        <v>1236.9025449657729</v>
      </c>
      <c r="EE849">
        <f>86400*((IncFlowsCalibration1!$EE$849)^(1+1))*EE$1836</f>
        <v>1211.5467904880661</v>
      </c>
      <c r="EF849">
        <f>86400*((IncFlowsCalibration1!$EF$849)^(1+1))*EF$1836</f>
        <v>16.651494174314397</v>
      </c>
      <c r="EG849">
        <f>86400*((IncFlowsCalibration1!$EG$849)^(1+1))*EG$1836</f>
        <v>68.595527100167928</v>
      </c>
      <c r="EH849">
        <f>86400*((IncFlowsCalibration1!$EH$849)^(1+1))*EH$1836</f>
        <v>515.96443988752912</v>
      </c>
      <c r="EI849">
        <f>86400*((IncFlowsCalibration1!$EI$849)^(1+1))*EI$1836</f>
        <v>1098.2012454955748</v>
      </c>
      <c r="EJ849">
        <f>86400*((IncFlowsCalibration1!$EJ$849)^(1+1))*EJ$1836</f>
        <v>372.58420545232497</v>
      </c>
    </row>
    <row r="850" spans="2:140" x14ac:dyDescent="0.2">
      <c r="B850">
        <f>86400*((IncFlowsCalibration1!$B$850)^(1+1))*B$1836</f>
        <v>9083.0890519323602</v>
      </c>
      <c r="C850">
        <f>86400*((IncFlowsCalibration1!$C$850)^(1+1))*C$1836</f>
        <v>0</v>
      </c>
      <c r="D850">
        <f>86400*((IncFlowsCalibration1!$D$850)^(1+1))*D$1836</f>
        <v>0</v>
      </c>
      <c r="E850">
        <f>86400*((IncFlowsCalibration1!$E$850)^(1+1))*E$1836</f>
        <v>687.94695312515591</v>
      </c>
      <c r="F850">
        <f>86400*((IncFlowsCalibration1!$F$850)^(1+1))*F$1836</f>
        <v>0</v>
      </c>
      <c r="G850">
        <f>86400*((IncFlowsCalibration1!$G$850)^(1+1))*G$1836</f>
        <v>0</v>
      </c>
      <c r="H850">
        <f>86400*((IncFlowsCalibration1!$H$850)^(1+1))*H$1836</f>
        <v>0</v>
      </c>
      <c r="I850">
        <f>86400*((IncFlowsCalibration1!$I$850)^(1+1))*I$1836</f>
        <v>0</v>
      </c>
      <c r="J850">
        <f>86400*((IncFlowsCalibration1!$J$850)^(1+1))*J$1836</f>
        <v>0</v>
      </c>
      <c r="K850">
        <f>86400*((IncFlowsCalibration1!$K$850)^(1+1))*K$1836</f>
        <v>0</v>
      </c>
      <c r="L850">
        <f>86400*((IncFlowsCalibration1!$L$850)^(1+1))*L$1836</f>
        <v>0</v>
      </c>
      <c r="M850">
        <f>86400*((IncFlowsCalibration1!$M$850)^(1+1))*M$1836</f>
        <v>0</v>
      </c>
      <c r="N850">
        <f>86400*((IncFlowsCalibration1!$N$850)^(1+1))*N$1836</f>
        <v>0</v>
      </c>
      <c r="O850">
        <f>86400*((IncFlowsCalibration1!$O$850)^(1+1))*O$1836</f>
        <v>0</v>
      </c>
      <c r="P850">
        <f>86400*((IncFlowsCalibration1!$P$850)^(1+1))*P$1836</f>
        <v>0</v>
      </c>
      <c r="Q850">
        <f>86400*((IncFlowsCalibration1!$Q$850)^(1+1))*Q$1836</f>
        <v>0</v>
      </c>
      <c r="R850">
        <f>86400*((IncFlowsCalibration1!$R$850)^(1+1))*R$1836</f>
        <v>0</v>
      </c>
      <c r="S850">
        <f>86400*((IncFlowsCalibration1!$S$850)^(1+1))*S$1836</f>
        <v>0</v>
      </c>
      <c r="T850">
        <f>86400*((IncFlowsCalibration1!$T$850)^(1+1))*T$1836</f>
        <v>0</v>
      </c>
      <c r="U850">
        <f>86400*((IncFlowsCalibration1!$U$850)^(1+1))*U$1836</f>
        <v>0</v>
      </c>
      <c r="V850">
        <f>86400*((IncFlowsCalibration1!$V$850)^(1+1))*V$1836</f>
        <v>0</v>
      </c>
      <c r="W850">
        <f>86400*((IncFlowsCalibration1!$W$850)^(1+1))*W$1836</f>
        <v>0</v>
      </c>
      <c r="X850">
        <f>86400*((IncFlowsCalibration1!$X$850)^(1+1))*X$1836</f>
        <v>0</v>
      </c>
      <c r="Y850">
        <f>86400*((IncFlowsCalibration1!$Y$850)^(1+1))*Y$1836</f>
        <v>0</v>
      </c>
      <c r="Z850">
        <f>86400*((IncFlowsCalibration1!$Z$850)^(1+1))*Z$1836</f>
        <v>0</v>
      </c>
      <c r="AA850">
        <f>86400*((IncFlowsCalibration1!$AA$850)^(1+1))*AA$1836</f>
        <v>0</v>
      </c>
      <c r="AB850">
        <f>86400*((IncFlowsCalibration1!$AB$850)^(1+1))*AB$1836</f>
        <v>0</v>
      </c>
      <c r="AC850">
        <f>86400*((IncFlowsCalibration1!$AC$850)^(1+1))*AC$1836</f>
        <v>0</v>
      </c>
      <c r="AD850">
        <f>86400*((IncFlowsCalibration1!$AD$850)^(1+1))*AD$1836</f>
        <v>903.677110687967</v>
      </c>
      <c r="AE850">
        <f>86400*((IncFlowsCalibration1!$AE$850)^(1+1))*AE$1836</f>
        <v>1634.3297330427554</v>
      </c>
      <c r="AF850">
        <f>86400*((IncFlowsCalibration1!$AF$850)^(1+1))*AF$1836</f>
        <v>0</v>
      </c>
      <c r="AG850">
        <f>86400*((IncFlowsCalibration1!$AG$850)^(1+1))*AG$1836</f>
        <v>0</v>
      </c>
      <c r="AH850">
        <f>86400*((IncFlowsCalibration1!$AH$850)^(1+1))*AH$1836</f>
        <v>0</v>
      </c>
      <c r="AI850">
        <f>86400*((IncFlowsCalibration1!$AI$850)^(1+1))*AI$1836</f>
        <v>131.61456186544592</v>
      </c>
      <c r="AJ850">
        <f>86400*((IncFlowsCalibration1!$AJ$850)^(1+1))*AJ$1836</f>
        <v>0</v>
      </c>
      <c r="AK850">
        <f>86400*((IncFlowsCalibration1!$AK$850)^(1+1))*AK$1836</f>
        <v>622.96340064723097</v>
      </c>
      <c r="AL850">
        <f>86400*((IncFlowsCalibration1!$AL$850)^(1+1))*AL$1836</f>
        <v>0</v>
      </c>
      <c r="AM850">
        <f>86400*((IncFlowsCalibration1!$AM$850)^(1+1))*AM$1836</f>
        <v>0</v>
      </c>
      <c r="AN850">
        <f>86400*((IncFlowsCalibration1!$AN$850)^(1+1))*AN$1836</f>
        <v>0</v>
      </c>
      <c r="AO850">
        <f>86400*((IncFlowsCalibration1!$AO$850)^(1+1))*AO$1836</f>
        <v>0</v>
      </c>
      <c r="AP850">
        <f>86400*((IncFlowsCalibration1!$AP$850)^(1+1))*AP$1836</f>
        <v>0</v>
      </c>
      <c r="AQ850">
        <f>86400*((IncFlowsCalibration1!$AQ$850)^(1+1))*AQ$1836</f>
        <v>0</v>
      </c>
      <c r="AR850">
        <f>86400*((IncFlowsCalibration1!$AR$850)^(1+1))*AR$1836</f>
        <v>0</v>
      </c>
      <c r="AS850">
        <f>86400*((IncFlowsCalibration1!$AS$850)^(1+1))*AS$1836</f>
        <v>0</v>
      </c>
      <c r="AT850">
        <f>86400*((IncFlowsCalibration1!$AT$850)^(1+1))*AT$1836</f>
        <v>0</v>
      </c>
      <c r="AU850">
        <f>86400*((IncFlowsCalibration1!$AU$850)^(1+1))*AU$1836</f>
        <v>0</v>
      </c>
      <c r="AV850">
        <f>86400*((IncFlowsCalibration1!$AV$850)^(1+1))*AV$1836</f>
        <v>0</v>
      </c>
      <c r="AW850">
        <f>86400*((IncFlowsCalibration1!$AW$850)^(1+1))*AW$1836</f>
        <v>0</v>
      </c>
      <c r="AX850">
        <f>86400*((IncFlowsCalibration1!$AX$850)^(1+1))*AX$1836</f>
        <v>0</v>
      </c>
      <c r="AY850">
        <f>86400*((IncFlowsCalibration1!$AY$850)^(1+1))*AY$1836</f>
        <v>0</v>
      </c>
      <c r="AZ850">
        <f>86400*((IncFlowsCalibration1!$AZ$850)^(1+1))*AZ$1836</f>
        <v>0</v>
      </c>
      <c r="BA850">
        <f>86400*((IncFlowsCalibration1!$BA$850)^(1+1))*BA$1836</f>
        <v>0</v>
      </c>
      <c r="BB850">
        <f>86400*((IncFlowsCalibration1!$BB$850)^(1+1))*BB$1836</f>
        <v>0</v>
      </c>
      <c r="BC850">
        <f>86400*((IncFlowsCalibration1!$BC$850)^(1+1))*BC$1836</f>
        <v>0</v>
      </c>
      <c r="BD850">
        <f>86400*((IncFlowsCalibration1!$BD$850)^(1+1))*BD$1836</f>
        <v>0</v>
      </c>
      <c r="BE850">
        <f>86400*((IncFlowsCalibration1!$BE$850)^(1+1))*BE$1836</f>
        <v>0</v>
      </c>
      <c r="BF850">
        <f>86400*((IncFlowsCalibration1!$BF$850)^(1+1))*BF$1836</f>
        <v>0</v>
      </c>
      <c r="BG850">
        <f>86400*((IncFlowsCalibration1!$BG$850)^(1+1))*BG$1836</f>
        <v>0</v>
      </c>
      <c r="BH850">
        <f>86400*((IncFlowsCalibration1!$BH$850)^(1+1))*BH$1836</f>
        <v>0</v>
      </c>
      <c r="BI850">
        <f>86400*((IncFlowsCalibration1!$BI$850)^(1+1))*BI$1836</f>
        <v>0</v>
      </c>
      <c r="BJ850">
        <f>86400*((IncFlowsCalibration1!$BJ$850)^(1+1))*BJ$1836</f>
        <v>0</v>
      </c>
      <c r="BK850">
        <f>86400*((IncFlowsCalibration1!$BK$850)^(1+1))*BK$1836</f>
        <v>0</v>
      </c>
      <c r="BL850">
        <f>86400*((IncFlowsCalibration1!$BL$850)^(1+1))*BL$1836</f>
        <v>0</v>
      </c>
      <c r="BM850">
        <f>86400*((IncFlowsCalibration1!$BM$850)^(1+1))*BM$1836</f>
        <v>0</v>
      </c>
      <c r="BN850">
        <f>86400*((IncFlowsCalibration1!$BN$850)^(1+1))*BN$1836</f>
        <v>0</v>
      </c>
      <c r="BO850">
        <f>86400*((IncFlowsCalibration1!$BO$850)^(1+1))*BO$1836</f>
        <v>0</v>
      </c>
      <c r="BP850">
        <f>86400*((IncFlowsCalibration1!$BP$850)^(1+1))*BP$1836</f>
        <v>0</v>
      </c>
      <c r="BQ850">
        <f>86400*((IncFlowsCalibration1!$BQ$850)^(1+1))*BQ$1836</f>
        <v>0</v>
      </c>
      <c r="BR850">
        <f>86400*((IncFlowsCalibration1!$BR$850)^(1+1))*BR$1836</f>
        <v>0</v>
      </c>
      <c r="BS850">
        <f>86400*((IncFlowsCalibration1!$BS$850)^(1+1))*BS$1836</f>
        <v>0</v>
      </c>
      <c r="BT850">
        <f>86400*((IncFlowsCalibration1!$BT$850)^(1+1))*BT$1836</f>
        <v>0</v>
      </c>
      <c r="BU850">
        <f>86400*((IncFlowsCalibration1!$BU$850)^(1+1))*BU$1836</f>
        <v>0</v>
      </c>
      <c r="BV850">
        <f>86400*((IncFlowsCalibration1!$BV$850)^(1+1))*BV$1836</f>
        <v>0</v>
      </c>
      <c r="BW850">
        <f>86400*((IncFlowsCalibration1!$BW$850)^(1+1))*BW$1836</f>
        <v>0</v>
      </c>
      <c r="BX850">
        <f>86400*((IncFlowsCalibration1!$BX$850)^(1+1))*BX$1836</f>
        <v>0</v>
      </c>
      <c r="BY850">
        <f>86400*((IncFlowsCalibration1!$BY$850)^(1+1))*BY$1836</f>
        <v>0</v>
      </c>
      <c r="BZ850">
        <f>86400*((IncFlowsCalibration1!$BZ$850)^(1+1))*BZ$1836</f>
        <v>0</v>
      </c>
      <c r="CA850">
        <f>86400*((IncFlowsCalibration1!$CA$850)^(1+1))*CA$1836</f>
        <v>0</v>
      </c>
      <c r="CB850">
        <f>86400*((IncFlowsCalibration1!$CB$850)^(1+1))*CB$1836</f>
        <v>0</v>
      </c>
      <c r="CC850">
        <f>86400*((IncFlowsCalibration1!$CC$850)^(1+1))*CC$1836</f>
        <v>0</v>
      </c>
      <c r="CD850">
        <f>86400*((IncFlowsCalibration1!$CD$850)^(1+1))*CD$1836</f>
        <v>0</v>
      </c>
      <c r="CE850">
        <f>86400*((IncFlowsCalibration1!$CE$850)^(1+1))*CE$1836</f>
        <v>0</v>
      </c>
      <c r="CF850">
        <f>86400*((IncFlowsCalibration1!$CF$850)^(1+1))*CF$1836</f>
        <v>0</v>
      </c>
      <c r="CG850">
        <f>86400*((IncFlowsCalibration1!$CG$850)^(1+1))*CG$1836</f>
        <v>0</v>
      </c>
      <c r="CH850">
        <f>86400*((IncFlowsCalibration1!$CH$850)^(1+1))*CH$1836</f>
        <v>0</v>
      </c>
      <c r="CI850">
        <f>86400*((IncFlowsCalibration1!$CI$850)^(1+1))*CI$1836</f>
        <v>0</v>
      </c>
      <c r="CJ850">
        <f>86400*((IncFlowsCalibration1!$CJ$850)^(1+1))*CJ$1836</f>
        <v>0</v>
      </c>
      <c r="CK850">
        <f>86400*((IncFlowsCalibration1!$CK$850)^(1+1))*CK$1836</f>
        <v>1625107.7472001123</v>
      </c>
      <c r="CL850">
        <f>86400*((IncFlowsCalibration1!$CL$850)^(1+1))*CL$1836</f>
        <v>0</v>
      </c>
      <c r="CM850">
        <f>86400*((IncFlowsCalibration1!$CM$850)^(1+1))*CM$1836</f>
        <v>0</v>
      </c>
      <c r="CN850">
        <f>86400*((IncFlowsCalibration1!$CN$850)^(1+1))*CN$1836</f>
        <v>0</v>
      </c>
      <c r="CO850">
        <f>86400*((IncFlowsCalibration1!$CO$850)^(1+1))*CO$1836</f>
        <v>0</v>
      </c>
      <c r="CP850">
        <f>86400*((IncFlowsCalibration1!$CP$850)^(1+1))*CP$1836</f>
        <v>0</v>
      </c>
      <c r="CQ850">
        <f>86400*((IncFlowsCalibration1!$CQ$850)^(1+1))*CQ$1836</f>
        <v>0</v>
      </c>
      <c r="CR850">
        <f>86400*((IncFlowsCalibration1!$CR$850)^(1+1))*CR$1836</f>
        <v>209646.10174286165</v>
      </c>
      <c r="CS850">
        <f>86400*((IncFlowsCalibration1!$CS$850)^(1+1))*CS$1836</f>
        <v>9781.1059547428231</v>
      </c>
      <c r="CT850">
        <f>86400*((IncFlowsCalibration1!$CT$850)^(1+1))*CT$1836</f>
        <v>2698.7103803577761</v>
      </c>
      <c r="CU850">
        <f>86400*((IncFlowsCalibration1!$CU$850)^(1+1))*CU$1836</f>
        <v>4463.8100683494567</v>
      </c>
      <c r="CV850">
        <f>86400*((IncFlowsCalibration1!$CV$850)^(1+1))*CV$1836</f>
        <v>158.18687063504038</v>
      </c>
      <c r="CW850">
        <f>86400*((IncFlowsCalibration1!$CW$850)^(1+1))*CW$1836</f>
        <v>726.51924367471975</v>
      </c>
      <c r="CX850">
        <f>86400*((IncFlowsCalibration1!$CX$850)^(1+1))*CX$1836</f>
        <v>89.415998497083734</v>
      </c>
      <c r="CY850">
        <f>86400*((IncFlowsCalibration1!$CY$850)^(1+1))*CY$1836</f>
        <v>12204.403118235152</v>
      </c>
      <c r="CZ850">
        <f>86400*((IncFlowsCalibration1!$CZ$850)^(1+1))*CZ$1836</f>
        <v>8757.6598931974404</v>
      </c>
      <c r="DA850">
        <f>86400*((IncFlowsCalibration1!$DA$850)^(1+1))*DA$1836</f>
        <v>11908.271376231751</v>
      </c>
      <c r="DB850">
        <f>86400*((IncFlowsCalibration1!$DB$850)^(1+1))*DB$1836</f>
        <v>194.19336893395581</v>
      </c>
      <c r="DC850">
        <f>86400*((IncFlowsCalibration1!$DC$850)^(1+1))*DC$1836</f>
        <v>74533.464382940554</v>
      </c>
      <c r="DD850">
        <f>86400*((IncFlowsCalibration1!$DD$850)^(1+1))*DD$1836</f>
        <v>16722.950926291876</v>
      </c>
      <c r="DE850">
        <f>86400*((IncFlowsCalibration1!$DE$850)^(1+1))*DE$1836</f>
        <v>984.3310488381851</v>
      </c>
      <c r="DF850">
        <f>86400*((IncFlowsCalibration1!$DF$850)^(1+1))*DF$1836</f>
        <v>61.798096222151209</v>
      </c>
      <c r="DG850">
        <f>86400*((IncFlowsCalibration1!$DG$850)^(1+1))*DG$1836</f>
        <v>12215.213974219574</v>
      </c>
      <c r="DH850">
        <f>86400*((IncFlowsCalibration1!$DH$850)^(1+1))*DH$1836</f>
        <v>10051.261306713781</v>
      </c>
      <c r="DI850">
        <f>86400*((IncFlowsCalibration1!$DI$850)^(1+1))*DI$1836</f>
        <v>40142.492605101754</v>
      </c>
      <c r="DJ850">
        <f>86400*((IncFlowsCalibration1!$DJ$850)^(1+1))*DJ$1836</f>
        <v>528.78945531311888</v>
      </c>
      <c r="DK850">
        <f>86400*((IncFlowsCalibration1!$DK$850)^(1+1))*DK$1836</f>
        <v>2544.4711590305064</v>
      </c>
      <c r="DL850">
        <f>86400*((IncFlowsCalibration1!$DL$850)^(1+1))*DL$1836</f>
        <v>224.35206385022929</v>
      </c>
      <c r="DM850">
        <f>86400*((IncFlowsCalibration1!$DM$850)^(1+1))*DM$1836</f>
        <v>4276.7001261387777</v>
      </c>
      <c r="DN850">
        <f>86400*((IncFlowsCalibration1!$DN$850)^(1+1))*DN$1836</f>
        <v>231.05668485366675</v>
      </c>
      <c r="DO850">
        <f>86400*((IncFlowsCalibration1!$DO$850)^(1+1))*DO$1836</f>
        <v>9662.8939114290679</v>
      </c>
      <c r="DP850">
        <f>86400*((IncFlowsCalibration1!$DP$850)^(1+1))*DP$1836</f>
        <v>57711.732007058316</v>
      </c>
      <c r="DQ850">
        <f>86400*((IncFlowsCalibration1!$DQ$850)^(1+1))*DQ$1836</f>
        <v>85386.294994290787</v>
      </c>
      <c r="DR850">
        <f>86400*((IncFlowsCalibration1!$DR$850)^(1+1))*DR$1836</f>
        <v>201394.42193288793</v>
      </c>
      <c r="DS850">
        <f>86400*((IncFlowsCalibration1!$DS$850)^(1+1))*DS$1836</f>
        <v>0</v>
      </c>
      <c r="DT850">
        <f>86400*((IncFlowsCalibration1!$DT$850)^(1+1))*DT$1836</f>
        <v>8089.5537941272287</v>
      </c>
      <c r="DU850">
        <f>86400*((IncFlowsCalibration1!$DU$850)^(1+1))*DU$1836</f>
        <v>266.99421356849626</v>
      </c>
      <c r="DV850">
        <f>86400*((IncFlowsCalibration1!$DV$850)^(1+1))*DV$1836</f>
        <v>76.871405008275261</v>
      </c>
      <c r="DW850">
        <f>86400*((IncFlowsCalibration1!$DW$850)^(1+1))*DW$1836</f>
        <v>80.897251598767298</v>
      </c>
      <c r="DX850">
        <f>86400*((IncFlowsCalibration1!$DX$850)^(1+1))*DX$1836</f>
        <v>266.42074089530706</v>
      </c>
      <c r="DY850">
        <f>86400*((IncFlowsCalibration1!$DY$850)^(1+1))*DY$1836</f>
        <v>60.982998486302215</v>
      </c>
      <c r="DZ850">
        <f>86400*((IncFlowsCalibration1!$DZ$850)^(1+1))*DZ$1836</f>
        <v>177.29295690467052</v>
      </c>
      <c r="EA850">
        <f>86400*((IncFlowsCalibration1!$EA$850)^(1+1))*EA$1836</f>
        <v>371.5543128727569</v>
      </c>
      <c r="EB850">
        <f>86400*((IncFlowsCalibration1!$EB$850)^(1+1))*EB$1836</f>
        <v>1854.1167599883483</v>
      </c>
      <c r="EC850">
        <f>86400*((IncFlowsCalibration1!$EC$850)^(1+1))*EC$1836</f>
        <v>872.95655543144017</v>
      </c>
      <c r="ED850">
        <f>86400*((IncFlowsCalibration1!$ED$850)^(1+1))*ED$1836</f>
        <v>1204.8619493292595</v>
      </c>
      <c r="EE850">
        <f>86400*((IncFlowsCalibration1!$EE$850)^(1+1))*EE$1836</f>
        <v>1151.3148970297157</v>
      </c>
      <c r="EF850">
        <f>86400*((IncFlowsCalibration1!$EF$850)^(1+1))*EF$1836</f>
        <v>15.686402933676671</v>
      </c>
      <c r="EG850">
        <f>86400*((IncFlowsCalibration1!$EG$850)^(1+1))*EG$1836</f>
        <v>67.212117589878403</v>
      </c>
      <c r="EH850">
        <f>86400*((IncFlowsCalibration1!$EH$850)^(1+1))*EH$1836</f>
        <v>509.66513899723896</v>
      </c>
      <c r="EI850">
        <f>86400*((IncFlowsCalibration1!$EI$850)^(1+1))*EI$1836</f>
        <v>65871.920375434405</v>
      </c>
      <c r="EJ850">
        <f>86400*((IncFlowsCalibration1!$EJ$850)^(1+1))*EJ$1836</f>
        <v>8920.8183704324802</v>
      </c>
    </row>
    <row r="851" spans="2:140" x14ac:dyDescent="0.2">
      <c r="B851">
        <f>86400*((IncFlowsCalibration1!$B$851)^(1+1))*B$1836</f>
        <v>135172.0595560573</v>
      </c>
      <c r="C851">
        <f>86400*((IncFlowsCalibration1!$C$851)^(1+1))*C$1836</f>
        <v>0</v>
      </c>
      <c r="D851">
        <f>86400*((IncFlowsCalibration1!$D$851)^(1+1))*D$1836</f>
        <v>0</v>
      </c>
      <c r="E851">
        <f>86400*((IncFlowsCalibration1!$E$851)^(1+1))*E$1836</f>
        <v>663.74023133186734</v>
      </c>
      <c r="F851">
        <f>86400*((IncFlowsCalibration1!$F$851)^(1+1))*F$1836</f>
        <v>0</v>
      </c>
      <c r="G851">
        <f>86400*((IncFlowsCalibration1!$G$851)^(1+1))*G$1836</f>
        <v>0</v>
      </c>
      <c r="H851">
        <f>86400*((IncFlowsCalibration1!$H$851)^(1+1))*H$1836</f>
        <v>0</v>
      </c>
      <c r="I851">
        <f>86400*((IncFlowsCalibration1!$I$851)^(1+1))*I$1836</f>
        <v>0</v>
      </c>
      <c r="J851">
        <f>86400*((IncFlowsCalibration1!$J$851)^(1+1))*J$1836</f>
        <v>0</v>
      </c>
      <c r="K851">
        <f>86400*((IncFlowsCalibration1!$K$851)^(1+1))*K$1836</f>
        <v>0</v>
      </c>
      <c r="L851">
        <f>86400*((IncFlowsCalibration1!$L$851)^(1+1))*L$1836</f>
        <v>0</v>
      </c>
      <c r="M851">
        <f>86400*((IncFlowsCalibration1!$M$851)^(1+1))*M$1836</f>
        <v>0</v>
      </c>
      <c r="N851">
        <f>86400*((IncFlowsCalibration1!$N$851)^(1+1))*N$1836</f>
        <v>0</v>
      </c>
      <c r="O851">
        <f>86400*((IncFlowsCalibration1!$O$851)^(1+1))*O$1836</f>
        <v>0</v>
      </c>
      <c r="P851">
        <f>86400*((IncFlowsCalibration1!$P$851)^(1+1))*P$1836</f>
        <v>0</v>
      </c>
      <c r="Q851">
        <f>86400*((IncFlowsCalibration1!$Q$851)^(1+1))*Q$1836</f>
        <v>0</v>
      </c>
      <c r="R851">
        <f>86400*((IncFlowsCalibration1!$R$851)^(1+1))*R$1836</f>
        <v>0</v>
      </c>
      <c r="S851">
        <f>86400*((IncFlowsCalibration1!$S$851)^(1+1))*S$1836</f>
        <v>0</v>
      </c>
      <c r="T851">
        <f>86400*((IncFlowsCalibration1!$T$851)^(1+1))*T$1836</f>
        <v>0</v>
      </c>
      <c r="U851">
        <f>86400*((IncFlowsCalibration1!$U$851)^(1+1))*U$1836</f>
        <v>0</v>
      </c>
      <c r="V851">
        <f>86400*((IncFlowsCalibration1!$V$851)^(1+1))*V$1836</f>
        <v>0</v>
      </c>
      <c r="W851">
        <f>86400*((IncFlowsCalibration1!$W$851)^(1+1))*W$1836</f>
        <v>0</v>
      </c>
      <c r="X851">
        <f>86400*((IncFlowsCalibration1!$X$851)^(1+1))*X$1836</f>
        <v>0</v>
      </c>
      <c r="Y851">
        <f>86400*((IncFlowsCalibration1!$Y$851)^(1+1))*Y$1836</f>
        <v>0</v>
      </c>
      <c r="Z851">
        <f>86400*((IncFlowsCalibration1!$Z$851)^(1+1))*Z$1836</f>
        <v>0</v>
      </c>
      <c r="AA851">
        <f>86400*((IncFlowsCalibration1!$AA$851)^(1+1))*AA$1836</f>
        <v>0</v>
      </c>
      <c r="AB851">
        <f>86400*((IncFlowsCalibration1!$AB$851)^(1+1))*AB$1836</f>
        <v>0</v>
      </c>
      <c r="AC851">
        <f>86400*((IncFlowsCalibration1!$AC$851)^(1+1))*AC$1836</f>
        <v>0</v>
      </c>
      <c r="AD851">
        <f>86400*((IncFlowsCalibration1!$AD$851)^(1+1))*AD$1836</f>
        <v>1088.804385912769</v>
      </c>
      <c r="AE851">
        <f>86400*((IncFlowsCalibration1!$AE$851)^(1+1))*AE$1836</f>
        <v>1618.6592588942431</v>
      </c>
      <c r="AF851">
        <f>86400*((IncFlowsCalibration1!$AF$851)^(1+1))*AF$1836</f>
        <v>0</v>
      </c>
      <c r="AG851">
        <f>86400*((IncFlowsCalibration1!$AG$851)^(1+1))*AG$1836</f>
        <v>0</v>
      </c>
      <c r="AH851">
        <f>86400*((IncFlowsCalibration1!$AH$851)^(1+1))*AH$1836</f>
        <v>0</v>
      </c>
      <c r="AI851">
        <f>86400*((IncFlowsCalibration1!$AI$851)^(1+1))*AI$1836</f>
        <v>175.07758117013756</v>
      </c>
      <c r="AJ851">
        <f>86400*((IncFlowsCalibration1!$AJ$851)^(1+1))*AJ$1836</f>
        <v>0</v>
      </c>
      <c r="AK851">
        <f>86400*((IncFlowsCalibration1!$AK$851)^(1+1))*AK$1836</f>
        <v>1213.1733318736678</v>
      </c>
      <c r="AL851">
        <f>86400*((IncFlowsCalibration1!$AL$851)^(1+1))*AL$1836</f>
        <v>0</v>
      </c>
      <c r="AM851">
        <f>86400*((IncFlowsCalibration1!$AM$851)^(1+1))*AM$1836</f>
        <v>0</v>
      </c>
      <c r="AN851">
        <f>86400*((IncFlowsCalibration1!$AN$851)^(1+1))*AN$1836</f>
        <v>0</v>
      </c>
      <c r="AO851">
        <f>86400*((IncFlowsCalibration1!$AO$851)^(1+1))*AO$1836</f>
        <v>0</v>
      </c>
      <c r="AP851">
        <f>86400*((IncFlowsCalibration1!$AP$851)^(1+1))*AP$1836</f>
        <v>0</v>
      </c>
      <c r="AQ851">
        <f>86400*((IncFlowsCalibration1!$AQ$851)^(1+1))*AQ$1836</f>
        <v>0</v>
      </c>
      <c r="AR851">
        <f>86400*((IncFlowsCalibration1!$AR$851)^(1+1))*AR$1836</f>
        <v>0</v>
      </c>
      <c r="AS851">
        <f>86400*((IncFlowsCalibration1!$AS$851)^(1+1))*AS$1836</f>
        <v>0</v>
      </c>
      <c r="AT851">
        <f>86400*((IncFlowsCalibration1!$AT$851)^(1+1))*AT$1836</f>
        <v>0</v>
      </c>
      <c r="AU851">
        <f>86400*((IncFlowsCalibration1!$AU$851)^(1+1))*AU$1836</f>
        <v>0</v>
      </c>
      <c r="AV851">
        <f>86400*((IncFlowsCalibration1!$AV$851)^(1+1))*AV$1836</f>
        <v>0</v>
      </c>
      <c r="AW851">
        <f>86400*((IncFlowsCalibration1!$AW$851)^(1+1))*AW$1836</f>
        <v>0</v>
      </c>
      <c r="AX851">
        <f>86400*((IncFlowsCalibration1!$AX$851)^(1+1))*AX$1836</f>
        <v>0</v>
      </c>
      <c r="AY851">
        <f>86400*((IncFlowsCalibration1!$AY$851)^(1+1))*AY$1836</f>
        <v>0</v>
      </c>
      <c r="AZ851">
        <f>86400*((IncFlowsCalibration1!$AZ$851)^(1+1))*AZ$1836</f>
        <v>0</v>
      </c>
      <c r="BA851">
        <f>86400*((IncFlowsCalibration1!$BA$851)^(1+1))*BA$1836</f>
        <v>0</v>
      </c>
      <c r="BB851">
        <f>86400*((IncFlowsCalibration1!$BB$851)^(1+1))*BB$1836</f>
        <v>0</v>
      </c>
      <c r="BC851">
        <f>86400*((IncFlowsCalibration1!$BC$851)^(1+1))*BC$1836</f>
        <v>0</v>
      </c>
      <c r="BD851">
        <f>86400*((IncFlowsCalibration1!$BD$851)^(1+1))*BD$1836</f>
        <v>0</v>
      </c>
      <c r="BE851">
        <f>86400*((IncFlowsCalibration1!$BE$851)^(1+1))*BE$1836</f>
        <v>0</v>
      </c>
      <c r="BF851">
        <f>86400*((IncFlowsCalibration1!$BF$851)^(1+1))*BF$1836</f>
        <v>0</v>
      </c>
      <c r="BG851">
        <f>86400*((IncFlowsCalibration1!$BG$851)^(1+1))*BG$1836</f>
        <v>0</v>
      </c>
      <c r="BH851">
        <f>86400*((IncFlowsCalibration1!$BH$851)^(1+1))*BH$1836</f>
        <v>0</v>
      </c>
      <c r="BI851">
        <f>86400*((IncFlowsCalibration1!$BI$851)^(1+1))*BI$1836</f>
        <v>0</v>
      </c>
      <c r="BJ851">
        <f>86400*((IncFlowsCalibration1!$BJ$851)^(1+1))*BJ$1836</f>
        <v>0</v>
      </c>
      <c r="BK851">
        <f>86400*((IncFlowsCalibration1!$BK$851)^(1+1))*BK$1836</f>
        <v>0</v>
      </c>
      <c r="BL851">
        <f>86400*((IncFlowsCalibration1!$BL$851)^(1+1))*BL$1836</f>
        <v>0</v>
      </c>
      <c r="BM851">
        <f>86400*((IncFlowsCalibration1!$BM$851)^(1+1))*BM$1836</f>
        <v>0</v>
      </c>
      <c r="BN851">
        <f>86400*((IncFlowsCalibration1!$BN$851)^(1+1))*BN$1836</f>
        <v>0</v>
      </c>
      <c r="BO851">
        <f>86400*((IncFlowsCalibration1!$BO$851)^(1+1))*BO$1836</f>
        <v>0</v>
      </c>
      <c r="BP851">
        <f>86400*((IncFlowsCalibration1!$BP$851)^(1+1))*BP$1836</f>
        <v>0</v>
      </c>
      <c r="BQ851">
        <f>86400*((IncFlowsCalibration1!$BQ$851)^(1+1))*BQ$1836</f>
        <v>0</v>
      </c>
      <c r="BR851">
        <f>86400*((IncFlowsCalibration1!$BR$851)^(1+1))*BR$1836</f>
        <v>0</v>
      </c>
      <c r="BS851">
        <f>86400*((IncFlowsCalibration1!$BS$851)^(1+1))*BS$1836</f>
        <v>0</v>
      </c>
      <c r="BT851">
        <f>86400*((IncFlowsCalibration1!$BT$851)^(1+1))*BT$1836</f>
        <v>0</v>
      </c>
      <c r="BU851">
        <f>86400*((IncFlowsCalibration1!$BU$851)^(1+1))*BU$1836</f>
        <v>0</v>
      </c>
      <c r="BV851">
        <f>86400*((IncFlowsCalibration1!$BV$851)^(1+1))*BV$1836</f>
        <v>0</v>
      </c>
      <c r="BW851">
        <f>86400*((IncFlowsCalibration1!$BW$851)^(1+1))*BW$1836</f>
        <v>0</v>
      </c>
      <c r="BX851">
        <f>86400*((IncFlowsCalibration1!$BX$851)^(1+1))*BX$1836</f>
        <v>0</v>
      </c>
      <c r="BY851">
        <f>86400*((IncFlowsCalibration1!$BY$851)^(1+1))*BY$1836</f>
        <v>0</v>
      </c>
      <c r="BZ851">
        <f>86400*((IncFlowsCalibration1!$BZ$851)^(1+1))*BZ$1836</f>
        <v>0</v>
      </c>
      <c r="CA851">
        <f>86400*((IncFlowsCalibration1!$CA$851)^(1+1))*CA$1836</f>
        <v>0</v>
      </c>
      <c r="CB851">
        <f>86400*((IncFlowsCalibration1!$CB$851)^(1+1))*CB$1836</f>
        <v>0</v>
      </c>
      <c r="CC851">
        <f>86400*((IncFlowsCalibration1!$CC$851)^(1+1))*CC$1836</f>
        <v>0</v>
      </c>
      <c r="CD851">
        <f>86400*((IncFlowsCalibration1!$CD$851)^(1+1))*CD$1836</f>
        <v>0</v>
      </c>
      <c r="CE851">
        <f>86400*((IncFlowsCalibration1!$CE$851)^(1+1))*CE$1836</f>
        <v>0</v>
      </c>
      <c r="CF851">
        <f>86400*((IncFlowsCalibration1!$CF$851)^(1+1))*CF$1836</f>
        <v>0</v>
      </c>
      <c r="CG851">
        <f>86400*((IncFlowsCalibration1!$CG$851)^(1+1))*CG$1836</f>
        <v>0</v>
      </c>
      <c r="CH851">
        <f>86400*((IncFlowsCalibration1!$CH$851)^(1+1))*CH$1836</f>
        <v>0</v>
      </c>
      <c r="CI851">
        <f>86400*((IncFlowsCalibration1!$CI$851)^(1+1))*CI$1836</f>
        <v>0</v>
      </c>
      <c r="CJ851">
        <f>86400*((IncFlowsCalibration1!$CJ$851)^(1+1))*CJ$1836</f>
        <v>0</v>
      </c>
      <c r="CK851">
        <f>86400*((IncFlowsCalibration1!$CK$851)^(1+1))*CK$1836</f>
        <v>331082.37534322048</v>
      </c>
      <c r="CL851">
        <f>86400*((IncFlowsCalibration1!$CL$851)^(1+1))*CL$1836</f>
        <v>0</v>
      </c>
      <c r="CM851">
        <f>86400*((IncFlowsCalibration1!$CM$851)^(1+1))*CM$1836</f>
        <v>0</v>
      </c>
      <c r="CN851">
        <f>86400*((IncFlowsCalibration1!$CN$851)^(1+1))*CN$1836</f>
        <v>0</v>
      </c>
      <c r="CO851">
        <f>86400*((IncFlowsCalibration1!$CO$851)^(1+1))*CO$1836</f>
        <v>0</v>
      </c>
      <c r="CP851">
        <f>86400*((IncFlowsCalibration1!$CP$851)^(1+1))*CP$1836</f>
        <v>0</v>
      </c>
      <c r="CQ851">
        <f>86400*((IncFlowsCalibration1!$CQ$851)^(1+1))*CQ$1836</f>
        <v>0</v>
      </c>
      <c r="CR851">
        <f>86400*((IncFlowsCalibration1!$CR$851)^(1+1))*CR$1836</f>
        <v>216987.67541290142</v>
      </c>
      <c r="CS851">
        <f>86400*((IncFlowsCalibration1!$CS$851)^(1+1))*CS$1836</f>
        <v>3185.6799681413099</v>
      </c>
      <c r="CT851">
        <f>86400*((IncFlowsCalibration1!$CT$851)^(1+1))*CT$1836</f>
        <v>2646.6430151316245</v>
      </c>
      <c r="CU851">
        <f>86400*((IncFlowsCalibration1!$CU$851)^(1+1))*CU$1836</f>
        <v>4360.7790617328246</v>
      </c>
      <c r="CV851">
        <f>86400*((IncFlowsCalibration1!$CV$851)^(1+1))*CV$1836</f>
        <v>153.33451464298301</v>
      </c>
      <c r="CW851">
        <f>86400*((IncFlowsCalibration1!$CW$851)^(1+1))*CW$1836</f>
        <v>704.26120296301849</v>
      </c>
      <c r="CX851">
        <f>86400*((IncFlowsCalibration1!$CX$851)^(1+1))*CX$1836</f>
        <v>87.160550640065992</v>
      </c>
      <c r="CY851">
        <f>86400*((IncFlowsCalibration1!$CY$851)^(1+1))*CY$1836</f>
        <v>16373.72500648706</v>
      </c>
      <c r="CZ851">
        <f>86400*((IncFlowsCalibration1!$CZ$851)^(1+1))*CZ$1836</f>
        <v>2185.4379212094182</v>
      </c>
      <c r="DA851">
        <f>86400*((IncFlowsCalibration1!$DA$851)^(1+1))*DA$1836</f>
        <v>1974.8257180276562</v>
      </c>
      <c r="DB851">
        <f>86400*((IncFlowsCalibration1!$DB$851)^(1+1))*DB$1836</f>
        <v>346.78119934065688</v>
      </c>
      <c r="DC851">
        <f>86400*((IncFlowsCalibration1!$DC$851)^(1+1))*DC$1836</f>
        <v>67232.316864436521</v>
      </c>
      <c r="DD851">
        <f>86400*((IncFlowsCalibration1!$DD$851)^(1+1))*DD$1836</f>
        <v>16416.715652868923</v>
      </c>
      <c r="DE851">
        <f>86400*((IncFlowsCalibration1!$DE$851)^(1+1))*DE$1836</f>
        <v>979.83319962910798</v>
      </c>
      <c r="DF851">
        <f>86400*((IncFlowsCalibration1!$DF$851)^(1+1))*DF$1836</f>
        <v>59.800564438619425</v>
      </c>
      <c r="DG851">
        <f>86400*((IncFlowsCalibration1!$DG$851)^(1+1))*DG$1836</f>
        <v>19465.538882939709</v>
      </c>
      <c r="DH851">
        <f>86400*((IncFlowsCalibration1!$DH$851)^(1+1))*DH$1836</f>
        <v>8967.8611703364822</v>
      </c>
      <c r="DI851">
        <f>86400*((IncFlowsCalibration1!$DI$851)^(1+1))*DI$1836</f>
        <v>38570.789964658819</v>
      </c>
      <c r="DJ851">
        <f>86400*((IncFlowsCalibration1!$DJ$851)^(1+1))*DJ$1836</f>
        <v>944.28683388535649</v>
      </c>
      <c r="DK851">
        <f>86400*((IncFlowsCalibration1!$DK$851)^(1+1))*DK$1836</f>
        <v>16624.602646811487</v>
      </c>
      <c r="DL851">
        <f>86400*((IncFlowsCalibration1!$DL$851)^(1+1))*DL$1836</f>
        <v>1682.9592702683829</v>
      </c>
      <c r="DM851">
        <f>86400*((IncFlowsCalibration1!$DM$851)^(1+1))*DM$1836</f>
        <v>10824.845263468351</v>
      </c>
      <c r="DN851">
        <f>86400*((IncFlowsCalibration1!$DN$851)^(1+1))*DN$1836</f>
        <v>1331.0966640880088</v>
      </c>
      <c r="DO851">
        <f>86400*((IncFlowsCalibration1!$DO$851)^(1+1))*DO$1836</f>
        <v>18922.732956262731</v>
      </c>
      <c r="DP851">
        <f>86400*((IncFlowsCalibration1!$DP$851)^(1+1))*DP$1836</f>
        <v>56175.275079118735</v>
      </c>
      <c r="DQ851">
        <f>86400*((IncFlowsCalibration1!$DQ$851)^(1+1))*DQ$1836</f>
        <v>18406.565178615241</v>
      </c>
      <c r="DR851">
        <f>86400*((IncFlowsCalibration1!$DR$851)^(1+1))*DR$1836</f>
        <v>39114.638440523617</v>
      </c>
      <c r="DS851">
        <f>86400*((IncFlowsCalibration1!$DS$851)^(1+1))*DS$1836</f>
        <v>0</v>
      </c>
      <c r="DT851">
        <f>86400*((IncFlowsCalibration1!$DT$851)^(1+1))*DT$1836</f>
        <v>7876.9956836027732</v>
      </c>
      <c r="DU851">
        <f>86400*((IncFlowsCalibration1!$DU$851)^(1+1))*DU$1836</f>
        <v>264.00435951999594</v>
      </c>
      <c r="DV851">
        <f>86400*((IncFlowsCalibration1!$DV$851)^(1+1))*DV$1836</f>
        <v>76.871489389411551</v>
      </c>
      <c r="DW851">
        <f>86400*((IncFlowsCalibration1!$DW$851)^(1+1))*DW$1836</f>
        <v>606.84441369785748</v>
      </c>
      <c r="DX851">
        <f>86400*((IncFlowsCalibration1!$DX$851)^(1+1))*DX$1836</f>
        <v>475.76137416062988</v>
      </c>
      <c r="DY851">
        <f>86400*((IncFlowsCalibration1!$DY$851)^(1+1))*DY$1836</f>
        <v>108.90051226034187</v>
      </c>
      <c r="DZ851">
        <f>86400*((IncFlowsCalibration1!$DZ$851)^(1+1))*DZ$1836</f>
        <v>220.83666887866292</v>
      </c>
      <c r="EA851">
        <f>86400*((IncFlowsCalibration1!$EA$851)^(1+1))*EA$1836</f>
        <v>363.23382655461029</v>
      </c>
      <c r="EB851">
        <f>86400*((IncFlowsCalibration1!$EB$851)^(1+1))*EB$1836</f>
        <v>1818.3448752996205</v>
      </c>
      <c r="EC851">
        <f>86400*((IncFlowsCalibration1!$EC$851)^(1+1))*EC$1836</f>
        <v>853.40776598918001</v>
      </c>
      <c r="ED851">
        <f>86400*((IncFlowsCalibration1!$ED$851)^(1+1))*ED$1836</f>
        <v>1177.8803932248898</v>
      </c>
      <c r="EE851">
        <f>86400*((IncFlowsCalibration1!$EE$851)^(1+1))*EE$1836</f>
        <v>1036.3532397873014</v>
      </c>
      <c r="EF851">
        <f>86400*((IncFlowsCalibration1!$EF$851)^(1+1))*EF$1836</f>
        <v>16.139960320047827</v>
      </c>
      <c r="EG851">
        <f>86400*((IncFlowsCalibration1!$EG$851)^(1+1))*EG$1836</f>
        <v>154.20281412854129</v>
      </c>
      <c r="EH851">
        <f>86400*((IncFlowsCalibration1!$EH$851)^(1+1))*EH$1836</f>
        <v>1331.6389441409754</v>
      </c>
      <c r="EI851">
        <f>86400*((IncFlowsCalibration1!$EI$851)^(1+1))*EI$1836</f>
        <v>49305.908681914196</v>
      </c>
      <c r="EJ851">
        <f>86400*((IncFlowsCalibration1!$EJ$851)^(1+1))*EJ$1836</f>
        <v>1206.444278326255</v>
      </c>
    </row>
    <row r="852" spans="2:140" x14ac:dyDescent="0.2">
      <c r="B852">
        <f>86400*((IncFlowsCalibration1!$B$852)^(1+1))*B$1836</f>
        <v>9608.2416587264815</v>
      </c>
      <c r="C852">
        <f>86400*((IncFlowsCalibration1!$C$852)^(1+1))*C$1836</f>
        <v>0</v>
      </c>
      <c r="D852">
        <f>86400*((IncFlowsCalibration1!$D$852)^(1+1))*D$1836</f>
        <v>0</v>
      </c>
      <c r="E852">
        <f>86400*((IncFlowsCalibration1!$E$852)^(1+1))*E$1836</f>
        <v>639.96705094982747</v>
      </c>
      <c r="F852">
        <f>86400*((IncFlowsCalibration1!$F$852)^(1+1))*F$1836</f>
        <v>0</v>
      </c>
      <c r="G852">
        <f>86400*((IncFlowsCalibration1!$G$852)^(1+1))*G$1836</f>
        <v>0</v>
      </c>
      <c r="H852">
        <f>86400*((IncFlowsCalibration1!$H$852)^(1+1))*H$1836</f>
        <v>0</v>
      </c>
      <c r="I852">
        <f>86400*((IncFlowsCalibration1!$I$852)^(1+1))*I$1836</f>
        <v>0</v>
      </c>
      <c r="J852">
        <f>86400*((IncFlowsCalibration1!$J$852)^(1+1))*J$1836</f>
        <v>0</v>
      </c>
      <c r="K852">
        <f>86400*((IncFlowsCalibration1!$K$852)^(1+1))*K$1836</f>
        <v>0</v>
      </c>
      <c r="L852">
        <f>86400*((IncFlowsCalibration1!$L$852)^(1+1))*L$1836</f>
        <v>0</v>
      </c>
      <c r="M852">
        <f>86400*((IncFlowsCalibration1!$M$852)^(1+1))*M$1836</f>
        <v>0</v>
      </c>
      <c r="N852">
        <f>86400*((IncFlowsCalibration1!$N$852)^(1+1))*N$1836</f>
        <v>0</v>
      </c>
      <c r="O852">
        <f>86400*((IncFlowsCalibration1!$O$852)^(1+1))*O$1836</f>
        <v>0</v>
      </c>
      <c r="P852">
        <f>86400*((IncFlowsCalibration1!$P$852)^(1+1))*P$1836</f>
        <v>0</v>
      </c>
      <c r="Q852">
        <f>86400*((IncFlowsCalibration1!$Q$852)^(1+1))*Q$1836</f>
        <v>0</v>
      </c>
      <c r="R852">
        <f>86400*((IncFlowsCalibration1!$R$852)^(1+1))*R$1836</f>
        <v>0</v>
      </c>
      <c r="S852">
        <f>86400*((IncFlowsCalibration1!$S$852)^(1+1))*S$1836</f>
        <v>0</v>
      </c>
      <c r="T852">
        <f>86400*((IncFlowsCalibration1!$T$852)^(1+1))*T$1836</f>
        <v>0</v>
      </c>
      <c r="U852">
        <f>86400*((IncFlowsCalibration1!$U$852)^(1+1))*U$1836</f>
        <v>0</v>
      </c>
      <c r="V852">
        <f>86400*((IncFlowsCalibration1!$V$852)^(1+1))*V$1836</f>
        <v>0</v>
      </c>
      <c r="W852">
        <f>86400*((IncFlowsCalibration1!$W$852)^(1+1))*W$1836</f>
        <v>0</v>
      </c>
      <c r="X852">
        <f>86400*((IncFlowsCalibration1!$X$852)^(1+1))*X$1836</f>
        <v>0</v>
      </c>
      <c r="Y852">
        <f>86400*((IncFlowsCalibration1!$Y$852)^(1+1))*Y$1836</f>
        <v>0</v>
      </c>
      <c r="Z852">
        <f>86400*((IncFlowsCalibration1!$Z$852)^(1+1))*Z$1836</f>
        <v>0</v>
      </c>
      <c r="AA852">
        <f>86400*((IncFlowsCalibration1!$AA$852)^(1+1))*AA$1836</f>
        <v>0</v>
      </c>
      <c r="AB852">
        <f>86400*((IncFlowsCalibration1!$AB$852)^(1+1))*AB$1836</f>
        <v>0</v>
      </c>
      <c r="AC852">
        <f>86400*((IncFlowsCalibration1!$AC$852)^(1+1))*AC$1836</f>
        <v>0</v>
      </c>
      <c r="AD852">
        <f>86400*((IncFlowsCalibration1!$AD$852)^(1+1))*AD$1836</f>
        <v>841.59361601570617</v>
      </c>
      <c r="AE852">
        <f>86400*((IncFlowsCalibration1!$AE$852)^(1+1))*AE$1836</f>
        <v>1518.5503596173392</v>
      </c>
      <c r="AF852">
        <f>86400*((IncFlowsCalibration1!$AF$852)^(1+1))*AF$1836</f>
        <v>0</v>
      </c>
      <c r="AG852">
        <f>86400*((IncFlowsCalibration1!$AG$852)^(1+1))*AG$1836</f>
        <v>0</v>
      </c>
      <c r="AH852">
        <f>86400*((IncFlowsCalibration1!$AH$852)^(1+1))*AH$1836</f>
        <v>0</v>
      </c>
      <c r="AI852">
        <f>86400*((IncFlowsCalibration1!$AI$852)^(1+1))*AI$1836</f>
        <v>133.56778308820984</v>
      </c>
      <c r="AJ852">
        <f>86400*((IncFlowsCalibration1!$AJ$852)^(1+1))*AJ$1836</f>
        <v>0</v>
      </c>
      <c r="AK852">
        <f>86400*((IncFlowsCalibration1!$AK$852)^(1+1))*AK$1836</f>
        <v>826.61909929303761</v>
      </c>
      <c r="AL852">
        <f>86400*((IncFlowsCalibration1!$AL$852)^(1+1))*AL$1836</f>
        <v>0</v>
      </c>
      <c r="AM852">
        <f>86400*((IncFlowsCalibration1!$AM$852)^(1+1))*AM$1836</f>
        <v>0</v>
      </c>
      <c r="AN852">
        <f>86400*((IncFlowsCalibration1!$AN$852)^(1+1))*AN$1836</f>
        <v>0</v>
      </c>
      <c r="AO852">
        <f>86400*((IncFlowsCalibration1!$AO$852)^(1+1))*AO$1836</f>
        <v>0</v>
      </c>
      <c r="AP852">
        <f>86400*((IncFlowsCalibration1!$AP$852)^(1+1))*AP$1836</f>
        <v>0</v>
      </c>
      <c r="AQ852">
        <f>86400*((IncFlowsCalibration1!$AQ$852)^(1+1))*AQ$1836</f>
        <v>0</v>
      </c>
      <c r="AR852">
        <f>86400*((IncFlowsCalibration1!$AR$852)^(1+1))*AR$1836</f>
        <v>0</v>
      </c>
      <c r="AS852">
        <f>86400*((IncFlowsCalibration1!$AS$852)^(1+1))*AS$1836</f>
        <v>0</v>
      </c>
      <c r="AT852">
        <f>86400*((IncFlowsCalibration1!$AT$852)^(1+1))*AT$1836</f>
        <v>0</v>
      </c>
      <c r="AU852">
        <f>86400*((IncFlowsCalibration1!$AU$852)^(1+1))*AU$1836</f>
        <v>0</v>
      </c>
      <c r="AV852">
        <f>86400*((IncFlowsCalibration1!$AV$852)^(1+1))*AV$1836</f>
        <v>0</v>
      </c>
      <c r="AW852">
        <f>86400*((IncFlowsCalibration1!$AW$852)^(1+1))*AW$1836</f>
        <v>0</v>
      </c>
      <c r="AX852">
        <f>86400*((IncFlowsCalibration1!$AX$852)^(1+1))*AX$1836</f>
        <v>0</v>
      </c>
      <c r="AY852">
        <f>86400*((IncFlowsCalibration1!$AY$852)^(1+1))*AY$1836</f>
        <v>0</v>
      </c>
      <c r="AZ852">
        <f>86400*((IncFlowsCalibration1!$AZ$852)^(1+1))*AZ$1836</f>
        <v>0</v>
      </c>
      <c r="BA852">
        <f>86400*((IncFlowsCalibration1!$BA$852)^(1+1))*BA$1836</f>
        <v>0</v>
      </c>
      <c r="BB852">
        <f>86400*((IncFlowsCalibration1!$BB$852)^(1+1))*BB$1836</f>
        <v>0</v>
      </c>
      <c r="BC852">
        <f>86400*((IncFlowsCalibration1!$BC$852)^(1+1))*BC$1836</f>
        <v>0</v>
      </c>
      <c r="BD852">
        <f>86400*((IncFlowsCalibration1!$BD$852)^(1+1))*BD$1836</f>
        <v>0</v>
      </c>
      <c r="BE852">
        <f>86400*((IncFlowsCalibration1!$BE$852)^(1+1))*BE$1836</f>
        <v>0</v>
      </c>
      <c r="BF852">
        <f>86400*((IncFlowsCalibration1!$BF$852)^(1+1))*BF$1836</f>
        <v>0</v>
      </c>
      <c r="BG852">
        <f>86400*((IncFlowsCalibration1!$BG$852)^(1+1))*BG$1836</f>
        <v>0</v>
      </c>
      <c r="BH852">
        <f>86400*((IncFlowsCalibration1!$BH$852)^(1+1))*BH$1836</f>
        <v>0</v>
      </c>
      <c r="BI852">
        <f>86400*((IncFlowsCalibration1!$BI$852)^(1+1))*BI$1836</f>
        <v>0</v>
      </c>
      <c r="BJ852">
        <f>86400*((IncFlowsCalibration1!$BJ$852)^(1+1))*BJ$1836</f>
        <v>0</v>
      </c>
      <c r="BK852">
        <f>86400*((IncFlowsCalibration1!$BK$852)^(1+1))*BK$1836</f>
        <v>0</v>
      </c>
      <c r="BL852">
        <f>86400*((IncFlowsCalibration1!$BL$852)^(1+1))*BL$1836</f>
        <v>0</v>
      </c>
      <c r="BM852">
        <f>86400*((IncFlowsCalibration1!$BM$852)^(1+1))*BM$1836</f>
        <v>0</v>
      </c>
      <c r="BN852">
        <f>86400*((IncFlowsCalibration1!$BN$852)^(1+1))*BN$1836</f>
        <v>0</v>
      </c>
      <c r="BO852">
        <f>86400*((IncFlowsCalibration1!$BO$852)^(1+1))*BO$1836</f>
        <v>0</v>
      </c>
      <c r="BP852">
        <f>86400*((IncFlowsCalibration1!$BP$852)^(1+1))*BP$1836</f>
        <v>0</v>
      </c>
      <c r="BQ852">
        <f>86400*((IncFlowsCalibration1!$BQ$852)^(1+1))*BQ$1836</f>
        <v>0</v>
      </c>
      <c r="BR852">
        <f>86400*((IncFlowsCalibration1!$BR$852)^(1+1))*BR$1836</f>
        <v>0</v>
      </c>
      <c r="BS852">
        <f>86400*((IncFlowsCalibration1!$BS$852)^(1+1))*BS$1836</f>
        <v>0</v>
      </c>
      <c r="BT852">
        <f>86400*((IncFlowsCalibration1!$BT$852)^(1+1))*BT$1836</f>
        <v>0</v>
      </c>
      <c r="BU852">
        <f>86400*((IncFlowsCalibration1!$BU$852)^(1+1))*BU$1836</f>
        <v>0</v>
      </c>
      <c r="BV852">
        <f>86400*((IncFlowsCalibration1!$BV$852)^(1+1))*BV$1836</f>
        <v>0</v>
      </c>
      <c r="BW852">
        <f>86400*((IncFlowsCalibration1!$BW$852)^(1+1))*BW$1836</f>
        <v>0</v>
      </c>
      <c r="BX852">
        <f>86400*((IncFlowsCalibration1!$BX$852)^(1+1))*BX$1836</f>
        <v>0</v>
      </c>
      <c r="BY852">
        <f>86400*((IncFlowsCalibration1!$BY$852)^(1+1))*BY$1836</f>
        <v>0</v>
      </c>
      <c r="BZ852">
        <f>86400*((IncFlowsCalibration1!$BZ$852)^(1+1))*BZ$1836</f>
        <v>0</v>
      </c>
      <c r="CA852">
        <f>86400*((IncFlowsCalibration1!$CA$852)^(1+1))*CA$1836</f>
        <v>0</v>
      </c>
      <c r="CB852">
        <f>86400*((IncFlowsCalibration1!$CB$852)^(1+1))*CB$1836</f>
        <v>0</v>
      </c>
      <c r="CC852">
        <f>86400*((IncFlowsCalibration1!$CC$852)^(1+1))*CC$1836</f>
        <v>0</v>
      </c>
      <c r="CD852">
        <f>86400*((IncFlowsCalibration1!$CD$852)^(1+1))*CD$1836</f>
        <v>0</v>
      </c>
      <c r="CE852">
        <f>86400*((IncFlowsCalibration1!$CE$852)^(1+1))*CE$1836</f>
        <v>0</v>
      </c>
      <c r="CF852">
        <f>86400*((IncFlowsCalibration1!$CF$852)^(1+1))*CF$1836</f>
        <v>0</v>
      </c>
      <c r="CG852">
        <f>86400*((IncFlowsCalibration1!$CG$852)^(1+1))*CG$1836</f>
        <v>0</v>
      </c>
      <c r="CH852">
        <f>86400*((IncFlowsCalibration1!$CH$852)^(1+1))*CH$1836</f>
        <v>0</v>
      </c>
      <c r="CI852">
        <f>86400*((IncFlowsCalibration1!$CI$852)^(1+1))*CI$1836</f>
        <v>0</v>
      </c>
      <c r="CJ852">
        <f>86400*((IncFlowsCalibration1!$CJ$852)^(1+1))*CJ$1836</f>
        <v>0</v>
      </c>
      <c r="CK852">
        <f>86400*((IncFlowsCalibration1!$CK$852)^(1+1))*CK$1836</f>
        <v>59206.960211856596</v>
      </c>
      <c r="CL852">
        <f>86400*((IncFlowsCalibration1!$CL$852)^(1+1))*CL$1836</f>
        <v>0</v>
      </c>
      <c r="CM852">
        <f>86400*((IncFlowsCalibration1!$CM$852)^(1+1))*CM$1836</f>
        <v>0</v>
      </c>
      <c r="CN852">
        <f>86400*((IncFlowsCalibration1!$CN$852)^(1+1))*CN$1836</f>
        <v>0</v>
      </c>
      <c r="CO852">
        <f>86400*((IncFlowsCalibration1!$CO$852)^(1+1))*CO$1836</f>
        <v>0</v>
      </c>
      <c r="CP852">
        <f>86400*((IncFlowsCalibration1!$CP$852)^(1+1))*CP$1836</f>
        <v>0</v>
      </c>
      <c r="CQ852">
        <f>86400*((IncFlowsCalibration1!$CQ$852)^(1+1))*CQ$1836</f>
        <v>0</v>
      </c>
      <c r="CR852">
        <f>86400*((IncFlowsCalibration1!$CR$852)^(1+1))*CR$1836</f>
        <v>207785.07196004022</v>
      </c>
      <c r="CS852">
        <f>86400*((IncFlowsCalibration1!$CS$852)^(1+1))*CS$1836</f>
        <v>1644.8479999262613</v>
      </c>
      <c r="CT852">
        <f>86400*((IncFlowsCalibration1!$CT$852)^(1+1))*CT$1836</f>
        <v>2561.6709737531951</v>
      </c>
      <c r="CU852">
        <f>86400*((IncFlowsCalibration1!$CU$852)^(1+1))*CU$1836</f>
        <v>4251.6706077961126</v>
      </c>
      <c r="CV852">
        <f>86400*((IncFlowsCalibration1!$CV$852)^(1+1))*CV$1836</f>
        <v>150.00914799463732</v>
      </c>
      <c r="CW852">
        <f>86400*((IncFlowsCalibration1!$CW$852)^(1+1))*CW$1836</f>
        <v>688.96221770237992</v>
      </c>
      <c r="CX852">
        <f>86400*((IncFlowsCalibration1!$CX$852)^(1+1))*CX$1836</f>
        <v>85.160115157695969</v>
      </c>
      <c r="CY852">
        <f>86400*((IncFlowsCalibration1!$CY$852)^(1+1))*CY$1836</f>
        <v>13636.861147116209</v>
      </c>
      <c r="CZ852">
        <f>86400*((IncFlowsCalibration1!$CZ$852)^(1+1))*CZ$1836</f>
        <v>1295.6781235295134</v>
      </c>
      <c r="DA852">
        <f>86400*((IncFlowsCalibration1!$DA$852)^(1+1))*DA$1836</f>
        <v>1130.5662621110243</v>
      </c>
      <c r="DB852">
        <f>86400*((IncFlowsCalibration1!$DB$852)^(1+1))*DB$1836</f>
        <v>313.60547846916342</v>
      </c>
      <c r="DC852">
        <f>86400*((IncFlowsCalibration1!$DC$852)^(1+1))*DC$1836</f>
        <v>61569.413458141935</v>
      </c>
      <c r="DD852">
        <f>86400*((IncFlowsCalibration1!$DD$852)^(1+1))*DD$1836</f>
        <v>15562.881306779193</v>
      </c>
      <c r="DE852">
        <f>86400*((IncFlowsCalibration1!$DE$852)^(1+1))*DE$1836</f>
        <v>913.62097939048556</v>
      </c>
      <c r="DF852">
        <f>86400*((IncFlowsCalibration1!$DF$852)^(1+1))*DF$1836</f>
        <v>57.835848826168863</v>
      </c>
      <c r="DG852">
        <f>86400*((IncFlowsCalibration1!$DG$852)^(1+1))*DG$1836</f>
        <v>12215.213974219574</v>
      </c>
      <c r="DH852">
        <f>86400*((IncFlowsCalibration1!$DH$852)^(1+1))*DH$1836</f>
        <v>8130.1203407293706</v>
      </c>
      <c r="DI852">
        <f>86400*((IncFlowsCalibration1!$DI$852)^(1+1))*DI$1836</f>
        <v>36523.608895829755</v>
      </c>
      <c r="DJ852">
        <f>86400*((IncFlowsCalibration1!$DJ$852)^(1+1))*DJ$1836</f>
        <v>853.94919019772169</v>
      </c>
      <c r="DK852">
        <f>86400*((IncFlowsCalibration1!$DK$852)^(1+1))*DK$1836</f>
        <v>11477.561916039796</v>
      </c>
      <c r="DL852">
        <f>86400*((IncFlowsCalibration1!$DL$852)^(1+1))*DL$1836</f>
        <v>1170.241993762125</v>
      </c>
      <c r="DM852">
        <f>86400*((IncFlowsCalibration1!$DM$852)^(1+1))*DM$1836</f>
        <v>7593.6936715030606</v>
      </c>
      <c r="DN852">
        <f>86400*((IncFlowsCalibration1!$DN$852)^(1+1))*DN$1836</f>
        <v>934.21593434003682</v>
      </c>
      <c r="DO852">
        <f>86400*((IncFlowsCalibration1!$DO$852)^(1+1))*DO$1836</f>
        <v>12940.271946262717</v>
      </c>
      <c r="DP852">
        <f>86400*((IncFlowsCalibration1!$DP$852)^(1+1))*DP$1836</f>
        <v>53007.446561238794</v>
      </c>
      <c r="DQ852">
        <f>86400*((IncFlowsCalibration1!$DQ$852)^(1+1))*DQ$1836</f>
        <v>6252.1168303989589</v>
      </c>
      <c r="DR852">
        <f>86400*((IncFlowsCalibration1!$DR$852)^(1+1))*DR$1836</f>
        <v>11649.081655821294</v>
      </c>
      <c r="DS852">
        <f>86400*((IncFlowsCalibration1!$DS$852)^(1+1))*DS$1836</f>
        <v>0</v>
      </c>
      <c r="DT852">
        <f>86400*((IncFlowsCalibration1!$DT$852)^(1+1))*DT$1836</f>
        <v>7674.9320163490829</v>
      </c>
      <c r="DU852">
        <f>86400*((IncFlowsCalibration1!$DU$852)^(1+1))*DU$1836</f>
        <v>256.79944114914872</v>
      </c>
      <c r="DV852">
        <f>86400*((IncFlowsCalibration1!$DV$852)^(1+1))*DV$1836</f>
        <v>74.762618536511539</v>
      </c>
      <c r="DW852">
        <f>86400*((IncFlowsCalibration1!$DW$852)^(1+1))*DW$1836</f>
        <v>421.96778720608449</v>
      </c>
      <c r="DX852">
        <f>86400*((IncFlowsCalibration1!$DX$852)^(1+1))*DX$1836</f>
        <v>430.24643107662996</v>
      </c>
      <c r="DY852">
        <f>86400*((IncFlowsCalibration1!$DY$852)^(1+1))*DY$1836</f>
        <v>98.482262930848364</v>
      </c>
      <c r="DZ852">
        <f>86400*((IncFlowsCalibration1!$DZ$852)^(1+1))*DZ$1836</f>
        <v>171.90265367122558</v>
      </c>
      <c r="EA852">
        <f>86400*((IncFlowsCalibration1!$EA$852)^(1+1))*EA$1836</f>
        <v>354.85019862882632</v>
      </c>
      <c r="EB852">
        <f>86400*((IncFlowsCalibration1!$EB$852)^(1+1))*EB$1836</f>
        <v>1759.9651000255997</v>
      </c>
      <c r="EC852">
        <f>86400*((IncFlowsCalibration1!$EC$852)^(1+1))*EC$1836</f>
        <v>833.71077476893367</v>
      </c>
      <c r="ED852">
        <f>86400*((IncFlowsCalibration1!$ED$852)^(1+1))*ED$1836</f>
        <v>1150.694493986995</v>
      </c>
      <c r="EE852">
        <f>86400*((IncFlowsCalibration1!$EE$852)^(1+1))*EE$1836</f>
        <v>1001.2385039233034</v>
      </c>
      <c r="EF852">
        <f>86400*((IncFlowsCalibration1!$EF$852)^(1+1))*EF$1836</f>
        <v>16.139960320047827</v>
      </c>
      <c r="EG852">
        <f>86400*((IncFlowsCalibration1!$EG$852)^(1+1))*EG$1836</f>
        <v>90.70287621098349</v>
      </c>
      <c r="EH852">
        <f>86400*((IncFlowsCalibration1!$EH$852)^(1+1))*EH$1836</f>
        <v>723.72047669889878</v>
      </c>
      <c r="EI852">
        <f>86400*((IncFlowsCalibration1!$EI$852)^(1+1))*EI$1836</f>
        <v>11541.009968141132</v>
      </c>
      <c r="EJ852">
        <f>86400*((IncFlowsCalibration1!$EJ$852)^(1+1))*EJ$1836</f>
        <v>491.07486067068265</v>
      </c>
    </row>
    <row r="853" spans="2:140" x14ac:dyDescent="0.2">
      <c r="B853">
        <f>86400*((IncFlowsCalibration1!$B$853)^(1+1))*B$1836</f>
        <v>2335.5684168666075</v>
      </c>
      <c r="C853">
        <f>86400*((IncFlowsCalibration1!$C$853)^(1+1))*C$1836</f>
        <v>0</v>
      </c>
      <c r="D853">
        <f>86400*((IncFlowsCalibration1!$D$853)^(1+1))*D$1836</f>
        <v>0</v>
      </c>
      <c r="E853">
        <f>86400*((IncFlowsCalibration1!$E$853)^(1+1))*E$1836</f>
        <v>616.62741197903654</v>
      </c>
      <c r="F853">
        <f>86400*((IncFlowsCalibration1!$F$853)^(1+1))*F$1836</f>
        <v>0</v>
      </c>
      <c r="G853">
        <f>86400*((IncFlowsCalibration1!$G$853)^(1+1))*G$1836</f>
        <v>0</v>
      </c>
      <c r="H853">
        <f>86400*((IncFlowsCalibration1!$H$853)^(1+1))*H$1836</f>
        <v>0</v>
      </c>
      <c r="I853">
        <f>86400*((IncFlowsCalibration1!$I$853)^(1+1))*I$1836</f>
        <v>0</v>
      </c>
      <c r="J853">
        <f>86400*((IncFlowsCalibration1!$J$853)^(1+1))*J$1836</f>
        <v>0</v>
      </c>
      <c r="K853">
        <f>86400*((IncFlowsCalibration1!$K$853)^(1+1))*K$1836</f>
        <v>0</v>
      </c>
      <c r="L853">
        <f>86400*((IncFlowsCalibration1!$L$853)^(1+1))*L$1836</f>
        <v>0</v>
      </c>
      <c r="M853">
        <f>86400*((IncFlowsCalibration1!$M$853)^(1+1))*M$1836</f>
        <v>0</v>
      </c>
      <c r="N853">
        <f>86400*((IncFlowsCalibration1!$N$853)^(1+1))*N$1836</f>
        <v>0</v>
      </c>
      <c r="O853">
        <f>86400*((IncFlowsCalibration1!$O$853)^(1+1))*O$1836</f>
        <v>0</v>
      </c>
      <c r="P853">
        <f>86400*((IncFlowsCalibration1!$P$853)^(1+1))*P$1836</f>
        <v>0</v>
      </c>
      <c r="Q853">
        <f>86400*((IncFlowsCalibration1!$Q$853)^(1+1))*Q$1836</f>
        <v>0</v>
      </c>
      <c r="R853">
        <f>86400*((IncFlowsCalibration1!$R$853)^(1+1))*R$1836</f>
        <v>0</v>
      </c>
      <c r="S853">
        <f>86400*((IncFlowsCalibration1!$S$853)^(1+1))*S$1836</f>
        <v>0</v>
      </c>
      <c r="T853">
        <f>86400*((IncFlowsCalibration1!$T$853)^(1+1))*T$1836</f>
        <v>0</v>
      </c>
      <c r="U853">
        <f>86400*((IncFlowsCalibration1!$U$853)^(1+1))*U$1836</f>
        <v>0</v>
      </c>
      <c r="V853">
        <f>86400*((IncFlowsCalibration1!$V$853)^(1+1))*V$1836</f>
        <v>0</v>
      </c>
      <c r="W853">
        <f>86400*((IncFlowsCalibration1!$W$853)^(1+1))*W$1836</f>
        <v>0</v>
      </c>
      <c r="X853">
        <f>86400*((IncFlowsCalibration1!$X$853)^(1+1))*X$1836</f>
        <v>0</v>
      </c>
      <c r="Y853">
        <f>86400*((IncFlowsCalibration1!$Y$853)^(1+1))*Y$1836</f>
        <v>0</v>
      </c>
      <c r="Z853">
        <f>86400*((IncFlowsCalibration1!$Z$853)^(1+1))*Z$1836</f>
        <v>0</v>
      </c>
      <c r="AA853">
        <f>86400*((IncFlowsCalibration1!$AA$853)^(1+1))*AA$1836</f>
        <v>0</v>
      </c>
      <c r="AB853">
        <f>86400*((IncFlowsCalibration1!$AB$853)^(1+1))*AB$1836</f>
        <v>0</v>
      </c>
      <c r="AC853">
        <f>86400*((IncFlowsCalibration1!$AC$853)^(1+1))*AC$1836</f>
        <v>0</v>
      </c>
      <c r="AD853">
        <f>86400*((IncFlowsCalibration1!$AD$853)^(1+1))*AD$1836</f>
        <v>805.70108162777331</v>
      </c>
      <c r="AE853">
        <f>86400*((IncFlowsCalibration1!$AE$853)^(1+1))*AE$1836</f>
        <v>1632.653632155944</v>
      </c>
      <c r="AF853">
        <f>86400*((IncFlowsCalibration1!$AF$853)^(1+1))*AF$1836</f>
        <v>0</v>
      </c>
      <c r="AG853">
        <f>86400*((IncFlowsCalibration1!$AG$853)^(1+1))*AG$1836</f>
        <v>0</v>
      </c>
      <c r="AH853">
        <f>86400*((IncFlowsCalibration1!$AH$853)^(1+1))*AH$1836</f>
        <v>0</v>
      </c>
      <c r="AI853">
        <f>86400*((IncFlowsCalibration1!$AI$853)^(1+1))*AI$1836</f>
        <v>132.80671760192388</v>
      </c>
      <c r="AJ853">
        <f>86400*((IncFlowsCalibration1!$AJ$853)^(1+1))*AJ$1836</f>
        <v>0</v>
      </c>
      <c r="AK853">
        <f>86400*((IncFlowsCalibration1!$AK$853)^(1+1))*AK$1836</f>
        <v>708.66927056271152</v>
      </c>
      <c r="AL853">
        <f>86400*((IncFlowsCalibration1!$AL$853)^(1+1))*AL$1836</f>
        <v>0</v>
      </c>
      <c r="AM853">
        <f>86400*((IncFlowsCalibration1!$AM$853)^(1+1))*AM$1836</f>
        <v>0</v>
      </c>
      <c r="AN853">
        <f>86400*((IncFlowsCalibration1!$AN$853)^(1+1))*AN$1836</f>
        <v>0</v>
      </c>
      <c r="AO853">
        <f>86400*((IncFlowsCalibration1!$AO$853)^(1+1))*AO$1836</f>
        <v>0</v>
      </c>
      <c r="AP853">
        <f>86400*((IncFlowsCalibration1!$AP$853)^(1+1))*AP$1836</f>
        <v>0</v>
      </c>
      <c r="AQ853">
        <f>86400*((IncFlowsCalibration1!$AQ$853)^(1+1))*AQ$1836</f>
        <v>0</v>
      </c>
      <c r="AR853">
        <f>86400*((IncFlowsCalibration1!$AR$853)^(1+1))*AR$1836</f>
        <v>0</v>
      </c>
      <c r="AS853">
        <f>86400*((IncFlowsCalibration1!$AS$853)^(1+1))*AS$1836</f>
        <v>0</v>
      </c>
      <c r="AT853">
        <f>86400*((IncFlowsCalibration1!$AT$853)^(1+1))*AT$1836</f>
        <v>0</v>
      </c>
      <c r="AU853">
        <f>86400*((IncFlowsCalibration1!$AU$853)^(1+1))*AU$1836</f>
        <v>0</v>
      </c>
      <c r="AV853">
        <f>86400*((IncFlowsCalibration1!$AV$853)^(1+1))*AV$1836</f>
        <v>0</v>
      </c>
      <c r="AW853">
        <f>86400*((IncFlowsCalibration1!$AW$853)^(1+1))*AW$1836</f>
        <v>0</v>
      </c>
      <c r="AX853">
        <f>86400*((IncFlowsCalibration1!$AX$853)^(1+1))*AX$1836</f>
        <v>0</v>
      </c>
      <c r="AY853">
        <f>86400*((IncFlowsCalibration1!$AY$853)^(1+1))*AY$1836</f>
        <v>0</v>
      </c>
      <c r="AZ853">
        <f>86400*((IncFlowsCalibration1!$AZ$853)^(1+1))*AZ$1836</f>
        <v>0</v>
      </c>
      <c r="BA853">
        <f>86400*((IncFlowsCalibration1!$BA$853)^(1+1))*BA$1836</f>
        <v>0</v>
      </c>
      <c r="BB853">
        <f>86400*((IncFlowsCalibration1!$BB$853)^(1+1))*BB$1836</f>
        <v>0</v>
      </c>
      <c r="BC853">
        <f>86400*((IncFlowsCalibration1!$BC$853)^(1+1))*BC$1836</f>
        <v>0</v>
      </c>
      <c r="BD853">
        <f>86400*((IncFlowsCalibration1!$BD$853)^(1+1))*BD$1836</f>
        <v>0</v>
      </c>
      <c r="BE853">
        <f>86400*((IncFlowsCalibration1!$BE$853)^(1+1))*BE$1836</f>
        <v>0</v>
      </c>
      <c r="BF853">
        <f>86400*((IncFlowsCalibration1!$BF$853)^(1+1))*BF$1836</f>
        <v>0</v>
      </c>
      <c r="BG853">
        <f>86400*((IncFlowsCalibration1!$BG$853)^(1+1))*BG$1836</f>
        <v>0</v>
      </c>
      <c r="BH853">
        <f>86400*((IncFlowsCalibration1!$BH$853)^(1+1))*BH$1836</f>
        <v>0</v>
      </c>
      <c r="BI853">
        <f>86400*((IncFlowsCalibration1!$BI$853)^(1+1))*BI$1836</f>
        <v>0</v>
      </c>
      <c r="BJ853">
        <f>86400*((IncFlowsCalibration1!$BJ$853)^(1+1))*BJ$1836</f>
        <v>0</v>
      </c>
      <c r="BK853">
        <f>86400*((IncFlowsCalibration1!$BK$853)^(1+1))*BK$1836</f>
        <v>0</v>
      </c>
      <c r="BL853">
        <f>86400*((IncFlowsCalibration1!$BL$853)^(1+1))*BL$1836</f>
        <v>0</v>
      </c>
      <c r="BM853">
        <f>86400*((IncFlowsCalibration1!$BM$853)^(1+1))*BM$1836</f>
        <v>0</v>
      </c>
      <c r="BN853">
        <f>86400*((IncFlowsCalibration1!$BN$853)^(1+1))*BN$1836</f>
        <v>0</v>
      </c>
      <c r="BO853">
        <f>86400*((IncFlowsCalibration1!$BO$853)^(1+1))*BO$1836</f>
        <v>0</v>
      </c>
      <c r="BP853">
        <f>86400*((IncFlowsCalibration1!$BP$853)^(1+1))*BP$1836</f>
        <v>0</v>
      </c>
      <c r="BQ853">
        <f>86400*((IncFlowsCalibration1!$BQ$853)^(1+1))*BQ$1836</f>
        <v>0</v>
      </c>
      <c r="BR853">
        <f>86400*((IncFlowsCalibration1!$BR$853)^(1+1))*BR$1836</f>
        <v>0</v>
      </c>
      <c r="BS853">
        <f>86400*((IncFlowsCalibration1!$BS$853)^(1+1))*BS$1836</f>
        <v>0</v>
      </c>
      <c r="BT853">
        <f>86400*((IncFlowsCalibration1!$BT$853)^(1+1))*BT$1836</f>
        <v>0</v>
      </c>
      <c r="BU853">
        <f>86400*((IncFlowsCalibration1!$BU$853)^(1+1))*BU$1836</f>
        <v>0</v>
      </c>
      <c r="BV853">
        <f>86400*((IncFlowsCalibration1!$BV$853)^(1+1))*BV$1836</f>
        <v>0</v>
      </c>
      <c r="BW853">
        <f>86400*((IncFlowsCalibration1!$BW$853)^(1+1))*BW$1836</f>
        <v>0</v>
      </c>
      <c r="BX853">
        <f>86400*((IncFlowsCalibration1!$BX$853)^(1+1))*BX$1836</f>
        <v>0</v>
      </c>
      <c r="BY853">
        <f>86400*((IncFlowsCalibration1!$BY$853)^(1+1))*BY$1836</f>
        <v>0</v>
      </c>
      <c r="BZ853">
        <f>86400*((IncFlowsCalibration1!$BZ$853)^(1+1))*BZ$1836</f>
        <v>0</v>
      </c>
      <c r="CA853">
        <f>86400*((IncFlowsCalibration1!$CA$853)^(1+1))*CA$1836</f>
        <v>0</v>
      </c>
      <c r="CB853">
        <f>86400*((IncFlowsCalibration1!$CB$853)^(1+1))*CB$1836</f>
        <v>0</v>
      </c>
      <c r="CC853">
        <f>86400*((IncFlowsCalibration1!$CC$853)^(1+1))*CC$1836</f>
        <v>0</v>
      </c>
      <c r="CD853">
        <f>86400*((IncFlowsCalibration1!$CD$853)^(1+1))*CD$1836</f>
        <v>0</v>
      </c>
      <c r="CE853">
        <f>86400*((IncFlowsCalibration1!$CE$853)^(1+1))*CE$1836</f>
        <v>0</v>
      </c>
      <c r="CF853">
        <f>86400*((IncFlowsCalibration1!$CF$853)^(1+1))*CF$1836</f>
        <v>0</v>
      </c>
      <c r="CG853">
        <f>86400*((IncFlowsCalibration1!$CG$853)^(1+1))*CG$1836</f>
        <v>0</v>
      </c>
      <c r="CH853">
        <f>86400*((IncFlowsCalibration1!$CH$853)^(1+1))*CH$1836</f>
        <v>0</v>
      </c>
      <c r="CI853">
        <f>86400*((IncFlowsCalibration1!$CI$853)^(1+1))*CI$1836</f>
        <v>0</v>
      </c>
      <c r="CJ853">
        <f>86400*((IncFlowsCalibration1!$CJ$853)^(1+1))*CJ$1836</f>
        <v>0</v>
      </c>
      <c r="CK853">
        <f>86400*((IncFlowsCalibration1!$CK$853)^(1+1))*CK$1836</f>
        <v>34650.590987849559</v>
      </c>
      <c r="CL853">
        <f>86400*((IncFlowsCalibration1!$CL$853)^(1+1))*CL$1836</f>
        <v>0</v>
      </c>
      <c r="CM853">
        <f>86400*((IncFlowsCalibration1!$CM$853)^(1+1))*CM$1836</f>
        <v>0</v>
      </c>
      <c r="CN853">
        <f>86400*((IncFlowsCalibration1!$CN$853)^(1+1))*CN$1836</f>
        <v>0</v>
      </c>
      <c r="CO853">
        <f>86400*((IncFlowsCalibration1!$CO$853)^(1+1))*CO$1836</f>
        <v>0</v>
      </c>
      <c r="CP853">
        <f>86400*((IncFlowsCalibration1!$CP$853)^(1+1))*CP$1836</f>
        <v>0</v>
      </c>
      <c r="CQ853">
        <f>86400*((IncFlowsCalibration1!$CQ$853)^(1+1))*CQ$1836</f>
        <v>0</v>
      </c>
      <c r="CR853">
        <f>86400*((IncFlowsCalibration1!$CR$853)^(1+1))*CR$1836</f>
        <v>204611.51048561165</v>
      </c>
      <c r="CS853">
        <f>86400*((IncFlowsCalibration1!$CS$853)^(1+1))*CS$1836</f>
        <v>4469.1121646471247</v>
      </c>
      <c r="CT853">
        <f>86400*((IncFlowsCalibration1!$CT$853)^(1+1))*CT$1836</f>
        <v>2510.9493333013261</v>
      </c>
      <c r="CU853">
        <f>86400*((IncFlowsCalibration1!$CU$853)^(1+1))*CU$1836</f>
        <v>4151.1714000808552</v>
      </c>
      <c r="CV853">
        <f>86400*((IncFlowsCalibration1!$CV$853)^(1+1))*CV$1836</f>
        <v>146.92065692191824</v>
      </c>
      <c r="CW853">
        <f>86400*((IncFlowsCalibration1!$CW$853)^(1+1))*CW$1836</f>
        <v>674.78929731124595</v>
      </c>
      <c r="CX853">
        <f>86400*((IncFlowsCalibration1!$CX$853)^(1+1))*CX$1836</f>
        <v>83.156841938176086</v>
      </c>
      <c r="CY853">
        <f>86400*((IncFlowsCalibration1!$CY$853)^(1+1))*CY$1836</f>
        <v>12237.909663649347</v>
      </c>
      <c r="CZ853">
        <f>86400*((IncFlowsCalibration1!$CZ$853)^(1+1))*CZ$1836</f>
        <v>3698.9291095499716</v>
      </c>
      <c r="DA853">
        <f>86400*((IncFlowsCalibration1!$DA$853)^(1+1))*DA$1836</f>
        <v>4225.2007976100085</v>
      </c>
      <c r="DB853">
        <f>86400*((IncFlowsCalibration1!$DB$853)^(1+1))*DB$1836</f>
        <v>225.95773598857548</v>
      </c>
      <c r="DC853">
        <f>86400*((IncFlowsCalibration1!$DC$853)^(1+1))*DC$1836</f>
        <v>64665.364211210486</v>
      </c>
      <c r="DD853">
        <f>86400*((IncFlowsCalibration1!$DD$853)^(1+1))*DD$1836</f>
        <v>15790.448236171467</v>
      </c>
      <c r="DE853">
        <f>86400*((IncFlowsCalibration1!$DE$853)^(1+1))*DE$1836</f>
        <v>929.71494972178243</v>
      </c>
      <c r="DF853">
        <f>86400*((IncFlowsCalibration1!$DF$853)^(1+1))*DF$1836</f>
        <v>55.833026594306325</v>
      </c>
      <c r="DG853">
        <f>86400*((IncFlowsCalibration1!$DG$853)^(1+1))*DG$1836</f>
        <v>9193.8006798162987</v>
      </c>
      <c r="DH853">
        <f>86400*((IncFlowsCalibration1!$DH$853)^(1+1))*DH$1836</f>
        <v>9305.2526323816728</v>
      </c>
      <c r="DI853">
        <f>86400*((IncFlowsCalibration1!$DI$853)^(1+1))*DI$1836</f>
        <v>36352.383265806129</v>
      </c>
      <c r="DJ853">
        <f>86400*((IncFlowsCalibration1!$DJ$853)^(1+1))*DJ$1836</f>
        <v>615.28397593133207</v>
      </c>
      <c r="DK853">
        <f>86400*((IncFlowsCalibration1!$DK$853)^(1+1))*DK$1836</f>
        <v>8088.7319509981935</v>
      </c>
      <c r="DL853">
        <f>86400*((IncFlowsCalibration1!$DL$853)^(1+1))*DL$1836</f>
        <v>828.65407645477819</v>
      </c>
      <c r="DM853">
        <f>86400*((IncFlowsCalibration1!$DM$853)^(1+1))*DM$1836</f>
        <v>6826.7805594001693</v>
      </c>
      <c r="DN853">
        <f>86400*((IncFlowsCalibration1!$DN$853)^(1+1))*DN$1836</f>
        <v>674.10016381092453</v>
      </c>
      <c r="DO853">
        <f>86400*((IncFlowsCalibration1!$DO$853)^(1+1))*DO$1836</f>
        <v>9628.7110102092774</v>
      </c>
      <c r="DP853">
        <f>86400*((IncFlowsCalibration1!$DP$853)^(1+1))*DP$1836</f>
        <v>60036.110553628212</v>
      </c>
      <c r="DQ853">
        <f>86400*((IncFlowsCalibration1!$DQ$853)^(1+1))*DQ$1836</f>
        <v>25077.001858580043</v>
      </c>
      <c r="DR853">
        <f>86400*((IncFlowsCalibration1!$DR$853)^(1+1))*DR$1836</f>
        <v>19672.650053898735</v>
      </c>
      <c r="DS853">
        <f>86400*((IncFlowsCalibration1!$DS$853)^(1+1))*DS$1836</f>
        <v>0</v>
      </c>
      <c r="DT853">
        <f>86400*((IncFlowsCalibration1!$DT$853)^(1+1))*DT$1836</f>
        <v>7462.7836646274909</v>
      </c>
      <c r="DU853">
        <f>86400*((IncFlowsCalibration1!$DU$853)^(1+1))*DU$1836</f>
        <v>246.61097867592287</v>
      </c>
      <c r="DV853">
        <f>86400*((IncFlowsCalibration1!$DV$853)^(1+1))*DV$1836</f>
        <v>71.654307527633193</v>
      </c>
      <c r="DW853">
        <f>86400*((IncFlowsCalibration1!$DW$853)^(1+1))*DW$1836</f>
        <v>298.79756864706729</v>
      </c>
      <c r="DX853">
        <f>86400*((IncFlowsCalibration1!$DX$853)^(1+1))*DX$1836</f>
        <v>309.9993978351348</v>
      </c>
      <c r="DY853">
        <f>86400*((IncFlowsCalibration1!$DY$853)^(1+1))*DY$1836</f>
        <v>70.958037071008022</v>
      </c>
      <c r="DZ853">
        <f>86400*((IncFlowsCalibration1!$DZ$853)^(1+1))*DZ$1836</f>
        <v>161.21445454831795</v>
      </c>
      <c r="EA853">
        <f>86400*((IncFlowsCalibration1!$EA$853)^(1+1))*EA$1836</f>
        <v>346.56457636769096</v>
      </c>
      <c r="EB853">
        <f>86400*((IncFlowsCalibration1!$EB$853)^(1+1))*EB$1836</f>
        <v>1725.1177733782429</v>
      </c>
      <c r="EC853">
        <f>86400*((IncFlowsCalibration1!$EC$853)^(1+1))*EC$1836</f>
        <v>814.24386120096904</v>
      </c>
      <c r="ED853">
        <f>86400*((IncFlowsCalibration1!$ED$853)^(1+1))*ED$1836</f>
        <v>1123.8261987120152</v>
      </c>
      <c r="EE853">
        <f>86400*((IncFlowsCalibration1!$EE$853)^(1+1))*EE$1836</f>
        <v>982.40332376812671</v>
      </c>
      <c r="EF853">
        <f>86400*((IncFlowsCalibration1!$EF$853)^(1+1))*EF$1836</f>
        <v>15.239309520170654</v>
      </c>
      <c r="EG853">
        <f>86400*((IncFlowsCalibration1!$EG$853)^(1+1))*EG$1836</f>
        <v>72.981690697738571</v>
      </c>
      <c r="EH853">
        <f>86400*((IncFlowsCalibration1!$EH$853)^(1+1))*EH$1836</f>
        <v>565.66017476359366</v>
      </c>
      <c r="EI853">
        <f>86400*((IncFlowsCalibration1!$EI$853)^(1+1))*EI$1836</f>
        <v>3413.5821602989708</v>
      </c>
      <c r="EJ853">
        <f>86400*((IncFlowsCalibration1!$EJ$853)^(1+1))*EJ$1836</f>
        <v>371.30834249124177</v>
      </c>
    </row>
    <row r="854" spans="2:140" x14ac:dyDescent="0.2">
      <c r="B854">
        <f>86400*((IncFlowsCalibration1!$B$854)^(1+1))*B$1836</f>
        <v>26131.84199678565</v>
      </c>
      <c r="C854">
        <f>86400*((IncFlowsCalibration1!$C$854)^(1+1))*C$1836</f>
        <v>0</v>
      </c>
      <c r="D854">
        <f>86400*((IncFlowsCalibration1!$D$854)^(1+1))*D$1836</f>
        <v>0</v>
      </c>
      <c r="E854">
        <f>86400*((IncFlowsCalibration1!$E$854)^(1+1))*E$1836</f>
        <v>594.30589150637456</v>
      </c>
      <c r="F854">
        <f>86400*((IncFlowsCalibration1!$F$854)^(1+1))*F$1836</f>
        <v>0</v>
      </c>
      <c r="G854">
        <f>86400*((IncFlowsCalibration1!$G$854)^(1+1))*G$1836</f>
        <v>0</v>
      </c>
      <c r="H854">
        <f>86400*((IncFlowsCalibration1!$H$854)^(1+1))*H$1836</f>
        <v>0</v>
      </c>
      <c r="I854">
        <f>86400*((IncFlowsCalibration1!$I$854)^(1+1))*I$1836</f>
        <v>0</v>
      </c>
      <c r="J854">
        <f>86400*((IncFlowsCalibration1!$J$854)^(1+1))*J$1836</f>
        <v>0</v>
      </c>
      <c r="K854">
        <f>86400*((IncFlowsCalibration1!$K$854)^(1+1))*K$1836</f>
        <v>0</v>
      </c>
      <c r="L854">
        <f>86400*((IncFlowsCalibration1!$L$854)^(1+1))*L$1836</f>
        <v>0</v>
      </c>
      <c r="M854">
        <f>86400*((IncFlowsCalibration1!$M$854)^(1+1))*M$1836</f>
        <v>0</v>
      </c>
      <c r="N854">
        <f>86400*((IncFlowsCalibration1!$N$854)^(1+1))*N$1836</f>
        <v>0</v>
      </c>
      <c r="O854">
        <f>86400*((IncFlowsCalibration1!$O$854)^(1+1))*O$1836</f>
        <v>0</v>
      </c>
      <c r="P854">
        <f>86400*((IncFlowsCalibration1!$P$854)^(1+1))*P$1836</f>
        <v>0</v>
      </c>
      <c r="Q854">
        <f>86400*((IncFlowsCalibration1!$Q$854)^(1+1))*Q$1836</f>
        <v>0</v>
      </c>
      <c r="R854">
        <f>86400*((IncFlowsCalibration1!$R$854)^(1+1))*R$1836</f>
        <v>0</v>
      </c>
      <c r="S854">
        <f>86400*((IncFlowsCalibration1!$S$854)^(1+1))*S$1836</f>
        <v>0</v>
      </c>
      <c r="T854">
        <f>86400*((IncFlowsCalibration1!$T$854)^(1+1))*T$1836</f>
        <v>0</v>
      </c>
      <c r="U854">
        <f>86400*((IncFlowsCalibration1!$U$854)^(1+1))*U$1836</f>
        <v>0</v>
      </c>
      <c r="V854">
        <f>86400*((IncFlowsCalibration1!$V$854)^(1+1))*V$1836</f>
        <v>0</v>
      </c>
      <c r="W854">
        <f>86400*((IncFlowsCalibration1!$W$854)^(1+1))*W$1836</f>
        <v>0</v>
      </c>
      <c r="X854">
        <f>86400*((IncFlowsCalibration1!$X$854)^(1+1))*X$1836</f>
        <v>0</v>
      </c>
      <c r="Y854">
        <f>86400*((IncFlowsCalibration1!$Y$854)^(1+1))*Y$1836</f>
        <v>0</v>
      </c>
      <c r="Z854">
        <f>86400*((IncFlowsCalibration1!$Z$854)^(1+1))*Z$1836</f>
        <v>0</v>
      </c>
      <c r="AA854">
        <f>86400*((IncFlowsCalibration1!$AA$854)^(1+1))*AA$1836</f>
        <v>0</v>
      </c>
      <c r="AB854">
        <f>86400*((IncFlowsCalibration1!$AB$854)^(1+1))*AB$1836</f>
        <v>0</v>
      </c>
      <c r="AC854">
        <f>86400*((IncFlowsCalibration1!$AC$854)^(1+1))*AC$1836</f>
        <v>0</v>
      </c>
      <c r="AD854">
        <f>86400*((IncFlowsCalibration1!$AD$854)^(1+1))*AD$1836</f>
        <v>932.09667567128679</v>
      </c>
      <c r="AE854">
        <f>86400*((IncFlowsCalibration1!$AE$854)^(1+1))*AE$1836</f>
        <v>1400.0731468531239</v>
      </c>
      <c r="AF854">
        <f>86400*((IncFlowsCalibration1!$AF$854)^(1+1))*AF$1836</f>
        <v>0</v>
      </c>
      <c r="AG854">
        <f>86400*((IncFlowsCalibration1!$AG$854)^(1+1))*AG$1836</f>
        <v>0</v>
      </c>
      <c r="AH854">
        <f>86400*((IncFlowsCalibration1!$AH$854)^(1+1))*AH$1836</f>
        <v>0</v>
      </c>
      <c r="AI854">
        <f>86400*((IncFlowsCalibration1!$AI$854)^(1+1))*AI$1836</f>
        <v>117.78643444915537</v>
      </c>
      <c r="AJ854">
        <f>86400*((IncFlowsCalibration1!$AJ$854)^(1+1))*AJ$1836</f>
        <v>0</v>
      </c>
      <c r="AK854">
        <f>86400*((IncFlowsCalibration1!$AK$854)^(1+1))*AK$1836</f>
        <v>577.50009302070748</v>
      </c>
      <c r="AL854">
        <f>86400*((IncFlowsCalibration1!$AL$854)^(1+1))*AL$1836</f>
        <v>0</v>
      </c>
      <c r="AM854">
        <f>86400*((IncFlowsCalibration1!$AM$854)^(1+1))*AM$1836</f>
        <v>0</v>
      </c>
      <c r="AN854">
        <f>86400*((IncFlowsCalibration1!$AN$854)^(1+1))*AN$1836</f>
        <v>0</v>
      </c>
      <c r="AO854">
        <f>86400*((IncFlowsCalibration1!$AO$854)^(1+1))*AO$1836</f>
        <v>0</v>
      </c>
      <c r="AP854">
        <f>86400*((IncFlowsCalibration1!$AP$854)^(1+1))*AP$1836</f>
        <v>0</v>
      </c>
      <c r="AQ854">
        <f>86400*((IncFlowsCalibration1!$AQ$854)^(1+1))*AQ$1836</f>
        <v>0</v>
      </c>
      <c r="AR854">
        <f>86400*((IncFlowsCalibration1!$AR$854)^(1+1))*AR$1836</f>
        <v>0</v>
      </c>
      <c r="AS854">
        <f>86400*((IncFlowsCalibration1!$AS$854)^(1+1))*AS$1836</f>
        <v>0</v>
      </c>
      <c r="AT854">
        <f>86400*((IncFlowsCalibration1!$AT$854)^(1+1))*AT$1836</f>
        <v>0</v>
      </c>
      <c r="AU854">
        <f>86400*((IncFlowsCalibration1!$AU$854)^(1+1))*AU$1836</f>
        <v>0</v>
      </c>
      <c r="AV854">
        <f>86400*((IncFlowsCalibration1!$AV$854)^(1+1))*AV$1836</f>
        <v>0</v>
      </c>
      <c r="AW854">
        <f>86400*((IncFlowsCalibration1!$AW$854)^(1+1))*AW$1836</f>
        <v>0</v>
      </c>
      <c r="AX854">
        <f>86400*((IncFlowsCalibration1!$AX$854)^(1+1))*AX$1836</f>
        <v>0</v>
      </c>
      <c r="AY854">
        <f>86400*((IncFlowsCalibration1!$AY$854)^(1+1))*AY$1836</f>
        <v>0</v>
      </c>
      <c r="AZ854">
        <f>86400*((IncFlowsCalibration1!$AZ$854)^(1+1))*AZ$1836</f>
        <v>0</v>
      </c>
      <c r="BA854">
        <f>86400*((IncFlowsCalibration1!$BA$854)^(1+1))*BA$1836</f>
        <v>0</v>
      </c>
      <c r="BB854">
        <f>86400*((IncFlowsCalibration1!$BB$854)^(1+1))*BB$1836</f>
        <v>0</v>
      </c>
      <c r="BC854">
        <f>86400*((IncFlowsCalibration1!$BC$854)^(1+1))*BC$1836</f>
        <v>0</v>
      </c>
      <c r="BD854">
        <f>86400*((IncFlowsCalibration1!$BD$854)^(1+1))*BD$1836</f>
        <v>0</v>
      </c>
      <c r="BE854">
        <f>86400*((IncFlowsCalibration1!$BE$854)^(1+1))*BE$1836</f>
        <v>0</v>
      </c>
      <c r="BF854">
        <f>86400*((IncFlowsCalibration1!$BF$854)^(1+1))*BF$1836</f>
        <v>0</v>
      </c>
      <c r="BG854">
        <f>86400*((IncFlowsCalibration1!$BG$854)^(1+1))*BG$1836</f>
        <v>0</v>
      </c>
      <c r="BH854">
        <f>86400*((IncFlowsCalibration1!$BH$854)^(1+1))*BH$1836</f>
        <v>0</v>
      </c>
      <c r="BI854">
        <f>86400*((IncFlowsCalibration1!$BI$854)^(1+1))*BI$1836</f>
        <v>0</v>
      </c>
      <c r="BJ854">
        <f>86400*((IncFlowsCalibration1!$BJ$854)^(1+1))*BJ$1836</f>
        <v>0</v>
      </c>
      <c r="BK854">
        <f>86400*((IncFlowsCalibration1!$BK$854)^(1+1))*BK$1836</f>
        <v>0</v>
      </c>
      <c r="BL854">
        <f>86400*((IncFlowsCalibration1!$BL$854)^(1+1))*BL$1836</f>
        <v>0</v>
      </c>
      <c r="BM854">
        <f>86400*((IncFlowsCalibration1!$BM$854)^(1+1))*BM$1836</f>
        <v>0</v>
      </c>
      <c r="BN854">
        <f>86400*((IncFlowsCalibration1!$BN$854)^(1+1))*BN$1836</f>
        <v>0</v>
      </c>
      <c r="BO854">
        <f>86400*((IncFlowsCalibration1!$BO$854)^(1+1))*BO$1836</f>
        <v>0</v>
      </c>
      <c r="BP854">
        <f>86400*((IncFlowsCalibration1!$BP$854)^(1+1))*BP$1836</f>
        <v>0</v>
      </c>
      <c r="BQ854">
        <f>86400*((IncFlowsCalibration1!$BQ$854)^(1+1))*BQ$1836</f>
        <v>0</v>
      </c>
      <c r="BR854">
        <f>86400*((IncFlowsCalibration1!$BR$854)^(1+1))*BR$1836</f>
        <v>0</v>
      </c>
      <c r="BS854">
        <f>86400*((IncFlowsCalibration1!$BS$854)^(1+1))*BS$1836</f>
        <v>0</v>
      </c>
      <c r="BT854">
        <f>86400*((IncFlowsCalibration1!$BT$854)^(1+1))*BT$1836</f>
        <v>0</v>
      </c>
      <c r="BU854">
        <f>86400*((IncFlowsCalibration1!$BU$854)^(1+1))*BU$1836</f>
        <v>0</v>
      </c>
      <c r="BV854">
        <f>86400*((IncFlowsCalibration1!$BV$854)^(1+1))*BV$1836</f>
        <v>0</v>
      </c>
      <c r="BW854">
        <f>86400*((IncFlowsCalibration1!$BW$854)^(1+1))*BW$1836</f>
        <v>0</v>
      </c>
      <c r="BX854">
        <f>86400*((IncFlowsCalibration1!$BX$854)^(1+1))*BX$1836</f>
        <v>0</v>
      </c>
      <c r="BY854">
        <f>86400*((IncFlowsCalibration1!$BY$854)^(1+1))*BY$1836</f>
        <v>0</v>
      </c>
      <c r="BZ854">
        <f>86400*((IncFlowsCalibration1!$BZ$854)^(1+1))*BZ$1836</f>
        <v>0</v>
      </c>
      <c r="CA854">
        <f>86400*((IncFlowsCalibration1!$CA$854)^(1+1))*CA$1836</f>
        <v>0</v>
      </c>
      <c r="CB854">
        <f>86400*((IncFlowsCalibration1!$CB$854)^(1+1))*CB$1836</f>
        <v>0</v>
      </c>
      <c r="CC854">
        <f>86400*((IncFlowsCalibration1!$CC$854)^(1+1))*CC$1836</f>
        <v>0</v>
      </c>
      <c r="CD854">
        <f>86400*((IncFlowsCalibration1!$CD$854)^(1+1))*CD$1836</f>
        <v>0</v>
      </c>
      <c r="CE854">
        <f>86400*((IncFlowsCalibration1!$CE$854)^(1+1))*CE$1836</f>
        <v>0</v>
      </c>
      <c r="CF854">
        <f>86400*((IncFlowsCalibration1!$CF$854)^(1+1))*CF$1836</f>
        <v>0</v>
      </c>
      <c r="CG854">
        <f>86400*((IncFlowsCalibration1!$CG$854)^(1+1))*CG$1836</f>
        <v>0</v>
      </c>
      <c r="CH854">
        <f>86400*((IncFlowsCalibration1!$CH$854)^(1+1))*CH$1836</f>
        <v>0</v>
      </c>
      <c r="CI854">
        <f>86400*((IncFlowsCalibration1!$CI$854)^(1+1))*CI$1836</f>
        <v>0</v>
      </c>
      <c r="CJ854">
        <f>86400*((IncFlowsCalibration1!$CJ$854)^(1+1))*CJ$1836</f>
        <v>0</v>
      </c>
      <c r="CK854">
        <f>86400*((IncFlowsCalibration1!$CK$854)^(1+1))*CK$1836</f>
        <v>18756.711747543515</v>
      </c>
      <c r="CL854">
        <f>86400*((IncFlowsCalibration1!$CL$854)^(1+1))*CL$1836</f>
        <v>0</v>
      </c>
      <c r="CM854">
        <f>86400*((IncFlowsCalibration1!$CM$854)^(1+1))*CM$1836</f>
        <v>0</v>
      </c>
      <c r="CN854">
        <f>86400*((IncFlowsCalibration1!$CN$854)^(1+1))*CN$1836</f>
        <v>0</v>
      </c>
      <c r="CO854">
        <f>86400*((IncFlowsCalibration1!$CO$854)^(1+1))*CO$1836</f>
        <v>0</v>
      </c>
      <c r="CP854">
        <f>86400*((IncFlowsCalibration1!$CP$854)^(1+1))*CP$1836</f>
        <v>0</v>
      </c>
      <c r="CQ854">
        <f>86400*((IncFlowsCalibration1!$CQ$854)^(1+1))*CQ$1836</f>
        <v>0</v>
      </c>
      <c r="CR854">
        <f>86400*((IncFlowsCalibration1!$CR$854)^(1+1))*CR$1836</f>
        <v>194093.44498315823</v>
      </c>
      <c r="CS854">
        <f>86400*((IncFlowsCalibration1!$CS$854)^(1+1))*CS$1836</f>
        <v>1540.4333571299564</v>
      </c>
      <c r="CT854">
        <f>86400*((IncFlowsCalibration1!$CT$854)^(1+1))*CT$1836</f>
        <v>2403.1217776858157</v>
      </c>
      <c r="CU854">
        <f>86400*((IncFlowsCalibration1!$CU$854)^(1+1))*CU$1836</f>
        <v>4043.7000363908537</v>
      </c>
      <c r="CV854">
        <f>86400*((IncFlowsCalibration1!$CV$854)^(1+1))*CV$1836</f>
        <v>142.25078161026323</v>
      </c>
      <c r="CW854">
        <f>86400*((IncFlowsCalibration1!$CW$854)^(1+1))*CW$1836</f>
        <v>653.32440696241633</v>
      </c>
      <c r="CX854">
        <f>86400*((IncFlowsCalibration1!$CX$854)^(1+1))*CX$1836</f>
        <v>81.203161251155692</v>
      </c>
      <c r="CY854">
        <f>86400*((IncFlowsCalibration1!$CY$854)^(1+1))*CY$1836</f>
        <v>12816.238716333777</v>
      </c>
      <c r="CZ854">
        <f>86400*((IncFlowsCalibration1!$CZ$854)^(1+1))*CZ$1836</f>
        <v>1159.7435251988531</v>
      </c>
      <c r="DA854">
        <f>86400*((IncFlowsCalibration1!$DA$854)^(1+1))*DA$1836</f>
        <v>1152.5335932101375</v>
      </c>
      <c r="DB854">
        <f>86400*((IncFlowsCalibration1!$DB$854)^(1+1))*DB$1836</f>
        <v>166.44101397431157</v>
      </c>
      <c r="DC854">
        <f>86400*((IncFlowsCalibration1!$DC$854)^(1+1))*DC$1836</f>
        <v>59232.460243652487</v>
      </c>
      <c r="DD854">
        <f>86400*((IncFlowsCalibration1!$DD$854)^(1+1))*DD$1836</f>
        <v>15305.876706093384</v>
      </c>
      <c r="DE854">
        <f>86400*((IncFlowsCalibration1!$DE$854)^(1+1))*DE$1836</f>
        <v>922.49816204323099</v>
      </c>
      <c r="DF854">
        <f>86400*((IncFlowsCalibration1!$DF$854)^(1+1))*DF$1836</f>
        <v>53.935158757885354</v>
      </c>
      <c r="DG854">
        <f>86400*((IncFlowsCalibration1!$DG$854)^(1+1))*DG$1836</f>
        <v>12257.568525139972</v>
      </c>
      <c r="DH854">
        <f>86400*((IncFlowsCalibration1!$DH$854)^(1+1))*DH$1836</f>
        <v>8826.1329997389676</v>
      </c>
      <c r="DI854">
        <f>86400*((IncFlowsCalibration1!$DI$854)^(1+1))*DI$1836</f>
        <v>34984.168220559171</v>
      </c>
      <c r="DJ854">
        <f>86400*((IncFlowsCalibration1!$DJ$854)^(1+1))*DJ$1836</f>
        <v>453.21966246526137</v>
      </c>
      <c r="DK854">
        <f>86400*((IncFlowsCalibration1!$DK$854)^(1+1))*DK$1836</f>
        <v>5856.2969766215128</v>
      </c>
      <c r="DL854">
        <f>86400*((IncFlowsCalibration1!$DL$854)^(1+1))*DL$1836</f>
        <v>604.84472043662242</v>
      </c>
      <c r="DM854">
        <f>86400*((IncFlowsCalibration1!$DM$854)^(1+1))*DM$1836</f>
        <v>5077.4163060150395</v>
      </c>
      <c r="DN854">
        <f>86400*((IncFlowsCalibration1!$DN$854)^(1+1))*DN$1836</f>
        <v>550.8603682178242</v>
      </c>
      <c r="DO854">
        <f>86400*((IncFlowsCalibration1!$DO$854)^(1+1))*DO$1836</f>
        <v>9793.8202105906348</v>
      </c>
      <c r="DP854">
        <f>86400*((IncFlowsCalibration1!$DP$854)^(1+1))*DP$1836</f>
        <v>56597.333337198237</v>
      </c>
      <c r="DQ854">
        <f>86400*((IncFlowsCalibration1!$DQ$854)^(1+1))*DQ$1836</f>
        <v>3784.9700420993804</v>
      </c>
      <c r="DR854">
        <f>86400*((IncFlowsCalibration1!$DR$854)^(1+1))*DR$1836</f>
        <v>11347.861431912255</v>
      </c>
      <c r="DS854">
        <f>86400*((IncFlowsCalibration1!$DS$854)^(1+1))*DS$1836</f>
        <v>0</v>
      </c>
      <c r="DT854">
        <f>86400*((IncFlowsCalibration1!$DT$854)^(1+1))*DT$1836</f>
        <v>7276.2037484609809</v>
      </c>
      <c r="DU854">
        <f>86400*((IncFlowsCalibration1!$DU$854)^(1+1))*DU$1836</f>
        <v>241.76839723260304</v>
      </c>
      <c r="DV854">
        <f>86400*((IncFlowsCalibration1!$DV$854)^(1+1))*DV$1836</f>
        <v>70.56502331806422</v>
      </c>
      <c r="DW854">
        <f>86400*((IncFlowsCalibration1!$DW$854)^(1+1))*DW$1836</f>
        <v>218.09594878071553</v>
      </c>
      <c r="DX854">
        <f>86400*((IncFlowsCalibration1!$DX$854)^(1+1))*DX$1836</f>
        <v>228.34630503517963</v>
      </c>
      <c r="DY854">
        <f>86400*((IncFlowsCalibration1!$DY$854)^(1+1))*DY$1836</f>
        <v>52.267861456721711</v>
      </c>
      <c r="DZ854">
        <f>86400*((IncFlowsCalibration1!$DZ$854)^(1+1))*DZ$1836</f>
        <v>157.31459422747034</v>
      </c>
      <c r="EA854">
        <f>86400*((IncFlowsCalibration1!$EA$854)^(1+1))*EA$1836</f>
        <v>337.30262657761523</v>
      </c>
      <c r="EB854">
        <f>86400*((IncFlowsCalibration1!$EB$854)^(1+1))*EB$1836</f>
        <v>1651.0357786864879</v>
      </c>
      <c r="EC854">
        <f>86400*((IncFlowsCalibration1!$EC$854)^(1+1))*EC$1836</f>
        <v>792.48327389522285</v>
      </c>
      <c r="ED854">
        <f>86400*((IncFlowsCalibration1!$ED$854)^(1+1))*ED$1836</f>
        <v>1093.7921038638365</v>
      </c>
      <c r="EE854">
        <f>86400*((IncFlowsCalibration1!$EE$854)^(1+1))*EE$1836</f>
        <v>1007.0562287907075</v>
      </c>
      <c r="EF854">
        <f>86400*((IncFlowsCalibration1!$EF$854)^(1+1))*EF$1836</f>
        <v>14.798680079529777</v>
      </c>
      <c r="EG854">
        <f>86400*((IncFlowsCalibration1!$EG$854)^(1+1))*EG$1836</f>
        <v>72.266207167925714</v>
      </c>
      <c r="EH854">
        <f>86400*((IncFlowsCalibration1!$EH$854)^(1+1))*EH$1836</f>
        <v>562.18354391980654</v>
      </c>
      <c r="EI854">
        <f>86400*((IncFlowsCalibration1!$EI$854)^(1+1))*EI$1836</f>
        <v>18157.277527929749</v>
      </c>
      <c r="EJ854">
        <f>86400*((IncFlowsCalibration1!$EJ$854)^(1+1))*EJ$1836</f>
        <v>339.60912917678166</v>
      </c>
    </row>
    <row r="855" spans="2:140" x14ac:dyDescent="0.2">
      <c r="B855">
        <f>86400*((IncFlowsCalibration1!$B$855)^(1+1))*B$1836</f>
        <v>1881.8375219591926</v>
      </c>
      <c r="C855">
        <f>86400*((IncFlowsCalibration1!$C$855)^(1+1))*C$1836</f>
        <v>0</v>
      </c>
      <c r="D855">
        <f>86400*((IncFlowsCalibration1!$D$855)^(1+1))*D$1836</f>
        <v>0</v>
      </c>
      <c r="E855">
        <f>86400*((IncFlowsCalibration1!$E$855)^(1+1))*E$1836</f>
        <v>571.8149080175391</v>
      </c>
      <c r="F855">
        <f>86400*((IncFlowsCalibration1!$F$855)^(1+1))*F$1836</f>
        <v>0</v>
      </c>
      <c r="G855">
        <f>86400*((IncFlowsCalibration1!$G$855)^(1+1))*G$1836</f>
        <v>0</v>
      </c>
      <c r="H855">
        <f>86400*((IncFlowsCalibration1!$H$855)^(1+1))*H$1836</f>
        <v>0</v>
      </c>
      <c r="I855">
        <f>86400*((IncFlowsCalibration1!$I$855)^(1+1))*I$1836</f>
        <v>0</v>
      </c>
      <c r="J855">
        <f>86400*((IncFlowsCalibration1!$J$855)^(1+1))*J$1836</f>
        <v>0</v>
      </c>
      <c r="K855">
        <f>86400*((IncFlowsCalibration1!$K$855)^(1+1))*K$1836</f>
        <v>0</v>
      </c>
      <c r="L855">
        <f>86400*((IncFlowsCalibration1!$L$855)^(1+1))*L$1836</f>
        <v>0</v>
      </c>
      <c r="M855">
        <f>86400*((IncFlowsCalibration1!$M$855)^(1+1))*M$1836</f>
        <v>0</v>
      </c>
      <c r="N855">
        <f>86400*((IncFlowsCalibration1!$N$855)^(1+1))*N$1836</f>
        <v>0</v>
      </c>
      <c r="O855">
        <f>86400*((IncFlowsCalibration1!$O$855)^(1+1))*O$1836</f>
        <v>0</v>
      </c>
      <c r="P855">
        <f>86400*((IncFlowsCalibration1!$P$855)^(1+1))*P$1836</f>
        <v>0</v>
      </c>
      <c r="Q855">
        <f>86400*((IncFlowsCalibration1!$Q$855)^(1+1))*Q$1836</f>
        <v>0</v>
      </c>
      <c r="R855">
        <f>86400*((IncFlowsCalibration1!$R$855)^(1+1))*R$1836</f>
        <v>0</v>
      </c>
      <c r="S855">
        <f>86400*((IncFlowsCalibration1!$S$855)^(1+1))*S$1836</f>
        <v>0</v>
      </c>
      <c r="T855">
        <f>86400*((IncFlowsCalibration1!$T$855)^(1+1))*T$1836</f>
        <v>0</v>
      </c>
      <c r="U855">
        <f>86400*((IncFlowsCalibration1!$U$855)^(1+1))*U$1836</f>
        <v>0</v>
      </c>
      <c r="V855">
        <f>86400*((IncFlowsCalibration1!$V$855)^(1+1))*V$1836</f>
        <v>0</v>
      </c>
      <c r="W855">
        <f>86400*((IncFlowsCalibration1!$W$855)^(1+1))*W$1836</f>
        <v>0</v>
      </c>
      <c r="X855">
        <f>86400*((IncFlowsCalibration1!$X$855)^(1+1))*X$1836</f>
        <v>0</v>
      </c>
      <c r="Y855">
        <f>86400*((IncFlowsCalibration1!$Y$855)^(1+1))*Y$1836</f>
        <v>0</v>
      </c>
      <c r="Z855">
        <f>86400*((IncFlowsCalibration1!$Z$855)^(1+1))*Z$1836</f>
        <v>0</v>
      </c>
      <c r="AA855">
        <f>86400*((IncFlowsCalibration1!$AA$855)^(1+1))*AA$1836</f>
        <v>0</v>
      </c>
      <c r="AB855">
        <f>86400*((IncFlowsCalibration1!$AB$855)^(1+1))*AB$1836</f>
        <v>0</v>
      </c>
      <c r="AC855">
        <f>86400*((IncFlowsCalibration1!$AC$855)^(1+1))*AC$1836</f>
        <v>0</v>
      </c>
      <c r="AD855">
        <f>86400*((IncFlowsCalibration1!$AD$855)^(1+1))*AD$1836</f>
        <v>747.14123723197963</v>
      </c>
      <c r="AE855">
        <f>86400*((IncFlowsCalibration1!$AE$855)^(1+1))*AE$1836</f>
        <v>1332.3860917807365</v>
      </c>
      <c r="AF855">
        <f>86400*((IncFlowsCalibration1!$AF$855)^(1+1))*AF$1836</f>
        <v>0</v>
      </c>
      <c r="AG855">
        <f>86400*((IncFlowsCalibration1!$AG$855)^(1+1))*AG$1836</f>
        <v>0</v>
      </c>
      <c r="AH855">
        <f>86400*((IncFlowsCalibration1!$AH$855)^(1+1))*AH$1836</f>
        <v>0</v>
      </c>
      <c r="AI855">
        <f>86400*((IncFlowsCalibration1!$AI$855)^(1+1))*AI$1836</f>
        <v>68.535386191691472</v>
      </c>
      <c r="AJ855">
        <f>86400*((IncFlowsCalibration1!$AJ$855)^(1+1))*AJ$1836</f>
        <v>0</v>
      </c>
      <c r="AK855">
        <f>86400*((IncFlowsCalibration1!$AK$855)^(1+1))*AK$1836</f>
        <v>423.92178667719264</v>
      </c>
      <c r="AL855">
        <f>86400*((IncFlowsCalibration1!$AL$855)^(1+1))*AL$1836</f>
        <v>0</v>
      </c>
      <c r="AM855">
        <f>86400*((IncFlowsCalibration1!$AM$855)^(1+1))*AM$1836</f>
        <v>0</v>
      </c>
      <c r="AN855">
        <f>86400*((IncFlowsCalibration1!$AN$855)^(1+1))*AN$1836</f>
        <v>0</v>
      </c>
      <c r="AO855">
        <f>86400*((IncFlowsCalibration1!$AO$855)^(1+1))*AO$1836</f>
        <v>0</v>
      </c>
      <c r="AP855">
        <f>86400*((IncFlowsCalibration1!$AP$855)^(1+1))*AP$1836</f>
        <v>0</v>
      </c>
      <c r="AQ855">
        <f>86400*((IncFlowsCalibration1!$AQ$855)^(1+1))*AQ$1836</f>
        <v>0</v>
      </c>
      <c r="AR855">
        <f>86400*((IncFlowsCalibration1!$AR$855)^(1+1))*AR$1836</f>
        <v>0</v>
      </c>
      <c r="AS855">
        <f>86400*((IncFlowsCalibration1!$AS$855)^(1+1))*AS$1836</f>
        <v>0</v>
      </c>
      <c r="AT855">
        <f>86400*((IncFlowsCalibration1!$AT$855)^(1+1))*AT$1836</f>
        <v>0</v>
      </c>
      <c r="AU855">
        <f>86400*((IncFlowsCalibration1!$AU$855)^(1+1))*AU$1836</f>
        <v>0</v>
      </c>
      <c r="AV855">
        <f>86400*((IncFlowsCalibration1!$AV$855)^(1+1))*AV$1836</f>
        <v>0</v>
      </c>
      <c r="AW855">
        <f>86400*((IncFlowsCalibration1!$AW$855)^(1+1))*AW$1836</f>
        <v>0</v>
      </c>
      <c r="AX855">
        <f>86400*((IncFlowsCalibration1!$AX$855)^(1+1))*AX$1836</f>
        <v>0</v>
      </c>
      <c r="AY855">
        <f>86400*((IncFlowsCalibration1!$AY$855)^(1+1))*AY$1836</f>
        <v>0</v>
      </c>
      <c r="AZ855">
        <f>86400*((IncFlowsCalibration1!$AZ$855)^(1+1))*AZ$1836</f>
        <v>0</v>
      </c>
      <c r="BA855">
        <f>86400*((IncFlowsCalibration1!$BA$855)^(1+1))*BA$1836</f>
        <v>0</v>
      </c>
      <c r="BB855">
        <f>86400*((IncFlowsCalibration1!$BB$855)^(1+1))*BB$1836</f>
        <v>0</v>
      </c>
      <c r="BC855">
        <f>86400*((IncFlowsCalibration1!$BC$855)^(1+1))*BC$1836</f>
        <v>0</v>
      </c>
      <c r="BD855">
        <f>86400*((IncFlowsCalibration1!$BD$855)^(1+1))*BD$1836</f>
        <v>0</v>
      </c>
      <c r="BE855">
        <f>86400*((IncFlowsCalibration1!$BE$855)^(1+1))*BE$1836</f>
        <v>0</v>
      </c>
      <c r="BF855">
        <f>86400*((IncFlowsCalibration1!$BF$855)^(1+1))*BF$1836</f>
        <v>0</v>
      </c>
      <c r="BG855">
        <f>86400*((IncFlowsCalibration1!$BG$855)^(1+1))*BG$1836</f>
        <v>0</v>
      </c>
      <c r="BH855">
        <f>86400*((IncFlowsCalibration1!$BH$855)^(1+1))*BH$1836</f>
        <v>0</v>
      </c>
      <c r="BI855">
        <f>86400*((IncFlowsCalibration1!$BI$855)^(1+1))*BI$1836</f>
        <v>0</v>
      </c>
      <c r="BJ855">
        <f>86400*((IncFlowsCalibration1!$BJ$855)^(1+1))*BJ$1836</f>
        <v>0</v>
      </c>
      <c r="BK855">
        <f>86400*((IncFlowsCalibration1!$BK$855)^(1+1))*BK$1836</f>
        <v>0</v>
      </c>
      <c r="BL855">
        <f>86400*((IncFlowsCalibration1!$BL$855)^(1+1))*BL$1836</f>
        <v>0</v>
      </c>
      <c r="BM855">
        <f>86400*((IncFlowsCalibration1!$BM$855)^(1+1))*BM$1836</f>
        <v>0</v>
      </c>
      <c r="BN855">
        <f>86400*((IncFlowsCalibration1!$BN$855)^(1+1))*BN$1836</f>
        <v>0</v>
      </c>
      <c r="BO855">
        <f>86400*((IncFlowsCalibration1!$BO$855)^(1+1))*BO$1836</f>
        <v>0</v>
      </c>
      <c r="BP855">
        <f>86400*((IncFlowsCalibration1!$BP$855)^(1+1))*BP$1836</f>
        <v>0</v>
      </c>
      <c r="BQ855">
        <f>86400*((IncFlowsCalibration1!$BQ$855)^(1+1))*BQ$1836</f>
        <v>0</v>
      </c>
      <c r="BR855">
        <f>86400*((IncFlowsCalibration1!$BR$855)^(1+1))*BR$1836</f>
        <v>0</v>
      </c>
      <c r="BS855">
        <f>86400*((IncFlowsCalibration1!$BS$855)^(1+1))*BS$1836</f>
        <v>0</v>
      </c>
      <c r="BT855">
        <f>86400*((IncFlowsCalibration1!$BT$855)^(1+1))*BT$1836</f>
        <v>0</v>
      </c>
      <c r="BU855">
        <f>86400*((IncFlowsCalibration1!$BU$855)^(1+1))*BU$1836</f>
        <v>0</v>
      </c>
      <c r="BV855">
        <f>86400*((IncFlowsCalibration1!$BV$855)^(1+1))*BV$1836</f>
        <v>0</v>
      </c>
      <c r="BW855">
        <f>86400*((IncFlowsCalibration1!$BW$855)^(1+1))*BW$1836</f>
        <v>0</v>
      </c>
      <c r="BX855">
        <f>86400*((IncFlowsCalibration1!$BX$855)^(1+1))*BX$1836</f>
        <v>0</v>
      </c>
      <c r="BY855">
        <f>86400*((IncFlowsCalibration1!$BY$855)^(1+1))*BY$1836</f>
        <v>0</v>
      </c>
      <c r="BZ855">
        <f>86400*((IncFlowsCalibration1!$BZ$855)^(1+1))*BZ$1836</f>
        <v>0</v>
      </c>
      <c r="CA855">
        <f>86400*((IncFlowsCalibration1!$CA$855)^(1+1))*CA$1836</f>
        <v>0</v>
      </c>
      <c r="CB855">
        <f>86400*((IncFlowsCalibration1!$CB$855)^(1+1))*CB$1836</f>
        <v>0</v>
      </c>
      <c r="CC855">
        <f>86400*((IncFlowsCalibration1!$CC$855)^(1+1))*CC$1836</f>
        <v>0</v>
      </c>
      <c r="CD855">
        <f>86400*((IncFlowsCalibration1!$CD$855)^(1+1))*CD$1836</f>
        <v>0</v>
      </c>
      <c r="CE855">
        <f>86400*((IncFlowsCalibration1!$CE$855)^(1+1))*CE$1836</f>
        <v>0</v>
      </c>
      <c r="CF855">
        <f>86400*((IncFlowsCalibration1!$CF$855)^(1+1))*CF$1836</f>
        <v>0</v>
      </c>
      <c r="CG855">
        <f>86400*((IncFlowsCalibration1!$CG$855)^(1+1))*CG$1836</f>
        <v>0</v>
      </c>
      <c r="CH855">
        <f>86400*((IncFlowsCalibration1!$CH$855)^(1+1))*CH$1836</f>
        <v>0</v>
      </c>
      <c r="CI855">
        <f>86400*((IncFlowsCalibration1!$CI$855)^(1+1))*CI$1836</f>
        <v>0</v>
      </c>
      <c r="CJ855">
        <f>86400*((IncFlowsCalibration1!$CJ$855)^(1+1))*CJ$1836</f>
        <v>0</v>
      </c>
      <c r="CK855">
        <f>86400*((IncFlowsCalibration1!$CK$855)^(1+1))*CK$1836</f>
        <v>4356.7032688574664</v>
      </c>
      <c r="CL855">
        <f>86400*((IncFlowsCalibration1!$CL$855)^(1+1))*CL$1836</f>
        <v>0</v>
      </c>
      <c r="CM855">
        <f>86400*((IncFlowsCalibration1!$CM$855)^(1+1))*CM$1836</f>
        <v>0</v>
      </c>
      <c r="CN855">
        <f>86400*((IncFlowsCalibration1!$CN$855)^(1+1))*CN$1836</f>
        <v>0</v>
      </c>
      <c r="CO855">
        <f>86400*((IncFlowsCalibration1!$CO$855)^(1+1))*CO$1836</f>
        <v>0</v>
      </c>
      <c r="CP855">
        <f>86400*((IncFlowsCalibration1!$CP$855)^(1+1))*CP$1836</f>
        <v>0</v>
      </c>
      <c r="CQ855">
        <f>86400*((IncFlowsCalibration1!$CQ$855)^(1+1))*CQ$1836</f>
        <v>0</v>
      </c>
      <c r="CR855">
        <f>86400*((IncFlowsCalibration1!$CR$855)^(1+1))*CR$1836</f>
        <v>185395.22619307111</v>
      </c>
      <c r="CS855">
        <f>86400*((IncFlowsCalibration1!$CS$855)^(1+1))*CS$1836</f>
        <v>246.07244720059623</v>
      </c>
      <c r="CT855">
        <f>86400*((IncFlowsCalibration1!$CT$855)^(1+1))*CT$1836</f>
        <v>2306.0362569423369</v>
      </c>
      <c r="CU855">
        <f>86400*((IncFlowsCalibration1!$CU$855)^(1+1))*CU$1836</f>
        <v>3945.6917193902573</v>
      </c>
      <c r="CV855">
        <f>86400*((IncFlowsCalibration1!$CV$855)^(1+1))*CV$1836</f>
        <v>139.04346071481368</v>
      </c>
      <c r="CW855">
        <f>86400*((IncFlowsCalibration1!$CW$855)^(1+1))*CW$1836</f>
        <v>638.60213252988467</v>
      </c>
      <c r="CX855">
        <f>86400*((IncFlowsCalibration1!$CX$855)^(1+1))*CX$1836</f>
        <v>79.272703994317197</v>
      </c>
      <c r="CY855">
        <f>86400*((IncFlowsCalibration1!$CY$855)^(1+1))*CY$1836</f>
        <v>10699.568166986581</v>
      </c>
      <c r="CZ855">
        <f>86400*((IncFlowsCalibration1!$CZ$855)^(1+1))*CZ$1836</f>
        <v>230.47686298037797</v>
      </c>
      <c r="DA855">
        <f>86400*((IncFlowsCalibration1!$DA$855)^(1+1))*DA$1836</f>
        <v>157.06276278241643</v>
      </c>
      <c r="DB855">
        <f>86400*((IncFlowsCalibration1!$DB$855)^(1+1))*DB$1836</f>
        <v>171.20710141938878</v>
      </c>
      <c r="DC855">
        <f>86400*((IncFlowsCalibration1!$DC$855)^(1+1))*DC$1836</f>
        <v>50891.297127245845</v>
      </c>
      <c r="DD855">
        <f>86400*((IncFlowsCalibration1!$DD$855)^(1+1))*DD$1836</f>
        <v>14391.283963144007</v>
      </c>
      <c r="DE855">
        <f>86400*((IncFlowsCalibration1!$DE$855)^(1+1))*DE$1836</f>
        <v>844.15854992128095</v>
      </c>
      <c r="DF855">
        <f>86400*((IncFlowsCalibration1!$DF$855)^(1+1))*DF$1836</f>
        <v>52.001660186601192</v>
      </c>
      <c r="DG855">
        <f>86400*((IncFlowsCalibration1!$DG$855)^(1+1))*DG$1836</f>
        <v>7654.5343277643278</v>
      </c>
      <c r="DH855">
        <f>86400*((IncFlowsCalibration1!$DH$855)^(1+1))*DH$1836</f>
        <v>7266.2040064188895</v>
      </c>
      <c r="DI855">
        <f>86400*((IncFlowsCalibration1!$DI$855)^(1+1))*DI$1836</f>
        <v>32820.829123917392</v>
      </c>
      <c r="DJ855">
        <f>86400*((IncFlowsCalibration1!$DJ$855)^(1+1))*DJ$1836</f>
        <v>466.19774095420399</v>
      </c>
      <c r="DK855">
        <f>86400*((IncFlowsCalibration1!$DK$855)^(1+1))*DK$1836</f>
        <v>4330.4748040197692</v>
      </c>
      <c r="DL855">
        <f>86400*((IncFlowsCalibration1!$DL$855)^(1+1))*DL$1836</f>
        <v>499.81142413168601</v>
      </c>
      <c r="DM855">
        <f>86400*((IncFlowsCalibration1!$DM$855)^(1+1))*DM$1836</f>
        <v>3963.723672783834</v>
      </c>
      <c r="DN855">
        <f>86400*((IncFlowsCalibration1!$DN$855)^(1+1))*DN$1836</f>
        <v>622.60131457700288</v>
      </c>
      <c r="DO855">
        <f>86400*((IncFlowsCalibration1!$DO$855)^(1+1))*DO$1836</f>
        <v>7504.6235653085705</v>
      </c>
      <c r="DP855">
        <f>86400*((IncFlowsCalibration1!$DP$855)^(1+1))*DP$1836</f>
        <v>48095.30553042861</v>
      </c>
      <c r="DQ855">
        <f>86400*((IncFlowsCalibration1!$DQ$855)^(1+1))*DQ$1836</f>
        <v>509.35656119030875</v>
      </c>
      <c r="DR855">
        <f>86400*((IncFlowsCalibration1!$DR$855)^(1+1))*DR$1836</f>
        <v>1921.1703376503758</v>
      </c>
      <c r="DS855">
        <f>86400*((IncFlowsCalibration1!$DS$855)^(1+1))*DS$1836</f>
        <v>0</v>
      </c>
      <c r="DT855">
        <f>86400*((IncFlowsCalibration1!$DT$855)^(1+1))*DT$1836</f>
        <v>7075.6310855694574</v>
      </c>
      <c r="DU855">
        <f>86400*((IncFlowsCalibration1!$DU$855)^(1+1))*DU$1836</f>
        <v>231.88567046658287</v>
      </c>
      <c r="DV855">
        <f>86400*((IncFlowsCalibration1!$DV$855)^(1+1))*DV$1836</f>
        <v>67.546211064382177</v>
      </c>
      <c r="DW855">
        <f>86400*((IncFlowsCalibration1!$DW$855)^(1+1))*DW$1836</f>
        <v>180.22289536660011</v>
      </c>
      <c r="DX855">
        <f>86400*((IncFlowsCalibration1!$DX$855)^(1+1))*DX$1836</f>
        <v>234.88506871830589</v>
      </c>
      <c r="DY855">
        <f>86400*((IncFlowsCalibration1!$DY$855)^(1+1))*DY$1836</f>
        <v>53.764567060235784</v>
      </c>
      <c r="DZ855">
        <f>86400*((IncFlowsCalibration1!$DZ$855)^(1+1))*DZ$1836</f>
        <v>152.08531815770402</v>
      </c>
      <c r="EA855">
        <f>86400*((IncFlowsCalibration1!$EA$855)^(1+1))*EA$1836</f>
        <v>329.37714665060537</v>
      </c>
      <c r="EB855">
        <f>86400*((IncFlowsCalibration1!$EB$855)^(1+1))*EB$1836</f>
        <v>1584.3343376290775</v>
      </c>
      <c r="EC855">
        <f>86400*((IncFlowsCalibration1!$EC$855)^(1+1))*EC$1836</f>
        <v>773.86254156015309</v>
      </c>
      <c r="ED855">
        <f>86400*((IncFlowsCalibration1!$ED$855)^(1+1))*ED$1836</f>
        <v>1068.0914666542037</v>
      </c>
      <c r="EE855">
        <f>86400*((IncFlowsCalibration1!$EE$855)^(1+1))*EE$1836</f>
        <v>915.65701132888228</v>
      </c>
      <c r="EF855">
        <f>86400*((IncFlowsCalibration1!$EF$855)^(1+1))*EF$1836</f>
        <v>14.364514611754037</v>
      </c>
      <c r="EG855">
        <f>86400*((IncFlowsCalibration1!$EG$855)^(1+1))*EG$1836</f>
        <v>71.55433720264098</v>
      </c>
      <c r="EH855">
        <f>86400*((IncFlowsCalibration1!$EH$855)^(1+1))*EH$1836</f>
        <v>558.7175383029396</v>
      </c>
      <c r="EI855">
        <f>86400*((IncFlowsCalibration1!$EI$855)^(1+1))*EI$1836</f>
        <v>6704.5572802617098</v>
      </c>
      <c r="EJ855">
        <f>86400*((IncFlowsCalibration1!$EJ$855)^(1+1))*EJ$1836</f>
        <v>328.07174431479979</v>
      </c>
    </row>
    <row r="856" spans="2:140" x14ac:dyDescent="0.2">
      <c r="B856">
        <f>86400*((IncFlowsCalibration1!$B$856)^(1+1))*B$1836</f>
        <v>971.37640382738732</v>
      </c>
      <c r="C856">
        <f>86400*((IncFlowsCalibration1!$C$856)^(1+1))*C$1836</f>
        <v>0</v>
      </c>
      <c r="D856">
        <f>86400*((IncFlowsCalibration1!$D$856)^(1+1))*D$1836</f>
        <v>0</v>
      </c>
      <c r="E856">
        <f>86400*((IncFlowsCalibration1!$E$856)^(1+1))*E$1836</f>
        <v>557.07148697290154</v>
      </c>
      <c r="F856">
        <f>86400*((IncFlowsCalibration1!$F$856)^(1+1))*F$1836</f>
        <v>0</v>
      </c>
      <c r="G856">
        <f>86400*((IncFlowsCalibration1!$G$856)^(1+1))*G$1836</f>
        <v>0</v>
      </c>
      <c r="H856">
        <f>86400*((IncFlowsCalibration1!$H$856)^(1+1))*H$1836</f>
        <v>0</v>
      </c>
      <c r="I856">
        <f>86400*((IncFlowsCalibration1!$I$856)^(1+1))*I$1836</f>
        <v>0</v>
      </c>
      <c r="J856">
        <f>86400*((IncFlowsCalibration1!$J$856)^(1+1))*J$1836</f>
        <v>0</v>
      </c>
      <c r="K856">
        <f>86400*((IncFlowsCalibration1!$K$856)^(1+1))*K$1836</f>
        <v>0</v>
      </c>
      <c r="L856">
        <f>86400*((IncFlowsCalibration1!$L$856)^(1+1))*L$1836</f>
        <v>0</v>
      </c>
      <c r="M856">
        <f>86400*((IncFlowsCalibration1!$M$856)^(1+1))*M$1836</f>
        <v>0</v>
      </c>
      <c r="N856">
        <f>86400*((IncFlowsCalibration1!$N$856)^(1+1))*N$1836</f>
        <v>0</v>
      </c>
      <c r="O856">
        <f>86400*((IncFlowsCalibration1!$O$856)^(1+1))*O$1836</f>
        <v>0</v>
      </c>
      <c r="P856">
        <f>86400*((IncFlowsCalibration1!$P$856)^(1+1))*P$1836</f>
        <v>0</v>
      </c>
      <c r="Q856">
        <f>86400*((IncFlowsCalibration1!$Q$856)^(1+1))*Q$1836</f>
        <v>0</v>
      </c>
      <c r="R856">
        <f>86400*((IncFlowsCalibration1!$R$856)^(1+1))*R$1836</f>
        <v>0</v>
      </c>
      <c r="S856">
        <f>86400*((IncFlowsCalibration1!$S$856)^(1+1))*S$1836</f>
        <v>0</v>
      </c>
      <c r="T856">
        <f>86400*((IncFlowsCalibration1!$T$856)^(1+1))*T$1836</f>
        <v>0</v>
      </c>
      <c r="U856">
        <f>86400*((IncFlowsCalibration1!$U$856)^(1+1))*U$1836</f>
        <v>0</v>
      </c>
      <c r="V856">
        <f>86400*((IncFlowsCalibration1!$V$856)^(1+1))*V$1836</f>
        <v>0</v>
      </c>
      <c r="W856">
        <f>86400*((IncFlowsCalibration1!$W$856)^(1+1))*W$1836</f>
        <v>0</v>
      </c>
      <c r="X856">
        <f>86400*((IncFlowsCalibration1!$X$856)^(1+1))*X$1836</f>
        <v>0</v>
      </c>
      <c r="Y856">
        <f>86400*((IncFlowsCalibration1!$Y$856)^(1+1))*Y$1836</f>
        <v>0</v>
      </c>
      <c r="Z856">
        <f>86400*((IncFlowsCalibration1!$Z$856)^(1+1))*Z$1836</f>
        <v>0</v>
      </c>
      <c r="AA856">
        <f>86400*((IncFlowsCalibration1!$AA$856)^(1+1))*AA$1836</f>
        <v>0</v>
      </c>
      <c r="AB856">
        <f>86400*((IncFlowsCalibration1!$AB$856)^(1+1))*AB$1836</f>
        <v>0</v>
      </c>
      <c r="AC856">
        <f>86400*((IncFlowsCalibration1!$AC$856)^(1+1))*AC$1836</f>
        <v>0</v>
      </c>
      <c r="AD856">
        <f>86400*((IncFlowsCalibration1!$AD$856)^(1+1))*AD$1836</f>
        <v>724.05766969952958</v>
      </c>
      <c r="AE856">
        <f>86400*((IncFlowsCalibration1!$AE$856)^(1+1))*AE$1836</f>
        <v>1306.373093022353</v>
      </c>
      <c r="AF856">
        <f>86400*((IncFlowsCalibration1!$AF$856)^(1+1))*AF$1836</f>
        <v>0</v>
      </c>
      <c r="AG856">
        <f>86400*((IncFlowsCalibration1!$AG$856)^(1+1))*AG$1836</f>
        <v>0</v>
      </c>
      <c r="AH856">
        <f>86400*((IncFlowsCalibration1!$AH$856)^(1+1))*AH$1836</f>
        <v>0</v>
      </c>
      <c r="AI856">
        <f>86400*((IncFlowsCalibration1!$AI$856)^(1+1))*AI$1836</f>
        <v>46.394454884800204</v>
      </c>
      <c r="AJ856">
        <f>86400*((IncFlowsCalibration1!$AJ$856)^(1+1))*AJ$1836</f>
        <v>0</v>
      </c>
      <c r="AK856">
        <f>86400*((IncFlowsCalibration1!$AK$856)^(1+1))*AK$1836</f>
        <v>383.76513140225518</v>
      </c>
      <c r="AL856">
        <f>86400*((IncFlowsCalibration1!$AL$856)^(1+1))*AL$1836</f>
        <v>0</v>
      </c>
      <c r="AM856">
        <f>86400*((IncFlowsCalibration1!$AM$856)^(1+1))*AM$1836</f>
        <v>0</v>
      </c>
      <c r="AN856">
        <f>86400*((IncFlowsCalibration1!$AN$856)^(1+1))*AN$1836</f>
        <v>0</v>
      </c>
      <c r="AO856">
        <f>86400*((IncFlowsCalibration1!$AO$856)^(1+1))*AO$1836</f>
        <v>0</v>
      </c>
      <c r="AP856">
        <f>86400*((IncFlowsCalibration1!$AP$856)^(1+1))*AP$1836</f>
        <v>0</v>
      </c>
      <c r="AQ856">
        <f>86400*((IncFlowsCalibration1!$AQ$856)^(1+1))*AQ$1836</f>
        <v>0</v>
      </c>
      <c r="AR856">
        <f>86400*((IncFlowsCalibration1!$AR$856)^(1+1))*AR$1836</f>
        <v>0</v>
      </c>
      <c r="AS856">
        <f>86400*((IncFlowsCalibration1!$AS$856)^(1+1))*AS$1836</f>
        <v>0</v>
      </c>
      <c r="AT856">
        <f>86400*((IncFlowsCalibration1!$AT$856)^(1+1))*AT$1836</f>
        <v>0</v>
      </c>
      <c r="AU856">
        <f>86400*((IncFlowsCalibration1!$AU$856)^(1+1))*AU$1836</f>
        <v>0</v>
      </c>
      <c r="AV856">
        <f>86400*((IncFlowsCalibration1!$AV$856)^(1+1))*AV$1836</f>
        <v>0</v>
      </c>
      <c r="AW856">
        <f>86400*((IncFlowsCalibration1!$AW$856)^(1+1))*AW$1836</f>
        <v>0</v>
      </c>
      <c r="AX856">
        <f>86400*((IncFlowsCalibration1!$AX$856)^(1+1))*AX$1836</f>
        <v>0</v>
      </c>
      <c r="AY856">
        <f>86400*((IncFlowsCalibration1!$AY$856)^(1+1))*AY$1836</f>
        <v>0</v>
      </c>
      <c r="AZ856">
        <f>86400*((IncFlowsCalibration1!$AZ$856)^(1+1))*AZ$1836</f>
        <v>0</v>
      </c>
      <c r="BA856">
        <f>86400*((IncFlowsCalibration1!$BA$856)^(1+1))*BA$1836</f>
        <v>0</v>
      </c>
      <c r="BB856">
        <f>86400*((IncFlowsCalibration1!$BB$856)^(1+1))*BB$1836</f>
        <v>0</v>
      </c>
      <c r="BC856">
        <f>86400*((IncFlowsCalibration1!$BC$856)^(1+1))*BC$1836</f>
        <v>0</v>
      </c>
      <c r="BD856">
        <f>86400*((IncFlowsCalibration1!$BD$856)^(1+1))*BD$1836</f>
        <v>0</v>
      </c>
      <c r="BE856">
        <f>86400*((IncFlowsCalibration1!$BE$856)^(1+1))*BE$1836</f>
        <v>0</v>
      </c>
      <c r="BF856">
        <f>86400*((IncFlowsCalibration1!$BF$856)^(1+1))*BF$1836</f>
        <v>0</v>
      </c>
      <c r="BG856">
        <f>86400*((IncFlowsCalibration1!$BG$856)^(1+1))*BG$1836</f>
        <v>0</v>
      </c>
      <c r="BH856">
        <f>86400*((IncFlowsCalibration1!$BH$856)^(1+1))*BH$1836</f>
        <v>0</v>
      </c>
      <c r="BI856">
        <f>86400*((IncFlowsCalibration1!$BI$856)^(1+1))*BI$1836</f>
        <v>0</v>
      </c>
      <c r="BJ856">
        <f>86400*((IncFlowsCalibration1!$BJ$856)^(1+1))*BJ$1836</f>
        <v>0</v>
      </c>
      <c r="BK856">
        <f>86400*((IncFlowsCalibration1!$BK$856)^(1+1))*BK$1836</f>
        <v>0</v>
      </c>
      <c r="BL856">
        <f>86400*((IncFlowsCalibration1!$BL$856)^(1+1))*BL$1836</f>
        <v>0</v>
      </c>
      <c r="BM856">
        <f>86400*((IncFlowsCalibration1!$BM$856)^(1+1))*BM$1836</f>
        <v>0</v>
      </c>
      <c r="BN856">
        <f>86400*((IncFlowsCalibration1!$BN$856)^(1+1))*BN$1836</f>
        <v>0</v>
      </c>
      <c r="BO856">
        <f>86400*((IncFlowsCalibration1!$BO$856)^(1+1))*BO$1836</f>
        <v>0</v>
      </c>
      <c r="BP856">
        <f>86400*((IncFlowsCalibration1!$BP$856)^(1+1))*BP$1836</f>
        <v>0</v>
      </c>
      <c r="BQ856">
        <f>86400*((IncFlowsCalibration1!$BQ$856)^(1+1))*BQ$1836</f>
        <v>0</v>
      </c>
      <c r="BR856">
        <f>86400*((IncFlowsCalibration1!$BR$856)^(1+1))*BR$1836</f>
        <v>0</v>
      </c>
      <c r="BS856">
        <f>86400*((IncFlowsCalibration1!$BS$856)^(1+1))*BS$1836</f>
        <v>0</v>
      </c>
      <c r="BT856">
        <f>86400*((IncFlowsCalibration1!$BT$856)^(1+1))*BT$1836</f>
        <v>0</v>
      </c>
      <c r="BU856">
        <f>86400*((IncFlowsCalibration1!$BU$856)^(1+1))*BU$1836</f>
        <v>0</v>
      </c>
      <c r="BV856">
        <f>86400*((IncFlowsCalibration1!$BV$856)^(1+1))*BV$1836</f>
        <v>0</v>
      </c>
      <c r="BW856">
        <f>86400*((IncFlowsCalibration1!$BW$856)^(1+1))*BW$1836</f>
        <v>0</v>
      </c>
      <c r="BX856">
        <f>86400*((IncFlowsCalibration1!$BX$856)^(1+1))*BX$1836</f>
        <v>0</v>
      </c>
      <c r="BY856">
        <f>86400*((IncFlowsCalibration1!$BY$856)^(1+1))*BY$1836</f>
        <v>0</v>
      </c>
      <c r="BZ856">
        <f>86400*((IncFlowsCalibration1!$BZ$856)^(1+1))*BZ$1836</f>
        <v>0</v>
      </c>
      <c r="CA856">
        <f>86400*((IncFlowsCalibration1!$CA$856)^(1+1))*CA$1836</f>
        <v>0</v>
      </c>
      <c r="CB856">
        <f>86400*((IncFlowsCalibration1!$CB$856)^(1+1))*CB$1836</f>
        <v>0</v>
      </c>
      <c r="CC856">
        <f>86400*((IncFlowsCalibration1!$CC$856)^(1+1))*CC$1836</f>
        <v>0</v>
      </c>
      <c r="CD856">
        <f>86400*((IncFlowsCalibration1!$CD$856)^(1+1))*CD$1836</f>
        <v>0</v>
      </c>
      <c r="CE856">
        <f>86400*((IncFlowsCalibration1!$CE$856)^(1+1))*CE$1836</f>
        <v>0</v>
      </c>
      <c r="CF856">
        <f>86400*((IncFlowsCalibration1!$CF$856)^(1+1))*CF$1836</f>
        <v>0</v>
      </c>
      <c r="CG856">
        <f>86400*((IncFlowsCalibration1!$CG$856)^(1+1))*CG$1836</f>
        <v>0</v>
      </c>
      <c r="CH856">
        <f>86400*((IncFlowsCalibration1!$CH$856)^(1+1))*CH$1836</f>
        <v>0</v>
      </c>
      <c r="CI856">
        <f>86400*((IncFlowsCalibration1!$CI$856)^(1+1))*CI$1836</f>
        <v>0</v>
      </c>
      <c r="CJ856">
        <f>86400*((IncFlowsCalibration1!$CJ$856)^(1+1))*CJ$1836</f>
        <v>0</v>
      </c>
      <c r="CK856">
        <f>86400*((IncFlowsCalibration1!$CK$856)^(1+1))*CK$1836</f>
        <v>1965.6292902355519</v>
      </c>
      <c r="CL856">
        <f>86400*((IncFlowsCalibration1!$CL$856)^(1+1))*CL$1836</f>
        <v>0</v>
      </c>
      <c r="CM856">
        <f>86400*((IncFlowsCalibration1!$CM$856)^(1+1))*CM$1836</f>
        <v>0</v>
      </c>
      <c r="CN856">
        <f>86400*((IncFlowsCalibration1!$CN$856)^(1+1))*CN$1836</f>
        <v>0</v>
      </c>
      <c r="CO856">
        <f>86400*((IncFlowsCalibration1!$CO$856)^(1+1))*CO$1836</f>
        <v>0</v>
      </c>
      <c r="CP856">
        <f>86400*((IncFlowsCalibration1!$CP$856)^(1+1))*CP$1836</f>
        <v>0</v>
      </c>
      <c r="CQ856">
        <f>86400*((IncFlowsCalibration1!$CQ$856)^(1+1))*CQ$1836</f>
        <v>0</v>
      </c>
      <c r="CR856">
        <f>86400*((IncFlowsCalibration1!$CR$856)^(1+1))*CR$1836</f>
        <v>185947.61809523642</v>
      </c>
      <c r="CS856">
        <f>86400*((IncFlowsCalibration1!$CS$856)^(1+1))*CS$1836</f>
        <v>88.00450244631115</v>
      </c>
      <c r="CT856">
        <f>86400*((IncFlowsCalibration1!$CT$856)^(1+1))*CT$1836</f>
        <v>2226.766282283852</v>
      </c>
      <c r="CU856">
        <f>86400*((IncFlowsCalibration1!$CU$856)^(1+1))*CU$1836</f>
        <v>3849.8821629923546</v>
      </c>
      <c r="CV856">
        <f>86400*((IncFlowsCalibration1!$CV$856)^(1+1))*CV$1836</f>
        <v>136.07310019639954</v>
      </c>
      <c r="CW856">
        <f>86400*((IncFlowsCalibration1!$CW$856)^(1+1))*CW$1836</f>
        <v>624.95483975499997</v>
      </c>
      <c r="CX856">
        <f>86400*((IncFlowsCalibration1!$CX$856)^(1+1))*CX$1836</f>
        <v>77.36965944450661</v>
      </c>
      <c r="CY856">
        <f>86400*((IncFlowsCalibration1!$CY$856)^(1+1))*CY$1836</f>
        <v>10181.324218719728</v>
      </c>
      <c r="CZ856">
        <f>86400*((IncFlowsCalibration1!$CZ$856)^(1+1))*CZ$1836</f>
        <v>156.44652217236126</v>
      </c>
      <c r="DA856">
        <f>86400*((IncFlowsCalibration1!$DA$856)^(1+1))*DA$1836</f>
        <v>21.200431601430807</v>
      </c>
      <c r="DB856">
        <f>86400*((IncFlowsCalibration1!$DB$856)^(1+1))*DB$1836</f>
        <v>128.15930803786418</v>
      </c>
      <c r="DC856">
        <f>86400*((IncFlowsCalibration1!$DC$856)^(1+1))*DC$1836</f>
        <v>45000.597313171536</v>
      </c>
      <c r="DD856">
        <f>86400*((IncFlowsCalibration1!$DD$856)^(1+1))*DD$1836</f>
        <v>14417.880819760228</v>
      </c>
      <c r="DE856">
        <f>86400*((IncFlowsCalibration1!$DE$856)^(1+1))*DE$1836</f>
        <v>853.15644253548771</v>
      </c>
      <c r="DF856">
        <f>86400*((IncFlowsCalibration1!$DF$856)^(1+1))*DF$1836</f>
        <v>49.234146124321903</v>
      </c>
      <c r="DG856">
        <f>86400*((IncFlowsCalibration1!$DG$856)^(1+1))*DG$1836</f>
        <v>4802.8994066446721</v>
      </c>
      <c r="DH856">
        <f>86400*((IncFlowsCalibration1!$DH$856)^(1+1))*DH$1836</f>
        <v>6151.6863681806199</v>
      </c>
      <c r="DI856">
        <f>86400*((IncFlowsCalibration1!$DI$856)^(1+1))*DI$1836</f>
        <v>31047.161145401344</v>
      </c>
      <c r="DJ856">
        <f>86400*((IncFlowsCalibration1!$DJ$856)^(1+1))*DJ$1836</f>
        <v>348.97839747399627</v>
      </c>
      <c r="DK856">
        <f>86400*((IncFlowsCalibration1!$DK$856)^(1+1))*DK$1836</f>
        <v>3304.4680944867405</v>
      </c>
      <c r="DL856">
        <f>86400*((IncFlowsCalibration1!$DL$856)^(1+1))*DL$1836</f>
        <v>378.40527251700462</v>
      </c>
      <c r="DM856">
        <f>86400*((IncFlowsCalibration1!$DM$856)^(1+1))*DM$1836</f>
        <v>2978.4378839827846</v>
      </c>
      <c r="DN856">
        <f>86400*((IncFlowsCalibration1!$DN$856)^(1+1))*DN$1836</f>
        <v>459.68864371874668</v>
      </c>
      <c r="DO856">
        <f>86400*((IncFlowsCalibration1!$DO$856)^(1+1))*DO$1836</f>
        <v>5257.6656039597265</v>
      </c>
      <c r="DP856">
        <f>86400*((IncFlowsCalibration1!$DP$856)^(1+1))*DP$1836</f>
        <v>41453.182588429445</v>
      </c>
      <c r="DQ856">
        <f>86400*((IncFlowsCalibration1!$DQ$856)^(1+1))*DQ$1836</f>
        <v>509.71355808481735</v>
      </c>
      <c r="DR856">
        <f>86400*((IncFlowsCalibration1!$DR$856)^(1+1))*DR$1836</f>
        <v>421.56150571909393</v>
      </c>
      <c r="DS856">
        <f>86400*((IncFlowsCalibration1!$DS$856)^(1+1))*DS$1836</f>
        <v>0</v>
      </c>
      <c r="DT856">
        <f>86400*((IncFlowsCalibration1!$DT$856)^(1+1))*DT$1836</f>
        <v>6898.0486751933058</v>
      </c>
      <c r="DU856">
        <f>86400*((IncFlowsCalibration1!$DU$856)^(1+1))*DU$1836</f>
        <v>222.60442912789199</v>
      </c>
      <c r="DV856">
        <f>86400*((IncFlowsCalibration1!$DV$856)^(1+1))*DV$1836</f>
        <v>64.528511550219363</v>
      </c>
      <c r="DW856">
        <f>86400*((IncFlowsCalibration1!$DW$856)^(1+1))*DW$1836</f>
        <v>136.44602636849601</v>
      </c>
      <c r="DX856">
        <f>86400*((IncFlowsCalibration1!$DX$856)^(1+1))*DX$1836</f>
        <v>175.82628071965715</v>
      </c>
      <c r="DY856">
        <f>86400*((IncFlowsCalibration1!$DY$856)^(1+1))*DY$1836</f>
        <v>40.246167678035583</v>
      </c>
      <c r="DZ856">
        <f>86400*((IncFlowsCalibration1!$DZ$856)^(1+1))*DZ$1836</f>
        <v>149.65523618055147</v>
      </c>
      <c r="EA856">
        <f>86400*((IncFlowsCalibration1!$EA$856)^(1+1))*EA$1836</f>
        <v>321.39612568826254</v>
      </c>
      <c r="EB856">
        <f>86400*((IncFlowsCalibration1!$EB$856)^(1+1))*EB$1836</f>
        <v>1529.8731996621598</v>
      </c>
      <c r="EC856">
        <f>86400*((IncFlowsCalibration1!$EC$856)^(1+1))*EC$1836</f>
        <v>755.11156245744166</v>
      </c>
      <c r="ED856">
        <f>86400*((IncFlowsCalibration1!$ED$856)^(1+1))*ED$1836</f>
        <v>1042.2111135314149</v>
      </c>
      <c r="EE856">
        <f>86400*((IncFlowsCalibration1!$EE$856)^(1+1))*EE$1836</f>
        <v>882.79223774691616</v>
      </c>
      <c r="EF856">
        <f>86400*((IncFlowsCalibration1!$EF$856)^(1+1))*EF$1836</f>
        <v>13.469154644375736</v>
      </c>
      <c r="EG856">
        <f>86400*((IncFlowsCalibration1!$EG$856)^(1+1))*EG$1836</f>
        <v>70.141167986156503</v>
      </c>
      <c r="EH856">
        <f>86400*((IncFlowsCalibration1!$EH$856)^(1+1))*EH$1836</f>
        <v>552.16166337414722</v>
      </c>
      <c r="EI856">
        <f>86400*((IncFlowsCalibration1!$EI$856)^(1+1))*EI$1836</f>
        <v>2727.0570768731809</v>
      </c>
      <c r="EJ856">
        <f>86400*((IncFlowsCalibration1!$EJ$856)^(1+1))*EJ$1836</f>
        <v>323.44754411595784</v>
      </c>
    </row>
    <row r="857" spans="2:140" x14ac:dyDescent="0.2">
      <c r="B857">
        <f>86400*((IncFlowsCalibration1!$B$857)^(1+1))*B$1836</f>
        <v>737.45660138951018</v>
      </c>
      <c r="C857">
        <f>86400*((IncFlowsCalibration1!$C$857)^(1+1))*C$1836</f>
        <v>0</v>
      </c>
      <c r="D857">
        <f>86400*((IncFlowsCalibration1!$D$857)^(1+1))*D$1836</f>
        <v>0</v>
      </c>
      <c r="E857">
        <f>86400*((IncFlowsCalibration1!$E$857)^(1+1))*E$1836</f>
        <v>535.31037977237986</v>
      </c>
      <c r="F857">
        <f>86400*((IncFlowsCalibration1!$F$857)^(1+1))*F$1836</f>
        <v>0</v>
      </c>
      <c r="G857">
        <f>86400*((IncFlowsCalibration1!$G$857)^(1+1))*G$1836</f>
        <v>0</v>
      </c>
      <c r="H857">
        <f>86400*((IncFlowsCalibration1!$H$857)^(1+1))*H$1836</f>
        <v>0</v>
      </c>
      <c r="I857">
        <f>86400*((IncFlowsCalibration1!$I$857)^(1+1))*I$1836</f>
        <v>0</v>
      </c>
      <c r="J857">
        <f>86400*((IncFlowsCalibration1!$J$857)^(1+1))*J$1836</f>
        <v>0</v>
      </c>
      <c r="K857">
        <f>86400*((IncFlowsCalibration1!$K$857)^(1+1))*K$1836</f>
        <v>0</v>
      </c>
      <c r="L857">
        <f>86400*((IncFlowsCalibration1!$L$857)^(1+1))*L$1836</f>
        <v>0</v>
      </c>
      <c r="M857">
        <f>86400*((IncFlowsCalibration1!$M$857)^(1+1))*M$1836</f>
        <v>0</v>
      </c>
      <c r="N857">
        <f>86400*((IncFlowsCalibration1!$N$857)^(1+1))*N$1836</f>
        <v>0</v>
      </c>
      <c r="O857">
        <f>86400*((IncFlowsCalibration1!$O$857)^(1+1))*O$1836</f>
        <v>0</v>
      </c>
      <c r="P857">
        <f>86400*((IncFlowsCalibration1!$P$857)^(1+1))*P$1836</f>
        <v>0</v>
      </c>
      <c r="Q857">
        <f>86400*((IncFlowsCalibration1!$Q$857)^(1+1))*Q$1836</f>
        <v>0</v>
      </c>
      <c r="R857">
        <f>86400*((IncFlowsCalibration1!$R$857)^(1+1))*R$1836</f>
        <v>0</v>
      </c>
      <c r="S857">
        <f>86400*((IncFlowsCalibration1!$S$857)^(1+1))*S$1836</f>
        <v>0</v>
      </c>
      <c r="T857">
        <f>86400*((IncFlowsCalibration1!$T$857)^(1+1))*T$1836</f>
        <v>0</v>
      </c>
      <c r="U857">
        <f>86400*((IncFlowsCalibration1!$U$857)^(1+1))*U$1836</f>
        <v>0</v>
      </c>
      <c r="V857">
        <f>86400*((IncFlowsCalibration1!$V$857)^(1+1))*V$1836</f>
        <v>0</v>
      </c>
      <c r="W857">
        <f>86400*((IncFlowsCalibration1!$W$857)^(1+1))*W$1836</f>
        <v>0</v>
      </c>
      <c r="X857">
        <f>86400*((IncFlowsCalibration1!$X$857)^(1+1))*X$1836</f>
        <v>0</v>
      </c>
      <c r="Y857">
        <f>86400*((IncFlowsCalibration1!$Y$857)^(1+1))*Y$1836</f>
        <v>0</v>
      </c>
      <c r="Z857">
        <f>86400*((IncFlowsCalibration1!$Z$857)^(1+1))*Z$1836</f>
        <v>0</v>
      </c>
      <c r="AA857">
        <f>86400*((IncFlowsCalibration1!$AA$857)^(1+1))*AA$1836</f>
        <v>0</v>
      </c>
      <c r="AB857">
        <f>86400*((IncFlowsCalibration1!$AB$857)^(1+1))*AB$1836</f>
        <v>0</v>
      </c>
      <c r="AC857">
        <f>86400*((IncFlowsCalibration1!$AC$857)^(1+1))*AC$1836</f>
        <v>0</v>
      </c>
      <c r="AD857">
        <f>86400*((IncFlowsCalibration1!$AD$857)^(1+1))*AD$1836</f>
        <v>127784.02684909393</v>
      </c>
      <c r="AE857">
        <f>86400*((IncFlowsCalibration1!$AE$857)^(1+1))*AE$1836</f>
        <v>1217.9747566442829</v>
      </c>
      <c r="AF857">
        <f>86400*((IncFlowsCalibration1!$AF$857)^(1+1))*AF$1836</f>
        <v>0</v>
      </c>
      <c r="AG857">
        <f>86400*((IncFlowsCalibration1!$AG$857)^(1+1))*AG$1836</f>
        <v>0</v>
      </c>
      <c r="AH857">
        <f>86400*((IncFlowsCalibration1!$AH$857)^(1+1))*AH$1836</f>
        <v>0</v>
      </c>
      <c r="AI857">
        <f>86400*((IncFlowsCalibration1!$AI$857)^(1+1))*AI$1836</f>
        <v>45.692146859574606</v>
      </c>
      <c r="AJ857">
        <f>86400*((IncFlowsCalibration1!$AJ$857)^(1+1))*AJ$1836</f>
        <v>0</v>
      </c>
      <c r="AK857">
        <f>86400*((IncFlowsCalibration1!$AK$857)^(1+1))*AK$1836</f>
        <v>1622.0598954331385</v>
      </c>
      <c r="AL857">
        <f>86400*((IncFlowsCalibration1!$AL$857)^(1+1))*AL$1836</f>
        <v>0</v>
      </c>
      <c r="AM857">
        <f>86400*((IncFlowsCalibration1!$AM$857)^(1+1))*AM$1836</f>
        <v>0</v>
      </c>
      <c r="AN857">
        <f>86400*((IncFlowsCalibration1!$AN$857)^(1+1))*AN$1836</f>
        <v>0</v>
      </c>
      <c r="AO857">
        <f>86400*((IncFlowsCalibration1!$AO$857)^(1+1))*AO$1836</f>
        <v>0</v>
      </c>
      <c r="AP857">
        <f>86400*((IncFlowsCalibration1!$AP$857)^(1+1))*AP$1836</f>
        <v>0</v>
      </c>
      <c r="AQ857">
        <f>86400*((IncFlowsCalibration1!$AQ$857)^(1+1))*AQ$1836</f>
        <v>0</v>
      </c>
      <c r="AR857">
        <f>86400*((IncFlowsCalibration1!$AR$857)^(1+1))*AR$1836</f>
        <v>0</v>
      </c>
      <c r="AS857">
        <f>86400*((IncFlowsCalibration1!$AS$857)^(1+1))*AS$1836</f>
        <v>0</v>
      </c>
      <c r="AT857">
        <f>86400*((IncFlowsCalibration1!$AT$857)^(1+1))*AT$1836</f>
        <v>0</v>
      </c>
      <c r="AU857">
        <f>86400*((IncFlowsCalibration1!$AU$857)^(1+1))*AU$1836</f>
        <v>0</v>
      </c>
      <c r="AV857">
        <f>86400*((IncFlowsCalibration1!$AV$857)^(1+1))*AV$1836</f>
        <v>0</v>
      </c>
      <c r="AW857">
        <f>86400*((IncFlowsCalibration1!$AW$857)^(1+1))*AW$1836</f>
        <v>0</v>
      </c>
      <c r="AX857">
        <f>86400*((IncFlowsCalibration1!$AX$857)^(1+1))*AX$1836</f>
        <v>0</v>
      </c>
      <c r="AY857">
        <f>86400*((IncFlowsCalibration1!$AY$857)^(1+1))*AY$1836</f>
        <v>0</v>
      </c>
      <c r="AZ857">
        <f>86400*((IncFlowsCalibration1!$AZ$857)^(1+1))*AZ$1836</f>
        <v>0</v>
      </c>
      <c r="BA857">
        <f>86400*((IncFlowsCalibration1!$BA$857)^(1+1))*BA$1836</f>
        <v>0</v>
      </c>
      <c r="BB857">
        <f>86400*((IncFlowsCalibration1!$BB$857)^(1+1))*BB$1836</f>
        <v>0</v>
      </c>
      <c r="BC857">
        <f>86400*((IncFlowsCalibration1!$BC$857)^(1+1))*BC$1836</f>
        <v>0</v>
      </c>
      <c r="BD857">
        <f>86400*((IncFlowsCalibration1!$BD$857)^(1+1))*BD$1836</f>
        <v>0</v>
      </c>
      <c r="BE857">
        <f>86400*((IncFlowsCalibration1!$BE$857)^(1+1))*BE$1836</f>
        <v>0</v>
      </c>
      <c r="BF857">
        <f>86400*((IncFlowsCalibration1!$BF$857)^(1+1))*BF$1836</f>
        <v>0</v>
      </c>
      <c r="BG857">
        <f>86400*((IncFlowsCalibration1!$BG$857)^(1+1))*BG$1836</f>
        <v>0</v>
      </c>
      <c r="BH857">
        <f>86400*((IncFlowsCalibration1!$BH$857)^(1+1))*BH$1836</f>
        <v>0</v>
      </c>
      <c r="BI857">
        <f>86400*((IncFlowsCalibration1!$BI$857)^(1+1))*BI$1836</f>
        <v>0</v>
      </c>
      <c r="BJ857">
        <f>86400*((IncFlowsCalibration1!$BJ$857)^(1+1))*BJ$1836</f>
        <v>0</v>
      </c>
      <c r="BK857">
        <f>86400*((IncFlowsCalibration1!$BK$857)^(1+1))*BK$1836</f>
        <v>0</v>
      </c>
      <c r="BL857">
        <f>86400*((IncFlowsCalibration1!$BL$857)^(1+1))*BL$1836</f>
        <v>0</v>
      </c>
      <c r="BM857">
        <f>86400*((IncFlowsCalibration1!$BM$857)^(1+1))*BM$1836</f>
        <v>0</v>
      </c>
      <c r="BN857">
        <f>86400*((IncFlowsCalibration1!$BN$857)^(1+1))*BN$1836</f>
        <v>0</v>
      </c>
      <c r="BO857">
        <f>86400*((IncFlowsCalibration1!$BO$857)^(1+1))*BO$1836</f>
        <v>0</v>
      </c>
      <c r="BP857">
        <f>86400*((IncFlowsCalibration1!$BP$857)^(1+1))*BP$1836</f>
        <v>0</v>
      </c>
      <c r="BQ857">
        <f>86400*((IncFlowsCalibration1!$BQ$857)^(1+1))*BQ$1836</f>
        <v>0</v>
      </c>
      <c r="BR857">
        <f>86400*((IncFlowsCalibration1!$BR$857)^(1+1))*BR$1836</f>
        <v>0</v>
      </c>
      <c r="BS857">
        <f>86400*((IncFlowsCalibration1!$BS$857)^(1+1))*BS$1836</f>
        <v>0</v>
      </c>
      <c r="BT857">
        <f>86400*((IncFlowsCalibration1!$BT$857)^(1+1))*BT$1836</f>
        <v>0</v>
      </c>
      <c r="BU857">
        <f>86400*((IncFlowsCalibration1!$BU$857)^(1+1))*BU$1836</f>
        <v>0</v>
      </c>
      <c r="BV857">
        <f>86400*((IncFlowsCalibration1!$BV$857)^(1+1))*BV$1836</f>
        <v>0</v>
      </c>
      <c r="BW857">
        <f>86400*((IncFlowsCalibration1!$BW$857)^(1+1))*BW$1836</f>
        <v>0</v>
      </c>
      <c r="BX857">
        <f>86400*((IncFlowsCalibration1!$BX$857)^(1+1))*BX$1836</f>
        <v>0</v>
      </c>
      <c r="BY857">
        <f>86400*((IncFlowsCalibration1!$BY$857)^(1+1))*BY$1836</f>
        <v>0</v>
      </c>
      <c r="BZ857">
        <f>86400*((IncFlowsCalibration1!$BZ$857)^(1+1))*BZ$1836</f>
        <v>0</v>
      </c>
      <c r="CA857">
        <f>86400*((IncFlowsCalibration1!$CA$857)^(1+1))*CA$1836</f>
        <v>0</v>
      </c>
      <c r="CB857">
        <f>86400*((IncFlowsCalibration1!$CB$857)^(1+1))*CB$1836</f>
        <v>0</v>
      </c>
      <c r="CC857">
        <f>86400*((IncFlowsCalibration1!$CC$857)^(1+1))*CC$1836</f>
        <v>0</v>
      </c>
      <c r="CD857">
        <f>86400*((IncFlowsCalibration1!$CD$857)^(1+1))*CD$1836</f>
        <v>0</v>
      </c>
      <c r="CE857">
        <f>86400*((IncFlowsCalibration1!$CE$857)^(1+1))*CE$1836</f>
        <v>0</v>
      </c>
      <c r="CF857">
        <f>86400*((IncFlowsCalibration1!$CF$857)^(1+1))*CF$1836</f>
        <v>0</v>
      </c>
      <c r="CG857">
        <f>86400*((IncFlowsCalibration1!$CG$857)^(1+1))*CG$1836</f>
        <v>0</v>
      </c>
      <c r="CH857">
        <f>86400*((IncFlowsCalibration1!$CH$857)^(1+1))*CH$1836</f>
        <v>0</v>
      </c>
      <c r="CI857">
        <f>86400*((IncFlowsCalibration1!$CI$857)^(1+1))*CI$1836</f>
        <v>0</v>
      </c>
      <c r="CJ857">
        <f>86400*((IncFlowsCalibration1!$CJ$857)^(1+1))*CJ$1836</f>
        <v>0</v>
      </c>
      <c r="CK857">
        <f>86400*((IncFlowsCalibration1!$CK$857)^(1+1))*CK$1836</f>
        <v>7343.6637787512827</v>
      </c>
      <c r="CL857">
        <f>86400*((IncFlowsCalibration1!$CL$857)^(1+1))*CL$1836</f>
        <v>0</v>
      </c>
      <c r="CM857">
        <f>86400*((IncFlowsCalibration1!$CM$857)^(1+1))*CM$1836</f>
        <v>0</v>
      </c>
      <c r="CN857">
        <f>86400*((IncFlowsCalibration1!$CN$857)^(1+1))*CN$1836</f>
        <v>0</v>
      </c>
      <c r="CO857">
        <f>86400*((IncFlowsCalibration1!$CO$857)^(1+1))*CO$1836</f>
        <v>0</v>
      </c>
      <c r="CP857">
        <f>86400*((IncFlowsCalibration1!$CP$857)^(1+1))*CP$1836</f>
        <v>0</v>
      </c>
      <c r="CQ857">
        <f>86400*((IncFlowsCalibration1!$CQ$857)^(1+1))*CQ$1836</f>
        <v>0</v>
      </c>
      <c r="CR857">
        <f>86400*((IncFlowsCalibration1!$CR$857)^(1+1))*CR$1836</f>
        <v>182601.00981622346</v>
      </c>
      <c r="CS857">
        <f>86400*((IncFlowsCalibration1!$CS$857)^(1+1))*CS$1836</f>
        <v>2077.4334266562983</v>
      </c>
      <c r="CT857">
        <f>86400*((IncFlowsCalibration1!$CT$857)^(1+1))*CT$1836</f>
        <v>2148.2598834522678</v>
      </c>
      <c r="CU857">
        <f>86400*((IncFlowsCalibration1!$CU$857)^(1+1))*CU$1836</f>
        <v>3754.2536243551563</v>
      </c>
      <c r="CV857">
        <f>86400*((IncFlowsCalibration1!$CV$857)^(1+1))*CV$1836</f>
        <v>131.38329172007707</v>
      </c>
      <c r="CW857">
        <f>86400*((IncFlowsCalibration1!$CW$857)^(1+1))*CW$1836</f>
        <v>603.42189551012109</v>
      </c>
      <c r="CX857">
        <f>86400*((IncFlowsCalibration1!$CX$857)^(1+1))*CX$1836</f>
        <v>75.483528734182613</v>
      </c>
      <c r="CY857">
        <f>86400*((IncFlowsCalibration1!$CY$857)^(1+1))*CY$1836</f>
        <v>9217.7946797624481</v>
      </c>
      <c r="CZ857">
        <f>86400*((IncFlowsCalibration1!$CZ$857)^(1+1))*CZ$1836</f>
        <v>1711.6016646872004</v>
      </c>
      <c r="DA857">
        <f>86400*((IncFlowsCalibration1!$DA$857)^(1+1))*DA$1836</f>
        <v>1682.1084870977991</v>
      </c>
      <c r="DB857">
        <f>86400*((IncFlowsCalibration1!$DB$857)^(1+1))*DB$1836</f>
        <v>2317.4128317497039</v>
      </c>
      <c r="DC857">
        <f>86400*((IncFlowsCalibration1!$DC$857)^(1+1))*DC$1836</f>
        <v>49334.808675925691</v>
      </c>
      <c r="DD857">
        <f>86400*((IncFlowsCalibration1!$DD$857)^(1+1))*DD$1836</f>
        <v>26456.064506993447</v>
      </c>
      <c r="DE857">
        <f>86400*((IncFlowsCalibration1!$DE$857)^(1+1))*DE$1836</f>
        <v>938.54635369746632</v>
      </c>
      <c r="DF857">
        <f>86400*((IncFlowsCalibration1!$DF$857)^(1+1))*DF$1836</f>
        <v>47.452957946930589</v>
      </c>
      <c r="DG857">
        <f>86400*((IncFlowsCalibration1!$DG$857)^(1+1))*DG$1836</f>
        <v>3541.4192988117425</v>
      </c>
      <c r="DH857">
        <f>86400*((IncFlowsCalibration1!$DH$857)^(1+1))*DH$1836</f>
        <v>6948.5286376495296</v>
      </c>
      <c r="DI857">
        <f>86400*((IncFlowsCalibration1!$DI$857)^(1+1))*DI$1836</f>
        <v>30990.558290523019</v>
      </c>
      <c r="DJ857">
        <f>86400*((IncFlowsCalibration1!$DJ$857)^(1+1))*DJ$1836</f>
        <v>6310.3260207268913</v>
      </c>
      <c r="DK857">
        <f>86400*((IncFlowsCalibration1!$DK$857)^(1+1))*DK$1836</f>
        <v>2934.6178595902725</v>
      </c>
      <c r="DL857">
        <f>86400*((IncFlowsCalibration1!$DL$857)^(1+1))*DL$1836</f>
        <v>395.89488348278593</v>
      </c>
      <c r="DM857">
        <f>86400*((IncFlowsCalibration1!$DM$857)^(1+1))*DM$1836</f>
        <v>3114.8581039970886</v>
      </c>
      <c r="DN857">
        <f>86400*((IncFlowsCalibration1!$DN$857)^(1+1))*DN$1836</f>
        <v>626.51816396438528</v>
      </c>
      <c r="DO857">
        <f>86400*((IncFlowsCalibration1!$DO$857)^(1+1))*DO$1836</f>
        <v>17631.028843876586</v>
      </c>
      <c r="DP857">
        <f>86400*((IncFlowsCalibration1!$DP$857)^(1+1))*DP$1836</f>
        <v>46216.53291686935</v>
      </c>
      <c r="DQ857">
        <f>86400*((IncFlowsCalibration1!$DQ$857)^(1+1))*DQ$1836</f>
        <v>11423.970146767178</v>
      </c>
      <c r="DR857">
        <f>86400*((IncFlowsCalibration1!$DR$857)^(1+1))*DR$1836</f>
        <v>8717.6995993941509</v>
      </c>
      <c r="DS857">
        <f>86400*((IncFlowsCalibration1!$DS$857)^(1+1))*DS$1836</f>
        <v>0</v>
      </c>
      <c r="DT857">
        <f>86400*((IncFlowsCalibration1!$DT$857)^(1+1))*DT$1836</f>
        <v>6701.5390037330526</v>
      </c>
      <c r="DU857">
        <f>86400*((IncFlowsCalibration1!$DU$857)^(1+1))*DU$1836</f>
        <v>215.36377074663966</v>
      </c>
      <c r="DV857">
        <f>86400*((IncFlowsCalibration1!$DV$857)^(1+1))*DV$1836</f>
        <v>62.597580095527952</v>
      </c>
      <c r="DW857">
        <f>86400*((IncFlowsCalibration1!$DW$857)^(1+1))*DW$1836</f>
        <v>142.7524038430453</v>
      </c>
      <c r="DX857">
        <f>86400*((IncFlowsCalibration1!$DX$857)^(1+1))*DX$1836</f>
        <v>3179.3405046957332</v>
      </c>
      <c r="DY857">
        <f>86400*((IncFlowsCalibration1!$DY$857)^(1+1))*DY$1836</f>
        <v>727.74257940183691</v>
      </c>
      <c r="DZ857">
        <f>86400*((IncFlowsCalibration1!$DZ$857)^(1+1))*DZ$1836</f>
        <v>2510.8144816271197</v>
      </c>
      <c r="EA857">
        <f>86400*((IncFlowsCalibration1!$EA$857)^(1+1))*EA$1836</f>
        <v>314.69680889559788</v>
      </c>
      <c r="EB857">
        <f>86400*((IncFlowsCalibration1!$EB$857)^(1+1))*EB$1836</f>
        <v>1475.9363152526987</v>
      </c>
      <c r="EC857">
        <f>86400*((IncFlowsCalibration1!$EC$857)^(1+1))*EC$1836</f>
        <v>739.371389094287</v>
      </c>
      <c r="ED857">
        <f>86400*((IncFlowsCalibration1!$ED$857)^(1+1))*ED$1836</f>
        <v>1020.4864445789225</v>
      </c>
      <c r="EE857">
        <f>86400*((IncFlowsCalibration1!$EE$857)^(1+1))*EE$1836</f>
        <v>2610.1401669341453</v>
      </c>
      <c r="EF857">
        <f>86400*((IncFlowsCalibration1!$EF$857)^(1+1))*EF$1836</f>
        <v>15.239309520170654</v>
      </c>
      <c r="EG857">
        <f>86400*((IncFlowsCalibration1!$EG$857)^(1+1))*EG$1836</f>
        <v>72.228690178259868</v>
      </c>
      <c r="EH857">
        <f>86400*((IncFlowsCalibration1!$EH$857)^(1+1))*EH$1836</f>
        <v>558.7175383029396</v>
      </c>
      <c r="EI857">
        <f>86400*((IncFlowsCalibration1!$EI$857)^(1+1))*EI$1836</f>
        <v>942.89817190502902</v>
      </c>
      <c r="EJ857">
        <f>86400*((IncFlowsCalibration1!$EJ$857)^(1+1))*EJ$1836</f>
        <v>307.77219577999767</v>
      </c>
    </row>
    <row r="858" spans="2:140" x14ac:dyDescent="0.2">
      <c r="B858">
        <f>86400*((IncFlowsCalibration1!$B$858)^(1+1))*B$1836</f>
        <v>697.55234358312669</v>
      </c>
      <c r="C858">
        <f>86400*((IncFlowsCalibration1!$C$858)^(1+1))*C$1836</f>
        <v>0</v>
      </c>
      <c r="D858">
        <f>86400*((IncFlowsCalibration1!$D$858)^(1+1))*D$1836</f>
        <v>0</v>
      </c>
      <c r="E858">
        <f>86400*((IncFlowsCalibration1!$E$858)^(1+1))*E$1836</f>
        <v>513.98281398310712</v>
      </c>
      <c r="F858">
        <f>86400*((IncFlowsCalibration1!$F$858)^(1+1))*F$1836</f>
        <v>0</v>
      </c>
      <c r="G858">
        <f>86400*((IncFlowsCalibration1!$G$858)^(1+1))*G$1836</f>
        <v>0</v>
      </c>
      <c r="H858">
        <f>86400*((IncFlowsCalibration1!$H$858)^(1+1))*H$1836</f>
        <v>0</v>
      </c>
      <c r="I858">
        <f>86400*((IncFlowsCalibration1!$I$858)^(1+1))*I$1836</f>
        <v>0</v>
      </c>
      <c r="J858">
        <f>86400*((IncFlowsCalibration1!$J$858)^(1+1))*J$1836</f>
        <v>0</v>
      </c>
      <c r="K858">
        <f>86400*((IncFlowsCalibration1!$K$858)^(1+1))*K$1836</f>
        <v>0</v>
      </c>
      <c r="L858">
        <f>86400*((IncFlowsCalibration1!$L$858)^(1+1))*L$1836</f>
        <v>0</v>
      </c>
      <c r="M858">
        <f>86400*((IncFlowsCalibration1!$M$858)^(1+1))*M$1836</f>
        <v>0</v>
      </c>
      <c r="N858">
        <f>86400*((IncFlowsCalibration1!$N$858)^(1+1))*N$1836</f>
        <v>0</v>
      </c>
      <c r="O858">
        <f>86400*((IncFlowsCalibration1!$O$858)^(1+1))*O$1836</f>
        <v>0</v>
      </c>
      <c r="P858">
        <f>86400*((IncFlowsCalibration1!$P$858)^(1+1))*P$1836</f>
        <v>0</v>
      </c>
      <c r="Q858">
        <f>86400*((IncFlowsCalibration1!$Q$858)^(1+1))*Q$1836</f>
        <v>0</v>
      </c>
      <c r="R858">
        <f>86400*((IncFlowsCalibration1!$R$858)^(1+1))*R$1836</f>
        <v>0</v>
      </c>
      <c r="S858">
        <f>86400*((IncFlowsCalibration1!$S$858)^(1+1))*S$1836</f>
        <v>0</v>
      </c>
      <c r="T858">
        <f>86400*((IncFlowsCalibration1!$T$858)^(1+1))*T$1836</f>
        <v>0</v>
      </c>
      <c r="U858">
        <f>86400*((IncFlowsCalibration1!$U$858)^(1+1))*U$1836</f>
        <v>0</v>
      </c>
      <c r="V858">
        <f>86400*((IncFlowsCalibration1!$V$858)^(1+1))*V$1836</f>
        <v>0</v>
      </c>
      <c r="W858">
        <f>86400*((IncFlowsCalibration1!$W$858)^(1+1))*W$1836</f>
        <v>0</v>
      </c>
      <c r="X858">
        <f>86400*((IncFlowsCalibration1!$X$858)^(1+1))*X$1836</f>
        <v>0</v>
      </c>
      <c r="Y858">
        <f>86400*((IncFlowsCalibration1!$Y$858)^(1+1))*Y$1836</f>
        <v>0</v>
      </c>
      <c r="Z858">
        <f>86400*((IncFlowsCalibration1!$Z$858)^(1+1))*Z$1836</f>
        <v>0</v>
      </c>
      <c r="AA858">
        <f>86400*((IncFlowsCalibration1!$AA$858)^(1+1))*AA$1836</f>
        <v>0</v>
      </c>
      <c r="AB858">
        <f>86400*((IncFlowsCalibration1!$AB$858)^(1+1))*AB$1836</f>
        <v>0</v>
      </c>
      <c r="AC858">
        <f>86400*((IncFlowsCalibration1!$AC$858)^(1+1))*AC$1836</f>
        <v>0</v>
      </c>
      <c r="AD858">
        <f>86400*((IncFlowsCalibration1!$AD$858)^(1+1))*AD$1836</f>
        <v>12464.842368218808</v>
      </c>
      <c r="AE858">
        <f>86400*((IncFlowsCalibration1!$AE$858)^(1+1))*AE$1836</f>
        <v>1176.058838213841</v>
      </c>
      <c r="AF858">
        <f>86400*((IncFlowsCalibration1!$AF$858)^(1+1))*AF$1836</f>
        <v>0</v>
      </c>
      <c r="AG858">
        <f>86400*((IncFlowsCalibration1!$AG$858)^(1+1))*AG$1836</f>
        <v>0</v>
      </c>
      <c r="AH858">
        <f>86400*((IncFlowsCalibration1!$AH$858)^(1+1))*AH$1836</f>
        <v>0</v>
      </c>
      <c r="AI858">
        <f>86400*((IncFlowsCalibration1!$AI$858)^(1+1))*AI$1836</f>
        <v>46.330832126545587</v>
      </c>
      <c r="AJ858">
        <f>86400*((IncFlowsCalibration1!$AJ$858)^(1+1))*AJ$1836</f>
        <v>0</v>
      </c>
      <c r="AK858">
        <f>86400*((IncFlowsCalibration1!$AK$858)^(1+1))*AK$1836</f>
        <v>2293.3545583494692</v>
      </c>
      <c r="AL858">
        <f>86400*((IncFlowsCalibration1!$AL$858)^(1+1))*AL$1836</f>
        <v>0</v>
      </c>
      <c r="AM858">
        <f>86400*((IncFlowsCalibration1!$AM$858)^(1+1))*AM$1836</f>
        <v>0</v>
      </c>
      <c r="AN858">
        <f>86400*((IncFlowsCalibration1!$AN$858)^(1+1))*AN$1836</f>
        <v>0</v>
      </c>
      <c r="AO858">
        <f>86400*((IncFlowsCalibration1!$AO$858)^(1+1))*AO$1836</f>
        <v>0</v>
      </c>
      <c r="AP858">
        <f>86400*((IncFlowsCalibration1!$AP$858)^(1+1))*AP$1836</f>
        <v>0</v>
      </c>
      <c r="AQ858">
        <f>86400*((IncFlowsCalibration1!$AQ$858)^(1+1))*AQ$1836</f>
        <v>0</v>
      </c>
      <c r="AR858">
        <f>86400*((IncFlowsCalibration1!$AR$858)^(1+1))*AR$1836</f>
        <v>0</v>
      </c>
      <c r="AS858">
        <f>86400*((IncFlowsCalibration1!$AS$858)^(1+1))*AS$1836</f>
        <v>0</v>
      </c>
      <c r="AT858">
        <f>86400*((IncFlowsCalibration1!$AT$858)^(1+1))*AT$1836</f>
        <v>0</v>
      </c>
      <c r="AU858">
        <f>86400*((IncFlowsCalibration1!$AU$858)^(1+1))*AU$1836</f>
        <v>0</v>
      </c>
      <c r="AV858">
        <f>86400*((IncFlowsCalibration1!$AV$858)^(1+1))*AV$1836</f>
        <v>0</v>
      </c>
      <c r="AW858">
        <f>86400*((IncFlowsCalibration1!$AW$858)^(1+1))*AW$1836</f>
        <v>0</v>
      </c>
      <c r="AX858">
        <f>86400*((IncFlowsCalibration1!$AX$858)^(1+1))*AX$1836</f>
        <v>0</v>
      </c>
      <c r="AY858">
        <f>86400*((IncFlowsCalibration1!$AY$858)^(1+1))*AY$1836</f>
        <v>0</v>
      </c>
      <c r="AZ858">
        <f>86400*((IncFlowsCalibration1!$AZ$858)^(1+1))*AZ$1836</f>
        <v>0</v>
      </c>
      <c r="BA858">
        <f>86400*((IncFlowsCalibration1!$BA$858)^(1+1))*BA$1836</f>
        <v>0</v>
      </c>
      <c r="BB858">
        <f>86400*((IncFlowsCalibration1!$BB$858)^(1+1))*BB$1836</f>
        <v>0</v>
      </c>
      <c r="BC858">
        <f>86400*((IncFlowsCalibration1!$BC$858)^(1+1))*BC$1836</f>
        <v>0</v>
      </c>
      <c r="BD858">
        <f>86400*((IncFlowsCalibration1!$BD$858)^(1+1))*BD$1836</f>
        <v>0</v>
      </c>
      <c r="BE858">
        <f>86400*((IncFlowsCalibration1!$BE$858)^(1+1))*BE$1836</f>
        <v>0</v>
      </c>
      <c r="BF858">
        <f>86400*((IncFlowsCalibration1!$BF$858)^(1+1))*BF$1836</f>
        <v>0</v>
      </c>
      <c r="BG858">
        <f>86400*((IncFlowsCalibration1!$BG$858)^(1+1))*BG$1836</f>
        <v>0</v>
      </c>
      <c r="BH858">
        <f>86400*((IncFlowsCalibration1!$BH$858)^(1+1))*BH$1836</f>
        <v>0</v>
      </c>
      <c r="BI858">
        <f>86400*((IncFlowsCalibration1!$BI$858)^(1+1))*BI$1836</f>
        <v>0</v>
      </c>
      <c r="BJ858">
        <f>86400*((IncFlowsCalibration1!$BJ$858)^(1+1))*BJ$1836</f>
        <v>0</v>
      </c>
      <c r="BK858">
        <f>86400*((IncFlowsCalibration1!$BK$858)^(1+1))*BK$1836</f>
        <v>0</v>
      </c>
      <c r="BL858">
        <f>86400*((IncFlowsCalibration1!$BL$858)^(1+1))*BL$1836</f>
        <v>0</v>
      </c>
      <c r="BM858">
        <f>86400*((IncFlowsCalibration1!$BM$858)^(1+1))*BM$1836</f>
        <v>0</v>
      </c>
      <c r="BN858">
        <f>86400*((IncFlowsCalibration1!$BN$858)^(1+1))*BN$1836</f>
        <v>0</v>
      </c>
      <c r="BO858">
        <f>86400*((IncFlowsCalibration1!$BO$858)^(1+1))*BO$1836</f>
        <v>0</v>
      </c>
      <c r="BP858">
        <f>86400*((IncFlowsCalibration1!$BP$858)^(1+1))*BP$1836</f>
        <v>0</v>
      </c>
      <c r="BQ858">
        <f>86400*((IncFlowsCalibration1!$BQ$858)^(1+1))*BQ$1836</f>
        <v>0</v>
      </c>
      <c r="BR858">
        <f>86400*((IncFlowsCalibration1!$BR$858)^(1+1))*BR$1836</f>
        <v>0</v>
      </c>
      <c r="BS858">
        <f>86400*((IncFlowsCalibration1!$BS$858)^(1+1))*BS$1836</f>
        <v>0</v>
      </c>
      <c r="BT858">
        <f>86400*((IncFlowsCalibration1!$BT$858)^(1+1))*BT$1836</f>
        <v>0</v>
      </c>
      <c r="BU858">
        <f>86400*((IncFlowsCalibration1!$BU$858)^(1+1))*BU$1836</f>
        <v>0</v>
      </c>
      <c r="BV858">
        <f>86400*((IncFlowsCalibration1!$BV$858)^(1+1))*BV$1836</f>
        <v>0</v>
      </c>
      <c r="BW858">
        <f>86400*((IncFlowsCalibration1!$BW$858)^(1+1))*BW$1836</f>
        <v>0</v>
      </c>
      <c r="BX858">
        <f>86400*((IncFlowsCalibration1!$BX$858)^(1+1))*BX$1836</f>
        <v>0</v>
      </c>
      <c r="BY858">
        <f>86400*((IncFlowsCalibration1!$BY$858)^(1+1))*BY$1836</f>
        <v>0</v>
      </c>
      <c r="BZ858">
        <f>86400*((IncFlowsCalibration1!$BZ$858)^(1+1))*BZ$1836</f>
        <v>0</v>
      </c>
      <c r="CA858">
        <f>86400*((IncFlowsCalibration1!$CA$858)^(1+1))*CA$1836</f>
        <v>0</v>
      </c>
      <c r="CB858">
        <f>86400*((IncFlowsCalibration1!$CB$858)^(1+1))*CB$1836</f>
        <v>0</v>
      </c>
      <c r="CC858">
        <f>86400*((IncFlowsCalibration1!$CC$858)^(1+1))*CC$1836</f>
        <v>0</v>
      </c>
      <c r="CD858">
        <f>86400*((IncFlowsCalibration1!$CD$858)^(1+1))*CD$1836</f>
        <v>0</v>
      </c>
      <c r="CE858">
        <f>86400*((IncFlowsCalibration1!$CE$858)^(1+1))*CE$1836</f>
        <v>0</v>
      </c>
      <c r="CF858">
        <f>86400*((IncFlowsCalibration1!$CF$858)^(1+1))*CF$1836</f>
        <v>0</v>
      </c>
      <c r="CG858">
        <f>86400*((IncFlowsCalibration1!$CG$858)^(1+1))*CG$1836</f>
        <v>0</v>
      </c>
      <c r="CH858">
        <f>86400*((IncFlowsCalibration1!$CH$858)^(1+1))*CH$1836</f>
        <v>0</v>
      </c>
      <c r="CI858">
        <f>86400*((IncFlowsCalibration1!$CI$858)^(1+1))*CI$1836</f>
        <v>0</v>
      </c>
      <c r="CJ858">
        <f>86400*((IncFlowsCalibration1!$CJ$858)^(1+1))*CJ$1836</f>
        <v>0</v>
      </c>
      <c r="CK858">
        <f>86400*((IncFlowsCalibration1!$CK$858)^(1+1))*CK$1836</f>
        <v>2549.9171206078004</v>
      </c>
      <c r="CL858">
        <f>86400*((IncFlowsCalibration1!$CL$858)^(1+1))*CL$1836</f>
        <v>0</v>
      </c>
      <c r="CM858">
        <f>86400*((IncFlowsCalibration1!$CM$858)^(1+1))*CM$1836</f>
        <v>0</v>
      </c>
      <c r="CN858">
        <f>86400*((IncFlowsCalibration1!$CN$858)^(1+1))*CN$1836</f>
        <v>0</v>
      </c>
      <c r="CO858">
        <f>86400*((IncFlowsCalibration1!$CO$858)^(1+1))*CO$1836</f>
        <v>0</v>
      </c>
      <c r="CP858">
        <f>86400*((IncFlowsCalibration1!$CP$858)^(1+1))*CP$1836</f>
        <v>0</v>
      </c>
      <c r="CQ858">
        <f>86400*((IncFlowsCalibration1!$CQ$858)^(1+1))*CQ$1836</f>
        <v>0</v>
      </c>
      <c r="CR858">
        <f>86400*((IncFlowsCalibration1!$CR$858)^(1+1))*CR$1836</f>
        <v>173961.21155526608</v>
      </c>
      <c r="CS858">
        <f>86400*((IncFlowsCalibration1!$CS$858)^(1+1))*CS$1836</f>
        <v>436.15855753552677</v>
      </c>
      <c r="CT858">
        <f>86400*((IncFlowsCalibration1!$CT$858)^(1+1))*CT$1836</f>
        <v>2071.7738656015886</v>
      </c>
      <c r="CU858">
        <f>86400*((IncFlowsCalibration1!$CU$858)^(1+1))*CU$1836</f>
        <v>3675.3278160998939</v>
      </c>
      <c r="CV858">
        <f>86400*((IncFlowsCalibration1!$CV$858)^(1+1))*CV$1836</f>
        <v>128.49392464536461</v>
      </c>
      <c r="CW858">
        <f>86400*((IncFlowsCalibration1!$CW$858)^(1+1))*CW$1836</f>
        <v>590.15310440927612</v>
      </c>
      <c r="CX858">
        <f>86400*((IncFlowsCalibration1!$CX$858)^(1+1))*CX$1836</f>
        <v>73.812867108771854</v>
      </c>
      <c r="CY858">
        <f>86400*((IncFlowsCalibration1!$CY$858)^(1+1))*CY$1836</f>
        <v>7941.8871707671551</v>
      </c>
      <c r="CZ858">
        <f>86400*((IncFlowsCalibration1!$CZ$858)^(1+1))*CZ$1836</f>
        <v>342.56840860664192</v>
      </c>
      <c r="DA858">
        <f>86400*((IncFlowsCalibration1!$DA$858)^(1+1))*DA$1836</f>
        <v>228.13021791051767</v>
      </c>
      <c r="DB858">
        <f>86400*((IncFlowsCalibration1!$DB$858)^(1+1))*DB$1836</f>
        <v>2299.787603935938</v>
      </c>
      <c r="DC858">
        <f>86400*((IncFlowsCalibration1!$DC$858)^(1+1))*DC$1836</f>
        <v>43432.976970665804</v>
      </c>
      <c r="DD858">
        <f>86400*((IncFlowsCalibration1!$DD$858)^(1+1))*DD$1836</f>
        <v>17068.674910387323</v>
      </c>
      <c r="DE858">
        <f>86400*((IncFlowsCalibration1!$DE$858)^(1+1))*DE$1836</f>
        <v>822.18418757189215</v>
      </c>
      <c r="DF858">
        <f>86400*((IncFlowsCalibration1!$DF$858)^(1+1))*DF$1836</f>
        <v>46.542302576959962</v>
      </c>
      <c r="DG858">
        <f>86400*((IncFlowsCalibration1!$DG$858)^(1+1))*DG$1836</f>
        <v>2254.1859191503845</v>
      </c>
      <c r="DH858">
        <f>86400*((IncFlowsCalibration1!$DH$858)^(1+1))*DH$1836</f>
        <v>5877.9425522254269</v>
      </c>
      <c r="DI858">
        <f>86400*((IncFlowsCalibration1!$DI$858)^(1+1))*DI$1836</f>
        <v>29422.497326989273</v>
      </c>
      <c r="DJ858">
        <f>86400*((IncFlowsCalibration1!$DJ$858)^(1+1))*DJ$1836</f>
        <v>6262.3324426424588</v>
      </c>
      <c r="DK858">
        <f>86400*((IncFlowsCalibration1!$DK$858)^(1+1))*DK$1836</f>
        <v>2313.5777067082654</v>
      </c>
      <c r="DL858">
        <f>86400*((IncFlowsCalibration1!$DL$858)^(1+1))*DL$1836</f>
        <v>306.14532123203918</v>
      </c>
      <c r="DM858">
        <f>86400*((IncFlowsCalibration1!$DM$858)^(1+1))*DM$1836</f>
        <v>2379.4653850154796</v>
      </c>
      <c r="DN858">
        <f>86400*((IncFlowsCalibration1!$DN$858)^(1+1))*DN$1836</f>
        <v>456.33445186753892</v>
      </c>
      <c r="DO858">
        <f>86400*((IncFlowsCalibration1!$DO$858)^(1+1))*DO$1836</f>
        <v>16978.694369837292</v>
      </c>
      <c r="DP858">
        <f>86400*((IncFlowsCalibration1!$DP$858)^(1+1))*DP$1836</f>
        <v>39875.320233171267</v>
      </c>
      <c r="DQ858">
        <f>86400*((IncFlowsCalibration1!$DQ$858)^(1+1))*DQ$1836</f>
        <v>2142.449890385461</v>
      </c>
      <c r="DR858">
        <f>86400*((IncFlowsCalibration1!$DR$858)^(1+1))*DR$1836</f>
        <v>2114.225732027207</v>
      </c>
      <c r="DS858">
        <f>86400*((IncFlowsCalibration1!$DS$858)^(1+1))*DS$1836</f>
        <v>0</v>
      </c>
      <c r="DT858">
        <f>86400*((IncFlowsCalibration1!$DT$858)^(1+1))*DT$1836</f>
        <v>6547.8793179758723</v>
      </c>
      <c r="DU858">
        <f>86400*((IncFlowsCalibration1!$DU$858)^(1+1))*DU$1836</f>
        <v>217.25284358628372</v>
      </c>
      <c r="DV858">
        <f>86400*((IncFlowsCalibration1!$DV$858)^(1+1))*DV$1836</f>
        <v>64.528511550219363</v>
      </c>
      <c r="DW858">
        <f>86400*((IncFlowsCalibration1!$DW$858)^(1+1))*DW$1836</f>
        <v>110.39037250107828</v>
      </c>
      <c r="DX858">
        <f>86400*((IncFlowsCalibration1!$DX$858)^(1+1))*DX$1836</f>
        <v>3155.1598322125801</v>
      </c>
      <c r="DY858">
        <f>86400*((IncFlowsCalibration1!$DY$858)^(1+1))*DY$1836</f>
        <v>722.20768782964751</v>
      </c>
      <c r="DZ858">
        <f>86400*((IncFlowsCalibration1!$DZ$858)^(1+1))*DZ$1836</f>
        <v>590.78297063998127</v>
      </c>
      <c r="EA858">
        <f>86400*((IncFlowsCalibration1!$EA$858)^(1+1))*EA$1836</f>
        <v>309.09445588033623</v>
      </c>
      <c r="EB858">
        <f>86400*((IncFlowsCalibration1!$EB$858)^(1+1))*EB$1836</f>
        <v>1423.3878432231768</v>
      </c>
      <c r="EC858">
        <f>86400*((IncFlowsCalibration1!$EC$858)^(1+1))*EC$1836</f>
        <v>726.20878182623301</v>
      </c>
      <c r="ED858">
        <f>86400*((IncFlowsCalibration1!$ED$858)^(1+1))*ED$1836</f>
        <v>1002.319352697627</v>
      </c>
      <c r="EE858">
        <f>86400*((IncFlowsCalibration1!$EE$858)^(1+1))*EE$1836</f>
        <v>1294.7452785849423</v>
      </c>
      <c r="EF858">
        <f>86400*((IncFlowsCalibration1!$EF$858)^(1+1))*EF$1836</f>
        <v>17.592365249796881</v>
      </c>
      <c r="EG858">
        <f>86400*((IncFlowsCalibration1!$EG$858)^(1+1))*EG$1836</f>
        <v>2009.6238100058897</v>
      </c>
      <c r="EH858">
        <f>86400*((IncFlowsCalibration1!$EH$858)^(1+1))*EH$1836</f>
        <v>20644.685298176777</v>
      </c>
      <c r="EI858">
        <f>86400*((IncFlowsCalibration1!$EI$858)^(1+1))*EI$1836</f>
        <v>794.32507054500343</v>
      </c>
      <c r="EJ858">
        <f>86400*((IncFlowsCalibration1!$EJ$858)^(1+1))*EJ$1836</f>
        <v>302.95326420129049</v>
      </c>
    </row>
    <row r="859" spans="2:140" x14ac:dyDescent="0.2">
      <c r="B859">
        <f>86400*((IncFlowsCalibration1!$B$859)^(1+1))*B$1836</f>
        <v>673.15690807420265</v>
      </c>
      <c r="C859">
        <f>86400*((IncFlowsCalibration1!$C$859)^(1+1))*C$1836</f>
        <v>0</v>
      </c>
      <c r="D859">
        <f>86400*((IncFlowsCalibration1!$D$859)^(1+1))*D$1836</f>
        <v>0</v>
      </c>
      <c r="E859">
        <f>86400*((IncFlowsCalibration1!$E$859)^(1+1))*E$1836</f>
        <v>493.61479410261745</v>
      </c>
      <c r="F859">
        <f>86400*((IncFlowsCalibration1!$F$859)^(1+1))*F$1836</f>
        <v>0</v>
      </c>
      <c r="G859">
        <f>86400*((IncFlowsCalibration1!$G$859)^(1+1))*G$1836</f>
        <v>0</v>
      </c>
      <c r="H859">
        <f>86400*((IncFlowsCalibration1!$H$859)^(1+1))*H$1836</f>
        <v>0</v>
      </c>
      <c r="I859">
        <f>86400*((IncFlowsCalibration1!$I$859)^(1+1))*I$1836</f>
        <v>0</v>
      </c>
      <c r="J859">
        <f>86400*((IncFlowsCalibration1!$J$859)^(1+1))*J$1836</f>
        <v>0</v>
      </c>
      <c r="K859">
        <f>86400*((IncFlowsCalibration1!$K$859)^(1+1))*K$1836</f>
        <v>0</v>
      </c>
      <c r="L859">
        <f>86400*((IncFlowsCalibration1!$L$859)^(1+1))*L$1836</f>
        <v>0</v>
      </c>
      <c r="M859">
        <f>86400*((IncFlowsCalibration1!$M$859)^(1+1))*M$1836</f>
        <v>0</v>
      </c>
      <c r="N859">
        <f>86400*((IncFlowsCalibration1!$N$859)^(1+1))*N$1836</f>
        <v>0</v>
      </c>
      <c r="O859">
        <f>86400*((IncFlowsCalibration1!$O$859)^(1+1))*O$1836</f>
        <v>0</v>
      </c>
      <c r="P859">
        <f>86400*((IncFlowsCalibration1!$P$859)^(1+1))*P$1836</f>
        <v>0</v>
      </c>
      <c r="Q859">
        <f>86400*((IncFlowsCalibration1!$Q$859)^(1+1))*Q$1836</f>
        <v>0</v>
      </c>
      <c r="R859">
        <f>86400*((IncFlowsCalibration1!$R$859)^(1+1))*R$1836</f>
        <v>0</v>
      </c>
      <c r="S859">
        <f>86400*((IncFlowsCalibration1!$S$859)^(1+1))*S$1836</f>
        <v>0</v>
      </c>
      <c r="T859">
        <f>86400*((IncFlowsCalibration1!$T$859)^(1+1))*T$1836</f>
        <v>0</v>
      </c>
      <c r="U859">
        <f>86400*((IncFlowsCalibration1!$U$859)^(1+1))*U$1836</f>
        <v>0</v>
      </c>
      <c r="V859">
        <f>86400*((IncFlowsCalibration1!$V$859)^(1+1))*V$1836</f>
        <v>0</v>
      </c>
      <c r="W859">
        <f>86400*((IncFlowsCalibration1!$W$859)^(1+1))*W$1836</f>
        <v>0</v>
      </c>
      <c r="X859">
        <f>86400*((IncFlowsCalibration1!$X$859)^(1+1))*X$1836</f>
        <v>0</v>
      </c>
      <c r="Y859">
        <f>86400*((IncFlowsCalibration1!$Y$859)^(1+1))*Y$1836</f>
        <v>0</v>
      </c>
      <c r="Z859">
        <f>86400*((IncFlowsCalibration1!$Z$859)^(1+1))*Z$1836</f>
        <v>0</v>
      </c>
      <c r="AA859">
        <f>86400*((IncFlowsCalibration1!$AA$859)^(1+1))*AA$1836</f>
        <v>0</v>
      </c>
      <c r="AB859">
        <f>86400*((IncFlowsCalibration1!$AB$859)^(1+1))*AB$1836</f>
        <v>0</v>
      </c>
      <c r="AC859">
        <f>86400*((IncFlowsCalibration1!$AC$859)^(1+1))*AC$1836</f>
        <v>0</v>
      </c>
      <c r="AD859">
        <f>86400*((IncFlowsCalibration1!$AD$859)^(1+1))*AD$1836</f>
        <v>2483.8844115689681</v>
      </c>
      <c r="AE859">
        <f>86400*((IncFlowsCalibration1!$AE$859)^(1+1))*AE$1836</f>
        <v>1137.5294625770277</v>
      </c>
      <c r="AF859">
        <f>86400*((IncFlowsCalibration1!$AF$859)^(1+1))*AF$1836</f>
        <v>0</v>
      </c>
      <c r="AG859">
        <f>86400*((IncFlowsCalibration1!$AG$859)^(1+1))*AG$1836</f>
        <v>0</v>
      </c>
      <c r="AH859">
        <f>86400*((IncFlowsCalibration1!$AH$859)^(1+1))*AH$1836</f>
        <v>0</v>
      </c>
      <c r="AI859">
        <f>86400*((IncFlowsCalibration1!$AI$859)^(1+1))*AI$1836</f>
        <v>44.61511499653578</v>
      </c>
      <c r="AJ859">
        <f>86400*((IncFlowsCalibration1!$AJ$859)^(1+1))*AJ$1836</f>
        <v>0</v>
      </c>
      <c r="AK859">
        <f>86400*((IncFlowsCalibration1!$AK$859)^(1+1))*AK$1836</f>
        <v>1764.7976135230981</v>
      </c>
      <c r="AL859">
        <f>86400*((IncFlowsCalibration1!$AL$859)^(1+1))*AL$1836</f>
        <v>0</v>
      </c>
      <c r="AM859">
        <f>86400*((IncFlowsCalibration1!$AM$859)^(1+1))*AM$1836</f>
        <v>0</v>
      </c>
      <c r="AN859">
        <f>86400*((IncFlowsCalibration1!$AN$859)^(1+1))*AN$1836</f>
        <v>0</v>
      </c>
      <c r="AO859">
        <f>86400*((IncFlowsCalibration1!$AO$859)^(1+1))*AO$1836</f>
        <v>0</v>
      </c>
      <c r="AP859">
        <f>86400*((IncFlowsCalibration1!$AP$859)^(1+1))*AP$1836</f>
        <v>0</v>
      </c>
      <c r="AQ859">
        <f>86400*((IncFlowsCalibration1!$AQ$859)^(1+1))*AQ$1836</f>
        <v>0</v>
      </c>
      <c r="AR859">
        <f>86400*((IncFlowsCalibration1!$AR$859)^(1+1))*AR$1836</f>
        <v>0</v>
      </c>
      <c r="AS859">
        <f>86400*((IncFlowsCalibration1!$AS$859)^(1+1))*AS$1836</f>
        <v>0</v>
      </c>
      <c r="AT859">
        <f>86400*((IncFlowsCalibration1!$AT$859)^(1+1))*AT$1836</f>
        <v>0</v>
      </c>
      <c r="AU859">
        <f>86400*((IncFlowsCalibration1!$AU$859)^(1+1))*AU$1836</f>
        <v>0</v>
      </c>
      <c r="AV859">
        <f>86400*((IncFlowsCalibration1!$AV$859)^(1+1))*AV$1836</f>
        <v>0</v>
      </c>
      <c r="AW859">
        <f>86400*((IncFlowsCalibration1!$AW$859)^(1+1))*AW$1836</f>
        <v>0</v>
      </c>
      <c r="AX859">
        <f>86400*((IncFlowsCalibration1!$AX$859)^(1+1))*AX$1836</f>
        <v>0</v>
      </c>
      <c r="AY859">
        <f>86400*((IncFlowsCalibration1!$AY$859)^(1+1))*AY$1836</f>
        <v>0</v>
      </c>
      <c r="AZ859">
        <f>86400*((IncFlowsCalibration1!$AZ$859)^(1+1))*AZ$1836</f>
        <v>0</v>
      </c>
      <c r="BA859">
        <f>86400*((IncFlowsCalibration1!$BA$859)^(1+1))*BA$1836</f>
        <v>0</v>
      </c>
      <c r="BB859">
        <f>86400*((IncFlowsCalibration1!$BB$859)^(1+1))*BB$1836</f>
        <v>0</v>
      </c>
      <c r="BC859">
        <f>86400*((IncFlowsCalibration1!$BC$859)^(1+1))*BC$1836</f>
        <v>0</v>
      </c>
      <c r="BD859">
        <f>86400*((IncFlowsCalibration1!$BD$859)^(1+1))*BD$1836</f>
        <v>0</v>
      </c>
      <c r="BE859">
        <f>86400*((IncFlowsCalibration1!$BE$859)^(1+1))*BE$1836</f>
        <v>0</v>
      </c>
      <c r="BF859">
        <f>86400*((IncFlowsCalibration1!$BF$859)^(1+1))*BF$1836</f>
        <v>0</v>
      </c>
      <c r="BG859">
        <f>86400*((IncFlowsCalibration1!$BG$859)^(1+1))*BG$1836</f>
        <v>0</v>
      </c>
      <c r="BH859">
        <f>86400*((IncFlowsCalibration1!$BH$859)^(1+1))*BH$1836</f>
        <v>0</v>
      </c>
      <c r="BI859">
        <f>86400*((IncFlowsCalibration1!$BI$859)^(1+1))*BI$1836</f>
        <v>0</v>
      </c>
      <c r="BJ859">
        <f>86400*((IncFlowsCalibration1!$BJ$859)^(1+1))*BJ$1836</f>
        <v>0</v>
      </c>
      <c r="BK859">
        <f>86400*((IncFlowsCalibration1!$BK$859)^(1+1))*BK$1836</f>
        <v>0</v>
      </c>
      <c r="BL859">
        <f>86400*((IncFlowsCalibration1!$BL$859)^(1+1))*BL$1836</f>
        <v>0</v>
      </c>
      <c r="BM859">
        <f>86400*((IncFlowsCalibration1!$BM$859)^(1+1))*BM$1836</f>
        <v>0</v>
      </c>
      <c r="BN859">
        <f>86400*((IncFlowsCalibration1!$BN$859)^(1+1))*BN$1836</f>
        <v>0</v>
      </c>
      <c r="BO859">
        <f>86400*((IncFlowsCalibration1!$BO$859)^(1+1))*BO$1836</f>
        <v>0</v>
      </c>
      <c r="BP859">
        <f>86400*((IncFlowsCalibration1!$BP$859)^(1+1))*BP$1836</f>
        <v>0</v>
      </c>
      <c r="BQ859">
        <f>86400*((IncFlowsCalibration1!$BQ$859)^(1+1))*BQ$1836</f>
        <v>0</v>
      </c>
      <c r="BR859">
        <f>86400*((IncFlowsCalibration1!$BR$859)^(1+1))*BR$1836</f>
        <v>0</v>
      </c>
      <c r="BS859">
        <f>86400*((IncFlowsCalibration1!$BS$859)^(1+1))*BS$1836</f>
        <v>0</v>
      </c>
      <c r="BT859">
        <f>86400*((IncFlowsCalibration1!$BT$859)^(1+1))*BT$1836</f>
        <v>0</v>
      </c>
      <c r="BU859">
        <f>86400*((IncFlowsCalibration1!$BU$859)^(1+1))*BU$1836</f>
        <v>0</v>
      </c>
      <c r="BV859">
        <f>86400*((IncFlowsCalibration1!$BV$859)^(1+1))*BV$1836</f>
        <v>0</v>
      </c>
      <c r="BW859">
        <f>86400*((IncFlowsCalibration1!$BW$859)^(1+1))*BW$1836</f>
        <v>0</v>
      </c>
      <c r="BX859">
        <f>86400*((IncFlowsCalibration1!$BX$859)^(1+1))*BX$1836</f>
        <v>0</v>
      </c>
      <c r="BY859">
        <f>86400*((IncFlowsCalibration1!$BY$859)^(1+1))*BY$1836</f>
        <v>0</v>
      </c>
      <c r="BZ859">
        <f>86400*((IncFlowsCalibration1!$BZ$859)^(1+1))*BZ$1836</f>
        <v>0</v>
      </c>
      <c r="CA859">
        <f>86400*((IncFlowsCalibration1!$CA$859)^(1+1))*CA$1836</f>
        <v>0</v>
      </c>
      <c r="CB859">
        <f>86400*((IncFlowsCalibration1!$CB$859)^(1+1))*CB$1836</f>
        <v>0</v>
      </c>
      <c r="CC859">
        <f>86400*((IncFlowsCalibration1!$CC$859)^(1+1))*CC$1836</f>
        <v>0</v>
      </c>
      <c r="CD859">
        <f>86400*((IncFlowsCalibration1!$CD$859)^(1+1))*CD$1836</f>
        <v>0</v>
      </c>
      <c r="CE859">
        <f>86400*((IncFlowsCalibration1!$CE$859)^(1+1))*CE$1836</f>
        <v>0</v>
      </c>
      <c r="CF859">
        <f>86400*((IncFlowsCalibration1!$CF$859)^(1+1))*CF$1836</f>
        <v>0</v>
      </c>
      <c r="CG859">
        <f>86400*((IncFlowsCalibration1!$CG$859)^(1+1))*CG$1836</f>
        <v>0</v>
      </c>
      <c r="CH859">
        <f>86400*((IncFlowsCalibration1!$CH$859)^(1+1))*CH$1836</f>
        <v>0</v>
      </c>
      <c r="CI859">
        <f>86400*((IncFlowsCalibration1!$CI$859)^(1+1))*CI$1836</f>
        <v>0</v>
      </c>
      <c r="CJ859">
        <f>86400*((IncFlowsCalibration1!$CJ$859)^(1+1))*CJ$1836</f>
        <v>0</v>
      </c>
      <c r="CK859">
        <f>86400*((IncFlowsCalibration1!$CK$859)^(1+1))*CK$1836</f>
        <v>569.83249874925286</v>
      </c>
      <c r="CL859">
        <f>86400*((IncFlowsCalibration1!$CL$859)^(1+1))*CL$1836</f>
        <v>0</v>
      </c>
      <c r="CM859">
        <f>86400*((IncFlowsCalibration1!$CM$859)^(1+1))*CM$1836</f>
        <v>0</v>
      </c>
      <c r="CN859">
        <f>86400*((IncFlowsCalibration1!$CN$859)^(1+1))*CN$1836</f>
        <v>0</v>
      </c>
      <c r="CO859">
        <f>86400*((IncFlowsCalibration1!$CO$859)^(1+1))*CO$1836</f>
        <v>0</v>
      </c>
      <c r="CP859">
        <f>86400*((IncFlowsCalibration1!$CP$859)^(1+1))*CP$1836</f>
        <v>0</v>
      </c>
      <c r="CQ859">
        <f>86400*((IncFlowsCalibration1!$CQ$859)^(1+1))*CQ$1836</f>
        <v>0</v>
      </c>
      <c r="CR859">
        <f>86400*((IncFlowsCalibration1!$CR$859)^(1+1))*CR$1836</f>
        <v>166265.6990148685</v>
      </c>
      <c r="CS859">
        <f>86400*((IncFlowsCalibration1!$CS$859)^(1+1))*CS$1836</f>
        <v>70.023855917881775</v>
      </c>
      <c r="CT859">
        <f>86400*((IncFlowsCalibration1!$CT$859)^(1+1))*CT$1836</f>
        <v>1988.8810690542812</v>
      </c>
      <c r="CU859">
        <f>86400*((IncFlowsCalibration1!$CU$859)^(1+1))*CU$1836</f>
        <v>3582.8673621304197</v>
      </c>
      <c r="CV859">
        <f>86400*((IncFlowsCalibration1!$CV$859)^(1+1))*CV$1836</f>
        <v>125.44894658174353</v>
      </c>
      <c r="CW859">
        <f>86400*((IncFlowsCalibration1!$CW$859)^(1+1))*CW$1836</f>
        <v>576.16484365922508</v>
      </c>
      <c r="CX859">
        <f>86400*((IncFlowsCalibration1!$CX$859)^(1+1))*CX$1836</f>
        <v>71.974911721138227</v>
      </c>
      <c r="CY859">
        <f>86400*((IncFlowsCalibration1!$CY$859)^(1+1))*CY$1836</f>
        <v>6022.7326926967407</v>
      </c>
      <c r="CZ859">
        <f>86400*((IncFlowsCalibration1!$CZ$859)^(1+1))*CZ$1836</f>
        <v>89.375758868636581</v>
      </c>
      <c r="DA859">
        <f>86400*((IncFlowsCalibration1!$DA$859)^(1+1))*DA$1836</f>
        <v>31.024085770242444</v>
      </c>
      <c r="DB859">
        <f>86400*((IncFlowsCalibration1!$DB$859)^(1+1))*DB$1836</f>
        <v>1479.2993162628097</v>
      </c>
      <c r="DC859">
        <f>86400*((IncFlowsCalibration1!$DC$859)^(1+1))*DC$1836</f>
        <v>39167.388313448573</v>
      </c>
      <c r="DD859">
        <f>86400*((IncFlowsCalibration1!$DD$859)^(1+1))*DD$1836</f>
        <v>14179.348322331478</v>
      </c>
      <c r="DE859">
        <f>86400*((IncFlowsCalibration1!$DE$859)^(1+1))*DE$1836</f>
        <v>853.85492117967908</v>
      </c>
      <c r="DF859">
        <f>86400*((IncFlowsCalibration1!$DF$859)^(1+1))*DF$1836</f>
        <v>44.810946282568707</v>
      </c>
      <c r="DG859">
        <f>86400*((IncFlowsCalibration1!$DG$859)^(1+1))*DG$1836</f>
        <v>1448.0539024008849</v>
      </c>
      <c r="DH859">
        <f>86400*((IncFlowsCalibration1!$DH$859)^(1+1))*DH$1836</f>
        <v>5129.9030903078083</v>
      </c>
      <c r="DI859">
        <f>86400*((IncFlowsCalibration1!$DI$859)^(1+1))*DI$1836</f>
        <v>28072.485628460305</v>
      </c>
      <c r="DJ859">
        <f>86400*((IncFlowsCalibration1!$DJ$859)^(1+1))*DJ$1836</f>
        <v>4028.1389832508421</v>
      </c>
      <c r="DK859">
        <f>86400*((IncFlowsCalibration1!$DK$859)^(1+1))*DK$1836</f>
        <v>1866.4694839776873</v>
      </c>
      <c r="DL859">
        <f>86400*((IncFlowsCalibration1!$DL$859)^(1+1))*DL$1836</f>
        <v>241.38077589912174</v>
      </c>
      <c r="DM859">
        <f>86400*((IncFlowsCalibration1!$DM$859)^(1+1))*DM$1836</f>
        <v>1878.8942077251725</v>
      </c>
      <c r="DN859">
        <f>86400*((IncFlowsCalibration1!$DN$859)^(1+1))*DN$1836</f>
        <v>344.30619267848476</v>
      </c>
      <c r="DO859">
        <f>86400*((IncFlowsCalibration1!$DO$859)^(1+1))*DO$1836</f>
        <v>11294.290489185849</v>
      </c>
      <c r="DP859">
        <f>86400*((IncFlowsCalibration1!$DP$859)^(1+1))*DP$1836</f>
        <v>33711.79276981634</v>
      </c>
      <c r="DQ859">
        <f>86400*((IncFlowsCalibration1!$DQ$859)^(1+1))*DQ$1836</f>
        <v>290.26635392976982</v>
      </c>
      <c r="DR859">
        <f>86400*((IncFlowsCalibration1!$DR$859)^(1+1))*DR$1836</f>
        <v>396.67975018390047</v>
      </c>
      <c r="DS859">
        <f>86400*((IncFlowsCalibration1!$DS$859)^(1+1))*DS$1836</f>
        <v>0</v>
      </c>
      <c r="DT859">
        <f>86400*((IncFlowsCalibration1!$DT$859)^(1+1))*DT$1836</f>
        <v>6371.8057354624007</v>
      </c>
      <c r="DU859">
        <f>86400*((IncFlowsCalibration1!$DU$859)^(1+1))*DU$1836</f>
        <v>208.41941944955647</v>
      </c>
      <c r="DV859">
        <f>86400*((IncFlowsCalibration1!$DV$859)^(1+1))*DV$1836</f>
        <v>61.643151203428438</v>
      </c>
      <c r="DW859">
        <f>86400*((IncFlowsCalibration1!$DW$859)^(1+1))*DW$1836</f>
        <v>87.037488065625581</v>
      </c>
      <c r="DX859">
        <f>86400*((IncFlowsCalibration1!$DX$859)^(1+1))*DX$1836</f>
        <v>2029.5029743198691</v>
      </c>
      <c r="DY859">
        <f>86400*((IncFlowsCalibration1!$DY$859)^(1+1))*DY$1836</f>
        <v>464.54782910287486</v>
      </c>
      <c r="DZ859">
        <f>86400*((IncFlowsCalibration1!$DZ$859)^(1+1))*DZ$1836</f>
        <v>225.45287524772453</v>
      </c>
      <c r="EA859">
        <f>86400*((IncFlowsCalibration1!$EA$859)^(1+1))*EA$1836</f>
        <v>301.50950674824969</v>
      </c>
      <c r="EB859">
        <f>86400*((IncFlowsCalibration1!$EB$859)^(1+1))*EB$1836</f>
        <v>1366.4368393756167</v>
      </c>
      <c r="EC859">
        <f>86400*((IncFlowsCalibration1!$EC$859)^(1+1))*EC$1836</f>
        <v>708.38839149112903</v>
      </c>
      <c r="ED859">
        <f>86400*((IncFlowsCalibration1!$ED$859)^(1+1))*ED$1836</f>
        <v>977.72354903900714</v>
      </c>
      <c r="EE859">
        <f>86400*((IncFlowsCalibration1!$EE$859)^(1+1))*EE$1836</f>
        <v>903.95213645674801</v>
      </c>
      <c r="EF859">
        <f>86400*((IncFlowsCalibration1!$EF$859)^(1+1))*EF$1836</f>
        <v>16.651494174314397</v>
      </c>
      <c r="EG859">
        <f>86400*((IncFlowsCalibration1!$EG$859)^(1+1))*EG$1836</f>
        <v>297.15880385982143</v>
      </c>
      <c r="EH859">
        <f>86400*((IncFlowsCalibration1!$EH$859)^(1+1))*EH$1836</f>
        <v>2744.8475389051991</v>
      </c>
      <c r="EI859">
        <f>86400*((IncFlowsCalibration1!$EI$859)^(1+1))*EI$1836</f>
        <v>882.50913690290179</v>
      </c>
      <c r="EJ859">
        <f>86400*((IncFlowsCalibration1!$EJ$859)^(1+1))*EJ$1836</f>
        <v>294.89783240341802</v>
      </c>
    </row>
    <row r="860" spans="2:140" x14ac:dyDescent="0.2">
      <c r="B860">
        <f>86400*((IncFlowsCalibration1!$B$860)^(1+1))*B$1836</f>
        <v>5474.6005605795899</v>
      </c>
      <c r="C860">
        <f>86400*((IncFlowsCalibration1!$C$860)^(1+1))*C$1836</f>
        <v>0</v>
      </c>
      <c r="D860">
        <f>86400*((IncFlowsCalibration1!$D$860)^(1+1))*D$1836</f>
        <v>0</v>
      </c>
      <c r="E860">
        <f>86400*((IncFlowsCalibration1!$E$860)^(1+1))*E$1836</f>
        <v>479.91673323501698</v>
      </c>
      <c r="F860">
        <f>86400*((IncFlowsCalibration1!$F$860)^(1+1))*F$1836</f>
        <v>0</v>
      </c>
      <c r="G860">
        <f>86400*((IncFlowsCalibration1!$G$860)^(1+1))*G$1836</f>
        <v>0</v>
      </c>
      <c r="H860">
        <f>86400*((IncFlowsCalibration1!$H$860)^(1+1))*H$1836</f>
        <v>0</v>
      </c>
      <c r="I860">
        <f>86400*((IncFlowsCalibration1!$I$860)^(1+1))*I$1836</f>
        <v>0</v>
      </c>
      <c r="J860">
        <f>86400*((IncFlowsCalibration1!$J$860)^(1+1))*J$1836</f>
        <v>0</v>
      </c>
      <c r="K860">
        <f>86400*((IncFlowsCalibration1!$K$860)^(1+1))*K$1836</f>
        <v>0</v>
      </c>
      <c r="L860">
        <f>86400*((IncFlowsCalibration1!$L$860)^(1+1))*L$1836</f>
        <v>0</v>
      </c>
      <c r="M860">
        <f>86400*((IncFlowsCalibration1!$M$860)^(1+1))*M$1836</f>
        <v>0</v>
      </c>
      <c r="N860">
        <f>86400*((IncFlowsCalibration1!$N$860)^(1+1))*N$1836</f>
        <v>0</v>
      </c>
      <c r="O860">
        <f>86400*((IncFlowsCalibration1!$O$860)^(1+1))*O$1836</f>
        <v>0</v>
      </c>
      <c r="P860">
        <f>86400*((IncFlowsCalibration1!$P$860)^(1+1))*P$1836</f>
        <v>0</v>
      </c>
      <c r="Q860">
        <f>86400*((IncFlowsCalibration1!$Q$860)^(1+1))*Q$1836</f>
        <v>0</v>
      </c>
      <c r="R860">
        <f>86400*((IncFlowsCalibration1!$R$860)^(1+1))*R$1836</f>
        <v>0</v>
      </c>
      <c r="S860">
        <f>86400*((IncFlowsCalibration1!$S$860)^(1+1))*S$1836</f>
        <v>0</v>
      </c>
      <c r="T860">
        <f>86400*((IncFlowsCalibration1!$T$860)^(1+1))*T$1836</f>
        <v>0</v>
      </c>
      <c r="U860">
        <f>86400*((IncFlowsCalibration1!$U$860)^(1+1))*U$1836</f>
        <v>0</v>
      </c>
      <c r="V860">
        <f>86400*((IncFlowsCalibration1!$V$860)^(1+1))*V$1836</f>
        <v>0</v>
      </c>
      <c r="W860">
        <f>86400*((IncFlowsCalibration1!$W$860)^(1+1))*W$1836</f>
        <v>0</v>
      </c>
      <c r="X860">
        <f>86400*((IncFlowsCalibration1!$X$860)^(1+1))*X$1836</f>
        <v>0</v>
      </c>
      <c r="Y860">
        <f>86400*((IncFlowsCalibration1!$Y$860)^(1+1))*Y$1836</f>
        <v>0</v>
      </c>
      <c r="Z860">
        <f>86400*((IncFlowsCalibration1!$Z$860)^(1+1))*Z$1836</f>
        <v>0</v>
      </c>
      <c r="AA860">
        <f>86400*((IncFlowsCalibration1!$AA$860)^(1+1))*AA$1836</f>
        <v>0</v>
      </c>
      <c r="AB860">
        <f>86400*((IncFlowsCalibration1!$AB$860)^(1+1))*AB$1836</f>
        <v>0</v>
      </c>
      <c r="AC860">
        <f>86400*((IncFlowsCalibration1!$AC$860)^(1+1))*AC$1836</f>
        <v>0</v>
      </c>
      <c r="AD860">
        <f>86400*((IncFlowsCalibration1!$AD$860)^(1+1))*AD$1836</f>
        <v>3702.9790449446182</v>
      </c>
      <c r="AE860">
        <f>86400*((IncFlowsCalibration1!$AE$860)^(1+1))*AE$1836</f>
        <v>1156.3769302864152</v>
      </c>
      <c r="AF860">
        <f>86400*((IncFlowsCalibration1!$AF$860)^(1+1))*AF$1836</f>
        <v>0</v>
      </c>
      <c r="AG860">
        <f>86400*((IncFlowsCalibration1!$AG$860)^(1+1))*AG$1836</f>
        <v>0</v>
      </c>
      <c r="AH860">
        <f>86400*((IncFlowsCalibration1!$AH$860)^(1+1))*AH$1836</f>
        <v>0</v>
      </c>
      <c r="AI860">
        <f>86400*((IncFlowsCalibration1!$AI$860)^(1+1))*AI$1836</f>
        <v>42.962385345193404</v>
      </c>
      <c r="AJ860">
        <f>86400*((IncFlowsCalibration1!$AJ$860)^(1+1))*AJ$1836</f>
        <v>0</v>
      </c>
      <c r="AK860">
        <f>86400*((IncFlowsCalibration1!$AK$860)^(1+1))*AK$1836</f>
        <v>1213.1159323414818</v>
      </c>
      <c r="AL860">
        <f>86400*((IncFlowsCalibration1!$AL$860)^(1+1))*AL$1836</f>
        <v>0</v>
      </c>
      <c r="AM860">
        <f>86400*((IncFlowsCalibration1!$AM$860)^(1+1))*AM$1836</f>
        <v>0</v>
      </c>
      <c r="AN860">
        <f>86400*((IncFlowsCalibration1!$AN$860)^(1+1))*AN$1836</f>
        <v>0</v>
      </c>
      <c r="AO860">
        <f>86400*((IncFlowsCalibration1!$AO$860)^(1+1))*AO$1836</f>
        <v>0</v>
      </c>
      <c r="AP860">
        <f>86400*((IncFlowsCalibration1!$AP$860)^(1+1))*AP$1836</f>
        <v>0</v>
      </c>
      <c r="AQ860">
        <f>86400*((IncFlowsCalibration1!$AQ$860)^(1+1))*AQ$1836</f>
        <v>0</v>
      </c>
      <c r="AR860">
        <f>86400*((IncFlowsCalibration1!$AR$860)^(1+1))*AR$1836</f>
        <v>0</v>
      </c>
      <c r="AS860">
        <f>86400*((IncFlowsCalibration1!$AS$860)^(1+1))*AS$1836</f>
        <v>0</v>
      </c>
      <c r="AT860">
        <f>86400*((IncFlowsCalibration1!$AT$860)^(1+1))*AT$1836</f>
        <v>0</v>
      </c>
      <c r="AU860">
        <f>86400*((IncFlowsCalibration1!$AU$860)^(1+1))*AU$1836</f>
        <v>0</v>
      </c>
      <c r="AV860">
        <f>86400*((IncFlowsCalibration1!$AV$860)^(1+1))*AV$1836</f>
        <v>0</v>
      </c>
      <c r="AW860">
        <f>86400*((IncFlowsCalibration1!$AW$860)^(1+1))*AW$1836</f>
        <v>0</v>
      </c>
      <c r="AX860">
        <f>86400*((IncFlowsCalibration1!$AX$860)^(1+1))*AX$1836</f>
        <v>0</v>
      </c>
      <c r="AY860">
        <f>86400*((IncFlowsCalibration1!$AY$860)^(1+1))*AY$1836</f>
        <v>0</v>
      </c>
      <c r="AZ860">
        <f>86400*((IncFlowsCalibration1!$AZ$860)^(1+1))*AZ$1836</f>
        <v>0</v>
      </c>
      <c r="BA860">
        <f>86400*((IncFlowsCalibration1!$BA$860)^(1+1))*BA$1836</f>
        <v>0</v>
      </c>
      <c r="BB860">
        <f>86400*((IncFlowsCalibration1!$BB$860)^(1+1))*BB$1836</f>
        <v>0</v>
      </c>
      <c r="BC860">
        <f>86400*((IncFlowsCalibration1!$BC$860)^(1+1))*BC$1836</f>
        <v>0</v>
      </c>
      <c r="BD860">
        <f>86400*((IncFlowsCalibration1!$BD$860)^(1+1))*BD$1836</f>
        <v>0</v>
      </c>
      <c r="BE860">
        <f>86400*((IncFlowsCalibration1!$BE$860)^(1+1))*BE$1836</f>
        <v>0</v>
      </c>
      <c r="BF860">
        <f>86400*((IncFlowsCalibration1!$BF$860)^(1+1))*BF$1836</f>
        <v>0</v>
      </c>
      <c r="BG860">
        <f>86400*((IncFlowsCalibration1!$BG$860)^(1+1))*BG$1836</f>
        <v>0</v>
      </c>
      <c r="BH860">
        <f>86400*((IncFlowsCalibration1!$BH$860)^(1+1))*BH$1836</f>
        <v>0</v>
      </c>
      <c r="BI860">
        <f>86400*((IncFlowsCalibration1!$BI$860)^(1+1))*BI$1836</f>
        <v>0</v>
      </c>
      <c r="BJ860">
        <f>86400*((IncFlowsCalibration1!$BJ$860)^(1+1))*BJ$1836</f>
        <v>0</v>
      </c>
      <c r="BK860">
        <f>86400*((IncFlowsCalibration1!$BK$860)^(1+1))*BK$1836</f>
        <v>0</v>
      </c>
      <c r="BL860">
        <f>86400*((IncFlowsCalibration1!$BL$860)^(1+1))*BL$1836</f>
        <v>0</v>
      </c>
      <c r="BM860">
        <f>86400*((IncFlowsCalibration1!$BM$860)^(1+1))*BM$1836</f>
        <v>0</v>
      </c>
      <c r="BN860">
        <f>86400*((IncFlowsCalibration1!$BN$860)^(1+1))*BN$1836</f>
        <v>0</v>
      </c>
      <c r="BO860">
        <f>86400*((IncFlowsCalibration1!$BO$860)^(1+1))*BO$1836</f>
        <v>0</v>
      </c>
      <c r="BP860">
        <f>86400*((IncFlowsCalibration1!$BP$860)^(1+1))*BP$1836</f>
        <v>0</v>
      </c>
      <c r="BQ860">
        <f>86400*((IncFlowsCalibration1!$BQ$860)^(1+1))*BQ$1836</f>
        <v>0</v>
      </c>
      <c r="BR860">
        <f>86400*((IncFlowsCalibration1!$BR$860)^(1+1))*BR$1836</f>
        <v>0</v>
      </c>
      <c r="BS860">
        <f>86400*((IncFlowsCalibration1!$BS$860)^(1+1))*BS$1836</f>
        <v>0</v>
      </c>
      <c r="BT860">
        <f>86400*((IncFlowsCalibration1!$BT$860)^(1+1))*BT$1836</f>
        <v>0</v>
      </c>
      <c r="BU860">
        <f>86400*((IncFlowsCalibration1!$BU$860)^(1+1))*BU$1836</f>
        <v>0</v>
      </c>
      <c r="BV860">
        <f>86400*((IncFlowsCalibration1!$BV$860)^(1+1))*BV$1836</f>
        <v>0</v>
      </c>
      <c r="BW860">
        <f>86400*((IncFlowsCalibration1!$BW$860)^(1+1))*BW$1836</f>
        <v>0</v>
      </c>
      <c r="BX860">
        <f>86400*((IncFlowsCalibration1!$BX$860)^(1+1))*BX$1836</f>
        <v>0</v>
      </c>
      <c r="BY860">
        <f>86400*((IncFlowsCalibration1!$BY$860)^(1+1))*BY$1836</f>
        <v>0</v>
      </c>
      <c r="BZ860">
        <f>86400*((IncFlowsCalibration1!$BZ$860)^(1+1))*BZ$1836</f>
        <v>0</v>
      </c>
      <c r="CA860">
        <f>86400*((IncFlowsCalibration1!$CA$860)^(1+1))*CA$1836</f>
        <v>0</v>
      </c>
      <c r="CB860">
        <f>86400*((IncFlowsCalibration1!$CB$860)^(1+1))*CB$1836</f>
        <v>0</v>
      </c>
      <c r="CC860">
        <f>86400*((IncFlowsCalibration1!$CC$860)^(1+1))*CC$1836</f>
        <v>0</v>
      </c>
      <c r="CD860">
        <f>86400*((IncFlowsCalibration1!$CD$860)^(1+1))*CD$1836</f>
        <v>0</v>
      </c>
      <c r="CE860">
        <f>86400*((IncFlowsCalibration1!$CE$860)^(1+1))*CE$1836</f>
        <v>0</v>
      </c>
      <c r="CF860">
        <f>86400*((IncFlowsCalibration1!$CF$860)^(1+1))*CF$1836</f>
        <v>0</v>
      </c>
      <c r="CG860">
        <f>86400*((IncFlowsCalibration1!$CG$860)^(1+1))*CG$1836</f>
        <v>0</v>
      </c>
      <c r="CH860">
        <f>86400*((IncFlowsCalibration1!$CH$860)^(1+1))*CH$1836</f>
        <v>0</v>
      </c>
      <c r="CI860">
        <f>86400*((IncFlowsCalibration1!$CI$860)^(1+1))*CI$1836</f>
        <v>0</v>
      </c>
      <c r="CJ860">
        <f>86400*((IncFlowsCalibration1!$CJ$860)^(1+1))*CJ$1836</f>
        <v>0</v>
      </c>
      <c r="CK860">
        <f>86400*((IncFlowsCalibration1!$CK$860)^(1+1))*CK$1836</f>
        <v>924.68782934627257</v>
      </c>
      <c r="CL860">
        <f>86400*((IncFlowsCalibration1!$CL$860)^(1+1))*CL$1836</f>
        <v>0</v>
      </c>
      <c r="CM860">
        <f>86400*((IncFlowsCalibration1!$CM$860)^(1+1))*CM$1836</f>
        <v>0</v>
      </c>
      <c r="CN860">
        <f>86400*((IncFlowsCalibration1!$CN$860)^(1+1))*CN$1836</f>
        <v>0</v>
      </c>
      <c r="CO860">
        <f>86400*((IncFlowsCalibration1!$CO$860)^(1+1))*CO$1836</f>
        <v>0</v>
      </c>
      <c r="CP860">
        <f>86400*((IncFlowsCalibration1!$CP$860)^(1+1))*CP$1836</f>
        <v>0</v>
      </c>
      <c r="CQ860">
        <f>86400*((IncFlowsCalibration1!$CQ$860)^(1+1))*CQ$1836</f>
        <v>0</v>
      </c>
      <c r="CR860">
        <f>86400*((IncFlowsCalibration1!$CR$860)^(1+1))*CR$1836</f>
        <v>159361.57396103605</v>
      </c>
      <c r="CS860">
        <f>86400*((IncFlowsCalibration1!$CS$860)^(1+1))*CS$1836</f>
        <v>74.263004807195017</v>
      </c>
      <c r="CT860">
        <f>86400*((IncFlowsCalibration1!$CT$860)^(1+1))*CT$1836</f>
        <v>1915.3131700012293</v>
      </c>
      <c r="CU860">
        <f>86400*((IncFlowsCalibration1!$CU$860)^(1+1))*CU$1836</f>
        <v>3490.6478836001866</v>
      </c>
      <c r="CV860">
        <f>86400*((IncFlowsCalibration1!$CV$860)^(1+1))*CV$1836</f>
        <v>104.45933474237874</v>
      </c>
      <c r="CW860">
        <f>86400*((IncFlowsCalibration1!$CW$860)^(1+1))*CW$1836</f>
        <v>479.7674610365961</v>
      </c>
      <c r="CX860">
        <f>86400*((IncFlowsCalibration1!$CX$860)^(1+1))*CX$1836</f>
        <v>70.341762403949019</v>
      </c>
      <c r="CY860">
        <f>86400*((IncFlowsCalibration1!$CY$860)^(1+1))*CY$1836</f>
        <v>5794.0100325710973</v>
      </c>
      <c r="CZ860">
        <f>86400*((IncFlowsCalibration1!$CZ$860)^(1+1))*CZ$1836</f>
        <v>40.239965873973496</v>
      </c>
      <c r="DA860">
        <f>86400*((IncFlowsCalibration1!$DA$860)^(1+1))*DA$1836</f>
        <v>8.3350074817006821</v>
      </c>
      <c r="DB860">
        <f>86400*((IncFlowsCalibration1!$DB$860)^(1+1))*DB$1836</f>
        <v>1096.11466426008</v>
      </c>
      <c r="DC860">
        <f>86400*((IncFlowsCalibration1!$DC$860)^(1+1))*DC$1836</f>
        <v>37410.961550490953</v>
      </c>
      <c r="DD860">
        <f>86400*((IncFlowsCalibration1!$DD$860)^(1+1))*DD$1836</f>
        <v>13614.985215107274</v>
      </c>
      <c r="DE860">
        <f>86400*((IncFlowsCalibration1!$DE$860)^(1+1))*DE$1836</f>
        <v>796.50296483508146</v>
      </c>
      <c r="DF860">
        <f>86400*((IncFlowsCalibration1!$DF$860)^(1+1))*DF$1836</f>
        <v>43.050126449571103</v>
      </c>
      <c r="DG860">
        <f>86400*((IncFlowsCalibration1!$DG$860)^(1+1))*DG$1836</f>
        <v>1691.7708538647989</v>
      </c>
      <c r="DH860">
        <f>86400*((IncFlowsCalibration1!$DH$860)^(1+1))*DH$1836</f>
        <v>4741.2417645581509</v>
      </c>
      <c r="DI860">
        <f>86400*((IncFlowsCalibration1!$DI$860)^(1+1))*DI$1836</f>
        <v>27126.587823023921</v>
      </c>
      <c r="DJ860">
        <f>86400*((IncFlowsCalibration1!$DJ$860)^(1+1))*DJ$1836</f>
        <v>2984.7253768584328</v>
      </c>
      <c r="DK860">
        <f>86400*((IncFlowsCalibration1!$DK$860)^(1+1))*DK$1836</f>
        <v>1550.2188775616628</v>
      </c>
      <c r="DL860">
        <f>86400*((IncFlowsCalibration1!$DL$860)^(1+1))*DL$1836</f>
        <v>195.32508583313725</v>
      </c>
      <c r="DM860">
        <f>86400*((IncFlowsCalibration1!$DM$860)^(1+1))*DM$1836</f>
        <v>1519.1983031004793</v>
      </c>
      <c r="DN860">
        <f>86400*((IncFlowsCalibration1!$DN$860)^(1+1))*DN$1836</f>
        <v>263.06051374634427</v>
      </c>
      <c r="DO860">
        <f>86400*((IncFlowsCalibration1!$DO$860)^(1+1))*DO$1836</f>
        <v>8662.2995299643517</v>
      </c>
      <c r="DP860">
        <f>86400*((IncFlowsCalibration1!$DP$860)^(1+1))*DP$1836</f>
        <v>30476.583682810353</v>
      </c>
      <c r="DQ860">
        <f>86400*((IncFlowsCalibration1!$DQ$860)^(1+1))*DQ$1836</f>
        <v>38.496079183759569</v>
      </c>
      <c r="DR860">
        <f>86400*((IncFlowsCalibration1!$DR$860)^(1+1))*DR$1836</f>
        <v>371.10367766145754</v>
      </c>
      <c r="DS860">
        <f>86400*((IncFlowsCalibration1!$DS$860)^(1+1))*DS$1836</f>
        <v>0</v>
      </c>
      <c r="DT860">
        <f>86400*((IncFlowsCalibration1!$DT$860)^(1+1))*DT$1836</f>
        <v>6197.8567614580579</v>
      </c>
      <c r="DU860">
        <f>86400*((IncFlowsCalibration1!$DU$860)^(1+1))*DU$1836</f>
        <v>201.2705572111627</v>
      </c>
      <c r="DV860">
        <f>86400*((IncFlowsCalibration1!$DV$860)^(1+1))*DV$1836</f>
        <v>59.693812749013304</v>
      </c>
      <c r="DW860">
        <f>86400*((IncFlowsCalibration1!$DW$860)^(1+1))*DW$1836</f>
        <v>70.430664349355553</v>
      </c>
      <c r="DX860">
        <f>86400*((IncFlowsCalibration1!$DX$860)^(1+1))*DX$1836</f>
        <v>1503.7984178424674</v>
      </c>
      <c r="DY860">
        <f>86400*((IncFlowsCalibration1!$DY$860)^(1+1))*DY$1836</f>
        <v>344.21545533884608</v>
      </c>
      <c r="DZ860">
        <f>86400*((IncFlowsCalibration1!$DZ$860)^(1+1))*DZ$1836</f>
        <v>198.46689068499961</v>
      </c>
      <c r="EA860">
        <f>86400*((IncFlowsCalibration1!$EA$860)^(1+1))*EA$1836</f>
        <v>293.87580157195174</v>
      </c>
      <c r="EB860">
        <f>86400*((IncFlowsCalibration1!$EB$860)^(1+1))*EB$1836</f>
        <v>1315.8929755767854</v>
      </c>
      <c r="EC860">
        <f>86400*((IncFlowsCalibration1!$EC$860)^(1+1))*EC$1836</f>
        <v>690.45304334681282</v>
      </c>
      <c r="ED860">
        <f>86400*((IncFlowsCalibration1!$ED$860)^(1+1))*ED$1836</f>
        <v>952.96907847746934</v>
      </c>
      <c r="EE860">
        <f>86400*((IncFlowsCalibration1!$EE$860)^(1+1))*EE$1836</f>
        <v>790.65437263760418</v>
      </c>
      <c r="EF860">
        <f>86400*((IncFlowsCalibration1!$EF$860)^(1+1))*EF$1836</f>
        <v>16.139960320047827</v>
      </c>
      <c r="EG860">
        <f>86400*((IncFlowsCalibration1!$EG$860)^(1+1))*EG$1836</f>
        <v>138.64992438305919</v>
      </c>
      <c r="EH860">
        <f>86400*((IncFlowsCalibration1!$EH$860)^(1+1))*EH$1836</f>
        <v>1180.7075519857376</v>
      </c>
      <c r="EI860">
        <f>86400*((IncFlowsCalibration1!$EI$860)^(1+1))*EI$1836</f>
        <v>1274.8899501295382</v>
      </c>
      <c r="EJ860">
        <f>86400*((IncFlowsCalibration1!$EJ$860)^(1+1))*EJ$1836</f>
        <v>288.54235765283977</v>
      </c>
    </row>
    <row r="861" spans="2:140" x14ac:dyDescent="0.2">
      <c r="B861">
        <f>86400*((IncFlowsCalibration1!$B$861)^(1+1))*B$1836</f>
        <v>923.18535458057977</v>
      </c>
      <c r="C861">
        <f>86400*((IncFlowsCalibration1!$C$861)^(1+1))*C$1836</f>
        <v>0</v>
      </c>
      <c r="D861">
        <f>86400*((IncFlowsCalibration1!$D$861)^(1+1))*D$1836</f>
        <v>0</v>
      </c>
      <c r="E861">
        <f>86400*((IncFlowsCalibration1!$E$861)^(1+1))*E$1836</f>
        <v>459.73429916159915</v>
      </c>
      <c r="F861">
        <f>86400*((IncFlowsCalibration1!$F$861)^(1+1))*F$1836</f>
        <v>0</v>
      </c>
      <c r="G861">
        <f>86400*((IncFlowsCalibration1!$G$861)^(1+1))*G$1836</f>
        <v>0</v>
      </c>
      <c r="H861">
        <f>86400*((IncFlowsCalibration1!$H$861)^(1+1))*H$1836</f>
        <v>0</v>
      </c>
      <c r="I861">
        <f>86400*((IncFlowsCalibration1!$I$861)^(1+1))*I$1836</f>
        <v>0</v>
      </c>
      <c r="J861">
        <f>86400*((IncFlowsCalibration1!$J$861)^(1+1))*J$1836</f>
        <v>0</v>
      </c>
      <c r="K861">
        <f>86400*((IncFlowsCalibration1!$K$861)^(1+1))*K$1836</f>
        <v>0</v>
      </c>
      <c r="L861">
        <f>86400*((IncFlowsCalibration1!$L$861)^(1+1))*L$1836</f>
        <v>0</v>
      </c>
      <c r="M861">
        <f>86400*((IncFlowsCalibration1!$M$861)^(1+1))*M$1836</f>
        <v>0</v>
      </c>
      <c r="N861">
        <f>86400*((IncFlowsCalibration1!$N$861)^(1+1))*N$1836</f>
        <v>0</v>
      </c>
      <c r="O861">
        <f>86400*((IncFlowsCalibration1!$O$861)^(1+1))*O$1836</f>
        <v>0</v>
      </c>
      <c r="P861">
        <f>86400*((IncFlowsCalibration1!$P$861)^(1+1))*P$1836</f>
        <v>0</v>
      </c>
      <c r="Q861">
        <f>86400*((IncFlowsCalibration1!$Q$861)^(1+1))*Q$1836</f>
        <v>0</v>
      </c>
      <c r="R861">
        <f>86400*((IncFlowsCalibration1!$R$861)^(1+1))*R$1836</f>
        <v>0</v>
      </c>
      <c r="S861">
        <f>86400*((IncFlowsCalibration1!$S$861)^(1+1))*S$1836</f>
        <v>0</v>
      </c>
      <c r="T861">
        <f>86400*((IncFlowsCalibration1!$T$861)^(1+1))*T$1836</f>
        <v>0</v>
      </c>
      <c r="U861">
        <f>86400*((IncFlowsCalibration1!$U$861)^(1+1))*U$1836</f>
        <v>0</v>
      </c>
      <c r="V861">
        <f>86400*((IncFlowsCalibration1!$V$861)^(1+1))*V$1836</f>
        <v>0</v>
      </c>
      <c r="W861">
        <f>86400*((IncFlowsCalibration1!$W$861)^(1+1))*W$1836</f>
        <v>0</v>
      </c>
      <c r="X861">
        <f>86400*((IncFlowsCalibration1!$X$861)^(1+1))*X$1836</f>
        <v>0</v>
      </c>
      <c r="Y861">
        <f>86400*((IncFlowsCalibration1!$Y$861)^(1+1))*Y$1836</f>
        <v>0</v>
      </c>
      <c r="Z861">
        <f>86400*((IncFlowsCalibration1!$Z$861)^(1+1))*Z$1836</f>
        <v>0</v>
      </c>
      <c r="AA861">
        <f>86400*((IncFlowsCalibration1!$AA$861)^(1+1))*AA$1836</f>
        <v>0</v>
      </c>
      <c r="AB861">
        <f>86400*((IncFlowsCalibration1!$AB$861)^(1+1))*AB$1836</f>
        <v>0</v>
      </c>
      <c r="AC861">
        <f>86400*((IncFlowsCalibration1!$AC$861)^(1+1))*AC$1836</f>
        <v>0</v>
      </c>
      <c r="AD861">
        <f>86400*((IncFlowsCalibration1!$AD$861)^(1+1))*AD$1836</f>
        <v>171356.41953288723</v>
      </c>
      <c r="AE861">
        <f>86400*((IncFlowsCalibration1!$AE$861)^(1+1))*AE$1836</f>
        <v>1054.7850446251241</v>
      </c>
      <c r="AF861">
        <f>86400*((IncFlowsCalibration1!$AF$861)^(1+1))*AF$1836</f>
        <v>0</v>
      </c>
      <c r="AG861">
        <f>86400*((IncFlowsCalibration1!$AG$861)^(1+1))*AG$1836</f>
        <v>0</v>
      </c>
      <c r="AH861">
        <f>86400*((IncFlowsCalibration1!$AH$861)^(1+1))*AH$1836</f>
        <v>0</v>
      </c>
      <c r="AI861">
        <f>86400*((IncFlowsCalibration1!$AI$861)^(1+1))*AI$1836</f>
        <v>42.500759110276839</v>
      </c>
      <c r="AJ861">
        <f>86400*((IncFlowsCalibration1!$AJ$861)^(1+1))*AJ$1836</f>
        <v>0</v>
      </c>
      <c r="AK861">
        <f>86400*((IncFlowsCalibration1!$AK$861)^(1+1))*AK$1836</f>
        <v>1722.1302326067275</v>
      </c>
      <c r="AL861">
        <f>86400*((IncFlowsCalibration1!$AL$861)^(1+1))*AL$1836</f>
        <v>0</v>
      </c>
      <c r="AM861">
        <f>86400*((IncFlowsCalibration1!$AM$861)^(1+1))*AM$1836</f>
        <v>0</v>
      </c>
      <c r="AN861">
        <f>86400*((IncFlowsCalibration1!$AN$861)^(1+1))*AN$1836</f>
        <v>0</v>
      </c>
      <c r="AO861">
        <f>86400*((IncFlowsCalibration1!$AO$861)^(1+1))*AO$1836</f>
        <v>0</v>
      </c>
      <c r="AP861">
        <f>86400*((IncFlowsCalibration1!$AP$861)^(1+1))*AP$1836</f>
        <v>0</v>
      </c>
      <c r="AQ861">
        <f>86400*((IncFlowsCalibration1!$AQ$861)^(1+1))*AQ$1836</f>
        <v>0</v>
      </c>
      <c r="AR861">
        <f>86400*((IncFlowsCalibration1!$AR$861)^(1+1))*AR$1836</f>
        <v>0</v>
      </c>
      <c r="AS861">
        <f>86400*((IncFlowsCalibration1!$AS$861)^(1+1))*AS$1836</f>
        <v>0</v>
      </c>
      <c r="AT861">
        <f>86400*((IncFlowsCalibration1!$AT$861)^(1+1))*AT$1836</f>
        <v>0</v>
      </c>
      <c r="AU861">
        <f>86400*((IncFlowsCalibration1!$AU$861)^(1+1))*AU$1836</f>
        <v>0</v>
      </c>
      <c r="AV861">
        <f>86400*((IncFlowsCalibration1!$AV$861)^(1+1))*AV$1836</f>
        <v>0</v>
      </c>
      <c r="AW861">
        <f>86400*((IncFlowsCalibration1!$AW$861)^(1+1))*AW$1836</f>
        <v>0</v>
      </c>
      <c r="AX861">
        <f>86400*((IncFlowsCalibration1!$AX$861)^(1+1))*AX$1836</f>
        <v>0</v>
      </c>
      <c r="AY861">
        <f>86400*((IncFlowsCalibration1!$AY$861)^(1+1))*AY$1836</f>
        <v>0</v>
      </c>
      <c r="AZ861">
        <f>86400*((IncFlowsCalibration1!$AZ$861)^(1+1))*AZ$1836</f>
        <v>0</v>
      </c>
      <c r="BA861">
        <f>86400*((IncFlowsCalibration1!$BA$861)^(1+1))*BA$1836</f>
        <v>0</v>
      </c>
      <c r="BB861">
        <f>86400*((IncFlowsCalibration1!$BB$861)^(1+1))*BB$1836</f>
        <v>0</v>
      </c>
      <c r="BC861">
        <f>86400*((IncFlowsCalibration1!$BC$861)^(1+1))*BC$1836</f>
        <v>0</v>
      </c>
      <c r="BD861">
        <f>86400*((IncFlowsCalibration1!$BD$861)^(1+1))*BD$1836</f>
        <v>0</v>
      </c>
      <c r="BE861">
        <f>86400*((IncFlowsCalibration1!$BE$861)^(1+1))*BE$1836</f>
        <v>0</v>
      </c>
      <c r="BF861">
        <f>86400*((IncFlowsCalibration1!$BF$861)^(1+1))*BF$1836</f>
        <v>0</v>
      </c>
      <c r="BG861">
        <f>86400*((IncFlowsCalibration1!$BG$861)^(1+1))*BG$1836</f>
        <v>0</v>
      </c>
      <c r="BH861">
        <f>86400*((IncFlowsCalibration1!$BH$861)^(1+1))*BH$1836</f>
        <v>0</v>
      </c>
      <c r="BI861">
        <f>86400*((IncFlowsCalibration1!$BI$861)^(1+1))*BI$1836</f>
        <v>0</v>
      </c>
      <c r="BJ861">
        <f>86400*((IncFlowsCalibration1!$BJ$861)^(1+1))*BJ$1836</f>
        <v>0</v>
      </c>
      <c r="BK861">
        <f>86400*((IncFlowsCalibration1!$BK$861)^(1+1))*BK$1836</f>
        <v>0</v>
      </c>
      <c r="BL861">
        <f>86400*((IncFlowsCalibration1!$BL$861)^(1+1))*BL$1836</f>
        <v>0</v>
      </c>
      <c r="BM861">
        <f>86400*((IncFlowsCalibration1!$BM$861)^(1+1))*BM$1836</f>
        <v>0</v>
      </c>
      <c r="BN861">
        <f>86400*((IncFlowsCalibration1!$BN$861)^(1+1))*BN$1836</f>
        <v>0</v>
      </c>
      <c r="BO861">
        <f>86400*((IncFlowsCalibration1!$BO$861)^(1+1))*BO$1836</f>
        <v>0</v>
      </c>
      <c r="BP861">
        <f>86400*((IncFlowsCalibration1!$BP$861)^(1+1))*BP$1836</f>
        <v>0</v>
      </c>
      <c r="BQ861">
        <f>86400*((IncFlowsCalibration1!$BQ$861)^(1+1))*BQ$1836</f>
        <v>0</v>
      </c>
      <c r="BR861">
        <f>86400*((IncFlowsCalibration1!$BR$861)^(1+1))*BR$1836</f>
        <v>0</v>
      </c>
      <c r="BS861">
        <f>86400*((IncFlowsCalibration1!$BS$861)^(1+1))*BS$1836</f>
        <v>0</v>
      </c>
      <c r="BT861">
        <f>86400*((IncFlowsCalibration1!$BT$861)^(1+1))*BT$1836</f>
        <v>0</v>
      </c>
      <c r="BU861">
        <f>86400*((IncFlowsCalibration1!$BU$861)^(1+1))*BU$1836</f>
        <v>0</v>
      </c>
      <c r="BV861">
        <f>86400*((IncFlowsCalibration1!$BV$861)^(1+1))*BV$1836</f>
        <v>0</v>
      </c>
      <c r="BW861">
        <f>86400*((IncFlowsCalibration1!$BW$861)^(1+1))*BW$1836</f>
        <v>0</v>
      </c>
      <c r="BX861">
        <f>86400*((IncFlowsCalibration1!$BX$861)^(1+1))*BX$1836</f>
        <v>0</v>
      </c>
      <c r="BY861">
        <f>86400*((IncFlowsCalibration1!$BY$861)^(1+1))*BY$1836</f>
        <v>0</v>
      </c>
      <c r="BZ861">
        <f>86400*((IncFlowsCalibration1!$BZ$861)^(1+1))*BZ$1836</f>
        <v>0</v>
      </c>
      <c r="CA861">
        <f>86400*((IncFlowsCalibration1!$CA$861)^(1+1))*CA$1836</f>
        <v>0</v>
      </c>
      <c r="CB861">
        <f>86400*((IncFlowsCalibration1!$CB$861)^(1+1))*CB$1836</f>
        <v>0</v>
      </c>
      <c r="CC861">
        <f>86400*((IncFlowsCalibration1!$CC$861)^(1+1))*CC$1836</f>
        <v>0</v>
      </c>
      <c r="CD861">
        <f>86400*((IncFlowsCalibration1!$CD$861)^(1+1))*CD$1836</f>
        <v>0</v>
      </c>
      <c r="CE861">
        <f>86400*((IncFlowsCalibration1!$CE$861)^(1+1))*CE$1836</f>
        <v>0</v>
      </c>
      <c r="CF861">
        <f>86400*((IncFlowsCalibration1!$CF$861)^(1+1))*CF$1836</f>
        <v>0</v>
      </c>
      <c r="CG861">
        <f>86400*((IncFlowsCalibration1!$CG$861)^(1+1))*CG$1836</f>
        <v>0</v>
      </c>
      <c r="CH861">
        <f>86400*((IncFlowsCalibration1!$CH$861)^(1+1))*CH$1836</f>
        <v>0</v>
      </c>
      <c r="CI861">
        <f>86400*((IncFlowsCalibration1!$CI$861)^(1+1))*CI$1836</f>
        <v>0</v>
      </c>
      <c r="CJ861">
        <f>86400*((IncFlowsCalibration1!$CJ$861)^(1+1))*CJ$1836</f>
        <v>0</v>
      </c>
      <c r="CK861">
        <f>86400*((IncFlowsCalibration1!$CK$861)^(1+1))*CK$1836</f>
        <v>603.04804625494523</v>
      </c>
      <c r="CL861">
        <f>86400*((IncFlowsCalibration1!$CL$861)^(1+1))*CL$1836</f>
        <v>0</v>
      </c>
      <c r="CM861">
        <f>86400*((IncFlowsCalibration1!$CM$861)^(1+1))*CM$1836</f>
        <v>0</v>
      </c>
      <c r="CN861">
        <f>86400*((IncFlowsCalibration1!$CN$861)^(1+1))*CN$1836</f>
        <v>0</v>
      </c>
      <c r="CO861">
        <f>86400*((IncFlowsCalibration1!$CO$861)^(1+1))*CO$1836</f>
        <v>0</v>
      </c>
      <c r="CP861">
        <f>86400*((IncFlowsCalibration1!$CP$861)^(1+1))*CP$1836</f>
        <v>0</v>
      </c>
      <c r="CQ861">
        <f>86400*((IncFlowsCalibration1!$CQ$861)^(1+1))*CQ$1836</f>
        <v>0</v>
      </c>
      <c r="CR861">
        <f>86400*((IncFlowsCalibration1!$CR$861)^(1+1))*CR$1836</f>
        <v>155642.05820920927</v>
      </c>
      <c r="CS861">
        <f>86400*((IncFlowsCalibration1!$CS$861)^(1+1))*CS$1836</f>
        <v>16.316576537414694</v>
      </c>
      <c r="CT861">
        <f>86400*((IncFlowsCalibration1!$CT$861)^(1+1))*CT$1836</f>
        <v>1850.0563799261733</v>
      </c>
      <c r="CU861">
        <f>86400*((IncFlowsCalibration1!$CU$861)^(1+1))*CU$1836</f>
        <v>3407.0786124184051</v>
      </c>
      <c r="CV861">
        <f>86400*((IncFlowsCalibration1!$CV$861)^(1+1))*CV$1836</f>
        <v>54.749684672755912</v>
      </c>
      <c r="CW861">
        <f>86400*((IncFlowsCalibration1!$CW$861)^(1+1))*CW$1836</f>
        <v>251.46048739268196</v>
      </c>
      <c r="CX861">
        <f>86400*((IncFlowsCalibration1!$CX$861)^(1+1))*CX$1836</f>
        <v>68.753022032820226</v>
      </c>
      <c r="CY861">
        <f>86400*((IncFlowsCalibration1!$CY$861)^(1+1))*CY$1836</f>
        <v>5483.4982454273713</v>
      </c>
      <c r="CZ861">
        <f>86400*((IncFlowsCalibration1!$CZ$861)^(1+1))*CZ$1836</f>
        <v>41.05802120346015</v>
      </c>
      <c r="DA861">
        <f>86400*((IncFlowsCalibration1!$DA$861)^(1+1))*DA$1836</f>
        <v>1.1399846721374352</v>
      </c>
      <c r="DB861">
        <f>86400*((IncFlowsCalibration1!$DB$861)^(1+1))*DB$1836</f>
        <v>2999.7114535027231</v>
      </c>
      <c r="DC861">
        <f>86400*((IncFlowsCalibration1!$DC$861)^(1+1))*DC$1836</f>
        <v>34585.380504815577</v>
      </c>
      <c r="DD861">
        <f>86400*((IncFlowsCalibration1!$DD$861)^(1+1))*DD$1836</f>
        <v>14785.704874019975</v>
      </c>
      <c r="DE861">
        <f>86400*((IncFlowsCalibration1!$DE$861)^(1+1))*DE$1836</f>
        <v>741.52447657004052</v>
      </c>
      <c r="DF861">
        <f>86400*((IncFlowsCalibration1!$DF$861)^(1+1))*DF$1836</f>
        <v>42.244595943436686</v>
      </c>
      <c r="DG861">
        <f>86400*((IncFlowsCalibration1!$DG$861)^(1+1))*DG$1836</f>
        <v>1095.9538085282772</v>
      </c>
      <c r="DH861">
        <f>86400*((IncFlowsCalibration1!$DH$861)^(1+1))*DH$1836</f>
        <v>4266.0305551516585</v>
      </c>
      <c r="DI861">
        <f>86400*((IncFlowsCalibration1!$DI$861)^(1+1))*DI$1836</f>
        <v>26092.451016979616</v>
      </c>
      <c r="DJ861">
        <f>86400*((IncFlowsCalibration1!$DJ$861)^(1+1))*DJ$1836</f>
        <v>8168.2283710402762</v>
      </c>
      <c r="DK861">
        <f>86400*((IncFlowsCalibration1!$DK$861)^(1+1))*DK$1836</f>
        <v>1309.3807853132423</v>
      </c>
      <c r="DL861">
        <f>86400*((IncFlowsCalibration1!$DL$861)^(1+1))*DL$1836</f>
        <v>162.46555065015275</v>
      </c>
      <c r="DM861">
        <f>86400*((IncFlowsCalibration1!$DM$861)^(1+1))*DM$1836</f>
        <v>1271.9503828784859</v>
      </c>
      <c r="DN861">
        <f>86400*((IncFlowsCalibration1!$DN$861)^(1+1))*DN$1836</f>
        <v>231.05709788654593</v>
      </c>
      <c r="DO861">
        <f>86400*((IncFlowsCalibration1!$DO$861)^(1+1))*DO$1836</f>
        <v>14925.636815793789</v>
      </c>
      <c r="DP861">
        <f>86400*((IncFlowsCalibration1!$DP$861)^(1+1))*DP$1836</f>
        <v>27217.955551614406</v>
      </c>
      <c r="DQ861">
        <f>86400*((IncFlowsCalibration1!$DQ$861)^(1+1))*DQ$1836</f>
        <v>118.36748955027088</v>
      </c>
      <c r="DR861">
        <f>86400*((IncFlowsCalibration1!$DR$861)^(1+1))*DR$1836</f>
        <v>215.02938140093548</v>
      </c>
      <c r="DS861">
        <f>86400*((IncFlowsCalibration1!$DS$861)^(1+1))*DS$1836</f>
        <v>0</v>
      </c>
      <c r="DT861">
        <f>86400*((IncFlowsCalibration1!$DT$861)^(1+1))*DT$1836</f>
        <v>6031.4851345791612</v>
      </c>
      <c r="DU861">
        <f>86400*((IncFlowsCalibration1!$DU$861)^(1+1))*DU$1836</f>
        <v>192.26248330950472</v>
      </c>
      <c r="DV861">
        <f>86400*((IncFlowsCalibration1!$DV$861)^(1+1))*DV$1836</f>
        <v>56.919871061538316</v>
      </c>
      <c r="DW861">
        <f>86400*((IncFlowsCalibration1!$DW$861)^(1+1))*DW$1836</f>
        <v>58.582098282642335</v>
      </c>
      <c r="DX861">
        <f>86400*((IncFlowsCalibration1!$DX$861)^(1+1))*DX$1836</f>
        <v>4115.4100796620551</v>
      </c>
      <c r="DY861">
        <f>86400*((IncFlowsCalibration1!$DY$861)^(1+1))*DY$1836</f>
        <v>942.00641367169465</v>
      </c>
      <c r="DZ861">
        <f>86400*((IncFlowsCalibration1!$DZ$861)^(1+1))*DZ$1836</f>
        <v>390.55936211947488</v>
      </c>
      <c r="EA861">
        <f>86400*((IncFlowsCalibration1!$EA$861)^(1+1))*EA$1836</f>
        <v>286.33997561603383</v>
      </c>
      <c r="EB861">
        <f>86400*((IncFlowsCalibration1!$EB$861)^(1+1))*EB$1836</f>
        <v>1271.0592358066892</v>
      </c>
      <c r="EC861">
        <f>86400*((IncFlowsCalibration1!$EC$861)^(1+1))*EC$1836</f>
        <v>672.74776294894718</v>
      </c>
      <c r="ED861">
        <f>86400*((IncFlowsCalibration1!$ED$861)^(1+1))*ED$1836</f>
        <v>928.53201162397215</v>
      </c>
      <c r="EE861">
        <f>86400*((IncFlowsCalibration1!$EE$861)^(1+1))*EE$1836</f>
        <v>755.08301475061774</v>
      </c>
      <c r="EF861">
        <f>86400*((IncFlowsCalibration1!$EF$861)^(1+1))*EF$1836</f>
        <v>17.118697725623068</v>
      </c>
      <c r="EG861">
        <f>86400*((IncFlowsCalibration1!$EG$861)^(1+1))*EG$1836</f>
        <v>99.490273172525121</v>
      </c>
      <c r="EH861">
        <f>86400*((IncFlowsCalibration1!$EH$861)^(1+1))*EH$1836</f>
        <v>798.4188972178631</v>
      </c>
      <c r="EI861">
        <f>86400*((IncFlowsCalibration1!$EI$861)^(1+1))*EI$1836</f>
        <v>1078.7427941616518</v>
      </c>
      <c r="EJ861">
        <f>86400*((IncFlowsCalibration1!$EJ$861)^(1+1))*EJ$1836</f>
        <v>279.29888622843237</v>
      </c>
    </row>
    <row r="862" spans="2:140" x14ac:dyDescent="0.2">
      <c r="B862">
        <f>86400*((IncFlowsCalibration1!$B$862)^(1+1))*B$1836</f>
        <v>605.61105208849551</v>
      </c>
      <c r="C862">
        <f>86400*((IncFlowsCalibration1!$C$862)^(1+1))*C$1836</f>
        <v>0</v>
      </c>
      <c r="D862">
        <f>86400*((IncFlowsCalibration1!$D$862)^(1+1))*D$1836</f>
        <v>0</v>
      </c>
      <c r="E862">
        <f>86400*((IncFlowsCalibration1!$E$862)^(1+1))*E$1836</f>
        <v>446.51806092248972</v>
      </c>
      <c r="F862">
        <f>86400*((IncFlowsCalibration1!$F$862)^(1+1))*F$1836</f>
        <v>0</v>
      </c>
      <c r="G862">
        <f>86400*((IncFlowsCalibration1!$G$862)^(1+1))*G$1836</f>
        <v>0</v>
      </c>
      <c r="H862">
        <f>86400*((IncFlowsCalibration1!$H$862)^(1+1))*H$1836</f>
        <v>0</v>
      </c>
      <c r="I862">
        <f>86400*((IncFlowsCalibration1!$I$862)^(1+1))*I$1836</f>
        <v>0</v>
      </c>
      <c r="J862">
        <f>86400*((IncFlowsCalibration1!$J$862)^(1+1))*J$1836</f>
        <v>0</v>
      </c>
      <c r="K862">
        <f>86400*((IncFlowsCalibration1!$K$862)^(1+1))*K$1836</f>
        <v>0</v>
      </c>
      <c r="L862">
        <f>86400*((IncFlowsCalibration1!$L$862)^(1+1))*L$1836</f>
        <v>0</v>
      </c>
      <c r="M862">
        <f>86400*((IncFlowsCalibration1!$M$862)^(1+1))*M$1836</f>
        <v>0</v>
      </c>
      <c r="N862">
        <f>86400*((IncFlowsCalibration1!$N$862)^(1+1))*N$1836</f>
        <v>0</v>
      </c>
      <c r="O862">
        <f>86400*((IncFlowsCalibration1!$O$862)^(1+1))*O$1836</f>
        <v>0</v>
      </c>
      <c r="P862">
        <f>86400*((IncFlowsCalibration1!$P$862)^(1+1))*P$1836</f>
        <v>0</v>
      </c>
      <c r="Q862">
        <f>86400*((IncFlowsCalibration1!$Q$862)^(1+1))*Q$1836</f>
        <v>0</v>
      </c>
      <c r="R862">
        <f>86400*((IncFlowsCalibration1!$R$862)^(1+1))*R$1836</f>
        <v>0</v>
      </c>
      <c r="S862">
        <f>86400*((IncFlowsCalibration1!$S$862)^(1+1))*S$1836</f>
        <v>0</v>
      </c>
      <c r="T862">
        <f>86400*((IncFlowsCalibration1!$T$862)^(1+1))*T$1836</f>
        <v>0</v>
      </c>
      <c r="U862">
        <f>86400*((IncFlowsCalibration1!$U$862)^(1+1))*U$1836</f>
        <v>0</v>
      </c>
      <c r="V862">
        <f>86400*((IncFlowsCalibration1!$V$862)^(1+1))*V$1836</f>
        <v>0</v>
      </c>
      <c r="W862">
        <f>86400*((IncFlowsCalibration1!$W$862)^(1+1))*W$1836</f>
        <v>0</v>
      </c>
      <c r="X862">
        <f>86400*((IncFlowsCalibration1!$X$862)^(1+1))*X$1836</f>
        <v>0</v>
      </c>
      <c r="Y862">
        <f>86400*((IncFlowsCalibration1!$Y$862)^(1+1))*Y$1836</f>
        <v>0</v>
      </c>
      <c r="Z862">
        <f>86400*((IncFlowsCalibration1!$Z$862)^(1+1))*Z$1836</f>
        <v>0</v>
      </c>
      <c r="AA862">
        <f>86400*((IncFlowsCalibration1!$AA$862)^(1+1))*AA$1836</f>
        <v>0</v>
      </c>
      <c r="AB862">
        <f>86400*((IncFlowsCalibration1!$AB$862)^(1+1))*AB$1836</f>
        <v>0</v>
      </c>
      <c r="AC862">
        <f>86400*((IncFlowsCalibration1!$AC$862)^(1+1))*AC$1836</f>
        <v>0</v>
      </c>
      <c r="AD862">
        <f>86400*((IncFlowsCalibration1!$AD$862)^(1+1))*AD$1836</f>
        <v>15064.545774272596</v>
      </c>
      <c r="AE862">
        <f>86400*((IncFlowsCalibration1!$AE$862)^(1+1))*AE$1836</f>
        <v>1013.4401512078799</v>
      </c>
      <c r="AF862">
        <f>86400*((IncFlowsCalibration1!$AF$862)^(1+1))*AF$1836</f>
        <v>0</v>
      </c>
      <c r="AG862">
        <f>86400*((IncFlowsCalibration1!$AG$862)^(1+1))*AG$1836</f>
        <v>0</v>
      </c>
      <c r="AH862">
        <f>86400*((IncFlowsCalibration1!$AH$862)^(1+1))*AH$1836</f>
        <v>0</v>
      </c>
      <c r="AI862">
        <f>86400*((IncFlowsCalibration1!$AI$862)^(1+1))*AI$1836</f>
        <v>275.86389266580977</v>
      </c>
      <c r="AJ862">
        <f>86400*((IncFlowsCalibration1!$AJ$862)^(1+1))*AJ$1836</f>
        <v>0</v>
      </c>
      <c r="AK862">
        <f>86400*((IncFlowsCalibration1!$AK$862)^(1+1))*AK$1836</f>
        <v>15603.99940821284</v>
      </c>
      <c r="AL862">
        <f>86400*((IncFlowsCalibration1!$AL$862)^(1+1))*AL$1836</f>
        <v>0</v>
      </c>
      <c r="AM862">
        <f>86400*((IncFlowsCalibration1!$AM$862)^(1+1))*AM$1836</f>
        <v>0</v>
      </c>
      <c r="AN862">
        <f>86400*((IncFlowsCalibration1!$AN$862)^(1+1))*AN$1836</f>
        <v>0</v>
      </c>
      <c r="AO862">
        <f>86400*((IncFlowsCalibration1!$AO$862)^(1+1))*AO$1836</f>
        <v>0</v>
      </c>
      <c r="AP862">
        <f>86400*((IncFlowsCalibration1!$AP$862)^(1+1))*AP$1836</f>
        <v>0</v>
      </c>
      <c r="AQ862">
        <f>86400*((IncFlowsCalibration1!$AQ$862)^(1+1))*AQ$1836</f>
        <v>0</v>
      </c>
      <c r="AR862">
        <f>86400*((IncFlowsCalibration1!$AR$862)^(1+1))*AR$1836</f>
        <v>0</v>
      </c>
      <c r="AS862">
        <f>86400*((IncFlowsCalibration1!$AS$862)^(1+1))*AS$1836</f>
        <v>0</v>
      </c>
      <c r="AT862">
        <f>86400*((IncFlowsCalibration1!$AT$862)^(1+1))*AT$1836</f>
        <v>0</v>
      </c>
      <c r="AU862">
        <f>86400*((IncFlowsCalibration1!$AU$862)^(1+1))*AU$1836</f>
        <v>0</v>
      </c>
      <c r="AV862">
        <f>86400*((IncFlowsCalibration1!$AV$862)^(1+1))*AV$1836</f>
        <v>0</v>
      </c>
      <c r="AW862">
        <f>86400*((IncFlowsCalibration1!$AW$862)^(1+1))*AW$1836</f>
        <v>0</v>
      </c>
      <c r="AX862">
        <f>86400*((IncFlowsCalibration1!$AX$862)^(1+1))*AX$1836</f>
        <v>0</v>
      </c>
      <c r="AY862">
        <f>86400*((IncFlowsCalibration1!$AY$862)^(1+1))*AY$1836</f>
        <v>0</v>
      </c>
      <c r="AZ862">
        <f>86400*((IncFlowsCalibration1!$AZ$862)^(1+1))*AZ$1836</f>
        <v>0</v>
      </c>
      <c r="BA862">
        <f>86400*((IncFlowsCalibration1!$BA$862)^(1+1))*BA$1836</f>
        <v>0</v>
      </c>
      <c r="BB862">
        <f>86400*((IncFlowsCalibration1!$BB$862)^(1+1))*BB$1836</f>
        <v>0</v>
      </c>
      <c r="BC862">
        <f>86400*((IncFlowsCalibration1!$BC$862)^(1+1))*BC$1836</f>
        <v>0</v>
      </c>
      <c r="BD862">
        <f>86400*((IncFlowsCalibration1!$BD$862)^(1+1))*BD$1836</f>
        <v>0</v>
      </c>
      <c r="BE862">
        <f>86400*((IncFlowsCalibration1!$BE$862)^(1+1))*BE$1836</f>
        <v>0</v>
      </c>
      <c r="BF862">
        <f>86400*((IncFlowsCalibration1!$BF$862)^(1+1))*BF$1836</f>
        <v>0</v>
      </c>
      <c r="BG862">
        <f>86400*((IncFlowsCalibration1!$BG$862)^(1+1))*BG$1836</f>
        <v>0</v>
      </c>
      <c r="BH862">
        <f>86400*((IncFlowsCalibration1!$BH$862)^(1+1))*BH$1836</f>
        <v>0</v>
      </c>
      <c r="BI862">
        <f>86400*((IncFlowsCalibration1!$BI$862)^(1+1))*BI$1836</f>
        <v>0</v>
      </c>
      <c r="BJ862">
        <f>86400*((IncFlowsCalibration1!$BJ$862)^(1+1))*BJ$1836</f>
        <v>0</v>
      </c>
      <c r="BK862">
        <f>86400*((IncFlowsCalibration1!$BK$862)^(1+1))*BK$1836</f>
        <v>0</v>
      </c>
      <c r="BL862">
        <f>86400*((IncFlowsCalibration1!$BL$862)^(1+1))*BL$1836</f>
        <v>0</v>
      </c>
      <c r="BM862">
        <f>86400*((IncFlowsCalibration1!$BM$862)^(1+1))*BM$1836</f>
        <v>0</v>
      </c>
      <c r="BN862">
        <f>86400*((IncFlowsCalibration1!$BN$862)^(1+1))*BN$1836</f>
        <v>0</v>
      </c>
      <c r="BO862">
        <f>86400*((IncFlowsCalibration1!$BO$862)^(1+1))*BO$1836</f>
        <v>0</v>
      </c>
      <c r="BP862">
        <f>86400*((IncFlowsCalibration1!$BP$862)^(1+1))*BP$1836</f>
        <v>0</v>
      </c>
      <c r="BQ862">
        <f>86400*((IncFlowsCalibration1!$BQ$862)^(1+1))*BQ$1836</f>
        <v>0</v>
      </c>
      <c r="BR862">
        <f>86400*((IncFlowsCalibration1!$BR$862)^(1+1))*BR$1836</f>
        <v>0</v>
      </c>
      <c r="BS862">
        <f>86400*((IncFlowsCalibration1!$BS$862)^(1+1))*BS$1836</f>
        <v>0</v>
      </c>
      <c r="BT862">
        <f>86400*((IncFlowsCalibration1!$BT$862)^(1+1))*BT$1836</f>
        <v>0</v>
      </c>
      <c r="BU862">
        <f>86400*((IncFlowsCalibration1!$BU$862)^(1+1))*BU$1836</f>
        <v>0</v>
      </c>
      <c r="BV862">
        <f>86400*((IncFlowsCalibration1!$BV$862)^(1+1))*BV$1836</f>
        <v>0</v>
      </c>
      <c r="BW862">
        <f>86400*((IncFlowsCalibration1!$BW$862)^(1+1))*BW$1836</f>
        <v>0</v>
      </c>
      <c r="BX862">
        <f>86400*((IncFlowsCalibration1!$BX$862)^(1+1))*BX$1836</f>
        <v>0</v>
      </c>
      <c r="BY862">
        <f>86400*((IncFlowsCalibration1!$BY$862)^(1+1))*BY$1836</f>
        <v>0</v>
      </c>
      <c r="BZ862">
        <f>86400*((IncFlowsCalibration1!$BZ$862)^(1+1))*BZ$1836</f>
        <v>0</v>
      </c>
      <c r="CA862">
        <f>86400*((IncFlowsCalibration1!$CA$862)^(1+1))*CA$1836</f>
        <v>0</v>
      </c>
      <c r="CB862">
        <f>86400*((IncFlowsCalibration1!$CB$862)^(1+1))*CB$1836</f>
        <v>0</v>
      </c>
      <c r="CC862">
        <f>86400*((IncFlowsCalibration1!$CC$862)^(1+1))*CC$1836</f>
        <v>0</v>
      </c>
      <c r="CD862">
        <f>86400*((IncFlowsCalibration1!$CD$862)^(1+1))*CD$1836</f>
        <v>0</v>
      </c>
      <c r="CE862">
        <f>86400*((IncFlowsCalibration1!$CE$862)^(1+1))*CE$1836</f>
        <v>0</v>
      </c>
      <c r="CF862">
        <f>86400*((IncFlowsCalibration1!$CF$862)^(1+1))*CF$1836</f>
        <v>0</v>
      </c>
      <c r="CG862">
        <f>86400*((IncFlowsCalibration1!$CG$862)^(1+1))*CG$1836</f>
        <v>0</v>
      </c>
      <c r="CH862">
        <f>86400*((IncFlowsCalibration1!$CH$862)^(1+1))*CH$1836</f>
        <v>0</v>
      </c>
      <c r="CI862">
        <f>86400*((IncFlowsCalibration1!$CI$862)^(1+1))*CI$1836</f>
        <v>0</v>
      </c>
      <c r="CJ862">
        <f>86400*((IncFlowsCalibration1!$CJ$862)^(1+1))*CJ$1836</f>
        <v>0</v>
      </c>
      <c r="CK862">
        <f>86400*((IncFlowsCalibration1!$CK$862)^(1+1))*CK$1836</f>
        <v>320.72950016188264</v>
      </c>
      <c r="CL862">
        <f>86400*((IncFlowsCalibration1!$CL$862)^(1+1))*CL$1836</f>
        <v>0</v>
      </c>
      <c r="CM862">
        <f>86400*((IncFlowsCalibration1!$CM$862)^(1+1))*CM$1836</f>
        <v>0</v>
      </c>
      <c r="CN862">
        <f>86400*((IncFlowsCalibration1!$CN$862)^(1+1))*CN$1836</f>
        <v>0</v>
      </c>
      <c r="CO862">
        <f>86400*((IncFlowsCalibration1!$CO$862)^(1+1))*CO$1836</f>
        <v>0</v>
      </c>
      <c r="CP862">
        <f>86400*((IncFlowsCalibration1!$CP$862)^(1+1))*CP$1836</f>
        <v>0</v>
      </c>
      <c r="CQ862">
        <f>86400*((IncFlowsCalibration1!$CQ$862)^(1+1))*CQ$1836</f>
        <v>0</v>
      </c>
      <c r="CR862">
        <f>86400*((IncFlowsCalibration1!$CR$862)^(1+1))*CR$1836</f>
        <v>149823.34642304733</v>
      </c>
      <c r="CS862">
        <f>86400*((IncFlowsCalibration1!$CS$862)^(1+1))*CS$1836</f>
        <v>306.82278926986646</v>
      </c>
      <c r="CT862">
        <f>86400*((IncFlowsCalibration1!$CT$862)^(1+1))*CT$1836</f>
        <v>4587.9772934607408</v>
      </c>
      <c r="CU862">
        <f>86400*((IncFlowsCalibration1!$CU$862)^(1+1))*CU$1836</f>
        <v>3325.4596463123771</v>
      </c>
      <c r="CV862">
        <f>86400*((IncFlowsCalibration1!$CV$862)^(1+1))*CV$1836</f>
        <v>52.891748942687052</v>
      </c>
      <c r="CW862">
        <f>86400*((IncFlowsCalibration1!$CW$862)^(1+1))*CW$1836</f>
        <v>242.92107195526432</v>
      </c>
      <c r="CX862">
        <f>86400*((IncFlowsCalibration1!$CX$862)^(1+1))*CX$1836</f>
        <v>66.979584639003789</v>
      </c>
      <c r="CY862">
        <f>86400*((IncFlowsCalibration1!$CY$862)^(1+1))*CY$1836</f>
        <v>5243.5676441451533</v>
      </c>
      <c r="CZ862">
        <f>86400*((IncFlowsCalibration1!$CZ$862)^(1+1))*CZ$1836</f>
        <v>31.925115384440691</v>
      </c>
      <c r="DA862">
        <f>86400*((IncFlowsCalibration1!$DA$862)^(1+1))*DA$1836</f>
        <v>1.939375217489905</v>
      </c>
      <c r="DB862">
        <f>86400*((IncFlowsCalibration1!$DB$862)^(1+1))*DB$1836</f>
        <v>2694.5641689053473</v>
      </c>
      <c r="DC862">
        <f>86400*((IncFlowsCalibration1!$DC$862)^(1+1))*DC$1836</f>
        <v>74209.809018583925</v>
      </c>
      <c r="DD862">
        <f>86400*((IncFlowsCalibration1!$DD$862)^(1+1))*DD$1836</f>
        <v>12801.629572957281</v>
      </c>
      <c r="DE862">
        <f>86400*((IncFlowsCalibration1!$DE$862)^(1+1))*DE$1836</f>
        <v>2412.7882798427422</v>
      </c>
      <c r="DF862">
        <f>86400*((IncFlowsCalibration1!$DF$862)^(1+1))*DF$1836</f>
        <v>40.535462838980649</v>
      </c>
      <c r="DG862">
        <f>86400*((IncFlowsCalibration1!$DG$862)^(1+1))*DG$1836</f>
        <v>879.66756423475783</v>
      </c>
      <c r="DH862">
        <f>86400*((IncFlowsCalibration1!$DH$862)^(1+1))*DH$1836</f>
        <v>3912.2761731984879</v>
      </c>
      <c r="DI862">
        <f>86400*((IncFlowsCalibration1!$DI$862)^(1+1))*DI$1836</f>
        <v>38046.590075925858</v>
      </c>
      <c r="DJ862">
        <f>86400*((IncFlowsCalibration1!$DJ$862)^(1+1))*DJ$1836</f>
        <v>7337.3108824652636</v>
      </c>
      <c r="DK862">
        <f>86400*((IncFlowsCalibration1!$DK$862)^(1+1))*DK$1836</f>
        <v>4683.8786777914038</v>
      </c>
      <c r="DL862">
        <f>86400*((IncFlowsCalibration1!$DL$862)^(1+1))*DL$1836</f>
        <v>137.79824519842208</v>
      </c>
      <c r="DM862">
        <f>86400*((IncFlowsCalibration1!$DM$862)^(1+1))*DM$1836</f>
        <v>1259.1253080787262</v>
      </c>
      <c r="DN862">
        <f>86400*((IncFlowsCalibration1!$DN$862)^(1+1))*DN$1836</f>
        <v>186.06647890314935</v>
      </c>
      <c r="DO862">
        <f>86400*((IncFlowsCalibration1!$DO$862)^(1+1))*DO$1836</f>
        <v>17713.852916595144</v>
      </c>
      <c r="DP862">
        <f>86400*((IncFlowsCalibration1!$DP$862)^(1+1))*DP$1836</f>
        <v>25012.736104706484</v>
      </c>
      <c r="DQ862">
        <f>86400*((IncFlowsCalibration1!$DQ$862)^(1+1))*DQ$1836</f>
        <v>239.93058606622347</v>
      </c>
      <c r="DR862">
        <f>86400*((IncFlowsCalibration1!$DR$862)^(1+1))*DR$1836</f>
        <v>657.0903323806134</v>
      </c>
      <c r="DS862">
        <f>86400*((IncFlowsCalibration1!$DS$862)^(1+1))*DS$1836</f>
        <v>0</v>
      </c>
      <c r="DT862">
        <f>86400*((IncFlowsCalibration1!$DT$862)^(1+1))*DT$1836</f>
        <v>6036.26519928978</v>
      </c>
      <c r="DU862">
        <f>86400*((IncFlowsCalibration1!$DU$862)^(1+1))*DU$1836</f>
        <v>190.23244863155148</v>
      </c>
      <c r="DV862">
        <f>86400*((IncFlowsCalibration1!$DV$862)^(1+1))*DV$1836</f>
        <v>56.919907366406818</v>
      </c>
      <c r="DW862">
        <f>86400*((IncFlowsCalibration1!$DW$862)^(1+1))*DW$1836</f>
        <v>49.68751995579418</v>
      </c>
      <c r="DX862">
        <f>86400*((IncFlowsCalibration1!$DX$862)^(1+1))*DX$1836</f>
        <v>3696.7677434642997</v>
      </c>
      <c r="DY862">
        <f>86400*((IncFlowsCalibration1!$DY$862)^(1+1))*DY$1836</f>
        <v>846.180297173197</v>
      </c>
      <c r="DZ862">
        <f>86400*((IncFlowsCalibration1!$DZ$862)^(1+1))*DZ$1836</f>
        <v>184.27427209733045</v>
      </c>
      <c r="EA862">
        <f>86400*((IncFlowsCalibration1!$EA$862)^(1+1))*EA$1836</f>
        <v>371.5543128727569</v>
      </c>
      <c r="EB862">
        <f>86400*((IncFlowsCalibration1!$EB$862)^(1+1))*EB$1836</f>
        <v>3152.1150458256243</v>
      </c>
      <c r="EC862">
        <f>86400*((IncFlowsCalibration1!$EC$862)^(1+1))*EC$1836</f>
        <v>872.95655543144017</v>
      </c>
      <c r="ED862">
        <f>86400*((IncFlowsCalibration1!$ED$862)^(1+1))*ED$1836</f>
        <v>1204.8619493292595</v>
      </c>
      <c r="EE862">
        <f>86400*((IncFlowsCalibration1!$EE$862)^(1+1))*EE$1836</f>
        <v>14275.335114385938</v>
      </c>
      <c r="EF862">
        <f>86400*((IncFlowsCalibration1!$EF$862)^(1+1))*EF$1836</f>
        <v>18.613557390733284</v>
      </c>
      <c r="EG862">
        <f>86400*((IncFlowsCalibration1!$EG$862)^(1+1))*EG$1836</f>
        <v>95.218205834739337</v>
      </c>
      <c r="EH862">
        <f>86400*((IncFlowsCalibration1!$EH$862)^(1+1))*EH$1836</f>
        <v>747.14488852067507</v>
      </c>
      <c r="EI862">
        <f>86400*((IncFlowsCalibration1!$EI$862)^(1+1))*EI$1836</f>
        <v>677.22601803039447</v>
      </c>
      <c r="EJ862">
        <f>86400*((IncFlowsCalibration1!$EJ$862)^(1+1))*EJ$1836</f>
        <v>271.97394549838759</v>
      </c>
    </row>
    <row r="863" spans="2:140" x14ac:dyDescent="0.2">
      <c r="B863">
        <f>86400*((IncFlowsCalibration1!$B$863)^(1+1))*B$1836</f>
        <v>578.28923453615721</v>
      </c>
      <c r="C863">
        <f>86400*((IncFlowsCalibration1!$C$863)^(1+1))*C$1836</f>
        <v>0</v>
      </c>
      <c r="D863">
        <f>86400*((IncFlowsCalibration1!$D$863)^(1+1))*D$1836</f>
        <v>0</v>
      </c>
      <c r="E863">
        <f>86400*((IncFlowsCalibration1!$E$863)^(1+1))*E$1836</f>
        <v>427.06451723453409</v>
      </c>
      <c r="F863">
        <f>86400*((IncFlowsCalibration1!$F$863)^(1+1))*F$1836</f>
        <v>0</v>
      </c>
      <c r="G863">
        <f>86400*((IncFlowsCalibration1!$G$863)^(1+1))*G$1836</f>
        <v>0</v>
      </c>
      <c r="H863">
        <f>86400*((IncFlowsCalibration1!$H$863)^(1+1))*H$1836</f>
        <v>0</v>
      </c>
      <c r="I863">
        <f>86400*((IncFlowsCalibration1!$I$863)^(1+1))*I$1836</f>
        <v>0</v>
      </c>
      <c r="J863">
        <f>86400*((IncFlowsCalibration1!$J$863)^(1+1))*J$1836</f>
        <v>0</v>
      </c>
      <c r="K863">
        <f>86400*((IncFlowsCalibration1!$K$863)^(1+1))*K$1836</f>
        <v>0</v>
      </c>
      <c r="L863">
        <f>86400*((IncFlowsCalibration1!$L$863)^(1+1))*L$1836</f>
        <v>0</v>
      </c>
      <c r="M863">
        <f>86400*((IncFlowsCalibration1!$M$863)^(1+1))*M$1836</f>
        <v>0</v>
      </c>
      <c r="N863">
        <f>86400*((IncFlowsCalibration1!$N$863)^(1+1))*N$1836</f>
        <v>0</v>
      </c>
      <c r="O863">
        <f>86400*((IncFlowsCalibration1!$O$863)^(1+1))*O$1836</f>
        <v>0</v>
      </c>
      <c r="P863">
        <f>86400*((IncFlowsCalibration1!$P$863)^(1+1))*P$1836</f>
        <v>0</v>
      </c>
      <c r="Q863">
        <f>86400*((IncFlowsCalibration1!$Q$863)^(1+1))*Q$1836</f>
        <v>0</v>
      </c>
      <c r="R863">
        <f>86400*((IncFlowsCalibration1!$R$863)^(1+1))*R$1836</f>
        <v>0</v>
      </c>
      <c r="S863">
        <f>86400*((IncFlowsCalibration1!$S$863)^(1+1))*S$1836</f>
        <v>0</v>
      </c>
      <c r="T863">
        <f>86400*((IncFlowsCalibration1!$T$863)^(1+1))*T$1836</f>
        <v>0</v>
      </c>
      <c r="U863">
        <f>86400*((IncFlowsCalibration1!$U$863)^(1+1))*U$1836</f>
        <v>0</v>
      </c>
      <c r="V863">
        <f>86400*((IncFlowsCalibration1!$V$863)^(1+1))*V$1836</f>
        <v>0</v>
      </c>
      <c r="W863">
        <f>86400*((IncFlowsCalibration1!$W$863)^(1+1))*W$1836</f>
        <v>0</v>
      </c>
      <c r="X863">
        <f>86400*((IncFlowsCalibration1!$X$863)^(1+1))*X$1836</f>
        <v>0</v>
      </c>
      <c r="Y863">
        <f>86400*((IncFlowsCalibration1!$Y$863)^(1+1))*Y$1836</f>
        <v>0</v>
      </c>
      <c r="Z863">
        <f>86400*((IncFlowsCalibration1!$Z$863)^(1+1))*Z$1836</f>
        <v>0</v>
      </c>
      <c r="AA863">
        <f>86400*((IncFlowsCalibration1!$AA$863)^(1+1))*AA$1836</f>
        <v>0</v>
      </c>
      <c r="AB863">
        <f>86400*((IncFlowsCalibration1!$AB$863)^(1+1))*AB$1836</f>
        <v>0</v>
      </c>
      <c r="AC863">
        <f>86400*((IncFlowsCalibration1!$AC$863)^(1+1))*AC$1836</f>
        <v>0</v>
      </c>
      <c r="AD863">
        <f>86400*((IncFlowsCalibration1!$AD$863)^(1+1))*AD$1836</f>
        <v>3710.3782837767394</v>
      </c>
      <c r="AE863">
        <f>86400*((IncFlowsCalibration1!$AE$863)^(1+1))*AE$1836</f>
        <v>978.9911910467448</v>
      </c>
      <c r="AF863">
        <f>86400*((IncFlowsCalibration1!$AF$863)^(1+1))*AF$1836</f>
        <v>0</v>
      </c>
      <c r="AG863">
        <f>86400*((IncFlowsCalibration1!$AG$863)^(1+1))*AG$1836</f>
        <v>0</v>
      </c>
      <c r="AH863">
        <f>86400*((IncFlowsCalibration1!$AH$863)^(1+1))*AH$1836</f>
        <v>0</v>
      </c>
      <c r="AI863">
        <f>86400*((IncFlowsCalibration1!$AI$863)^(1+1))*AI$1836</f>
        <v>112.28068425588555</v>
      </c>
      <c r="AJ863">
        <f>86400*((IncFlowsCalibration1!$AJ$863)^(1+1))*AJ$1836</f>
        <v>0</v>
      </c>
      <c r="AK863">
        <f>86400*((IncFlowsCalibration1!$AK$863)^(1+1))*AK$1836</f>
        <v>5314.2530423511789</v>
      </c>
      <c r="AL863">
        <f>86400*((IncFlowsCalibration1!$AL$863)^(1+1))*AL$1836</f>
        <v>0</v>
      </c>
      <c r="AM863">
        <f>86400*((IncFlowsCalibration1!$AM$863)^(1+1))*AM$1836</f>
        <v>0</v>
      </c>
      <c r="AN863">
        <f>86400*((IncFlowsCalibration1!$AN$863)^(1+1))*AN$1836</f>
        <v>0</v>
      </c>
      <c r="AO863">
        <f>86400*((IncFlowsCalibration1!$AO$863)^(1+1))*AO$1836</f>
        <v>0</v>
      </c>
      <c r="AP863">
        <f>86400*((IncFlowsCalibration1!$AP$863)^(1+1))*AP$1836</f>
        <v>0</v>
      </c>
      <c r="AQ863">
        <f>86400*((IncFlowsCalibration1!$AQ$863)^(1+1))*AQ$1836</f>
        <v>0</v>
      </c>
      <c r="AR863">
        <f>86400*((IncFlowsCalibration1!$AR$863)^(1+1))*AR$1836</f>
        <v>0</v>
      </c>
      <c r="AS863">
        <f>86400*((IncFlowsCalibration1!$AS$863)^(1+1))*AS$1836</f>
        <v>0</v>
      </c>
      <c r="AT863">
        <f>86400*((IncFlowsCalibration1!$AT$863)^(1+1))*AT$1836</f>
        <v>0</v>
      </c>
      <c r="AU863">
        <f>86400*((IncFlowsCalibration1!$AU$863)^(1+1))*AU$1836</f>
        <v>0</v>
      </c>
      <c r="AV863">
        <f>86400*((IncFlowsCalibration1!$AV$863)^(1+1))*AV$1836</f>
        <v>0</v>
      </c>
      <c r="AW863">
        <f>86400*((IncFlowsCalibration1!$AW$863)^(1+1))*AW$1836</f>
        <v>0</v>
      </c>
      <c r="AX863">
        <f>86400*((IncFlowsCalibration1!$AX$863)^(1+1))*AX$1836</f>
        <v>0</v>
      </c>
      <c r="AY863">
        <f>86400*((IncFlowsCalibration1!$AY$863)^(1+1))*AY$1836</f>
        <v>0</v>
      </c>
      <c r="AZ863">
        <f>86400*((IncFlowsCalibration1!$AZ$863)^(1+1))*AZ$1836</f>
        <v>0</v>
      </c>
      <c r="BA863">
        <f>86400*((IncFlowsCalibration1!$BA$863)^(1+1))*BA$1836</f>
        <v>0</v>
      </c>
      <c r="BB863">
        <f>86400*((IncFlowsCalibration1!$BB$863)^(1+1))*BB$1836</f>
        <v>0</v>
      </c>
      <c r="BC863">
        <f>86400*((IncFlowsCalibration1!$BC$863)^(1+1))*BC$1836</f>
        <v>0</v>
      </c>
      <c r="BD863">
        <f>86400*((IncFlowsCalibration1!$BD$863)^(1+1))*BD$1836</f>
        <v>0</v>
      </c>
      <c r="BE863">
        <f>86400*((IncFlowsCalibration1!$BE$863)^(1+1))*BE$1836</f>
        <v>0</v>
      </c>
      <c r="BF863">
        <f>86400*((IncFlowsCalibration1!$BF$863)^(1+1))*BF$1836</f>
        <v>0</v>
      </c>
      <c r="BG863">
        <f>86400*((IncFlowsCalibration1!$BG$863)^(1+1))*BG$1836</f>
        <v>0</v>
      </c>
      <c r="BH863">
        <f>86400*((IncFlowsCalibration1!$BH$863)^(1+1))*BH$1836</f>
        <v>0</v>
      </c>
      <c r="BI863">
        <f>86400*((IncFlowsCalibration1!$BI$863)^(1+1))*BI$1836</f>
        <v>0</v>
      </c>
      <c r="BJ863">
        <f>86400*((IncFlowsCalibration1!$BJ$863)^(1+1))*BJ$1836</f>
        <v>0</v>
      </c>
      <c r="BK863">
        <f>86400*((IncFlowsCalibration1!$BK$863)^(1+1))*BK$1836</f>
        <v>0</v>
      </c>
      <c r="BL863">
        <f>86400*((IncFlowsCalibration1!$BL$863)^(1+1))*BL$1836</f>
        <v>0</v>
      </c>
      <c r="BM863">
        <f>86400*((IncFlowsCalibration1!$BM$863)^(1+1))*BM$1836</f>
        <v>0</v>
      </c>
      <c r="BN863">
        <f>86400*((IncFlowsCalibration1!$BN$863)^(1+1))*BN$1836</f>
        <v>0</v>
      </c>
      <c r="BO863">
        <f>86400*((IncFlowsCalibration1!$BO$863)^(1+1))*BO$1836</f>
        <v>0</v>
      </c>
      <c r="BP863">
        <f>86400*((IncFlowsCalibration1!$BP$863)^(1+1))*BP$1836</f>
        <v>0</v>
      </c>
      <c r="BQ863">
        <f>86400*((IncFlowsCalibration1!$BQ$863)^(1+1))*BQ$1836</f>
        <v>0</v>
      </c>
      <c r="BR863">
        <f>86400*((IncFlowsCalibration1!$BR$863)^(1+1))*BR$1836</f>
        <v>0</v>
      </c>
      <c r="BS863">
        <f>86400*((IncFlowsCalibration1!$BS$863)^(1+1))*BS$1836</f>
        <v>0</v>
      </c>
      <c r="BT863">
        <f>86400*((IncFlowsCalibration1!$BT$863)^(1+1))*BT$1836</f>
        <v>0</v>
      </c>
      <c r="BU863">
        <f>86400*((IncFlowsCalibration1!$BU$863)^(1+1))*BU$1836</f>
        <v>0</v>
      </c>
      <c r="BV863">
        <f>86400*((IncFlowsCalibration1!$BV$863)^(1+1))*BV$1836</f>
        <v>0</v>
      </c>
      <c r="BW863">
        <f>86400*((IncFlowsCalibration1!$BW$863)^(1+1))*BW$1836</f>
        <v>0</v>
      </c>
      <c r="BX863">
        <f>86400*((IncFlowsCalibration1!$BX$863)^(1+1))*BX$1836</f>
        <v>0</v>
      </c>
      <c r="BY863">
        <f>86400*((IncFlowsCalibration1!$BY$863)^(1+1))*BY$1836</f>
        <v>0</v>
      </c>
      <c r="BZ863">
        <f>86400*((IncFlowsCalibration1!$BZ$863)^(1+1))*BZ$1836</f>
        <v>0</v>
      </c>
      <c r="CA863">
        <f>86400*((IncFlowsCalibration1!$CA$863)^(1+1))*CA$1836</f>
        <v>0</v>
      </c>
      <c r="CB863">
        <f>86400*((IncFlowsCalibration1!$CB$863)^(1+1))*CB$1836</f>
        <v>0</v>
      </c>
      <c r="CC863">
        <f>86400*((IncFlowsCalibration1!$CC$863)^(1+1))*CC$1836</f>
        <v>0</v>
      </c>
      <c r="CD863">
        <f>86400*((IncFlowsCalibration1!$CD$863)^(1+1))*CD$1836</f>
        <v>0</v>
      </c>
      <c r="CE863">
        <f>86400*((IncFlowsCalibration1!$CE$863)^(1+1))*CE$1836</f>
        <v>0</v>
      </c>
      <c r="CF863">
        <f>86400*((IncFlowsCalibration1!$CF$863)^(1+1))*CF$1836</f>
        <v>0</v>
      </c>
      <c r="CG863">
        <f>86400*((IncFlowsCalibration1!$CG$863)^(1+1))*CG$1836</f>
        <v>0</v>
      </c>
      <c r="CH863">
        <f>86400*((IncFlowsCalibration1!$CH$863)^(1+1))*CH$1836</f>
        <v>0</v>
      </c>
      <c r="CI863">
        <f>86400*((IncFlowsCalibration1!$CI$863)^(1+1))*CI$1836</f>
        <v>0</v>
      </c>
      <c r="CJ863">
        <f>86400*((IncFlowsCalibration1!$CJ$863)^(1+1))*CJ$1836</f>
        <v>0</v>
      </c>
      <c r="CK863">
        <f>86400*((IncFlowsCalibration1!$CK$863)^(1+1))*CK$1836</f>
        <v>274.94705501200207</v>
      </c>
      <c r="CL863">
        <f>86400*((IncFlowsCalibration1!$CL$863)^(1+1))*CL$1836</f>
        <v>0</v>
      </c>
      <c r="CM863">
        <f>86400*((IncFlowsCalibration1!$CM$863)^(1+1))*CM$1836</f>
        <v>0</v>
      </c>
      <c r="CN863">
        <f>86400*((IncFlowsCalibration1!$CN$863)^(1+1))*CN$1836</f>
        <v>0</v>
      </c>
      <c r="CO863">
        <f>86400*((IncFlowsCalibration1!$CO$863)^(1+1))*CO$1836</f>
        <v>0</v>
      </c>
      <c r="CP863">
        <f>86400*((IncFlowsCalibration1!$CP$863)^(1+1))*CP$1836</f>
        <v>0</v>
      </c>
      <c r="CQ863">
        <f>86400*((IncFlowsCalibration1!$CQ$863)^(1+1))*CQ$1836</f>
        <v>0</v>
      </c>
      <c r="CR863">
        <f>86400*((IncFlowsCalibration1!$CR$863)^(1+1))*CR$1836</f>
        <v>149323.88083874885</v>
      </c>
      <c r="CS863">
        <f>86400*((IncFlowsCalibration1!$CS$863)^(1+1))*CS$1836</f>
        <v>1873.5368214849575</v>
      </c>
      <c r="CT863">
        <f>86400*((IncFlowsCalibration1!$CT$863)^(1+1))*CT$1836</f>
        <v>2655.6317908878327</v>
      </c>
      <c r="CU863">
        <f>86400*((IncFlowsCalibration1!$CU$863)^(1+1))*CU$1836</f>
        <v>3251.2024013305449</v>
      </c>
      <c r="CV863">
        <f>86400*((IncFlowsCalibration1!$CV$863)^(1+1))*CV$1836</f>
        <v>52.891748942687052</v>
      </c>
      <c r="CW863">
        <f>86400*((IncFlowsCalibration1!$CW$863)^(1+1))*CW$1836</f>
        <v>242.92414703204852</v>
      </c>
      <c r="CX863">
        <f>86400*((IncFlowsCalibration1!$CX$863)^(1+1))*CX$1836</f>
        <v>65.404458694572739</v>
      </c>
      <c r="CY863">
        <f>86400*((IncFlowsCalibration1!$CY$863)^(1+1))*CY$1836</f>
        <v>4793.6717981679112</v>
      </c>
      <c r="CZ863">
        <f>86400*((IncFlowsCalibration1!$CZ$863)^(1+1))*CZ$1836</f>
        <v>1700.002904312619</v>
      </c>
      <c r="DA863">
        <f>86400*((IncFlowsCalibration1!$DA$863)^(1+1))*DA$1836</f>
        <v>1974.8414552268491</v>
      </c>
      <c r="DB863">
        <f>86400*((IncFlowsCalibration1!$DB$863)^(1+1))*DB$1836</f>
        <v>1717.5276394839827</v>
      </c>
      <c r="DC863">
        <f>86400*((IncFlowsCalibration1!$DC$863)^(1+1))*DC$1836</f>
        <v>57705.698006093509</v>
      </c>
      <c r="DD863">
        <f>86400*((IncFlowsCalibration1!$DD$863)^(1+1))*DD$1836</f>
        <v>12099.312558070864</v>
      </c>
      <c r="DE863">
        <f>86400*((IncFlowsCalibration1!$DE$863)^(1+1))*DE$1836</f>
        <v>1247.4900050056558</v>
      </c>
      <c r="DF863">
        <f>86400*((IncFlowsCalibration1!$DF$863)^(1+1))*DF$1836</f>
        <v>38.920786203619045</v>
      </c>
      <c r="DG863">
        <f>86400*((IncFlowsCalibration1!$DG$863)^(1+1))*DG$1836</f>
        <v>583.29380111160083</v>
      </c>
      <c r="DH863">
        <f>86400*((IncFlowsCalibration1!$DH$863)^(1+1))*DH$1836</f>
        <v>4200.8541728004529</v>
      </c>
      <c r="DI863">
        <f>86400*((IncFlowsCalibration1!$DI$863)^(1+1))*DI$1836</f>
        <v>34307.992986538906</v>
      </c>
      <c r="DJ863">
        <f>86400*((IncFlowsCalibration1!$DJ$863)^(1+1))*DJ$1836</f>
        <v>4676.8358258249282</v>
      </c>
      <c r="DK863">
        <f>86400*((IncFlowsCalibration1!$DK$863)^(1+1))*DK$1836</f>
        <v>3892.2972423086926</v>
      </c>
      <c r="DL863">
        <f>86400*((IncFlowsCalibration1!$DL$863)^(1+1))*DL$1836</f>
        <v>226.13089434457328</v>
      </c>
      <c r="DM863">
        <f>86400*((IncFlowsCalibration1!$DM$863)^(1+1))*DM$1836</f>
        <v>1946.3846551658557</v>
      </c>
      <c r="DN863">
        <f>86400*((IncFlowsCalibration1!$DN$863)^(1+1))*DN$1836</f>
        <v>376.75923820202661</v>
      </c>
      <c r="DO863">
        <f>86400*((IncFlowsCalibration1!$DO$863)^(1+1))*DO$1836</f>
        <v>12598.713702302657</v>
      </c>
      <c r="DP863">
        <f>86400*((IncFlowsCalibration1!$DP$863)^(1+1))*DP$1836</f>
        <v>23460.594866557654</v>
      </c>
      <c r="DQ863">
        <f>86400*((IncFlowsCalibration1!$DQ$863)^(1+1))*DQ$1836</f>
        <v>2464.109494716442</v>
      </c>
      <c r="DR863">
        <f>86400*((IncFlowsCalibration1!$DR$863)^(1+1))*DR$1836</f>
        <v>1226.7289985410362</v>
      </c>
      <c r="DS863">
        <f>86400*((IncFlowsCalibration1!$DS$863)^(1+1))*DS$1836</f>
        <v>0</v>
      </c>
      <c r="DT863">
        <f>86400*((IncFlowsCalibration1!$DT$863)^(1+1))*DT$1836</f>
        <v>5849.6955365821923</v>
      </c>
      <c r="DU863">
        <f>86400*((IncFlowsCalibration1!$DU$863)^(1+1))*DU$1836</f>
        <v>186.39949757593141</v>
      </c>
      <c r="DV863">
        <f>86400*((IncFlowsCalibration1!$DV$863)^(1+1))*DV$1836</f>
        <v>55.047350409100602</v>
      </c>
      <c r="DW863">
        <f>86400*((IncFlowsCalibration1!$DW$863)^(1+1))*DW$1836</f>
        <v>81.538654684726865</v>
      </c>
      <c r="DX863">
        <f>86400*((IncFlowsCalibration1!$DX$863)^(1+1))*DX$1836</f>
        <v>2356.3368241225216</v>
      </c>
      <c r="DY863">
        <f>86400*((IncFlowsCalibration1!$DY$863)^(1+1))*DY$1836</f>
        <v>539.35922742272157</v>
      </c>
      <c r="DZ863">
        <f>86400*((IncFlowsCalibration1!$DZ$863)^(1+1))*DZ$1836</f>
        <v>139.69410052060866</v>
      </c>
      <c r="EA863">
        <f>86400*((IncFlowsCalibration1!$EA$863)^(1+1))*EA$1836</f>
        <v>291.73311765003604</v>
      </c>
      <c r="EB863">
        <f>86400*((IncFlowsCalibration1!$EB$863)^(1+1))*EB$1836</f>
        <v>1824.5197513500182</v>
      </c>
      <c r="EC863">
        <f>86400*((IncFlowsCalibration1!$EC$863)^(1+1))*EC$1836</f>
        <v>685.41883351150921</v>
      </c>
      <c r="ED863">
        <f>86400*((IncFlowsCalibration1!$ED$863)^(1+1))*ED$1836</f>
        <v>946.02068223018557</v>
      </c>
      <c r="EE863">
        <f>86400*((IncFlowsCalibration1!$EE$863)^(1+1))*EE$1836</f>
        <v>6564.7580327971818</v>
      </c>
      <c r="EF863">
        <f>86400*((IncFlowsCalibration1!$EF$863)^(1+1))*EF$1836</f>
        <v>18.072496746835832</v>
      </c>
      <c r="EG863">
        <f>86400*((IncFlowsCalibration1!$EG$863)^(1+1))*EG$1836</f>
        <v>96.039226693072251</v>
      </c>
      <c r="EH863">
        <f>86400*((IncFlowsCalibration1!$EH$863)^(1+1))*EH$1836</f>
        <v>758.79527627674941</v>
      </c>
      <c r="EI863">
        <f>86400*((IncFlowsCalibration1!$EI$863)^(1+1))*EI$1836</f>
        <v>639.5539710811646</v>
      </c>
      <c r="EJ863">
        <f>86400*((IncFlowsCalibration1!$EJ$863)^(1+1))*EJ$1836</f>
        <v>263.22546348909037</v>
      </c>
    </row>
    <row r="864" spans="2:140" x14ac:dyDescent="0.2">
      <c r="B864">
        <f>86400*((IncFlowsCalibration1!$B$864)^(1+1))*B$1836</f>
        <v>130917.71634357516</v>
      </c>
      <c r="C864">
        <f>86400*((IncFlowsCalibration1!$C$864)^(1+1))*C$1836</f>
        <v>0</v>
      </c>
      <c r="D864">
        <f>86400*((IncFlowsCalibration1!$D$864)^(1+1))*D$1836</f>
        <v>0</v>
      </c>
      <c r="E864">
        <f>86400*((IncFlowsCalibration1!$E$864)^(1+1))*E$1836</f>
        <v>421.16214164142821</v>
      </c>
      <c r="F864">
        <f>86400*((IncFlowsCalibration1!$F$864)^(1+1))*F$1836</f>
        <v>0</v>
      </c>
      <c r="G864">
        <f>86400*((IncFlowsCalibration1!$G$864)^(1+1))*G$1836</f>
        <v>0</v>
      </c>
      <c r="H864">
        <f>86400*((IncFlowsCalibration1!$H$864)^(1+1))*H$1836</f>
        <v>0</v>
      </c>
      <c r="I864">
        <f>86400*((IncFlowsCalibration1!$I$864)^(1+1))*I$1836</f>
        <v>0</v>
      </c>
      <c r="J864">
        <f>86400*((IncFlowsCalibration1!$J$864)^(1+1))*J$1836</f>
        <v>0</v>
      </c>
      <c r="K864">
        <f>86400*((IncFlowsCalibration1!$K$864)^(1+1))*K$1836</f>
        <v>0</v>
      </c>
      <c r="L864">
        <f>86400*((IncFlowsCalibration1!$L$864)^(1+1))*L$1836</f>
        <v>0</v>
      </c>
      <c r="M864">
        <f>86400*((IncFlowsCalibration1!$M$864)^(1+1))*M$1836</f>
        <v>0</v>
      </c>
      <c r="N864">
        <f>86400*((IncFlowsCalibration1!$N$864)^(1+1))*N$1836</f>
        <v>0</v>
      </c>
      <c r="O864">
        <f>86400*((IncFlowsCalibration1!$O$864)^(1+1))*O$1836</f>
        <v>0</v>
      </c>
      <c r="P864">
        <f>86400*((IncFlowsCalibration1!$P$864)^(1+1))*P$1836</f>
        <v>0</v>
      </c>
      <c r="Q864">
        <f>86400*((IncFlowsCalibration1!$Q$864)^(1+1))*Q$1836</f>
        <v>0</v>
      </c>
      <c r="R864">
        <f>86400*((IncFlowsCalibration1!$R$864)^(1+1))*R$1836</f>
        <v>0</v>
      </c>
      <c r="S864">
        <f>86400*((IncFlowsCalibration1!$S$864)^(1+1))*S$1836</f>
        <v>0</v>
      </c>
      <c r="T864">
        <f>86400*((IncFlowsCalibration1!$T$864)^(1+1))*T$1836</f>
        <v>0</v>
      </c>
      <c r="U864">
        <f>86400*((IncFlowsCalibration1!$U$864)^(1+1))*U$1836</f>
        <v>0</v>
      </c>
      <c r="V864">
        <f>86400*((IncFlowsCalibration1!$V$864)^(1+1))*V$1836</f>
        <v>0</v>
      </c>
      <c r="W864">
        <f>86400*((IncFlowsCalibration1!$W$864)^(1+1))*W$1836</f>
        <v>0</v>
      </c>
      <c r="X864">
        <f>86400*((IncFlowsCalibration1!$X$864)^(1+1))*X$1836</f>
        <v>0</v>
      </c>
      <c r="Y864">
        <f>86400*((IncFlowsCalibration1!$Y$864)^(1+1))*Y$1836</f>
        <v>0</v>
      </c>
      <c r="Z864">
        <f>86400*((IncFlowsCalibration1!$Z$864)^(1+1))*Z$1836</f>
        <v>0</v>
      </c>
      <c r="AA864">
        <f>86400*((IncFlowsCalibration1!$AA$864)^(1+1))*AA$1836</f>
        <v>0</v>
      </c>
      <c r="AB864">
        <f>86400*((IncFlowsCalibration1!$AB$864)^(1+1))*AB$1836</f>
        <v>0</v>
      </c>
      <c r="AC864">
        <f>86400*((IncFlowsCalibration1!$AC$864)^(1+1))*AC$1836</f>
        <v>0</v>
      </c>
      <c r="AD864">
        <f>86400*((IncFlowsCalibration1!$AD$864)^(1+1))*AD$1836</f>
        <v>9590.5534442407607</v>
      </c>
      <c r="AE864">
        <f>86400*((IncFlowsCalibration1!$AE$864)^(1+1))*AE$1836</f>
        <v>945.87535258184437</v>
      </c>
      <c r="AF864">
        <f>86400*((IncFlowsCalibration1!$AF$864)^(1+1))*AF$1836</f>
        <v>0</v>
      </c>
      <c r="AG864">
        <f>86400*((IncFlowsCalibration1!$AG$864)^(1+1))*AG$1836</f>
        <v>0</v>
      </c>
      <c r="AH864">
        <f>86400*((IncFlowsCalibration1!$AH$864)^(1+1))*AH$1836</f>
        <v>0</v>
      </c>
      <c r="AI864">
        <f>86400*((IncFlowsCalibration1!$AI$864)^(1+1))*AI$1836</f>
        <v>58.918495604764438</v>
      </c>
      <c r="AJ864">
        <f>86400*((IncFlowsCalibration1!$AJ$864)^(1+1))*AJ$1836</f>
        <v>0</v>
      </c>
      <c r="AK864">
        <f>86400*((IncFlowsCalibration1!$AK$864)^(1+1))*AK$1836</f>
        <v>2739.24198828525</v>
      </c>
      <c r="AL864">
        <f>86400*((IncFlowsCalibration1!$AL$864)^(1+1))*AL$1836</f>
        <v>0</v>
      </c>
      <c r="AM864">
        <f>86400*((IncFlowsCalibration1!$AM$864)^(1+1))*AM$1836</f>
        <v>0</v>
      </c>
      <c r="AN864">
        <f>86400*((IncFlowsCalibration1!$AN$864)^(1+1))*AN$1836</f>
        <v>0</v>
      </c>
      <c r="AO864">
        <f>86400*((IncFlowsCalibration1!$AO$864)^(1+1))*AO$1836</f>
        <v>0</v>
      </c>
      <c r="AP864">
        <f>86400*((IncFlowsCalibration1!$AP$864)^(1+1))*AP$1836</f>
        <v>0</v>
      </c>
      <c r="AQ864">
        <f>86400*((IncFlowsCalibration1!$AQ$864)^(1+1))*AQ$1836</f>
        <v>0</v>
      </c>
      <c r="AR864">
        <f>86400*((IncFlowsCalibration1!$AR$864)^(1+1))*AR$1836</f>
        <v>0</v>
      </c>
      <c r="AS864">
        <f>86400*((IncFlowsCalibration1!$AS$864)^(1+1))*AS$1836</f>
        <v>0</v>
      </c>
      <c r="AT864">
        <f>86400*((IncFlowsCalibration1!$AT$864)^(1+1))*AT$1836</f>
        <v>0</v>
      </c>
      <c r="AU864">
        <f>86400*((IncFlowsCalibration1!$AU$864)^(1+1))*AU$1836</f>
        <v>0</v>
      </c>
      <c r="AV864">
        <f>86400*((IncFlowsCalibration1!$AV$864)^(1+1))*AV$1836</f>
        <v>0</v>
      </c>
      <c r="AW864">
        <f>86400*((IncFlowsCalibration1!$AW$864)^(1+1))*AW$1836</f>
        <v>0</v>
      </c>
      <c r="AX864">
        <f>86400*((IncFlowsCalibration1!$AX$864)^(1+1))*AX$1836</f>
        <v>0</v>
      </c>
      <c r="AY864">
        <f>86400*((IncFlowsCalibration1!$AY$864)^(1+1))*AY$1836</f>
        <v>0</v>
      </c>
      <c r="AZ864">
        <f>86400*((IncFlowsCalibration1!$AZ$864)^(1+1))*AZ$1836</f>
        <v>0</v>
      </c>
      <c r="BA864">
        <f>86400*((IncFlowsCalibration1!$BA$864)^(1+1))*BA$1836</f>
        <v>0</v>
      </c>
      <c r="BB864">
        <f>86400*((IncFlowsCalibration1!$BB$864)^(1+1))*BB$1836</f>
        <v>0</v>
      </c>
      <c r="BC864">
        <f>86400*((IncFlowsCalibration1!$BC$864)^(1+1))*BC$1836</f>
        <v>0</v>
      </c>
      <c r="BD864">
        <f>86400*((IncFlowsCalibration1!$BD$864)^(1+1))*BD$1836</f>
        <v>0</v>
      </c>
      <c r="BE864">
        <f>86400*((IncFlowsCalibration1!$BE$864)^(1+1))*BE$1836</f>
        <v>0</v>
      </c>
      <c r="BF864">
        <f>86400*((IncFlowsCalibration1!$BF$864)^(1+1))*BF$1836</f>
        <v>0</v>
      </c>
      <c r="BG864">
        <f>86400*((IncFlowsCalibration1!$BG$864)^(1+1))*BG$1836</f>
        <v>0</v>
      </c>
      <c r="BH864">
        <f>86400*((IncFlowsCalibration1!$BH$864)^(1+1))*BH$1836</f>
        <v>0</v>
      </c>
      <c r="BI864">
        <f>86400*((IncFlowsCalibration1!$BI$864)^(1+1))*BI$1836</f>
        <v>0</v>
      </c>
      <c r="BJ864">
        <f>86400*((IncFlowsCalibration1!$BJ$864)^(1+1))*BJ$1836</f>
        <v>0</v>
      </c>
      <c r="BK864">
        <f>86400*((IncFlowsCalibration1!$BK$864)^(1+1))*BK$1836</f>
        <v>0</v>
      </c>
      <c r="BL864">
        <f>86400*((IncFlowsCalibration1!$BL$864)^(1+1))*BL$1836</f>
        <v>0</v>
      </c>
      <c r="BM864">
        <f>86400*((IncFlowsCalibration1!$BM$864)^(1+1))*BM$1836</f>
        <v>0</v>
      </c>
      <c r="BN864">
        <f>86400*((IncFlowsCalibration1!$BN$864)^(1+1))*BN$1836</f>
        <v>0</v>
      </c>
      <c r="BO864">
        <f>86400*((IncFlowsCalibration1!$BO$864)^(1+1))*BO$1836</f>
        <v>0</v>
      </c>
      <c r="BP864">
        <f>86400*((IncFlowsCalibration1!$BP$864)^(1+1))*BP$1836</f>
        <v>0</v>
      </c>
      <c r="BQ864">
        <f>86400*((IncFlowsCalibration1!$BQ$864)^(1+1))*BQ$1836</f>
        <v>0</v>
      </c>
      <c r="BR864">
        <f>86400*((IncFlowsCalibration1!$BR$864)^(1+1))*BR$1836</f>
        <v>0</v>
      </c>
      <c r="BS864">
        <f>86400*((IncFlowsCalibration1!$BS$864)^(1+1))*BS$1836</f>
        <v>0</v>
      </c>
      <c r="BT864">
        <f>86400*((IncFlowsCalibration1!$BT$864)^(1+1))*BT$1836</f>
        <v>0</v>
      </c>
      <c r="BU864">
        <f>86400*((IncFlowsCalibration1!$BU$864)^(1+1))*BU$1836</f>
        <v>0</v>
      </c>
      <c r="BV864">
        <f>86400*((IncFlowsCalibration1!$BV$864)^(1+1))*BV$1836</f>
        <v>0</v>
      </c>
      <c r="BW864">
        <f>86400*((IncFlowsCalibration1!$BW$864)^(1+1))*BW$1836</f>
        <v>0</v>
      </c>
      <c r="BX864">
        <f>86400*((IncFlowsCalibration1!$BX$864)^(1+1))*BX$1836</f>
        <v>0</v>
      </c>
      <c r="BY864">
        <f>86400*((IncFlowsCalibration1!$BY$864)^(1+1))*BY$1836</f>
        <v>0</v>
      </c>
      <c r="BZ864">
        <f>86400*((IncFlowsCalibration1!$BZ$864)^(1+1))*BZ$1836</f>
        <v>0</v>
      </c>
      <c r="CA864">
        <f>86400*((IncFlowsCalibration1!$CA$864)^(1+1))*CA$1836</f>
        <v>0</v>
      </c>
      <c r="CB864">
        <f>86400*((IncFlowsCalibration1!$CB$864)^(1+1))*CB$1836</f>
        <v>0</v>
      </c>
      <c r="CC864">
        <f>86400*((IncFlowsCalibration1!$CC$864)^(1+1))*CC$1836</f>
        <v>0</v>
      </c>
      <c r="CD864">
        <f>86400*((IncFlowsCalibration1!$CD$864)^(1+1))*CD$1836</f>
        <v>0</v>
      </c>
      <c r="CE864">
        <f>86400*((IncFlowsCalibration1!$CE$864)^(1+1))*CE$1836</f>
        <v>0</v>
      </c>
      <c r="CF864">
        <f>86400*((IncFlowsCalibration1!$CF$864)^(1+1))*CF$1836</f>
        <v>0</v>
      </c>
      <c r="CG864">
        <f>86400*((IncFlowsCalibration1!$CG$864)^(1+1))*CG$1836</f>
        <v>0</v>
      </c>
      <c r="CH864">
        <f>86400*((IncFlowsCalibration1!$CH$864)^(1+1))*CH$1836</f>
        <v>0</v>
      </c>
      <c r="CI864">
        <f>86400*((IncFlowsCalibration1!$CI$864)^(1+1))*CI$1836</f>
        <v>0</v>
      </c>
      <c r="CJ864">
        <f>86400*((IncFlowsCalibration1!$CJ$864)^(1+1))*CJ$1836</f>
        <v>0</v>
      </c>
      <c r="CK864">
        <f>86400*((IncFlowsCalibration1!$CK$864)^(1+1))*CK$1836</f>
        <v>5396.5138367552263</v>
      </c>
      <c r="CL864">
        <f>86400*((IncFlowsCalibration1!$CL$864)^(1+1))*CL$1836</f>
        <v>0</v>
      </c>
      <c r="CM864">
        <f>86400*((IncFlowsCalibration1!$CM$864)^(1+1))*CM$1836</f>
        <v>0</v>
      </c>
      <c r="CN864">
        <f>86400*((IncFlowsCalibration1!$CN$864)^(1+1))*CN$1836</f>
        <v>0</v>
      </c>
      <c r="CO864">
        <f>86400*((IncFlowsCalibration1!$CO$864)^(1+1))*CO$1836</f>
        <v>0</v>
      </c>
      <c r="CP864">
        <f>86400*((IncFlowsCalibration1!$CP$864)^(1+1))*CP$1836</f>
        <v>0</v>
      </c>
      <c r="CQ864">
        <f>86400*((IncFlowsCalibration1!$CQ$864)^(1+1))*CQ$1836</f>
        <v>0</v>
      </c>
      <c r="CR864">
        <f>86400*((IncFlowsCalibration1!$CR$864)^(1+1))*CR$1836</f>
        <v>143622.0356764163</v>
      </c>
      <c r="CS864">
        <f>86400*((IncFlowsCalibration1!$CS$864)^(1+1))*CS$1836</f>
        <v>1161.4619613227449</v>
      </c>
      <c r="CT864">
        <f>86400*((IncFlowsCalibration1!$CT$864)^(1+1))*CT$1836</f>
        <v>2102.4484324061746</v>
      </c>
      <c r="CU864">
        <f>86400*((IncFlowsCalibration1!$CU$864)^(1+1))*CU$1836</f>
        <v>3163.3719897093779</v>
      </c>
      <c r="CV864">
        <f>86400*((IncFlowsCalibration1!$CV$864)^(1+1))*CV$1836</f>
        <v>51.912106133331207</v>
      </c>
      <c r="CW864">
        <f>86400*((IncFlowsCalibration1!$CW$864)^(1+1))*CW$1836</f>
        <v>238.42784534152796</v>
      </c>
      <c r="CX864">
        <f>86400*((IncFlowsCalibration1!$CX$864)^(1+1))*CX$1836</f>
        <v>63.874717121384442</v>
      </c>
      <c r="CY864">
        <f>86400*((IncFlowsCalibration1!$CY$864)^(1+1))*CY$1836</f>
        <v>5517.866409770545</v>
      </c>
      <c r="CZ864">
        <f>86400*((IncFlowsCalibration1!$CZ$864)^(1+1))*CZ$1836</f>
        <v>665.33787693699014</v>
      </c>
      <c r="DA864">
        <f>86400*((IncFlowsCalibration1!$DA$864)^(1+1))*DA$1836</f>
        <v>716.79784791667782</v>
      </c>
      <c r="DB864">
        <f>86400*((IncFlowsCalibration1!$DB$864)^(1+1))*DB$1836</f>
        <v>1108.0330609872331</v>
      </c>
      <c r="DC864">
        <f>86400*((IncFlowsCalibration1!$DC$864)^(1+1))*DC$1836</f>
        <v>52604.488489242125</v>
      </c>
      <c r="DD864">
        <f>86400*((IncFlowsCalibration1!$DD$864)^(1+1))*DD$1836</f>
        <v>11937.318675934681</v>
      </c>
      <c r="DE864">
        <f>86400*((IncFlowsCalibration1!$DE$864)^(1+1))*DE$1836</f>
        <v>1025.9653878230058</v>
      </c>
      <c r="DF864">
        <f>86400*((IncFlowsCalibration1!$DF$864)^(1+1))*DF$1836</f>
        <v>38.096461016458157</v>
      </c>
      <c r="DG864">
        <f>86400*((IncFlowsCalibration1!$DG$864)^(1+1))*DG$1836</f>
        <v>2280.8334734387527</v>
      </c>
      <c r="DH864">
        <f>86400*((IncFlowsCalibration1!$DH$864)^(1+1))*DH$1836</f>
        <v>4741.2417645581509</v>
      </c>
      <c r="DI864">
        <f>86400*((IncFlowsCalibration1!$DI$864)^(1+1))*DI$1836</f>
        <v>31960.980843228361</v>
      </c>
      <c r="DJ864">
        <f>86400*((IncFlowsCalibration1!$DJ$864)^(1+1))*DJ$1836</f>
        <v>3017.1792271013851</v>
      </c>
      <c r="DK864">
        <f>86400*((IncFlowsCalibration1!$DK$864)^(1+1))*DK$1836</f>
        <v>3403.3503822233442</v>
      </c>
      <c r="DL864">
        <f>86400*((IncFlowsCalibration1!$DL$864)^(1+1))*DL$1836</f>
        <v>193.67218440789918</v>
      </c>
      <c r="DM864">
        <f>86400*((IncFlowsCalibration1!$DM$864)^(1+1))*DM$1836</f>
        <v>1942.6816723922252</v>
      </c>
      <c r="DN864">
        <f>86400*((IncFlowsCalibration1!$DN$864)^(1+1))*DN$1836</f>
        <v>280.91456560162419</v>
      </c>
      <c r="DO864">
        <f>86400*((IncFlowsCalibration1!$DO$864)^(1+1))*DO$1836</f>
        <v>11038.951046458109</v>
      </c>
      <c r="DP864">
        <f>86400*((IncFlowsCalibration1!$DP$864)^(1+1))*DP$1836</f>
        <v>24943.833278428443</v>
      </c>
      <c r="DQ864">
        <f>86400*((IncFlowsCalibration1!$DQ$864)^(1+1))*DQ$1836</f>
        <v>481.67560875543325</v>
      </c>
      <c r="DR864">
        <f>86400*((IncFlowsCalibration1!$DR$864)^(1+1))*DR$1836</f>
        <v>4938.2362997547716</v>
      </c>
      <c r="DS864">
        <f>86400*((IncFlowsCalibration1!$DS$864)^(1+1))*DS$1836</f>
        <v>0</v>
      </c>
      <c r="DT864">
        <f>86400*((IncFlowsCalibration1!$DT$864)^(1+1))*DT$1836</f>
        <v>5734.4815423501677</v>
      </c>
      <c r="DU864">
        <f>86400*((IncFlowsCalibration1!$DU$864)^(1+1))*DU$1836</f>
        <v>181.5051741745531</v>
      </c>
      <c r="DV864">
        <f>86400*((IncFlowsCalibration1!$DV$864)^(1+1))*DV$1836</f>
        <v>55.047350409100602</v>
      </c>
      <c r="DW864">
        <f>86400*((IncFlowsCalibration1!$DW$864)^(1+1))*DW$1836</f>
        <v>69.834638602753245</v>
      </c>
      <c r="DX864">
        <f>86400*((IncFlowsCalibration1!$DX$864)^(1+1))*DX$1836</f>
        <v>1520.1496872177479</v>
      </c>
      <c r="DY864">
        <f>86400*((IncFlowsCalibration1!$DY$864)^(1+1))*DY$1836</f>
        <v>347.95821737835894</v>
      </c>
      <c r="DZ864">
        <f>86400*((IncFlowsCalibration1!$DZ$864)^(1+1))*DZ$1836</f>
        <v>148.29817198452051</v>
      </c>
      <c r="EA864">
        <f>86400*((IncFlowsCalibration1!$EA$864)^(1+1))*EA$1836</f>
        <v>274.73519618444283</v>
      </c>
      <c r="EB864">
        <f>86400*((IncFlowsCalibration1!$EB$864)^(1+1))*EB$1836</f>
        <v>1444.4622726326438</v>
      </c>
      <c r="EC864">
        <f>86400*((IncFlowsCalibration1!$EC$864)^(1+1))*EC$1836</f>
        <v>645.48259171897473</v>
      </c>
      <c r="ED864">
        <f>86400*((IncFlowsCalibration1!$ED$864)^(1+1))*ED$1836</f>
        <v>890.90048563063522</v>
      </c>
      <c r="EE864">
        <f>86400*((IncFlowsCalibration1!$EE$864)^(1+1))*EE$1836</f>
        <v>3194.6113085890861</v>
      </c>
      <c r="EF864">
        <f>86400*((IncFlowsCalibration1!$EF$864)^(1+1))*EF$1836</f>
        <v>17.118715528970785</v>
      </c>
      <c r="EG864">
        <f>86400*((IncFlowsCalibration1!$EG$864)^(1+1))*EG$1836</f>
        <v>98.216368907071612</v>
      </c>
      <c r="EH864">
        <f>86400*((IncFlowsCalibration1!$EH$864)^(1+1))*EH$1836</f>
        <v>786.46703195548264</v>
      </c>
      <c r="EI864">
        <f>86400*((IncFlowsCalibration1!$EI$864)^(1+1))*EI$1836</f>
        <v>35070.17186884868</v>
      </c>
      <c r="EJ864">
        <f>86400*((IncFlowsCalibration1!$EJ$864)^(1+1))*EJ$1836</f>
        <v>257.88454239715526</v>
      </c>
    </row>
    <row r="865" spans="2:140" x14ac:dyDescent="0.2">
      <c r="B865">
        <f>86400*((IncFlowsCalibration1!$B$865)^(1+1))*B$1836</f>
        <v>130917.71634357516</v>
      </c>
      <c r="C865">
        <f>86400*((IncFlowsCalibration1!$C$865)^(1+1))*C$1836</f>
        <v>0</v>
      </c>
      <c r="D865">
        <f>86400*((IncFlowsCalibration1!$D$865)^(1+1))*D$1836</f>
        <v>0</v>
      </c>
      <c r="E865">
        <f>86400*((IncFlowsCalibration1!$E$865)^(1+1))*E$1836</f>
        <v>421.16214164142821</v>
      </c>
      <c r="F865">
        <f>86400*((IncFlowsCalibration1!$F$865)^(1+1))*F$1836</f>
        <v>0</v>
      </c>
      <c r="G865">
        <f>86400*((IncFlowsCalibration1!$G$865)^(1+1))*G$1836</f>
        <v>0</v>
      </c>
      <c r="H865">
        <f>86400*((IncFlowsCalibration1!$H$865)^(1+1))*H$1836</f>
        <v>0</v>
      </c>
      <c r="I865">
        <f>86400*((IncFlowsCalibration1!$I$865)^(1+1))*I$1836</f>
        <v>0</v>
      </c>
      <c r="J865">
        <f>86400*((IncFlowsCalibration1!$J$865)^(1+1))*J$1836</f>
        <v>0</v>
      </c>
      <c r="K865">
        <f>86400*((IncFlowsCalibration1!$K$865)^(1+1))*K$1836</f>
        <v>0</v>
      </c>
      <c r="L865">
        <f>86400*((IncFlowsCalibration1!$L$865)^(1+1))*L$1836</f>
        <v>0</v>
      </c>
      <c r="M865">
        <f>86400*((IncFlowsCalibration1!$M$865)^(1+1))*M$1836</f>
        <v>0</v>
      </c>
      <c r="N865">
        <f>86400*((IncFlowsCalibration1!$N$865)^(1+1))*N$1836</f>
        <v>0</v>
      </c>
      <c r="O865">
        <f>86400*((IncFlowsCalibration1!$O$865)^(1+1))*O$1836</f>
        <v>0</v>
      </c>
      <c r="P865">
        <f>86400*((IncFlowsCalibration1!$P$865)^(1+1))*P$1836</f>
        <v>0</v>
      </c>
      <c r="Q865">
        <f>86400*((IncFlowsCalibration1!$Q$865)^(1+1))*Q$1836</f>
        <v>0</v>
      </c>
      <c r="R865">
        <f>86400*((IncFlowsCalibration1!$R$865)^(1+1))*R$1836</f>
        <v>0</v>
      </c>
      <c r="S865">
        <f>86400*((IncFlowsCalibration1!$S$865)^(1+1))*S$1836</f>
        <v>0</v>
      </c>
      <c r="T865">
        <f>86400*((IncFlowsCalibration1!$T$865)^(1+1))*T$1836</f>
        <v>0</v>
      </c>
      <c r="U865">
        <f>86400*((IncFlowsCalibration1!$U$865)^(1+1))*U$1836</f>
        <v>0</v>
      </c>
      <c r="V865">
        <f>86400*((IncFlowsCalibration1!$V$865)^(1+1))*V$1836</f>
        <v>0</v>
      </c>
      <c r="W865">
        <f>86400*((IncFlowsCalibration1!$W$865)^(1+1))*W$1836</f>
        <v>0</v>
      </c>
      <c r="X865">
        <f>86400*((IncFlowsCalibration1!$X$865)^(1+1))*X$1836</f>
        <v>0</v>
      </c>
      <c r="Y865">
        <f>86400*((IncFlowsCalibration1!$Y$865)^(1+1))*Y$1836</f>
        <v>0</v>
      </c>
      <c r="Z865">
        <f>86400*((IncFlowsCalibration1!$Z$865)^(1+1))*Z$1836</f>
        <v>0</v>
      </c>
      <c r="AA865">
        <f>86400*((IncFlowsCalibration1!$AA$865)^(1+1))*AA$1836</f>
        <v>0</v>
      </c>
      <c r="AB865">
        <f>86400*((IncFlowsCalibration1!$AB$865)^(1+1))*AB$1836</f>
        <v>0</v>
      </c>
      <c r="AC865">
        <f>86400*((IncFlowsCalibration1!$AC$865)^(1+1))*AC$1836</f>
        <v>0</v>
      </c>
      <c r="AD865">
        <f>86400*((IncFlowsCalibration1!$AD$865)^(1+1))*AD$1836</f>
        <v>9590.5534442407607</v>
      </c>
      <c r="AE865">
        <f>86400*((IncFlowsCalibration1!$AE$865)^(1+1))*AE$1836</f>
        <v>945.87535258184437</v>
      </c>
      <c r="AF865">
        <f>86400*((IncFlowsCalibration1!$AF$865)^(1+1))*AF$1836</f>
        <v>0</v>
      </c>
      <c r="AG865">
        <f>86400*((IncFlowsCalibration1!$AG$865)^(1+1))*AG$1836</f>
        <v>0</v>
      </c>
      <c r="AH865">
        <f>86400*((IncFlowsCalibration1!$AH$865)^(1+1))*AH$1836</f>
        <v>0</v>
      </c>
      <c r="AI865">
        <f>86400*((IncFlowsCalibration1!$AI$865)^(1+1))*AI$1836</f>
        <v>58.918495604764438</v>
      </c>
      <c r="AJ865">
        <f>86400*((IncFlowsCalibration1!$AJ$865)^(1+1))*AJ$1836</f>
        <v>0</v>
      </c>
      <c r="AK865">
        <f>86400*((IncFlowsCalibration1!$AK$865)^(1+1))*AK$1836</f>
        <v>2739.24198828525</v>
      </c>
      <c r="AL865">
        <f>86400*((IncFlowsCalibration1!$AL$865)^(1+1))*AL$1836</f>
        <v>0</v>
      </c>
      <c r="AM865">
        <f>86400*((IncFlowsCalibration1!$AM$865)^(1+1))*AM$1836</f>
        <v>0</v>
      </c>
      <c r="AN865">
        <f>86400*((IncFlowsCalibration1!$AN$865)^(1+1))*AN$1836</f>
        <v>0</v>
      </c>
      <c r="AO865">
        <f>86400*((IncFlowsCalibration1!$AO$865)^(1+1))*AO$1836</f>
        <v>0</v>
      </c>
      <c r="AP865">
        <f>86400*((IncFlowsCalibration1!$AP$865)^(1+1))*AP$1836</f>
        <v>0</v>
      </c>
      <c r="AQ865">
        <f>86400*((IncFlowsCalibration1!$AQ$865)^(1+1))*AQ$1836</f>
        <v>0</v>
      </c>
      <c r="AR865">
        <f>86400*((IncFlowsCalibration1!$AR$865)^(1+1))*AR$1836</f>
        <v>0</v>
      </c>
      <c r="AS865">
        <f>86400*((IncFlowsCalibration1!$AS$865)^(1+1))*AS$1836</f>
        <v>0</v>
      </c>
      <c r="AT865">
        <f>86400*((IncFlowsCalibration1!$AT$865)^(1+1))*AT$1836</f>
        <v>0</v>
      </c>
      <c r="AU865">
        <f>86400*((IncFlowsCalibration1!$AU$865)^(1+1))*AU$1836</f>
        <v>0</v>
      </c>
      <c r="AV865">
        <f>86400*((IncFlowsCalibration1!$AV$865)^(1+1))*AV$1836</f>
        <v>0</v>
      </c>
      <c r="AW865">
        <f>86400*((IncFlowsCalibration1!$AW$865)^(1+1))*AW$1836</f>
        <v>0</v>
      </c>
      <c r="AX865">
        <f>86400*((IncFlowsCalibration1!$AX$865)^(1+1))*AX$1836</f>
        <v>0</v>
      </c>
      <c r="AY865">
        <f>86400*((IncFlowsCalibration1!$AY$865)^(1+1))*AY$1836</f>
        <v>0</v>
      </c>
      <c r="AZ865">
        <f>86400*((IncFlowsCalibration1!$AZ$865)^(1+1))*AZ$1836</f>
        <v>0</v>
      </c>
      <c r="BA865">
        <f>86400*((IncFlowsCalibration1!$BA$865)^(1+1))*BA$1836</f>
        <v>0</v>
      </c>
      <c r="BB865">
        <f>86400*((IncFlowsCalibration1!$BB$865)^(1+1))*BB$1836</f>
        <v>0</v>
      </c>
      <c r="BC865">
        <f>86400*((IncFlowsCalibration1!$BC$865)^(1+1))*BC$1836</f>
        <v>0</v>
      </c>
      <c r="BD865">
        <f>86400*((IncFlowsCalibration1!$BD$865)^(1+1))*BD$1836</f>
        <v>0</v>
      </c>
      <c r="BE865">
        <f>86400*((IncFlowsCalibration1!$BE$865)^(1+1))*BE$1836</f>
        <v>0</v>
      </c>
      <c r="BF865">
        <f>86400*((IncFlowsCalibration1!$BF$865)^(1+1))*BF$1836</f>
        <v>0</v>
      </c>
      <c r="BG865">
        <f>86400*((IncFlowsCalibration1!$BG$865)^(1+1))*BG$1836</f>
        <v>0</v>
      </c>
      <c r="BH865">
        <f>86400*((IncFlowsCalibration1!$BH$865)^(1+1))*BH$1836</f>
        <v>0</v>
      </c>
      <c r="BI865">
        <f>86400*((IncFlowsCalibration1!$BI$865)^(1+1))*BI$1836</f>
        <v>0</v>
      </c>
      <c r="BJ865">
        <f>86400*((IncFlowsCalibration1!$BJ$865)^(1+1))*BJ$1836</f>
        <v>0</v>
      </c>
      <c r="BK865">
        <f>86400*((IncFlowsCalibration1!$BK$865)^(1+1))*BK$1836</f>
        <v>0</v>
      </c>
      <c r="BL865">
        <f>86400*((IncFlowsCalibration1!$BL$865)^(1+1))*BL$1836</f>
        <v>0</v>
      </c>
      <c r="BM865">
        <f>86400*((IncFlowsCalibration1!$BM$865)^(1+1))*BM$1836</f>
        <v>0</v>
      </c>
      <c r="BN865">
        <f>86400*((IncFlowsCalibration1!$BN$865)^(1+1))*BN$1836</f>
        <v>0</v>
      </c>
      <c r="BO865">
        <f>86400*((IncFlowsCalibration1!$BO$865)^(1+1))*BO$1836</f>
        <v>0</v>
      </c>
      <c r="BP865">
        <f>86400*((IncFlowsCalibration1!$BP$865)^(1+1))*BP$1836</f>
        <v>0</v>
      </c>
      <c r="BQ865">
        <f>86400*((IncFlowsCalibration1!$BQ$865)^(1+1))*BQ$1836</f>
        <v>0</v>
      </c>
      <c r="BR865">
        <f>86400*((IncFlowsCalibration1!$BR$865)^(1+1))*BR$1836</f>
        <v>0</v>
      </c>
      <c r="BS865">
        <f>86400*((IncFlowsCalibration1!$BS$865)^(1+1))*BS$1836</f>
        <v>0</v>
      </c>
      <c r="BT865">
        <f>86400*((IncFlowsCalibration1!$BT$865)^(1+1))*BT$1836</f>
        <v>0</v>
      </c>
      <c r="BU865">
        <f>86400*((IncFlowsCalibration1!$BU$865)^(1+1))*BU$1836</f>
        <v>0</v>
      </c>
      <c r="BV865">
        <f>86400*((IncFlowsCalibration1!$BV$865)^(1+1))*BV$1836</f>
        <v>0</v>
      </c>
      <c r="BW865">
        <f>86400*((IncFlowsCalibration1!$BW$865)^(1+1))*BW$1836</f>
        <v>0</v>
      </c>
      <c r="BX865">
        <f>86400*((IncFlowsCalibration1!$BX$865)^(1+1))*BX$1836</f>
        <v>0</v>
      </c>
      <c r="BY865">
        <f>86400*((IncFlowsCalibration1!$BY$865)^(1+1))*BY$1836</f>
        <v>0</v>
      </c>
      <c r="BZ865">
        <f>86400*((IncFlowsCalibration1!$BZ$865)^(1+1))*BZ$1836</f>
        <v>0</v>
      </c>
      <c r="CA865">
        <f>86400*((IncFlowsCalibration1!$CA$865)^(1+1))*CA$1836</f>
        <v>0</v>
      </c>
      <c r="CB865">
        <f>86400*((IncFlowsCalibration1!$CB$865)^(1+1))*CB$1836</f>
        <v>0</v>
      </c>
      <c r="CC865">
        <f>86400*((IncFlowsCalibration1!$CC$865)^(1+1))*CC$1836</f>
        <v>0</v>
      </c>
      <c r="CD865">
        <f>86400*((IncFlowsCalibration1!$CD$865)^(1+1))*CD$1836</f>
        <v>0</v>
      </c>
      <c r="CE865">
        <f>86400*((IncFlowsCalibration1!$CE$865)^(1+1))*CE$1836</f>
        <v>0</v>
      </c>
      <c r="CF865">
        <f>86400*((IncFlowsCalibration1!$CF$865)^(1+1))*CF$1836</f>
        <v>0</v>
      </c>
      <c r="CG865">
        <f>86400*((IncFlowsCalibration1!$CG$865)^(1+1))*CG$1836</f>
        <v>0</v>
      </c>
      <c r="CH865">
        <f>86400*((IncFlowsCalibration1!$CH$865)^(1+1))*CH$1836</f>
        <v>0</v>
      </c>
      <c r="CI865">
        <f>86400*((IncFlowsCalibration1!$CI$865)^(1+1))*CI$1836</f>
        <v>0</v>
      </c>
      <c r="CJ865">
        <f>86400*((IncFlowsCalibration1!$CJ$865)^(1+1))*CJ$1836</f>
        <v>0</v>
      </c>
      <c r="CK865">
        <f>86400*((IncFlowsCalibration1!$CK$865)^(1+1))*CK$1836</f>
        <v>5396.5138367552263</v>
      </c>
      <c r="CL865">
        <f>86400*((IncFlowsCalibration1!$CL$865)^(1+1))*CL$1836</f>
        <v>0</v>
      </c>
      <c r="CM865">
        <f>86400*((IncFlowsCalibration1!$CM$865)^(1+1))*CM$1836</f>
        <v>0</v>
      </c>
      <c r="CN865">
        <f>86400*((IncFlowsCalibration1!$CN$865)^(1+1))*CN$1836</f>
        <v>0</v>
      </c>
      <c r="CO865">
        <f>86400*((IncFlowsCalibration1!$CO$865)^(1+1))*CO$1836</f>
        <v>0</v>
      </c>
      <c r="CP865">
        <f>86400*((IncFlowsCalibration1!$CP$865)^(1+1))*CP$1836</f>
        <v>0</v>
      </c>
      <c r="CQ865">
        <f>86400*((IncFlowsCalibration1!$CQ$865)^(1+1))*CQ$1836</f>
        <v>0</v>
      </c>
      <c r="CR865">
        <f>86400*((IncFlowsCalibration1!$CR$865)^(1+1))*CR$1836</f>
        <v>143622.0356764163</v>
      </c>
      <c r="CS865">
        <f>86400*((IncFlowsCalibration1!$CS$865)^(1+1))*CS$1836</f>
        <v>1161.4619613227449</v>
      </c>
      <c r="CT865">
        <f>86400*((IncFlowsCalibration1!$CT$865)^(1+1))*CT$1836</f>
        <v>2102.4484324061746</v>
      </c>
      <c r="CU865">
        <f>86400*((IncFlowsCalibration1!$CU$865)^(1+1))*CU$1836</f>
        <v>3163.3719897093779</v>
      </c>
      <c r="CV865">
        <f>86400*((IncFlowsCalibration1!$CV$865)^(1+1))*CV$1836</f>
        <v>51.912106133331207</v>
      </c>
      <c r="CW865">
        <f>86400*((IncFlowsCalibration1!$CW$865)^(1+1))*CW$1836</f>
        <v>238.42784534152796</v>
      </c>
      <c r="CX865">
        <f>86400*((IncFlowsCalibration1!$CX$865)^(1+1))*CX$1836</f>
        <v>63.874717121384442</v>
      </c>
      <c r="CY865">
        <f>86400*((IncFlowsCalibration1!$CY$865)^(1+1))*CY$1836</f>
        <v>5517.866409770545</v>
      </c>
      <c r="CZ865">
        <f>86400*((IncFlowsCalibration1!$CZ$865)^(1+1))*CZ$1836</f>
        <v>665.33787693699014</v>
      </c>
      <c r="DA865">
        <f>86400*((IncFlowsCalibration1!$DA$865)^(1+1))*DA$1836</f>
        <v>716.79784791667782</v>
      </c>
      <c r="DB865">
        <f>86400*((IncFlowsCalibration1!$DB$865)^(1+1))*DB$1836</f>
        <v>1108.0330609872331</v>
      </c>
      <c r="DC865">
        <f>86400*((IncFlowsCalibration1!$DC$865)^(1+1))*DC$1836</f>
        <v>52604.488489242125</v>
      </c>
      <c r="DD865">
        <f>86400*((IncFlowsCalibration1!$DD$865)^(1+1))*DD$1836</f>
        <v>11937.318675934681</v>
      </c>
      <c r="DE865">
        <f>86400*((IncFlowsCalibration1!$DE$865)^(1+1))*DE$1836</f>
        <v>1025.9653878230058</v>
      </c>
      <c r="DF865">
        <f>86400*((IncFlowsCalibration1!$DF$865)^(1+1))*DF$1836</f>
        <v>38.096461016458157</v>
      </c>
      <c r="DG865">
        <f>86400*((IncFlowsCalibration1!$DG$865)^(1+1))*DG$1836</f>
        <v>2280.8334734387527</v>
      </c>
      <c r="DH865">
        <f>86400*((IncFlowsCalibration1!$DH$865)^(1+1))*DH$1836</f>
        <v>4741.2417645581509</v>
      </c>
      <c r="DI865">
        <f>86400*((IncFlowsCalibration1!$DI$865)^(1+1))*DI$1836</f>
        <v>31960.980843228361</v>
      </c>
      <c r="DJ865">
        <f>86400*((IncFlowsCalibration1!$DJ$865)^(1+1))*DJ$1836</f>
        <v>3017.1792271013851</v>
      </c>
      <c r="DK865">
        <f>86400*((IncFlowsCalibration1!$DK$865)^(1+1))*DK$1836</f>
        <v>3403.3503822233442</v>
      </c>
      <c r="DL865">
        <f>86400*((IncFlowsCalibration1!$DL$865)^(1+1))*DL$1836</f>
        <v>193.67218440789918</v>
      </c>
      <c r="DM865">
        <f>86400*((IncFlowsCalibration1!$DM$865)^(1+1))*DM$1836</f>
        <v>1942.6816723922252</v>
      </c>
      <c r="DN865">
        <f>86400*((IncFlowsCalibration1!$DN$865)^(1+1))*DN$1836</f>
        <v>280.91456560162419</v>
      </c>
      <c r="DO865">
        <f>86400*((IncFlowsCalibration1!$DO$865)^(1+1))*DO$1836</f>
        <v>11038.951046458109</v>
      </c>
      <c r="DP865">
        <f>86400*((IncFlowsCalibration1!$DP$865)^(1+1))*DP$1836</f>
        <v>24943.833278428443</v>
      </c>
      <c r="DQ865">
        <f>86400*((IncFlowsCalibration1!$DQ$865)^(1+1))*DQ$1836</f>
        <v>481.67560875543325</v>
      </c>
      <c r="DR865">
        <f>86400*((IncFlowsCalibration1!$DR$865)^(1+1))*DR$1836</f>
        <v>4938.2362997547716</v>
      </c>
      <c r="DS865">
        <f>86400*((IncFlowsCalibration1!$DS$865)^(1+1))*DS$1836</f>
        <v>0</v>
      </c>
      <c r="DT865">
        <f>86400*((IncFlowsCalibration1!$DT$865)^(1+1))*DT$1836</f>
        <v>5734.4815423501677</v>
      </c>
      <c r="DU865">
        <f>86400*((IncFlowsCalibration1!$DU$865)^(1+1))*DU$1836</f>
        <v>181.5051741745531</v>
      </c>
      <c r="DV865">
        <f>86400*((IncFlowsCalibration1!$DV$865)^(1+1))*DV$1836</f>
        <v>55.047350409100602</v>
      </c>
      <c r="DW865">
        <f>86400*((IncFlowsCalibration1!$DW$865)^(1+1))*DW$1836</f>
        <v>69.834638602753245</v>
      </c>
      <c r="DX865">
        <f>86400*((IncFlowsCalibration1!$DX$865)^(1+1))*DX$1836</f>
        <v>1520.1496872177479</v>
      </c>
      <c r="DY865">
        <f>86400*((IncFlowsCalibration1!$DY$865)^(1+1))*DY$1836</f>
        <v>347.95821737835894</v>
      </c>
      <c r="DZ865">
        <f>86400*((IncFlowsCalibration1!$DZ$865)^(1+1))*DZ$1836</f>
        <v>148.29817198452051</v>
      </c>
      <c r="EA865">
        <f>86400*((IncFlowsCalibration1!$EA$865)^(1+1))*EA$1836</f>
        <v>274.73519618444283</v>
      </c>
      <c r="EB865">
        <f>86400*((IncFlowsCalibration1!$EB$865)^(1+1))*EB$1836</f>
        <v>1444.4622726326438</v>
      </c>
      <c r="EC865">
        <f>86400*((IncFlowsCalibration1!$EC$865)^(1+1))*EC$1836</f>
        <v>645.48259171897473</v>
      </c>
      <c r="ED865">
        <f>86400*((IncFlowsCalibration1!$ED$865)^(1+1))*ED$1836</f>
        <v>890.90048563063522</v>
      </c>
      <c r="EE865">
        <f>86400*((IncFlowsCalibration1!$EE$865)^(1+1))*EE$1836</f>
        <v>3194.6113085890861</v>
      </c>
      <c r="EF865">
        <f>86400*((IncFlowsCalibration1!$EF$865)^(1+1))*EF$1836</f>
        <v>17.118715528970785</v>
      </c>
      <c r="EG865">
        <f>86400*((IncFlowsCalibration1!$EG$865)^(1+1))*EG$1836</f>
        <v>98.216368907071612</v>
      </c>
      <c r="EH865">
        <f>86400*((IncFlowsCalibration1!$EH$865)^(1+1))*EH$1836</f>
        <v>786.46703195548264</v>
      </c>
      <c r="EI865">
        <f>86400*((IncFlowsCalibration1!$EI$865)^(1+1))*EI$1836</f>
        <v>35070.17186884868</v>
      </c>
      <c r="EJ865">
        <f>86400*((IncFlowsCalibration1!$EJ$865)^(1+1))*EJ$1836</f>
        <v>257.88454239715526</v>
      </c>
    </row>
    <row r="866" spans="2:140" x14ac:dyDescent="0.2">
      <c r="B866">
        <f>86400*((IncFlowsCalibration1!$B$866)^(1+1))*B$1836</f>
        <v>2716.6896055150623</v>
      </c>
      <c r="C866">
        <f>86400*((IncFlowsCalibration1!$C$866)^(1+1))*C$1836</f>
        <v>0</v>
      </c>
      <c r="D866">
        <f>86400*((IncFlowsCalibration1!$D$866)^(1+1))*D$1836</f>
        <v>0</v>
      </c>
      <c r="E866">
        <f>86400*((IncFlowsCalibration1!$E$866)^(1+1))*E$1836</f>
        <v>389.91270454508441</v>
      </c>
      <c r="F866">
        <f>86400*((IncFlowsCalibration1!$F$866)^(1+1))*F$1836</f>
        <v>0</v>
      </c>
      <c r="G866">
        <f>86400*((IncFlowsCalibration1!$G$866)^(1+1))*G$1836</f>
        <v>0</v>
      </c>
      <c r="H866">
        <f>86400*((IncFlowsCalibration1!$H$866)^(1+1))*H$1836</f>
        <v>0</v>
      </c>
      <c r="I866">
        <f>86400*((IncFlowsCalibration1!$I$866)^(1+1))*I$1836</f>
        <v>0</v>
      </c>
      <c r="J866">
        <f>86400*((IncFlowsCalibration1!$J$866)^(1+1))*J$1836</f>
        <v>0</v>
      </c>
      <c r="K866">
        <f>86400*((IncFlowsCalibration1!$K$866)^(1+1))*K$1836</f>
        <v>0</v>
      </c>
      <c r="L866">
        <f>86400*((IncFlowsCalibration1!$L$866)^(1+1))*L$1836</f>
        <v>0</v>
      </c>
      <c r="M866">
        <f>86400*((IncFlowsCalibration1!$M$866)^(1+1))*M$1836</f>
        <v>0</v>
      </c>
      <c r="N866">
        <f>86400*((IncFlowsCalibration1!$N$866)^(1+1))*N$1836</f>
        <v>0</v>
      </c>
      <c r="O866">
        <f>86400*((IncFlowsCalibration1!$O$866)^(1+1))*O$1836</f>
        <v>0</v>
      </c>
      <c r="P866">
        <f>86400*((IncFlowsCalibration1!$P$866)^(1+1))*P$1836</f>
        <v>0</v>
      </c>
      <c r="Q866">
        <f>86400*((IncFlowsCalibration1!$Q$866)^(1+1))*Q$1836</f>
        <v>0</v>
      </c>
      <c r="R866">
        <f>86400*((IncFlowsCalibration1!$R$866)^(1+1))*R$1836</f>
        <v>0</v>
      </c>
      <c r="S866">
        <f>86400*((IncFlowsCalibration1!$S$866)^(1+1))*S$1836</f>
        <v>0</v>
      </c>
      <c r="T866">
        <f>86400*((IncFlowsCalibration1!$T$866)^(1+1))*T$1836</f>
        <v>0</v>
      </c>
      <c r="U866">
        <f>86400*((IncFlowsCalibration1!$U$866)^(1+1))*U$1836</f>
        <v>0</v>
      </c>
      <c r="V866">
        <f>86400*((IncFlowsCalibration1!$V$866)^(1+1))*V$1836</f>
        <v>0</v>
      </c>
      <c r="W866">
        <f>86400*((IncFlowsCalibration1!$W$866)^(1+1))*W$1836</f>
        <v>0</v>
      </c>
      <c r="X866">
        <f>86400*((IncFlowsCalibration1!$X$866)^(1+1))*X$1836</f>
        <v>0</v>
      </c>
      <c r="Y866">
        <f>86400*((IncFlowsCalibration1!$Y$866)^(1+1))*Y$1836</f>
        <v>0</v>
      </c>
      <c r="Z866">
        <f>86400*((IncFlowsCalibration1!$Z$866)^(1+1))*Z$1836</f>
        <v>0</v>
      </c>
      <c r="AA866">
        <f>86400*((IncFlowsCalibration1!$AA$866)^(1+1))*AA$1836</f>
        <v>0</v>
      </c>
      <c r="AB866">
        <f>86400*((IncFlowsCalibration1!$AB$866)^(1+1))*AB$1836</f>
        <v>0</v>
      </c>
      <c r="AC866">
        <f>86400*((IncFlowsCalibration1!$AC$866)^(1+1))*AC$1836</f>
        <v>0</v>
      </c>
      <c r="AD866">
        <f>86400*((IncFlowsCalibration1!$AD$866)^(1+1))*AD$1836</f>
        <v>1785408.5114661215</v>
      </c>
      <c r="AE866">
        <f>86400*((IncFlowsCalibration1!$AE$866)^(1+1))*AE$1836</f>
        <v>3193.2617443922036</v>
      </c>
      <c r="AF866">
        <f>86400*((IncFlowsCalibration1!$AF$866)^(1+1))*AF$1836</f>
        <v>0</v>
      </c>
      <c r="AG866">
        <f>86400*((IncFlowsCalibration1!$AG$866)^(1+1))*AG$1836</f>
        <v>0</v>
      </c>
      <c r="AH866">
        <f>86400*((IncFlowsCalibration1!$AH$866)^(1+1))*AH$1836</f>
        <v>0</v>
      </c>
      <c r="AI866">
        <f>86400*((IncFlowsCalibration1!$AI$866)^(1+1))*AI$1836</f>
        <v>3042.3224567122838</v>
      </c>
      <c r="AJ866">
        <f>86400*((IncFlowsCalibration1!$AJ$866)^(1+1))*AJ$1836</f>
        <v>0</v>
      </c>
      <c r="AK866">
        <f>86400*((IncFlowsCalibration1!$AK$866)^(1+1))*AK$1836</f>
        <v>126417.16401199378</v>
      </c>
      <c r="AL866">
        <f>86400*((IncFlowsCalibration1!$AL$866)^(1+1))*AL$1836</f>
        <v>0</v>
      </c>
      <c r="AM866">
        <f>86400*((IncFlowsCalibration1!$AM$866)^(1+1))*AM$1836</f>
        <v>0</v>
      </c>
      <c r="AN866">
        <f>86400*((IncFlowsCalibration1!$AN$866)^(1+1))*AN$1836</f>
        <v>0</v>
      </c>
      <c r="AO866">
        <f>86400*((IncFlowsCalibration1!$AO$866)^(1+1))*AO$1836</f>
        <v>0</v>
      </c>
      <c r="AP866">
        <f>86400*((IncFlowsCalibration1!$AP$866)^(1+1))*AP$1836</f>
        <v>0</v>
      </c>
      <c r="AQ866">
        <f>86400*((IncFlowsCalibration1!$AQ$866)^(1+1))*AQ$1836</f>
        <v>0</v>
      </c>
      <c r="AR866">
        <f>86400*((IncFlowsCalibration1!$AR$866)^(1+1))*AR$1836</f>
        <v>0</v>
      </c>
      <c r="AS866">
        <f>86400*((IncFlowsCalibration1!$AS$866)^(1+1))*AS$1836</f>
        <v>0</v>
      </c>
      <c r="AT866">
        <f>86400*((IncFlowsCalibration1!$AT$866)^(1+1))*AT$1836</f>
        <v>0</v>
      </c>
      <c r="AU866">
        <f>86400*((IncFlowsCalibration1!$AU$866)^(1+1))*AU$1836</f>
        <v>0</v>
      </c>
      <c r="AV866">
        <f>86400*((IncFlowsCalibration1!$AV$866)^(1+1))*AV$1836</f>
        <v>0</v>
      </c>
      <c r="AW866">
        <f>86400*((IncFlowsCalibration1!$AW$866)^(1+1))*AW$1836</f>
        <v>0</v>
      </c>
      <c r="AX866">
        <f>86400*((IncFlowsCalibration1!$AX$866)^(1+1))*AX$1836</f>
        <v>0</v>
      </c>
      <c r="AY866">
        <f>86400*((IncFlowsCalibration1!$AY$866)^(1+1))*AY$1836</f>
        <v>0</v>
      </c>
      <c r="AZ866">
        <f>86400*((IncFlowsCalibration1!$AZ$866)^(1+1))*AZ$1836</f>
        <v>0</v>
      </c>
      <c r="BA866">
        <f>86400*((IncFlowsCalibration1!$BA$866)^(1+1))*BA$1836</f>
        <v>0</v>
      </c>
      <c r="BB866">
        <f>86400*((IncFlowsCalibration1!$BB$866)^(1+1))*BB$1836</f>
        <v>0</v>
      </c>
      <c r="BC866">
        <f>86400*((IncFlowsCalibration1!$BC$866)^(1+1))*BC$1836</f>
        <v>0</v>
      </c>
      <c r="BD866">
        <f>86400*((IncFlowsCalibration1!$BD$866)^(1+1))*BD$1836</f>
        <v>0</v>
      </c>
      <c r="BE866">
        <f>86400*((IncFlowsCalibration1!$BE$866)^(1+1))*BE$1836</f>
        <v>0</v>
      </c>
      <c r="BF866">
        <f>86400*((IncFlowsCalibration1!$BF$866)^(1+1))*BF$1836</f>
        <v>0</v>
      </c>
      <c r="BG866">
        <f>86400*((IncFlowsCalibration1!$BG$866)^(1+1))*BG$1836</f>
        <v>0</v>
      </c>
      <c r="BH866">
        <f>86400*((IncFlowsCalibration1!$BH$866)^(1+1))*BH$1836</f>
        <v>0</v>
      </c>
      <c r="BI866">
        <f>86400*((IncFlowsCalibration1!$BI$866)^(1+1))*BI$1836</f>
        <v>0</v>
      </c>
      <c r="BJ866">
        <f>86400*((IncFlowsCalibration1!$BJ$866)^(1+1))*BJ$1836</f>
        <v>0</v>
      </c>
      <c r="BK866">
        <f>86400*((IncFlowsCalibration1!$BK$866)^(1+1))*BK$1836</f>
        <v>0</v>
      </c>
      <c r="BL866">
        <f>86400*((IncFlowsCalibration1!$BL$866)^(1+1))*BL$1836</f>
        <v>0</v>
      </c>
      <c r="BM866">
        <f>86400*((IncFlowsCalibration1!$BM$866)^(1+1))*BM$1836</f>
        <v>0</v>
      </c>
      <c r="BN866">
        <f>86400*((IncFlowsCalibration1!$BN$866)^(1+1))*BN$1836</f>
        <v>0</v>
      </c>
      <c r="BO866">
        <f>86400*((IncFlowsCalibration1!$BO$866)^(1+1))*BO$1836</f>
        <v>0</v>
      </c>
      <c r="BP866">
        <f>86400*((IncFlowsCalibration1!$BP$866)^(1+1))*BP$1836</f>
        <v>0</v>
      </c>
      <c r="BQ866">
        <f>86400*((IncFlowsCalibration1!$BQ$866)^(1+1))*BQ$1836</f>
        <v>0</v>
      </c>
      <c r="BR866">
        <f>86400*((IncFlowsCalibration1!$BR$866)^(1+1))*BR$1836</f>
        <v>0</v>
      </c>
      <c r="BS866">
        <f>86400*((IncFlowsCalibration1!$BS$866)^(1+1))*BS$1836</f>
        <v>0</v>
      </c>
      <c r="BT866">
        <f>86400*((IncFlowsCalibration1!$BT$866)^(1+1))*BT$1836</f>
        <v>0</v>
      </c>
      <c r="BU866">
        <f>86400*((IncFlowsCalibration1!$BU$866)^(1+1))*BU$1836</f>
        <v>0</v>
      </c>
      <c r="BV866">
        <f>86400*((IncFlowsCalibration1!$BV$866)^(1+1))*BV$1836</f>
        <v>0</v>
      </c>
      <c r="BW866">
        <f>86400*((IncFlowsCalibration1!$BW$866)^(1+1))*BW$1836</f>
        <v>0</v>
      </c>
      <c r="BX866">
        <f>86400*((IncFlowsCalibration1!$BX$866)^(1+1))*BX$1836</f>
        <v>0</v>
      </c>
      <c r="BY866">
        <f>86400*((IncFlowsCalibration1!$BY$866)^(1+1))*BY$1836</f>
        <v>0</v>
      </c>
      <c r="BZ866">
        <f>86400*((IncFlowsCalibration1!$BZ$866)^(1+1))*BZ$1836</f>
        <v>0</v>
      </c>
      <c r="CA866">
        <f>86400*((IncFlowsCalibration1!$CA$866)^(1+1))*CA$1836</f>
        <v>0</v>
      </c>
      <c r="CB866">
        <f>86400*((IncFlowsCalibration1!$CB$866)^(1+1))*CB$1836</f>
        <v>0</v>
      </c>
      <c r="CC866">
        <f>86400*((IncFlowsCalibration1!$CC$866)^(1+1))*CC$1836</f>
        <v>0</v>
      </c>
      <c r="CD866">
        <f>86400*((IncFlowsCalibration1!$CD$866)^(1+1))*CD$1836</f>
        <v>0</v>
      </c>
      <c r="CE866">
        <f>86400*((IncFlowsCalibration1!$CE$866)^(1+1))*CE$1836</f>
        <v>0</v>
      </c>
      <c r="CF866">
        <f>86400*((IncFlowsCalibration1!$CF$866)^(1+1))*CF$1836</f>
        <v>0</v>
      </c>
      <c r="CG866">
        <f>86400*((IncFlowsCalibration1!$CG$866)^(1+1))*CG$1836</f>
        <v>0</v>
      </c>
      <c r="CH866">
        <f>86400*((IncFlowsCalibration1!$CH$866)^(1+1))*CH$1836</f>
        <v>0</v>
      </c>
      <c r="CI866">
        <f>86400*((IncFlowsCalibration1!$CI$866)^(1+1))*CI$1836</f>
        <v>0</v>
      </c>
      <c r="CJ866">
        <f>86400*((IncFlowsCalibration1!$CJ$866)^(1+1))*CJ$1836</f>
        <v>0</v>
      </c>
      <c r="CK866">
        <f>86400*((IncFlowsCalibration1!$CK$866)^(1+1))*CK$1836</f>
        <v>3678.597325560047</v>
      </c>
      <c r="CL866">
        <f>86400*((IncFlowsCalibration1!$CL$866)^(1+1))*CL$1836</f>
        <v>0</v>
      </c>
      <c r="CM866">
        <f>86400*((IncFlowsCalibration1!$CM$866)^(1+1))*CM$1836</f>
        <v>0</v>
      </c>
      <c r="CN866">
        <f>86400*((IncFlowsCalibration1!$CN$866)^(1+1))*CN$1836</f>
        <v>0</v>
      </c>
      <c r="CO866">
        <f>86400*((IncFlowsCalibration1!$CO$866)^(1+1))*CO$1836</f>
        <v>0</v>
      </c>
      <c r="CP866">
        <f>86400*((IncFlowsCalibration1!$CP$866)^(1+1))*CP$1836</f>
        <v>0</v>
      </c>
      <c r="CQ866">
        <f>86400*((IncFlowsCalibration1!$CQ$866)^(1+1))*CQ$1836</f>
        <v>0</v>
      </c>
      <c r="CR866">
        <f>86400*((IncFlowsCalibration1!$CR$866)^(1+1))*CR$1836</f>
        <v>137506.00878180919</v>
      </c>
      <c r="CS866">
        <f>86400*((IncFlowsCalibration1!$CS$866)^(1+1))*CS$1836</f>
        <v>4055.1982507076773</v>
      </c>
      <c r="CT866">
        <f>86400*((IncFlowsCalibration1!$CT$866)^(1+1))*CT$1836</f>
        <v>13360.575973881263</v>
      </c>
      <c r="CU866">
        <f>86400*((IncFlowsCalibration1!$CU$866)^(1+1))*CU$1836</f>
        <v>3027.2840701565206</v>
      </c>
      <c r="CV866">
        <f>86400*((IncFlowsCalibration1!$CV$866)^(1+1))*CV$1836</f>
        <v>50.101858269582557</v>
      </c>
      <c r="CW866">
        <f>86400*((IncFlowsCalibration1!$CW$866)^(1+1))*CW$1836</f>
        <v>230.11759311902651</v>
      </c>
      <c r="CX866">
        <f>86400*((IncFlowsCalibration1!$CX$866)^(1+1))*CX$1836</f>
        <v>61.014544384201592</v>
      </c>
      <c r="CY866">
        <f>86400*((IncFlowsCalibration1!$CY$866)^(1+1))*CY$1836</f>
        <v>6368.9208756357466</v>
      </c>
      <c r="CZ866">
        <f>86400*((IncFlowsCalibration1!$CZ$866)^(1+1))*CZ$1836</f>
        <v>1555.2384441259858</v>
      </c>
      <c r="DA866">
        <f>86400*((IncFlowsCalibration1!$DA$866)^(1+1))*DA$1836</f>
        <v>1918.3145495975675</v>
      </c>
      <c r="DB866">
        <f>86400*((IncFlowsCalibration1!$DB$866)^(1+1))*DB$1836</f>
        <v>7894.8267870839372</v>
      </c>
      <c r="DC866">
        <f>86400*((IncFlowsCalibration1!$DC$866)^(1+1))*DC$1836</f>
        <v>88133.395176201186</v>
      </c>
      <c r="DD866">
        <f>86400*((IncFlowsCalibration1!$DD$866)^(1+1))*DD$1836</f>
        <v>105425.66321764629</v>
      </c>
      <c r="DE866">
        <f>86400*((IncFlowsCalibration1!$DE$866)^(1+1))*DE$1836</f>
        <v>13395.340938943946</v>
      </c>
      <c r="DF866">
        <f>86400*((IncFlowsCalibration1!$DF$866)^(1+1))*DF$1836</f>
        <v>34.943479717274784</v>
      </c>
      <c r="DG866">
        <f>86400*((IncFlowsCalibration1!$DG$866)^(1+1))*DG$1836</f>
        <v>1269.0285041244545</v>
      </c>
      <c r="DH866">
        <f>86400*((IncFlowsCalibration1!$DH$866)^(1+1))*DH$1836</f>
        <v>4723.1939107048411</v>
      </c>
      <c r="DI866">
        <f>86400*((IncFlowsCalibration1!$DI$866)^(1+1))*DI$1836</f>
        <v>45718.959539862495</v>
      </c>
      <c r="DJ866">
        <f>86400*((IncFlowsCalibration1!$DJ$866)^(1+1))*DJ$1836</f>
        <v>21497.65040614405</v>
      </c>
      <c r="DK866">
        <f>86400*((IncFlowsCalibration1!$DK$866)^(1+1))*DK$1836</f>
        <v>13730.390670811961</v>
      </c>
      <c r="DL866">
        <f>86400*((IncFlowsCalibration1!$DL$866)^(1+1))*DL$1836</f>
        <v>787.38588170741525</v>
      </c>
      <c r="DM866">
        <f>86400*((IncFlowsCalibration1!$DM$866)^(1+1))*DM$1836</f>
        <v>6745.0165808886377</v>
      </c>
      <c r="DN866">
        <f>86400*((IncFlowsCalibration1!$DN$866)^(1+1))*DN$1836</f>
        <v>1513.6770928995754</v>
      </c>
      <c r="DO866">
        <f>86400*((IncFlowsCalibration1!$DO$866)^(1+1))*DO$1836</f>
        <v>57954.593833505533</v>
      </c>
      <c r="DP866">
        <f>86400*((IncFlowsCalibration1!$DP$866)^(1+1))*DP$1836</f>
        <v>21447.660960409201</v>
      </c>
      <c r="DQ866">
        <f>86400*((IncFlowsCalibration1!$DQ$866)^(1+1))*DQ$1836</f>
        <v>5105.4777617264781</v>
      </c>
      <c r="DR866">
        <f>86400*((IncFlowsCalibration1!$DR$866)^(1+1))*DR$1836</f>
        <v>28409.466283723665</v>
      </c>
      <c r="DS866">
        <f>86400*((IncFlowsCalibration1!$DS$866)^(1+1))*DS$1836</f>
        <v>0</v>
      </c>
      <c r="DT866">
        <f>86400*((IncFlowsCalibration1!$DT$866)^(1+1))*DT$1836</f>
        <v>5724.9274507375712</v>
      </c>
      <c r="DU866">
        <f>86400*((IncFlowsCalibration1!$DU$866)^(1+1))*DU$1836</f>
        <v>183.87506318297972</v>
      </c>
      <c r="DV866">
        <f>86400*((IncFlowsCalibration1!$DV$866)^(1+1))*DV$1836</f>
        <v>57.837222184208983</v>
      </c>
      <c r="DW866">
        <f>86400*((IncFlowsCalibration1!$DW$866)^(1+1))*DW$1836</f>
        <v>283.91699133877671</v>
      </c>
      <c r="DX866">
        <f>86400*((IncFlowsCalibration1!$DX$866)^(1+1))*DX$1836</f>
        <v>10831.191679723919</v>
      </c>
      <c r="DY866">
        <f>86400*((IncFlowsCalibration1!$DY$866)^(1+1))*DY$1836</f>
        <v>2479.2309472219763</v>
      </c>
      <c r="DZ866">
        <f>86400*((IncFlowsCalibration1!$DZ$866)^(1+1))*DZ$1836</f>
        <v>37673.226463142266</v>
      </c>
      <c r="EA866">
        <f>86400*((IncFlowsCalibration1!$EA$866)^(1+1))*EA$1836</f>
        <v>366.74236236674699</v>
      </c>
      <c r="EB866">
        <f>86400*((IncFlowsCalibration1!$EB$866)^(1+1))*EB$1836</f>
        <v>9179.2225805971702</v>
      </c>
      <c r="EC866">
        <f>86400*((IncFlowsCalibration1!$EC$866)^(1+1))*EC$1836</f>
        <v>861.65130941225334</v>
      </c>
      <c r="ED866">
        <f>86400*((IncFlowsCalibration1!$ED$866)^(1+1))*ED$1836</f>
        <v>1189.2583544200827</v>
      </c>
      <c r="EE866">
        <f>86400*((IncFlowsCalibration1!$EE$866)^(1+1))*EE$1836</f>
        <v>45741.696548156688</v>
      </c>
      <c r="EF866">
        <f>86400*((IncFlowsCalibration1!$EF$866)^(1+1))*EF$1836</f>
        <v>2022.7784588059571</v>
      </c>
      <c r="EG866">
        <f>86400*((IncFlowsCalibration1!$EG$866)^(1+1))*EG$1836</f>
        <v>2011.0105372340281</v>
      </c>
      <c r="EH866">
        <f>86400*((IncFlowsCalibration1!$EH$866)^(1+1))*EH$1836</f>
        <v>9307.2447412899</v>
      </c>
      <c r="EI866">
        <f>86400*((IncFlowsCalibration1!$EI$866)^(1+1))*EI$1836</f>
        <v>2269.1429746706108</v>
      </c>
      <c r="EJ866">
        <f>86400*((IncFlowsCalibration1!$EJ$866)^(1+1))*EJ$1836</f>
        <v>239.45474208340141</v>
      </c>
    </row>
    <row r="867" spans="2:140" x14ac:dyDescent="0.2">
      <c r="B867">
        <f>86400*((IncFlowsCalibration1!$B$867)^(1+1))*B$1836</f>
        <v>615.51103517158549</v>
      </c>
      <c r="C867">
        <f>86400*((IncFlowsCalibration1!$C$867)^(1+1))*C$1836</f>
        <v>0</v>
      </c>
      <c r="D867">
        <f>86400*((IncFlowsCalibration1!$D$867)^(1+1))*D$1836</f>
        <v>0</v>
      </c>
      <c r="E867">
        <f>86400*((IncFlowsCalibration1!$E$867)^(1+1))*E$1836</f>
        <v>377.74309150454303</v>
      </c>
      <c r="F867">
        <f>86400*((IncFlowsCalibration1!$F$867)^(1+1))*F$1836</f>
        <v>0</v>
      </c>
      <c r="G867">
        <f>86400*((IncFlowsCalibration1!$G$867)^(1+1))*G$1836</f>
        <v>0</v>
      </c>
      <c r="H867">
        <f>86400*((IncFlowsCalibration1!$H$867)^(1+1))*H$1836</f>
        <v>0</v>
      </c>
      <c r="I867">
        <f>86400*((IncFlowsCalibration1!$I$867)^(1+1))*I$1836</f>
        <v>0</v>
      </c>
      <c r="J867">
        <f>86400*((IncFlowsCalibration1!$J$867)^(1+1))*J$1836</f>
        <v>0</v>
      </c>
      <c r="K867">
        <f>86400*((IncFlowsCalibration1!$K$867)^(1+1))*K$1836</f>
        <v>0</v>
      </c>
      <c r="L867">
        <f>86400*((IncFlowsCalibration1!$L$867)^(1+1))*L$1836</f>
        <v>0</v>
      </c>
      <c r="M867">
        <f>86400*((IncFlowsCalibration1!$M$867)^(1+1))*M$1836</f>
        <v>0</v>
      </c>
      <c r="N867">
        <f>86400*((IncFlowsCalibration1!$N$867)^(1+1))*N$1836</f>
        <v>0</v>
      </c>
      <c r="O867">
        <f>86400*((IncFlowsCalibration1!$O$867)^(1+1))*O$1836</f>
        <v>0</v>
      </c>
      <c r="P867">
        <f>86400*((IncFlowsCalibration1!$P$867)^(1+1))*P$1836</f>
        <v>0</v>
      </c>
      <c r="Q867">
        <f>86400*((IncFlowsCalibration1!$Q$867)^(1+1))*Q$1836</f>
        <v>0</v>
      </c>
      <c r="R867">
        <f>86400*((IncFlowsCalibration1!$R$867)^(1+1))*R$1836</f>
        <v>0</v>
      </c>
      <c r="S867">
        <f>86400*((IncFlowsCalibration1!$S$867)^(1+1))*S$1836</f>
        <v>0</v>
      </c>
      <c r="T867">
        <f>86400*((IncFlowsCalibration1!$T$867)^(1+1))*T$1836</f>
        <v>0</v>
      </c>
      <c r="U867">
        <f>86400*((IncFlowsCalibration1!$U$867)^(1+1))*U$1836</f>
        <v>0</v>
      </c>
      <c r="V867">
        <f>86400*((IncFlowsCalibration1!$V$867)^(1+1))*V$1836</f>
        <v>0</v>
      </c>
      <c r="W867">
        <f>86400*((IncFlowsCalibration1!$W$867)^(1+1))*W$1836</f>
        <v>0</v>
      </c>
      <c r="X867">
        <f>86400*((IncFlowsCalibration1!$X$867)^(1+1))*X$1836</f>
        <v>0</v>
      </c>
      <c r="Y867">
        <f>86400*((IncFlowsCalibration1!$Y$867)^(1+1))*Y$1836</f>
        <v>0</v>
      </c>
      <c r="Z867">
        <f>86400*((IncFlowsCalibration1!$Z$867)^(1+1))*Z$1836</f>
        <v>0</v>
      </c>
      <c r="AA867">
        <f>86400*((IncFlowsCalibration1!$AA$867)^(1+1))*AA$1836</f>
        <v>0</v>
      </c>
      <c r="AB867">
        <f>86400*((IncFlowsCalibration1!$AB$867)^(1+1))*AB$1836</f>
        <v>0</v>
      </c>
      <c r="AC867">
        <f>86400*((IncFlowsCalibration1!$AC$867)^(1+1))*AC$1836</f>
        <v>0</v>
      </c>
      <c r="AD867">
        <f>86400*((IncFlowsCalibration1!$AD$867)^(1+1))*AD$1836</f>
        <v>152084.00226270259</v>
      </c>
      <c r="AE867">
        <f>86400*((IncFlowsCalibration1!$AE$867)^(1+1))*AE$1836</f>
        <v>1845.8633910291962</v>
      </c>
      <c r="AF867">
        <f>86400*((IncFlowsCalibration1!$AF$867)^(1+1))*AF$1836</f>
        <v>0</v>
      </c>
      <c r="AG867">
        <f>86400*((IncFlowsCalibration1!$AG$867)^(1+1))*AG$1836</f>
        <v>0</v>
      </c>
      <c r="AH867">
        <f>86400*((IncFlowsCalibration1!$AH$867)^(1+1))*AH$1836</f>
        <v>0</v>
      </c>
      <c r="AI867">
        <f>86400*((IncFlowsCalibration1!$AI$867)^(1+1))*AI$1836</f>
        <v>636.15307631039923</v>
      </c>
      <c r="AJ867">
        <f>86400*((IncFlowsCalibration1!$AJ$867)^(1+1))*AJ$1836</f>
        <v>0</v>
      </c>
      <c r="AK867">
        <f>86400*((IncFlowsCalibration1!$AK$867)^(1+1))*AK$1836</f>
        <v>42861.717615572648</v>
      </c>
      <c r="AL867">
        <f>86400*((IncFlowsCalibration1!$AL$867)^(1+1))*AL$1836</f>
        <v>0</v>
      </c>
      <c r="AM867">
        <f>86400*((IncFlowsCalibration1!$AM$867)^(1+1))*AM$1836</f>
        <v>0</v>
      </c>
      <c r="AN867">
        <f>86400*((IncFlowsCalibration1!$AN$867)^(1+1))*AN$1836</f>
        <v>0</v>
      </c>
      <c r="AO867">
        <f>86400*((IncFlowsCalibration1!$AO$867)^(1+1))*AO$1836</f>
        <v>0</v>
      </c>
      <c r="AP867">
        <f>86400*((IncFlowsCalibration1!$AP$867)^(1+1))*AP$1836</f>
        <v>0</v>
      </c>
      <c r="AQ867">
        <f>86400*((IncFlowsCalibration1!$AQ$867)^(1+1))*AQ$1836</f>
        <v>0</v>
      </c>
      <c r="AR867">
        <f>86400*((IncFlowsCalibration1!$AR$867)^(1+1))*AR$1836</f>
        <v>0</v>
      </c>
      <c r="AS867">
        <f>86400*((IncFlowsCalibration1!$AS$867)^(1+1))*AS$1836</f>
        <v>0</v>
      </c>
      <c r="AT867">
        <f>86400*((IncFlowsCalibration1!$AT$867)^(1+1))*AT$1836</f>
        <v>0</v>
      </c>
      <c r="AU867">
        <f>86400*((IncFlowsCalibration1!$AU$867)^(1+1))*AU$1836</f>
        <v>0</v>
      </c>
      <c r="AV867">
        <f>86400*((IncFlowsCalibration1!$AV$867)^(1+1))*AV$1836</f>
        <v>0</v>
      </c>
      <c r="AW867">
        <f>86400*((IncFlowsCalibration1!$AW$867)^(1+1))*AW$1836</f>
        <v>0</v>
      </c>
      <c r="AX867">
        <f>86400*((IncFlowsCalibration1!$AX$867)^(1+1))*AX$1836</f>
        <v>0</v>
      </c>
      <c r="AY867">
        <f>86400*((IncFlowsCalibration1!$AY$867)^(1+1))*AY$1836</f>
        <v>0</v>
      </c>
      <c r="AZ867">
        <f>86400*((IncFlowsCalibration1!$AZ$867)^(1+1))*AZ$1836</f>
        <v>0</v>
      </c>
      <c r="BA867">
        <f>86400*((IncFlowsCalibration1!$BA$867)^(1+1))*BA$1836</f>
        <v>0</v>
      </c>
      <c r="BB867">
        <f>86400*((IncFlowsCalibration1!$BB$867)^(1+1))*BB$1836</f>
        <v>0</v>
      </c>
      <c r="BC867">
        <f>86400*((IncFlowsCalibration1!$BC$867)^(1+1))*BC$1836</f>
        <v>0</v>
      </c>
      <c r="BD867">
        <f>86400*((IncFlowsCalibration1!$BD$867)^(1+1))*BD$1836</f>
        <v>0</v>
      </c>
      <c r="BE867">
        <f>86400*((IncFlowsCalibration1!$BE$867)^(1+1))*BE$1836</f>
        <v>0</v>
      </c>
      <c r="BF867">
        <f>86400*((IncFlowsCalibration1!$BF$867)^(1+1))*BF$1836</f>
        <v>0</v>
      </c>
      <c r="BG867">
        <f>86400*((IncFlowsCalibration1!$BG$867)^(1+1))*BG$1836</f>
        <v>0</v>
      </c>
      <c r="BH867">
        <f>86400*((IncFlowsCalibration1!$BH$867)^(1+1))*BH$1836</f>
        <v>0</v>
      </c>
      <c r="BI867">
        <f>86400*((IncFlowsCalibration1!$BI$867)^(1+1))*BI$1836</f>
        <v>0</v>
      </c>
      <c r="BJ867">
        <f>86400*((IncFlowsCalibration1!$BJ$867)^(1+1))*BJ$1836</f>
        <v>0</v>
      </c>
      <c r="BK867">
        <f>86400*((IncFlowsCalibration1!$BK$867)^(1+1))*BK$1836</f>
        <v>0</v>
      </c>
      <c r="BL867">
        <f>86400*((IncFlowsCalibration1!$BL$867)^(1+1))*BL$1836</f>
        <v>0</v>
      </c>
      <c r="BM867">
        <f>86400*((IncFlowsCalibration1!$BM$867)^(1+1))*BM$1836</f>
        <v>0</v>
      </c>
      <c r="BN867">
        <f>86400*((IncFlowsCalibration1!$BN$867)^(1+1))*BN$1836</f>
        <v>0</v>
      </c>
      <c r="BO867">
        <f>86400*((IncFlowsCalibration1!$BO$867)^(1+1))*BO$1836</f>
        <v>0</v>
      </c>
      <c r="BP867">
        <f>86400*((IncFlowsCalibration1!$BP$867)^(1+1))*BP$1836</f>
        <v>0</v>
      </c>
      <c r="BQ867">
        <f>86400*((IncFlowsCalibration1!$BQ$867)^(1+1))*BQ$1836</f>
        <v>0</v>
      </c>
      <c r="BR867">
        <f>86400*((IncFlowsCalibration1!$BR$867)^(1+1))*BR$1836</f>
        <v>0</v>
      </c>
      <c r="BS867">
        <f>86400*((IncFlowsCalibration1!$BS$867)^(1+1))*BS$1836</f>
        <v>0</v>
      </c>
      <c r="BT867">
        <f>86400*((IncFlowsCalibration1!$BT$867)^(1+1))*BT$1836</f>
        <v>0</v>
      </c>
      <c r="BU867">
        <f>86400*((IncFlowsCalibration1!$BU$867)^(1+1))*BU$1836</f>
        <v>0</v>
      </c>
      <c r="BV867">
        <f>86400*((IncFlowsCalibration1!$BV$867)^(1+1))*BV$1836</f>
        <v>0</v>
      </c>
      <c r="BW867">
        <f>86400*((IncFlowsCalibration1!$BW$867)^(1+1))*BW$1836</f>
        <v>0</v>
      </c>
      <c r="BX867">
        <f>86400*((IncFlowsCalibration1!$BX$867)^(1+1))*BX$1836</f>
        <v>0</v>
      </c>
      <c r="BY867">
        <f>86400*((IncFlowsCalibration1!$BY$867)^(1+1))*BY$1836</f>
        <v>0</v>
      </c>
      <c r="BZ867">
        <f>86400*((IncFlowsCalibration1!$BZ$867)^(1+1))*BZ$1836</f>
        <v>0</v>
      </c>
      <c r="CA867">
        <f>86400*((IncFlowsCalibration1!$CA$867)^(1+1))*CA$1836</f>
        <v>0</v>
      </c>
      <c r="CB867">
        <f>86400*((IncFlowsCalibration1!$CB$867)^(1+1))*CB$1836</f>
        <v>0</v>
      </c>
      <c r="CC867">
        <f>86400*((IncFlowsCalibration1!$CC$867)^(1+1))*CC$1836</f>
        <v>0</v>
      </c>
      <c r="CD867">
        <f>86400*((IncFlowsCalibration1!$CD$867)^(1+1))*CD$1836</f>
        <v>0</v>
      </c>
      <c r="CE867">
        <f>86400*((IncFlowsCalibration1!$CE$867)^(1+1))*CE$1836</f>
        <v>0</v>
      </c>
      <c r="CF867">
        <f>86400*((IncFlowsCalibration1!$CF$867)^(1+1))*CF$1836</f>
        <v>0</v>
      </c>
      <c r="CG867">
        <f>86400*((IncFlowsCalibration1!$CG$867)^(1+1))*CG$1836</f>
        <v>0</v>
      </c>
      <c r="CH867">
        <f>86400*((IncFlowsCalibration1!$CH$867)^(1+1))*CH$1836</f>
        <v>0</v>
      </c>
      <c r="CI867">
        <f>86400*((IncFlowsCalibration1!$CI$867)^(1+1))*CI$1836</f>
        <v>0</v>
      </c>
      <c r="CJ867">
        <f>86400*((IncFlowsCalibration1!$CJ$867)^(1+1))*CJ$1836</f>
        <v>0</v>
      </c>
      <c r="CK867">
        <f>86400*((IncFlowsCalibration1!$CK$867)^(1+1))*CK$1836</f>
        <v>302950.57129613525</v>
      </c>
      <c r="CL867">
        <f>86400*((IncFlowsCalibration1!$CL$867)^(1+1))*CL$1836</f>
        <v>0</v>
      </c>
      <c r="CM867">
        <f>86400*((IncFlowsCalibration1!$CM$867)^(1+1))*CM$1836</f>
        <v>0</v>
      </c>
      <c r="CN867">
        <f>86400*((IncFlowsCalibration1!$CN$867)^(1+1))*CN$1836</f>
        <v>0</v>
      </c>
      <c r="CO867">
        <f>86400*((IncFlowsCalibration1!$CO$867)^(1+1))*CO$1836</f>
        <v>0</v>
      </c>
      <c r="CP867">
        <f>86400*((IncFlowsCalibration1!$CP$867)^(1+1))*CP$1836</f>
        <v>0</v>
      </c>
      <c r="CQ867">
        <f>86400*((IncFlowsCalibration1!$CQ$867)^(1+1))*CQ$1836</f>
        <v>0</v>
      </c>
      <c r="CR867">
        <f>86400*((IncFlowsCalibration1!$CR$867)^(1+1))*CR$1836</f>
        <v>216554.3713093542</v>
      </c>
      <c r="CS867">
        <f>86400*((IncFlowsCalibration1!$CS$867)^(1+1))*CS$1836</f>
        <v>147297.69510804056</v>
      </c>
      <c r="CT867">
        <f>86400*((IncFlowsCalibration1!$CT$867)^(1+1))*CT$1836</f>
        <v>6767.4503097367651</v>
      </c>
      <c r="CU867">
        <f>86400*((IncFlowsCalibration1!$CU$867)^(1+1))*CU$1836</f>
        <v>2957.3377063866205</v>
      </c>
      <c r="CV867">
        <f>86400*((IncFlowsCalibration1!$CV$867)^(1+1))*CV$1836</f>
        <v>153740.90248897683</v>
      </c>
      <c r="CW867">
        <f>86400*((IncFlowsCalibration1!$CW$867)^(1+1))*CW$1836</f>
        <v>706106.62178926507</v>
      </c>
      <c r="CX867">
        <f>86400*((IncFlowsCalibration1!$CX$867)^(1+1))*CX$1836</f>
        <v>59.726752787717608</v>
      </c>
      <c r="CY867">
        <f>86400*((IncFlowsCalibration1!$CY$867)^(1+1))*CY$1836</f>
        <v>8230.1852737642585</v>
      </c>
      <c r="CZ867">
        <f>86400*((IncFlowsCalibration1!$CZ$867)^(1+1))*CZ$1836</f>
        <v>241165.91165391155</v>
      </c>
      <c r="DA867">
        <f>86400*((IncFlowsCalibration1!$DA$867)^(1+1))*DA$1836</f>
        <v>331937.44074871216</v>
      </c>
      <c r="DB867">
        <f>86400*((IncFlowsCalibration1!$DB$867)^(1+1))*DB$1836</f>
        <v>6001.5471916712868</v>
      </c>
      <c r="DC867">
        <f>86400*((IncFlowsCalibration1!$DC$867)^(1+1))*DC$1836</f>
        <v>75646.643857634801</v>
      </c>
      <c r="DD867">
        <f>86400*((IncFlowsCalibration1!$DD$867)^(1+1))*DD$1836</f>
        <v>37082.585430217579</v>
      </c>
      <c r="DE867">
        <f>86400*((IncFlowsCalibration1!$DE$867)^(1+1))*DE$1836</f>
        <v>5053.6520008490088</v>
      </c>
      <c r="DF867">
        <f>86400*((IncFlowsCalibration1!$DF$867)^(1+1))*DF$1836</f>
        <v>34.218126022471111</v>
      </c>
      <c r="DG867">
        <f>86400*((IncFlowsCalibration1!$DG$867)^(1+1))*DG$1836</f>
        <v>1184.4508872757151</v>
      </c>
      <c r="DH867">
        <f>86400*((IncFlowsCalibration1!$DH$867)^(1+1))*DH$1836</f>
        <v>16318.477528348252</v>
      </c>
      <c r="DI867">
        <f>86400*((IncFlowsCalibration1!$DI$867)^(1+1))*DI$1836</f>
        <v>49018.922238770378</v>
      </c>
      <c r="DJ867">
        <f>86400*((IncFlowsCalibration1!$DJ$867)^(1+1))*DJ$1836</f>
        <v>16342.241179198803</v>
      </c>
      <c r="DK867">
        <f>86400*((IncFlowsCalibration1!$DK$867)^(1+1))*DK$1836</f>
        <v>12563.64199120957</v>
      </c>
      <c r="DL867">
        <f>86400*((IncFlowsCalibration1!$DL$867)^(1+1))*DL$1836</f>
        <v>765.37000718641821</v>
      </c>
      <c r="DM867">
        <f>86400*((IncFlowsCalibration1!$DM$867)^(1+1))*DM$1836</f>
        <v>48847.70506517266</v>
      </c>
      <c r="DN867">
        <f>86400*((IncFlowsCalibration1!$DN$867)^(1+1))*DN$1836</f>
        <v>1150.076739280302</v>
      </c>
      <c r="DO867">
        <f>86400*((IncFlowsCalibration1!$DO$867)^(1+1))*DO$1836</f>
        <v>42418.194004602141</v>
      </c>
      <c r="DP867">
        <f>86400*((IncFlowsCalibration1!$DP$867)^(1+1))*DP$1836</f>
        <v>37717.743274345754</v>
      </c>
      <c r="DQ867">
        <f>86400*((IncFlowsCalibration1!$DQ$867)^(1+1))*DQ$1836</f>
        <v>1256823.2825168588</v>
      </c>
      <c r="DR867">
        <f>86400*((IncFlowsCalibration1!$DR$867)^(1+1))*DR$1836</f>
        <v>1006959.1249231631</v>
      </c>
      <c r="DS867">
        <f>86400*((IncFlowsCalibration1!$DS$867)^(1+1))*DS$1836</f>
        <v>0</v>
      </c>
      <c r="DT867">
        <f>86400*((IncFlowsCalibration1!$DT$867)^(1+1))*DT$1836</f>
        <v>5625.0656590541867</v>
      </c>
      <c r="DU867">
        <f>86400*((IncFlowsCalibration1!$DU$867)^(1+1))*DU$1836</f>
        <v>62545.178861434579</v>
      </c>
      <c r="DV867">
        <f>86400*((IncFlowsCalibration1!$DV$867)^(1+1))*DV$1836</f>
        <v>56.91997997617856</v>
      </c>
      <c r="DW867">
        <f>86400*((IncFlowsCalibration1!$DW$867)^(1+1))*DW$1836</f>
        <v>275.9784496864371</v>
      </c>
      <c r="DX867">
        <f>86400*((IncFlowsCalibration1!$DX$867)^(1+1))*DX$1836</f>
        <v>8233.7345404775588</v>
      </c>
      <c r="DY867">
        <f>86400*((IncFlowsCalibration1!$DY$867)^(1+1))*DY$1836</f>
        <v>1884.6799214325056</v>
      </c>
      <c r="DZ867">
        <f>86400*((IncFlowsCalibration1!$DZ$867)^(1+1))*DZ$1836</f>
        <v>7128.1345257939165</v>
      </c>
      <c r="EA867">
        <f>86400*((IncFlowsCalibration1!$EA$867)^(1+1))*EA$1836</f>
        <v>279.04143016594935</v>
      </c>
      <c r="EB867">
        <f>86400*((IncFlowsCalibration1!$EB$867)^(1+1))*EB$1836</f>
        <v>4649.4962730729712</v>
      </c>
      <c r="EC867">
        <f>86400*((IncFlowsCalibration1!$EC$867)^(1+1))*EC$1836</f>
        <v>655.60000077531151</v>
      </c>
      <c r="ED867">
        <f>86400*((IncFlowsCalibration1!$ED$867)^(1+1))*ED$1836</f>
        <v>904.86457317396673</v>
      </c>
      <c r="EE867">
        <f>86400*((IncFlowsCalibration1!$EE$867)^(1+1))*EE$1836</f>
        <v>252797.1048744767</v>
      </c>
      <c r="EF867">
        <f>86400*((IncFlowsCalibration1!$EF$867)^(1+1))*EF$1836</f>
        <v>165.72839864563619</v>
      </c>
      <c r="EG867">
        <f>86400*((IncFlowsCalibration1!$EG$867)^(1+1))*EG$1836</f>
        <v>356.36018804029419</v>
      </c>
      <c r="EH867">
        <f>86400*((IncFlowsCalibration1!$EH$867)^(1+1))*EH$1836</f>
        <v>2268.9127679236922</v>
      </c>
      <c r="EI867">
        <f>86400*((IncFlowsCalibration1!$EI$867)^(1+1))*EI$1836</f>
        <v>3305.3820446355467</v>
      </c>
      <c r="EJ867">
        <f>86400*((IncFlowsCalibration1!$EJ$867)^(1+1))*EJ$1836</f>
        <v>164772.74067295966</v>
      </c>
    </row>
    <row r="868" spans="2:140" x14ac:dyDescent="0.2">
      <c r="B868">
        <f>86400*((IncFlowsCalibration1!$B$868)^(1+1))*B$1836</f>
        <v>12573.697650689952</v>
      </c>
      <c r="C868">
        <f>86400*((IncFlowsCalibration1!$C$868)^(1+1))*C$1836</f>
        <v>0</v>
      </c>
      <c r="D868">
        <f>86400*((IncFlowsCalibration1!$D$868)^(1+1))*D$1836</f>
        <v>0</v>
      </c>
      <c r="E868">
        <f>86400*((IncFlowsCalibration1!$E$868)^(1+1))*E$1836</f>
        <v>365.77802811772301</v>
      </c>
      <c r="F868">
        <f>86400*((IncFlowsCalibration1!$F$868)^(1+1))*F$1836</f>
        <v>0</v>
      </c>
      <c r="G868">
        <f>86400*((IncFlowsCalibration1!$G$868)^(1+1))*G$1836</f>
        <v>0</v>
      </c>
      <c r="H868">
        <f>86400*((IncFlowsCalibration1!$H$868)^(1+1))*H$1836</f>
        <v>0</v>
      </c>
      <c r="I868">
        <f>86400*((IncFlowsCalibration1!$I$868)^(1+1))*I$1836</f>
        <v>0</v>
      </c>
      <c r="J868">
        <f>86400*((IncFlowsCalibration1!$J$868)^(1+1))*J$1836</f>
        <v>0</v>
      </c>
      <c r="K868">
        <f>86400*((IncFlowsCalibration1!$K$868)^(1+1))*K$1836</f>
        <v>0</v>
      </c>
      <c r="L868">
        <f>86400*((IncFlowsCalibration1!$L$868)^(1+1))*L$1836</f>
        <v>0</v>
      </c>
      <c r="M868">
        <f>86400*((IncFlowsCalibration1!$M$868)^(1+1))*M$1836</f>
        <v>0</v>
      </c>
      <c r="N868">
        <f>86400*((IncFlowsCalibration1!$N$868)^(1+1))*N$1836</f>
        <v>0</v>
      </c>
      <c r="O868">
        <f>86400*((IncFlowsCalibration1!$O$868)^(1+1))*O$1836</f>
        <v>0</v>
      </c>
      <c r="P868">
        <f>86400*((IncFlowsCalibration1!$P$868)^(1+1))*P$1836</f>
        <v>0</v>
      </c>
      <c r="Q868">
        <f>86400*((IncFlowsCalibration1!$Q$868)^(1+1))*Q$1836</f>
        <v>0</v>
      </c>
      <c r="R868">
        <f>86400*((IncFlowsCalibration1!$R$868)^(1+1))*R$1836</f>
        <v>0</v>
      </c>
      <c r="S868">
        <f>86400*((IncFlowsCalibration1!$S$868)^(1+1))*S$1836</f>
        <v>0</v>
      </c>
      <c r="T868">
        <f>86400*((IncFlowsCalibration1!$T$868)^(1+1))*T$1836</f>
        <v>0</v>
      </c>
      <c r="U868">
        <f>86400*((IncFlowsCalibration1!$U$868)^(1+1))*U$1836</f>
        <v>0</v>
      </c>
      <c r="V868">
        <f>86400*((IncFlowsCalibration1!$V$868)^(1+1))*V$1836</f>
        <v>0</v>
      </c>
      <c r="W868">
        <f>86400*((IncFlowsCalibration1!$W$868)^(1+1))*W$1836</f>
        <v>0</v>
      </c>
      <c r="X868">
        <f>86400*((IncFlowsCalibration1!$X$868)^(1+1))*X$1836</f>
        <v>0</v>
      </c>
      <c r="Y868">
        <f>86400*((IncFlowsCalibration1!$Y$868)^(1+1))*Y$1836</f>
        <v>0</v>
      </c>
      <c r="Z868">
        <f>86400*((IncFlowsCalibration1!$Z$868)^(1+1))*Z$1836</f>
        <v>0</v>
      </c>
      <c r="AA868">
        <f>86400*((IncFlowsCalibration1!$AA$868)^(1+1))*AA$1836</f>
        <v>0</v>
      </c>
      <c r="AB868">
        <f>86400*((IncFlowsCalibration1!$AB$868)^(1+1))*AB$1836</f>
        <v>0</v>
      </c>
      <c r="AC868">
        <f>86400*((IncFlowsCalibration1!$AC$868)^(1+1))*AC$1836</f>
        <v>0</v>
      </c>
      <c r="AD868">
        <f>86400*((IncFlowsCalibration1!$AD$868)^(1+1))*AD$1836</f>
        <v>22961.599884565556</v>
      </c>
      <c r="AE868">
        <f>86400*((IncFlowsCalibration1!$AE$868)^(1+1))*AE$1836</f>
        <v>1623.3229491336476</v>
      </c>
      <c r="AF868">
        <f>86400*((IncFlowsCalibration1!$AF$868)^(1+1))*AF$1836</f>
        <v>0</v>
      </c>
      <c r="AG868">
        <f>86400*((IncFlowsCalibration1!$AG$868)^(1+1))*AG$1836</f>
        <v>0</v>
      </c>
      <c r="AH868">
        <f>86400*((IncFlowsCalibration1!$AH$868)^(1+1))*AH$1836</f>
        <v>0</v>
      </c>
      <c r="AI868">
        <f>86400*((IncFlowsCalibration1!$AI$868)^(1+1))*AI$1836</f>
        <v>229.84578977502019</v>
      </c>
      <c r="AJ868">
        <f>86400*((IncFlowsCalibration1!$AJ$868)^(1+1))*AJ$1836</f>
        <v>0</v>
      </c>
      <c r="AK868">
        <f>86400*((IncFlowsCalibration1!$AK$868)^(1+1))*AK$1836</f>
        <v>22498.461896682813</v>
      </c>
      <c r="AL868">
        <f>86400*((IncFlowsCalibration1!$AL$868)^(1+1))*AL$1836</f>
        <v>0</v>
      </c>
      <c r="AM868">
        <f>86400*((IncFlowsCalibration1!$AM$868)^(1+1))*AM$1836</f>
        <v>0</v>
      </c>
      <c r="AN868">
        <f>86400*((IncFlowsCalibration1!$AN$868)^(1+1))*AN$1836</f>
        <v>0</v>
      </c>
      <c r="AO868">
        <f>86400*((IncFlowsCalibration1!$AO$868)^(1+1))*AO$1836</f>
        <v>0</v>
      </c>
      <c r="AP868">
        <f>86400*((IncFlowsCalibration1!$AP$868)^(1+1))*AP$1836</f>
        <v>0</v>
      </c>
      <c r="AQ868">
        <f>86400*((IncFlowsCalibration1!$AQ$868)^(1+1))*AQ$1836</f>
        <v>0</v>
      </c>
      <c r="AR868">
        <f>86400*((IncFlowsCalibration1!$AR$868)^(1+1))*AR$1836</f>
        <v>0</v>
      </c>
      <c r="AS868">
        <f>86400*((IncFlowsCalibration1!$AS$868)^(1+1))*AS$1836</f>
        <v>0</v>
      </c>
      <c r="AT868">
        <f>86400*((IncFlowsCalibration1!$AT$868)^(1+1))*AT$1836</f>
        <v>0</v>
      </c>
      <c r="AU868">
        <f>86400*((IncFlowsCalibration1!$AU$868)^(1+1))*AU$1836</f>
        <v>0</v>
      </c>
      <c r="AV868">
        <f>86400*((IncFlowsCalibration1!$AV$868)^(1+1))*AV$1836</f>
        <v>0</v>
      </c>
      <c r="AW868">
        <f>86400*((IncFlowsCalibration1!$AW$868)^(1+1))*AW$1836</f>
        <v>0</v>
      </c>
      <c r="AX868">
        <f>86400*((IncFlowsCalibration1!$AX$868)^(1+1))*AX$1836</f>
        <v>0</v>
      </c>
      <c r="AY868">
        <f>86400*((IncFlowsCalibration1!$AY$868)^(1+1))*AY$1836</f>
        <v>0</v>
      </c>
      <c r="AZ868">
        <f>86400*((IncFlowsCalibration1!$AZ$868)^(1+1))*AZ$1836</f>
        <v>0</v>
      </c>
      <c r="BA868">
        <f>86400*((IncFlowsCalibration1!$BA$868)^(1+1))*BA$1836</f>
        <v>0</v>
      </c>
      <c r="BB868">
        <f>86400*((IncFlowsCalibration1!$BB$868)^(1+1))*BB$1836</f>
        <v>0</v>
      </c>
      <c r="BC868">
        <f>86400*((IncFlowsCalibration1!$BC$868)^(1+1))*BC$1836</f>
        <v>0</v>
      </c>
      <c r="BD868">
        <f>86400*((IncFlowsCalibration1!$BD$868)^(1+1))*BD$1836</f>
        <v>0</v>
      </c>
      <c r="BE868">
        <f>86400*((IncFlowsCalibration1!$BE$868)^(1+1))*BE$1836</f>
        <v>0</v>
      </c>
      <c r="BF868">
        <f>86400*((IncFlowsCalibration1!$BF$868)^(1+1))*BF$1836</f>
        <v>0</v>
      </c>
      <c r="BG868">
        <f>86400*((IncFlowsCalibration1!$BG$868)^(1+1))*BG$1836</f>
        <v>0</v>
      </c>
      <c r="BH868">
        <f>86400*((IncFlowsCalibration1!$BH$868)^(1+1))*BH$1836</f>
        <v>0</v>
      </c>
      <c r="BI868">
        <f>86400*((IncFlowsCalibration1!$BI$868)^(1+1))*BI$1836</f>
        <v>0</v>
      </c>
      <c r="BJ868">
        <f>86400*((IncFlowsCalibration1!$BJ$868)^(1+1))*BJ$1836</f>
        <v>0</v>
      </c>
      <c r="BK868">
        <f>86400*((IncFlowsCalibration1!$BK$868)^(1+1))*BK$1836</f>
        <v>0</v>
      </c>
      <c r="BL868">
        <f>86400*((IncFlowsCalibration1!$BL$868)^(1+1))*BL$1836</f>
        <v>0</v>
      </c>
      <c r="BM868">
        <f>86400*((IncFlowsCalibration1!$BM$868)^(1+1))*BM$1836</f>
        <v>0</v>
      </c>
      <c r="BN868">
        <f>86400*((IncFlowsCalibration1!$BN$868)^(1+1))*BN$1836</f>
        <v>0</v>
      </c>
      <c r="BO868">
        <f>86400*((IncFlowsCalibration1!$BO$868)^(1+1))*BO$1836</f>
        <v>0</v>
      </c>
      <c r="BP868">
        <f>86400*((IncFlowsCalibration1!$BP$868)^(1+1))*BP$1836</f>
        <v>0</v>
      </c>
      <c r="BQ868">
        <f>86400*((IncFlowsCalibration1!$BQ$868)^(1+1))*BQ$1836</f>
        <v>0</v>
      </c>
      <c r="BR868">
        <f>86400*((IncFlowsCalibration1!$BR$868)^(1+1))*BR$1836</f>
        <v>0</v>
      </c>
      <c r="BS868">
        <f>86400*((IncFlowsCalibration1!$BS$868)^(1+1))*BS$1836</f>
        <v>0</v>
      </c>
      <c r="BT868">
        <f>86400*((IncFlowsCalibration1!$BT$868)^(1+1))*BT$1836</f>
        <v>0</v>
      </c>
      <c r="BU868">
        <f>86400*((IncFlowsCalibration1!$BU$868)^(1+1))*BU$1836</f>
        <v>0</v>
      </c>
      <c r="BV868">
        <f>86400*((IncFlowsCalibration1!$BV$868)^(1+1))*BV$1836</f>
        <v>0</v>
      </c>
      <c r="BW868">
        <f>86400*((IncFlowsCalibration1!$BW$868)^(1+1))*BW$1836</f>
        <v>0</v>
      </c>
      <c r="BX868">
        <f>86400*((IncFlowsCalibration1!$BX$868)^(1+1))*BX$1836</f>
        <v>0</v>
      </c>
      <c r="BY868">
        <f>86400*((IncFlowsCalibration1!$BY$868)^(1+1))*BY$1836</f>
        <v>0</v>
      </c>
      <c r="BZ868">
        <f>86400*((IncFlowsCalibration1!$BZ$868)^(1+1))*BZ$1836</f>
        <v>0</v>
      </c>
      <c r="CA868">
        <f>86400*((IncFlowsCalibration1!$CA$868)^(1+1))*CA$1836</f>
        <v>0</v>
      </c>
      <c r="CB868">
        <f>86400*((IncFlowsCalibration1!$CB$868)^(1+1))*CB$1836</f>
        <v>0</v>
      </c>
      <c r="CC868">
        <f>86400*((IncFlowsCalibration1!$CC$868)^(1+1))*CC$1836</f>
        <v>0</v>
      </c>
      <c r="CD868">
        <f>86400*((IncFlowsCalibration1!$CD$868)^(1+1))*CD$1836</f>
        <v>0</v>
      </c>
      <c r="CE868">
        <f>86400*((IncFlowsCalibration1!$CE$868)^(1+1))*CE$1836</f>
        <v>0</v>
      </c>
      <c r="CF868">
        <f>86400*((IncFlowsCalibration1!$CF$868)^(1+1))*CF$1836</f>
        <v>0</v>
      </c>
      <c r="CG868">
        <f>86400*((IncFlowsCalibration1!$CG$868)^(1+1))*CG$1836</f>
        <v>0</v>
      </c>
      <c r="CH868">
        <f>86400*((IncFlowsCalibration1!$CH$868)^(1+1))*CH$1836</f>
        <v>0</v>
      </c>
      <c r="CI868">
        <f>86400*((IncFlowsCalibration1!$CI$868)^(1+1))*CI$1836</f>
        <v>0</v>
      </c>
      <c r="CJ868">
        <f>86400*((IncFlowsCalibration1!$CJ$868)^(1+1))*CJ$1836</f>
        <v>0</v>
      </c>
      <c r="CK868">
        <f>86400*((IncFlowsCalibration1!$CK$868)^(1+1))*CK$1836</f>
        <v>47434.311535710222</v>
      </c>
      <c r="CL868">
        <f>86400*((IncFlowsCalibration1!$CL$868)^(1+1))*CL$1836</f>
        <v>0</v>
      </c>
      <c r="CM868">
        <f>86400*((IncFlowsCalibration1!$CM$868)^(1+1))*CM$1836</f>
        <v>0</v>
      </c>
      <c r="CN868">
        <f>86400*((IncFlowsCalibration1!$CN$868)^(1+1))*CN$1836</f>
        <v>0</v>
      </c>
      <c r="CO868">
        <f>86400*((IncFlowsCalibration1!$CO$868)^(1+1))*CO$1836</f>
        <v>0</v>
      </c>
      <c r="CP868">
        <f>86400*((IncFlowsCalibration1!$CP$868)^(1+1))*CP$1836</f>
        <v>0</v>
      </c>
      <c r="CQ868">
        <f>86400*((IncFlowsCalibration1!$CQ$868)^(1+1))*CQ$1836</f>
        <v>0</v>
      </c>
      <c r="CR868">
        <f>86400*((IncFlowsCalibration1!$CR$868)^(1+1))*CR$1836</f>
        <v>195048.44134572032</v>
      </c>
      <c r="CS868">
        <f>86400*((IncFlowsCalibration1!$CS$868)^(1+1))*CS$1836</f>
        <v>32325.23334921517</v>
      </c>
      <c r="CT868">
        <f>86400*((IncFlowsCalibration1!$CT$868)^(1+1))*CT$1836</f>
        <v>5291.6213310748708</v>
      </c>
      <c r="CU868">
        <f>86400*((IncFlowsCalibration1!$CU$868)^(1+1))*CU$1836</f>
        <v>2887.3130774161787</v>
      </c>
      <c r="CV868">
        <f>86400*((IncFlowsCalibration1!$CV$868)^(1+1))*CV$1836</f>
        <v>9287.0083065163271</v>
      </c>
      <c r="CW868">
        <f>86400*((IncFlowsCalibration1!$CW$868)^(1+1))*CW$1836</f>
        <v>42653.596256334778</v>
      </c>
      <c r="CX868">
        <f>86400*((IncFlowsCalibration1!$CX$868)^(1+1))*CX$1836</f>
        <v>58.241689532814924</v>
      </c>
      <c r="CY868">
        <f>86400*((IncFlowsCalibration1!$CY$868)^(1+1))*CY$1836</f>
        <v>7513.431718542317</v>
      </c>
      <c r="CZ868">
        <f>86400*((IncFlowsCalibration1!$CZ$868)^(1+1))*CZ$1836</f>
        <v>34112.472249997947</v>
      </c>
      <c r="DA868">
        <f>86400*((IncFlowsCalibration1!$DA$868)^(1+1))*DA$1836</f>
        <v>44372.261830168572</v>
      </c>
      <c r="DB868">
        <f>86400*((IncFlowsCalibration1!$DB$868)^(1+1))*DB$1836</f>
        <v>3853.2860507347118</v>
      </c>
      <c r="DC868">
        <f>86400*((IncFlowsCalibration1!$DC$868)^(1+1))*DC$1836</f>
        <v>92703.520153901714</v>
      </c>
      <c r="DD868">
        <f>86400*((IncFlowsCalibration1!$DD$868)^(1+1))*DD$1836</f>
        <v>19295.227335398089</v>
      </c>
      <c r="DE868">
        <f>86400*((IncFlowsCalibration1!$DE$868)^(1+1))*DE$1836</f>
        <v>3075.4070827656251</v>
      </c>
      <c r="DF868">
        <f>86400*((IncFlowsCalibration1!$DF$868)^(1+1))*DF$1836</f>
        <v>32.681662654432742</v>
      </c>
      <c r="DG868">
        <f>86400*((IncFlowsCalibration1!$DG$868)^(1+1))*DG$1836</f>
        <v>772.22428742079262</v>
      </c>
      <c r="DH868">
        <f>86400*((IncFlowsCalibration1!$DH$868)^(1+1))*DH$1836</f>
        <v>11786.991539314144</v>
      </c>
      <c r="DI868">
        <f>86400*((IncFlowsCalibration1!$DI$868)^(1+1))*DI$1836</f>
        <v>53357.288092805997</v>
      </c>
      <c r="DJ868">
        <f>86400*((IncFlowsCalibration1!$DJ$868)^(1+1))*DJ$1836</f>
        <v>10492.516006695456</v>
      </c>
      <c r="DK868">
        <f>86400*((IncFlowsCalibration1!$DK$868)^(1+1))*DK$1836</f>
        <v>11836.474617843394</v>
      </c>
      <c r="DL868">
        <f>86400*((IncFlowsCalibration1!$DL$868)^(1+1))*DL$1836</f>
        <v>535.53751683114513</v>
      </c>
      <c r="DM868">
        <f>86400*((IncFlowsCalibration1!$DM$868)^(1+1))*DM$1836</f>
        <v>31368.706184815626</v>
      </c>
      <c r="DN868">
        <f>86400*((IncFlowsCalibration1!$DN$868)^(1+1))*DN$1836</f>
        <v>783.2391976250168</v>
      </c>
      <c r="DO868">
        <f>86400*((IncFlowsCalibration1!$DO$868)^(1+1))*DO$1836</f>
        <v>29913.043977656667</v>
      </c>
      <c r="DP868">
        <f>86400*((IncFlowsCalibration1!$DP$868)^(1+1))*DP$1836</f>
        <v>32190.013087801319</v>
      </c>
      <c r="DQ868">
        <f>86400*((IncFlowsCalibration1!$DQ$868)^(1+1))*DQ$1836</f>
        <v>148766.81686072703</v>
      </c>
      <c r="DR868">
        <f>86400*((IncFlowsCalibration1!$DR$868)^(1+1))*DR$1836</f>
        <v>123608.40105908561</v>
      </c>
      <c r="DS868">
        <f>86400*((IncFlowsCalibration1!$DS$868)^(1+1))*DS$1836</f>
        <v>0</v>
      </c>
      <c r="DT868">
        <f>86400*((IncFlowsCalibration1!$DT$868)^(1+1))*DT$1836</f>
        <v>5511.8284855112634</v>
      </c>
      <c r="DU868">
        <f>86400*((IncFlowsCalibration1!$DU$868)^(1+1))*DU$1836</f>
        <v>5119.9319821834752</v>
      </c>
      <c r="DV868">
        <f>86400*((IncFlowsCalibration1!$DV$868)^(1+1))*DV$1836</f>
        <v>55.949582885064451</v>
      </c>
      <c r="DW868">
        <f>86400*((IncFlowsCalibration1!$DW$868)^(1+1))*DW$1836</f>
        <v>193.10499003519482</v>
      </c>
      <c r="DX868">
        <f>86400*((IncFlowsCalibration1!$DX$868)^(1+1))*DX$1836</f>
        <v>5286.4592141013509</v>
      </c>
      <c r="DY868">
        <f>86400*((IncFlowsCalibration1!$DY$868)^(1+1))*DY$1836</f>
        <v>1210.0564436840352</v>
      </c>
      <c r="DZ868">
        <f>86400*((IncFlowsCalibration1!$DZ$868)^(1+1))*DZ$1836</f>
        <v>1632.8937580298771</v>
      </c>
      <c r="EA868">
        <f>86400*((IncFlowsCalibration1!$EA$868)^(1+1))*EA$1836</f>
        <v>263.50593002977388</v>
      </c>
      <c r="EB868">
        <f>86400*((IncFlowsCalibration1!$EB$868)^(1+1))*EB$1836</f>
        <v>3635.54608452603</v>
      </c>
      <c r="EC868">
        <f>86400*((IncFlowsCalibration1!$EC$868)^(1+1))*EC$1836</f>
        <v>619.09980771670007</v>
      </c>
      <c r="ED868">
        <f>86400*((IncFlowsCalibration1!$ED$868)^(1+1))*ED$1836</f>
        <v>854.48665951717373</v>
      </c>
      <c r="EE868">
        <f>86400*((IncFlowsCalibration1!$EE$868)^(1+1))*EE$1836</f>
        <v>38920.760633067031</v>
      </c>
      <c r="EF868">
        <f>86400*((IncFlowsCalibration1!$EF$868)^(1+1))*EF$1836</f>
        <v>36.6966181900154</v>
      </c>
      <c r="EG868">
        <f>86400*((IncFlowsCalibration1!$EG$868)^(1+1))*EG$1836</f>
        <v>168.51134592758493</v>
      </c>
      <c r="EH868">
        <f>86400*((IncFlowsCalibration1!$EH$868)^(1+1))*EH$1836</f>
        <v>1295.5573549751407</v>
      </c>
      <c r="EI868">
        <f>86400*((IncFlowsCalibration1!$EI$868)^(1+1))*EI$1836</f>
        <v>2134.9355408735514</v>
      </c>
      <c r="EJ868">
        <f>86400*((IncFlowsCalibration1!$EJ$868)^(1+1))*EJ$1836</f>
        <v>5642.8142580252961</v>
      </c>
    </row>
    <row r="869" spans="2:140" x14ac:dyDescent="0.2">
      <c r="B869">
        <f>86400*((IncFlowsCalibration1!$B$869)^(1+1))*B$1836</f>
        <v>2824.4369486493033</v>
      </c>
      <c r="C869">
        <f>86400*((IncFlowsCalibration1!$C$869)^(1+1))*C$1836</f>
        <v>0</v>
      </c>
      <c r="D869">
        <f>86400*((IncFlowsCalibration1!$D$869)^(1+1))*D$1836</f>
        <v>0</v>
      </c>
      <c r="E869">
        <f>86400*((IncFlowsCalibration1!$E$869)^(1+1))*E$1836</f>
        <v>353.99981175711275</v>
      </c>
      <c r="F869">
        <f>86400*((IncFlowsCalibration1!$F$869)^(1+1))*F$1836</f>
        <v>0</v>
      </c>
      <c r="G869">
        <f>86400*((IncFlowsCalibration1!$G$869)^(1+1))*G$1836</f>
        <v>0</v>
      </c>
      <c r="H869">
        <f>86400*((IncFlowsCalibration1!$H$869)^(1+1))*H$1836</f>
        <v>0</v>
      </c>
      <c r="I869">
        <f>86400*((IncFlowsCalibration1!$I$869)^(1+1))*I$1836</f>
        <v>0</v>
      </c>
      <c r="J869">
        <f>86400*((IncFlowsCalibration1!$J$869)^(1+1))*J$1836</f>
        <v>0</v>
      </c>
      <c r="K869">
        <f>86400*((IncFlowsCalibration1!$K$869)^(1+1))*K$1836</f>
        <v>0</v>
      </c>
      <c r="L869">
        <f>86400*((IncFlowsCalibration1!$L$869)^(1+1))*L$1836</f>
        <v>0</v>
      </c>
      <c r="M869">
        <f>86400*((IncFlowsCalibration1!$M$869)^(1+1))*M$1836</f>
        <v>0</v>
      </c>
      <c r="N869">
        <f>86400*((IncFlowsCalibration1!$N$869)^(1+1))*N$1836</f>
        <v>0</v>
      </c>
      <c r="O869">
        <f>86400*((IncFlowsCalibration1!$O$869)^(1+1))*O$1836</f>
        <v>0</v>
      </c>
      <c r="P869">
        <f>86400*((IncFlowsCalibration1!$P$869)^(1+1))*P$1836</f>
        <v>0</v>
      </c>
      <c r="Q869">
        <f>86400*((IncFlowsCalibration1!$Q$869)^(1+1))*Q$1836</f>
        <v>0</v>
      </c>
      <c r="R869">
        <f>86400*((IncFlowsCalibration1!$R$869)^(1+1))*R$1836</f>
        <v>0</v>
      </c>
      <c r="S869">
        <f>86400*((IncFlowsCalibration1!$S$869)^(1+1))*S$1836</f>
        <v>0</v>
      </c>
      <c r="T869">
        <f>86400*((IncFlowsCalibration1!$T$869)^(1+1))*T$1836</f>
        <v>0</v>
      </c>
      <c r="U869">
        <f>86400*((IncFlowsCalibration1!$U$869)^(1+1))*U$1836</f>
        <v>0</v>
      </c>
      <c r="V869">
        <f>86400*((IncFlowsCalibration1!$V$869)^(1+1))*V$1836</f>
        <v>0</v>
      </c>
      <c r="W869">
        <f>86400*((IncFlowsCalibration1!$W$869)^(1+1))*W$1836</f>
        <v>0</v>
      </c>
      <c r="X869">
        <f>86400*((IncFlowsCalibration1!$X$869)^(1+1))*X$1836</f>
        <v>0</v>
      </c>
      <c r="Y869">
        <f>86400*((IncFlowsCalibration1!$Y$869)^(1+1))*Y$1836</f>
        <v>0</v>
      </c>
      <c r="Z869">
        <f>86400*((IncFlowsCalibration1!$Z$869)^(1+1))*Z$1836</f>
        <v>0</v>
      </c>
      <c r="AA869">
        <f>86400*((IncFlowsCalibration1!$AA$869)^(1+1))*AA$1836</f>
        <v>0</v>
      </c>
      <c r="AB869">
        <f>86400*((IncFlowsCalibration1!$AB$869)^(1+1))*AB$1836</f>
        <v>0</v>
      </c>
      <c r="AC869">
        <f>86400*((IncFlowsCalibration1!$AC$869)^(1+1))*AC$1836</f>
        <v>0</v>
      </c>
      <c r="AD869">
        <f>86400*((IncFlowsCalibration1!$AD$869)^(1+1))*AD$1836</f>
        <v>9123.4612968820475</v>
      </c>
      <c r="AE869">
        <f>86400*((IncFlowsCalibration1!$AE$869)^(1+1))*AE$1836</f>
        <v>987.34674876051201</v>
      </c>
      <c r="AF869">
        <f>86400*((IncFlowsCalibration1!$AF$869)^(1+1))*AF$1836</f>
        <v>0</v>
      </c>
      <c r="AG869">
        <f>86400*((IncFlowsCalibration1!$AG$869)^(1+1))*AG$1836</f>
        <v>0</v>
      </c>
      <c r="AH869">
        <f>86400*((IncFlowsCalibration1!$AH$869)^(1+1))*AH$1836</f>
        <v>0</v>
      </c>
      <c r="AI869">
        <f>86400*((IncFlowsCalibration1!$AI$869)^(1+1))*AI$1836</f>
        <v>106.3685927552844</v>
      </c>
      <c r="AJ869">
        <f>86400*((IncFlowsCalibration1!$AJ$869)^(1+1))*AJ$1836</f>
        <v>0</v>
      </c>
      <c r="AK869">
        <f>86400*((IncFlowsCalibration1!$AK$869)^(1+1))*AK$1836</f>
        <v>11957.693136516325</v>
      </c>
      <c r="AL869">
        <f>86400*((IncFlowsCalibration1!$AL$869)^(1+1))*AL$1836</f>
        <v>0</v>
      </c>
      <c r="AM869">
        <f>86400*((IncFlowsCalibration1!$AM$869)^(1+1))*AM$1836</f>
        <v>0</v>
      </c>
      <c r="AN869">
        <f>86400*((IncFlowsCalibration1!$AN$869)^(1+1))*AN$1836</f>
        <v>0</v>
      </c>
      <c r="AO869">
        <f>86400*((IncFlowsCalibration1!$AO$869)^(1+1))*AO$1836</f>
        <v>0</v>
      </c>
      <c r="AP869">
        <f>86400*((IncFlowsCalibration1!$AP$869)^(1+1))*AP$1836</f>
        <v>0</v>
      </c>
      <c r="AQ869">
        <f>86400*((IncFlowsCalibration1!$AQ$869)^(1+1))*AQ$1836</f>
        <v>0</v>
      </c>
      <c r="AR869">
        <f>86400*((IncFlowsCalibration1!$AR$869)^(1+1))*AR$1836</f>
        <v>0</v>
      </c>
      <c r="AS869">
        <f>86400*((IncFlowsCalibration1!$AS$869)^(1+1))*AS$1836</f>
        <v>0</v>
      </c>
      <c r="AT869">
        <f>86400*((IncFlowsCalibration1!$AT$869)^(1+1))*AT$1836</f>
        <v>0</v>
      </c>
      <c r="AU869">
        <f>86400*((IncFlowsCalibration1!$AU$869)^(1+1))*AU$1836</f>
        <v>0</v>
      </c>
      <c r="AV869">
        <f>86400*((IncFlowsCalibration1!$AV$869)^(1+1))*AV$1836</f>
        <v>0</v>
      </c>
      <c r="AW869">
        <f>86400*((IncFlowsCalibration1!$AW$869)^(1+1))*AW$1836</f>
        <v>0</v>
      </c>
      <c r="AX869">
        <f>86400*((IncFlowsCalibration1!$AX$869)^(1+1))*AX$1836</f>
        <v>0</v>
      </c>
      <c r="AY869">
        <f>86400*((IncFlowsCalibration1!$AY$869)^(1+1))*AY$1836</f>
        <v>0</v>
      </c>
      <c r="AZ869">
        <f>86400*((IncFlowsCalibration1!$AZ$869)^(1+1))*AZ$1836</f>
        <v>0</v>
      </c>
      <c r="BA869">
        <f>86400*((IncFlowsCalibration1!$BA$869)^(1+1))*BA$1836</f>
        <v>0</v>
      </c>
      <c r="BB869">
        <f>86400*((IncFlowsCalibration1!$BB$869)^(1+1))*BB$1836</f>
        <v>0</v>
      </c>
      <c r="BC869">
        <f>86400*((IncFlowsCalibration1!$BC$869)^(1+1))*BC$1836</f>
        <v>0</v>
      </c>
      <c r="BD869">
        <f>86400*((IncFlowsCalibration1!$BD$869)^(1+1))*BD$1836</f>
        <v>0</v>
      </c>
      <c r="BE869">
        <f>86400*((IncFlowsCalibration1!$BE$869)^(1+1))*BE$1836</f>
        <v>0</v>
      </c>
      <c r="BF869">
        <f>86400*((IncFlowsCalibration1!$BF$869)^(1+1))*BF$1836</f>
        <v>0</v>
      </c>
      <c r="BG869">
        <f>86400*((IncFlowsCalibration1!$BG$869)^(1+1))*BG$1836</f>
        <v>0</v>
      </c>
      <c r="BH869">
        <f>86400*((IncFlowsCalibration1!$BH$869)^(1+1))*BH$1836</f>
        <v>0</v>
      </c>
      <c r="BI869">
        <f>86400*((IncFlowsCalibration1!$BI$869)^(1+1))*BI$1836</f>
        <v>0</v>
      </c>
      <c r="BJ869">
        <f>86400*((IncFlowsCalibration1!$BJ$869)^(1+1))*BJ$1836</f>
        <v>0</v>
      </c>
      <c r="BK869">
        <f>86400*((IncFlowsCalibration1!$BK$869)^(1+1))*BK$1836</f>
        <v>0</v>
      </c>
      <c r="BL869">
        <f>86400*((IncFlowsCalibration1!$BL$869)^(1+1))*BL$1836</f>
        <v>0</v>
      </c>
      <c r="BM869">
        <f>86400*((IncFlowsCalibration1!$BM$869)^(1+1))*BM$1836</f>
        <v>0</v>
      </c>
      <c r="BN869">
        <f>86400*((IncFlowsCalibration1!$BN$869)^(1+1))*BN$1836</f>
        <v>0</v>
      </c>
      <c r="BO869">
        <f>86400*((IncFlowsCalibration1!$BO$869)^(1+1))*BO$1836</f>
        <v>0</v>
      </c>
      <c r="BP869">
        <f>86400*((IncFlowsCalibration1!$BP$869)^(1+1))*BP$1836</f>
        <v>0</v>
      </c>
      <c r="BQ869">
        <f>86400*((IncFlowsCalibration1!$BQ$869)^(1+1))*BQ$1836</f>
        <v>0</v>
      </c>
      <c r="BR869">
        <f>86400*((IncFlowsCalibration1!$BR$869)^(1+1))*BR$1836</f>
        <v>0</v>
      </c>
      <c r="BS869">
        <f>86400*((IncFlowsCalibration1!$BS$869)^(1+1))*BS$1836</f>
        <v>0</v>
      </c>
      <c r="BT869">
        <f>86400*((IncFlowsCalibration1!$BT$869)^(1+1))*BT$1836</f>
        <v>0</v>
      </c>
      <c r="BU869">
        <f>86400*((IncFlowsCalibration1!$BU$869)^(1+1))*BU$1836</f>
        <v>0</v>
      </c>
      <c r="BV869">
        <f>86400*((IncFlowsCalibration1!$BV$869)^(1+1))*BV$1836</f>
        <v>0</v>
      </c>
      <c r="BW869">
        <f>86400*((IncFlowsCalibration1!$BW$869)^(1+1))*BW$1836</f>
        <v>0</v>
      </c>
      <c r="BX869">
        <f>86400*((IncFlowsCalibration1!$BX$869)^(1+1))*BX$1836</f>
        <v>0</v>
      </c>
      <c r="BY869">
        <f>86400*((IncFlowsCalibration1!$BY$869)^(1+1))*BY$1836</f>
        <v>0</v>
      </c>
      <c r="BZ869">
        <f>86400*((IncFlowsCalibration1!$BZ$869)^(1+1))*BZ$1836</f>
        <v>0</v>
      </c>
      <c r="CA869">
        <f>86400*((IncFlowsCalibration1!$CA$869)^(1+1))*CA$1836</f>
        <v>0</v>
      </c>
      <c r="CB869">
        <f>86400*((IncFlowsCalibration1!$CB$869)^(1+1))*CB$1836</f>
        <v>0</v>
      </c>
      <c r="CC869">
        <f>86400*((IncFlowsCalibration1!$CC$869)^(1+1))*CC$1836</f>
        <v>0</v>
      </c>
      <c r="CD869">
        <f>86400*((IncFlowsCalibration1!$CD$869)^(1+1))*CD$1836</f>
        <v>0</v>
      </c>
      <c r="CE869">
        <f>86400*((IncFlowsCalibration1!$CE$869)^(1+1))*CE$1836</f>
        <v>0</v>
      </c>
      <c r="CF869">
        <f>86400*((IncFlowsCalibration1!$CF$869)^(1+1))*CF$1836</f>
        <v>0</v>
      </c>
      <c r="CG869">
        <f>86400*((IncFlowsCalibration1!$CG$869)^(1+1))*CG$1836</f>
        <v>0</v>
      </c>
      <c r="CH869">
        <f>86400*((IncFlowsCalibration1!$CH$869)^(1+1))*CH$1836</f>
        <v>0</v>
      </c>
      <c r="CI869">
        <f>86400*((IncFlowsCalibration1!$CI$869)^(1+1))*CI$1836</f>
        <v>0</v>
      </c>
      <c r="CJ869">
        <f>86400*((IncFlowsCalibration1!$CJ$869)^(1+1))*CJ$1836</f>
        <v>0</v>
      </c>
      <c r="CK869">
        <f>86400*((IncFlowsCalibration1!$CK$869)^(1+1))*CK$1836</f>
        <v>6671.5874063304718</v>
      </c>
      <c r="CL869">
        <f>86400*((IncFlowsCalibration1!$CL$869)^(1+1))*CL$1836</f>
        <v>0</v>
      </c>
      <c r="CM869">
        <f>86400*((IncFlowsCalibration1!$CM$869)^(1+1))*CM$1836</f>
        <v>0</v>
      </c>
      <c r="CN869">
        <f>86400*((IncFlowsCalibration1!$CN$869)^(1+1))*CN$1836</f>
        <v>0</v>
      </c>
      <c r="CO869">
        <f>86400*((IncFlowsCalibration1!$CO$869)^(1+1))*CO$1836</f>
        <v>0</v>
      </c>
      <c r="CP869">
        <f>86400*((IncFlowsCalibration1!$CP$869)^(1+1))*CP$1836</f>
        <v>0</v>
      </c>
      <c r="CQ869">
        <f>86400*((IncFlowsCalibration1!$CQ$869)^(1+1))*CQ$1836</f>
        <v>0</v>
      </c>
      <c r="CR869">
        <f>86400*((IncFlowsCalibration1!$CR$869)^(1+1))*CR$1836</f>
        <v>187091.81105029339</v>
      </c>
      <c r="CS869">
        <f>86400*((IncFlowsCalibration1!$CS$869)^(1+1))*CS$1836</f>
        <v>19991.354421493459</v>
      </c>
      <c r="CT869">
        <f>86400*((IncFlowsCalibration1!$CT$869)^(1+1))*CT$1836</f>
        <v>5182.7788404109269</v>
      </c>
      <c r="CU869">
        <f>86400*((IncFlowsCalibration1!$CU$869)^(1+1))*CU$1836</f>
        <v>2818.1706099128442</v>
      </c>
      <c r="CV869">
        <f>86400*((IncFlowsCalibration1!$CV$869)^(1+1))*CV$1836</f>
        <v>1081.8551863062837</v>
      </c>
      <c r="CW869">
        <f>86400*((IncFlowsCalibration1!$CW$869)^(1+1))*CW$1836</f>
        <v>4968.8018538479982</v>
      </c>
      <c r="CX869">
        <f>86400*((IncFlowsCalibration1!$CX$869)^(1+1))*CX$1836</f>
        <v>56.800445766656544</v>
      </c>
      <c r="CY869">
        <f>86400*((IncFlowsCalibration1!$CY$869)^(1+1))*CY$1836</f>
        <v>7278.4233196445557</v>
      </c>
      <c r="CZ869">
        <f>86400*((IncFlowsCalibration1!$CZ$869)^(1+1))*CZ$1836</f>
        <v>22600.428267581101</v>
      </c>
      <c r="DA869">
        <f>86400*((IncFlowsCalibration1!$DA$869)^(1+1))*DA$1836</f>
        <v>29028.09682495458</v>
      </c>
      <c r="DB869">
        <f>86400*((IncFlowsCalibration1!$DB$869)^(1+1))*DB$1836</f>
        <v>2423.8070497655558</v>
      </c>
      <c r="DC869">
        <f>86400*((IncFlowsCalibration1!$DC$869)^(1+1))*DC$1836</f>
        <v>77000.124807564076</v>
      </c>
      <c r="DD869">
        <f>86400*((IncFlowsCalibration1!$DD$869)^(1+1))*DD$1836</f>
        <v>13761.934761173863</v>
      </c>
      <c r="DE869">
        <f>86400*((IncFlowsCalibration1!$DE$869)^(1+1))*DE$1836</f>
        <v>2203.8305766336616</v>
      </c>
      <c r="DF869">
        <f>86400*((IncFlowsCalibration1!$DF$869)^(1+1))*DF$1836</f>
        <v>31.98030211680279</v>
      </c>
      <c r="DG869">
        <f>86400*((IncFlowsCalibration1!$DG$869)^(1+1))*DG$1836</f>
        <v>509.66402291424191</v>
      </c>
      <c r="DH869">
        <f>86400*((IncFlowsCalibration1!$DH$869)^(1+1))*DH$1836</f>
        <v>10381.520292832322</v>
      </c>
      <c r="DI869">
        <f>86400*((IncFlowsCalibration1!$DI$869)^(1+1))*DI$1836</f>
        <v>47919.928662324237</v>
      </c>
      <c r="DJ869">
        <f>86400*((IncFlowsCalibration1!$DJ$869)^(1+1))*DJ$1836</f>
        <v>6600.037975887426</v>
      </c>
      <c r="DK869">
        <f>86400*((IncFlowsCalibration1!$DK$869)^(1+1))*DK$1836</f>
        <v>8550.6938086951777</v>
      </c>
      <c r="DL869">
        <f>86400*((IncFlowsCalibration1!$DL$869)^(1+1))*DL$1836</f>
        <v>434.73204350319963</v>
      </c>
      <c r="DM869">
        <f>86400*((IncFlowsCalibration1!$DM$869)^(1+1))*DM$1836</f>
        <v>26263.738965863129</v>
      </c>
      <c r="DN869">
        <f>86400*((IncFlowsCalibration1!$DN$869)^(1+1))*DN$1836</f>
        <v>778.85904583557249</v>
      </c>
      <c r="DO869">
        <f>86400*((IncFlowsCalibration1!$DO$869)^(1+1))*DO$1836</f>
        <v>20309.651969425242</v>
      </c>
      <c r="DP869">
        <f>86400*((IncFlowsCalibration1!$DP$869)^(1+1))*DP$1836</f>
        <v>29286.314133014046</v>
      </c>
      <c r="DQ869">
        <f>86400*((IncFlowsCalibration1!$DQ$869)^(1+1))*DQ$1836</f>
        <v>58271.438984166001</v>
      </c>
      <c r="DR869">
        <f>86400*((IncFlowsCalibration1!$DR$869)^(1+1))*DR$1836</f>
        <v>48923.637755376498</v>
      </c>
      <c r="DS869">
        <f>86400*((IncFlowsCalibration1!$DS$869)^(1+1))*DS$1836</f>
        <v>0</v>
      </c>
      <c r="DT869">
        <f>86400*((IncFlowsCalibration1!$DT$869)^(1+1))*DT$1836</f>
        <v>5413.0227489387344</v>
      </c>
      <c r="DU869">
        <f>86400*((IncFlowsCalibration1!$DU$869)^(1+1))*DU$1836</f>
        <v>1148.6664422079084</v>
      </c>
      <c r="DV869">
        <f>86400*((IncFlowsCalibration1!$DV$869)^(1+1))*DV$1836</f>
        <v>54.152593446710753</v>
      </c>
      <c r="DW869">
        <f>86400*((IncFlowsCalibration1!$DW$869)^(1+1))*DW$1836</f>
        <v>156.75644437569443</v>
      </c>
      <c r="DX869">
        <f>86400*((IncFlowsCalibration1!$DX$869)^(1+1))*DX$1836</f>
        <v>3325.306489767037</v>
      </c>
      <c r="DY869">
        <f>86400*((IncFlowsCalibration1!$DY$869)^(1+1))*DY$1836</f>
        <v>761.15380488203652</v>
      </c>
      <c r="DZ869">
        <f>86400*((IncFlowsCalibration1!$DZ$869)^(1+1))*DZ$1836</f>
        <v>539.3659278553763</v>
      </c>
      <c r="EA869">
        <f>86400*((IncFlowsCalibration1!$EA$869)^(1+1))*EA$1836</f>
        <v>257.44311677185482</v>
      </c>
      <c r="EB869">
        <f>86400*((IncFlowsCalibration1!$EB$869)^(1+1))*EB$1836</f>
        <v>3560.7660862733874</v>
      </c>
      <c r="EC869">
        <f>86400*((IncFlowsCalibration1!$EC$869)^(1+1))*EC$1836</f>
        <v>604.85536530260651</v>
      </c>
      <c r="ED869">
        <f>86400*((IncFlowsCalibration1!$ED$869)^(1+1))*ED$1836</f>
        <v>834.82640529175751</v>
      </c>
      <c r="EE869">
        <f>86400*((IncFlowsCalibration1!$EE$869)^(1+1))*EE$1836</f>
        <v>10287.637553453867</v>
      </c>
      <c r="EF869">
        <f>86400*((IncFlowsCalibration1!$EF$869)^(1+1))*EF$1836</f>
        <v>26.308749872021952</v>
      </c>
      <c r="EG869">
        <f>86400*((IncFlowsCalibration1!$EG$869)^(1+1))*EG$1836</f>
        <v>131.25934555534099</v>
      </c>
      <c r="EH869">
        <f>86400*((IncFlowsCalibration1!$EH$869)^(1+1))*EH$1836</f>
        <v>1025.2121738189828</v>
      </c>
      <c r="EI869">
        <f>86400*((IncFlowsCalibration1!$EI$869)^(1+1))*EI$1836</f>
        <v>655.13409217017966</v>
      </c>
      <c r="EJ869">
        <f>86400*((IncFlowsCalibration1!$EJ$869)^(1+1))*EJ$1836</f>
        <v>607.61839859545466</v>
      </c>
    </row>
    <row r="870" spans="2:140" x14ac:dyDescent="0.2">
      <c r="B870">
        <f>86400*((IncFlowsCalibration1!$B$870)^(1+1))*B$1836</f>
        <v>3130.0198501852242</v>
      </c>
      <c r="C870">
        <f>86400*((IncFlowsCalibration1!$C$870)^(1+1))*C$1836</f>
        <v>0</v>
      </c>
      <c r="D870">
        <f>86400*((IncFlowsCalibration1!$D$870)^(1+1))*D$1836</f>
        <v>0</v>
      </c>
      <c r="E870">
        <f>86400*((IncFlowsCalibration1!$E$870)^(1+1))*E$1836</f>
        <v>342.86394191518139</v>
      </c>
      <c r="F870">
        <f>86400*((IncFlowsCalibration1!$F$870)^(1+1))*F$1836</f>
        <v>0</v>
      </c>
      <c r="G870">
        <f>86400*((IncFlowsCalibration1!$G$870)^(1+1))*G$1836</f>
        <v>0</v>
      </c>
      <c r="H870">
        <f>86400*((IncFlowsCalibration1!$H$870)^(1+1))*H$1836</f>
        <v>0</v>
      </c>
      <c r="I870">
        <f>86400*((IncFlowsCalibration1!$I$870)^(1+1))*I$1836</f>
        <v>0</v>
      </c>
      <c r="J870">
        <f>86400*((IncFlowsCalibration1!$J$870)^(1+1))*J$1836</f>
        <v>0</v>
      </c>
      <c r="K870">
        <f>86400*((IncFlowsCalibration1!$K$870)^(1+1))*K$1836</f>
        <v>0</v>
      </c>
      <c r="L870">
        <f>86400*((IncFlowsCalibration1!$L$870)^(1+1))*L$1836</f>
        <v>0</v>
      </c>
      <c r="M870">
        <f>86400*((IncFlowsCalibration1!$M$870)^(1+1))*M$1836</f>
        <v>0</v>
      </c>
      <c r="N870">
        <f>86400*((IncFlowsCalibration1!$N$870)^(1+1))*N$1836</f>
        <v>0</v>
      </c>
      <c r="O870">
        <f>86400*((IncFlowsCalibration1!$O$870)^(1+1))*O$1836</f>
        <v>0</v>
      </c>
      <c r="P870">
        <f>86400*((IncFlowsCalibration1!$P$870)^(1+1))*P$1836</f>
        <v>0</v>
      </c>
      <c r="Q870">
        <f>86400*((IncFlowsCalibration1!$Q$870)^(1+1))*Q$1836</f>
        <v>0</v>
      </c>
      <c r="R870">
        <f>86400*((IncFlowsCalibration1!$R$870)^(1+1))*R$1836</f>
        <v>0</v>
      </c>
      <c r="S870">
        <f>86400*((IncFlowsCalibration1!$S$870)^(1+1))*S$1836</f>
        <v>0</v>
      </c>
      <c r="T870">
        <f>86400*((IncFlowsCalibration1!$T$870)^(1+1))*T$1836</f>
        <v>0</v>
      </c>
      <c r="U870">
        <f>86400*((IncFlowsCalibration1!$U$870)^(1+1))*U$1836</f>
        <v>0</v>
      </c>
      <c r="V870">
        <f>86400*((IncFlowsCalibration1!$V$870)^(1+1))*V$1836</f>
        <v>0</v>
      </c>
      <c r="W870">
        <f>86400*((IncFlowsCalibration1!$W$870)^(1+1))*W$1836</f>
        <v>0</v>
      </c>
      <c r="X870">
        <f>86400*((IncFlowsCalibration1!$X$870)^(1+1))*X$1836</f>
        <v>0</v>
      </c>
      <c r="Y870">
        <f>86400*((IncFlowsCalibration1!$Y$870)^(1+1))*Y$1836</f>
        <v>0</v>
      </c>
      <c r="Z870">
        <f>86400*((IncFlowsCalibration1!$Z$870)^(1+1))*Z$1836</f>
        <v>0</v>
      </c>
      <c r="AA870">
        <f>86400*((IncFlowsCalibration1!$AA$870)^(1+1))*AA$1836</f>
        <v>0</v>
      </c>
      <c r="AB870">
        <f>86400*((IncFlowsCalibration1!$AB$870)^(1+1))*AB$1836</f>
        <v>0</v>
      </c>
      <c r="AC870">
        <f>86400*((IncFlowsCalibration1!$AC$870)^(1+1))*AC$1836</f>
        <v>0</v>
      </c>
      <c r="AD870">
        <f>86400*((IncFlowsCalibration1!$AD$870)^(1+1))*AD$1836</f>
        <v>7158.4220208272227</v>
      </c>
      <c r="AE870">
        <f>86400*((IncFlowsCalibration1!$AE$870)^(1+1))*AE$1836</f>
        <v>888.10763857289658</v>
      </c>
      <c r="AF870">
        <f>86400*((IncFlowsCalibration1!$AF$870)^(1+1))*AF$1836</f>
        <v>0</v>
      </c>
      <c r="AG870">
        <f>86400*((IncFlowsCalibration1!$AG$870)^(1+1))*AG$1836</f>
        <v>0</v>
      </c>
      <c r="AH870">
        <f>86400*((IncFlowsCalibration1!$AH$870)^(1+1))*AH$1836</f>
        <v>0</v>
      </c>
      <c r="AI870">
        <f>86400*((IncFlowsCalibration1!$AI$870)^(1+1))*AI$1836</f>
        <v>1403.4322602652062</v>
      </c>
      <c r="AJ870">
        <f>86400*((IncFlowsCalibration1!$AJ$870)^(1+1))*AJ$1836</f>
        <v>0</v>
      </c>
      <c r="AK870">
        <f>86400*((IncFlowsCalibration1!$AK$870)^(1+1))*AK$1836</f>
        <v>27853.023300067343</v>
      </c>
      <c r="AL870">
        <f>86400*((IncFlowsCalibration1!$AL$870)^(1+1))*AL$1836</f>
        <v>0</v>
      </c>
      <c r="AM870">
        <f>86400*((IncFlowsCalibration1!$AM$870)^(1+1))*AM$1836</f>
        <v>0</v>
      </c>
      <c r="AN870">
        <f>86400*((IncFlowsCalibration1!$AN$870)^(1+1))*AN$1836</f>
        <v>0</v>
      </c>
      <c r="AO870">
        <f>86400*((IncFlowsCalibration1!$AO$870)^(1+1))*AO$1836</f>
        <v>0</v>
      </c>
      <c r="AP870">
        <f>86400*((IncFlowsCalibration1!$AP$870)^(1+1))*AP$1836</f>
        <v>0</v>
      </c>
      <c r="AQ870">
        <f>86400*((IncFlowsCalibration1!$AQ$870)^(1+1))*AQ$1836</f>
        <v>0</v>
      </c>
      <c r="AR870">
        <f>86400*((IncFlowsCalibration1!$AR$870)^(1+1))*AR$1836</f>
        <v>0</v>
      </c>
      <c r="AS870">
        <f>86400*((IncFlowsCalibration1!$AS$870)^(1+1))*AS$1836</f>
        <v>0</v>
      </c>
      <c r="AT870">
        <f>86400*((IncFlowsCalibration1!$AT$870)^(1+1))*AT$1836</f>
        <v>0</v>
      </c>
      <c r="AU870">
        <f>86400*((IncFlowsCalibration1!$AU$870)^(1+1))*AU$1836</f>
        <v>0</v>
      </c>
      <c r="AV870">
        <f>86400*((IncFlowsCalibration1!$AV$870)^(1+1))*AV$1836</f>
        <v>0</v>
      </c>
      <c r="AW870">
        <f>86400*((IncFlowsCalibration1!$AW$870)^(1+1))*AW$1836</f>
        <v>0</v>
      </c>
      <c r="AX870">
        <f>86400*((IncFlowsCalibration1!$AX$870)^(1+1))*AX$1836</f>
        <v>0</v>
      </c>
      <c r="AY870">
        <f>86400*((IncFlowsCalibration1!$AY$870)^(1+1))*AY$1836</f>
        <v>0</v>
      </c>
      <c r="AZ870">
        <f>86400*((IncFlowsCalibration1!$AZ$870)^(1+1))*AZ$1836</f>
        <v>0</v>
      </c>
      <c r="BA870">
        <f>86400*((IncFlowsCalibration1!$BA$870)^(1+1))*BA$1836</f>
        <v>0</v>
      </c>
      <c r="BB870">
        <f>86400*((IncFlowsCalibration1!$BB$870)^(1+1))*BB$1836</f>
        <v>0</v>
      </c>
      <c r="BC870">
        <f>86400*((IncFlowsCalibration1!$BC$870)^(1+1))*BC$1836</f>
        <v>0</v>
      </c>
      <c r="BD870">
        <f>86400*((IncFlowsCalibration1!$BD$870)^(1+1))*BD$1836</f>
        <v>0</v>
      </c>
      <c r="BE870">
        <f>86400*((IncFlowsCalibration1!$BE$870)^(1+1))*BE$1836</f>
        <v>0</v>
      </c>
      <c r="BF870">
        <f>86400*((IncFlowsCalibration1!$BF$870)^(1+1))*BF$1836</f>
        <v>0</v>
      </c>
      <c r="BG870">
        <f>86400*((IncFlowsCalibration1!$BG$870)^(1+1))*BG$1836</f>
        <v>0</v>
      </c>
      <c r="BH870">
        <f>86400*((IncFlowsCalibration1!$BH$870)^(1+1))*BH$1836</f>
        <v>0</v>
      </c>
      <c r="BI870">
        <f>86400*((IncFlowsCalibration1!$BI$870)^(1+1))*BI$1836</f>
        <v>0</v>
      </c>
      <c r="BJ870">
        <f>86400*((IncFlowsCalibration1!$BJ$870)^(1+1))*BJ$1836</f>
        <v>0</v>
      </c>
      <c r="BK870">
        <f>86400*((IncFlowsCalibration1!$BK$870)^(1+1))*BK$1836</f>
        <v>0</v>
      </c>
      <c r="BL870">
        <f>86400*((IncFlowsCalibration1!$BL$870)^(1+1))*BL$1836</f>
        <v>0</v>
      </c>
      <c r="BM870">
        <f>86400*((IncFlowsCalibration1!$BM$870)^(1+1))*BM$1836</f>
        <v>0</v>
      </c>
      <c r="BN870">
        <f>86400*((IncFlowsCalibration1!$BN$870)^(1+1))*BN$1836</f>
        <v>0</v>
      </c>
      <c r="BO870">
        <f>86400*((IncFlowsCalibration1!$BO$870)^(1+1))*BO$1836</f>
        <v>0</v>
      </c>
      <c r="BP870">
        <f>86400*((IncFlowsCalibration1!$BP$870)^(1+1))*BP$1836</f>
        <v>0</v>
      </c>
      <c r="BQ870">
        <f>86400*((IncFlowsCalibration1!$BQ$870)^(1+1))*BQ$1836</f>
        <v>0</v>
      </c>
      <c r="BR870">
        <f>86400*((IncFlowsCalibration1!$BR$870)^(1+1))*BR$1836</f>
        <v>0</v>
      </c>
      <c r="BS870">
        <f>86400*((IncFlowsCalibration1!$BS$870)^(1+1))*BS$1836</f>
        <v>0</v>
      </c>
      <c r="BT870">
        <f>86400*((IncFlowsCalibration1!$BT$870)^(1+1))*BT$1836</f>
        <v>0</v>
      </c>
      <c r="BU870">
        <f>86400*((IncFlowsCalibration1!$BU$870)^(1+1))*BU$1836</f>
        <v>0</v>
      </c>
      <c r="BV870">
        <f>86400*((IncFlowsCalibration1!$BV$870)^(1+1))*BV$1836</f>
        <v>0</v>
      </c>
      <c r="BW870">
        <f>86400*((IncFlowsCalibration1!$BW$870)^(1+1))*BW$1836</f>
        <v>0</v>
      </c>
      <c r="BX870">
        <f>86400*((IncFlowsCalibration1!$BX$870)^(1+1))*BX$1836</f>
        <v>0</v>
      </c>
      <c r="BY870">
        <f>86400*((IncFlowsCalibration1!$BY$870)^(1+1))*BY$1836</f>
        <v>0</v>
      </c>
      <c r="BZ870">
        <f>86400*((IncFlowsCalibration1!$BZ$870)^(1+1))*BZ$1836</f>
        <v>0</v>
      </c>
      <c r="CA870">
        <f>86400*((IncFlowsCalibration1!$CA$870)^(1+1))*CA$1836</f>
        <v>0</v>
      </c>
      <c r="CB870">
        <f>86400*((IncFlowsCalibration1!$CB$870)^(1+1))*CB$1836</f>
        <v>0</v>
      </c>
      <c r="CC870">
        <f>86400*((IncFlowsCalibration1!$CC$870)^(1+1))*CC$1836</f>
        <v>0</v>
      </c>
      <c r="CD870">
        <f>86400*((IncFlowsCalibration1!$CD$870)^(1+1))*CD$1836</f>
        <v>0</v>
      </c>
      <c r="CE870">
        <f>86400*((IncFlowsCalibration1!$CE$870)^(1+1))*CE$1836</f>
        <v>0</v>
      </c>
      <c r="CF870">
        <f>86400*((IncFlowsCalibration1!$CF$870)^(1+1))*CF$1836</f>
        <v>0</v>
      </c>
      <c r="CG870">
        <f>86400*((IncFlowsCalibration1!$CG$870)^(1+1))*CG$1836</f>
        <v>0</v>
      </c>
      <c r="CH870">
        <f>86400*((IncFlowsCalibration1!$CH$870)^(1+1))*CH$1836</f>
        <v>0</v>
      </c>
      <c r="CI870">
        <f>86400*((IncFlowsCalibration1!$CI$870)^(1+1))*CI$1836</f>
        <v>0</v>
      </c>
      <c r="CJ870">
        <f>86400*((IncFlowsCalibration1!$CJ$870)^(1+1))*CJ$1836</f>
        <v>0</v>
      </c>
      <c r="CK870">
        <f>86400*((IncFlowsCalibration1!$CK$870)^(1+1))*CK$1836</f>
        <v>38036.449273124614</v>
      </c>
      <c r="CL870">
        <f>86400*((IncFlowsCalibration1!$CL$870)^(1+1))*CL$1836</f>
        <v>0</v>
      </c>
      <c r="CM870">
        <f>86400*((IncFlowsCalibration1!$CM$870)^(1+1))*CM$1836</f>
        <v>0</v>
      </c>
      <c r="CN870">
        <f>86400*((IncFlowsCalibration1!$CN$870)^(1+1))*CN$1836</f>
        <v>0</v>
      </c>
      <c r="CO870">
        <f>86400*((IncFlowsCalibration1!$CO$870)^(1+1))*CO$1836</f>
        <v>0</v>
      </c>
      <c r="CP870">
        <f>86400*((IncFlowsCalibration1!$CP$870)^(1+1))*CP$1836</f>
        <v>0</v>
      </c>
      <c r="CQ870">
        <f>86400*((IncFlowsCalibration1!$CQ$870)^(1+1))*CQ$1836</f>
        <v>0</v>
      </c>
      <c r="CR870">
        <f>86400*((IncFlowsCalibration1!$CR$870)^(1+1))*CR$1836</f>
        <v>180420.42304500021</v>
      </c>
      <c r="CS870">
        <f>86400*((IncFlowsCalibration1!$CS$870)^(1+1))*CS$1836</f>
        <v>12827.895385473819</v>
      </c>
      <c r="CT870">
        <f>86400*((IncFlowsCalibration1!$CT$870)^(1+1))*CT$1836</f>
        <v>5763.760096058757</v>
      </c>
      <c r="CU870">
        <f>86400*((IncFlowsCalibration1!$CU$870)^(1+1))*CU$1836</f>
        <v>2811.3757465379499</v>
      </c>
      <c r="CV870">
        <f>86400*((IncFlowsCalibration1!$CV$870)^(1+1))*CV$1836</f>
        <v>192.8293241031424</v>
      </c>
      <c r="CW870">
        <f>86400*((IncFlowsCalibration1!$CW$870)^(1+1))*CW$1836</f>
        <v>885.64518041637291</v>
      </c>
      <c r="CX870">
        <f>86400*((IncFlowsCalibration1!$CX$870)^(1+1))*CX$1836</f>
        <v>55.536865005512084</v>
      </c>
      <c r="CY870">
        <f>86400*((IncFlowsCalibration1!$CY$870)^(1+1))*CY$1836</f>
        <v>10902.35443163421</v>
      </c>
      <c r="CZ870">
        <f>86400*((IncFlowsCalibration1!$CZ$870)^(1+1))*CZ$1836</f>
        <v>9166.5011810219039</v>
      </c>
      <c r="DA870">
        <f>86400*((IncFlowsCalibration1!$DA$870)^(1+1))*DA$1836</f>
        <v>10284.123552609721</v>
      </c>
      <c r="DB870">
        <f>86400*((IncFlowsCalibration1!$DB$870)^(1+1))*DB$1836</f>
        <v>2570.0398939259494</v>
      </c>
      <c r="DC870">
        <f>86400*((IncFlowsCalibration1!$DC$870)^(1+1))*DC$1836</f>
        <v>77583.843437220145</v>
      </c>
      <c r="DD870">
        <f>86400*((IncFlowsCalibration1!$DD$870)^(1+1))*DD$1836</f>
        <v>11958.31530238712</v>
      </c>
      <c r="DE870">
        <f>86400*((IncFlowsCalibration1!$DE$870)^(1+1))*DE$1836</f>
        <v>4242.2444091981406</v>
      </c>
      <c r="DF870">
        <f>86400*((IncFlowsCalibration1!$DF$870)^(1+1))*DF$1836</f>
        <v>31.233497742211547</v>
      </c>
      <c r="DG870">
        <f>86400*((IncFlowsCalibration1!$DG$870)^(1+1))*DG$1836</f>
        <v>3595.9630197293732</v>
      </c>
      <c r="DH870">
        <f>86400*((IncFlowsCalibration1!$DH$870)^(1+1))*DH$1836</f>
        <v>9674.6623947719963</v>
      </c>
      <c r="DI870">
        <f>86400*((IncFlowsCalibration1!$DI$870)^(1+1))*DI$1836</f>
        <v>46408.739831131883</v>
      </c>
      <c r="DJ870">
        <f>86400*((IncFlowsCalibration1!$DJ$870)^(1+1))*DJ$1836</f>
        <v>6998.2306970753525</v>
      </c>
      <c r="DK870">
        <f>86400*((IncFlowsCalibration1!$DK$870)^(1+1))*DK$1836</f>
        <v>7831.7127366835675</v>
      </c>
      <c r="DL870">
        <f>86400*((IncFlowsCalibration1!$DL$870)^(1+1))*DL$1836</f>
        <v>315.89951231763166</v>
      </c>
      <c r="DM870">
        <f>86400*((IncFlowsCalibration1!$DM$870)^(1+1))*DM$1836</f>
        <v>20160.025353661742</v>
      </c>
      <c r="DN870">
        <f>86400*((IncFlowsCalibration1!$DN$870)^(1+1))*DN$1836</f>
        <v>539.88138955241072</v>
      </c>
      <c r="DO870">
        <f>86400*((IncFlowsCalibration1!$DO$870)^(1+1))*DO$1836</f>
        <v>30396.515713131183</v>
      </c>
      <c r="DP870">
        <f>86400*((IncFlowsCalibration1!$DP$870)^(1+1))*DP$1836</f>
        <v>30644.643713211157</v>
      </c>
      <c r="DQ870">
        <f>86400*((IncFlowsCalibration1!$DQ$870)^(1+1))*DQ$1836</f>
        <v>22286.630255253069</v>
      </c>
      <c r="DR870">
        <f>86400*((IncFlowsCalibration1!$DR$870)^(1+1))*DR$1836</f>
        <v>60753.382989647209</v>
      </c>
      <c r="DS870">
        <f>86400*((IncFlowsCalibration1!$DS$870)^(1+1))*DS$1836</f>
        <v>0</v>
      </c>
      <c r="DT870">
        <f>86400*((IncFlowsCalibration1!$DT$870)^(1+1))*DT$1836</f>
        <v>7858.0759812894657</v>
      </c>
      <c r="DU870">
        <f>86400*((IncFlowsCalibration1!$DU$870)^(1+1))*DU$1836</f>
        <v>2450.4526930268057</v>
      </c>
      <c r="DV870">
        <f>86400*((IncFlowsCalibration1!$DV$870)^(1+1))*DV$1836</f>
        <v>962.85167777421657</v>
      </c>
      <c r="DW870">
        <f>86400*((IncFlowsCalibration1!$DW$870)^(1+1))*DW$1836</f>
        <v>113.90757996723653</v>
      </c>
      <c r="DX870">
        <f>86400*((IncFlowsCalibration1!$DX$870)^(1+1))*DX$1836</f>
        <v>3525.9284929709156</v>
      </c>
      <c r="DY870">
        <f>86400*((IncFlowsCalibration1!$DY$870)^(1+1))*DY$1836</f>
        <v>807.0756474404908</v>
      </c>
      <c r="DZ870">
        <f>86400*((IncFlowsCalibration1!$DZ$870)^(1+1))*DZ$1836</f>
        <v>304.30894048904935</v>
      </c>
      <c r="EA870">
        <f>86400*((IncFlowsCalibration1!$EA$870)^(1+1))*EA$1836</f>
        <v>582.86914512532019</v>
      </c>
      <c r="EB870">
        <f>86400*((IncFlowsCalibration1!$EB$870)^(1+1))*EB$1836</f>
        <v>3959.9231450302836</v>
      </c>
      <c r="EC870">
        <f>86400*((IncFlowsCalibration1!$EC$870)^(1+1))*EC$1836</f>
        <v>1369.4347651102896</v>
      </c>
      <c r="ED870">
        <f>86400*((IncFlowsCalibration1!$ED$870)^(1+1))*ED$1836</f>
        <v>1890.1052513052064</v>
      </c>
      <c r="EE870">
        <f>86400*((IncFlowsCalibration1!$EE$870)^(1+1))*EE$1836</f>
        <v>5396.7266288082901</v>
      </c>
      <c r="EF870">
        <f>86400*((IncFlowsCalibration1!$EF$870)^(1+1))*EF$1836</f>
        <v>5736.2283208811214</v>
      </c>
      <c r="EG870">
        <f>86400*((IncFlowsCalibration1!$EG$870)^(1+1))*EG$1836</f>
        <v>13376.164978741686</v>
      </c>
      <c r="EH870">
        <f>86400*((IncFlowsCalibration1!$EH$870)^(1+1))*EH$1836</f>
        <v>87297.459287188147</v>
      </c>
      <c r="EI870">
        <f>86400*((IncFlowsCalibration1!$EI$870)^(1+1))*EI$1836</f>
        <v>9856.1687176701216</v>
      </c>
      <c r="EJ870">
        <f>86400*((IncFlowsCalibration1!$EJ$870)^(1+1))*EJ$1836</f>
        <v>254.22240286235152</v>
      </c>
    </row>
    <row r="871" spans="2:140" x14ac:dyDescent="0.2">
      <c r="B871">
        <f>86400*((IncFlowsCalibration1!$B$871)^(1+1))*B$1836</f>
        <v>723.22299785962116</v>
      </c>
      <c r="C871">
        <f>86400*((IncFlowsCalibration1!$C$871)^(1+1))*C$1836</f>
        <v>0</v>
      </c>
      <c r="D871">
        <f>86400*((IncFlowsCalibration1!$D$871)^(1+1))*D$1836</f>
        <v>0</v>
      </c>
      <c r="E871">
        <f>86400*((IncFlowsCalibration1!$E$871)^(1+1))*E$1836</f>
        <v>331.46368109843837</v>
      </c>
      <c r="F871">
        <f>86400*((IncFlowsCalibration1!$F$871)^(1+1))*F$1836</f>
        <v>0</v>
      </c>
      <c r="G871">
        <f>86400*((IncFlowsCalibration1!$G$871)^(1+1))*G$1836</f>
        <v>0</v>
      </c>
      <c r="H871">
        <f>86400*((IncFlowsCalibration1!$H$871)^(1+1))*H$1836</f>
        <v>0</v>
      </c>
      <c r="I871">
        <f>86400*((IncFlowsCalibration1!$I$871)^(1+1))*I$1836</f>
        <v>0</v>
      </c>
      <c r="J871">
        <f>86400*((IncFlowsCalibration1!$J$871)^(1+1))*J$1836</f>
        <v>0</v>
      </c>
      <c r="K871">
        <f>86400*((IncFlowsCalibration1!$K$871)^(1+1))*K$1836</f>
        <v>0</v>
      </c>
      <c r="L871">
        <f>86400*((IncFlowsCalibration1!$L$871)^(1+1))*L$1836</f>
        <v>0</v>
      </c>
      <c r="M871">
        <f>86400*((IncFlowsCalibration1!$M$871)^(1+1))*M$1836</f>
        <v>0</v>
      </c>
      <c r="N871">
        <f>86400*((IncFlowsCalibration1!$N$871)^(1+1))*N$1836</f>
        <v>0</v>
      </c>
      <c r="O871">
        <f>86400*((IncFlowsCalibration1!$O$871)^(1+1))*O$1836</f>
        <v>0</v>
      </c>
      <c r="P871">
        <f>86400*((IncFlowsCalibration1!$P$871)^(1+1))*P$1836</f>
        <v>0</v>
      </c>
      <c r="Q871">
        <f>86400*((IncFlowsCalibration1!$Q$871)^(1+1))*Q$1836</f>
        <v>0</v>
      </c>
      <c r="R871">
        <f>86400*((IncFlowsCalibration1!$R$871)^(1+1))*R$1836</f>
        <v>0</v>
      </c>
      <c r="S871">
        <f>86400*((IncFlowsCalibration1!$S$871)^(1+1))*S$1836</f>
        <v>0</v>
      </c>
      <c r="T871">
        <f>86400*((IncFlowsCalibration1!$T$871)^(1+1))*T$1836</f>
        <v>0</v>
      </c>
      <c r="U871">
        <f>86400*((IncFlowsCalibration1!$U$871)^(1+1))*U$1836</f>
        <v>0</v>
      </c>
      <c r="V871">
        <f>86400*((IncFlowsCalibration1!$V$871)^(1+1))*V$1836</f>
        <v>0</v>
      </c>
      <c r="W871">
        <f>86400*((IncFlowsCalibration1!$W$871)^(1+1))*W$1836</f>
        <v>0</v>
      </c>
      <c r="X871">
        <f>86400*((IncFlowsCalibration1!$X$871)^(1+1))*X$1836</f>
        <v>0</v>
      </c>
      <c r="Y871">
        <f>86400*((IncFlowsCalibration1!$Y$871)^(1+1))*Y$1836</f>
        <v>0</v>
      </c>
      <c r="Z871">
        <f>86400*((IncFlowsCalibration1!$Z$871)^(1+1))*Z$1836</f>
        <v>0</v>
      </c>
      <c r="AA871">
        <f>86400*((IncFlowsCalibration1!$AA$871)^(1+1))*AA$1836</f>
        <v>0</v>
      </c>
      <c r="AB871">
        <f>86400*((IncFlowsCalibration1!$AB$871)^(1+1))*AB$1836</f>
        <v>0</v>
      </c>
      <c r="AC871">
        <f>86400*((IncFlowsCalibration1!$AC$871)^(1+1))*AC$1836</f>
        <v>0</v>
      </c>
      <c r="AD871">
        <f>86400*((IncFlowsCalibration1!$AD$871)^(1+1))*AD$1836</f>
        <v>6843.0233560293063</v>
      </c>
      <c r="AE871">
        <f>86400*((IncFlowsCalibration1!$AE$871)^(1+1))*AE$1836</f>
        <v>1053.5818650388985</v>
      </c>
      <c r="AF871">
        <f>86400*((IncFlowsCalibration1!$AF$871)^(1+1))*AF$1836</f>
        <v>0</v>
      </c>
      <c r="AG871">
        <f>86400*((IncFlowsCalibration1!$AG$871)^(1+1))*AG$1836</f>
        <v>0</v>
      </c>
      <c r="AH871">
        <f>86400*((IncFlowsCalibration1!$AH$871)^(1+1))*AH$1836</f>
        <v>0</v>
      </c>
      <c r="AI871">
        <f>86400*((IncFlowsCalibration1!$AI$871)^(1+1))*AI$1836</f>
        <v>315.70092872104135</v>
      </c>
      <c r="AJ871">
        <f>86400*((IncFlowsCalibration1!$AJ$871)^(1+1))*AJ$1836</f>
        <v>0</v>
      </c>
      <c r="AK871">
        <f>86400*((IncFlowsCalibration1!$AK$871)^(1+1))*AK$1836</f>
        <v>18812.680001528821</v>
      </c>
      <c r="AL871">
        <f>86400*((IncFlowsCalibration1!$AL$871)^(1+1))*AL$1836</f>
        <v>0</v>
      </c>
      <c r="AM871">
        <f>86400*((IncFlowsCalibration1!$AM$871)^(1+1))*AM$1836</f>
        <v>0</v>
      </c>
      <c r="AN871">
        <f>86400*((IncFlowsCalibration1!$AN$871)^(1+1))*AN$1836</f>
        <v>0</v>
      </c>
      <c r="AO871">
        <f>86400*((IncFlowsCalibration1!$AO$871)^(1+1))*AO$1836</f>
        <v>0</v>
      </c>
      <c r="AP871">
        <f>86400*((IncFlowsCalibration1!$AP$871)^(1+1))*AP$1836</f>
        <v>0</v>
      </c>
      <c r="AQ871">
        <f>86400*((IncFlowsCalibration1!$AQ$871)^(1+1))*AQ$1836</f>
        <v>0</v>
      </c>
      <c r="AR871">
        <f>86400*((IncFlowsCalibration1!$AR$871)^(1+1))*AR$1836</f>
        <v>0</v>
      </c>
      <c r="AS871">
        <f>86400*((IncFlowsCalibration1!$AS$871)^(1+1))*AS$1836</f>
        <v>0</v>
      </c>
      <c r="AT871">
        <f>86400*((IncFlowsCalibration1!$AT$871)^(1+1))*AT$1836</f>
        <v>0</v>
      </c>
      <c r="AU871">
        <f>86400*((IncFlowsCalibration1!$AU$871)^(1+1))*AU$1836</f>
        <v>0</v>
      </c>
      <c r="AV871">
        <f>86400*((IncFlowsCalibration1!$AV$871)^(1+1))*AV$1836</f>
        <v>0</v>
      </c>
      <c r="AW871">
        <f>86400*((IncFlowsCalibration1!$AW$871)^(1+1))*AW$1836</f>
        <v>0</v>
      </c>
      <c r="AX871">
        <f>86400*((IncFlowsCalibration1!$AX$871)^(1+1))*AX$1836</f>
        <v>0</v>
      </c>
      <c r="AY871">
        <f>86400*((IncFlowsCalibration1!$AY$871)^(1+1))*AY$1836</f>
        <v>0</v>
      </c>
      <c r="AZ871">
        <f>86400*((IncFlowsCalibration1!$AZ$871)^(1+1))*AZ$1836</f>
        <v>0</v>
      </c>
      <c r="BA871">
        <f>86400*((IncFlowsCalibration1!$BA$871)^(1+1))*BA$1836</f>
        <v>0</v>
      </c>
      <c r="BB871">
        <f>86400*((IncFlowsCalibration1!$BB$871)^(1+1))*BB$1836</f>
        <v>0</v>
      </c>
      <c r="BC871">
        <f>86400*((IncFlowsCalibration1!$BC$871)^(1+1))*BC$1836</f>
        <v>0</v>
      </c>
      <c r="BD871">
        <f>86400*((IncFlowsCalibration1!$BD$871)^(1+1))*BD$1836</f>
        <v>0</v>
      </c>
      <c r="BE871">
        <f>86400*((IncFlowsCalibration1!$BE$871)^(1+1))*BE$1836</f>
        <v>0</v>
      </c>
      <c r="BF871">
        <f>86400*((IncFlowsCalibration1!$BF$871)^(1+1))*BF$1836</f>
        <v>0</v>
      </c>
      <c r="BG871">
        <f>86400*((IncFlowsCalibration1!$BG$871)^(1+1))*BG$1836</f>
        <v>0</v>
      </c>
      <c r="BH871">
        <f>86400*((IncFlowsCalibration1!$BH$871)^(1+1))*BH$1836</f>
        <v>0</v>
      </c>
      <c r="BI871">
        <f>86400*((IncFlowsCalibration1!$BI$871)^(1+1))*BI$1836</f>
        <v>0</v>
      </c>
      <c r="BJ871">
        <f>86400*((IncFlowsCalibration1!$BJ$871)^(1+1))*BJ$1836</f>
        <v>0</v>
      </c>
      <c r="BK871">
        <f>86400*((IncFlowsCalibration1!$BK$871)^(1+1))*BK$1836</f>
        <v>0</v>
      </c>
      <c r="BL871">
        <f>86400*((IncFlowsCalibration1!$BL$871)^(1+1))*BL$1836</f>
        <v>0</v>
      </c>
      <c r="BM871">
        <f>86400*((IncFlowsCalibration1!$BM$871)^(1+1))*BM$1836</f>
        <v>0</v>
      </c>
      <c r="BN871">
        <f>86400*((IncFlowsCalibration1!$BN$871)^(1+1))*BN$1836</f>
        <v>0</v>
      </c>
      <c r="BO871">
        <f>86400*((IncFlowsCalibration1!$BO$871)^(1+1))*BO$1836</f>
        <v>0</v>
      </c>
      <c r="BP871">
        <f>86400*((IncFlowsCalibration1!$BP$871)^(1+1))*BP$1836</f>
        <v>0</v>
      </c>
      <c r="BQ871">
        <f>86400*((IncFlowsCalibration1!$BQ$871)^(1+1))*BQ$1836</f>
        <v>0</v>
      </c>
      <c r="BR871">
        <f>86400*((IncFlowsCalibration1!$BR$871)^(1+1))*BR$1836</f>
        <v>0</v>
      </c>
      <c r="BS871">
        <f>86400*((IncFlowsCalibration1!$BS$871)^(1+1))*BS$1836</f>
        <v>0</v>
      </c>
      <c r="BT871">
        <f>86400*((IncFlowsCalibration1!$BT$871)^(1+1))*BT$1836</f>
        <v>0</v>
      </c>
      <c r="BU871">
        <f>86400*((IncFlowsCalibration1!$BU$871)^(1+1))*BU$1836</f>
        <v>0</v>
      </c>
      <c r="BV871">
        <f>86400*((IncFlowsCalibration1!$BV$871)^(1+1))*BV$1836</f>
        <v>0</v>
      </c>
      <c r="BW871">
        <f>86400*((IncFlowsCalibration1!$BW$871)^(1+1))*BW$1836</f>
        <v>0</v>
      </c>
      <c r="BX871">
        <f>86400*((IncFlowsCalibration1!$BX$871)^(1+1))*BX$1836</f>
        <v>0</v>
      </c>
      <c r="BY871">
        <f>86400*((IncFlowsCalibration1!$BY$871)^(1+1))*BY$1836</f>
        <v>0</v>
      </c>
      <c r="BZ871">
        <f>86400*((IncFlowsCalibration1!$BZ$871)^(1+1))*BZ$1836</f>
        <v>0</v>
      </c>
      <c r="CA871">
        <f>86400*((IncFlowsCalibration1!$CA$871)^(1+1))*CA$1836</f>
        <v>0</v>
      </c>
      <c r="CB871">
        <f>86400*((IncFlowsCalibration1!$CB$871)^(1+1))*CB$1836</f>
        <v>0</v>
      </c>
      <c r="CC871">
        <f>86400*((IncFlowsCalibration1!$CC$871)^(1+1))*CC$1836</f>
        <v>0</v>
      </c>
      <c r="CD871">
        <f>86400*((IncFlowsCalibration1!$CD$871)^(1+1))*CD$1836</f>
        <v>0</v>
      </c>
      <c r="CE871">
        <f>86400*((IncFlowsCalibration1!$CE$871)^(1+1))*CE$1836</f>
        <v>0</v>
      </c>
      <c r="CF871">
        <f>86400*((IncFlowsCalibration1!$CF$871)^(1+1))*CF$1836</f>
        <v>0</v>
      </c>
      <c r="CG871">
        <f>86400*((IncFlowsCalibration1!$CG$871)^(1+1))*CG$1836</f>
        <v>0</v>
      </c>
      <c r="CH871">
        <f>86400*((IncFlowsCalibration1!$CH$871)^(1+1))*CH$1836</f>
        <v>0</v>
      </c>
      <c r="CI871">
        <f>86400*((IncFlowsCalibration1!$CI$871)^(1+1))*CI$1836</f>
        <v>0</v>
      </c>
      <c r="CJ871">
        <f>86400*((IncFlowsCalibration1!$CJ$871)^(1+1))*CJ$1836</f>
        <v>0</v>
      </c>
      <c r="CK871">
        <f>86400*((IncFlowsCalibration1!$CK$871)^(1+1))*CK$1836</f>
        <v>10699.448914570277</v>
      </c>
      <c r="CL871">
        <f>86400*((IncFlowsCalibration1!$CL$871)^(1+1))*CL$1836</f>
        <v>0</v>
      </c>
      <c r="CM871">
        <f>86400*((IncFlowsCalibration1!$CM$871)^(1+1))*CM$1836</f>
        <v>0</v>
      </c>
      <c r="CN871">
        <f>86400*((IncFlowsCalibration1!$CN$871)^(1+1))*CN$1836</f>
        <v>0</v>
      </c>
      <c r="CO871">
        <f>86400*((IncFlowsCalibration1!$CO$871)^(1+1))*CO$1836</f>
        <v>0</v>
      </c>
      <c r="CP871">
        <f>86400*((IncFlowsCalibration1!$CP$871)^(1+1))*CP$1836</f>
        <v>0</v>
      </c>
      <c r="CQ871">
        <f>86400*((IncFlowsCalibration1!$CQ$871)^(1+1))*CQ$1836</f>
        <v>0</v>
      </c>
      <c r="CR871">
        <f>86400*((IncFlowsCalibration1!$CR$871)^(1+1))*CR$1836</f>
        <v>165044.41952733867</v>
      </c>
      <c r="CS871">
        <f>86400*((IncFlowsCalibration1!$CS$871)^(1+1))*CS$1836</f>
        <v>7036.4352869111581</v>
      </c>
      <c r="CT871">
        <f>86400*((IncFlowsCalibration1!$CT$871)^(1+1))*CT$1836</f>
        <v>6563.5341746795575</v>
      </c>
      <c r="CU871">
        <f>86400*((IncFlowsCalibration1!$CU$871)^(1+1))*CU$1836</f>
        <v>2703.0862717439772</v>
      </c>
      <c r="CV871">
        <f>86400*((IncFlowsCalibration1!$CV$871)^(1+1))*CV$1836</f>
        <v>72.493033819958384</v>
      </c>
      <c r="CW871">
        <f>86400*((IncFlowsCalibration1!$CW$871)^(1+1))*CW$1836</f>
        <v>332.94860637316464</v>
      </c>
      <c r="CX871">
        <f>86400*((IncFlowsCalibration1!$CX$871)^(1+1))*CX$1836</f>
        <v>54.287497570586851</v>
      </c>
      <c r="CY871">
        <f>86400*((IncFlowsCalibration1!$CY$871)^(1+1))*CY$1836</f>
        <v>12119.049411067837</v>
      </c>
      <c r="CZ871">
        <f>86400*((IncFlowsCalibration1!$CZ$871)^(1+1))*CZ$1836</f>
        <v>2857.4140259385372</v>
      </c>
      <c r="DA871">
        <f>86400*((IncFlowsCalibration1!$DA$871)^(1+1))*DA$1836</f>
        <v>2675.6456577035724</v>
      </c>
      <c r="DB871">
        <f>86400*((IncFlowsCalibration1!$DB$871)^(1+1))*DB$1836</f>
        <v>1627.8401693962685</v>
      </c>
      <c r="DC871">
        <f>86400*((IncFlowsCalibration1!$DC$871)^(1+1))*DC$1836</f>
        <v>66159.623676038289</v>
      </c>
      <c r="DD871">
        <f>86400*((IncFlowsCalibration1!$DD$871)^(1+1))*DD$1836</f>
        <v>12392.003141195592</v>
      </c>
      <c r="DE871">
        <f>86400*((IncFlowsCalibration1!$DE$871)^(1+1))*DE$1836</f>
        <v>3401.4571103808648</v>
      </c>
      <c r="DF871">
        <f>86400*((IncFlowsCalibration1!$DF$871)^(1+1))*DF$1836</f>
        <v>29.818149001071571</v>
      </c>
      <c r="DG871">
        <f>86400*((IncFlowsCalibration1!$DG$871)^(1+1))*DG$1836</f>
        <v>2262.5840554914498</v>
      </c>
      <c r="DH871">
        <f>86400*((IncFlowsCalibration1!$DH$871)^(1+1))*DH$1836</f>
        <v>8451.5157060895417</v>
      </c>
      <c r="DI871">
        <f>86400*((IncFlowsCalibration1!$DI$871)^(1+1))*DI$1836</f>
        <v>43474.663698696859</v>
      </c>
      <c r="DJ871">
        <f>86400*((IncFlowsCalibration1!$DJ$871)^(1+1))*DJ$1836</f>
        <v>4432.6164237081475</v>
      </c>
      <c r="DK871">
        <f>86400*((IncFlowsCalibration1!$DK$871)^(1+1))*DK$1836</f>
        <v>5389.227404794724</v>
      </c>
      <c r="DL871">
        <f>86400*((IncFlowsCalibration1!$DL$871)^(1+1))*DL$1836</f>
        <v>236.19158711987686</v>
      </c>
      <c r="DM871">
        <f>86400*((IncFlowsCalibration1!$DM$871)^(1+1))*DM$1836</f>
        <v>15900.014582127258</v>
      </c>
      <c r="DN871">
        <f>86400*((IncFlowsCalibration1!$DN$871)^(1+1))*DN$1836</f>
        <v>382.86706338027278</v>
      </c>
      <c r="DO871">
        <f>86400*((IncFlowsCalibration1!$DO$871)^(1+1))*DO$1836</f>
        <v>19472.541415913529</v>
      </c>
      <c r="DP871">
        <f>86400*((IncFlowsCalibration1!$DP$871)^(1+1))*DP$1836</f>
        <v>26651.073639063623</v>
      </c>
      <c r="DQ871">
        <f>86400*((IncFlowsCalibration1!$DQ$871)^(1+1))*DQ$1836</f>
        <v>3527.6835764949296</v>
      </c>
      <c r="DR871">
        <f>86400*((IncFlowsCalibration1!$DR$871)^(1+1))*DR$1836</f>
        <v>73856.366431735223</v>
      </c>
      <c r="DS871">
        <f>86400*((IncFlowsCalibration1!$DS$871)^(1+1))*DS$1836</f>
        <v>0</v>
      </c>
      <c r="DT871">
        <f>86400*((IncFlowsCalibration1!$DT$871)^(1+1))*DT$1836</f>
        <v>6293.2050689143935</v>
      </c>
      <c r="DU871">
        <f>86400*((IncFlowsCalibration1!$DU$871)^(1+1))*DU$1836</f>
        <v>960.55408743234352</v>
      </c>
      <c r="DV871">
        <f>86400*((IncFlowsCalibration1!$DV$871)^(1+1))*DV$1836</f>
        <v>392.35357851726218</v>
      </c>
      <c r="DW871">
        <f>86400*((IncFlowsCalibration1!$DW$871)^(1+1))*DW$1836</f>
        <v>85.166367044121586</v>
      </c>
      <c r="DX871">
        <f>86400*((IncFlowsCalibration1!$DX$871)^(1+1))*DX$1836</f>
        <v>2233.2914165426109</v>
      </c>
      <c r="DY871">
        <f>86400*((IncFlowsCalibration1!$DY$871)^(1+1))*DY$1836</f>
        <v>511.19446112496252</v>
      </c>
      <c r="DZ871">
        <f>86400*((IncFlowsCalibration1!$DZ$871)^(1+1))*DZ$1836</f>
        <v>360.61357589254601</v>
      </c>
      <c r="EA871">
        <f>86400*((IncFlowsCalibration1!$EA$871)^(1+1))*EA$1836</f>
        <v>312.47914852283014</v>
      </c>
      <c r="EB871">
        <f>86400*((IncFlowsCalibration1!$EB$871)^(1+1))*EB$1836</f>
        <v>4509.3981214708192</v>
      </c>
      <c r="EC871">
        <f>86400*((IncFlowsCalibration1!$EC$871)^(1+1))*EC$1836</f>
        <v>734.16147087300385</v>
      </c>
      <c r="ED871">
        <f>86400*((IncFlowsCalibration1!$ED$871)^(1+1))*ED$1836</f>
        <v>1013.2956724599145</v>
      </c>
      <c r="EE871">
        <f>86400*((IncFlowsCalibration1!$EE$871)^(1+1))*EE$1836</f>
        <v>3713.137843007898</v>
      </c>
      <c r="EF871">
        <f>86400*((IncFlowsCalibration1!$EF$871)^(1+1))*EF$1836</f>
        <v>639.38028041224698</v>
      </c>
      <c r="EG871">
        <f>86400*((IncFlowsCalibration1!$EG$871)^(1+1))*EG$1836</f>
        <v>1447.3768230902224</v>
      </c>
      <c r="EH871">
        <f>86400*((IncFlowsCalibration1!$EH$871)^(1+1))*EH$1836</f>
        <v>9362.4112096768386</v>
      </c>
      <c r="EI871">
        <f>86400*((IncFlowsCalibration1!$EI$871)^(1+1))*EI$1836</f>
        <v>2303.0043206128744</v>
      </c>
      <c r="EJ871">
        <f>86400*((IncFlowsCalibration1!$EJ$871)^(1+1))*EJ$1836</f>
        <v>213.20924679442709</v>
      </c>
    </row>
    <row r="872" spans="2:140" x14ac:dyDescent="0.2">
      <c r="B872">
        <f>86400*((IncFlowsCalibration1!$B$872)^(1+1))*B$1836</f>
        <v>31015.585140801351</v>
      </c>
      <c r="C872">
        <f>86400*((IncFlowsCalibration1!$C$872)^(1+1))*C$1836</f>
        <v>0</v>
      </c>
      <c r="D872">
        <f>86400*((IncFlowsCalibration1!$D$872)^(1+1))*D$1836</f>
        <v>0</v>
      </c>
      <c r="E872">
        <f>86400*((IncFlowsCalibration1!$E$872)^(1+1))*E$1836</f>
        <v>814.12304544557719</v>
      </c>
      <c r="F872">
        <f>86400*((IncFlowsCalibration1!$F$872)^(1+1))*F$1836</f>
        <v>0</v>
      </c>
      <c r="G872">
        <f>86400*((IncFlowsCalibration1!$G$872)^(1+1))*G$1836</f>
        <v>0</v>
      </c>
      <c r="H872">
        <f>86400*((IncFlowsCalibration1!$H$872)^(1+1))*H$1836</f>
        <v>0</v>
      </c>
      <c r="I872">
        <f>86400*((IncFlowsCalibration1!$I$872)^(1+1))*I$1836</f>
        <v>0</v>
      </c>
      <c r="J872">
        <f>86400*((IncFlowsCalibration1!$J$872)^(1+1))*J$1836</f>
        <v>0</v>
      </c>
      <c r="K872">
        <f>86400*((IncFlowsCalibration1!$K$872)^(1+1))*K$1836</f>
        <v>0</v>
      </c>
      <c r="L872">
        <f>86400*((IncFlowsCalibration1!$L$872)^(1+1))*L$1836</f>
        <v>0</v>
      </c>
      <c r="M872">
        <f>86400*((IncFlowsCalibration1!$M$872)^(1+1))*M$1836</f>
        <v>0</v>
      </c>
      <c r="N872">
        <f>86400*((IncFlowsCalibration1!$N$872)^(1+1))*N$1836</f>
        <v>0</v>
      </c>
      <c r="O872">
        <f>86400*((IncFlowsCalibration1!$O$872)^(1+1))*O$1836</f>
        <v>0</v>
      </c>
      <c r="P872">
        <f>86400*((IncFlowsCalibration1!$P$872)^(1+1))*P$1836</f>
        <v>0</v>
      </c>
      <c r="Q872">
        <f>86400*((IncFlowsCalibration1!$Q$872)^(1+1))*Q$1836</f>
        <v>0</v>
      </c>
      <c r="R872">
        <f>86400*((IncFlowsCalibration1!$R$872)^(1+1))*R$1836</f>
        <v>0</v>
      </c>
      <c r="S872">
        <f>86400*((IncFlowsCalibration1!$S$872)^(1+1))*S$1836</f>
        <v>0</v>
      </c>
      <c r="T872">
        <f>86400*((IncFlowsCalibration1!$T$872)^(1+1))*T$1836</f>
        <v>0</v>
      </c>
      <c r="U872">
        <f>86400*((IncFlowsCalibration1!$U$872)^(1+1))*U$1836</f>
        <v>0</v>
      </c>
      <c r="V872">
        <f>86400*((IncFlowsCalibration1!$V$872)^(1+1))*V$1836</f>
        <v>0</v>
      </c>
      <c r="W872">
        <f>86400*((IncFlowsCalibration1!$W$872)^(1+1))*W$1836</f>
        <v>0</v>
      </c>
      <c r="X872">
        <f>86400*((IncFlowsCalibration1!$X$872)^(1+1))*X$1836</f>
        <v>0</v>
      </c>
      <c r="Y872">
        <f>86400*((IncFlowsCalibration1!$Y$872)^(1+1))*Y$1836</f>
        <v>0</v>
      </c>
      <c r="Z872">
        <f>86400*((IncFlowsCalibration1!$Z$872)^(1+1))*Z$1836</f>
        <v>0</v>
      </c>
      <c r="AA872">
        <f>86400*((IncFlowsCalibration1!$AA$872)^(1+1))*AA$1836</f>
        <v>0</v>
      </c>
      <c r="AB872">
        <f>86400*((IncFlowsCalibration1!$AB$872)^(1+1))*AB$1836</f>
        <v>0</v>
      </c>
      <c r="AC872">
        <f>86400*((IncFlowsCalibration1!$AC$872)^(1+1))*AC$1836</f>
        <v>0</v>
      </c>
      <c r="AD872">
        <f>86400*((IncFlowsCalibration1!$AD$872)^(1+1))*AD$1836</f>
        <v>9270.030787509837</v>
      </c>
      <c r="AE872">
        <f>86400*((IncFlowsCalibration1!$AE$872)^(1+1))*AE$1836</f>
        <v>2678.7411645965117</v>
      </c>
      <c r="AF872">
        <f>86400*((IncFlowsCalibration1!$AF$872)^(1+1))*AF$1836</f>
        <v>0</v>
      </c>
      <c r="AG872">
        <f>86400*((IncFlowsCalibration1!$AG$872)^(1+1))*AG$1836</f>
        <v>0</v>
      </c>
      <c r="AH872">
        <f>86400*((IncFlowsCalibration1!$AH$872)^(1+1))*AH$1836</f>
        <v>0</v>
      </c>
      <c r="AI872">
        <f>86400*((IncFlowsCalibration1!$AI$872)^(1+1))*AI$1836</f>
        <v>881.09538039121674</v>
      </c>
      <c r="AJ872">
        <f>86400*((IncFlowsCalibration1!$AJ$872)^(1+1))*AJ$1836</f>
        <v>0</v>
      </c>
      <c r="AK872">
        <f>86400*((IncFlowsCalibration1!$AK$872)^(1+1))*AK$1836</f>
        <v>26619.681760537951</v>
      </c>
      <c r="AL872">
        <f>86400*((IncFlowsCalibration1!$AL$872)^(1+1))*AL$1836</f>
        <v>0</v>
      </c>
      <c r="AM872">
        <f>86400*((IncFlowsCalibration1!$AM$872)^(1+1))*AM$1836</f>
        <v>0</v>
      </c>
      <c r="AN872">
        <f>86400*((IncFlowsCalibration1!$AN$872)^(1+1))*AN$1836</f>
        <v>0</v>
      </c>
      <c r="AO872">
        <f>86400*((IncFlowsCalibration1!$AO$872)^(1+1))*AO$1836</f>
        <v>0</v>
      </c>
      <c r="AP872">
        <f>86400*((IncFlowsCalibration1!$AP$872)^(1+1))*AP$1836</f>
        <v>0</v>
      </c>
      <c r="AQ872">
        <f>86400*((IncFlowsCalibration1!$AQ$872)^(1+1))*AQ$1836</f>
        <v>0</v>
      </c>
      <c r="AR872">
        <f>86400*((IncFlowsCalibration1!$AR$872)^(1+1))*AR$1836</f>
        <v>0</v>
      </c>
      <c r="AS872">
        <f>86400*((IncFlowsCalibration1!$AS$872)^(1+1))*AS$1836</f>
        <v>0</v>
      </c>
      <c r="AT872">
        <f>86400*((IncFlowsCalibration1!$AT$872)^(1+1))*AT$1836</f>
        <v>0</v>
      </c>
      <c r="AU872">
        <f>86400*((IncFlowsCalibration1!$AU$872)^(1+1))*AU$1836</f>
        <v>0</v>
      </c>
      <c r="AV872">
        <f>86400*((IncFlowsCalibration1!$AV$872)^(1+1))*AV$1836</f>
        <v>0</v>
      </c>
      <c r="AW872">
        <f>86400*((IncFlowsCalibration1!$AW$872)^(1+1))*AW$1836</f>
        <v>0</v>
      </c>
      <c r="AX872">
        <f>86400*((IncFlowsCalibration1!$AX$872)^(1+1))*AX$1836</f>
        <v>0</v>
      </c>
      <c r="AY872">
        <f>86400*((IncFlowsCalibration1!$AY$872)^(1+1))*AY$1836</f>
        <v>0</v>
      </c>
      <c r="AZ872">
        <f>86400*((IncFlowsCalibration1!$AZ$872)^(1+1))*AZ$1836</f>
        <v>0</v>
      </c>
      <c r="BA872">
        <f>86400*((IncFlowsCalibration1!$BA$872)^(1+1))*BA$1836</f>
        <v>0</v>
      </c>
      <c r="BB872">
        <f>86400*((IncFlowsCalibration1!$BB$872)^(1+1))*BB$1836</f>
        <v>0</v>
      </c>
      <c r="BC872">
        <f>86400*((IncFlowsCalibration1!$BC$872)^(1+1))*BC$1836</f>
        <v>0</v>
      </c>
      <c r="BD872">
        <f>86400*((IncFlowsCalibration1!$BD$872)^(1+1))*BD$1836</f>
        <v>0</v>
      </c>
      <c r="BE872">
        <f>86400*((IncFlowsCalibration1!$BE$872)^(1+1))*BE$1836</f>
        <v>0</v>
      </c>
      <c r="BF872">
        <f>86400*((IncFlowsCalibration1!$BF$872)^(1+1))*BF$1836</f>
        <v>0</v>
      </c>
      <c r="BG872">
        <f>86400*((IncFlowsCalibration1!$BG$872)^(1+1))*BG$1836</f>
        <v>0</v>
      </c>
      <c r="BH872">
        <f>86400*((IncFlowsCalibration1!$BH$872)^(1+1))*BH$1836</f>
        <v>0</v>
      </c>
      <c r="BI872">
        <f>86400*((IncFlowsCalibration1!$BI$872)^(1+1))*BI$1836</f>
        <v>0</v>
      </c>
      <c r="BJ872">
        <f>86400*((IncFlowsCalibration1!$BJ$872)^(1+1))*BJ$1836</f>
        <v>0</v>
      </c>
      <c r="BK872">
        <f>86400*((IncFlowsCalibration1!$BK$872)^(1+1))*BK$1836</f>
        <v>0</v>
      </c>
      <c r="BL872">
        <f>86400*((IncFlowsCalibration1!$BL$872)^(1+1))*BL$1836</f>
        <v>0</v>
      </c>
      <c r="BM872">
        <f>86400*((IncFlowsCalibration1!$BM$872)^(1+1))*BM$1836</f>
        <v>0</v>
      </c>
      <c r="BN872">
        <f>86400*((IncFlowsCalibration1!$BN$872)^(1+1))*BN$1836</f>
        <v>0</v>
      </c>
      <c r="BO872">
        <f>86400*((IncFlowsCalibration1!$BO$872)^(1+1))*BO$1836</f>
        <v>0</v>
      </c>
      <c r="BP872">
        <f>86400*((IncFlowsCalibration1!$BP$872)^(1+1))*BP$1836</f>
        <v>0</v>
      </c>
      <c r="BQ872">
        <f>86400*((IncFlowsCalibration1!$BQ$872)^(1+1))*BQ$1836</f>
        <v>0</v>
      </c>
      <c r="BR872">
        <f>86400*((IncFlowsCalibration1!$BR$872)^(1+1))*BR$1836</f>
        <v>0</v>
      </c>
      <c r="BS872">
        <f>86400*((IncFlowsCalibration1!$BS$872)^(1+1))*BS$1836</f>
        <v>0</v>
      </c>
      <c r="BT872">
        <f>86400*((IncFlowsCalibration1!$BT$872)^(1+1))*BT$1836</f>
        <v>0</v>
      </c>
      <c r="BU872">
        <f>86400*((IncFlowsCalibration1!$BU$872)^(1+1))*BU$1836</f>
        <v>0</v>
      </c>
      <c r="BV872">
        <f>86400*((IncFlowsCalibration1!$BV$872)^(1+1))*BV$1836</f>
        <v>0</v>
      </c>
      <c r="BW872">
        <f>86400*((IncFlowsCalibration1!$BW$872)^(1+1))*BW$1836</f>
        <v>0</v>
      </c>
      <c r="BX872">
        <f>86400*((IncFlowsCalibration1!$BX$872)^(1+1))*BX$1836</f>
        <v>0</v>
      </c>
      <c r="BY872">
        <f>86400*((IncFlowsCalibration1!$BY$872)^(1+1))*BY$1836</f>
        <v>0</v>
      </c>
      <c r="BZ872">
        <f>86400*((IncFlowsCalibration1!$BZ$872)^(1+1))*BZ$1836</f>
        <v>0</v>
      </c>
      <c r="CA872">
        <f>86400*((IncFlowsCalibration1!$CA$872)^(1+1))*CA$1836</f>
        <v>0</v>
      </c>
      <c r="CB872">
        <f>86400*((IncFlowsCalibration1!$CB$872)^(1+1))*CB$1836</f>
        <v>0</v>
      </c>
      <c r="CC872">
        <f>86400*((IncFlowsCalibration1!$CC$872)^(1+1))*CC$1836</f>
        <v>0</v>
      </c>
      <c r="CD872">
        <f>86400*((IncFlowsCalibration1!$CD$872)^(1+1))*CD$1836</f>
        <v>0</v>
      </c>
      <c r="CE872">
        <f>86400*((IncFlowsCalibration1!$CE$872)^(1+1))*CE$1836</f>
        <v>0</v>
      </c>
      <c r="CF872">
        <f>86400*((IncFlowsCalibration1!$CF$872)^(1+1))*CF$1836</f>
        <v>0</v>
      </c>
      <c r="CG872">
        <f>86400*((IncFlowsCalibration1!$CG$872)^(1+1))*CG$1836</f>
        <v>0</v>
      </c>
      <c r="CH872">
        <f>86400*((IncFlowsCalibration1!$CH$872)^(1+1))*CH$1836</f>
        <v>0</v>
      </c>
      <c r="CI872">
        <f>86400*((IncFlowsCalibration1!$CI$872)^(1+1))*CI$1836</f>
        <v>0</v>
      </c>
      <c r="CJ872">
        <f>86400*((IncFlowsCalibration1!$CJ$872)^(1+1))*CJ$1836</f>
        <v>0</v>
      </c>
      <c r="CK872">
        <f>86400*((IncFlowsCalibration1!$CK$872)^(1+1))*CK$1836</f>
        <v>14410.04904796363</v>
      </c>
      <c r="CL872">
        <f>86400*((IncFlowsCalibration1!$CL$872)^(1+1))*CL$1836</f>
        <v>0</v>
      </c>
      <c r="CM872">
        <f>86400*((IncFlowsCalibration1!$CM$872)^(1+1))*CM$1836</f>
        <v>0</v>
      </c>
      <c r="CN872">
        <f>86400*((IncFlowsCalibration1!$CN$872)^(1+1))*CN$1836</f>
        <v>0</v>
      </c>
      <c r="CO872">
        <f>86400*((IncFlowsCalibration1!$CO$872)^(1+1))*CO$1836</f>
        <v>0</v>
      </c>
      <c r="CP872">
        <f>86400*((IncFlowsCalibration1!$CP$872)^(1+1))*CP$1836</f>
        <v>0</v>
      </c>
      <c r="CQ872">
        <f>86400*((IncFlowsCalibration1!$CQ$872)^(1+1))*CQ$1836</f>
        <v>0</v>
      </c>
      <c r="CR872">
        <f>86400*((IncFlowsCalibration1!$CR$872)^(1+1))*CR$1836</f>
        <v>175115.68549610692</v>
      </c>
      <c r="CS872">
        <f>86400*((IncFlowsCalibration1!$CS$872)^(1+1))*CS$1836</f>
        <v>13862.317055331372</v>
      </c>
      <c r="CT872">
        <f>86400*((IncFlowsCalibration1!$CT$872)^(1+1))*CT$1836</f>
        <v>7030.6729252094892</v>
      </c>
      <c r="CU872">
        <f>86400*((IncFlowsCalibration1!$CU$872)^(1+1))*CU$1836</f>
        <v>2669.9478407348283</v>
      </c>
      <c r="CV872">
        <f>86400*((IncFlowsCalibration1!$CV$872)^(1+1))*CV$1836</f>
        <v>59.73306677820225</v>
      </c>
      <c r="CW872">
        <f>86400*((IncFlowsCalibration1!$CW$872)^(1+1))*CW$1836</f>
        <v>274.34743990554932</v>
      </c>
      <c r="CX872">
        <f>86400*((IncFlowsCalibration1!$CX$872)^(1+1))*CX$1836</f>
        <v>53.052343461880831</v>
      </c>
      <c r="CY872">
        <f>86400*((IncFlowsCalibration1!$CY$872)^(1+1))*CY$1836</f>
        <v>13877.78008971803</v>
      </c>
      <c r="CZ872">
        <f>86400*((IncFlowsCalibration1!$CZ$872)^(1+1))*CZ$1836</f>
        <v>15442.581680862602</v>
      </c>
      <c r="DA872">
        <f>86400*((IncFlowsCalibration1!$DA$872)^(1+1))*DA$1836</f>
        <v>15942.198333413491</v>
      </c>
      <c r="DB872">
        <f>86400*((IncFlowsCalibration1!$DB$872)^(1+1))*DB$1836</f>
        <v>1872.2383984331709</v>
      </c>
      <c r="DC872">
        <f>86400*((IncFlowsCalibration1!$DC$872)^(1+1))*DC$1836</f>
        <v>57899.569468757851</v>
      </c>
      <c r="DD872">
        <f>86400*((IncFlowsCalibration1!$DD$872)^(1+1))*DD$1836</f>
        <v>12048.975335851581</v>
      </c>
      <c r="DE872">
        <f>86400*((IncFlowsCalibration1!$DE$872)^(1+1))*DE$1836</f>
        <v>4267.4620675992328</v>
      </c>
      <c r="DF872">
        <f>86400*((IncFlowsCalibration1!$DF$872)^(1+1))*DF$1836</f>
        <v>720.28174850585094</v>
      </c>
      <c r="DG872">
        <f>86400*((IncFlowsCalibration1!$DG$872)^(1+1))*DG$1836</f>
        <v>3038.3607267951265</v>
      </c>
      <c r="DH872">
        <f>86400*((IncFlowsCalibration1!$DH$872)^(1+1))*DH$1836</f>
        <v>8801.5023808532314</v>
      </c>
      <c r="DI872">
        <f>86400*((IncFlowsCalibration1!$DI$872)^(1+1))*DI$1836</f>
        <v>38953.907923290571</v>
      </c>
      <c r="DJ872">
        <f>86400*((IncFlowsCalibration1!$DJ$872)^(1+1))*DJ$1836</f>
        <v>5098.1139487851588</v>
      </c>
      <c r="DK872">
        <f>86400*((IncFlowsCalibration1!$DK$872)^(1+1))*DK$1836</f>
        <v>7755.7921390003557</v>
      </c>
      <c r="DL872">
        <f>86400*((IncFlowsCalibration1!$DL$872)^(1+1))*DL$1836</f>
        <v>777.99102876661539</v>
      </c>
      <c r="DM872">
        <f>86400*((IncFlowsCalibration1!$DM$872)^(1+1))*DM$1836</f>
        <v>19659.022925706166</v>
      </c>
      <c r="DN872">
        <f>86400*((IncFlowsCalibration1!$DN$872)^(1+1))*DN$1836</f>
        <v>882.27077965562682</v>
      </c>
      <c r="DO872">
        <f>86400*((IncFlowsCalibration1!$DO$872)^(1+1))*DO$1836</f>
        <v>26507.511199384426</v>
      </c>
      <c r="DP872">
        <f>86400*((IncFlowsCalibration1!$DP$872)^(1+1))*DP$1836</f>
        <v>27374.941996272271</v>
      </c>
      <c r="DQ872">
        <f>86400*((IncFlowsCalibration1!$DQ$872)^(1+1))*DQ$1836</f>
        <v>29231.029156636305</v>
      </c>
      <c r="DR872">
        <f>86400*((IncFlowsCalibration1!$DR$872)^(1+1))*DR$1836</f>
        <v>70503.355566847778</v>
      </c>
      <c r="DS872">
        <f>86400*((IncFlowsCalibration1!$DS$872)^(1+1))*DS$1836</f>
        <v>0</v>
      </c>
      <c r="DT872">
        <f>86400*((IncFlowsCalibration1!$DT$872)^(1+1))*DT$1836</f>
        <v>8149.7128840830237</v>
      </c>
      <c r="DU872">
        <f>86400*((IncFlowsCalibration1!$DU$872)^(1+1))*DU$1836</f>
        <v>3662.2663874024133</v>
      </c>
      <c r="DV872">
        <f>86400*((IncFlowsCalibration1!$DV$872)^(1+1))*DV$1836</f>
        <v>1658.2716013701092</v>
      </c>
      <c r="DW872">
        <f>86400*((IncFlowsCalibration1!$DW$872)^(1+1))*DW$1836</f>
        <v>280.52933956005847</v>
      </c>
      <c r="DX872">
        <f>86400*((IncFlowsCalibration1!$DX$872)^(1+1))*DX$1836</f>
        <v>2568.5899780277718</v>
      </c>
      <c r="DY872">
        <f>86400*((IncFlowsCalibration1!$DY$872)^(1+1))*DY$1836</f>
        <v>587.94340941928454</v>
      </c>
      <c r="DZ872">
        <f>86400*((IncFlowsCalibration1!$DZ$872)^(1+1))*DZ$1836</f>
        <v>378.4404870781276</v>
      </c>
      <c r="EA872">
        <f>86400*((IncFlowsCalibration1!$EA$872)^(1+1))*EA$1836</f>
        <v>311.29974311526553</v>
      </c>
      <c r="EB872">
        <f>86400*((IncFlowsCalibration1!$EB$872)^(1+1))*EB$1836</f>
        <v>4830.3390059031735</v>
      </c>
      <c r="EC872">
        <f>86400*((IncFlowsCalibration1!$EC$872)^(1+1))*EC$1836</f>
        <v>731.39035229081264</v>
      </c>
      <c r="ED872">
        <f>86400*((IncFlowsCalibration1!$ED$872)^(1+1))*ED$1836</f>
        <v>1009.4711415203114</v>
      </c>
      <c r="EE872">
        <f>86400*((IncFlowsCalibration1!$EE$872)^(1+1))*EE$1836</f>
        <v>2190.1823973232986</v>
      </c>
      <c r="EF872">
        <f>86400*((IncFlowsCalibration1!$EF$872)^(1+1))*EF$1836</f>
        <v>3239.9210628317319</v>
      </c>
      <c r="EG872">
        <f>86400*((IncFlowsCalibration1!$EG$872)^(1+1))*EG$1836</f>
        <v>12165.202728827029</v>
      </c>
      <c r="EH872">
        <f>86400*((IncFlowsCalibration1!$EH$872)^(1+1))*EH$1836</f>
        <v>89705.971160204106</v>
      </c>
      <c r="EI872">
        <f>86400*((IncFlowsCalibration1!$EI$872)^(1+1))*EI$1836</f>
        <v>20756.136895474516</v>
      </c>
      <c r="EJ872">
        <f>86400*((IncFlowsCalibration1!$EJ$872)^(1+1))*EJ$1836</f>
        <v>206.81398994062616</v>
      </c>
    </row>
    <row r="873" spans="2:140" x14ac:dyDescent="0.2">
      <c r="B873">
        <f>86400*((IncFlowsCalibration1!$B$873)^(1+1))*B$1836</f>
        <v>2192.7958983970743</v>
      </c>
      <c r="C873">
        <f>86400*((IncFlowsCalibration1!$C$873)^(1+1))*C$1836</f>
        <v>0</v>
      </c>
      <c r="D873">
        <f>86400*((IncFlowsCalibration1!$D$873)^(1+1))*D$1836</f>
        <v>0</v>
      </c>
      <c r="E873">
        <f>86400*((IncFlowsCalibration1!$E$873)^(1+1))*E$1836</f>
        <v>371.74234365318472</v>
      </c>
      <c r="F873">
        <f>86400*((IncFlowsCalibration1!$F$873)^(1+1))*F$1836</f>
        <v>0</v>
      </c>
      <c r="G873">
        <f>86400*((IncFlowsCalibration1!$G$873)^(1+1))*G$1836</f>
        <v>0</v>
      </c>
      <c r="H873">
        <f>86400*((IncFlowsCalibration1!$H$873)^(1+1))*H$1836</f>
        <v>0</v>
      </c>
      <c r="I873">
        <f>86400*((IncFlowsCalibration1!$I$873)^(1+1))*I$1836</f>
        <v>0</v>
      </c>
      <c r="J873">
        <f>86400*((IncFlowsCalibration1!$J$873)^(1+1))*J$1836</f>
        <v>0</v>
      </c>
      <c r="K873">
        <f>86400*((IncFlowsCalibration1!$K$873)^(1+1))*K$1836</f>
        <v>0</v>
      </c>
      <c r="L873">
        <f>86400*((IncFlowsCalibration1!$L$873)^(1+1))*L$1836</f>
        <v>0</v>
      </c>
      <c r="M873">
        <f>86400*((IncFlowsCalibration1!$M$873)^(1+1))*M$1836</f>
        <v>0</v>
      </c>
      <c r="N873">
        <f>86400*((IncFlowsCalibration1!$N$873)^(1+1))*N$1836</f>
        <v>0</v>
      </c>
      <c r="O873">
        <f>86400*((IncFlowsCalibration1!$O$873)^(1+1))*O$1836</f>
        <v>0</v>
      </c>
      <c r="P873">
        <f>86400*((IncFlowsCalibration1!$P$873)^(1+1))*P$1836</f>
        <v>0</v>
      </c>
      <c r="Q873">
        <f>86400*((IncFlowsCalibration1!$Q$873)^(1+1))*Q$1836</f>
        <v>0</v>
      </c>
      <c r="R873">
        <f>86400*((IncFlowsCalibration1!$R$873)^(1+1))*R$1836</f>
        <v>0</v>
      </c>
      <c r="S873">
        <f>86400*((IncFlowsCalibration1!$S$873)^(1+1))*S$1836</f>
        <v>0</v>
      </c>
      <c r="T873">
        <f>86400*((IncFlowsCalibration1!$T$873)^(1+1))*T$1836</f>
        <v>0</v>
      </c>
      <c r="U873">
        <f>86400*((IncFlowsCalibration1!$U$873)^(1+1))*U$1836</f>
        <v>0</v>
      </c>
      <c r="V873">
        <f>86400*((IncFlowsCalibration1!$V$873)^(1+1))*V$1836</f>
        <v>0</v>
      </c>
      <c r="W873">
        <f>86400*((IncFlowsCalibration1!$W$873)^(1+1))*W$1836</f>
        <v>0</v>
      </c>
      <c r="X873">
        <f>86400*((IncFlowsCalibration1!$X$873)^(1+1))*X$1836</f>
        <v>0</v>
      </c>
      <c r="Y873">
        <f>86400*((IncFlowsCalibration1!$Y$873)^(1+1))*Y$1836</f>
        <v>0</v>
      </c>
      <c r="Z873">
        <f>86400*((IncFlowsCalibration1!$Z$873)^(1+1))*Z$1836</f>
        <v>0</v>
      </c>
      <c r="AA873">
        <f>86400*((IncFlowsCalibration1!$AA$873)^(1+1))*AA$1836</f>
        <v>0</v>
      </c>
      <c r="AB873">
        <f>86400*((IncFlowsCalibration1!$AB$873)^(1+1))*AB$1836</f>
        <v>0</v>
      </c>
      <c r="AC873">
        <f>86400*((IncFlowsCalibration1!$AC$873)^(1+1))*AC$1836</f>
        <v>0</v>
      </c>
      <c r="AD873">
        <f>86400*((IncFlowsCalibration1!$AD$873)^(1+1))*AD$1836</f>
        <v>10392.609862101746</v>
      </c>
      <c r="AE873">
        <f>86400*((IncFlowsCalibration1!$AE$873)^(1+1))*AE$1836</f>
        <v>1570.01801688568</v>
      </c>
      <c r="AF873">
        <f>86400*((IncFlowsCalibration1!$AF$873)^(1+1))*AF$1836</f>
        <v>0</v>
      </c>
      <c r="AG873">
        <f>86400*((IncFlowsCalibration1!$AG$873)^(1+1))*AG$1836</f>
        <v>0</v>
      </c>
      <c r="AH873">
        <f>86400*((IncFlowsCalibration1!$AH$873)^(1+1))*AH$1836</f>
        <v>0</v>
      </c>
      <c r="AI873">
        <f>86400*((IncFlowsCalibration1!$AI$873)^(1+1))*AI$1836</f>
        <v>1190.2275466916342</v>
      </c>
      <c r="AJ873">
        <f>86400*((IncFlowsCalibration1!$AJ$873)^(1+1))*AJ$1836</f>
        <v>0</v>
      </c>
      <c r="AK873">
        <f>86400*((IncFlowsCalibration1!$AK$873)^(1+1))*AK$1836</f>
        <v>29996.930476906778</v>
      </c>
      <c r="AL873">
        <f>86400*((IncFlowsCalibration1!$AL$873)^(1+1))*AL$1836</f>
        <v>0</v>
      </c>
      <c r="AM873">
        <f>86400*((IncFlowsCalibration1!$AM$873)^(1+1))*AM$1836</f>
        <v>0</v>
      </c>
      <c r="AN873">
        <f>86400*((IncFlowsCalibration1!$AN$873)^(1+1))*AN$1836</f>
        <v>0</v>
      </c>
      <c r="AO873">
        <f>86400*((IncFlowsCalibration1!$AO$873)^(1+1))*AO$1836</f>
        <v>0</v>
      </c>
      <c r="AP873">
        <f>86400*((IncFlowsCalibration1!$AP$873)^(1+1))*AP$1836</f>
        <v>0</v>
      </c>
      <c r="AQ873">
        <f>86400*((IncFlowsCalibration1!$AQ$873)^(1+1))*AQ$1836</f>
        <v>0</v>
      </c>
      <c r="AR873">
        <f>86400*((IncFlowsCalibration1!$AR$873)^(1+1))*AR$1836</f>
        <v>0</v>
      </c>
      <c r="AS873">
        <f>86400*((IncFlowsCalibration1!$AS$873)^(1+1))*AS$1836</f>
        <v>0</v>
      </c>
      <c r="AT873">
        <f>86400*((IncFlowsCalibration1!$AT$873)^(1+1))*AT$1836</f>
        <v>0</v>
      </c>
      <c r="AU873">
        <f>86400*((IncFlowsCalibration1!$AU$873)^(1+1))*AU$1836</f>
        <v>0</v>
      </c>
      <c r="AV873">
        <f>86400*((IncFlowsCalibration1!$AV$873)^(1+1))*AV$1836</f>
        <v>0</v>
      </c>
      <c r="AW873">
        <f>86400*((IncFlowsCalibration1!$AW$873)^(1+1))*AW$1836</f>
        <v>0</v>
      </c>
      <c r="AX873">
        <f>86400*((IncFlowsCalibration1!$AX$873)^(1+1))*AX$1836</f>
        <v>0</v>
      </c>
      <c r="AY873">
        <f>86400*((IncFlowsCalibration1!$AY$873)^(1+1))*AY$1836</f>
        <v>0</v>
      </c>
      <c r="AZ873">
        <f>86400*((IncFlowsCalibration1!$AZ$873)^(1+1))*AZ$1836</f>
        <v>0</v>
      </c>
      <c r="BA873">
        <f>86400*((IncFlowsCalibration1!$BA$873)^(1+1))*BA$1836</f>
        <v>0</v>
      </c>
      <c r="BB873">
        <f>86400*((IncFlowsCalibration1!$BB$873)^(1+1))*BB$1836</f>
        <v>0</v>
      </c>
      <c r="BC873">
        <f>86400*((IncFlowsCalibration1!$BC$873)^(1+1))*BC$1836</f>
        <v>0</v>
      </c>
      <c r="BD873">
        <f>86400*((IncFlowsCalibration1!$BD$873)^(1+1))*BD$1836</f>
        <v>0</v>
      </c>
      <c r="BE873">
        <f>86400*((IncFlowsCalibration1!$BE$873)^(1+1))*BE$1836</f>
        <v>0</v>
      </c>
      <c r="BF873">
        <f>86400*((IncFlowsCalibration1!$BF$873)^(1+1))*BF$1836</f>
        <v>0</v>
      </c>
      <c r="BG873">
        <f>86400*((IncFlowsCalibration1!$BG$873)^(1+1))*BG$1836</f>
        <v>0</v>
      </c>
      <c r="BH873">
        <f>86400*((IncFlowsCalibration1!$BH$873)^(1+1))*BH$1836</f>
        <v>0</v>
      </c>
      <c r="BI873">
        <f>86400*((IncFlowsCalibration1!$BI$873)^(1+1))*BI$1836</f>
        <v>0</v>
      </c>
      <c r="BJ873">
        <f>86400*((IncFlowsCalibration1!$BJ$873)^(1+1))*BJ$1836</f>
        <v>0</v>
      </c>
      <c r="BK873">
        <f>86400*((IncFlowsCalibration1!$BK$873)^(1+1))*BK$1836</f>
        <v>0</v>
      </c>
      <c r="BL873">
        <f>86400*((IncFlowsCalibration1!$BL$873)^(1+1))*BL$1836</f>
        <v>0</v>
      </c>
      <c r="BM873">
        <f>86400*((IncFlowsCalibration1!$BM$873)^(1+1))*BM$1836</f>
        <v>0</v>
      </c>
      <c r="BN873">
        <f>86400*((IncFlowsCalibration1!$BN$873)^(1+1))*BN$1836</f>
        <v>0</v>
      </c>
      <c r="BO873">
        <f>86400*((IncFlowsCalibration1!$BO$873)^(1+1))*BO$1836</f>
        <v>0</v>
      </c>
      <c r="BP873">
        <f>86400*((IncFlowsCalibration1!$BP$873)^(1+1))*BP$1836</f>
        <v>0</v>
      </c>
      <c r="BQ873">
        <f>86400*((IncFlowsCalibration1!$BQ$873)^(1+1))*BQ$1836</f>
        <v>0</v>
      </c>
      <c r="BR873">
        <f>86400*((IncFlowsCalibration1!$BR$873)^(1+1))*BR$1836</f>
        <v>0</v>
      </c>
      <c r="BS873">
        <f>86400*((IncFlowsCalibration1!$BS$873)^(1+1))*BS$1836</f>
        <v>0</v>
      </c>
      <c r="BT873">
        <f>86400*((IncFlowsCalibration1!$BT$873)^(1+1))*BT$1836</f>
        <v>0</v>
      </c>
      <c r="BU873">
        <f>86400*((IncFlowsCalibration1!$BU$873)^(1+1))*BU$1836</f>
        <v>0</v>
      </c>
      <c r="BV873">
        <f>86400*((IncFlowsCalibration1!$BV$873)^(1+1))*BV$1836</f>
        <v>0</v>
      </c>
      <c r="BW873">
        <f>86400*((IncFlowsCalibration1!$BW$873)^(1+1))*BW$1836</f>
        <v>0</v>
      </c>
      <c r="BX873">
        <f>86400*((IncFlowsCalibration1!$BX$873)^(1+1))*BX$1836</f>
        <v>0</v>
      </c>
      <c r="BY873">
        <f>86400*((IncFlowsCalibration1!$BY$873)^(1+1))*BY$1836</f>
        <v>0</v>
      </c>
      <c r="BZ873">
        <f>86400*((IncFlowsCalibration1!$BZ$873)^(1+1))*BZ$1836</f>
        <v>0</v>
      </c>
      <c r="CA873">
        <f>86400*((IncFlowsCalibration1!$CA$873)^(1+1))*CA$1836</f>
        <v>0</v>
      </c>
      <c r="CB873">
        <f>86400*((IncFlowsCalibration1!$CB$873)^(1+1))*CB$1836</f>
        <v>0</v>
      </c>
      <c r="CC873">
        <f>86400*((IncFlowsCalibration1!$CC$873)^(1+1))*CC$1836</f>
        <v>0</v>
      </c>
      <c r="CD873">
        <f>86400*((IncFlowsCalibration1!$CD$873)^(1+1))*CD$1836</f>
        <v>0</v>
      </c>
      <c r="CE873">
        <f>86400*((IncFlowsCalibration1!$CE$873)^(1+1))*CE$1836</f>
        <v>0</v>
      </c>
      <c r="CF873">
        <f>86400*((IncFlowsCalibration1!$CF$873)^(1+1))*CF$1836</f>
        <v>0</v>
      </c>
      <c r="CG873">
        <f>86400*((IncFlowsCalibration1!$CG$873)^(1+1))*CG$1836</f>
        <v>0</v>
      </c>
      <c r="CH873">
        <f>86400*((IncFlowsCalibration1!$CH$873)^(1+1))*CH$1836</f>
        <v>0</v>
      </c>
      <c r="CI873">
        <f>86400*((IncFlowsCalibration1!$CI$873)^(1+1))*CI$1836</f>
        <v>0</v>
      </c>
      <c r="CJ873">
        <f>86400*((IncFlowsCalibration1!$CJ$873)^(1+1))*CJ$1836</f>
        <v>0</v>
      </c>
      <c r="CK873">
        <f>86400*((IncFlowsCalibration1!$CK$873)^(1+1))*CK$1836</f>
        <v>3421.5958623356382</v>
      </c>
      <c r="CL873">
        <f>86400*((IncFlowsCalibration1!$CL$873)^(1+1))*CL$1836</f>
        <v>0</v>
      </c>
      <c r="CM873">
        <f>86400*((IncFlowsCalibration1!$CM$873)^(1+1))*CM$1836</f>
        <v>0</v>
      </c>
      <c r="CN873">
        <f>86400*((IncFlowsCalibration1!$CN$873)^(1+1))*CN$1836</f>
        <v>0</v>
      </c>
      <c r="CO873">
        <f>86400*((IncFlowsCalibration1!$CO$873)^(1+1))*CO$1836</f>
        <v>0</v>
      </c>
      <c r="CP873">
        <f>86400*((IncFlowsCalibration1!$CP$873)^(1+1))*CP$1836</f>
        <v>0</v>
      </c>
      <c r="CQ873">
        <f>86400*((IncFlowsCalibration1!$CQ$873)^(1+1))*CQ$1836</f>
        <v>0</v>
      </c>
      <c r="CR873">
        <f>86400*((IncFlowsCalibration1!$CR$873)^(1+1))*CR$1836</f>
        <v>159919.28559041405</v>
      </c>
      <c r="CS873">
        <f>86400*((IncFlowsCalibration1!$CS$873)^(1+1))*CS$1836</f>
        <v>3485.5236878997689</v>
      </c>
      <c r="CT873">
        <f>86400*((IncFlowsCalibration1!$CT$873)^(1+1))*CT$1836</f>
        <v>7675.364436408754</v>
      </c>
      <c r="CU873">
        <f>86400*((IncFlowsCalibration1!$CU$873)^(1+1))*CU$1836</f>
        <v>2637.0033550711441</v>
      </c>
      <c r="CV873">
        <f>86400*((IncFlowsCalibration1!$CV$873)^(1+1))*CV$1836</f>
        <v>56.769098181838416</v>
      </c>
      <c r="CW873">
        <f>86400*((IncFlowsCalibration1!$CW$873)^(1+1))*CW$1836</f>
        <v>260.72690297195618</v>
      </c>
      <c r="CX873">
        <f>86400*((IncFlowsCalibration1!$CX$873)^(1+1))*CX$1836</f>
        <v>51.831402679394039</v>
      </c>
      <c r="CY873">
        <f>86400*((IncFlowsCalibration1!$CY$873)^(1+1))*CY$1836</f>
        <v>10686.873734107065</v>
      </c>
      <c r="CZ873">
        <f>86400*((IncFlowsCalibration1!$CZ$873)^(1+1))*CZ$1836</f>
        <v>2670.8298031203899</v>
      </c>
      <c r="DA873">
        <f>86400*((IncFlowsCalibration1!$DA$873)^(1+1))*DA$1836</f>
        <v>2160.5255195523177</v>
      </c>
      <c r="DB873">
        <f>86400*((IncFlowsCalibration1!$DB$873)^(1+1))*DB$1836</f>
        <v>2334.7276967152479</v>
      </c>
      <c r="DC873">
        <f>86400*((IncFlowsCalibration1!$DC$873)^(1+1))*DC$1836</f>
        <v>46094.865535568191</v>
      </c>
      <c r="DD873">
        <f>86400*((IncFlowsCalibration1!$DD$873)^(1+1))*DD$1836</f>
        <v>13468.826264668762</v>
      </c>
      <c r="DE873">
        <f>86400*((IncFlowsCalibration1!$DE$873)^(1+1))*DE$1836</f>
        <v>4535.0172720960272</v>
      </c>
      <c r="DF873">
        <f>86400*((IncFlowsCalibration1!$DF$873)^(1+1))*DF$1836</f>
        <v>274.61687770709244</v>
      </c>
      <c r="DG873">
        <f>86400*((IncFlowsCalibration1!$DG$873)^(1+1))*DG$1836</f>
        <v>2641.4994756426322</v>
      </c>
      <c r="DH873">
        <f>86400*((IncFlowsCalibration1!$DH$873)^(1+1))*DH$1836</f>
        <v>6758.9787178251299</v>
      </c>
      <c r="DI873">
        <f>86400*((IncFlowsCalibration1!$DI$873)^(1+1))*DI$1836</f>
        <v>32901.407205464799</v>
      </c>
      <c r="DJ873">
        <f>86400*((IncFlowsCalibration1!$DJ$873)^(1+1))*DJ$1836</f>
        <v>6357.4744793185137</v>
      </c>
      <c r="DK873">
        <f>86400*((IncFlowsCalibration1!$DK$873)^(1+1))*DK$1836</f>
        <v>5879.4256852228864</v>
      </c>
      <c r="DL873">
        <f>86400*((IncFlowsCalibration1!$DL$873)^(1+1))*DL$1836</f>
        <v>900.9625810332202</v>
      </c>
      <c r="DM873">
        <f>86400*((IncFlowsCalibration1!$DM$873)^(1+1))*DM$1836</f>
        <v>14793.467070814148</v>
      </c>
      <c r="DN873">
        <f>86400*((IncFlowsCalibration1!$DN$873)^(1+1))*DN$1836</f>
        <v>1286.2609672144351</v>
      </c>
      <c r="DO873">
        <f>86400*((IncFlowsCalibration1!$DO$873)^(1+1))*DO$1836</f>
        <v>31896.145731523837</v>
      </c>
      <c r="DP873">
        <f>86400*((IncFlowsCalibration1!$DP$873)^(1+1))*DP$1836</f>
        <v>24324.505124212188</v>
      </c>
      <c r="DQ873">
        <f>86400*((IncFlowsCalibration1!$DQ$873)^(1+1))*DQ$1836</f>
        <v>5343.6831858295345</v>
      </c>
      <c r="DR873">
        <f>86400*((IncFlowsCalibration1!$DR$873)^(1+1))*DR$1836</f>
        <v>20151.168806426911</v>
      </c>
      <c r="DS873">
        <f>86400*((IncFlowsCalibration1!$DS$873)^(1+1))*DS$1836</f>
        <v>0</v>
      </c>
      <c r="DT873">
        <f>86400*((IncFlowsCalibration1!$DT$873)^(1+1))*DT$1836</f>
        <v>6888.1979613407793</v>
      </c>
      <c r="DU873">
        <f>86400*((IncFlowsCalibration1!$DU$873)^(1+1))*DU$1836</f>
        <v>2416.8596968167731</v>
      </c>
      <c r="DV873">
        <f>86400*((IncFlowsCalibration1!$DV$873)^(1+1))*DV$1836</f>
        <v>1230.5095865684118</v>
      </c>
      <c r="DW873">
        <f>86400*((IncFlowsCalibration1!$DW$873)^(1+1))*DW$1836</f>
        <v>324.87054622282926</v>
      </c>
      <c r="DX873">
        <f>86400*((IncFlowsCalibration1!$DX$873)^(1+1))*DX$1836</f>
        <v>3203.0953794267612</v>
      </c>
      <c r="DY873">
        <f>86400*((IncFlowsCalibration1!$DY$873)^(1+1))*DY$1836</f>
        <v>733.1800070018669</v>
      </c>
      <c r="DZ873">
        <f>86400*((IncFlowsCalibration1!$DZ$873)^(1+1))*DZ$1836</f>
        <v>655.25288614330509</v>
      </c>
      <c r="EA873">
        <f>86400*((IncFlowsCalibration1!$EA$873)^(1+1))*EA$1836</f>
        <v>255.4377886639958</v>
      </c>
      <c r="EB873">
        <f>86400*((IncFlowsCalibration1!$EB$873)^(1+1))*EB$1836</f>
        <v>5273.2685005754274</v>
      </c>
      <c r="EC873">
        <f>86400*((IncFlowsCalibration1!$EC$873)^(1+1))*EC$1836</f>
        <v>600.14402736628745</v>
      </c>
      <c r="ED873">
        <f>86400*((IncFlowsCalibration1!$ED$873)^(1+1))*ED$1836</f>
        <v>828.32377749159889</v>
      </c>
      <c r="EE873">
        <f>86400*((IncFlowsCalibration1!$EE$873)^(1+1))*EE$1836</f>
        <v>1087.2461051757361</v>
      </c>
      <c r="EF873">
        <f>86400*((IncFlowsCalibration1!$EF$873)^(1+1))*EF$1836</f>
        <v>5235.7466409048257</v>
      </c>
      <c r="EG873">
        <f>86400*((IncFlowsCalibration1!$EG$873)^(1+1))*EG$1836</f>
        <v>12575.014509653209</v>
      </c>
      <c r="EH873">
        <f>86400*((IncFlowsCalibration1!$EH$873)^(1+1))*EH$1836</f>
        <v>82785.030239618849</v>
      </c>
      <c r="EI873">
        <f>86400*((IncFlowsCalibration1!$EI$873)^(1+1))*EI$1836</f>
        <v>4224.1384295887929</v>
      </c>
      <c r="EJ873">
        <f>86400*((IncFlowsCalibration1!$EJ$873)^(1+1))*EJ$1836</f>
        <v>201.88862790823228</v>
      </c>
    </row>
    <row r="874" spans="2:140" x14ac:dyDescent="0.2">
      <c r="B874">
        <f>86400*((IncFlowsCalibration1!$B$874)^(1+1))*B$1836</f>
        <v>596.26198187633975</v>
      </c>
      <c r="C874">
        <f>86400*((IncFlowsCalibration1!$C$874)^(1+1))*C$1836</f>
        <v>0</v>
      </c>
      <c r="D874">
        <f>86400*((IncFlowsCalibration1!$D$874)^(1+1))*D$1836</f>
        <v>0</v>
      </c>
      <c r="E874">
        <f>86400*((IncFlowsCalibration1!$E$874)^(1+1))*E$1836</f>
        <v>309.24140317109317</v>
      </c>
      <c r="F874">
        <f>86400*((IncFlowsCalibration1!$F$874)^(1+1))*F$1836</f>
        <v>0</v>
      </c>
      <c r="G874">
        <f>86400*((IncFlowsCalibration1!$G$874)^(1+1))*G$1836</f>
        <v>0</v>
      </c>
      <c r="H874">
        <f>86400*((IncFlowsCalibration1!$H$874)^(1+1))*H$1836</f>
        <v>0</v>
      </c>
      <c r="I874">
        <f>86400*((IncFlowsCalibration1!$I$874)^(1+1))*I$1836</f>
        <v>0</v>
      </c>
      <c r="J874">
        <f>86400*((IncFlowsCalibration1!$J$874)^(1+1))*J$1836</f>
        <v>0</v>
      </c>
      <c r="K874">
        <f>86400*((IncFlowsCalibration1!$K$874)^(1+1))*K$1836</f>
        <v>0</v>
      </c>
      <c r="L874">
        <f>86400*((IncFlowsCalibration1!$L$874)^(1+1))*L$1836</f>
        <v>0</v>
      </c>
      <c r="M874">
        <f>86400*((IncFlowsCalibration1!$M$874)^(1+1))*M$1836</f>
        <v>0</v>
      </c>
      <c r="N874">
        <f>86400*((IncFlowsCalibration1!$N$874)^(1+1))*N$1836</f>
        <v>0</v>
      </c>
      <c r="O874">
        <f>86400*((IncFlowsCalibration1!$O$874)^(1+1))*O$1836</f>
        <v>0</v>
      </c>
      <c r="P874">
        <f>86400*((IncFlowsCalibration1!$P$874)^(1+1))*P$1836</f>
        <v>0</v>
      </c>
      <c r="Q874">
        <f>86400*((IncFlowsCalibration1!$Q$874)^(1+1))*Q$1836</f>
        <v>0</v>
      </c>
      <c r="R874">
        <f>86400*((IncFlowsCalibration1!$R$874)^(1+1))*R$1836</f>
        <v>0</v>
      </c>
      <c r="S874">
        <f>86400*((IncFlowsCalibration1!$S$874)^(1+1))*S$1836</f>
        <v>0</v>
      </c>
      <c r="T874">
        <f>86400*((IncFlowsCalibration1!$T$874)^(1+1))*T$1836</f>
        <v>0</v>
      </c>
      <c r="U874">
        <f>86400*((IncFlowsCalibration1!$U$874)^(1+1))*U$1836</f>
        <v>0</v>
      </c>
      <c r="V874">
        <f>86400*((IncFlowsCalibration1!$V$874)^(1+1))*V$1836</f>
        <v>0</v>
      </c>
      <c r="W874">
        <f>86400*((IncFlowsCalibration1!$W$874)^(1+1))*W$1836</f>
        <v>0</v>
      </c>
      <c r="X874">
        <f>86400*((IncFlowsCalibration1!$X$874)^(1+1))*X$1836</f>
        <v>0</v>
      </c>
      <c r="Y874">
        <f>86400*((IncFlowsCalibration1!$Y$874)^(1+1))*Y$1836</f>
        <v>0</v>
      </c>
      <c r="Z874">
        <f>86400*((IncFlowsCalibration1!$Z$874)^(1+1))*Z$1836</f>
        <v>0</v>
      </c>
      <c r="AA874">
        <f>86400*((IncFlowsCalibration1!$AA$874)^(1+1))*AA$1836</f>
        <v>0</v>
      </c>
      <c r="AB874">
        <f>86400*((IncFlowsCalibration1!$AB$874)^(1+1))*AB$1836</f>
        <v>0</v>
      </c>
      <c r="AC874">
        <f>86400*((IncFlowsCalibration1!$AC$874)^(1+1))*AC$1836</f>
        <v>0</v>
      </c>
      <c r="AD874">
        <f>86400*((IncFlowsCalibration1!$AD$874)^(1+1))*AD$1836</f>
        <v>9804.3699186266003</v>
      </c>
      <c r="AE874">
        <f>86400*((IncFlowsCalibration1!$AE$874)^(1+1))*AE$1836</f>
        <v>5429.4297899136327</v>
      </c>
      <c r="AF874">
        <f>86400*((IncFlowsCalibration1!$AF$874)^(1+1))*AF$1836</f>
        <v>0</v>
      </c>
      <c r="AG874">
        <f>86400*((IncFlowsCalibration1!$AG$874)^(1+1))*AG$1836</f>
        <v>0</v>
      </c>
      <c r="AH874">
        <f>86400*((IncFlowsCalibration1!$AH$874)^(1+1))*AH$1836</f>
        <v>0</v>
      </c>
      <c r="AI874">
        <f>86400*((IncFlowsCalibration1!$AI$874)^(1+1))*AI$1836</f>
        <v>1648.8988382940026</v>
      </c>
      <c r="AJ874">
        <f>86400*((IncFlowsCalibration1!$AJ$874)^(1+1))*AJ$1836</f>
        <v>0</v>
      </c>
      <c r="AK874">
        <f>86400*((IncFlowsCalibration1!$AK$874)^(1+1))*AK$1836</f>
        <v>97314.243287872378</v>
      </c>
      <c r="AL874">
        <f>86400*((IncFlowsCalibration1!$AL$874)^(1+1))*AL$1836</f>
        <v>0</v>
      </c>
      <c r="AM874">
        <f>86400*((IncFlowsCalibration1!$AM$874)^(1+1))*AM$1836</f>
        <v>0</v>
      </c>
      <c r="AN874">
        <f>86400*((IncFlowsCalibration1!$AN$874)^(1+1))*AN$1836</f>
        <v>0</v>
      </c>
      <c r="AO874">
        <f>86400*((IncFlowsCalibration1!$AO$874)^(1+1))*AO$1836</f>
        <v>0</v>
      </c>
      <c r="AP874">
        <f>86400*((IncFlowsCalibration1!$AP$874)^(1+1))*AP$1836</f>
        <v>0</v>
      </c>
      <c r="AQ874">
        <f>86400*((IncFlowsCalibration1!$AQ$874)^(1+1))*AQ$1836</f>
        <v>0</v>
      </c>
      <c r="AR874">
        <f>86400*((IncFlowsCalibration1!$AR$874)^(1+1))*AR$1836</f>
        <v>0</v>
      </c>
      <c r="AS874">
        <f>86400*((IncFlowsCalibration1!$AS$874)^(1+1))*AS$1836</f>
        <v>0</v>
      </c>
      <c r="AT874">
        <f>86400*((IncFlowsCalibration1!$AT$874)^(1+1))*AT$1836</f>
        <v>0</v>
      </c>
      <c r="AU874">
        <f>86400*((IncFlowsCalibration1!$AU$874)^(1+1))*AU$1836</f>
        <v>0</v>
      </c>
      <c r="AV874">
        <f>86400*((IncFlowsCalibration1!$AV$874)^(1+1))*AV$1836</f>
        <v>0</v>
      </c>
      <c r="AW874">
        <f>86400*((IncFlowsCalibration1!$AW$874)^(1+1))*AW$1836</f>
        <v>0</v>
      </c>
      <c r="AX874">
        <f>86400*((IncFlowsCalibration1!$AX$874)^(1+1))*AX$1836</f>
        <v>0</v>
      </c>
      <c r="AY874">
        <f>86400*((IncFlowsCalibration1!$AY$874)^(1+1))*AY$1836</f>
        <v>0</v>
      </c>
      <c r="AZ874">
        <f>86400*((IncFlowsCalibration1!$AZ$874)^(1+1))*AZ$1836</f>
        <v>0</v>
      </c>
      <c r="BA874">
        <f>86400*((IncFlowsCalibration1!$BA$874)^(1+1))*BA$1836</f>
        <v>0</v>
      </c>
      <c r="BB874">
        <f>86400*((IncFlowsCalibration1!$BB$874)^(1+1))*BB$1836</f>
        <v>0</v>
      </c>
      <c r="BC874">
        <f>86400*((IncFlowsCalibration1!$BC$874)^(1+1))*BC$1836</f>
        <v>0</v>
      </c>
      <c r="BD874">
        <f>86400*((IncFlowsCalibration1!$BD$874)^(1+1))*BD$1836</f>
        <v>0</v>
      </c>
      <c r="BE874">
        <f>86400*((IncFlowsCalibration1!$BE$874)^(1+1))*BE$1836</f>
        <v>0</v>
      </c>
      <c r="BF874">
        <f>86400*((IncFlowsCalibration1!$BF$874)^(1+1))*BF$1836</f>
        <v>0</v>
      </c>
      <c r="BG874">
        <f>86400*((IncFlowsCalibration1!$BG$874)^(1+1))*BG$1836</f>
        <v>0</v>
      </c>
      <c r="BH874">
        <f>86400*((IncFlowsCalibration1!$BH$874)^(1+1))*BH$1836</f>
        <v>0</v>
      </c>
      <c r="BI874">
        <f>86400*((IncFlowsCalibration1!$BI$874)^(1+1))*BI$1836</f>
        <v>0</v>
      </c>
      <c r="BJ874">
        <f>86400*((IncFlowsCalibration1!$BJ$874)^(1+1))*BJ$1836</f>
        <v>0</v>
      </c>
      <c r="BK874">
        <f>86400*((IncFlowsCalibration1!$BK$874)^(1+1))*BK$1836</f>
        <v>0</v>
      </c>
      <c r="BL874">
        <f>86400*((IncFlowsCalibration1!$BL$874)^(1+1))*BL$1836</f>
        <v>0</v>
      </c>
      <c r="BM874">
        <f>86400*((IncFlowsCalibration1!$BM$874)^(1+1))*BM$1836</f>
        <v>0</v>
      </c>
      <c r="BN874">
        <f>86400*((IncFlowsCalibration1!$BN$874)^(1+1))*BN$1836</f>
        <v>0</v>
      </c>
      <c r="BO874">
        <f>86400*((IncFlowsCalibration1!$BO$874)^(1+1))*BO$1836</f>
        <v>0</v>
      </c>
      <c r="BP874">
        <f>86400*((IncFlowsCalibration1!$BP$874)^(1+1))*BP$1836</f>
        <v>0</v>
      </c>
      <c r="BQ874">
        <f>86400*((IncFlowsCalibration1!$BQ$874)^(1+1))*BQ$1836</f>
        <v>0</v>
      </c>
      <c r="BR874">
        <f>86400*((IncFlowsCalibration1!$BR$874)^(1+1))*BR$1836</f>
        <v>0</v>
      </c>
      <c r="BS874">
        <f>86400*((IncFlowsCalibration1!$BS$874)^(1+1))*BS$1836</f>
        <v>0</v>
      </c>
      <c r="BT874">
        <f>86400*((IncFlowsCalibration1!$BT$874)^(1+1))*BT$1836</f>
        <v>0</v>
      </c>
      <c r="BU874">
        <f>86400*((IncFlowsCalibration1!$BU$874)^(1+1))*BU$1836</f>
        <v>0</v>
      </c>
      <c r="BV874">
        <f>86400*((IncFlowsCalibration1!$BV$874)^(1+1))*BV$1836</f>
        <v>0</v>
      </c>
      <c r="BW874">
        <f>86400*((IncFlowsCalibration1!$BW$874)^(1+1))*BW$1836</f>
        <v>0</v>
      </c>
      <c r="BX874">
        <f>86400*((IncFlowsCalibration1!$BX$874)^(1+1))*BX$1836</f>
        <v>0</v>
      </c>
      <c r="BY874">
        <f>86400*((IncFlowsCalibration1!$BY$874)^(1+1))*BY$1836</f>
        <v>0</v>
      </c>
      <c r="BZ874">
        <f>86400*((IncFlowsCalibration1!$BZ$874)^(1+1))*BZ$1836</f>
        <v>0</v>
      </c>
      <c r="CA874">
        <f>86400*((IncFlowsCalibration1!$CA$874)^(1+1))*CA$1836</f>
        <v>0</v>
      </c>
      <c r="CB874">
        <f>86400*((IncFlowsCalibration1!$CB$874)^(1+1))*CB$1836</f>
        <v>0</v>
      </c>
      <c r="CC874">
        <f>86400*((IncFlowsCalibration1!$CC$874)^(1+1))*CC$1836</f>
        <v>0</v>
      </c>
      <c r="CD874">
        <f>86400*((IncFlowsCalibration1!$CD$874)^(1+1))*CD$1836</f>
        <v>0</v>
      </c>
      <c r="CE874">
        <f>86400*((IncFlowsCalibration1!$CE$874)^(1+1))*CE$1836</f>
        <v>0</v>
      </c>
      <c r="CF874">
        <f>86400*((IncFlowsCalibration1!$CF$874)^(1+1))*CF$1836</f>
        <v>0</v>
      </c>
      <c r="CG874">
        <f>86400*((IncFlowsCalibration1!$CG$874)^(1+1))*CG$1836</f>
        <v>0</v>
      </c>
      <c r="CH874">
        <f>86400*((IncFlowsCalibration1!$CH$874)^(1+1))*CH$1836</f>
        <v>0</v>
      </c>
      <c r="CI874">
        <f>86400*((IncFlowsCalibration1!$CI$874)^(1+1))*CI$1836</f>
        <v>0</v>
      </c>
      <c r="CJ874">
        <f>86400*((IncFlowsCalibration1!$CJ$874)^(1+1))*CJ$1836</f>
        <v>0</v>
      </c>
      <c r="CK874">
        <f>86400*((IncFlowsCalibration1!$CK$874)^(1+1))*CK$1836</f>
        <v>1220.3124694717023</v>
      </c>
      <c r="CL874">
        <f>86400*((IncFlowsCalibration1!$CL$874)^(1+1))*CL$1836</f>
        <v>0</v>
      </c>
      <c r="CM874">
        <f>86400*((IncFlowsCalibration1!$CM$874)^(1+1))*CM$1836</f>
        <v>0</v>
      </c>
      <c r="CN874">
        <f>86400*((IncFlowsCalibration1!$CN$874)^(1+1))*CN$1836</f>
        <v>0</v>
      </c>
      <c r="CO874">
        <f>86400*((IncFlowsCalibration1!$CO$874)^(1+1))*CO$1836</f>
        <v>0</v>
      </c>
      <c r="CP874">
        <f>86400*((IncFlowsCalibration1!$CP$874)^(1+1))*CP$1836</f>
        <v>0</v>
      </c>
      <c r="CQ874">
        <f>86400*((IncFlowsCalibration1!$CQ$874)^(1+1))*CQ$1836</f>
        <v>0</v>
      </c>
      <c r="CR874">
        <f>86400*((IncFlowsCalibration1!$CR$874)^(1+1))*CR$1836</f>
        <v>147155.82617312195</v>
      </c>
      <c r="CS874">
        <f>86400*((IncFlowsCalibration1!$CS$874)^(1+1))*CS$1836</f>
        <v>1219.4791465266287</v>
      </c>
      <c r="CT874">
        <f>86400*((IncFlowsCalibration1!$CT$874)^(1+1))*CT$1836</f>
        <v>36770.295423642281</v>
      </c>
      <c r="CU874">
        <f>86400*((IncFlowsCalibration1!$CU$874)^(1+1))*CU$1836</f>
        <v>2538.59799092201</v>
      </c>
      <c r="CV874">
        <f>86400*((IncFlowsCalibration1!$CV$874)^(1+1))*CV$1836</f>
        <v>56.769098181838416</v>
      </c>
      <c r="CW874">
        <f>86400*((IncFlowsCalibration1!$CW$874)^(1+1))*CW$1836</f>
        <v>260.73327455822368</v>
      </c>
      <c r="CX874">
        <f>86400*((IncFlowsCalibration1!$CX$874)^(1+1))*CX$1836</f>
        <v>50.624675223126467</v>
      </c>
      <c r="CY874">
        <f>86400*((IncFlowsCalibration1!$CY$874)^(1+1))*CY$1836</f>
        <v>8794.2239167593016</v>
      </c>
      <c r="CZ874">
        <f>86400*((IncFlowsCalibration1!$CZ$874)^(1+1))*CZ$1836</f>
        <v>612.79976956452845</v>
      </c>
      <c r="DA874">
        <f>86400*((IncFlowsCalibration1!$DA$874)^(1+1))*DA$1836</f>
        <v>289.87324489749045</v>
      </c>
      <c r="DB874">
        <f>86400*((IncFlowsCalibration1!$DB$874)^(1+1))*DB$1836</f>
        <v>1984.2961983595087</v>
      </c>
      <c r="DC874">
        <f>86400*((IncFlowsCalibration1!$DC$874)^(1+1))*DC$1836</f>
        <v>126934.86746709411</v>
      </c>
      <c r="DD874">
        <f>86400*((IncFlowsCalibration1!$DD$874)^(1+1))*DD$1836</f>
        <v>13463.676887283491</v>
      </c>
      <c r="DE874">
        <f>86400*((IncFlowsCalibration1!$DE$874)^(1+1))*DE$1836</f>
        <v>10984.225796909097</v>
      </c>
      <c r="DF874">
        <f>86400*((IncFlowsCalibration1!$DF$874)^(1+1))*DF$1836</f>
        <v>88.77455907020088</v>
      </c>
      <c r="DG874">
        <f>86400*((IncFlowsCalibration1!$DG$874)^(1+1))*DG$1836</f>
        <v>1668.8317890418002</v>
      </c>
      <c r="DH874">
        <f>86400*((IncFlowsCalibration1!$DH$874)^(1+1))*DH$1836</f>
        <v>5385.8407250851524</v>
      </c>
      <c r="DI874">
        <f>86400*((IncFlowsCalibration1!$DI$874)^(1+1))*DI$1836</f>
        <v>41791.954339010132</v>
      </c>
      <c r="DJ874">
        <f>86400*((IncFlowsCalibration1!$DJ$874)^(1+1))*DJ$1836</f>
        <v>5403.2478640775334</v>
      </c>
      <c r="DK874">
        <f>86400*((IncFlowsCalibration1!$DK$874)^(1+1))*DK$1836</f>
        <v>15678.113688852734</v>
      </c>
      <c r="DL874">
        <f>86400*((IncFlowsCalibration1!$DL$874)^(1+1))*DL$1836</f>
        <v>1132.0408576796694</v>
      </c>
      <c r="DM874">
        <f>86400*((IncFlowsCalibration1!$DM$874)^(1+1))*DM$1836</f>
        <v>13696.179155372711</v>
      </c>
      <c r="DN874">
        <f>86400*((IncFlowsCalibration1!$DN$874)^(1+1))*DN$1836</f>
        <v>1436.0006209946546</v>
      </c>
      <c r="DO874">
        <f>86400*((IncFlowsCalibration1!$DO$874)^(1+1))*DO$1836</f>
        <v>31948.307778984512</v>
      </c>
      <c r="DP874">
        <f>86400*((IncFlowsCalibration1!$DP$874)^(1+1))*DP$1836</f>
        <v>21491.886945908627</v>
      </c>
      <c r="DQ874">
        <f>86400*((IncFlowsCalibration1!$DQ$874)^(1+1))*DQ$1836</f>
        <v>1394.4962775538913</v>
      </c>
      <c r="DR874">
        <f>86400*((IncFlowsCalibration1!$DR$874)^(1+1))*DR$1836</f>
        <v>7105.5440189460696</v>
      </c>
      <c r="DS874">
        <f>86400*((IncFlowsCalibration1!$DS$874)^(1+1))*DS$1836</f>
        <v>0</v>
      </c>
      <c r="DT874">
        <f>86400*((IncFlowsCalibration1!$DT$874)^(1+1))*DT$1836</f>
        <v>8412.9206002976407</v>
      </c>
      <c r="DU874">
        <f>86400*((IncFlowsCalibration1!$DU$874)^(1+1))*DU$1836</f>
        <v>1113.7641568537829</v>
      </c>
      <c r="DV874">
        <f>86400*((IncFlowsCalibration1!$DV$874)^(1+1))*DV$1836</f>
        <v>503.72680853522468</v>
      </c>
      <c r="DW874">
        <f>86400*((IncFlowsCalibration1!$DW$874)^(1+1))*DW$1836</f>
        <v>408.19315780086652</v>
      </c>
      <c r="DX874">
        <f>86400*((IncFlowsCalibration1!$DX$874)^(1+1))*DX$1836</f>
        <v>2722.3260311348495</v>
      </c>
      <c r="DY874">
        <f>86400*((IncFlowsCalibration1!$DY$874)^(1+1))*DY$1836</f>
        <v>623.13318279208329</v>
      </c>
      <c r="DZ874">
        <f>86400*((IncFlowsCalibration1!$DZ$874)^(1+1))*DZ$1836</f>
        <v>684.68894577198409</v>
      </c>
      <c r="EA874">
        <f>86400*((IncFlowsCalibration1!$EA$874)^(1+1))*EA$1836</f>
        <v>2032.5554108632948</v>
      </c>
      <c r="EB874">
        <f>86400*((IncFlowsCalibration1!$EB$874)^(1+1))*EB$1836</f>
        <v>25262.595460282711</v>
      </c>
      <c r="EC874">
        <f>86400*((IncFlowsCalibration1!$EC$874)^(1+1))*EC$1836</f>
        <v>4775.4327834602518</v>
      </c>
      <c r="ED874">
        <f>86400*((IncFlowsCalibration1!$ED$874)^(1+1))*ED$1836</f>
        <v>6591.0910712748855</v>
      </c>
      <c r="EE874">
        <f>86400*((IncFlowsCalibration1!$EE$874)^(1+1))*EE$1836</f>
        <v>55809.857015796486</v>
      </c>
      <c r="EF874">
        <f>86400*((IncFlowsCalibration1!$EF$874)^(1+1))*EF$1836</f>
        <v>855.36223203728809</v>
      </c>
      <c r="EG874">
        <f>86400*((IncFlowsCalibration1!$EG$874)^(1+1))*EG$1836</f>
        <v>1767.6181660713082</v>
      </c>
      <c r="EH874">
        <f>86400*((IncFlowsCalibration1!$EH$874)^(1+1))*EH$1836</f>
        <v>11113.261282732945</v>
      </c>
      <c r="EI874">
        <f>86400*((IncFlowsCalibration1!$EI$874)^(1+1))*EI$1836</f>
        <v>2144.7483872877519</v>
      </c>
      <c r="EJ874">
        <f>86400*((IncFlowsCalibration1!$EJ$874)^(1+1))*EJ$1836</f>
        <v>191.29552115911878</v>
      </c>
    </row>
    <row r="875" spans="2:140" x14ac:dyDescent="0.2">
      <c r="B875">
        <f>86400*((IncFlowsCalibration1!$B$875)^(1+1))*B$1836</f>
        <v>1330.3950267562361</v>
      </c>
      <c r="C875">
        <f>86400*((IncFlowsCalibration1!$C$875)^(1+1))*C$1836</f>
        <v>0</v>
      </c>
      <c r="D875">
        <f>86400*((IncFlowsCalibration1!$D$875)^(1+1))*D$1836</f>
        <v>0</v>
      </c>
      <c r="E875">
        <f>86400*((IncFlowsCalibration1!$E$875)^(1+1))*E$1836</f>
        <v>298.41938606049109</v>
      </c>
      <c r="F875">
        <f>86400*((IncFlowsCalibration1!$F$875)^(1+1))*F$1836</f>
        <v>0</v>
      </c>
      <c r="G875">
        <f>86400*((IncFlowsCalibration1!$G$875)^(1+1))*G$1836</f>
        <v>0</v>
      </c>
      <c r="H875">
        <f>86400*((IncFlowsCalibration1!$H$875)^(1+1))*H$1836</f>
        <v>0</v>
      </c>
      <c r="I875">
        <f>86400*((IncFlowsCalibration1!$I$875)^(1+1))*I$1836</f>
        <v>0</v>
      </c>
      <c r="J875">
        <f>86400*((IncFlowsCalibration1!$J$875)^(1+1))*J$1836</f>
        <v>0</v>
      </c>
      <c r="K875">
        <f>86400*((IncFlowsCalibration1!$K$875)^(1+1))*K$1836</f>
        <v>0</v>
      </c>
      <c r="L875">
        <f>86400*((IncFlowsCalibration1!$L$875)^(1+1))*L$1836</f>
        <v>0</v>
      </c>
      <c r="M875">
        <f>86400*((IncFlowsCalibration1!$M$875)^(1+1))*M$1836</f>
        <v>0</v>
      </c>
      <c r="N875">
        <f>86400*((IncFlowsCalibration1!$N$875)^(1+1))*N$1836</f>
        <v>0</v>
      </c>
      <c r="O875">
        <f>86400*((IncFlowsCalibration1!$O$875)^(1+1))*O$1836</f>
        <v>0</v>
      </c>
      <c r="P875">
        <f>86400*((IncFlowsCalibration1!$P$875)^(1+1))*P$1836</f>
        <v>0</v>
      </c>
      <c r="Q875">
        <f>86400*((IncFlowsCalibration1!$Q$875)^(1+1))*Q$1836</f>
        <v>0</v>
      </c>
      <c r="R875">
        <f>86400*((IncFlowsCalibration1!$R$875)^(1+1))*R$1836</f>
        <v>0</v>
      </c>
      <c r="S875">
        <f>86400*((IncFlowsCalibration1!$S$875)^(1+1))*S$1836</f>
        <v>0</v>
      </c>
      <c r="T875">
        <f>86400*((IncFlowsCalibration1!$T$875)^(1+1))*T$1836</f>
        <v>0</v>
      </c>
      <c r="U875">
        <f>86400*((IncFlowsCalibration1!$U$875)^(1+1))*U$1836</f>
        <v>0</v>
      </c>
      <c r="V875">
        <f>86400*((IncFlowsCalibration1!$V$875)^(1+1))*V$1836</f>
        <v>0</v>
      </c>
      <c r="W875">
        <f>86400*((IncFlowsCalibration1!$W$875)^(1+1))*W$1836</f>
        <v>0</v>
      </c>
      <c r="X875">
        <f>86400*((IncFlowsCalibration1!$X$875)^(1+1))*X$1836</f>
        <v>0</v>
      </c>
      <c r="Y875">
        <f>86400*((IncFlowsCalibration1!$Y$875)^(1+1))*Y$1836</f>
        <v>0</v>
      </c>
      <c r="Z875">
        <f>86400*((IncFlowsCalibration1!$Z$875)^(1+1))*Z$1836</f>
        <v>0</v>
      </c>
      <c r="AA875">
        <f>86400*((IncFlowsCalibration1!$AA$875)^(1+1))*AA$1836</f>
        <v>0</v>
      </c>
      <c r="AB875">
        <f>86400*((IncFlowsCalibration1!$AB$875)^(1+1))*AB$1836</f>
        <v>0</v>
      </c>
      <c r="AC875">
        <f>86400*((IncFlowsCalibration1!$AC$875)^(1+1))*AC$1836</f>
        <v>0</v>
      </c>
      <c r="AD875">
        <f>86400*((IncFlowsCalibration1!$AD$875)^(1+1))*AD$1836</f>
        <v>10643.820219698751</v>
      </c>
      <c r="AE875">
        <f>86400*((IncFlowsCalibration1!$AE$875)^(1+1))*AE$1836</f>
        <v>2273.8922810795452</v>
      </c>
      <c r="AF875">
        <f>86400*((IncFlowsCalibration1!$AF$875)^(1+1))*AF$1836</f>
        <v>0</v>
      </c>
      <c r="AG875">
        <f>86400*((IncFlowsCalibration1!$AG$875)^(1+1))*AG$1836</f>
        <v>0</v>
      </c>
      <c r="AH875">
        <f>86400*((IncFlowsCalibration1!$AH$875)^(1+1))*AH$1836</f>
        <v>0</v>
      </c>
      <c r="AI875">
        <f>86400*((IncFlowsCalibration1!$AI$875)^(1+1))*AI$1836</f>
        <v>553.27713637970805</v>
      </c>
      <c r="AJ875">
        <f>86400*((IncFlowsCalibration1!$AJ$875)^(1+1))*AJ$1836</f>
        <v>0</v>
      </c>
      <c r="AK875">
        <f>86400*((IncFlowsCalibration1!$AK$875)^(1+1))*AK$1836</f>
        <v>49089.371548776617</v>
      </c>
      <c r="AL875">
        <f>86400*((IncFlowsCalibration1!$AL$875)^(1+1))*AL$1836</f>
        <v>0</v>
      </c>
      <c r="AM875">
        <f>86400*((IncFlowsCalibration1!$AM$875)^(1+1))*AM$1836</f>
        <v>0</v>
      </c>
      <c r="AN875">
        <f>86400*((IncFlowsCalibration1!$AN$875)^(1+1))*AN$1836</f>
        <v>0</v>
      </c>
      <c r="AO875">
        <f>86400*((IncFlowsCalibration1!$AO$875)^(1+1))*AO$1836</f>
        <v>0</v>
      </c>
      <c r="AP875">
        <f>86400*((IncFlowsCalibration1!$AP$875)^(1+1))*AP$1836</f>
        <v>0</v>
      </c>
      <c r="AQ875">
        <f>86400*((IncFlowsCalibration1!$AQ$875)^(1+1))*AQ$1836</f>
        <v>0</v>
      </c>
      <c r="AR875">
        <f>86400*((IncFlowsCalibration1!$AR$875)^(1+1))*AR$1836</f>
        <v>0</v>
      </c>
      <c r="AS875">
        <f>86400*((IncFlowsCalibration1!$AS$875)^(1+1))*AS$1836</f>
        <v>0</v>
      </c>
      <c r="AT875">
        <f>86400*((IncFlowsCalibration1!$AT$875)^(1+1))*AT$1836</f>
        <v>0</v>
      </c>
      <c r="AU875">
        <f>86400*((IncFlowsCalibration1!$AU$875)^(1+1))*AU$1836</f>
        <v>0</v>
      </c>
      <c r="AV875">
        <f>86400*((IncFlowsCalibration1!$AV$875)^(1+1))*AV$1836</f>
        <v>0</v>
      </c>
      <c r="AW875">
        <f>86400*((IncFlowsCalibration1!$AW$875)^(1+1))*AW$1836</f>
        <v>0</v>
      </c>
      <c r="AX875">
        <f>86400*((IncFlowsCalibration1!$AX$875)^(1+1))*AX$1836</f>
        <v>0</v>
      </c>
      <c r="AY875">
        <f>86400*((IncFlowsCalibration1!$AY$875)^(1+1))*AY$1836</f>
        <v>0</v>
      </c>
      <c r="AZ875">
        <f>86400*((IncFlowsCalibration1!$AZ$875)^(1+1))*AZ$1836</f>
        <v>0</v>
      </c>
      <c r="BA875">
        <f>86400*((IncFlowsCalibration1!$BA$875)^(1+1))*BA$1836</f>
        <v>0</v>
      </c>
      <c r="BB875">
        <f>86400*((IncFlowsCalibration1!$BB$875)^(1+1))*BB$1836</f>
        <v>0</v>
      </c>
      <c r="BC875">
        <f>86400*((IncFlowsCalibration1!$BC$875)^(1+1))*BC$1836</f>
        <v>0</v>
      </c>
      <c r="BD875">
        <f>86400*((IncFlowsCalibration1!$BD$875)^(1+1))*BD$1836</f>
        <v>0</v>
      </c>
      <c r="BE875">
        <f>86400*((IncFlowsCalibration1!$BE$875)^(1+1))*BE$1836</f>
        <v>0</v>
      </c>
      <c r="BF875">
        <f>86400*((IncFlowsCalibration1!$BF$875)^(1+1))*BF$1836</f>
        <v>0</v>
      </c>
      <c r="BG875">
        <f>86400*((IncFlowsCalibration1!$BG$875)^(1+1))*BG$1836</f>
        <v>0</v>
      </c>
      <c r="BH875">
        <f>86400*((IncFlowsCalibration1!$BH$875)^(1+1))*BH$1836</f>
        <v>0</v>
      </c>
      <c r="BI875">
        <f>86400*((IncFlowsCalibration1!$BI$875)^(1+1))*BI$1836</f>
        <v>0</v>
      </c>
      <c r="BJ875">
        <f>86400*((IncFlowsCalibration1!$BJ$875)^(1+1))*BJ$1836</f>
        <v>0</v>
      </c>
      <c r="BK875">
        <f>86400*((IncFlowsCalibration1!$BK$875)^(1+1))*BK$1836</f>
        <v>0</v>
      </c>
      <c r="BL875">
        <f>86400*((IncFlowsCalibration1!$BL$875)^(1+1))*BL$1836</f>
        <v>0</v>
      </c>
      <c r="BM875">
        <f>86400*((IncFlowsCalibration1!$BM$875)^(1+1))*BM$1836</f>
        <v>0</v>
      </c>
      <c r="BN875">
        <f>86400*((IncFlowsCalibration1!$BN$875)^(1+1))*BN$1836</f>
        <v>0</v>
      </c>
      <c r="BO875">
        <f>86400*((IncFlowsCalibration1!$BO$875)^(1+1))*BO$1836</f>
        <v>0</v>
      </c>
      <c r="BP875">
        <f>86400*((IncFlowsCalibration1!$BP$875)^(1+1))*BP$1836</f>
        <v>0</v>
      </c>
      <c r="BQ875">
        <f>86400*((IncFlowsCalibration1!$BQ$875)^(1+1))*BQ$1836</f>
        <v>0</v>
      </c>
      <c r="BR875">
        <f>86400*((IncFlowsCalibration1!$BR$875)^(1+1))*BR$1836</f>
        <v>0</v>
      </c>
      <c r="BS875">
        <f>86400*((IncFlowsCalibration1!$BS$875)^(1+1))*BS$1836</f>
        <v>0</v>
      </c>
      <c r="BT875">
        <f>86400*((IncFlowsCalibration1!$BT$875)^(1+1))*BT$1836</f>
        <v>0</v>
      </c>
      <c r="BU875">
        <f>86400*((IncFlowsCalibration1!$BU$875)^(1+1))*BU$1836</f>
        <v>0</v>
      </c>
      <c r="BV875">
        <f>86400*((IncFlowsCalibration1!$BV$875)^(1+1))*BV$1836</f>
        <v>0</v>
      </c>
      <c r="BW875">
        <f>86400*((IncFlowsCalibration1!$BW$875)^(1+1))*BW$1836</f>
        <v>0</v>
      </c>
      <c r="BX875">
        <f>86400*((IncFlowsCalibration1!$BX$875)^(1+1))*BX$1836</f>
        <v>0</v>
      </c>
      <c r="BY875">
        <f>86400*((IncFlowsCalibration1!$BY$875)^(1+1))*BY$1836</f>
        <v>0</v>
      </c>
      <c r="BZ875">
        <f>86400*((IncFlowsCalibration1!$BZ$875)^(1+1))*BZ$1836</f>
        <v>0</v>
      </c>
      <c r="CA875">
        <f>86400*((IncFlowsCalibration1!$CA$875)^(1+1))*CA$1836</f>
        <v>0</v>
      </c>
      <c r="CB875">
        <f>86400*((IncFlowsCalibration1!$CB$875)^(1+1))*CB$1836</f>
        <v>0</v>
      </c>
      <c r="CC875">
        <f>86400*((IncFlowsCalibration1!$CC$875)^(1+1))*CC$1836</f>
        <v>0</v>
      </c>
      <c r="CD875">
        <f>86400*((IncFlowsCalibration1!$CD$875)^(1+1))*CD$1836</f>
        <v>0</v>
      </c>
      <c r="CE875">
        <f>86400*((IncFlowsCalibration1!$CE$875)^(1+1))*CE$1836</f>
        <v>0</v>
      </c>
      <c r="CF875">
        <f>86400*((IncFlowsCalibration1!$CF$875)^(1+1))*CF$1836</f>
        <v>0</v>
      </c>
      <c r="CG875">
        <f>86400*((IncFlowsCalibration1!$CG$875)^(1+1))*CG$1836</f>
        <v>0</v>
      </c>
      <c r="CH875">
        <f>86400*((IncFlowsCalibration1!$CH$875)^(1+1))*CH$1836</f>
        <v>0</v>
      </c>
      <c r="CI875">
        <f>86400*((IncFlowsCalibration1!$CI$875)^(1+1))*CI$1836</f>
        <v>0</v>
      </c>
      <c r="CJ875">
        <f>86400*((IncFlowsCalibration1!$CJ$875)^(1+1))*CJ$1836</f>
        <v>0</v>
      </c>
      <c r="CK875">
        <f>86400*((IncFlowsCalibration1!$CK$875)^(1+1))*CK$1836</f>
        <v>323.50893305652238</v>
      </c>
      <c r="CL875">
        <f>86400*((IncFlowsCalibration1!$CL$875)^(1+1))*CL$1836</f>
        <v>0</v>
      </c>
      <c r="CM875">
        <f>86400*((IncFlowsCalibration1!$CM$875)^(1+1))*CM$1836</f>
        <v>0</v>
      </c>
      <c r="CN875">
        <f>86400*((IncFlowsCalibration1!$CN$875)^(1+1))*CN$1836</f>
        <v>0</v>
      </c>
      <c r="CO875">
        <f>86400*((IncFlowsCalibration1!$CO$875)^(1+1))*CO$1836</f>
        <v>0</v>
      </c>
      <c r="CP875">
        <f>86400*((IncFlowsCalibration1!$CP$875)^(1+1))*CP$1836</f>
        <v>0</v>
      </c>
      <c r="CQ875">
        <f>86400*((IncFlowsCalibration1!$CQ$875)^(1+1))*CQ$1836</f>
        <v>0</v>
      </c>
      <c r="CR875">
        <f>86400*((IncFlowsCalibration1!$CR$875)^(1+1))*CR$1836</f>
        <v>136511.31459276189</v>
      </c>
      <c r="CS875">
        <f>86400*((IncFlowsCalibration1!$CS$875)^(1+1))*CS$1836</f>
        <v>442.47596973418507</v>
      </c>
      <c r="CT875">
        <f>86400*((IncFlowsCalibration1!$CT$875)^(1+1))*CT$1836</f>
        <v>19267.177444772351</v>
      </c>
      <c r="CU875">
        <f>86400*((IncFlowsCalibration1!$CU$875)^(1+1))*CU$1836</f>
        <v>2480.1451570245667</v>
      </c>
      <c r="CV875">
        <f>86400*((IncFlowsCalibration1!$CV$875)^(1+1))*CV$1836</f>
        <v>53.880549058301249</v>
      </c>
      <c r="CW875">
        <f>86400*((IncFlowsCalibration1!$CW$875)^(1+1))*CW$1836</f>
        <v>247.45624220799957</v>
      </c>
      <c r="CX875">
        <f>86400*((IncFlowsCalibration1!$CX$875)^(1+1))*CX$1836</f>
        <v>49.452254786618049</v>
      </c>
      <c r="CY875">
        <f>86400*((IncFlowsCalibration1!$CY$875)^(1+1))*CY$1836</f>
        <v>7252.1612363010781</v>
      </c>
      <c r="CZ875">
        <f>86400*((IncFlowsCalibration1!$CZ$875)^(1+1))*CZ$1836</f>
        <v>194.31737684867315</v>
      </c>
      <c r="DA875">
        <f>86400*((IncFlowsCalibration1!$DA$875)^(1+1))*DA$1836</f>
        <v>39.96668571610045</v>
      </c>
      <c r="DB875">
        <f>86400*((IncFlowsCalibration1!$DB$875)^(1+1))*DB$1836</f>
        <v>1258.8487059802815</v>
      </c>
      <c r="DC875">
        <f>86400*((IncFlowsCalibration1!$DC$875)^(1+1))*DC$1836</f>
        <v>80207.762084519505</v>
      </c>
      <c r="DD875">
        <f>86400*((IncFlowsCalibration1!$DD$875)^(1+1))*DD$1836</f>
        <v>11880.879684987965</v>
      </c>
      <c r="DE875">
        <f>86400*((IncFlowsCalibration1!$DE$875)^(1+1))*DE$1836</f>
        <v>6800.0025567267612</v>
      </c>
      <c r="DF875">
        <f>86400*((IncFlowsCalibration1!$DF$875)^(1+1))*DF$1836</f>
        <v>39.753925583928996</v>
      </c>
      <c r="DG875">
        <f>86400*((IncFlowsCalibration1!$DG$875)^(1+1))*DG$1836</f>
        <v>1426.8372236716996</v>
      </c>
      <c r="DH875">
        <f>86400*((IncFlowsCalibration1!$DH$875)^(1+1))*DH$1836</f>
        <v>4450.2402498563197</v>
      </c>
      <c r="DI875">
        <f>86400*((IncFlowsCalibration1!$DI$875)^(1+1))*DI$1836</f>
        <v>38920.47211679101</v>
      </c>
      <c r="DJ875">
        <f>86400*((IncFlowsCalibration1!$DJ$875)^(1+1))*DJ$1836</f>
        <v>3427.8509364721267</v>
      </c>
      <c r="DK875">
        <f>86400*((IncFlowsCalibration1!$DK$875)^(1+1))*DK$1836</f>
        <v>13110.005694486521</v>
      </c>
      <c r="DL875">
        <f>86400*((IncFlowsCalibration1!$DL$875)^(1+1))*DL$1836</f>
        <v>890.9106467890623</v>
      </c>
      <c r="DM875">
        <f>86400*((IncFlowsCalibration1!$DM$875)^(1+1))*DM$1836</f>
        <v>9077.181419488832</v>
      </c>
      <c r="DN875">
        <f>86400*((IncFlowsCalibration1!$DN$875)^(1+1))*DN$1836</f>
        <v>977.37520430993595</v>
      </c>
      <c r="DO875">
        <f>86400*((IncFlowsCalibration1!$DO$875)^(1+1))*DO$1836</f>
        <v>21821.84059336465</v>
      </c>
      <c r="DP875">
        <f>86400*((IncFlowsCalibration1!$DP$875)^(1+1))*DP$1836</f>
        <v>19317.809859339231</v>
      </c>
      <c r="DQ875">
        <f>86400*((IncFlowsCalibration1!$DQ$875)^(1+1))*DQ$1836</f>
        <v>212.11156112040027</v>
      </c>
      <c r="DR875">
        <f>86400*((IncFlowsCalibration1!$DR$875)^(1+1))*DR$1836</f>
        <v>2764.5203873121422</v>
      </c>
      <c r="DS875">
        <f>86400*((IncFlowsCalibration1!$DS$875)^(1+1))*DS$1836</f>
        <v>0</v>
      </c>
      <c r="DT875">
        <f>86400*((IncFlowsCalibration1!$DT$875)^(1+1))*DT$1836</f>
        <v>5897.9767109415725</v>
      </c>
      <c r="DU875">
        <f>86400*((IncFlowsCalibration1!$DU$875)^(1+1))*DU$1836</f>
        <v>559.47063223053044</v>
      </c>
      <c r="DV875">
        <f>86400*((IncFlowsCalibration1!$DV$875)^(1+1))*DV$1836</f>
        <v>223.91885599638397</v>
      </c>
      <c r="DW875">
        <f>86400*((IncFlowsCalibration1!$DW$875)^(1+1))*DW$1836</f>
        <v>321.24608762508967</v>
      </c>
      <c r="DX875">
        <f>86400*((IncFlowsCalibration1!$DX$875)^(1+1))*DX$1836</f>
        <v>1727.058996728294</v>
      </c>
      <c r="DY875">
        <f>86400*((IncFlowsCalibration1!$DY$875)^(1+1))*DY$1836</f>
        <v>395.31920761613412</v>
      </c>
      <c r="DZ875">
        <f>86400*((IncFlowsCalibration1!$DZ$875)^(1+1))*DZ$1836</f>
        <v>447.72977477387309</v>
      </c>
      <c r="EA875">
        <f>86400*((IncFlowsCalibration1!$EA$875)^(1+1))*EA$1836</f>
        <v>643.62931334477832</v>
      </c>
      <c r="EB875">
        <f>86400*((IncFlowsCalibration1!$EB$875)^(1+1))*EB$1836</f>
        <v>13237.288396917782</v>
      </c>
      <c r="EC875">
        <f>86400*((IncFlowsCalibration1!$EC$875)^(1+1))*EC$1836</f>
        <v>1512.1892898541937</v>
      </c>
      <c r="ED875">
        <f>86400*((IncFlowsCalibration1!$ED$875)^(1+1))*ED$1836</f>
        <v>2087.1362335326089</v>
      </c>
      <c r="EE875">
        <f>86400*((IncFlowsCalibration1!$EE$875)^(1+1))*EE$1836</f>
        <v>30625.343138927932</v>
      </c>
      <c r="EF875">
        <f>86400*((IncFlowsCalibration1!$EF$875)^(1+1))*EF$1836</f>
        <v>240.09519344598874</v>
      </c>
      <c r="EG875">
        <f>86400*((IncFlowsCalibration1!$EG$875)^(1+1))*EG$1836</f>
        <v>568.52494730995784</v>
      </c>
      <c r="EH875">
        <f>86400*((IncFlowsCalibration1!$EH$875)^(1+1))*EH$1836</f>
        <v>3727.2481677372948</v>
      </c>
      <c r="EI875">
        <f>86400*((IncFlowsCalibration1!$EI$875)^(1+1))*EI$1836</f>
        <v>578.76029577725456</v>
      </c>
      <c r="EJ875">
        <f>86400*((IncFlowsCalibration1!$EJ$875)^(1+1))*EJ$1836</f>
        <v>183.74610798514001</v>
      </c>
    </row>
    <row r="876" spans="2:140" x14ac:dyDescent="0.2">
      <c r="B876">
        <f>86400*((IncFlowsCalibration1!$B$876)^(1+1))*B$1836</f>
        <v>378.23858157982824</v>
      </c>
      <c r="C876">
        <f>86400*((IncFlowsCalibration1!$C$876)^(1+1))*C$1836</f>
        <v>0</v>
      </c>
      <c r="D876">
        <f>86400*((IncFlowsCalibration1!$D$876)^(1+1))*D$1836</f>
        <v>0</v>
      </c>
      <c r="E876">
        <f>86400*((IncFlowsCalibration1!$E$876)^(1+1))*E$1836</f>
        <v>287.7952674350089</v>
      </c>
      <c r="F876">
        <f>86400*((IncFlowsCalibration1!$F$876)^(1+1))*F$1836</f>
        <v>0</v>
      </c>
      <c r="G876">
        <f>86400*((IncFlowsCalibration1!$G$876)^(1+1))*G$1836</f>
        <v>0</v>
      </c>
      <c r="H876">
        <f>86400*((IncFlowsCalibration1!$H$876)^(1+1))*H$1836</f>
        <v>0</v>
      </c>
      <c r="I876">
        <f>86400*((IncFlowsCalibration1!$I$876)^(1+1))*I$1836</f>
        <v>0</v>
      </c>
      <c r="J876">
        <f>86400*((IncFlowsCalibration1!$J$876)^(1+1))*J$1836</f>
        <v>0</v>
      </c>
      <c r="K876">
        <f>86400*((IncFlowsCalibration1!$K$876)^(1+1))*K$1836</f>
        <v>0</v>
      </c>
      <c r="L876">
        <f>86400*((IncFlowsCalibration1!$L$876)^(1+1))*L$1836</f>
        <v>0</v>
      </c>
      <c r="M876">
        <f>86400*((IncFlowsCalibration1!$M$876)^(1+1))*M$1836</f>
        <v>0</v>
      </c>
      <c r="N876">
        <f>86400*((IncFlowsCalibration1!$N$876)^(1+1))*N$1836</f>
        <v>0</v>
      </c>
      <c r="O876">
        <f>86400*((IncFlowsCalibration1!$O$876)^(1+1))*O$1836</f>
        <v>0</v>
      </c>
      <c r="P876">
        <f>86400*((IncFlowsCalibration1!$P$876)^(1+1))*P$1836</f>
        <v>0</v>
      </c>
      <c r="Q876">
        <f>86400*((IncFlowsCalibration1!$Q$876)^(1+1))*Q$1836</f>
        <v>0</v>
      </c>
      <c r="R876">
        <f>86400*((IncFlowsCalibration1!$R$876)^(1+1))*R$1836</f>
        <v>0</v>
      </c>
      <c r="S876">
        <f>86400*((IncFlowsCalibration1!$S$876)^(1+1))*S$1836</f>
        <v>0</v>
      </c>
      <c r="T876">
        <f>86400*((IncFlowsCalibration1!$T$876)^(1+1))*T$1836</f>
        <v>0</v>
      </c>
      <c r="U876">
        <f>86400*((IncFlowsCalibration1!$U$876)^(1+1))*U$1836</f>
        <v>0</v>
      </c>
      <c r="V876">
        <f>86400*((IncFlowsCalibration1!$V$876)^(1+1))*V$1836</f>
        <v>0</v>
      </c>
      <c r="W876">
        <f>86400*((IncFlowsCalibration1!$W$876)^(1+1))*W$1836</f>
        <v>0</v>
      </c>
      <c r="X876">
        <f>86400*((IncFlowsCalibration1!$X$876)^(1+1))*X$1836</f>
        <v>0</v>
      </c>
      <c r="Y876">
        <f>86400*((IncFlowsCalibration1!$Y$876)^(1+1))*Y$1836</f>
        <v>0</v>
      </c>
      <c r="Z876">
        <f>86400*((IncFlowsCalibration1!$Z$876)^(1+1))*Z$1836</f>
        <v>0</v>
      </c>
      <c r="AA876">
        <f>86400*((IncFlowsCalibration1!$AA$876)^(1+1))*AA$1836</f>
        <v>0</v>
      </c>
      <c r="AB876">
        <f>86400*((IncFlowsCalibration1!$AB$876)^(1+1))*AB$1836</f>
        <v>0</v>
      </c>
      <c r="AC876">
        <f>86400*((IncFlowsCalibration1!$AC$876)^(1+1))*AC$1836</f>
        <v>0</v>
      </c>
      <c r="AD876">
        <f>86400*((IncFlowsCalibration1!$AD$876)^(1+1))*AD$1836</f>
        <v>11958.085622558405</v>
      </c>
      <c r="AE876">
        <f>86400*((IncFlowsCalibration1!$AE$876)^(1+1))*AE$1836</f>
        <v>1319.3505617376136</v>
      </c>
      <c r="AF876">
        <f>86400*((IncFlowsCalibration1!$AF$876)^(1+1))*AF$1836</f>
        <v>0</v>
      </c>
      <c r="AG876">
        <f>86400*((IncFlowsCalibration1!$AG$876)^(1+1))*AG$1836</f>
        <v>0</v>
      </c>
      <c r="AH876">
        <f>86400*((IncFlowsCalibration1!$AH$876)^(1+1))*AH$1836</f>
        <v>0</v>
      </c>
      <c r="AI876">
        <f>86400*((IncFlowsCalibration1!$AI$876)^(1+1))*AI$1836</f>
        <v>309.86627585672596</v>
      </c>
      <c r="AJ876">
        <f>86400*((IncFlowsCalibration1!$AJ$876)^(1+1))*AJ$1836</f>
        <v>0</v>
      </c>
      <c r="AK876">
        <f>86400*((IncFlowsCalibration1!$AK$876)^(1+1))*AK$1836</f>
        <v>33327.545051977613</v>
      </c>
      <c r="AL876">
        <f>86400*((IncFlowsCalibration1!$AL$876)^(1+1))*AL$1836</f>
        <v>0</v>
      </c>
      <c r="AM876">
        <f>86400*((IncFlowsCalibration1!$AM$876)^(1+1))*AM$1836</f>
        <v>0</v>
      </c>
      <c r="AN876">
        <f>86400*((IncFlowsCalibration1!$AN$876)^(1+1))*AN$1836</f>
        <v>0</v>
      </c>
      <c r="AO876">
        <f>86400*((IncFlowsCalibration1!$AO$876)^(1+1))*AO$1836</f>
        <v>0</v>
      </c>
      <c r="AP876">
        <f>86400*((IncFlowsCalibration1!$AP$876)^(1+1))*AP$1836</f>
        <v>0</v>
      </c>
      <c r="AQ876">
        <f>86400*((IncFlowsCalibration1!$AQ$876)^(1+1))*AQ$1836</f>
        <v>0</v>
      </c>
      <c r="AR876">
        <f>86400*((IncFlowsCalibration1!$AR$876)^(1+1))*AR$1836</f>
        <v>0</v>
      </c>
      <c r="AS876">
        <f>86400*((IncFlowsCalibration1!$AS$876)^(1+1))*AS$1836</f>
        <v>0</v>
      </c>
      <c r="AT876">
        <f>86400*((IncFlowsCalibration1!$AT$876)^(1+1))*AT$1836</f>
        <v>0</v>
      </c>
      <c r="AU876">
        <f>86400*((IncFlowsCalibration1!$AU$876)^(1+1))*AU$1836</f>
        <v>0</v>
      </c>
      <c r="AV876">
        <f>86400*((IncFlowsCalibration1!$AV$876)^(1+1))*AV$1836</f>
        <v>0</v>
      </c>
      <c r="AW876">
        <f>86400*((IncFlowsCalibration1!$AW$876)^(1+1))*AW$1836</f>
        <v>0</v>
      </c>
      <c r="AX876">
        <f>86400*((IncFlowsCalibration1!$AX$876)^(1+1))*AX$1836</f>
        <v>0</v>
      </c>
      <c r="AY876">
        <f>86400*((IncFlowsCalibration1!$AY$876)^(1+1))*AY$1836</f>
        <v>0</v>
      </c>
      <c r="AZ876">
        <f>86400*((IncFlowsCalibration1!$AZ$876)^(1+1))*AZ$1836</f>
        <v>0</v>
      </c>
      <c r="BA876">
        <f>86400*((IncFlowsCalibration1!$BA$876)^(1+1))*BA$1836</f>
        <v>0</v>
      </c>
      <c r="BB876">
        <f>86400*((IncFlowsCalibration1!$BB$876)^(1+1))*BB$1836</f>
        <v>0</v>
      </c>
      <c r="BC876">
        <f>86400*((IncFlowsCalibration1!$BC$876)^(1+1))*BC$1836</f>
        <v>0</v>
      </c>
      <c r="BD876">
        <f>86400*((IncFlowsCalibration1!$BD$876)^(1+1))*BD$1836</f>
        <v>0</v>
      </c>
      <c r="BE876">
        <f>86400*((IncFlowsCalibration1!$BE$876)^(1+1))*BE$1836</f>
        <v>0</v>
      </c>
      <c r="BF876">
        <f>86400*((IncFlowsCalibration1!$BF$876)^(1+1))*BF$1836</f>
        <v>0</v>
      </c>
      <c r="BG876">
        <f>86400*((IncFlowsCalibration1!$BG$876)^(1+1))*BG$1836</f>
        <v>0</v>
      </c>
      <c r="BH876">
        <f>86400*((IncFlowsCalibration1!$BH$876)^(1+1))*BH$1836</f>
        <v>0</v>
      </c>
      <c r="BI876">
        <f>86400*((IncFlowsCalibration1!$BI$876)^(1+1))*BI$1836</f>
        <v>0</v>
      </c>
      <c r="BJ876">
        <f>86400*((IncFlowsCalibration1!$BJ$876)^(1+1))*BJ$1836</f>
        <v>0</v>
      </c>
      <c r="BK876">
        <f>86400*((IncFlowsCalibration1!$BK$876)^(1+1))*BK$1836</f>
        <v>0</v>
      </c>
      <c r="BL876">
        <f>86400*((IncFlowsCalibration1!$BL$876)^(1+1))*BL$1836</f>
        <v>0</v>
      </c>
      <c r="BM876">
        <f>86400*((IncFlowsCalibration1!$BM$876)^(1+1))*BM$1836</f>
        <v>0</v>
      </c>
      <c r="BN876">
        <f>86400*((IncFlowsCalibration1!$BN$876)^(1+1))*BN$1836</f>
        <v>0</v>
      </c>
      <c r="BO876">
        <f>86400*((IncFlowsCalibration1!$BO$876)^(1+1))*BO$1836</f>
        <v>0</v>
      </c>
      <c r="BP876">
        <f>86400*((IncFlowsCalibration1!$BP$876)^(1+1))*BP$1836</f>
        <v>0</v>
      </c>
      <c r="BQ876">
        <f>86400*((IncFlowsCalibration1!$BQ$876)^(1+1))*BQ$1836</f>
        <v>0</v>
      </c>
      <c r="BR876">
        <f>86400*((IncFlowsCalibration1!$BR$876)^(1+1))*BR$1836</f>
        <v>0</v>
      </c>
      <c r="BS876">
        <f>86400*((IncFlowsCalibration1!$BS$876)^(1+1))*BS$1836</f>
        <v>0</v>
      </c>
      <c r="BT876">
        <f>86400*((IncFlowsCalibration1!$BT$876)^(1+1))*BT$1836</f>
        <v>0</v>
      </c>
      <c r="BU876">
        <f>86400*((IncFlowsCalibration1!$BU$876)^(1+1))*BU$1836</f>
        <v>0</v>
      </c>
      <c r="BV876">
        <f>86400*((IncFlowsCalibration1!$BV$876)^(1+1))*BV$1836</f>
        <v>0</v>
      </c>
      <c r="BW876">
        <f>86400*((IncFlowsCalibration1!$BW$876)^(1+1))*BW$1836</f>
        <v>0</v>
      </c>
      <c r="BX876">
        <f>86400*((IncFlowsCalibration1!$BX$876)^(1+1))*BX$1836</f>
        <v>0</v>
      </c>
      <c r="BY876">
        <f>86400*((IncFlowsCalibration1!$BY$876)^(1+1))*BY$1836</f>
        <v>0</v>
      </c>
      <c r="BZ876">
        <f>86400*((IncFlowsCalibration1!$BZ$876)^(1+1))*BZ$1836</f>
        <v>0</v>
      </c>
      <c r="CA876">
        <f>86400*((IncFlowsCalibration1!$CA$876)^(1+1))*CA$1836</f>
        <v>0</v>
      </c>
      <c r="CB876">
        <f>86400*((IncFlowsCalibration1!$CB$876)^(1+1))*CB$1836</f>
        <v>0</v>
      </c>
      <c r="CC876">
        <f>86400*((IncFlowsCalibration1!$CC$876)^(1+1))*CC$1836</f>
        <v>0</v>
      </c>
      <c r="CD876">
        <f>86400*((IncFlowsCalibration1!$CD$876)^(1+1))*CD$1836</f>
        <v>0</v>
      </c>
      <c r="CE876">
        <f>86400*((IncFlowsCalibration1!$CE$876)^(1+1))*CE$1836</f>
        <v>0</v>
      </c>
      <c r="CF876">
        <f>86400*((IncFlowsCalibration1!$CF$876)^(1+1))*CF$1836</f>
        <v>0</v>
      </c>
      <c r="CG876">
        <f>86400*((IncFlowsCalibration1!$CG$876)^(1+1))*CG$1836</f>
        <v>0</v>
      </c>
      <c r="CH876">
        <f>86400*((IncFlowsCalibration1!$CH$876)^(1+1))*CH$1836</f>
        <v>0</v>
      </c>
      <c r="CI876">
        <f>86400*((IncFlowsCalibration1!$CI$876)^(1+1))*CI$1836</f>
        <v>0</v>
      </c>
      <c r="CJ876">
        <f>86400*((IncFlowsCalibration1!$CJ$876)^(1+1))*CJ$1836</f>
        <v>0</v>
      </c>
      <c r="CK876">
        <f>86400*((IncFlowsCalibration1!$CK$876)^(1+1))*CK$1836</f>
        <v>202.67572612599992</v>
      </c>
      <c r="CL876">
        <f>86400*((IncFlowsCalibration1!$CL$876)^(1+1))*CL$1836</f>
        <v>0</v>
      </c>
      <c r="CM876">
        <f>86400*((IncFlowsCalibration1!$CM$876)^(1+1))*CM$1836</f>
        <v>0</v>
      </c>
      <c r="CN876">
        <f>86400*((IncFlowsCalibration1!$CN$876)^(1+1))*CN$1836</f>
        <v>0</v>
      </c>
      <c r="CO876">
        <f>86400*((IncFlowsCalibration1!$CO$876)^(1+1))*CO$1836</f>
        <v>0</v>
      </c>
      <c r="CP876">
        <f>86400*((IncFlowsCalibration1!$CP$876)^(1+1))*CP$1836</f>
        <v>0</v>
      </c>
      <c r="CQ876">
        <f>86400*((IncFlowsCalibration1!$CQ$876)^(1+1))*CQ$1836</f>
        <v>0</v>
      </c>
      <c r="CR876">
        <f>86400*((IncFlowsCalibration1!$CR$876)^(1+1))*CR$1836</f>
        <v>127578.93050191588</v>
      </c>
      <c r="CS876">
        <f>86400*((IncFlowsCalibration1!$CS$876)^(1+1))*CS$1836</f>
        <v>135.95786509959274</v>
      </c>
      <c r="CT876">
        <f>86400*((IncFlowsCalibration1!$CT$876)^(1+1))*CT$1836</f>
        <v>14203.905386747498</v>
      </c>
      <c r="CU876">
        <f>86400*((IncFlowsCalibration1!$CU$876)^(1+1))*CU$1836</f>
        <v>2423.1436261835365</v>
      </c>
      <c r="CV876">
        <f>86400*((IncFlowsCalibration1!$CV$876)^(1+1))*CV$1836</f>
        <v>51.912106133331207</v>
      </c>
      <c r="CW876">
        <f>86400*((IncFlowsCalibration1!$CW$876)^(1+1))*CW$1836</f>
        <v>238.42784534152796</v>
      </c>
      <c r="CX876">
        <f>86400*((IncFlowsCalibration1!$CX$876)^(1+1))*CX$1836</f>
        <v>48.27536766240415</v>
      </c>
      <c r="CY876">
        <f>86400*((IncFlowsCalibration1!$CY$876)^(1+1))*CY$1836</f>
        <v>6182.7944210998085</v>
      </c>
      <c r="CZ876">
        <f>86400*((IncFlowsCalibration1!$CZ$876)^(1+1))*CZ$1836</f>
        <v>82.16847288518322</v>
      </c>
      <c r="DA876">
        <f>86400*((IncFlowsCalibration1!$DA$876)^(1+1))*DA$1836</f>
        <v>5.5600306697221926</v>
      </c>
      <c r="DB876">
        <f>86400*((IncFlowsCalibration1!$DB$876)^(1+1))*DB$1836</f>
        <v>1190.572015080211</v>
      </c>
      <c r="DC876">
        <f>86400*((IncFlowsCalibration1!$DC$876)^(1+1))*DC$1836</f>
        <v>57424.613548112065</v>
      </c>
      <c r="DD876">
        <f>86400*((IncFlowsCalibration1!$DD$876)^(1+1))*DD$1836</f>
        <v>11559.348943016215</v>
      </c>
      <c r="DE876">
        <f>86400*((IncFlowsCalibration1!$DE$876)^(1+1))*DE$1836</f>
        <v>5391.9105889772836</v>
      </c>
      <c r="DF876">
        <f>86400*((IncFlowsCalibration1!$DF$876)^(1+1))*DF$1836</f>
        <v>27.036543609324404</v>
      </c>
      <c r="DG876">
        <f>86400*((IncFlowsCalibration1!$DG$876)^(1+1))*DG$1836</f>
        <v>1420.1697227039672</v>
      </c>
      <c r="DH876">
        <f>86400*((IncFlowsCalibration1!$DH$876)^(1+1))*DH$1836</f>
        <v>3771.837144234993</v>
      </c>
      <c r="DI876">
        <f>86400*((IncFlowsCalibration1!$DI$876)^(1+1))*DI$1836</f>
        <v>32408.466510824357</v>
      </c>
      <c r="DJ876">
        <f>86400*((IncFlowsCalibration1!$DJ$876)^(1+1))*DJ$1836</f>
        <v>3241.9331866033904</v>
      </c>
      <c r="DK876">
        <f>86400*((IncFlowsCalibration1!$DK$876)^(1+1))*DK$1836</f>
        <v>9325.8591541623773</v>
      </c>
      <c r="DL876">
        <f>86400*((IncFlowsCalibration1!$DL$876)^(1+1))*DL$1836</f>
        <v>774.68857377409415</v>
      </c>
      <c r="DM876">
        <f>86400*((IncFlowsCalibration1!$DM$876)^(1+1))*DM$1836</f>
        <v>6618.2606464681867</v>
      </c>
      <c r="DN876">
        <f>86400*((IncFlowsCalibration1!$DN$876)^(1+1))*DN$1836</f>
        <v>886.93387866798219</v>
      </c>
      <c r="DO876">
        <f>86400*((IncFlowsCalibration1!$DO$876)^(1+1))*DO$1836</f>
        <v>18651.146807552504</v>
      </c>
      <c r="DP876">
        <f>86400*((IncFlowsCalibration1!$DP$876)^(1+1))*DP$1836</f>
        <v>17704.510663003352</v>
      </c>
      <c r="DQ876">
        <f>86400*((IncFlowsCalibration1!$DQ$876)^(1+1))*DQ$1836</f>
        <v>57.06056500367967</v>
      </c>
      <c r="DR876">
        <f>86400*((IncFlowsCalibration1!$DR$876)^(1+1))*DR$1836</f>
        <v>1473.5136545399125</v>
      </c>
      <c r="DS876">
        <f>86400*((IncFlowsCalibration1!$DS$876)^(1+1))*DS$1836</f>
        <v>0</v>
      </c>
      <c r="DT876">
        <f>86400*((IncFlowsCalibration1!$DT$876)^(1+1))*DT$1836</f>
        <v>5083.5920928392261</v>
      </c>
      <c r="DU876">
        <f>86400*((IncFlowsCalibration1!$DU$876)^(1+1))*DU$1836</f>
        <v>337.77867885308297</v>
      </c>
      <c r="DV876">
        <f>86400*((IncFlowsCalibration1!$DV$876)^(1+1))*DV$1836</f>
        <v>119.14028485405382</v>
      </c>
      <c r="DW876">
        <f>86400*((IncFlowsCalibration1!$DW$876)^(1+1))*DW$1836</f>
        <v>279.33855441101298</v>
      </c>
      <c r="DX876">
        <f>86400*((IncFlowsCalibration1!$DX$876)^(1+1))*DX$1836</f>
        <v>1633.3877932503674</v>
      </c>
      <c r="DY876">
        <f>86400*((IncFlowsCalibration1!$DY$876)^(1+1))*DY$1836</f>
        <v>373.87811845502699</v>
      </c>
      <c r="DZ876">
        <f>86400*((IncFlowsCalibration1!$DZ$876)^(1+1))*DZ$1836</f>
        <v>432.4298296507954</v>
      </c>
      <c r="EA876">
        <f>86400*((IncFlowsCalibration1!$EA$876)^(1+1))*EA$1836</f>
        <v>322.44459911849367</v>
      </c>
      <c r="EB876">
        <f>86400*((IncFlowsCalibration1!$EB$876)^(1+1))*EB$1836</f>
        <v>9758.6228104573747</v>
      </c>
      <c r="EC876">
        <f>86400*((IncFlowsCalibration1!$EC$876)^(1+1))*EC$1836</f>
        <v>757.57492221361042</v>
      </c>
      <c r="ED876">
        <f>86400*((IncFlowsCalibration1!$ED$876)^(1+1))*ED$1836</f>
        <v>1045.6110629169584</v>
      </c>
      <c r="EE876">
        <f>86400*((IncFlowsCalibration1!$EE$876)^(1+1))*EE$1836</f>
        <v>13845.878800743063</v>
      </c>
      <c r="EF876">
        <f>86400*((IncFlowsCalibration1!$EF$876)^(1+1))*EF$1836</f>
        <v>205.42682439436942</v>
      </c>
      <c r="EG876">
        <f>86400*((IncFlowsCalibration1!$EG$876)^(1+1))*EG$1836</f>
        <v>604.90879922066358</v>
      </c>
      <c r="EH876">
        <f>86400*((IncFlowsCalibration1!$EH$876)^(1+1))*EH$1836</f>
        <v>4210.3258565760307</v>
      </c>
      <c r="EI876">
        <f>86400*((IncFlowsCalibration1!$EI$876)^(1+1))*EI$1836</f>
        <v>406.24734005337569</v>
      </c>
      <c r="EJ876">
        <f>86400*((IncFlowsCalibration1!$EJ$876)^(1+1))*EJ$1836</f>
        <v>179.47140790272172</v>
      </c>
    </row>
    <row r="877" spans="2:140" x14ac:dyDescent="0.2">
      <c r="B877">
        <f>86400*((IncFlowsCalibration1!$B$877)^(1+1))*B$1836</f>
        <v>339.58709747270137</v>
      </c>
      <c r="C877">
        <f>86400*((IncFlowsCalibration1!$C$877)^(1+1))*C$1836</f>
        <v>0</v>
      </c>
      <c r="D877">
        <f>86400*((IncFlowsCalibration1!$D$877)^(1+1))*D$1836</f>
        <v>0</v>
      </c>
      <c r="E877">
        <f>86400*((IncFlowsCalibration1!$E$877)^(1+1))*E$1836</f>
        <v>277.75824757420423</v>
      </c>
      <c r="F877">
        <f>86400*((IncFlowsCalibration1!$F$877)^(1+1))*F$1836</f>
        <v>0</v>
      </c>
      <c r="G877">
        <f>86400*((IncFlowsCalibration1!$G$877)^(1+1))*G$1836</f>
        <v>0</v>
      </c>
      <c r="H877">
        <f>86400*((IncFlowsCalibration1!$H$877)^(1+1))*H$1836</f>
        <v>0</v>
      </c>
      <c r="I877">
        <f>86400*((IncFlowsCalibration1!$I$877)^(1+1))*I$1836</f>
        <v>0</v>
      </c>
      <c r="J877">
        <f>86400*((IncFlowsCalibration1!$J$877)^(1+1))*J$1836</f>
        <v>0</v>
      </c>
      <c r="K877">
        <f>86400*((IncFlowsCalibration1!$K$877)^(1+1))*K$1836</f>
        <v>0</v>
      </c>
      <c r="L877">
        <f>86400*((IncFlowsCalibration1!$L$877)^(1+1))*L$1836</f>
        <v>0</v>
      </c>
      <c r="M877">
        <f>86400*((IncFlowsCalibration1!$M$877)^(1+1))*M$1836</f>
        <v>0</v>
      </c>
      <c r="N877">
        <f>86400*((IncFlowsCalibration1!$N$877)^(1+1))*N$1836</f>
        <v>0</v>
      </c>
      <c r="O877">
        <f>86400*((IncFlowsCalibration1!$O$877)^(1+1))*O$1836</f>
        <v>0</v>
      </c>
      <c r="P877">
        <f>86400*((IncFlowsCalibration1!$P$877)^(1+1))*P$1836</f>
        <v>0</v>
      </c>
      <c r="Q877">
        <f>86400*((IncFlowsCalibration1!$Q$877)^(1+1))*Q$1836</f>
        <v>0</v>
      </c>
      <c r="R877">
        <f>86400*((IncFlowsCalibration1!$R$877)^(1+1))*R$1836</f>
        <v>0</v>
      </c>
      <c r="S877">
        <f>86400*((IncFlowsCalibration1!$S$877)^(1+1))*S$1836</f>
        <v>0</v>
      </c>
      <c r="T877">
        <f>86400*((IncFlowsCalibration1!$T$877)^(1+1))*T$1836</f>
        <v>0</v>
      </c>
      <c r="U877">
        <f>86400*((IncFlowsCalibration1!$U$877)^(1+1))*U$1836</f>
        <v>0</v>
      </c>
      <c r="V877">
        <f>86400*((IncFlowsCalibration1!$V$877)^(1+1))*V$1836</f>
        <v>0</v>
      </c>
      <c r="W877">
        <f>86400*((IncFlowsCalibration1!$W$877)^(1+1))*W$1836</f>
        <v>0</v>
      </c>
      <c r="X877">
        <f>86400*((IncFlowsCalibration1!$X$877)^(1+1))*X$1836</f>
        <v>0</v>
      </c>
      <c r="Y877">
        <f>86400*((IncFlowsCalibration1!$Y$877)^(1+1))*Y$1836</f>
        <v>0</v>
      </c>
      <c r="Z877">
        <f>86400*((IncFlowsCalibration1!$Z$877)^(1+1))*Z$1836</f>
        <v>0</v>
      </c>
      <c r="AA877">
        <f>86400*((IncFlowsCalibration1!$AA$877)^(1+1))*AA$1836</f>
        <v>0</v>
      </c>
      <c r="AB877">
        <f>86400*((IncFlowsCalibration1!$AB$877)^(1+1))*AB$1836</f>
        <v>0</v>
      </c>
      <c r="AC877">
        <f>86400*((IncFlowsCalibration1!$AC$877)^(1+1))*AC$1836</f>
        <v>0</v>
      </c>
      <c r="AD877">
        <f>86400*((IncFlowsCalibration1!$AD$877)^(1+1))*AD$1836</f>
        <v>12606.835326875675</v>
      </c>
      <c r="AE877">
        <f>86400*((IncFlowsCalibration1!$AE$877)^(1+1))*AE$1836</f>
        <v>5371.8429942805169</v>
      </c>
      <c r="AF877">
        <f>86400*((IncFlowsCalibration1!$AF$877)^(1+1))*AF$1836</f>
        <v>0</v>
      </c>
      <c r="AG877">
        <f>86400*((IncFlowsCalibration1!$AG$877)^(1+1))*AG$1836</f>
        <v>0</v>
      </c>
      <c r="AH877">
        <f>86400*((IncFlowsCalibration1!$AH$877)^(1+1))*AH$1836</f>
        <v>0</v>
      </c>
      <c r="AI877">
        <f>86400*((IncFlowsCalibration1!$AI$877)^(1+1))*AI$1836</f>
        <v>670.35644042615854</v>
      </c>
      <c r="AJ877">
        <f>86400*((IncFlowsCalibration1!$AJ$877)^(1+1))*AJ$1836</f>
        <v>0</v>
      </c>
      <c r="AK877">
        <f>86400*((IncFlowsCalibration1!$AK$877)^(1+1))*AK$1836</f>
        <v>59847.322444027348</v>
      </c>
      <c r="AL877">
        <f>86400*((IncFlowsCalibration1!$AL$877)^(1+1))*AL$1836</f>
        <v>0</v>
      </c>
      <c r="AM877">
        <f>86400*((IncFlowsCalibration1!$AM$877)^(1+1))*AM$1836</f>
        <v>0</v>
      </c>
      <c r="AN877">
        <f>86400*((IncFlowsCalibration1!$AN$877)^(1+1))*AN$1836</f>
        <v>0</v>
      </c>
      <c r="AO877">
        <f>86400*((IncFlowsCalibration1!$AO$877)^(1+1))*AO$1836</f>
        <v>0</v>
      </c>
      <c r="AP877">
        <f>86400*((IncFlowsCalibration1!$AP$877)^(1+1))*AP$1836</f>
        <v>0</v>
      </c>
      <c r="AQ877">
        <f>86400*((IncFlowsCalibration1!$AQ$877)^(1+1))*AQ$1836</f>
        <v>0</v>
      </c>
      <c r="AR877">
        <f>86400*((IncFlowsCalibration1!$AR$877)^(1+1))*AR$1836</f>
        <v>0</v>
      </c>
      <c r="AS877">
        <f>86400*((IncFlowsCalibration1!$AS$877)^(1+1))*AS$1836</f>
        <v>0</v>
      </c>
      <c r="AT877">
        <f>86400*((IncFlowsCalibration1!$AT$877)^(1+1))*AT$1836</f>
        <v>0</v>
      </c>
      <c r="AU877">
        <f>86400*((IncFlowsCalibration1!$AU$877)^(1+1))*AU$1836</f>
        <v>0</v>
      </c>
      <c r="AV877">
        <f>86400*((IncFlowsCalibration1!$AV$877)^(1+1))*AV$1836</f>
        <v>0</v>
      </c>
      <c r="AW877">
        <f>86400*((IncFlowsCalibration1!$AW$877)^(1+1))*AW$1836</f>
        <v>0</v>
      </c>
      <c r="AX877">
        <f>86400*((IncFlowsCalibration1!$AX$877)^(1+1))*AX$1836</f>
        <v>0</v>
      </c>
      <c r="AY877">
        <f>86400*((IncFlowsCalibration1!$AY$877)^(1+1))*AY$1836</f>
        <v>0</v>
      </c>
      <c r="AZ877">
        <f>86400*((IncFlowsCalibration1!$AZ$877)^(1+1))*AZ$1836</f>
        <v>0</v>
      </c>
      <c r="BA877">
        <f>86400*((IncFlowsCalibration1!$BA$877)^(1+1))*BA$1836</f>
        <v>0</v>
      </c>
      <c r="BB877">
        <f>86400*((IncFlowsCalibration1!$BB$877)^(1+1))*BB$1836</f>
        <v>0</v>
      </c>
      <c r="BC877">
        <f>86400*((IncFlowsCalibration1!$BC$877)^(1+1))*BC$1836</f>
        <v>0</v>
      </c>
      <c r="BD877">
        <f>86400*((IncFlowsCalibration1!$BD$877)^(1+1))*BD$1836</f>
        <v>0</v>
      </c>
      <c r="BE877">
        <f>86400*((IncFlowsCalibration1!$BE$877)^(1+1))*BE$1836</f>
        <v>0</v>
      </c>
      <c r="BF877">
        <f>86400*((IncFlowsCalibration1!$BF$877)^(1+1))*BF$1836</f>
        <v>0</v>
      </c>
      <c r="BG877">
        <f>86400*((IncFlowsCalibration1!$BG$877)^(1+1))*BG$1836</f>
        <v>0</v>
      </c>
      <c r="BH877">
        <f>86400*((IncFlowsCalibration1!$BH$877)^(1+1))*BH$1836</f>
        <v>0</v>
      </c>
      <c r="BI877">
        <f>86400*((IncFlowsCalibration1!$BI$877)^(1+1))*BI$1836</f>
        <v>0</v>
      </c>
      <c r="BJ877">
        <f>86400*((IncFlowsCalibration1!$BJ$877)^(1+1))*BJ$1836</f>
        <v>0</v>
      </c>
      <c r="BK877">
        <f>86400*((IncFlowsCalibration1!$BK$877)^(1+1))*BK$1836</f>
        <v>0</v>
      </c>
      <c r="BL877">
        <f>86400*((IncFlowsCalibration1!$BL$877)^(1+1))*BL$1836</f>
        <v>0</v>
      </c>
      <c r="BM877">
        <f>86400*((IncFlowsCalibration1!$BM$877)^(1+1))*BM$1836</f>
        <v>0</v>
      </c>
      <c r="BN877">
        <f>86400*((IncFlowsCalibration1!$BN$877)^(1+1))*BN$1836</f>
        <v>0</v>
      </c>
      <c r="BO877">
        <f>86400*((IncFlowsCalibration1!$BO$877)^(1+1))*BO$1836</f>
        <v>0</v>
      </c>
      <c r="BP877">
        <f>86400*((IncFlowsCalibration1!$BP$877)^(1+1))*BP$1836</f>
        <v>0</v>
      </c>
      <c r="BQ877">
        <f>86400*((IncFlowsCalibration1!$BQ$877)^(1+1))*BQ$1836</f>
        <v>0</v>
      </c>
      <c r="BR877">
        <f>86400*((IncFlowsCalibration1!$BR$877)^(1+1))*BR$1836</f>
        <v>0</v>
      </c>
      <c r="BS877">
        <f>86400*((IncFlowsCalibration1!$BS$877)^(1+1))*BS$1836</f>
        <v>0</v>
      </c>
      <c r="BT877">
        <f>86400*((IncFlowsCalibration1!$BT$877)^(1+1))*BT$1836</f>
        <v>0</v>
      </c>
      <c r="BU877">
        <f>86400*((IncFlowsCalibration1!$BU$877)^(1+1))*BU$1836</f>
        <v>0</v>
      </c>
      <c r="BV877">
        <f>86400*((IncFlowsCalibration1!$BV$877)^(1+1))*BV$1836</f>
        <v>0</v>
      </c>
      <c r="BW877">
        <f>86400*((IncFlowsCalibration1!$BW$877)^(1+1))*BW$1836</f>
        <v>0</v>
      </c>
      <c r="BX877">
        <f>86400*((IncFlowsCalibration1!$BX$877)^(1+1))*BX$1836</f>
        <v>0</v>
      </c>
      <c r="BY877">
        <f>86400*((IncFlowsCalibration1!$BY$877)^(1+1))*BY$1836</f>
        <v>0</v>
      </c>
      <c r="BZ877">
        <f>86400*((IncFlowsCalibration1!$BZ$877)^(1+1))*BZ$1836</f>
        <v>0</v>
      </c>
      <c r="CA877">
        <f>86400*((IncFlowsCalibration1!$CA$877)^(1+1))*CA$1836</f>
        <v>0</v>
      </c>
      <c r="CB877">
        <f>86400*((IncFlowsCalibration1!$CB$877)^(1+1))*CB$1836</f>
        <v>0</v>
      </c>
      <c r="CC877">
        <f>86400*((IncFlowsCalibration1!$CC$877)^(1+1))*CC$1836</f>
        <v>0</v>
      </c>
      <c r="CD877">
        <f>86400*((IncFlowsCalibration1!$CD$877)^(1+1))*CD$1836</f>
        <v>0</v>
      </c>
      <c r="CE877">
        <f>86400*((IncFlowsCalibration1!$CE$877)^(1+1))*CE$1836</f>
        <v>0</v>
      </c>
      <c r="CF877">
        <f>86400*((IncFlowsCalibration1!$CF$877)^(1+1))*CF$1836</f>
        <v>0</v>
      </c>
      <c r="CG877">
        <f>86400*((IncFlowsCalibration1!$CG$877)^(1+1))*CG$1836</f>
        <v>0</v>
      </c>
      <c r="CH877">
        <f>86400*((IncFlowsCalibration1!$CH$877)^(1+1))*CH$1836</f>
        <v>0</v>
      </c>
      <c r="CI877">
        <f>86400*((IncFlowsCalibration1!$CI$877)^(1+1))*CI$1836</f>
        <v>0</v>
      </c>
      <c r="CJ877">
        <f>86400*((IncFlowsCalibration1!$CJ$877)^(1+1))*CJ$1836</f>
        <v>0</v>
      </c>
      <c r="CK877">
        <f>86400*((IncFlowsCalibration1!$CK$877)^(1+1))*CK$1836</f>
        <v>162.95083887797321</v>
      </c>
      <c r="CL877">
        <f>86400*((IncFlowsCalibration1!$CL$877)^(1+1))*CL$1836</f>
        <v>0</v>
      </c>
      <c r="CM877">
        <f>86400*((IncFlowsCalibration1!$CM$877)^(1+1))*CM$1836</f>
        <v>0</v>
      </c>
      <c r="CN877">
        <f>86400*((IncFlowsCalibration1!$CN$877)^(1+1))*CN$1836</f>
        <v>0</v>
      </c>
      <c r="CO877">
        <f>86400*((IncFlowsCalibration1!$CO$877)^(1+1))*CO$1836</f>
        <v>0</v>
      </c>
      <c r="CP877">
        <f>86400*((IncFlowsCalibration1!$CP$877)^(1+1))*CP$1836</f>
        <v>0</v>
      </c>
      <c r="CQ877">
        <f>86400*((IncFlowsCalibration1!$CQ$877)^(1+1))*CQ$1836</f>
        <v>0</v>
      </c>
      <c r="CR877">
        <f>86400*((IncFlowsCalibration1!$CR$877)^(1+1))*CR$1836</f>
        <v>119857.74230541856</v>
      </c>
      <c r="CS877">
        <f>86400*((IncFlowsCalibration1!$CS$877)^(1+1))*CS$1836</f>
        <v>260.67563877837176</v>
      </c>
      <c r="CT877">
        <f>86400*((IncFlowsCalibration1!$CT$877)^(1+1))*CT$1836</f>
        <v>23950.537638565667</v>
      </c>
      <c r="CU877">
        <f>86400*((IncFlowsCalibration1!$CU$877)^(1+1))*CU$1836</f>
        <v>2366.0334064865528</v>
      </c>
      <c r="CV877">
        <f>86400*((IncFlowsCalibration1!$CV$877)^(1+1))*CV$1836</f>
        <v>50.944687047330149</v>
      </c>
      <c r="CW877">
        <f>86400*((IncFlowsCalibration1!$CW$877)^(1+1))*CW$1836</f>
        <v>233.97656236679049</v>
      </c>
      <c r="CX877">
        <f>86400*((IncFlowsCalibration1!$CX$877)^(1+1))*CX$1836</f>
        <v>47.11265374212541</v>
      </c>
      <c r="CY877">
        <f>86400*((IncFlowsCalibration1!$CY$877)^(1+1))*CY$1836</f>
        <v>5419.6923328603143</v>
      </c>
      <c r="CZ877">
        <f>86400*((IncFlowsCalibration1!$CZ$877)^(1+1))*CZ$1836</f>
        <v>42.905946506008313</v>
      </c>
      <c r="DA877">
        <f>86400*((IncFlowsCalibration1!$DA$877)^(1+1))*DA$1836</f>
        <v>0.72959019016795845</v>
      </c>
      <c r="DB877">
        <f>86400*((IncFlowsCalibration1!$DB$877)^(1+1))*DB$1836</f>
        <v>793.83285632831576</v>
      </c>
      <c r="DC877">
        <f>86400*((IncFlowsCalibration1!$DC$877)^(1+1))*DC$1836</f>
        <v>162989.18414385861</v>
      </c>
      <c r="DD877">
        <f>86400*((IncFlowsCalibration1!$DD$877)^(1+1))*DD$1836</f>
        <v>11438.921042504016</v>
      </c>
      <c r="DE877">
        <f>86400*((IncFlowsCalibration1!$DE$877)^(1+1))*DE$1836</f>
        <v>8585.3925798176806</v>
      </c>
      <c r="DF877">
        <f>86400*((IncFlowsCalibration1!$DF$877)^(1+1))*DF$1836</f>
        <v>24.391105793845746</v>
      </c>
      <c r="DG877">
        <f>86400*((IncFlowsCalibration1!$DG$877)^(1+1))*DG$1836</f>
        <v>947.31019029389927</v>
      </c>
      <c r="DH877">
        <f>86400*((IncFlowsCalibration1!$DH$877)^(1+1))*DH$1836</f>
        <v>3291.6162693532774</v>
      </c>
      <c r="DI877">
        <f>86400*((IncFlowsCalibration1!$DI$877)^(1+1))*DI$1836</f>
        <v>39645.226031047197</v>
      </c>
      <c r="DJ877">
        <f>86400*((IncFlowsCalibration1!$DJ$877)^(1+1))*DJ$1836</f>
        <v>2161.6105946968214</v>
      </c>
      <c r="DK877">
        <f>86400*((IncFlowsCalibration1!$DK$877)^(1+1))*DK$1836</f>
        <v>12230.488183315287</v>
      </c>
      <c r="DL877">
        <f>86400*((IncFlowsCalibration1!$DL$877)^(1+1))*DL$1836</f>
        <v>530.29327364678204</v>
      </c>
      <c r="DM877">
        <f>86400*((IncFlowsCalibration1!$DM$877)^(1+1))*DM$1836</f>
        <v>4717.0217187509879</v>
      </c>
      <c r="DN877">
        <f>86400*((IncFlowsCalibration1!$DN$877)^(1+1))*DN$1836</f>
        <v>614.80715692093918</v>
      </c>
      <c r="DO877">
        <f>86400*((IncFlowsCalibration1!$DO$877)^(1+1))*DO$1836</f>
        <v>16435.673036841712</v>
      </c>
      <c r="DP877">
        <f>86400*((IncFlowsCalibration1!$DP$877)^(1+1))*DP$1836</f>
        <v>8261.5012060987629</v>
      </c>
      <c r="DQ877">
        <f>86400*((IncFlowsCalibration1!$DQ$877)^(1+1))*DQ$1836</f>
        <v>114.48563071876657</v>
      </c>
      <c r="DR877">
        <f>86400*((IncFlowsCalibration1!$DR$877)^(1+1))*DR$1836</f>
        <v>1398.2900026781931</v>
      </c>
      <c r="DS877">
        <f>86400*((IncFlowsCalibration1!$DS$877)^(1+1))*DS$1836</f>
        <v>0</v>
      </c>
      <c r="DT877">
        <f>86400*((IncFlowsCalibration1!$DT$877)^(1+1))*DT$1836</f>
        <v>8836.9570531110094</v>
      </c>
      <c r="DU877">
        <f>86400*((IncFlowsCalibration1!$DU$877)^(1+1))*DU$1836</f>
        <v>253.44526924223058</v>
      </c>
      <c r="DV877">
        <f>86400*((IncFlowsCalibration1!$DV$877)^(1+1))*DV$1836</f>
        <v>80.16202672159767</v>
      </c>
      <c r="DW877">
        <f>86400*((IncFlowsCalibration1!$DW$877)^(1+1))*DW$1836</f>
        <v>191.21404471581721</v>
      </c>
      <c r="DX877">
        <f>86400*((IncFlowsCalibration1!$DX$877)^(1+1))*DX$1836</f>
        <v>1089.0873302782838</v>
      </c>
      <c r="DY877">
        <f>86400*((IncFlowsCalibration1!$DY$877)^(1+1))*DY$1836</f>
        <v>249.28919118917366</v>
      </c>
      <c r="DZ877">
        <f>86400*((IncFlowsCalibration1!$DZ$877)^(1+1))*DZ$1836</f>
        <v>445.64653698040428</v>
      </c>
      <c r="EA877">
        <f>86400*((IncFlowsCalibration1!$EA$877)^(1+1))*EA$1836</f>
        <v>2802.1401789652946</v>
      </c>
      <c r="EB877">
        <f>86400*((IncFlowsCalibration1!$EB$877)^(1+1))*EB$1836</f>
        <v>16454.929920342045</v>
      </c>
      <c r="EC877">
        <f>86400*((IncFlowsCalibration1!$EC$877)^(1+1))*EC$1836</f>
        <v>6583.5521721280538</v>
      </c>
      <c r="ED877">
        <f>86400*((IncFlowsCalibration1!$ED$877)^(1+1))*ED$1836</f>
        <v>9086.6728887151057</v>
      </c>
      <c r="EE877">
        <f>86400*((IncFlowsCalibration1!$EE$877)^(1+1))*EE$1836</f>
        <v>70095.047641047393</v>
      </c>
      <c r="EF877">
        <f>86400*((IncFlowsCalibration1!$EF$877)^(1+1))*EF$1836</f>
        <v>264.16042938986254</v>
      </c>
      <c r="EG877">
        <f>86400*((IncFlowsCalibration1!$EG$877)^(1+1))*EG$1836</f>
        <v>446.51415252902422</v>
      </c>
      <c r="EH877">
        <f>86400*((IncFlowsCalibration1!$EH$877)^(1+1))*EH$1836</f>
        <v>2619.7450962210933</v>
      </c>
      <c r="EI877">
        <f>86400*((IncFlowsCalibration1!$EI$877)^(1+1))*EI$1836</f>
        <v>378.20271676235944</v>
      </c>
      <c r="EJ877">
        <f>86400*((IncFlowsCalibration1!$EJ$877)^(1+1))*EJ$1836</f>
        <v>176.38359531603831</v>
      </c>
    </row>
    <row r="878" spans="2:140" x14ac:dyDescent="0.2">
      <c r="B878">
        <f>86400*((IncFlowsCalibration1!$B$878)^(1+1))*B$1836</f>
        <v>324.16848990673185</v>
      </c>
      <c r="C878">
        <f>86400*((IncFlowsCalibration1!$C$878)^(1+1))*C$1836</f>
        <v>0</v>
      </c>
      <c r="D878">
        <f>86400*((IncFlowsCalibration1!$D$878)^(1+1))*D$1836</f>
        <v>0</v>
      </c>
      <c r="E878">
        <f>86400*((IncFlowsCalibration1!$E$878)^(1+1))*E$1836</f>
        <v>267.50693390951631</v>
      </c>
      <c r="F878">
        <f>86400*((IncFlowsCalibration1!$F$878)^(1+1))*F$1836</f>
        <v>0</v>
      </c>
      <c r="G878">
        <f>86400*((IncFlowsCalibration1!$G$878)^(1+1))*G$1836</f>
        <v>0</v>
      </c>
      <c r="H878">
        <f>86400*((IncFlowsCalibration1!$H$878)^(1+1))*H$1836</f>
        <v>0</v>
      </c>
      <c r="I878">
        <f>86400*((IncFlowsCalibration1!$I$878)^(1+1))*I$1836</f>
        <v>0</v>
      </c>
      <c r="J878">
        <f>86400*((IncFlowsCalibration1!$J$878)^(1+1))*J$1836</f>
        <v>0</v>
      </c>
      <c r="K878">
        <f>86400*((IncFlowsCalibration1!$K$878)^(1+1))*K$1836</f>
        <v>0</v>
      </c>
      <c r="L878">
        <f>86400*((IncFlowsCalibration1!$L$878)^(1+1))*L$1836</f>
        <v>0</v>
      </c>
      <c r="M878">
        <f>86400*((IncFlowsCalibration1!$M$878)^(1+1))*M$1836</f>
        <v>0</v>
      </c>
      <c r="N878">
        <f>86400*((IncFlowsCalibration1!$N$878)^(1+1))*N$1836</f>
        <v>0</v>
      </c>
      <c r="O878">
        <f>86400*((IncFlowsCalibration1!$O$878)^(1+1))*O$1836</f>
        <v>0</v>
      </c>
      <c r="P878">
        <f>86400*((IncFlowsCalibration1!$P$878)^(1+1))*P$1836</f>
        <v>0</v>
      </c>
      <c r="Q878">
        <f>86400*((IncFlowsCalibration1!$Q$878)^(1+1))*Q$1836</f>
        <v>0</v>
      </c>
      <c r="R878">
        <f>86400*((IncFlowsCalibration1!$R$878)^(1+1))*R$1836</f>
        <v>0</v>
      </c>
      <c r="S878">
        <f>86400*((IncFlowsCalibration1!$S$878)^(1+1))*S$1836</f>
        <v>0</v>
      </c>
      <c r="T878">
        <f>86400*((IncFlowsCalibration1!$T$878)^(1+1))*T$1836</f>
        <v>0</v>
      </c>
      <c r="U878">
        <f>86400*((IncFlowsCalibration1!$U$878)^(1+1))*U$1836</f>
        <v>0</v>
      </c>
      <c r="V878">
        <f>86400*((IncFlowsCalibration1!$V$878)^(1+1))*V$1836</f>
        <v>0</v>
      </c>
      <c r="W878">
        <f>86400*((IncFlowsCalibration1!$W$878)^(1+1))*W$1836</f>
        <v>0</v>
      </c>
      <c r="X878">
        <f>86400*((IncFlowsCalibration1!$X$878)^(1+1))*X$1836</f>
        <v>0</v>
      </c>
      <c r="Y878">
        <f>86400*((IncFlowsCalibration1!$Y$878)^(1+1))*Y$1836</f>
        <v>0</v>
      </c>
      <c r="Z878">
        <f>86400*((IncFlowsCalibration1!$Z$878)^(1+1))*Z$1836</f>
        <v>0</v>
      </c>
      <c r="AA878">
        <f>86400*((IncFlowsCalibration1!$AA$878)^(1+1))*AA$1836</f>
        <v>0</v>
      </c>
      <c r="AB878">
        <f>86400*((IncFlowsCalibration1!$AB$878)^(1+1))*AB$1836</f>
        <v>0</v>
      </c>
      <c r="AC878">
        <f>86400*((IncFlowsCalibration1!$AC$878)^(1+1))*AC$1836</f>
        <v>0</v>
      </c>
      <c r="AD878">
        <f>86400*((IncFlowsCalibration1!$AD$878)^(1+1))*AD$1836</f>
        <v>13376.966821599208</v>
      </c>
      <c r="AE878">
        <f>86400*((IncFlowsCalibration1!$AE$878)^(1+1))*AE$1836</f>
        <v>3113.2165810047932</v>
      </c>
      <c r="AF878">
        <f>86400*((IncFlowsCalibration1!$AF$878)^(1+1))*AF$1836</f>
        <v>0</v>
      </c>
      <c r="AG878">
        <f>86400*((IncFlowsCalibration1!$AG$878)^(1+1))*AG$1836</f>
        <v>0</v>
      </c>
      <c r="AH878">
        <f>86400*((IncFlowsCalibration1!$AH$878)^(1+1))*AH$1836</f>
        <v>0</v>
      </c>
      <c r="AI878">
        <f>86400*((IncFlowsCalibration1!$AI$878)^(1+1))*AI$1836</f>
        <v>450.82275239922967</v>
      </c>
      <c r="AJ878">
        <f>86400*((IncFlowsCalibration1!$AJ$878)^(1+1))*AJ$1836</f>
        <v>0</v>
      </c>
      <c r="AK878">
        <f>86400*((IncFlowsCalibration1!$AK$878)^(1+1))*AK$1836</f>
        <v>41401.408469089583</v>
      </c>
      <c r="AL878">
        <f>86400*((IncFlowsCalibration1!$AL$878)^(1+1))*AL$1836</f>
        <v>0</v>
      </c>
      <c r="AM878">
        <f>86400*((IncFlowsCalibration1!$AM$878)^(1+1))*AM$1836</f>
        <v>0</v>
      </c>
      <c r="AN878">
        <f>86400*((IncFlowsCalibration1!$AN$878)^(1+1))*AN$1836</f>
        <v>0</v>
      </c>
      <c r="AO878">
        <f>86400*((IncFlowsCalibration1!$AO$878)^(1+1))*AO$1836</f>
        <v>0</v>
      </c>
      <c r="AP878">
        <f>86400*((IncFlowsCalibration1!$AP$878)^(1+1))*AP$1836</f>
        <v>0</v>
      </c>
      <c r="AQ878">
        <f>86400*((IncFlowsCalibration1!$AQ$878)^(1+1))*AQ$1836</f>
        <v>0</v>
      </c>
      <c r="AR878">
        <f>86400*((IncFlowsCalibration1!$AR$878)^(1+1))*AR$1836</f>
        <v>0</v>
      </c>
      <c r="AS878">
        <f>86400*((IncFlowsCalibration1!$AS$878)^(1+1))*AS$1836</f>
        <v>0</v>
      </c>
      <c r="AT878">
        <f>86400*((IncFlowsCalibration1!$AT$878)^(1+1))*AT$1836</f>
        <v>0</v>
      </c>
      <c r="AU878">
        <f>86400*((IncFlowsCalibration1!$AU$878)^(1+1))*AU$1836</f>
        <v>0</v>
      </c>
      <c r="AV878">
        <f>86400*((IncFlowsCalibration1!$AV$878)^(1+1))*AV$1836</f>
        <v>0</v>
      </c>
      <c r="AW878">
        <f>86400*((IncFlowsCalibration1!$AW$878)^(1+1))*AW$1836</f>
        <v>0</v>
      </c>
      <c r="AX878">
        <f>86400*((IncFlowsCalibration1!$AX$878)^(1+1))*AX$1836</f>
        <v>0</v>
      </c>
      <c r="AY878">
        <f>86400*((IncFlowsCalibration1!$AY$878)^(1+1))*AY$1836</f>
        <v>0</v>
      </c>
      <c r="AZ878">
        <f>86400*((IncFlowsCalibration1!$AZ$878)^(1+1))*AZ$1836</f>
        <v>0</v>
      </c>
      <c r="BA878">
        <f>86400*((IncFlowsCalibration1!$BA$878)^(1+1))*BA$1836</f>
        <v>0</v>
      </c>
      <c r="BB878">
        <f>86400*((IncFlowsCalibration1!$BB$878)^(1+1))*BB$1836</f>
        <v>0</v>
      </c>
      <c r="BC878">
        <f>86400*((IncFlowsCalibration1!$BC$878)^(1+1))*BC$1836</f>
        <v>0</v>
      </c>
      <c r="BD878">
        <f>86400*((IncFlowsCalibration1!$BD$878)^(1+1))*BD$1836</f>
        <v>0</v>
      </c>
      <c r="BE878">
        <f>86400*((IncFlowsCalibration1!$BE$878)^(1+1))*BE$1836</f>
        <v>0</v>
      </c>
      <c r="BF878">
        <f>86400*((IncFlowsCalibration1!$BF$878)^(1+1))*BF$1836</f>
        <v>0</v>
      </c>
      <c r="BG878">
        <f>86400*((IncFlowsCalibration1!$BG$878)^(1+1))*BG$1836</f>
        <v>0</v>
      </c>
      <c r="BH878">
        <f>86400*((IncFlowsCalibration1!$BH$878)^(1+1))*BH$1836</f>
        <v>0</v>
      </c>
      <c r="BI878">
        <f>86400*((IncFlowsCalibration1!$BI$878)^(1+1))*BI$1836</f>
        <v>0</v>
      </c>
      <c r="BJ878">
        <f>86400*((IncFlowsCalibration1!$BJ$878)^(1+1))*BJ$1836</f>
        <v>0</v>
      </c>
      <c r="BK878">
        <f>86400*((IncFlowsCalibration1!$BK$878)^(1+1))*BK$1836</f>
        <v>0</v>
      </c>
      <c r="BL878">
        <f>86400*((IncFlowsCalibration1!$BL$878)^(1+1))*BL$1836</f>
        <v>0</v>
      </c>
      <c r="BM878">
        <f>86400*((IncFlowsCalibration1!$BM$878)^(1+1))*BM$1836</f>
        <v>0</v>
      </c>
      <c r="BN878">
        <f>86400*((IncFlowsCalibration1!$BN$878)^(1+1))*BN$1836</f>
        <v>0</v>
      </c>
      <c r="BO878">
        <f>86400*((IncFlowsCalibration1!$BO$878)^(1+1))*BO$1836</f>
        <v>0</v>
      </c>
      <c r="BP878">
        <f>86400*((IncFlowsCalibration1!$BP$878)^(1+1))*BP$1836</f>
        <v>0</v>
      </c>
      <c r="BQ878">
        <f>86400*((IncFlowsCalibration1!$BQ$878)^(1+1))*BQ$1836</f>
        <v>0</v>
      </c>
      <c r="BR878">
        <f>86400*((IncFlowsCalibration1!$BR$878)^(1+1))*BR$1836</f>
        <v>0</v>
      </c>
      <c r="BS878">
        <f>86400*((IncFlowsCalibration1!$BS$878)^(1+1))*BS$1836</f>
        <v>0</v>
      </c>
      <c r="BT878">
        <f>86400*((IncFlowsCalibration1!$BT$878)^(1+1))*BT$1836</f>
        <v>0</v>
      </c>
      <c r="BU878">
        <f>86400*((IncFlowsCalibration1!$BU$878)^(1+1))*BU$1836</f>
        <v>0</v>
      </c>
      <c r="BV878">
        <f>86400*((IncFlowsCalibration1!$BV$878)^(1+1))*BV$1836</f>
        <v>0</v>
      </c>
      <c r="BW878">
        <f>86400*((IncFlowsCalibration1!$BW$878)^(1+1))*BW$1836</f>
        <v>0</v>
      </c>
      <c r="BX878">
        <f>86400*((IncFlowsCalibration1!$BX$878)^(1+1))*BX$1836</f>
        <v>0</v>
      </c>
      <c r="BY878">
        <f>86400*((IncFlowsCalibration1!$BY$878)^(1+1))*BY$1836</f>
        <v>0</v>
      </c>
      <c r="BZ878">
        <f>86400*((IncFlowsCalibration1!$BZ$878)^(1+1))*BZ$1836</f>
        <v>0</v>
      </c>
      <c r="CA878">
        <f>86400*((IncFlowsCalibration1!$CA$878)^(1+1))*CA$1836</f>
        <v>0</v>
      </c>
      <c r="CB878">
        <f>86400*((IncFlowsCalibration1!$CB$878)^(1+1))*CB$1836</f>
        <v>0</v>
      </c>
      <c r="CC878">
        <f>86400*((IncFlowsCalibration1!$CC$878)^(1+1))*CC$1836</f>
        <v>0</v>
      </c>
      <c r="CD878">
        <f>86400*((IncFlowsCalibration1!$CD$878)^(1+1))*CD$1836</f>
        <v>0</v>
      </c>
      <c r="CE878">
        <f>86400*((IncFlowsCalibration1!$CE$878)^(1+1))*CE$1836</f>
        <v>0</v>
      </c>
      <c r="CF878">
        <f>86400*((IncFlowsCalibration1!$CF$878)^(1+1))*CF$1836</f>
        <v>0</v>
      </c>
      <c r="CG878">
        <f>86400*((IncFlowsCalibration1!$CG$878)^(1+1))*CG$1836</f>
        <v>0</v>
      </c>
      <c r="CH878">
        <f>86400*((IncFlowsCalibration1!$CH$878)^(1+1))*CH$1836</f>
        <v>0</v>
      </c>
      <c r="CI878">
        <f>86400*((IncFlowsCalibration1!$CI$878)^(1+1))*CI$1836</f>
        <v>0</v>
      </c>
      <c r="CJ878">
        <f>86400*((IncFlowsCalibration1!$CJ$878)^(1+1))*CJ$1836</f>
        <v>0</v>
      </c>
      <c r="CK878">
        <f>86400*((IncFlowsCalibration1!$CK$878)^(1+1))*CK$1836</f>
        <v>8753.4825173141944</v>
      </c>
      <c r="CL878">
        <f>86400*((IncFlowsCalibration1!$CL$878)^(1+1))*CL$1836</f>
        <v>0</v>
      </c>
      <c r="CM878">
        <f>86400*((IncFlowsCalibration1!$CM$878)^(1+1))*CM$1836</f>
        <v>0</v>
      </c>
      <c r="CN878">
        <f>86400*((IncFlowsCalibration1!$CN$878)^(1+1))*CN$1836</f>
        <v>0</v>
      </c>
      <c r="CO878">
        <f>86400*((IncFlowsCalibration1!$CO$878)^(1+1))*CO$1836</f>
        <v>0</v>
      </c>
      <c r="CP878">
        <f>86400*((IncFlowsCalibration1!$CP$878)^(1+1))*CP$1836</f>
        <v>0</v>
      </c>
      <c r="CQ878">
        <f>86400*((IncFlowsCalibration1!$CQ$878)^(1+1))*CQ$1836</f>
        <v>0</v>
      </c>
      <c r="CR878">
        <f>86400*((IncFlowsCalibration1!$CR$878)^(1+1))*CR$1836</f>
        <v>116836.07235843391</v>
      </c>
      <c r="CS878">
        <f>86400*((IncFlowsCalibration1!$CS$878)^(1+1))*CS$1836</f>
        <v>2005.0426295300272</v>
      </c>
      <c r="CT878">
        <f>86400*((IncFlowsCalibration1!$CT$878)^(1+1))*CT$1836</f>
        <v>19639.897718522894</v>
      </c>
      <c r="CU878">
        <f>86400*((IncFlowsCalibration1!$CU$878)^(1+1))*CU$1836</f>
        <v>2310.3761234731246</v>
      </c>
      <c r="CV878">
        <f>86400*((IncFlowsCalibration1!$CV$878)^(1+1))*CV$1836</f>
        <v>49.151536513462297</v>
      </c>
      <c r="CW878">
        <f>86400*((IncFlowsCalibration1!$CW$878)^(1+1))*CW$1836</f>
        <v>225.73901149948841</v>
      </c>
      <c r="CX878">
        <f>86400*((IncFlowsCalibration1!$CX$878)^(1+1))*CX$1836</f>
        <v>46.130557315603852</v>
      </c>
      <c r="CY878">
        <f>86400*((IncFlowsCalibration1!$CY$878)^(1+1))*CY$1836</f>
        <v>4963.3686777245211</v>
      </c>
      <c r="CZ878">
        <f>86400*((IncFlowsCalibration1!$CZ$878)^(1+1))*CZ$1836</f>
        <v>1091.4906771546082</v>
      </c>
      <c r="DA878">
        <f>86400*((IncFlowsCalibration1!$DA$878)^(1+1))*DA$1836</f>
        <v>1152.5335932101375</v>
      </c>
      <c r="DB878">
        <f>86400*((IncFlowsCalibration1!$DB$878)^(1+1))*DB$1836</f>
        <v>515.2913349252857</v>
      </c>
      <c r="DC878">
        <f>86400*((IncFlowsCalibration1!$DC$878)^(1+1))*DC$1836</f>
        <v>92564.602516876505</v>
      </c>
      <c r="DD878">
        <f>86400*((IncFlowsCalibration1!$DD$878)^(1+1))*DD$1836</f>
        <v>11958.318726882168</v>
      </c>
      <c r="DE878">
        <f>86400*((IncFlowsCalibration1!$DE$878)^(1+1))*DE$1836</f>
        <v>7128.2624418423247</v>
      </c>
      <c r="DF878">
        <f>86400*((IncFlowsCalibration1!$DF$878)^(1+1))*DF$1836</f>
        <v>23.739467293715702</v>
      </c>
      <c r="DG878">
        <f>86400*((IncFlowsCalibration1!$DG$878)^(1+1))*DG$1836</f>
        <v>1084.2846127035734</v>
      </c>
      <c r="DH878">
        <f>86400*((IncFlowsCalibration1!$DH$878)^(1+1))*DH$1836</f>
        <v>4250.466993601628</v>
      </c>
      <c r="DI878">
        <f>86400*((IncFlowsCalibration1!$DI$878)^(1+1))*DI$1836</f>
        <v>34302.660619352246</v>
      </c>
      <c r="DJ878">
        <f>86400*((IncFlowsCalibration1!$DJ$878)^(1+1))*DJ$1836</f>
        <v>1403.1407242096977</v>
      </c>
      <c r="DK878">
        <f>86400*((IncFlowsCalibration1!$DK$878)^(1+1))*DK$1836</f>
        <v>8109.0657423380417</v>
      </c>
      <c r="DL878">
        <f>86400*((IncFlowsCalibration1!$DL$878)^(1+1))*DL$1836</f>
        <v>371.90101551112411</v>
      </c>
      <c r="DM878">
        <f>86400*((IncFlowsCalibration1!$DM$878)^(1+1))*DM$1836</f>
        <v>3490.9063368030502</v>
      </c>
      <c r="DN878">
        <f>86400*((IncFlowsCalibration1!$DN$878)^(1+1))*DN$1836</f>
        <v>423.76557100103696</v>
      </c>
      <c r="DO878">
        <f>86400*((IncFlowsCalibration1!$DO$878)^(1+1))*DO$1836</f>
        <v>11457.135582805133</v>
      </c>
      <c r="DP878">
        <f>86400*((IncFlowsCalibration1!$DP$878)^(1+1))*DP$1836</f>
        <v>12227.545324484108</v>
      </c>
      <c r="DQ878">
        <f>86400*((IncFlowsCalibration1!$DQ$878)^(1+1))*DQ$1836</f>
        <v>7185.1271150680177</v>
      </c>
      <c r="DR878">
        <f>86400*((IncFlowsCalibration1!$DR$878)^(1+1))*DR$1836</f>
        <v>9336.6228532113764</v>
      </c>
      <c r="DS878">
        <f>86400*((IncFlowsCalibration1!$DS$878)^(1+1))*DS$1836</f>
        <v>0</v>
      </c>
      <c r="DT878">
        <f>86400*((IncFlowsCalibration1!$DT$878)^(1+1))*DT$1836</f>
        <v>5753.486990477194</v>
      </c>
      <c r="DU878">
        <f>86400*((IncFlowsCalibration1!$DU$878)^(1+1))*DU$1836</f>
        <v>335.75831842857366</v>
      </c>
      <c r="DV878">
        <f>86400*((IncFlowsCalibration1!$DV$878)^(1+1))*DV$1836</f>
        <v>119.14033737858806</v>
      </c>
      <c r="DW878">
        <f>86400*((IncFlowsCalibration1!$DW$878)^(1+1))*DW$1836</f>
        <v>134.10068297584286</v>
      </c>
      <c r="DX878">
        <f>86400*((IncFlowsCalibration1!$DX$878)^(1+1))*DX$1836</f>
        <v>706.94638020526929</v>
      </c>
      <c r="DY878">
        <f>86400*((IncFlowsCalibration1!$DY$878)^(1+1))*DY$1836</f>
        <v>161.81814482265096</v>
      </c>
      <c r="DZ878">
        <f>86400*((IncFlowsCalibration1!$DZ$878)^(1+1))*DZ$1836</f>
        <v>490.28935697178832</v>
      </c>
      <c r="EA878">
        <f>86400*((IncFlowsCalibration1!$EA$878)^(1+1))*EA$1836</f>
        <v>1105.5923989454784</v>
      </c>
      <c r="EB878">
        <f>86400*((IncFlowsCalibration1!$EB$878)^(1+1))*EB$1836</f>
        <v>13493.353231648884</v>
      </c>
      <c r="EC878">
        <f>86400*((IncFlowsCalibration1!$EC$878)^(1+1))*EC$1836</f>
        <v>2597.5585374562447</v>
      </c>
      <c r="ED878">
        <f>86400*((IncFlowsCalibration1!$ED$878)^(1+1))*ED$1836</f>
        <v>3585.1722529008834</v>
      </c>
      <c r="EE878">
        <f>86400*((IncFlowsCalibration1!$EE$878)^(1+1))*EE$1836</f>
        <v>36602.57834378205</v>
      </c>
      <c r="EF878">
        <f>86400*((IncFlowsCalibration1!$EF$878)^(1+1))*EF$1836</f>
        <v>245.60776488802341</v>
      </c>
      <c r="EG878">
        <f>86400*((IncFlowsCalibration1!$EG$878)^(1+1))*EG$1836</f>
        <v>408.87640933018866</v>
      </c>
      <c r="EH878">
        <f>86400*((IncFlowsCalibration1!$EH$878)^(1+1))*EH$1836</f>
        <v>2385.4386758109881</v>
      </c>
      <c r="EI878">
        <f>86400*((IncFlowsCalibration1!$EI$878)^(1+1))*EI$1836</f>
        <v>359.32749472107002</v>
      </c>
      <c r="EJ878">
        <f>86400*((IncFlowsCalibration1!$EJ$878)^(1+1))*EJ$1836</f>
        <v>172.19730138819662</v>
      </c>
    </row>
    <row r="879" spans="2:140" x14ac:dyDescent="0.2">
      <c r="B879">
        <f>86400*((IncFlowsCalibration1!$B$879)^(1+1))*B$1836</f>
        <v>5658.3188495737932</v>
      </c>
      <c r="C879">
        <f>86400*((IncFlowsCalibration1!$C$879)^(1+1))*C$1836</f>
        <v>0</v>
      </c>
      <c r="D879">
        <f>86400*((IncFlowsCalibration1!$D$879)^(1+1))*D$1836</f>
        <v>0</v>
      </c>
      <c r="E879">
        <f>86400*((IncFlowsCalibration1!$E$879)^(1+1))*E$1836</f>
        <v>257.45323965735861</v>
      </c>
      <c r="F879">
        <f>86400*((IncFlowsCalibration1!$F$879)^(1+1))*F$1836</f>
        <v>0</v>
      </c>
      <c r="G879">
        <f>86400*((IncFlowsCalibration1!$G$879)^(1+1))*G$1836</f>
        <v>0</v>
      </c>
      <c r="H879">
        <f>86400*((IncFlowsCalibration1!$H$879)^(1+1))*H$1836</f>
        <v>0</v>
      </c>
      <c r="I879">
        <f>86400*((IncFlowsCalibration1!$I$879)^(1+1))*I$1836</f>
        <v>0</v>
      </c>
      <c r="J879">
        <f>86400*((IncFlowsCalibration1!$J$879)^(1+1))*J$1836</f>
        <v>0</v>
      </c>
      <c r="K879">
        <f>86400*((IncFlowsCalibration1!$K$879)^(1+1))*K$1836</f>
        <v>0</v>
      </c>
      <c r="L879">
        <f>86400*((IncFlowsCalibration1!$L$879)^(1+1))*L$1836</f>
        <v>0</v>
      </c>
      <c r="M879">
        <f>86400*((IncFlowsCalibration1!$M$879)^(1+1))*M$1836</f>
        <v>0</v>
      </c>
      <c r="N879">
        <f>86400*((IncFlowsCalibration1!$N$879)^(1+1))*N$1836</f>
        <v>0</v>
      </c>
      <c r="O879">
        <f>86400*((IncFlowsCalibration1!$O$879)^(1+1))*O$1836</f>
        <v>0</v>
      </c>
      <c r="P879">
        <f>86400*((IncFlowsCalibration1!$P$879)^(1+1))*P$1836</f>
        <v>0</v>
      </c>
      <c r="Q879">
        <f>86400*((IncFlowsCalibration1!$Q$879)^(1+1))*Q$1836</f>
        <v>0</v>
      </c>
      <c r="R879">
        <f>86400*((IncFlowsCalibration1!$R$879)^(1+1))*R$1836</f>
        <v>0</v>
      </c>
      <c r="S879">
        <f>86400*((IncFlowsCalibration1!$S$879)^(1+1))*S$1836</f>
        <v>0</v>
      </c>
      <c r="T879">
        <f>86400*((IncFlowsCalibration1!$T$879)^(1+1))*T$1836</f>
        <v>0</v>
      </c>
      <c r="U879">
        <f>86400*((IncFlowsCalibration1!$U$879)^(1+1))*U$1836</f>
        <v>0</v>
      </c>
      <c r="V879">
        <f>86400*((IncFlowsCalibration1!$V$879)^(1+1))*V$1836</f>
        <v>0</v>
      </c>
      <c r="W879">
        <f>86400*((IncFlowsCalibration1!$W$879)^(1+1))*W$1836</f>
        <v>0</v>
      </c>
      <c r="X879">
        <f>86400*((IncFlowsCalibration1!$X$879)^(1+1))*X$1836</f>
        <v>0</v>
      </c>
      <c r="Y879">
        <f>86400*((IncFlowsCalibration1!$Y$879)^(1+1))*Y$1836</f>
        <v>0</v>
      </c>
      <c r="Z879">
        <f>86400*((IncFlowsCalibration1!$Z$879)^(1+1))*Z$1836</f>
        <v>0</v>
      </c>
      <c r="AA879">
        <f>86400*((IncFlowsCalibration1!$AA$879)^(1+1))*AA$1836</f>
        <v>0</v>
      </c>
      <c r="AB879">
        <f>86400*((IncFlowsCalibration1!$AB$879)^(1+1))*AB$1836</f>
        <v>0</v>
      </c>
      <c r="AC879">
        <f>86400*((IncFlowsCalibration1!$AC$879)^(1+1))*AC$1836</f>
        <v>0</v>
      </c>
      <c r="AD879">
        <f>86400*((IncFlowsCalibration1!$AD$879)^(1+1))*AD$1836</f>
        <v>21312.895747121136</v>
      </c>
      <c r="AE879">
        <f>86400*((IncFlowsCalibration1!$AE$879)^(1+1))*AE$1836</f>
        <v>1811.5986175249943</v>
      </c>
      <c r="AF879">
        <f>86400*((IncFlowsCalibration1!$AF$879)^(1+1))*AF$1836</f>
        <v>0</v>
      </c>
      <c r="AG879">
        <f>86400*((IncFlowsCalibration1!$AG$879)^(1+1))*AG$1836</f>
        <v>0</v>
      </c>
      <c r="AH879">
        <f>86400*((IncFlowsCalibration1!$AH$879)^(1+1))*AH$1836</f>
        <v>0</v>
      </c>
      <c r="AI879">
        <f>86400*((IncFlowsCalibration1!$AI$879)^(1+1))*AI$1836</f>
        <v>303.35325762966085</v>
      </c>
      <c r="AJ879">
        <f>86400*((IncFlowsCalibration1!$AJ$879)^(1+1))*AJ$1836</f>
        <v>0</v>
      </c>
      <c r="AK879">
        <f>86400*((IncFlowsCalibration1!$AK$879)^(1+1))*AK$1836</f>
        <v>27678.881733230653</v>
      </c>
      <c r="AL879">
        <f>86400*((IncFlowsCalibration1!$AL$879)^(1+1))*AL$1836</f>
        <v>0</v>
      </c>
      <c r="AM879">
        <f>86400*((IncFlowsCalibration1!$AM$879)^(1+1))*AM$1836</f>
        <v>0</v>
      </c>
      <c r="AN879">
        <f>86400*((IncFlowsCalibration1!$AN$879)^(1+1))*AN$1836</f>
        <v>0</v>
      </c>
      <c r="AO879">
        <f>86400*((IncFlowsCalibration1!$AO$879)^(1+1))*AO$1836</f>
        <v>0</v>
      </c>
      <c r="AP879">
        <f>86400*((IncFlowsCalibration1!$AP$879)^(1+1))*AP$1836</f>
        <v>0</v>
      </c>
      <c r="AQ879">
        <f>86400*((IncFlowsCalibration1!$AQ$879)^(1+1))*AQ$1836</f>
        <v>0</v>
      </c>
      <c r="AR879">
        <f>86400*((IncFlowsCalibration1!$AR$879)^(1+1))*AR$1836</f>
        <v>0</v>
      </c>
      <c r="AS879">
        <f>86400*((IncFlowsCalibration1!$AS$879)^(1+1))*AS$1836</f>
        <v>0</v>
      </c>
      <c r="AT879">
        <f>86400*((IncFlowsCalibration1!$AT$879)^(1+1))*AT$1836</f>
        <v>0</v>
      </c>
      <c r="AU879">
        <f>86400*((IncFlowsCalibration1!$AU$879)^(1+1))*AU$1836</f>
        <v>0</v>
      </c>
      <c r="AV879">
        <f>86400*((IncFlowsCalibration1!$AV$879)^(1+1))*AV$1836</f>
        <v>0</v>
      </c>
      <c r="AW879">
        <f>86400*((IncFlowsCalibration1!$AW$879)^(1+1))*AW$1836</f>
        <v>0</v>
      </c>
      <c r="AX879">
        <f>86400*((IncFlowsCalibration1!$AX$879)^(1+1))*AX$1836</f>
        <v>0</v>
      </c>
      <c r="AY879">
        <f>86400*((IncFlowsCalibration1!$AY$879)^(1+1))*AY$1836</f>
        <v>0</v>
      </c>
      <c r="AZ879">
        <f>86400*((IncFlowsCalibration1!$AZ$879)^(1+1))*AZ$1836</f>
        <v>0</v>
      </c>
      <c r="BA879">
        <f>86400*((IncFlowsCalibration1!$BA$879)^(1+1))*BA$1836</f>
        <v>0</v>
      </c>
      <c r="BB879">
        <f>86400*((IncFlowsCalibration1!$BB$879)^(1+1))*BB$1836</f>
        <v>0</v>
      </c>
      <c r="BC879">
        <f>86400*((IncFlowsCalibration1!$BC$879)^(1+1))*BC$1836</f>
        <v>0</v>
      </c>
      <c r="BD879">
        <f>86400*((IncFlowsCalibration1!$BD$879)^(1+1))*BD$1836</f>
        <v>0</v>
      </c>
      <c r="BE879">
        <f>86400*((IncFlowsCalibration1!$BE$879)^(1+1))*BE$1836</f>
        <v>0</v>
      </c>
      <c r="BF879">
        <f>86400*((IncFlowsCalibration1!$BF$879)^(1+1))*BF$1836</f>
        <v>0</v>
      </c>
      <c r="BG879">
        <f>86400*((IncFlowsCalibration1!$BG$879)^(1+1))*BG$1836</f>
        <v>0</v>
      </c>
      <c r="BH879">
        <f>86400*((IncFlowsCalibration1!$BH$879)^(1+1))*BH$1836</f>
        <v>0</v>
      </c>
      <c r="BI879">
        <f>86400*((IncFlowsCalibration1!$BI$879)^(1+1))*BI$1836</f>
        <v>0</v>
      </c>
      <c r="BJ879">
        <f>86400*((IncFlowsCalibration1!$BJ$879)^(1+1))*BJ$1836</f>
        <v>0</v>
      </c>
      <c r="BK879">
        <f>86400*((IncFlowsCalibration1!$BK$879)^(1+1))*BK$1836</f>
        <v>0</v>
      </c>
      <c r="BL879">
        <f>86400*((IncFlowsCalibration1!$BL$879)^(1+1))*BL$1836</f>
        <v>0</v>
      </c>
      <c r="BM879">
        <f>86400*((IncFlowsCalibration1!$BM$879)^(1+1))*BM$1836</f>
        <v>0</v>
      </c>
      <c r="BN879">
        <f>86400*((IncFlowsCalibration1!$BN$879)^(1+1))*BN$1836</f>
        <v>0</v>
      </c>
      <c r="BO879">
        <f>86400*((IncFlowsCalibration1!$BO$879)^(1+1))*BO$1836</f>
        <v>0</v>
      </c>
      <c r="BP879">
        <f>86400*((IncFlowsCalibration1!$BP$879)^(1+1))*BP$1836</f>
        <v>0</v>
      </c>
      <c r="BQ879">
        <f>86400*((IncFlowsCalibration1!$BQ$879)^(1+1))*BQ$1836</f>
        <v>0</v>
      </c>
      <c r="BR879">
        <f>86400*((IncFlowsCalibration1!$BR$879)^(1+1))*BR$1836</f>
        <v>0</v>
      </c>
      <c r="BS879">
        <f>86400*((IncFlowsCalibration1!$BS$879)^(1+1))*BS$1836</f>
        <v>0</v>
      </c>
      <c r="BT879">
        <f>86400*((IncFlowsCalibration1!$BT$879)^(1+1))*BT$1836</f>
        <v>0</v>
      </c>
      <c r="BU879">
        <f>86400*((IncFlowsCalibration1!$BU$879)^(1+1))*BU$1836</f>
        <v>0</v>
      </c>
      <c r="BV879">
        <f>86400*((IncFlowsCalibration1!$BV$879)^(1+1))*BV$1836</f>
        <v>0</v>
      </c>
      <c r="BW879">
        <f>86400*((IncFlowsCalibration1!$BW$879)^(1+1))*BW$1836</f>
        <v>0</v>
      </c>
      <c r="BX879">
        <f>86400*((IncFlowsCalibration1!$BX$879)^(1+1))*BX$1836</f>
        <v>0</v>
      </c>
      <c r="BY879">
        <f>86400*((IncFlowsCalibration1!$BY$879)^(1+1))*BY$1836</f>
        <v>0</v>
      </c>
      <c r="BZ879">
        <f>86400*((IncFlowsCalibration1!$BZ$879)^(1+1))*BZ$1836</f>
        <v>0</v>
      </c>
      <c r="CA879">
        <f>86400*((IncFlowsCalibration1!$CA$879)^(1+1))*CA$1836</f>
        <v>0</v>
      </c>
      <c r="CB879">
        <f>86400*((IncFlowsCalibration1!$CB$879)^(1+1))*CB$1836</f>
        <v>0</v>
      </c>
      <c r="CC879">
        <f>86400*((IncFlowsCalibration1!$CC$879)^(1+1))*CC$1836</f>
        <v>0</v>
      </c>
      <c r="CD879">
        <f>86400*((IncFlowsCalibration1!$CD$879)^(1+1))*CD$1836</f>
        <v>0</v>
      </c>
      <c r="CE879">
        <f>86400*((IncFlowsCalibration1!$CE$879)^(1+1))*CE$1836</f>
        <v>0</v>
      </c>
      <c r="CF879">
        <f>86400*((IncFlowsCalibration1!$CF$879)^(1+1))*CF$1836</f>
        <v>0</v>
      </c>
      <c r="CG879">
        <f>86400*((IncFlowsCalibration1!$CG$879)^(1+1))*CG$1836</f>
        <v>0</v>
      </c>
      <c r="CH879">
        <f>86400*((IncFlowsCalibration1!$CH$879)^(1+1))*CH$1836</f>
        <v>0</v>
      </c>
      <c r="CI879">
        <f>86400*((IncFlowsCalibration1!$CI$879)^(1+1))*CI$1836</f>
        <v>0</v>
      </c>
      <c r="CJ879">
        <f>86400*((IncFlowsCalibration1!$CJ$879)^(1+1))*CJ$1836</f>
        <v>0</v>
      </c>
      <c r="CK879">
        <f>86400*((IncFlowsCalibration1!$CK$879)^(1+1))*CK$1836</f>
        <v>142450.37707516449</v>
      </c>
      <c r="CL879">
        <f>86400*((IncFlowsCalibration1!$CL$879)^(1+1))*CL$1836</f>
        <v>0</v>
      </c>
      <c r="CM879">
        <f>86400*((IncFlowsCalibration1!$CM$879)^(1+1))*CM$1836</f>
        <v>0</v>
      </c>
      <c r="CN879">
        <f>86400*((IncFlowsCalibration1!$CN$879)^(1+1))*CN$1836</f>
        <v>0</v>
      </c>
      <c r="CO879">
        <f>86400*((IncFlowsCalibration1!$CO$879)^(1+1))*CO$1836</f>
        <v>0</v>
      </c>
      <c r="CP879">
        <f>86400*((IncFlowsCalibration1!$CP$879)^(1+1))*CP$1836</f>
        <v>0</v>
      </c>
      <c r="CQ879">
        <f>86400*((IncFlowsCalibration1!$CQ$879)^(1+1))*CQ$1836</f>
        <v>0</v>
      </c>
      <c r="CR879">
        <f>86400*((IncFlowsCalibration1!$CR$879)^(1+1))*CR$1836</f>
        <v>112654.63491836813</v>
      </c>
      <c r="CS879">
        <f>86400*((IncFlowsCalibration1!$CS$879)^(1+1))*CS$1836</f>
        <v>2147.2394059535168</v>
      </c>
      <c r="CT879">
        <f>86400*((IncFlowsCalibration1!$CT$879)^(1+1))*CT$1836</f>
        <v>16136.430441881432</v>
      </c>
      <c r="CU879">
        <f>86400*((IncFlowsCalibration1!$CU$879)^(1+1))*CU$1836</f>
        <v>2248.551093478759</v>
      </c>
      <c r="CV879">
        <f>86400*((IncFlowsCalibration1!$CV$879)^(1+1))*CV$1836</f>
        <v>47.272282844367254</v>
      </c>
      <c r="CW879">
        <f>86400*((IncFlowsCalibration1!$CW$879)^(1+1))*CW$1836</f>
        <v>217.12546522323777</v>
      </c>
      <c r="CX879">
        <f>86400*((IncFlowsCalibration1!$CX$879)^(1+1))*CX$1836</f>
        <v>44.992527602729183</v>
      </c>
      <c r="CY879">
        <f>86400*((IncFlowsCalibration1!$CY$879)^(1+1))*CY$1836</f>
        <v>6289.4107489787702</v>
      </c>
      <c r="CZ879">
        <f>86400*((IncFlowsCalibration1!$CZ$879)^(1+1))*CZ$1836</f>
        <v>1344.282478397801</v>
      </c>
      <c r="DA879">
        <f>86400*((IncFlowsCalibration1!$DA$879)^(1+1))*DA$1836</f>
        <v>1510.8057150245022</v>
      </c>
      <c r="DB879">
        <f>86400*((IncFlowsCalibration1!$DB$879)^(1+1))*DB$1836</f>
        <v>668.99009770424937</v>
      </c>
      <c r="DC879">
        <f>86400*((IncFlowsCalibration1!$DC$879)^(1+1))*DC$1836</f>
        <v>80207.762084519505</v>
      </c>
      <c r="DD879">
        <f>86400*((IncFlowsCalibration1!$DD$879)^(1+1))*DD$1836</f>
        <v>11382.100570404507</v>
      </c>
      <c r="DE879">
        <f>86400*((IncFlowsCalibration1!$DE$879)^(1+1))*DE$1836</f>
        <v>5564.7743585323078</v>
      </c>
      <c r="DF879">
        <f>86400*((IncFlowsCalibration1!$DF$879)^(1+1))*DF$1836</f>
        <v>23.142272086145901</v>
      </c>
      <c r="DG879">
        <f>86400*((IncFlowsCalibration1!$DG$879)^(1+1))*DG$1836</f>
        <v>4737.8035491028604</v>
      </c>
      <c r="DH879">
        <f>86400*((IncFlowsCalibration1!$DH$879)^(1+1))*DH$1836</f>
        <v>4827.023975839099</v>
      </c>
      <c r="DI879">
        <f>86400*((IncFlowsCalibration1!$DI$879)^(1+1))*DI$1836</f>
        <v>32119.543642593479</v>
      </c>
      <c r="DJ879">
        <f>86400*((IncFlowsCalibration1!$DJ$879)^(1+1))*DJ$1836</f>
        <v>1821.663176847251</v>
      </c>
      <c r="DK879">
        <f>86400*((IncFlowsCalibration1!$DK$879)^(1+1))*DK$1836</f>
        <v>5484.4961112794881</v>
      </c>
      <c r="DL879">
        <f>86400*((IncFlowsCalibration1!$DL$879)^(1+1))*DL$1836</f>
        <v>266.3963148833443</v>
      </c>
      <c r="DM879">
        <f>86400*((IncFlowsCalibration1!$DM$879)^(1+1))*DM$1836</f>
        <v>3008.6988980943875</v>
      </c>
      <c r="DN879">
        <f>86400*((IncFlowsCalibration1!$DN$879)^(1+1))*DN$1836</f>
        <v>299.60069990237474</v>
      </c>
      <c r="DO879">
        <f>86400*((IncFlowsCalibration1!$DO$879)^(1+1))*DO$1836</f>
        <v>13017.635606901038</v>
      </c>
      <c r="DP879">
        <f>86400*((IncFlowsCalibration1!$DP$879)^(1+1))*DP$1836</f>
        <v>16610.857526631109</v>
      </c>
      <c r="DQ879">
        <f>86400*((IncFlowsCalibration1!$DQ$879)^(1+1))*DQ$1836</f>
        <v>7751.7492103670293</v>
      </c>
      <c r="DR879">
        <f>86400*((IncFlowsCalibration1!$DR$879)^(1+1))*DR$1836</f>
        <v>13629.525365588648</v>
      </c>
      <c r="DS879">
        <f>86400*((IncFlowsCalibration1!$DS$879)^(1+1))*DS$1836</f>
        <v>0</v>
      </c>
      <c r="DT879">
        <f>86400*((IncFlowsCalibration1!$DT$879)^(1+1))*DT$1836</f>
        <v>4779.0926821250523</v>
      </c>
      <c r="DU879">
        <f>86400*((IncFlowsCalibration1!$DU$879)^(1+1))*DU$1836</f>
        <v>202.83548921859338</v>
      </c>
      <c r="DV879">
        <f>86400*((IncFlowsCalibration1!$DV$879)^(1+1))*DV$1836</f>
        <v>59.693812749013304</v>
      </c>
      <c r="DW879">
        <f>86400*((IncFlowsCalibration1!$DW$879)^(1+1))*DW$1836</f>
        <v>96.057633384507156</v>
      </c>
      <c r="DX879">
        <f>86400*((IncFlowsCalibration1!$DX$879)^(1+1))*DX$1836</f>
        <v>917.81114082533929</v>
      </c>
      <c r="DY879">
        <f>86400*((IncFlowsCalibration1!$DY$879)^(1+1))*DY$1836</f>
        <v>210.08452729157952</v>
      </c>
      <c r="DZ879">
        <f>86400*((IncFlowsCalibration1!$DZ$879)^(1+1))*DZ$1836</f>
        <v>504.07014172810403</v>
      </c>
      <c r="EA879">
        <f>86400*((IncFlowsCalibration1!$EA$879)^(1+1))*EA$1836</f>
        <v>529.52973300312476</v>
      </c>
      <c r="EB879">
        <f>86400*((IncFlowsCalibration1!$EB$879)^(1+1))*EB$1836</f>
        <v>11086.339166164798</v>
      </c>
      <c r="EC879">
        <f>86400*((IncFlowsCalibration1!$EC$879)^(1+1))*EC$1836</f>
        <v>1244.115567797154</v>
      </c>
      <c r="ED879">
        <f>86400*((IncFlowsCalibration1!$ED$879)^(1+1))*ED$1836</f>
        <v>1717.1387767608951</v>
      </c>
      <c r="EE879">
        <f>86400*((IncFlowsCalibration1!$EE$879)^(1+1))*EE$1836</f>
        <v>14843.228600191196</v>
      </c>
      <c r="EF879">
        <f>86400*((IncFlowsCalibration1!$EF$879)^(1+1))*EF$1836</f>
        <v>277.67571926289287</v>
      </c>
      <c r="EG879">
        <f>86400*((IncFlowsCalibration1!$EG$879)^(1+1))*EG$1836</f>
        <v>423.9329814679291</v>
      </c>
      <c r="EH879">
        <f>86400*((IncFlowsCalibration1!$EH$879)^(1+1))*EH$1836</f>
        <v>2392.5948700026088</v>
      </c>
      <c r="EI879">
        <f>86400*((IncFlowsCalibration1!$EI$879)^(1+1))*EI$1836</f>
        <v>5012.9545284800315</v>
      </c>
      <c r="EJ879">
        <f>86400*((IncFlowsCalibration1!$EJ$879)^(1+1))*EJ$1836</f>
        <v>165.21423783428691</v>
      </c>
    </row>
    <row r="880" spans="2:140" x14ac:dyDescent="0.2">
      <c r="B880">
        <f>86400*((IncFlowsCalibration1!$B$880)^(1+1))*B$1836</f>
        <v>277845.54076928325</v>
      </c>
      <c r="C880">
        <f>86400*((IncFlowsCalibration1!$C$880)^(1+1))*C$1836</f>
        <v>0</v>
      </c>
      <c r="D880">
        <f>86400*((IncFlowsCalibration1!$D$880)^(1+1))*D$1836</f>
        <v>0</v>
      </c>
      <c r="E880">
        <f>86400*((IncFlowsCalibration1!$E$880)^(1+1))*E$1836</f>
        <v>136499.60431839677</v>
      </c>
      <c r="F880">
        <f>86400*((IncFlowsCalibration1!$F$880)^(1+1))*F$1836</f>
        <v>0</v>
      </c>
      <c r="G880">
        <f>86400*((IncFlowsCalibration1!$G$880)^(1+1))*G$1836</f>
        <v>0</v>
      </c>
      <c r="H880">
        <f>86400*((IncFlowsCalibration1!$H$880)^(1+1))*H$1836</f>
        <v>0</v>
      </c>
      <c r="I880">
        <f>86400*((IncFlowsCalibration1!$I$880)^(1+1))*I$1836</f>
        <v>0</v>
      </c>
      <c r="J880">
        <f>86400*((IncFlowsCalibration1!$J$880)^(1+1))*J$1836</f>
        <v>0</v>
      </c>
      <c r="K880">
        <f>86400*((IncFlowsCalibration1!$K$880)^(1+1))*K$1836</f>
        <v>0</v>
      </c>
      <c r="L880">
        <f>86400*((IncFlowsCalibration1!$L$880)^(1+1))*L$1836</f>
        <v>0</v>
      </c>
      <c r="M880">
        <f>86400*((IncFlowsCalibration1!$M$880)^(1+1))*M$1836</f>
        <v>0</v>
      </c>
      <c r="N880">
        <f>86400*((IncFlowsCalibration1!$N$880)^(1+1))*N$1836</f>
        <v>0</v>
      </c>
      <c r="O880">
        <f>86400*((IncFlowsCalibration1!$O$880)^(1+1))*O$1836</f>
        <v>0</v>
      </c>
      <c r="P880">
        <f>86400*((IncFlowsCalibration1!$P$880)^(1+1))*P$1836</f>
        <v>0</v>
      </c>
      <c r="Q880">
        <f>86400*((IncFlowsCalibration1!$Q$880)^(1+1))*Q$1836</f>
        <v>0</v>
      </c>
      <c r="R880">
        <f>86400*((IncFlowsCalibration1!$R$880)^(1+1))*R$1836</f>
        <v>0</v>
      </c>
      <c r="S880">
        <f>86400*((IncFlowsCalibration1!$S$880)^(1+1))*S$1836</f>
        <v>0</v>
      </c>
      <c r="T880">
        <f>86400*((IncFlowsCalibration1!$T$880)^(1+1))*T$1836</f>
        <v>0</v>
      </c>
      <c r="U880">
        <f>86400*((IncFlowsCalibration1!$U$880)^(1+1))*U$1836</f>
        <v>0</v>
      </c>
      <c r="V880">
        <f>86400*((IncFlowsCalibration1!$V$880)^(1+1))*V$1836</f>
        <v>0</v>
      </c>
      <c r="W880">
        <f>86400*((IncFlowsCalibration1!$W$880)^(1+1))*W$1836</f>
        <v>0</v>
      </c>
      <c r="X880">
        <f>86400*((IncFlowsCalibration1!$X$880)^(1+1))*X$1836</f>
        <v>0</v>
      </c>
      <c r="Y880">
        <f>86400*((IncFlowsCalibration1!$Y$880)^(1+1))*Y$1836</f>
        <v>0</v>
      </c>
      <c r="Z880">
        <f>86400*((IncFlowsCalibration1!$Z$880)^(1+1))*Z$1836</f>
        <v>0</v>
      </c>
      <c r="AA880">
        <f>86400*((IncFlowsCalibration1!$AA$880)^(1+1))*AA$1836</f>
        <v>0</v>
      </c>
      <c r="AB880">
        <f>86400*((IncFlowsCalibration1!$AB$880)^(1+1))*AB$1836</f>
        <v>0</v>
      </c>
      <c r="AC880">
        <f>86400*((IncFlowsCalibration1!$AC$880)^(1+1))*AC$1836</f>
        <v>0</v>
      </c>
      <c r="AD880">
        <f>86400*((IncFlowsCalibration1!$AD$880)^(1+1))*AD$1836</f>
        <v>775319.45815653587</v>
      </c>
      <c r="AE880">
        <f>86400*((IncFlowsCalibration1!$AE$880)^(1+1))*AE$1836</f>
        <v>2997.5016767674842</v>
      </c>
      <c r="AF880">
        <f>86400*((IncFlowsCalibration1!$AF$880)^(1+1))*AF$1836</f>
        <v>0</v>
      </c>
      <c r="AG880">
        <f>86400*((IncFlowsCalibration1!$AG$880)^(1+1))*AG$1836</f>
        <v>0</v>
      </c>
      <c r="AH880">
        <f>86400*((IncFlowsCalibration1!$AH$880)^(1+1))*AH$1836</f>
        <v>0</v>
      </c>
      <c r="AI880">
        <f>86400*((IncFlowsCalibration1!$AI$880)^(1+1))*AI$1836</f>
        <v>1018.1662519169616</v>
      </c>
      <c r="AJ880">
        <f>86400*((IncFlowsCalibration1!$AJ$880)^(1+1))*AJ$1836</f>
        <v>0</v>
      </c>
      <c r="AK880">
        <f>86400*((IncFlowsCalibration1!$AK$880)^(1+1))*AK$1836</f>
        <v>40499.973280539991</v>
      </c>
      <c r="AL880">
        <f>86400*((IncFlowsCalibration1!$AL$880)^(1+1))*AL$1836</f>
        <v>0</v>
      </c>
      <c r="AM880">
        <f>86400*((IncFlowsCalibration1!$AM$880)^(1+1))*AM$1836</f>
        <v>0</v>
      </c>
      <c r="AN880">
        <f>86400*((IncFlowsCalibration1!$AN$880)^(1+1))*AN$1836</f>
        <v>0</v>
      </c>
      <c r="AO880">
        <f>86400*((IncFlowsCalibration1!$AO$880)^(1+1))*AO$1836</f>
        <v>0</v>
      </c>
      <c r="AP880">
        <f>86400*((IncFlowsCalibration1!$AP$880)^(1+1))*AP$1836</f>
        <v>0</v>
      </c>
      <c r="AQ880">
        <f>86400*((IncFlowsCalibration1!$AQ$880)^(1+1))*AQ$1836</f>
        <v>0</v>
      </c>
      <c r="AR880">
        <f>86400*((IncFlowsCalibration1!$AR$880)^(1+1))*AR$1836</f>
        <v>0</v>
      </c>
      <c r="AS880">
        <f>86400*((IncFlowsCalibration1!$AS$880)^(1+1))*AS$1836</f>
        <v>0</v>
      </c>
      <c r="AT880">
        <f>86400*((IncFlowsCalibration1!$AT$880)^(1+1))*AT$1836</f>
        <v>0</v>
      </c>
      <c r="AU880">
        <f>86400*((IncFlowsCalibration1!$AU$880)^(1+1))*AU$1836</f>
        <v>0</v>
      </c>
      <c r="AV880">
        <f>86400*((IncFlowsCalibration1!$AV$880)^(1+1))*AV$1836</f>
        <v>0</v>
      </c>
      <c r="AW880">
        <f>86400*((IncFlowsCalibration1!$AW$880)^(1+1))*AW$1836</f>
        <v>0</v>
      </c>
      <c r="AX880">
        <f>86400*((IncFlowsCalibration1!$AX$880)^(1+1))*AX$1836</f>
        <v>0</v>
      </c>
      <c r="AY880">
        <f>86400*((IncFlowsCalibration1!$AY$880)^(1+1))*AY$1836</f>
        <v>0</v>
      </c>
      <c r="AZ880">
        <f>86400*((IncFlowsCalibration1!$AZ$880)^(1+1))*AZ$1836</f>
        <v>0</v>
      </c>
      <c r="BA880">
        <f>86400*((IncFlowsCalibration1!$BA$880)^(1+1))*BA$1836</f>
        <v>0</v>
      </c>
      <c r="BB880">
        <f>86400*((IncFlowsCalibration1!$BB$880)^(1+1))*BB$1836</f>
        <v>0</v>
      </c>
      <c r="BC880">
        <f>86400*((IncFlowsCalibration1!$BC$880)^(1+1))*BC$1836</f>
        <v>0</v>
      </c>
      <c r="BD880">
        <f>86400*((IncFlowsCalibration1!$BD$880)^(1+1))*BD$1836</f>
        <v>0</v>
      </c>
      <c r="BE880">
        <f>86400*((IncFlowsCalibration1!$BE$880)^(1+1))*BE$1836</f>
        <v>0</v>
      </c>
      <c r="BF880">
        <f>86400*((IncFlowsCalibration1!$BF$880)^(1+1))*BF$1836</f>
        <v>0</v>
      </c>
      <c r="BG880">
        <f>86400*((IncFlowsCalibration1!$BG$880)^(1+1))*BG$1836</f>
        <v>0</v>
      </c>
      <c r="BH880">
        <f>86400*((IncFlowsCalibration1!$BH$880)^(1+1))*BH$1836</f>
        <v>0</v>
      </c>
      <c r="BI880">
        <f>86400*((IncFlowsCalibration1!$BI$880)^(1+1))*BI$1836</f>
        <v>0</v>
      </c>
      <c r="BJ880">
        <f>86400*((IncFlowsCalibration1!$BJ$880)^(1+1))*BJ$1836</f>
        <v>0</v>
      </c>
      <c r="BK880">
        <f>86400*((IncFlowsCalibration1!$BK$880)^(1+1))*BK$1836</f>
        <v>0</v>
      </c>
      <c r="BL880">
        <f>86400*((IncFlowsCalibration1!$BL$880)^(1+1))*BL$1836</f>
        <v>0</v>
      </c>
      <c r="BM880">
        <f>86400*((IncFlowsCalibration1!$BM$880)^(1+1))*BM$1836</f>
        <v>0</v>
      </c>
      <c r="BN880">
        <f>86400*((IncFlowsCalibration1!$BN$880)^(1+1))*BN$1836</f>
        <v>0</v>
      </c>
      <c r="BO880">
        <f>86400*((IncFlowsCalibration1!$BO$880)^(1+1))*BO$1836</f>
        <v>0</v>
      </c>
      <c r="BP880">
        <f>86400*((IncFlowsCalibration1!$BP$880)^(1+1))*BP$1836</f>
        <v>0</v>
      </c>
      <c r="BQ880">
        <f>86400*((IncFlowsCalibration1!$BQ$880)^(1+1))*BQ$1836</f>
        <v>0</v>
      </c>
      <c r="BR880">
        <f>86400*((IncFlowsCalibration1!$BR$880)^(1+1))*BR$1836</f>
        <v>0</v>
      </c>
      <c r="BS880">
        <f>86400*((IncFlowsCalibration1!$BS$880)^(1+1))*BS$1836</f>
        <v>0</v>
      </c>
      <c r="BT880">
        <f>86400*((IncFlowsCalibration1!$BT$880)^(1+1))*BT$1836</f>
        <v>0</v>
      </c>
      <c r="BU880">
        <f>86400*((IncFlowsCalibration1!$BU$880)^(1+1))*BU$1836</f>
        <v>0</v>
      </c>
      <c r="BV880">
        <f>86400*((IncFlowsCalibration1!$BV$880)^(1+1))*BV$1836</f>
        <v>0</v>
      </c>
      <c r="BW880">
        <f>86400*((IncFlowsCalibration1!$BW$880)^(1+1))*BW$1836</f>
        <v>0</v>
      </c>
      <c r="BX880">
        <f>86400*((IncFlowsCalibration1!$BX$880)^(1+1))*BX$1836</f>
        <v>0</v>
      </c>
      <c r="BY880">
        <f>86400*((IncFlowsCalibration1!$BY$880)^(1+1))*BY$1836</f>
        <v>0</v>
      </c>
      <c r="BZ880">
        <f>86400*((IncFlowsCalibration1!$BZ$880)^(1+1))*BZ$1836</f>
        <v>0</v>
      </c>
      <c r="CA880">
        <f>86400*((IncFlowsCalibration1!$CA$880)^(1+1))*CA$1836</f>
        <v>0</v>
      </c>
      <c r="CB880">
        <f>86400*((IncFlowsCalibration1!$CB$880)^(1+1))*CB$1836</f>
        <v>0</v>
      </c>
      <c r="CC880">
        <f>86400*((IncFlowsCalibration1!$CC$880)^(1+1))*CC$1836</f>
        <v>0</v>
      </c>
      <c r="CD880">
        <f>86400*((IncFlowsCalibration1!$CD$880)^(1+1))*CD$1836</f>
        <v>0</v>
      </c>
      <c r="CE880">
        <f>86400*((IncFlowsCalibration1!$CE$880)^(1+1))*CE$1836</f>
        <v>0</v>
      </c>
      <c r="CF880">
        <f>86400*((IncFlowsCalibration1!$CF$880)^(1+1))*CF$1836</f>
        <v>0</v>
      </c>
      <c r="CG880">
        <f>86400*((IncFlowsCalibration1!$CG$880)^(1+1))*CG$1836</f>
        <v>0</v>
      </c>
      <c r="CH880">
        <f>86400*((IncFlowsCalibration1!$CH$880)^(1+1))*CH$1836</f>
        <v>0</v>
      </c>
      <c r="CI880">
        <f>86400*((IncFlowsCalibration1!$CI$880)^(1+1))*CI$1836</f>
        <v>0</v>
      </c>
      <c r="CJ880">
        <f>86400*((IncFlowsCalibration1!$CJ$880)^(1+1))*CJ$1836</f>
        <v>0</v>
      </c>
      <c r="CK880">
        <f>86400*((IncFlowsCalibration1!$CK$880)^(1+1))*CK$1836</f>
        <v>6266406.0357842054</v>
      </c>
      <c r="CL880">
        <f>86400*((IncFlowsCalibration1!$CL$880)^(1+1))*CL$1836</f>
        <v>0</v>
      </c>
      <c r="CM880">
        <f>86400*((IncFlowsCalibration1!$CM$880)^(1+1))*CM$1836</f>
        <v>0</v>
      </c>
      <c r="CN880">
        <f>86400*((IncFlowsCalibration1!$CN$880)^(1+1))*CN$1836</f>
        <v>0</v>
      </c>
      <c r="CO880">
        <f>86400*((IncFlowsCalibration1!$CO$880)^(1+1))*CO$1836</f>
        <v>0</v>
      </c>
      <c r="CP880">
        <f>86400*((IncFlowsCalibration1!$CP$880)^(1+1))*CP$1836</f>
        <v>0</v>
      </c>
      <c r="CQ880">
        <f>86400*((IncFlowsCalibration1!$CQ$880)^(1+1))*CQ$1836</f>
        <v>0</v>
      </c>
      <c r="CR880">
        <f>86400*((IncFlowsCalibration1!$CR$880)^(1+1))*CR$1836</f>
        <v>163197.90725654084</v>
      </c>
      <c r="CS880">
        <f>86400*((IncFlowsCalibration1!$CS$880)^(1+1))*CS$1836</f>
        <v>99441.103701353233</v>
      </c>
      <c r="CT880">
        <f>86400*((IncFlowsCalibration1!$CT$880)^(1+1))*CT$1836</f>
        <v>16115.96612259752</v>
      </c>
      <c r="CU880">
        <f>86400*((IncFlowsCalibration1!$CU$880)^(1+1))*CU$1836</f>
        <v>2322.6849834317049</v>
      </c>
      <c r="CV880">
        <f>86400*((IncFlowsCalibration1!$CV$880)^(1+1))*CV$1836</f>
        <v>48.207331025785599</v>
      </c>
      <c r="CW880">
        <f>86400*((IncFlowsCalibration1!$CW$880)^(1+1))*CW$1836</f>
        <v>221.4201024987085</v>
      </c>
      <c r="CX880">
        <f>86400*((IncFlowsCalibration1!$CX$880)^(1+1))*CX$1836</f>
        <v>3450.2424619279423</v>
      </c>
      <c r="CY880">
        <f>86400*((IncFlowsCalibration1!$CY$880)^(1+1))*CY$1836</f>
        <v>167028.55679251393</v>
      </c>
      <c r="CZ880">
        <f>86400*((IncFlowsCalibration1!$CZ$880)^(1+1))*CZ$1836</f>
        <v>75902.96326380824</v>
      </c>
      <c r="DA880">
        <f>86400*((IncFlowsCalibration1!$DA$880)^(1+1))*DA$1836</f>
        <v>44415.239768674568</v>
      </c>
      <c r="DB880">
        <f>86400*((IncFlowsCalibration1!$DB$880)^(1+1))*DB$1836</f>
        <v>3622.3664334064661</v>
      </c>
      <c r="DC880">
        <f>86400*((IncFlowsCalibration1!$DC$880)^(1+1))*DC$1836</f>
        <v>912053.85487148643</v>
      </c>
      <c r="DD880">
        <f>86400*((IncFlowsCalibration1!$DD$880)^(1+1))*DD$1836</f>
        <v>34477.985589997304</v>
      </c>
      <c r="DE880">
        <f>86400*((IncFlowsCalibration1!$DE$880)^(1+1))*DE$1836</f>
        <v>7092.1347028913551</v>
      </c>
      <c r="DF880">
        <f>86400*((IncFlowsCalibration1!$DF$880)^(1+1))*DF$1836</f>
        <v>101.44486298195244</v>
      </c>
      <c r="DG880">
        <f>86400*((IncFlowsCalibration1!$DG$880)^(1+1))*DG$1836</f>
        <v>8733.7314667619103</v>
      </c>
      <c r="DH880">
        <f>86400*((IncFlowsCalibration1!$DH$880)^(1+1))*DH$1836</f>
        <v>17298.593557915116</v>
      </c>
      <c r="DI880">
        <f>86400*((IncFlowsCalibration1!$DI$880)^(1+1))*DI$1836</f>
        <v>475091.23712730227</v>
      </c>
      <c r="DJ880">
        <f>86400*((IncFlowsCalibration1!$DJ$880)^(1+1))*DJ$1836</f>
        <v>9863.7208045809857</v>
      </c>
      <c r="DK880">
        <f>86400*((IncFlowsCalibration1!$DK$880)^(1+1))*DK$1836</f>
        <v>6034.8346568457773</v>
      </c>
      <c r="DL880">
        <f>86400*((IncFlowsCalibration1!$DL$880)^(1+1))*DL$1836</f>
        <v>332.07631508497082</v>
      </c>
      <c r="DM880">
        <f>86400*((IncFlowsCalibration1!$DM$880)^(1+1))*DM$1836</f>
        <v>31952.171310100464</v>
      </c>
      <c r="DN880">
        <f>86400*((IncFlowsCalibration1!$DN$880)^(1+1))*DN$1836</f>
        <v>536.24586893311562</v>
      </c>
      <c r="DO880">
        <f>86400*((IncFlowsCalibration1!$DO$880)^(1+1))*DO$1836</f>
        <v>35864.352901747618</v>
      </c>
      <c r="DP880">
        <f>86400*((IncFlowsCalibration1!$DP$880)^(1+1))*DP$1836</f>
        <v>28609.241785193499</v>
      </c>
      <c r="DQ880">
        <f>86400*((IncFlowsCalibration1!$DQ$880)^(1+1))*DQ$1836</f>
        <v>167314.64281082837</v>
      </c>
      <c r="DR880">
        <f>86400*((IncFlowsCalibration1!$DR$880)^(1+1))*DR$1836</f>
        <v>31047136.511289764</v>
      </c>
      <c r="DS880">
        <f>86400*((IncFlowsCalibration1!$DS$880)^(1+1))*DS$1836</f>
        <v>0</v>
      </c>
      <c r="DT880">
        <f>86400*((IncFlowsCalibration1!$DT$880)^(1+1))*DT$1836</f>
        <v>8410613.6959548295</v>
      </c>
      <c r="DU880">
        <f>86400*((IncFlowsCalibration1!$DU$880)^(1+1))*DU$1836</f>
        <v>71289.077097702189</v>
      </c>
      <c r="DV880">
        <f>86400*((IncFlowsCalibration1!$DV$880)^(1+1))*DV$1836</f>
        <v>29907.843526333876</v>
      </c>
      <c r="DW880">
        <f>86400*((IncFlowsCalibration1!$DW$880)^(1+1))*DW$1836</f>
        <v>119.7406646340702</v>
      </c>
      <c r="DX880">
        <f>86400*((IncFlowsCalibration1!$DX$880)^(1+1))*DX$1836</f>
        <v>4969.6524360245203</v>
      </c>
      <c r="DY880">
        <f>86400*((IncFlowsCalibration1!$DY$880)^(1+1))*DY$1836</f>
        <v>1137.5402153942055</v>
      </c>
      <c r="DZ880">
        <f>86400*((IncFlowsCalibration1!$DZ$880)^(1+1))*DZ$1836</f>
        <v>7979.9201398961686</v>
      </c>
      <c r="EA880">
        <f>86400*((IncFlowsCalibration1!$EA$880)^(1+1))*EA$1836</f>
        <v>6859.3858839043933</v>
      </c>
      <c r="EB880">
        <f>86400*((IncFlowsCalibration1!$EB$880)^(1+1))*EB$1836</f>
        <v>11072.280332412454</v>
      </c>
      <c r="EC880">
        <f>86400*((IncFlowsCalibration1!$EC$880)^(1+1))*EC$1836</f>
        <v>16115.940208714661</v>
      </c>
      <c r="ED880">
        <f>86400*((IncFlowsCalibration1!$ED$880)^(1+1))*ED$1836</f>
        <v>22243.354699527506</v>
      </c>
      <c r="EE880">
        <f>86400*((IncFlowsCalibration1!$EE$880)^(1+1))*EE$1836</f>
        <v>43118.947287156312</v>
      </c>
      <c r="EF880">
        <f>86400*((IncFlowsCalibration1!$EF$880)^(1+1))*EF$1836</f>
        <v>3167.6970266472899</v>
      </c>
      <c r="EG880">
        <f>86400*((IncFlowsCalibration1!$EG$880)^(1+1))*EG$1836</f>
        <v>1366.999703892388</v>
      </c>
      <c r="EH880">
        <f>86400*((IncFlowsCalibration1!$EH$880)^(1+1))*EH$1836</f>
        <v>3281.9795269490633</v>
      </c>
      <c r="EI880">
        <f>86400*((IncFlowsCalibration1!$EI$880)^(1+1))*EI$1836</f>
        <v>2039138.4068342361</v>
      </c>
      <c r="EJ880">
        <f>86400*((IncFlowsCalibration1!$EJ$880)^(1+1))*EJ$1836</f>
        <v>10004.159398323962</v>
      </c>
    </row>
    <row r="881" spans="2:140" x14ac:dyDescent="0.2">
      <c r="B881">
        <f>86400*((IncFlowsCalibration1!$B$881)^(1+1))*B$1836</f>
        <v>645937.25279282453</v>
      </c>
      <c r="C881">
        <f>86400*((IncFlowsCalibration1!$C$881)^(1+1))*C$1836</f>
        <v>0</v>
      </c>
      <c r="D881">
        <f>86400*((IncFlowsCalibration1!$D$881)^(1+1))*D$1836</f>
        <v>0</v>
      </c>
      <c r="E881">
        <f>86400*((IncFlowsCalibration1!$E$881)^(1+1))*E$1836</f>
        <v>23842.863752786179</v>
      </c>
      <c r="F881">
        <f>86400*((IncFlowsCalibration1!$F$881)^(1+1))*F$1836</f>
        <v>0</v>
      </c>
      <c r="G881">
        <f>86400*((IncFlowsCalibration1!$G$881)^(1+1))*G$1836</f>
        <v>0</v>
      </c>
      <c r="H881">
        <f>86400*((IncFlowsCalibration1!$H$881)^(1+1))*H$1836</f>
        <v>0</v>
      </c>
      <c r="I881">
        <f>86400*((IncFlowsCalibration1!$I$881)^(1+1))*I$1836</f>
        <v>0</v>
      </c>
      <c r="J881">
        <f>86400*((IncFlowsCalibration1!$J$881)^(1+1))*J$1836</f>
        <v>0</v>
      </c>
      <c r="K881">
        <f>86400*((IncFlowsCalibration1!$K$881)^(1+1))*K$1836</f>
        <v>0</v>
      </c>
      <c r="L881">
        <f>86400*((IncFlowsCalibration1!$L$881)^(1+1))*L$1836</f>
        <v>0</v>
      </c>
      <c r="M881">
        <f>86400*((IncFlowsCalibration1!$M$881)^(1+1))*M$1836</f>
        <v>0</v>
      </c>
      <c r="N881">
        <f>86400*((IncFlowsCalibration1!$N$881)^(1+1))*N$1836</f>
        <v>0</v>
      </c>
      <c r="O881">
        <f>86400*((IncFlowsCalibration1!$O$881)^(1+1))*O$1836</f>
        <v>0</v>
      </c>
      <c r="P881">
        <f>86400*((IncFlowsCalibration1!$P$881)^(1+1))*P$1836</f>
        <v>0</v>
      </c>
      <c r="Q881">
        <f>86400*((IncFlowsCalibration1!$Q$881)^(1+1))*Q$1836</f>
        <v>0</v>
      </c>
      <c r="R881">
        <f>86400*((IncFlowsCalibration1!$R$881)^(1+1))*R$1836</f>
        <v>0</v>
      </c>
      <c r="S881">
        <f>86400*((IncFlowsCalibration1!$S$881)^(1+1))*S$1836</f>
        <v>0</v>
      </c>
      <c r="T881">
        <f>86400*((IncFlowsCalibration1!$T$881)^(1+1))*T$1836</f>
        <v>0</v>
      </c>
      <c r="U881">
        <f>86400*((IncFlowsCalibration1!$U$881)^(1+1))*U$1836</f>
        <v>0</v>
      </c>
      <c r="V881">
        <f>86400*((IncFlowsCalibration1!$V$881)^(1+1))*V$1836</f>
        <v>0</v>
      </c>
      <c r="W881">
        <f>86400*((IncFlowsCalibration1!$W$881)^(1+1))*W$1836</f>
        <v>0</v>
      </c>
      <c r="X881">
        <f>86400*((IncFlowsCalibration1!$X$881)^(1+1))*X$1836</f>
        <v>0</v>
      </c>
      <c r="Y881">
        <f>86400*((IncFlowsCalibration1!$Y$881)^(1+1))*Y$1836</f>
        <v>0</v>
      </c>
      <c r="Z881">
        <f>86400*((IncFlowsCalibration1!$Z$881)^(1+1))*Z$1836</f>
        <v>0</v>
      </c>
      <c r="AA881">
        <f>86400*((IncFlowsCalibration1!$AA$881)^(1+1))*AA$1836</f>
        <v>0</v>
      </c>
      <c r="AB881">
        <f>86400*((IncFlowsCalibration1!$AB$881)^(1+1))*AB$1836</f>
        <v>0</v>
      </c>
      <c r="AC881">
        <f>86400*((IncFlowsCalibration1!$AC$881)^(1+1))*AC$1836</f>
        <v>0</v>
      </c>
      <c r="AD881">
        <f>86400*((IncFlowsCalibration1!$AD$881)^(1+1))*AD$1836</f>
        <v>136336.90714640237</v>
      </c>
      <c r="AE881">
        <f>86400*((IncFlowsCalibration1!$AE$881)^(1+1))*AE$1836</f>
        <v>237278.96981391674</v>
      </c>
      <c r="AF881">
        <f>86400*((IncFlowsCalibration1!$AF$881)^(1+1))*AF$1836</f>
        <v>0</v>
      </c>
      <c r="AG881">
        <f>86400*((IncFlowsCalibration1!$AG$881)^(1+1))*AG$1836</f>
        <v>0</v>
      </c>
      <c r="AH881">
        <f>86400*((IncFlowsCalibration1!$AH$881)^(1+1))*AH$1836</f>
        <v>0</v>
      </c>
      <c r="AI881">
        <f>86400*((IncFlowsCalibration1!$AI$881)^(1+1))*AI$1836</f>
        <v>7523.6113059539239</v>
      </c>
      <c r="AJ881">
        <f>86400*((IncFlowsCalibration1!$AJ$881)^(1+1))*AJ$1836</f>
        <v>0</v>
      </c>
      <c r="AK881">
        <f>86400*((IncFlowsCalibration1!$AK$881)^(1+1))*AK$1836</f>
        <v>252114.94891057746</v>
      </c>
      <c r="AL881">
        <f>86400*((IncFlowsCalibration1!$AL$881)^(1+1))*AL$1836</f>
        <v>0</v>
      </c>
      <c r="AM881">
        <f>86400*((IncFlowsCalibration1!$AM$881)^(1+1))*AM$1836</f>
        <v>0</v>
      </c>
      <c r="AN881">
        <f>86400*((IncFlowsCalibration1!$AN$881)^(1+1))*AN$1836</f>
        <v>0</v>
      </c>
      <c r="AO881">
        <f>86400*((IncFlowsCalibration1!$AO$881)^(1+1))*AO$1836</f>
        <v>0</v>
      </c>
      <c r="AP881">
        <f>86400*((IncFlowsCalibration1!$AP$881)^(1+1))*AP$1836</f>
        <v>0</v>
      </c>
      <c r="AQ881">
        <f>86400*((IncFlowsCalibration1!$AQ$881)^(1+1))*AQ$1836</f>
        <v>0</v>
      </c>
      <c r="AR881">
        <f>86400*((IncFlowsCalibration1!$AR$881)^(1+1))*AR$1836</f>
        <v>0</v>
      </c>
      <c r="AS881">
        <f>86400*((IncFlowsCalibration1!$AS$881)^(1+1))*AS$1836</f>
        <v>0</v>
      </c>
      <c r="AT881">
        <f>86400*((IncFlowsCalibration1!$AT$881)^(1+1))*AT$1836</f>
        <v>0</v>
      </c>
      <c r="AU881">
        <f>86400*((IncFlowsCalibration1!$AU$881)^(1+1))*AU$1836</f>
        <v>0</v>
      </c>
      <c r="AV881">
        <f>86400*((IncFlowsCalibration1!$AV$881)^(1+1))*AV$1836</f>
        <v>0</v>
      </c>
      <c r="AW881">
        <f>86400*((IncFlowsCalibration1!$AW$881)^(1+1))*AW$1836</f>
        <v>0</v>
      </c>
      <c r="AX881">
        <f>86400*((IncFlowsCalibration1!$AX$881)^(1+1))*AX$1836</f>
        <v>0</v>
      </c>
      <c r="AY881">
        <f>86400*((IncFlowsCalibration1!$AY$881)^(1+1))*AY$1836</f>
        <v>0</v>
      </c>
      <c r="AZ881">
        <f>86400*((IncFlowsCalibration1!$AZ$881)^(1+1))*AZ$1836</f>
        <v>0</v>
      </c>
      <c r="BA881">
        <f>86400*((IncFlowsCalibration1!$BA$881)^(1+1))*BA$1836</f>
        <v>0</v>
      </c>
      <c r="BB881">
        <f>86400*((IncFlowsCalibration1!$BB$881)^(1+1))*BB$1836</f>
        <v>0</v>
      </c>
      <c r="BC881">
        <f>86400*((IncFlowsCalibration1!$BC$881)^(1+1))*BC$1836</f>
        <v>0</v>
      </c>
      <c r="BD881">
        <f>86400*((IncFlowsCalibration1!$BD$881)^(1+1))*BD$1836</f>
        <v>0</v>
      </c>
      <c r="BE881">
        <f>86400*((IncFlowsCalibration1!$BE$881)^(1+1))*BE$1836</f>
        <v>0</v>
      </c>
      <c r="BF881">
        <f>86400*((IncFlowsCalibration1!$BF$881)^(1+1))*BF$1836</f>
        <v>0</v>
      </c>
      <c r="BG881">
        <f>86400*((IncFlowsCalibration1!$BG$881)^(1+1))*BG$1836</f>
        <v>0</v>
      </c>
      <c r="BH881">
        <f>86400*((IncFlowsCalibration1!$BH$881)^(1+1))*BH$1836</f>
        <v>0</v>
      </c>
      <c r="BI881">
        <f>86400*((IncFlowsCalibration1!$BI$881)^(1+1))*BI$1836</f>
        <v>0</v>
      </c>
      <c r="BJ881">
        <f>86400*((IncFlowsCalibration1!$BJ$881)^(1+1))*BJ$1836</f>
        <v>0</v>
      </c>
      <c r="BK881">
        <f>86400*((IncFlowsCalibration1!$BK$881)^(1+1))*BK$1836</f>
        <v>0</v>
      </c>
      <c r="BL881">
        <f>86400*((IncFlowsCalibration1!$BL$881)^(1+1))*BL$1836</f>
        <v>0</v>
      </c>
      <c r="BM881">
        <f>86400*((IncFlowsCalibration1!$BM$881)^(1+1))*BM$1836</f>
        <v>0</v>
      </c>
      <c r="BN881">
        <f>86400*((IncFlowsCalibration1!$BN$881)^(1+1))*BN$1836</f>
        <v>0</v>
      </c>
      <c r="BO881">
        <f>86400*((IncFlowsCalibration1!$BO$881)^(1+1))*BO$1836</f>
        <v>0</v>
      </c>
      <c r="BP881">
        <f>86400*((IncFlowsCalibration1!$BP$881)^(1+1))*BP$1836</f>
        <v>0</v>
      </c>
      <c r="BQ881">
        <f>86400*((IncFlowsCalibration1!$BQ$881)^(1+1))*BQ$1836</f>
        <v>0</v>
      </c>
      <c r="BR881">
        <f>86400*((IncFlowsCalibration1!$BR$881)^(1+1))*BR$1836</f>
        <v>0</v>
      </c>
      <c r="BS881">
        <f>86400*((IncFlowsCalibration1!$BS$881)^(1+1))*BS$1836</f>
        <v>0</v>
      </c>
      <c r="BT881">
        <f>86400*((IncFlowsCalibration1!$BT$881)^(1+1))*BT$1836</f>
        <v>0</v>
      </c>
      <c r="BU881">
        <f>86400*((IncFlowsCalibration1!$BU$881)^(1+1))*BU$1836</f>
        <v>0</v>
      </c>
      <c r="BV881">
        <f>86400*((IncFlowsCalibration1!$BV$881)^(1+1))*BV$1836</f>
        <v>0</v>
      </c>
      <c r="BW881">
        <f>86400*((IncFlowsCalibration1!$BW$881)^(1+1))*BW$1836</f>
        <v>0</v>
      </c>
      <c r="BX881">
        <f>86400*((IncFlowsCalibration1!$BX$881)^(1+1))*BX$1836</f>
        <v>0</v>
      </c>
      <c r="BY881">
        <f>86400*((IncFlowsCalibration1!$BY$881)^(1+1))*BY$1836</f>
        <v>0</v>
      </c>
      <c r="BZ881">
        <f>86400*((IncFlowsCalibration1!$BZ$881)^(1+1))*BZ$1836</f>
        <v>0</v>
      </c>
      <c r="CA881">
        <f>86400*((IncFlowsCalibration1!$CA$881)^(1+1))*CA$1836</f>
        <v>0</v>
      </c>
      <c r="CB881">
        <f>86400*((IncFlowsCalibration1!$CB$881)^(1+1))*CB$1836</f>
        <v>0</v>
      </c>
      <c r="CC881">
        <f>86400*((IncFlowsCalibration1!$CC$881)^(1+1))*CC$1836</f>
        <v>0</v>
      </c>
      <c r="CD881">
        <f>86400*((IncFlowsCalibration1!$CD$881)^(1+1))*CD$1836</f>
        <v>0</v>
      </c>
      <c r="CE881">
        <f>86400*((IncFlowsCalibration1!$CE$881)^(1+1))*CE$1836</f>
        <v>0</v>
      </c>
      <c r="CF881">
        <f>86400*((IncFlowsCalibration1!$CF$881)^(1+1))*CF$1836</f>
        <v>0</v>
      </c>
      <c r="CG881">
        <f>86400*((IncFlowsCalibration1!$CG$881)^(1+1))*CG$1836</f>
        <v>0</v>
      </c>
      <c r="CH881">
        <f>86400*((IncFlowsCalibration1!$CH$881)^(1+1))*CH$1836</f>
        <v>0</v>
      </c>
      <c r="CI881">
        <f>86400*((IncFlowsCalibration1!$CI$881)^(1+1))*CI$1836</f>
        <v>0</v>
      </c>
      <c r="CJ881">
        <f>86400*((IncFlowsCalibration1!$CJ$881)^(1+1))*CJ$1836</f>
        <v>0</v>
      </c>
      <c r="CK881">
        <f>86400*((IncFlowsCalibration1!$CK$881)^(1+1))*CK$1836</f>
        <v>3348682.6291847471</v>
      </c>
      <c r="CL881">
        <f>86400*((IncFlowsCalibration1!$CL$881)^(1+1))*CL$1836</f>
        <v>0</v>
      </c>
      <c r="CM881">
        <f>86400*((IncFlowsCalibration1!$CM$881)^(1+1))*CM$1836</f>
        <v>0</v>
      </c>
      <c r="CN881">
        <f>86400*((IncFlowsCalibration1!$CN$881)^(1+1))*CN$1836</f>
        <v>0</v>
      </c>
      <c r="CO881">
        <f>86400*((IncFlowsCalibration1!$CO$881)^(1+1))*CO$1836</f>
        <v>0</v>
      </c>
      <c r="CP881">
        <f>86400*((IncFlowsCalibration1!$CP$881)^(1+1))*CP$1836</f>
        <v>0</v>
      </c>
      <c r="CQ881">
        <f>86400*((IncFlowsCalibration1!$CQ$881)^(1+1))*CQ$1836</f>
        <v>0</v>
      </c>
      <c r="CR881">
        <f>86400*((IncFlowsCalibration1!$CR$881)^(1+1))*CR$1836</f>
        <v>189961.47432761107</v>
      </c>
      <c r="CS881">
        <f>86400*((IncFlowsCalibration1!$CS$881)^(1+1))*CS$1836</f>
        <v>61885.484362712516</v>
      </c>
      <c r="CT881">
        <f>86400*((IncFlowsCalibration1!$CT$881)^(1+1))*CT$1836</f>
        <v>98089.216772206491</v>
      </c>
      <c r="CU881">
        <f>86400*((IncFlowsCalibration1!$CU$881)^(1+1))*CU$1836</f>
        <v>2272.8703402241358</v>
      </c>
      <c r="CV881">
        <f>86400*((IncFlowsCalibration1!$CV$881)^(1+1))*CV$1836</f>
        <v>47.275236762029785</v>
      </c>
      <c r="CW881">
        <f>86400*((IncFlowsCalibration1!$CW$881)^(1+1))*CW$1836</f>
        <v>217.11965082913949</v>
      </c>
      <c r="CX881">
        <f>86400*((IncFlowsCalibration1!$CX$881)^(1+1))*CX$1836</f>
        <v>730.91214502645732</v>
      </c>
      <c r="CY881">
        <f>86400*((IncFlowsCalibration1!$CY$881)^(1+1))*CY$1836</f>
        <v>144282.59702822982</v>
      </c>
      <c r="CZ881">
        <f>86400*((IncFlowsCalibration1!$CZ$881)^(1+1))*CZ$1836</f>
        <v>106323.36088233626</v>
      </c>
      <c r="DA881">
        <f>86400*((IncFlowsCalibration1!$DA$881)^(1+1))*DA$1836</f>
        <v>43206.61767815132</v>
      </c>
      <c r="DB881">
        <f>86400*((IncFlowsCalibration1!$DB$881)^(1+1))*DB$1836</f>
        <v>4538.7633067371689</v>
      </c>
      <c r="DC881">
        <f>86400*((IncFlowsCalibration1!$DC$881)^(1+1))*DC$1836</f>
        <v>756956.31536398456</v>
      </c>
      <c r="DD881">
        <f>86400*((IncFlowsCalibration1!$DD$881)^(1+1))*DD$1836</f>
        <v>415364.66470317234</v>
      </c>
      <c r="DE881">
        <f>86400*((IncFlowsCalibration1!$DE$881)^(1+1))*DE$1836</f>
        <v>28991.872860211286</v>
      </c>
      <c r="DF881">
        <f>86400*((IncFlowsCalibration1!$DF$881)^(1+1))*DF$1836</f>
        <v>74.718269481213341</v>
      </c>
      <c r="DG881">
        <f>86400*((IncFlowsCalibration1!$DG$881)^(1+1))*DG$1836</f>
        <v>13012.317061184709</v>
      </c>
      <c r="DH881">
        <f>86400*((IncFlowsCalibration1!$DH$881)^(1+1))*DH$1836</f>
        <v>18104.545974840425</v>
      </c>
      <c r="DI881">
        <f>86400*((IncFlowsCalibration1!$DI$881)^(1+1))*DI$1836</f>
        <v>201228.12332764675</v>
      </c>
      <c r="DJ881">
        <f>86400*((IncFlowsCalibration1!$DJ$881)^(1+1))*DJ$1836</f>
        <v>12359.073792993226</v>
      </c>
      <c r="DK881">
        <f>86400*((IncFlowsCalibration1!$DK$881)^(1+1))*DK$1836</f>
        <v>28193.23507578619</v>
      </c>
      <c r="DL881">
        <f>86400*((IncFlowsCalibration1!$DL$881)^(1+1))*DL$1836</f>
        <v>4826.6974849618964</v>
      </c>
      <c r="DM881">
        <f>86400*((IncFlowsCalibration1!$DM$881)^(1+1))*DM$1836</f>
        <v>63381.666291623966</v>
      </c>
      <c r="DN881">
        <f>86400*((IncFlowsCalibration1!$DN$881)^(1+1))*DN$1836</f>
        <v>10304.355039000049</v>
      </c>
      <c r="DO881">
        <f>86400*((IncFlowsCalibration1!$DO$881)^(1+1))*DO$1836</f>
        <v>83458.969802170832</v>
      </c>
      <c r="DP881">
        <f>86400*((IncFlowsCalibration1!$DP$881)^(1+1))*DP$1836</f>
        <v>37915.561454826995</v>
      </c>
      <c r="DQ881">
        <f>86400*((IncFlowsCalibration1!$DQ$881)^(1+1))*DQ$1836</f>
        <v>167284.86182881889</v>
      </c>
      <c r="DR881">
        <f>86400*((IncFlowsCalibration1!$DR$881)^(1+1))*DR$1836</f>
        <v>3325695.7625279049</v>
      </c>
      <c r="DS881">
        <f>86400*((IncFlowsCalibration1!$DS$881)^(1+1))*DS$1836</f>
        <v>0</v>
      </c>
      <c r="DT881">
        <f>86400*((IncFlowsCalibration1!$DT$881)^(1+1))*DT$1836</f>
        <v>2661516.1792018656</v>
      </c>
      <c r="DU881">
        <f>86400*((IncFlowsCalibration1!$DU$881)^(1+1))*DU$1836</f>
        <v>31580.085937947017</v>
      </c>
      <c r="DV881">
        <f>86400*((IncFlowsCalibration1!$DV$881)^(1+1))*DV$1836</f>
        <v>16759.863260842278</v>
      </c>
      <c r="DW881">
        <f>86400*((IncFlowsCalibration1!$DW$881)^(1+1))*DW$1836</f>
        <v>1740.4182438165913</v>
      </c>
      <c r="DX881">
        <f>86400*((IncFlowsCalibration1!$DX$881)^(1+1))*DX$1836</f>
        <v>6226.8896696498441</v>
      </c>
      <c r="DY881">
        <f>86400*((IncFlowsCalibration1!$DY$881)^(1+1))*DY$1836</f>
        <v>1425.3184719122455</v>
      </c>
      <c r="DZ881">
        <f>86400*((IncFlowsCalibration1!$DZ$881)^(1+1))*DZ$1836</f>
        <v>199182.78618648712</v>
      </c>
      <c r="EA881">
        <f>86400*((IncFlowsCalibration1!$EA$881)^(1+1))*EA$1836</f>
        <v>18226.445717333329</v>
      </c>
      <c r="EB881">
        <f>86400*((IncFlowsCalibration1!$EB$881)^(1+1))*EB$1836</f>
        <v>67391.034956683201</v>
      </c>
      <c r="EC881">
        <f>86400*((IncFlowsCalibration1!$EC$881)^(1+1))*EC$1836</f>
        <v>42822.520140320361</v>
      </c>
      <c r="ED881">
        <f>86400*((IncFlowsCalibration1!$ED$881)^(1+1))*ED$1836</f>
        <v>59104.00132302221</v>
      </c>
      <c r="EE881">
        <f>86400*((IncFlowsCalibration1!$EE$881)^(1+1))*EE$1836</f>
        <v>342428.80003228271</v>
      </c>
      <c r="EF881">
        <f>86400*((IncFlowsCalibration1!$EF$881)^(1+1))*EF$1836</f>
        <v>5896.1645073351165</v>
      </c>
      <c r="EG881">
        <f>86400*((IncFlowsCalibration1!$EG$881)^(1+1))*EG$1836</f>
        <v>2170.3810568794038</v>
      </c>
      <c r="EH881">
        <f>86400*((IncFlowsCalibration1!$EH$881)^(1+1))*EH$1836</f>
        <v>4275.1726535816861</v>
      </c>
      <c r="EI881">
        <f>86400*((IncFlowsCalibration1!$EI$881)^(1+1))*EI$1836</f>
        <v>921854.6950354852</v>
      </c>
      <c r="EJ881">
        <f>86400*((IncFlowsCalibration1!$EJ$881)^(1+1))*EJ$1836</f>
        <v>1452.9196625729051</v>
      </c>
    </row>
    <row r="882" spans="2:140" x14ac:dyDescent="0.2">
      <c r="B882">
        <f>86400*((IncFlowsCalibration1!$B$882)^(1+1))*B$1836</f>
        <v>71600.052673746191</v>
      </c>
      <c r="C882">
        <f>86400*((IncFlowsCalibration1!$C$882)^(1+1))*C$1836</f>
        <v>0</v>
      </c>
      <c r="D882">
        <f>86400*((IncFlowsCalibration1!$D$882)^(1+1))*D$1836</f>
        <v>0</v>
      </c>
      <c r="E882">
        <f>86400*((IncFlowsCalibration1!$E$882)^(1+1))*E$1836</f>
        <v>5324.2229345932083</v>
      </c>
      <c r="F882">
        <f>86400*((IncFlowsCalibration1!$F$882)^(1+1))*F$1836</f>
        <v>0</v>
      </c>
      <c r="G882">
        <f>86400*((IncFlowsCalibration1!$G$882)^(1+1))*G$1836</f>
        <v>0</v>
      </c>
      <c r="H882">
        <f>86400*((IncFlowsCalibration1!$H$882)^(1+1))*H$1836</f>
        <v>0</v>
      </c>
      <c r="I882">
        <f>86400*((IncFlowsCalibration1!$I$882)^(1+1))*I$1836</f>
        <v>0</v>
      </c>
      <c r="J882">
        <f>86400*((IncFlowsCalibration1!$J$882)^(1+1))*J$1836</f>
        <v>0</v>
      </c>
      <c r="K882">
        <f>86400*((IncFlowsCalibration1!$K$882)^(1+1))*K$1836</f>
        <v>0</v>
      </c>
      <c r="L882">
        <f>86400*((IncFlowsCalibration1!$L$882)^(1+1))*L$1836</f>
        <v>0</v>
      </c>
      <c r="M882">
        <f>86400*((IncFlowsCalibration1!$M$882)^(1+1))*M$1836</f>
        <v>0</v>
      </c>
      <c r="N882">
        <f>86400*((IncFlowsCalibration1!$N$882)^(1+1))*N$1836</f>
        <v>0</v>
      </c>
      <c r="O882">
        <f>86400*((IncFlowsCalibration1!$O$882)^(1+1))*O$1836</f>
        <v>0</v>
      </c>
      <c r="P882">
        <f>86400*((IncFlowsCalibration1!$P$882)^(1+1))*P$1836</f>
        <v>0</v>
      </c>
      <c r="Q882">
        <f>86400*((IncFlowsCalibration1!$Q$882)^(1+1))*Q$1836</f>
        <v>0</v>
      </c>
      <c r="R882">
        <f>86400*((IncFlowsCalibration1!$R$882)^(1+1))*R$1836</f>
        <v>0</v>
      </c>
      <c r="S882">
        <f>86400*((IncFlowsCalibration1!$S$882)^(1+1))*S$1836</f>
        <v>0</v>
      </c>
      <c r="T882">
        <f>86400*((IncFlowsCalibration1!$T$882)^(1+1))*T$1836</f>
        <v>0</v>
      </c>
      <c r="U882">
        <f>86400*((IncFlowsCalibration1!$U$882)^(1+1))*U$1836</f>
        <v>0</v>
      </c>
      <c r="V882">
        <f>86400*((IncFlowsCalibration1!$V$882)^(1+1))*V$1836</f>
        <v>0</v>
      </c>
      <c r="W882">
        <f>86400*((IncFlowsCalibration1!$W$882)^(1+1))*W$1836</f>
        <v>0</v>
      </c>
      <c r="X882">
        <f>86400*((IncFlowsCalibration1!$X$882)^(1+1))*X$1836</f>
        <v>0</v>
      </c>
      <c r="Y882">
        <f>86400*((IncFlowsCalibration1!$Y$882)^(1+1))*Y$1836</f>
        <v>0</v>
      </c>
      <c r="Z882">
        <f>86400*((IncFlowsCalibration1!$Z$882)^(1+1))*Z$1836</f>
        <v>0</v>
      </c>
      <c r="AA882">
        <f>86400*((IncFlowsCalibration1!$AA$882)^(1+1))*AA$1836</f>
        <v>0</v>
      </c>
      <c r="AB882">
        <f>86400*((IncFlowsCalibration1!$AB$882)^(1+1))*AB$1836</f>
        <v>0</v>
      </c>
      <c r="AC882">
        <f>86400*((IncFlowsCalibration1!$AC$882)^(1+1))*AC$1836</f>
        <v>0</v>
      </c>
      <c r="AD882">
        <f>86400*((IncFlowsCalibration1!$AD$882)^(1+1))*AD$1836</f>
        <v>2469463.2861505137</v>
      </c>
      <c r="AE882">
        <f>86400*((IncFlowsCalibration1!$AE$882)^(1+1))*AE$1836</f>
        <v>1135837.6722507076</v>
      </c>
      <c r="AF882">
        <f>86400*((IncFlowsCalibration1!$AF$882)^(1+1))*AF$1836</f>
        <v>0</v>
      </c>
      <c r="AG882">
        <f>86400*((IncFlowsCalibration1!$AG$882)^(1+1))*AG$1836</f>
        <v>0</v>
      </c>
      <c r="AH882">
        <f>86400*((IncFlowsCalibration1!$AH$882)^(1+1))*AH$1836</f>
        <v>0</v>
      </c>
      <c r="AI882">
        <f>86400*((IncFlowsCalibration1!$AI$882)^(1+1))*AI$1836</f>
        <v>265927.41229093127</v>
      </c>
      <c r="AJ882">
        <f>86400*((IncFlowsCalibration1!$AJ$882)^(1+1))*AJ$1836</f>
        <v>0</v>
      </c>
      <c r="AK882">
        <f>86400*((IncFlowsCalibration1!$AK$882)^(1+1))*AK$1836</f>
        <v>2531655.0399315353</v>
      </c>
      <c r="AL882">
        <f>86400*((IncFlowsCalibration1!$AL$882)^(1+1))*AL$1836</f>
        <v>0</v>
      </c>
      <c r="AM882">
        <f>86400*((IncFlowsCalibration1!$AM$882)^(1+1))*AM$1836</f>
        <v>0</v>
      </c>
      <c r="AN882">
        <f>86400*((IncFlowsCalibration1!$AN$882)^(1+1))*AN$1836</f>
        <v>0</v>
      </c>
      <c r="AO882">
        <f>86400*((IncFlowsCalibration1!$AO$882)^(1+1))*AO$1836</f>
        <v>0</v>
      </c>
      <c r="AP882">
        <f>86400*((IncFlowsCalibration1!$AP$882)^(1+1))*AP$1836</f>
        <v>0</v>
      </c>
      <c r="AQ882">
        <f>86400*((IncFlowsCalibration1!$AQ$882)^(1+1))*AQ$1836</f>
        <v>0</v>
      </c>
      <c r="AR882">
        <f>86400*((IncFlowsCalibration1!$AR$882)^(1+1))*AR$1836</f>
        <v>0</v>
      </c>
      <c r="AS882">
        <f>86400*((IncFlowsCalibration1!$AS$882)^(1+1))*AS$1836</f>
        <v>0</v>
      </c>
      <c r="AT882">
        <f>86400*((IncFlowsCalibration1!$AT$882)^(1+1))*AT$1836</f>
        <v>0</v>
      </c>
      <c r="AU882">
        <f>86400*((IncFlowsCalibration1!$AU$882)^(1+1))*AU$1836</f>
        <v>0</v>
      </c>
      <c r="AV882">
        <f>86400*((IncFlowsCalibration1!$AV$882)^(1+1))*AV$1836</f>
        <v>0</v>
      </c>
      <c r="AW882">
        <f>86400*((IncFlowsCalibration1!$AW$882)^(1+1))*AW$1836</f>
        <v>0</v>
      </c>
      <c r="AX882">
        <f>86400*((IncFlowsCalibration1!$AX$882)^(1+1))*AX$1836</f>
        <v>0</v>
      </c>
      <c r="AY882">
        <f>86400*((IncFlowsCalibration1!$AY$882)^(1+1))*AY$1836</f>
        <v>0</v>
      </c>
      <c r="AZ882">
        <f>86400*((IncFlowsCalibration1!$AZ$882)^(1+1))*AZ$1836</f>
        <v>0</v>
      </c>
      <c r="BA882">
        <f>86400*((IncFlowsCalibration1!$BA$882)^(1+1))*BA$1836</f>
        <v>0</v>
      </c>
      <c r="BB882">
        <f>86400*((IncFlowsCalibration1!$BB$882)^(1+1))*BB$1836</f>
        <v>0</v>
      </c>
      <c r="BC882">
        <f>86400*((IncFlowsCalibration1!$BC$882)^(1+1))*BC$1836</f>
        <v>0</v>
      </c>
      <c r="BD882">
        <f>86400*((IncFlowsCalibration1!$BD$882)^(1+1))*BD$1836</f>
        <v>0</v>
      </c>
      <c r="BE882">
        <f>86400*((IncFlowsCalibration1!$BE$882)^(1+1))*BE$1836</f>
        <v>0</v>
      </c>
      <c r="BF882">
        <f>86400*((IncFlowsCalibration1!$BF$882)^(1+1))*BF$1836</f>
        <v>0</v>
      </c>
      <c r="BG882">
        <f>86400*((IncFlowsCalibration1!$BG$882)^(1+1))*BG$1836</f>
        <v>0</v>
      </c>
      <c r="BH882">
        <f>86400*((IncFlowsCalibration1!$BH$882)^(1+1))*BH$1836</f>
        <v>0</v>
      </c>
      <c r="BI882">
        <f>86400*((IncFlowsCalibration1!$BI$882)^(1+1))*BI$1836</f>
        <v>0</v>
      </c>
      <c r="BJ882">
        <f>86400*((IncFlowsCalibration1!$BJ$882)^(1+1))*BJ$1836</f>
        <v>0</v>
      </c>
      <c r="BK882">
        <f>86400*((IncFlowsCalibration1!$BK$882)^(1+1))*BK$1836</f>
        <v>0</v>
      </c>
      <c r="BL882">
        <f>86400*((IncFlowsCalibration1!$BL$882)^(1+1))*BL$1836</f>
        <v>0</v>
      </c>
      <c r="BM882">
        <f>86400*((IncFlowsCalibration1!$BM$882)^(1+1))*BM$1836</f>
        <v>0</v>
      </c>
      <c r="BN882">
        <f>86400*((IncFlowsCalibration1!$BN$882)^(1+1))*BN$1836</f>
        <v>0</v>
      </c>
      <c r="BO882">
        <f>86400*((IncFlowsCalibration1!$BO$882)^(1+1))*BO$1836</f>
        <v>0</v>
      </c>
      <c r="BP882">
        <f>86400*((IncFlowsCalibration1!$BP$882)^(1+1))*BP$1836</f>
        <v>0</v>
      </c>
      <c r="BQ882">
        <f>86400*((IncFlowsCalibration1!$BQ$882)^(1+1))*BQ$1836</f>
        <v>0</v>
      </c>
      <c r="BR882">
        <f>86400*((IncFlowsCalibration1!$BR$882)^(1+1))*BR$1836</f>
        <v>0</v>
      </c>
      <c r="BS882">
        <f>86400*((IncFlowsCalibration1!$BS$882)^(1+1))*BS$1836</f>
        <v>0</v>
      </c>
      <c r="BT882">
        <f>86400*((IncFlowsCalibration1!$BT$882)^(1+1))*BT$1836</f>
        <v>0</v>
      </c>
      <c r="BU882">
        <f>86400*((IncFlowsCalibration1!$BU$882)^(1+1))*BU$1836</f>
        <v>0</v>
      </c>
      <c r="BV882">
        <f>86400*((IncFlowsCalibration1!$BV$882)^(1+1))*BV$1836</f>
        <v>0</v>
      </c>
      <c r="BW882">
        <f>86400*((IncFlowsCalibration1!$BW$882)^(1+1))*BW$1836</f>
        <v>0</v>
      </c>
      <c r="BX882">
        <f>86400*((IncFlowsCalibration1!$BX$882)^(1+1))*BX$1836</f>
        <v>0</v>
      </c>
      <c r="BY882">
        <f>86400*((IncFlowsCalibration1!$BY$882)^(1+1))*BY$1836</f>
        <v>0</v>
      </c>
      <c r="BZ882">
        <f>86400*((IncFlowsCalibration1!$BZ$882)^(1+1))*BZ$1836</f>
        <v>0</v>
      </c>
      <c r="CA882">
        <f>86400*((IncFlowsCalibration1!$CA$882)^(1+1))*CA$1836</f>
        <v>0</v>
      </c>
      <c r="CB882">
        <f>86400*((IncFlowsCalibration1!$CB$882)^(1+1))*CB$1836</f>
        <v>0</v>
      </c>
      <c r="CC882">
        <f>86400*((IncFlowsCalibration1!$CC$882)^(1+1))*CC$1836</f>
        <v>0</v>
      </c>
      <c r="CD882">
        <f>86400*((IncFlowsCalibration1!$CD$882)^(1+1))*CD$1836</f>
        <v>0</v>
      </c>
      <c r="CE882">
        <f>86400*((IncFlowsCalibration1!$CE$882)^(1+1))*CE$1836</f>
        <v>0</v>
      </c>
      <c r="CF882">
        <f>86400*((IncFlowsCalibration1!$CF$882)^(1+1))*CF$1836</f>
        <v>0</v>
      </c>
      <c r="CG882">
        <f>86400*((IncFlowsCalibration1!$CG$882)^(1+1))*CG$1836</f>
        <v>0</v>
      </c>
      <c r="CH882">
        <f>86400*((IncFlowsCalibration1!$CH$882)^(1+1))*CH$1836</f>
        <v>0</v>
      </c>
      <c r="CI882">
        <f>86400*((IncFlowsCalibration1!$CI$882)^(1+1))*CI$1836</f>
        <v>0</v>
      </c>
      <c r="CJ882">
        <f>86400*((IncFlowsCalibration1!$CJ$882)^(1+1))*CJ$1836</f>
        <v>0</v>
      </c>
      <c r="CK882">
        <f>86400*((IncFlowsCalibration1!$CK$882)^(1+1))*CK$1836</f>
        <v>475317.54183268663</v>
      </c>
      <c r="CL882">
        <f>86400*((IncFlowsCalibration1!$CL$882)^(1+1))*CL$1836</f>
        <v>0</v>
      </c>
      <c r="CM882">
        <f>86400*((IncFlowsCalibration1!$CM$882)^(1+1))*CM$1836</f>
        <v>0</v>
      </c>
      <c r="CN882">
        <f>86400*((IncFlowsCalibration1!$CN$882)^(1+1))*CN$1836</f>
        <v>0</v>
      </c>
      <c r="CO882">
        <f>86400*((IncFlowsCalibration1!$CO$882)^(1+1))*CO$1836</f>
        <v>0</v>
      </c>
      <c r="CP882">
        <f>86400*((IncFlowsCalibration1!$CP$882)^(1+1))*CP$1836</f>
        <v>0</v>
      </c>
      <c r="CQ882">
        <f>86400*((IncFlowsCalibration1!$CQ$882)^(1+1))*CQ$1836</f>
        <v>0</v>
      </c>
      <c r="CR882">
        <f>86400*((IncFlowsCalibration1!$CR$882)^(1+1))*CR$1836</f>
        <v>175553.0694025867</v>
      </c>
      <c r="CS882">
        <f>86400*((IncFlowsCalibration1!$CS$882)^(1+1))*CS$1836</f>
        <v>18959.93430627785</v>
      </c>
      <c r="CT882">
        <f>86400*((IncFlowsCalibration1!$CT$882)^(1+1))*CT$1836</f>
        <v>1388324.8272954552</v>
      </c>
      <c r="CU882">
        <f>86400*((IncFlowsCalibration1!$CU$882)^(1+1))*CU$1836</f>
        <v>48581.076544667223</v>
      </c>
      <c r="CV882">
        <f>86400*((IncFlowsCalibration1!$CV$882)^(1+1))*CV$1836</f>
        <v>46.463457828039161</v>
      </c>
      <c r="CW882">
        <f>86400*((IncFlowsCalibration1!$CW$882)^(1+1))*CW$1836</f>
        <v>213.41440776339456</v>
      </c>
      <c r="CX882">
        <f>86400*((IncFlowsCalibration1!$CX$882)^(1+1))*CX$1836</f>
        <v>203.2177550575895</v>
      </c>
      <c r="CY882">
        <f>86400*((IncFlowsCalibration1!$CY$882)^(1+1))*CY$1836</f>
        <v>118071.5865194205</v>
      </c>
      <c r="CZ882">
        <f>86400*((IncFlowsCalibration1!$CZ$882)^(1+1))*CZ$1836</f>
        <v>47826.190003083539</v>
      </c>
      <c r="DA882">
        <f>86400*((IncFlowsCalibration1!$DA$882)^(1+1))*DA$1836</f>
        <v>7229.3868350350394</v>
      </c>
      <c r="DB882">
        <f>86400*((IncFlowsCalibration1!$DB$882)^(1+1))*DB$1836</f>
        <v>15716.939436738103</v>
      </c>
      <c r="DC882">
        <f>86400*((IncFlowsCalibration1!$DC$882)^(1+1))*DC$1836</f>
        <v>1174262.7826724614</v>
      </c>
      <c r="DD882">
        <f>86400*((IncFlowsCalibration1!$DD$882)^(1+1))*DD$1836</f>
        <v>1837080.1791406185</v>
      </c>
      <c r="DE882">
        <f>86400*((IncFlowsCalibration1!$DE$882)^(1+1))*DE$1836</f>
        <v>257443.84139634509</v>
      </c>
      <c r="DF882">
        <f>86400*((IncFlowsCalibration1!$DF$882)^(1+1))*DF$1836</f>
        <v>1654.6152375281654</v>
      </c>
      <c r="DG882">
        <f>86400*((IncFlowsCalibration1!$DG$882)^(1+1))*DG$1836</f>
        <v>8016.9065304988289</v>
      </c>
      <c r="DH882">
        <f>86400*((IncFlowsCalibration1!$DH$882)^(1+1))*DH$1836</f>
        <v>12767.23721432703</v>
      </c>
      <c r="DI882">
        <f>86400*((IncFlowsCalibration1!$DI$882)^(1+1))*DI$1836</f>
        <v>485066.45199991873</v>
      </c>
      <c r="DJ882">
        <f>86400*((IncFlowsCalibration1!$DJ$882)^(1+1))*DJ$1836</f>
        <v>42797.299874685901</v>
      </c>
      <c r="DK882">
        <f>86400*((IncFlowsCalibration1!$DK$882)^(1+1))*DK$1836</f>
        <v>106790.08824517664</v>
      </c>
      <c r="DL882">
        <f>86400*((IncFlowsCalibration1!$DL$882)^(1+1))*DL$1836</f>
        <v>11135.585025510927</v>
      </c>
      <c r="DM882">
        <f>86400*((IncFlowsCalibration1!$DM$882)^(1+1))*DM$1836</f>
        <v>92550.422444891199</v>
      </c>
      <c r="DN882">
        <f>86400*((IncFlowsCalibration1!$DN$882)^(1+1))*DN$1836</f>
        <v>18936.489145662865</v>
      </c>
      <c r="DO882">
        <f>86400*((IncFlowsCalibration1!$DO$882)^(1+1))*DO$1836</f>
        <v>204859.95759481625</v>
      </c>
      <c r="DP882">
        <f>86400*((IncFlowsCalibration1!$DP$882)^(1+1))*DP$1836</f>
        <v>30141.849927310825</v>
      </c>
      <c r="DQ882">
        <f>86400*((IncFlowsCalibration1!$DQ$882)^(1+1))*DQ$1836</f>
        <v>56328.478695661091</v>
      </c>
      <c r="DR882">
        <f>86400*((IncFlowsCalibration1!$DR$882)^(1+1))*DR$1836</f>
        <v>542151.7843825866</v>
      </c>
      <c r="DS882">
        <f>86400*((IncFlowsCalibration1!$DS$882)^(1+1))*DS$1836</f>
        <v>0</v>
      </c>
      <c r="DT882">
        <f>86400*((IncFlowsCalibration1!$DT$882)^(1+1))*DT$1836</f>
        <v>1725779.5890017177</v>
      </c>
      <c r="DU882">
        <f>86400*((IncFlowsCalibration1!$DU$882)^(1+1))*DU$1836</f>
        <v>56323.349157502256</v>
      </c>
      <c r="DV882">
        <f>86400*((IncFlowsCalibration1!$DV$882)^(1+1))*DV$1836</f>
        <v>33420.410221259532</v>
      </c>
      <c r="DW882">
        <f>86400*((IncFlowsCalibration1!$DW$882)^(1+1))*DW$1836</f>
        <v>4015.2877670418011</v>
      </c>
      <c r="DX882">
        <f>86400*((IncFlowsCalibration1!$DX$882)^(1+1))*DX$1836</f>
        <v>21562.624266364739</v>
      </c>
      <c r="DY882">
        <f>86400*((IncFlowsCalibration1!$DY$882)^(1+1))*DY$1836</f>
        <v>4935.6273035557297</v>
      </c>
      <c r="DZ882">
        <f>86400*((IncFlowsCalibration1!$DZ$882)^(1+1))*DZ$1836</f>
        <v>581866.9212496687</v>
      </c>
      <c r="EA882">
        <f>86400*((IncFlowsCalibration1!$EA$882)^(1+1))*EA$1836</f>
        <v>104817.73864333477</v>
      </c>
      <c r="EB882">
        <f>86400*((IncFlowsCalibration1!$EB$882)^(1+1))*EB$1836</f>
        <v>953832.00410529936</v>
      </c>
      <c r="EC882">
        <f>86400*((IncFlowsCalibration1!$EC$882)^(1+1))*EC$1836</f>
        <v>246266.4012797781</v>
      </c>
      <c r="ED882">
        <f>86400*((IncFlowsCalibration1!$ED$882)^(1+1))*ED$1836</f>
        <v>339898.90718707116</v>
      </c>
      <c r="EE882">
        <f>86400*((IncFlowsCalibration1!$EE$882)^(1+1))*EE$1836</f>
        <v>957490.22813296039</v>
      </c>
      <c r="EF882">
        <f>86400*((IncFlowsCalibration1!$EF$882)^(1+1))*EF$1836</f>
        <v>506862.36886376666</v>
      </c>
      <c r="EG882">
        <f>86400*((IncFlowsCalibration1!$EG$882)^(1+1))*EG$1836</f>
        <v>131511.27861092228</v>
      </c>
      <c r="EH882">
        <f>86400*((IncFlowsCalibration1!$EH$882)^(1+1))*EH$1836</f>
        <v>141827.16315047594</v>
      </c>
      <c r="EI882">
        <f>86400*((IncFlowsCalibration1!$EI$882)^(1+1))*EI$1836</f>
        <v>176709.25400917963</v>
      </c>
      <c r="EJ882">
        <f>86400*((IncFlowsCalibration1!$EJ$882)^(1+1))*EJ$1836</f>
        <v>291.97196933574986</v>
      </c>
    </row>
    <row r="883" spans="2:140" x14ac:dyDescent="0.2">
      <c r="B883">
        <f>86400*((IncFlowsCalibration1!$B$883)^(1+1))*B$1836</f>
        <v>2061354.5248533715</v>
      </c>
      <c r="C883">
        <f>86400*((IncFlowsCalibration1!$C$883)^(1+1))*C$1836</f>
        <v>0</v>
      </c>
      <c r="D883">
        <f>86400*((IncFlowsCalibration1!$D$883)^(1+1))*D$1836</f>
        <v>0</v>
      </c>
      <c r="E883">
        <f>86400*((IncFlowsCalibration1!$E$883)^(1+1))*E$1836</f>
        <v>159625.60885617285</v>
      </c>
      <c r="F883">
        <f>86400*((IncFlowsCalibration1!$F$883)^(1+1))*F$1836</f>
        <v>0</v>
      </c>
      <c r="G883">
        <f>86400*((IncFlowsCalibration1!$G$883)^(1+1))*G$1836</f>
        <v>0</v>
      </c>
      <c r="H883">
        <f>86400*((IncFlowsCalibration1!$H$883)^(1+1))*H$1836</f>
        <v>0</v>
      </c>
      <c r="I883">
        <f>86400*((IncFlowsCalibration1!$I$883)^(1+1))*I$1836</f>
        <v>0</v>
      </c>
      <c r="J883">
        <f>86400*((IncFlowsCalibration1!$J$883)^(1+1))*J$1836</f>
        <v>0</v>
      </c>
      <c r="K883">
        <f>86400*((IncFlowsCalibration1!$K$883)^(1+1))*K$1836</f>
        <v>0</v>
      </c>
      <c r="L883">
        <f>86400*((IncFlowsCalibration1!$L$883)^(1+1))*L$1836</f>
        <v>0</v>
      </c>
      <c r="M883">
        <f>86400*((IncFlowsCalibration1!$M$883)^(1+1))*M$1836</f>
        <v>0</v>
      </c>
      <c r="N883">
        <f>86400*((IncFlowsCalibration1!$N$883)^(1+1))*N$1836</f>
        <v>0</v>
      </c>
      <c r="O883">
        <f>86400*((IncFlowsCalibration1!$O$883)^(1+1))*O$1836</f>
        <v>0</v>
      </c>
      <c r="P883">
        <f>86400*((IncFlowsCalibration1!$P$883)^(1+1))*P$1836</f>
        <v>0</v>
      </c>
      <c r="Q883">
        <f>86400*((IncFlowsCalibration1!$Q$883)^(1+1))*Q$1836</f>
        <v>0</v>
      </c>
      <c r="R883">
        <f>86400*((IncFlowsCalibration1!$R$883)^(1+1))*R$1836</f>
        <v>0</v>
      </c>
      <c r="S883">
        <f>86400*((IncFlowsCalibration1!$S$883)^(1+1))*S$1836</f>
        <v>0</v>
      </c>
      <c r="T883">
        <f>86400*((IncFlowsCalibration1!$T$883)^(1+1))*T$1836</f>
        <v>0</v>
      </c>
      <c r="U883">
        <f>86400*((IncFlowsCalibration1!$U$883)^(1+1))*U$1836</f>
        <v>0</v>
      </c>
      <c r="V883">
        <f>86400*((IncFlowsCalibration1!$V$883)^(1+1))*V$1836</f>
        <v>0</v>
      </c>
      <c r="W883">
        <f>86400*((IncFlowsCalibration1!$W$883)^(1+1))*W$1836</f>
        <v>0</v>
      </c>
      <c r="X883">
        <f>86400*((IncFlowsCalibration1!$X$883)^(1+1))*X$1836</f>
        <v>0</v>
      </c>
      <c r="Y883">
        <f>86400*((IncFlowsCalibration1!$Y$883)^(1+1))*Y$1836</f>
        <v>0</v>
      </c>
      <c r="Z883">
        <f>86400*((IncFlowsCalibration1!$Z$883)^(1+1))*Z$1836</f>
        <v>0</v>
      </c>
      <c r="AA883">
        <f>86400*((IncFlowsCalibration1!$AA$883)^(1+1))*AA$1836</f>
        <v>0</v>
      </c>
      <c r="AB883">
        <f>86400*((IncFlowsCalibration1!$AB$883)^(1+1))*AB$1836</f>
        <v>0</v>
      </c>
      <c r="AC883">
        <f>86400*((IncFlowsCalibration1!$AC$883)^(1+1))*AC$1836</f>
        <v>0</v>
      </c>
      <c r="AD883">
        <f>86400*((IncFlowsCalibration1!$AD$883)^(1+1))*AD$1836</f>
        <v>259018.70878605559</v>
      </c>
      <c r="AE883">
        <f>86400*((IncFlowsCalibration1!$AE$883)^(1+1))*AE$1836</f>
        <v>1763669.2314050666</v>
      </c>
      <c r="AF883">
        <f>86400*((IncFlowsCalibration1!$AF$883)^(1+1))*AF$1836</f>
        <v>0</v>
      </c>
      <c r="AG883">
        <f>86400*((IncFlowsCalibration1!$AG$883)^(1+1))*AG$1836</f>
        <v>0</v>
      </c>
      <c r="AH883">
        <f>86400*((IncFlowsCalibration1!$AH$883)^(1+1))*AH$1836</f>
        <v>0</v>
      </c>
      <c r="AI883">
        <f>86400*((IncFlowsCalibration1!$AI$883)^(1+1))*AI$1836</f>
        <v>85892.64004140468</v>
      </c>
      <c r="AJ883">
        <f>86400*((IncFlowsCalibration1!$AJ$883)^(1+1))*AJ$1836</f>
        <v>0</v>
      </c>
      <c r="AK883">
        <f>86400*((IncFlowsCalibration1!$AK$883)^(1+1))*AK$1836</f>
        <v>1160531.6964229732</v>
      </c>
      <c r="AL883">
        <f>86400*((IncFlowsCalibration1!$AL$883)^(1+1))*AL$1836</f>
        <v>0</v>
      </c>
      <c r="AM883">
        <f>86400*((IncFlowsCalibration1!$AM$883)^(1+1))*AM$1836</f>
        <v>0</v>
      </c>
      <c r="AN883">
        <f>86400*((IncFlowsCalibration1!$AN$883)^(1+1))*AN$1836</f>
        <v>0</v>
      </c>
      <c r="AO883">
        <f>86400*((IncFlowsCalibration1!$AO$883)^(1+1))*AO$1836</f>
        <v>0</v>
      </c>
      <c r="AP883">
        <f>86400*((IncFlowsCalibration1!$AP$883)^(1+1))*AP$1836</f>
        <v>0</v>
      </c>
      <c r="AQ883">
        <f>86400*((IncFlowsCalibration1!$AQ$883)^(1+1))*AQ$1836</f>
        <v>0</v>
      </c>
      <c r="AR883">
        <f>86400*((IncFlowsCalibration1!$AR$883)^(1+1))*AR$1836</f>
        <v>0</v>
      </c>
      <c r="AS883">
        <f>86400*((IncFlowsCalibration1!$AS$883)^(1+1))*AS$1836</f>
        <v>0</v>
      </c>
      <c r="AT883">
        <f>86400*((IncFlowsCalibration1!$AT$883)^(1+1))*AT$1836</f>
        <v>0</v>
      </c>
      <c r="AU883">
        <f>86400*((IncFlowsCalibration1!$AU$883)^(1+1))*AU$1836</f>
        <v>0</v>
      </c>
      <c r="AV883">
        <f>86400*((IncFlowsCalibration1!$AV$883)^(1+1))*AV$1836</f>
        <v>0</v>
      </c>
      <c r="AW883">
        <f>86400*((IncFlowsCalibration1!$AW$883)^(1+1))*AW$1836</f>
        <v>0</v>
      </c>
      <c r="AX883">
        <f>86400*((IncFlowsCalibration1!$AX$883)^(1+1))*AX$1836</f>
        <v>0</v>
      </c>
      <c r="AY883">
        <f>86400*((IncFlowsCalibration1!$AY$883)^(1+1))*AY$1836</f>
        <v>0</v>
      </c>
      <c r="AZ883">
        <f>86400*((IncFlowsCalibration1!$AZ$883)^(1+1))*AZ$1836</f>
        <v>0</v>
      </c>
      <c r="BA883">
        <f>86400*((IncFlowsCalibration1!$BA$883)^(1+1))*BA$1836</f>
        <v>0</v>
      </c>
      <c r="BB883">
        <f>86400*((IncFlowsCalibration1!$BB$883)^(1+1))*BB$1836</f>
        <v>0</v>
      </c>
      <c r="BC883">
        <f>86400*((IncFlowsCalibration1!$BC$883)^(1+1))*BC$1836</f>
        <v>0</v>
      </c>
      <c r="BD883">
        <f>86400*((IncFlowsCalibration1!$BD$883)^(1+1))*BD$1836</f>
        <v>0</v>
      </c>
      <c r="BE883">
        <f>86400*((IncFlowsCalibration1!$BE$883)^(1+1))*BE$1836</f>
        <v>0</v>
      </c>
      <c r="BF883">
        <f>86400*((IncFlowsCalibration1!$BF$883)^(1+1))*BF$1836</f>
        <v>0</v>
      </c>
      <c r="BG883">
        <f>86400*((IncFlowsCalibration1!$BG$883)^(1+1))*BG$1836</f>
        <v>0</v>
      </c>
      <c r="BH883">
        <f>86400*((IncFlowsCalibration1!$BH$883)^(1+1))*BH$1836</f>
        <v>0</v>
      </c>
      <c r="BI883">
        <f>86400*((IncFlowsCalibration1!$BI$883)^(1+1))*BI$1836</f>
        <v>0</v>
      </c>
      <c r="BJ883">
        <f>86400*((IncFlowsCalibration1!$BJ$883)^(1+1))*BJ$1836</f>
        <v>0</v>
      </c>
      <c r="BK883">
        <f>86400*((IncFlowsCalibration1!$BK$883)^(1+1))*BK$1836</f>
        <v>0</v>
      </c>
      <c r="BL883">
        <f>86400*((IncFlowsCalibration1!$BL$883)^(1+1))*BL$1836</f>
        <v>0</v>
      </c>
      <c r="BM883">
        <f>86400*((IncFlowsCalibration1!$BM$883)^(1+1))*BM$1836</f>
        <v>0</v>
      </c>
      <c r="BN883">
        <f>86400*((IncFlowsCalibration1!$BN$883)^(1+1))*BN$1836</f>
        <v>0</v>
      </c>
      <c r="BO883">
        <f>86400*((IncFlowsCalibration1!$BO$883)^(1+1))*BO$1836</f>
        <v>0</v>
      </c>
      <c r="BP883">
        <f>86400*((IncFlowsCalibration1!$BP$883)^(1+1))*BP$1836</f>
        <v>0</v>
      </c>
      <c r="BQ883">
        <f>86400*((IncFlowsCalibration1!$BQ$883)^(1+1))*BQ$1836</f>
        <v>0</v>
      </c>
      <c r="BR883">
        <f>86400*((IncFlowsCalibration1!$BR$883)^(1+1))*BR$1836</f>
        <v>0</v>
      </c>
      <c r="BS883">
        <f>86400*((IncFlowsCalibration1!$BS$883)^(1+1))*BS$1836</f>
        <v>0</v>
      </c>
      <c r="BT883">
        <f>86400*((IncFlowsCalibration1!$BT$883)^(1+1))*BT$1836</f>
        <v>0</v>
      </c>
      <c r="BU883">
        <f>86400*((IncFlowsCalibration1!$BU$883)^(1+1))*BU$1836</f>
        <v>0</v>
      </c>
      <c r="BV883">
        <f>86400*((IncFlowsCalibration1!$BV$883)^(1+1))*BV$1836</f>
        <v>0</v>
      </c>
      <c r="BW883">
        <f>86400*((IncFlowsCalibration1!$BW$883)^(1+1))*BW$1836</f>
        <v>0</v>
      </c>
      <c r="BX883">
        <f>86400*((IncFlowsCalibration1!$BX$883)^(1+1))*BX$1836</f>
        <v>0</v>
      </c>
      <c r="BY883">
        <f>86400*((IncFlowsCalibration1!$BY$883)^(1+1))*BY$1836</f>
        <v>0</v>
      </c>
      <c r="BZ883">
        <f>86400*((IncFlowsCalibration1!$BZ$883)^(1+1))*BZ$1836</f>
        <v>0</v>
      </c>
      <c r="CA883">
        <f>86400*((IncFlowsCalibration1!$CA$883)^(1+1))*CA$1836</f>
        <v>0</v>
      </c>
      <c r="CB883">
        <f>86400*((IncFlowsCalibration1!$CB$883)^(1+1))*CB$1836</f>
        <v>0</v>
      </c>
      <c r="CC883">
        <f>86400*((IncFlowsCalibration1!$CC$883)^(1+1))*CC$1836</f>
        <v>0</v>
      </c>
      <c r="CD883">
        <f>86400*((IncFlowsCalibration1!$CD$883)^(1+1))*CD$1836</f>
        <v>0</v>
      </c>
      <c r="CE883">
        <f>86400*((IncFlowsCalibration1!$CE$883)^(1+1))*CE$1836</f>
        <v>0</v>
      </c>
      <c r="CF883">
        <f>86400*((IncFlowsCalibration1!$CF$883)^(1+1))*CF$1836</f>
        <v>0</v>
      </c>
      <c r="CG883">
        <f>86400*((IncFlowsCalibration1!$CG$883)^(1+1))*CG$1836</f>
        <v>0</v>
      </c>
      <c r="CH883">
        <f>86400*((IncFlowsCalibration1!$CH$883)^(1+1))*CH$1836</f>
        <v>0</v>
      </c>
      <c r="CI883">
        <f>86400*((IncFlowsCalibration1!$CI$883)^(1+1))*CI$1836</f>
        <v>0</v>
      </c>
      <c r="CJ883">
        <f>86400*((IncFlowsCalibration1!$CJ$883)^(1+1))*CJ$1836</f>
        <v>0</v>
      </c>
      <c r="CK883">
        <f>86400*((IncFlowsCalibration1!$CK$883)^(1+1))*CK$1836</f>
        <v>6573284.3407037407</v>
      </c>
      <c r="CL883">
        <f>86400*((IncFlowsCalibration1!$CL$883)^(1+1))*CL$1836</f>
        <v>0</v>
      </c>
      <c r="CM883">
        <f>86400*((IncFlowsCalibration1!$CM$883)^(1+1))*CM$1836</f>
        <v>0</v>
      </c>
      <c r="CN883">
        <f>86400*((IncFlowsCalibration1!$CN$883)^(1+1))*CN$1836</f>
        <v>0</v>
      </c>
      <c r="CO883">
        <f>86400*((IncFlowsCalibration1!$CO$883)^(1+1))*CO$1836</f>
        <v>0</v>
      </c>
      <c r="CP883">
        <f>86400*((IncFlowsCalibration1!$CP$883)^(1+1))*CP$1836</f>
        <v>0</v>
      </c>
      <c r="CQ883">
        <f>86400*((IncFlowsCalibration1!$CQ$883)^(1+1))*CQ$1836</f>
        <v>0</v>
      </c>
      <c r="CR883">
        <f>86400*((IncFlowsCalibration1!$CR$883)^(1+1))*CR$1836</f>
        <v>283702.170591517</v>
      </c>
      <c r="CS883">
        <f>86400*((IncFlowsCalibration1!$CS$883)^(1+1))*CS$1836</f>
        <v>255124.06915288369</v>
      </c>
      <c r="CT883">
        <f>86400*((IncFlowsCalibration1!$CT$883)^(1+1))*CT$1836</f>
        <v>514090.70343135815</v>
      </c>
      <c r="CU883">
        <f>86400*((IncFlowsCalibration1!$CU$883)^(1+1))*CU$1836</f>
        <v>60256.341489624028</v>
      </c>
      <c r="CV883">
        <f>86400*((IncFlowsCalibration1!$CV$883)^(1+1))*CV$1836</f>
        <v>273791.43439311272</v>
      </c>
      <c r="CW883">
        <f>86400*((IncFlowsCalibration1!$CW$883)^(1+1))*CW$1836</f>
        <v>1257477.3520320342</v>
      </c>
      <c r="CX883">
        <f>86400*((IncFlowsCalibration1!$CX$883)^(1+1))*CX$1836</f>
        <v>170.15308748668008</v>
      </c>
      <c r="CY883">
        <f>86400*((IncFlowsCalibration1!$CY$883)^(1+1))*CY$1836</f>
        <v>160763.98419274506</v>
      </c>
      <c r="CZ883">
        <f>86400*((IncFlowsCalibration1!$CZ$883)^(1+1))*CZ$1836</f>
        <v>999905.74078091478</v>
      </c>
      <c r="DA883">
        <f>86400*((IncFlowsCalibration1!$DA$883)^(1+1))*DA$1836</f>
        <v>938654.50526075729</v>
      </c>
      <c r="DB883">
        <f>86400*((IncFlowsCalibration1!$DB$883)^(1+1))*DB$1836</f>
        <v>12280.898581733831</v>
      </c>
      <c r="DC883">
        <f>86400*((IncFlowsCalibration1!$DC$883)^(1+1))*DC$1836</f>
        <v>1077880.2052940913</v>
      </c>
      <c r="DD883">
        <f>86400*((IncFlowsCalibration1!$DD$883)^(1+1))*DD$1836</f>
        <v>624964.67196852074</v>
      </c>
      <c r="DE883">
        <f>86400*((IncFlowsCalibration1!$DE$883)^(1+1))*DE$1836</f>
        <v>140559.76590144774</v>
      </c>
      <c r="DF883">
        <f>86400*((IncFlowsCalibration1!$DF$883)^(1+1))*DF$1836</f>
        <v>4567.2518586274127</v>
      </c>
      <c r="DG883">
        <f>86400*((IncFlowsCalibration1!$DG$883)^(1+1))*DG$1836</f>
        <v>9553.0778911823927</v>
      </c>
      <c r="DH883">
        <f>86400*((IncFlowsCalibration1!$DH$883)^(1+1))*DH$1836</f>
        <v>29456.478505833271</v>
      </c>
      <c r="DI883">
        <f>86400*((IncFlowsCalibration1!$DI$883)^(1+1))*DI$1836</f>
        <v>422124.64367025963</v>
      </c>
      <c r="DJ883">
        <f>86400*((IncFlowsCalibration1!$DJ$883)^(1+1))*DJ$1836</f>
        <v>33440.944494862066</v>
      </c>
      <c r="DK883">
        <f>86400*((IncFlowsCalibration1!$DK$883)^(1+1))*DK$1836</f>
        <v>89659.573425835217</v>
      </c>
      <c r="DL883">
        <f>86400*((IncFlowsCalibration1!$DL$883)^(1+1))*DL$1836</f>
        <v>7898.3667668664066</v>
      </c>
      <c r="DM883">
        <f>86400*((IncFlowsCalibration1!$DM$883)^(1+1))*DM$1836</f>
        <v>161827.6452049246</v>
      </c>
      <c r="DN883">
        <f>86400*((IncFlowsCalibration1!$DN$883)^(1+1))*DN$1836</f>
        <v>14025.078229781227</v>
      </c>
      <c r="DO883">
        <f>86400*((IncFlowsCalibration1!$DO$883)^(1+1))*DO$1836</f>
        <v>181282.99192353012</v>
      </c>
      <c r="DP883">
        <f>86400*((IncFlowsCalibration1!$DP$883)^(1+1))*DP$1836</f>
        <v>56722.386304808446</v>
      </c>
      <c r="DQ883">
        <f>86400*((IncFlowsCalibration1!$DQ$883)^(1+1))*DQ$1836</f>
        <v>1812589.3400198743</v>
      </c>
      <c r="DR883">
        <f>86400*((IncFlowsCalibration1!$DR$883)^(1+1))*DR$1836</f>
        <v>5991259.0213535717</v>
      </c>
      <c r="DS883">
        <f>86400*((IncFlowsCalibration1!$DS$883)^(1+1))*DS$1836</f>
        <v>0</v>
      </c>
      <c r="DT883">
        <f>86400*((IncFlowsCalibration1!$DT$883)^(1+1))*DT$1836</f>
        <v>2015571.9898319852</v>
      </c>
      <c r="DU883">
        <f>86400*((IncFlowsCalibration1!$DU$883)^(1+1))*DU$1836</f>
        <v>375426.23285819823</v>
      </c>
      <c r="DV883">
        <f>86400*((IncFlowsCalibration1!$DV$883)^(1+1))*DV$1836</f>
        <v>81877.853893099935</v>
      </c>
      <c r="DW883">
        <f>86400*((IncFlowsCalibration1!$DW$883)^(1+1))*DW$1836</f>
        <v>2848.0059325878246</v>
      </c>
      <c r="DX883">
        <f>86400*((IncFlowsCalibration1!$DX$883)^(1+1))*DX$1836</f>
        <v>16848.598471549281</v>
      </c>
      <c r="DY883">
        <f>86400*((IncFlowsCalibration1!$DY$883)^(1+1))*DY$1836</f>
        <v>3856.5993459591882</v>
      </c>
      <c r="DZ883">
        <f>86400*((IncFlowsCalibration1!$DZ$883)^(1+1))*DZ$1836</f>
        <v>130204.7291902522</v>
      </c>
      <c r="EA883">
        <f>86400*((IncFlowsCalibration1!$EA$883)^(1+1))*EA$1836</f>
        <v>97707.382808716313</v>
      </c>
      <c r="EB883">
        <f>86400*((IncFlowsCalibration1!$EB$883)^(1+1))*EB$1836</f>
        <v>353199.8825527599</v>
      </c>
      <c r="EC883">
        <f>86400*((IncFlowsCalibration1!$EC$883)^(1+1))*EC$1836</f>
        <v>229560.73803290792</v>
      </c>
      <c r="ED883">
        <f>86400*((IncFlowsCalibration1!$ED$883)^(1+1))*ED$1836</f>
        <v>316841.66660666215</v>
      </c>
      <c r="EE883">
        <f>86400*((IncFlowsCalibration1!$EE$883)^(1+1))*EE$1836</f>
        <v>2106067.131028038</v>
      </c>
      <c r="EF883">
        <f>86400*((IncFlowsCalibration1!$EF$883)^(1+1))*EF$1836</f>
        <v>162915.65473122406</v>
      </c>
      <c r="EG883">
        <f>86400*((IncFlowsCalibration1!$EG$883)^(1+1))*EG$1836</f>
        <v>74053.516614695123</v>
      </c>
      <c r="EH883">
        <f>86400*((IncFlowsCalibration1!$EH$883)^(1+1))*EH$1836</f>
        <v>188322.37647702554</v>
      </c>
      <c r="EI883">
        <f>86400*((IncFlowsCalibration1!$EI$883)^(1+1))*EI$1836</f>
        <v>806010.64410807542</v>
      </c>
      <c r="EJ883">
        <f>86400*((IncFlowsCalibration1!$EJ$883)^(1+1))*EJ$1836</f>
        <v>161714.87650717472</v>
      </c>
    </row>
    <row r="884" spans="2:140" x14ac:dyDescent="0.2">
      <c r="B884">
        <f>86400*((IncFlowsCalibration1!$B$884)^(1+1))*B$1836</f>
        <v>271789.55138211825</v>
      </c>
      <c r="C884">
        <f>86400*((IncFlowsCalibration1!$C$884)^(1+1))*C$1836</f>
        <v>0</v>
      </c>
      <c r="D884">
        <f>86400*((IncFlowsCalibration1!$D$884)^(1+1))*D$1836</f>
        <v>0</v>
      </c>
      <c r="E884">
        <f>86400*((IncFlowsCalibration1!$E$884)^(1+1))*E$1836</f>
        <v>46842.65723060767</v>
      </c>
      <c r="F884">
        <f>86400*((IncFlowsCalibration1!$F$884)^(1+1))*F$1836</f>
        <v>0</v>
      </c>
      <c r="G884">
        <f>86400*((IncFlowsCalibration1!$G$884)^(1+1))*G$1836</f>
        <v>0</v>
      </c>
      <c r="H884">
        <f>86400*((IncFlowsCalibration1!$H$884)^(1+1))*H$1836</f>
        <v>0</v>
      </c>
      <c r="I884">
        <f>86400*((IncFlowsCalibration1!$I$884)^(1+1))*I$1836</f>
        <v>0</v>
      </c>
      <c r="J884">
        <f>86400*((IncFlowsCalibration1!$J$884)^(1+1))*J$1836</f>
        <v>0</v>
      </c>
      <c r="K884">
        <f>86400*((IncFlowsCalibration1!$K$884)^(1+1))*K$1836</f>
        <v>0</v>
      </c>
      <c r="L884">
        <f>86400*((IncFlowsCalibration1!$L$884)^(1+1))*L$1836</f>
        <v>0</v>
      </c>
      <c r="M884">
        <f>86400*((IncFlowsCalibration1!$M$884)^(1+1))*M$1836</f>
        <v>0</v>
      </c>
      <c r="N884">
        <f>86400*((IncFlowsCalibration1!$N$884)^(1+1))*N$1836</f>
        <v>0</v>
      </c>
      <c r="O884">
        <f>86400*((IncFlowsCalibration1!$O$884)^(1+1))*O$1836</f>
        <v>0</v>
      </c>
      <c r="P884">
        <f>86400*((IncFlowsCalibration1!$P$884)^(1+1))*P$1836</f>
        <v>0</v>
      </c>
      <c r="Q884">
        <f>86400*((IncFlowsCalibration1!$Q$884)^(1+1))*Q$1836</f>
        <v>0</v>
      </c>
      <c r="R884">
        <f>86400*((IncFlowsCalibration1!$R$884)^(1+1))*R$1836</f>
        <v>0</v>
      </c>
      <c r="S884">
        <f>86400*((IncFlowsCalibration1!$S$884)^(1+1))*S$1836</f>
        <v>0</v>
      </c>
      <c r="T884">
        <f>86400*((IncFlowsCalibration1!$T$884)^(1+1))*T$1836</f>
        <v>0</v>
      </c>
      <c r="U884">
        <f>86400*((IncFlowsCalibration1!$U$884)^(1+1))*U$1836</f>
        <v>0</v>
      </c>
      <c r="V884">
        <f>86400*((IncFlowsCalibration1!$V$884)^(1+1))*V$1836</f>
        <v>0</v>
      </c>
      <c r="W884">
        <f>86400*((IncFlowsCalibration1!$W$884)^(1+1))*W$1836</f>
        <v>0</v>
      </c>
      <c r="X884">
        <f>86400*((IncFlowsCalibration1!$X$884)^(1+1))*X$1836</f>
        <v>0</v>
      </c>
      <c r="Y884">
        <f>86400*((IncFlowsCalibration1!$Y$884)^(1+1))*Y$1836</f>
        <v>0</v>
      </c>
      <c r="Z884">
        <f>86400*((IncFlowsCalibration1!$Z$884)^(1+1))*Z$1836</f>
        <v>0</v>
      </c>
      <c r="AA884">
        <f>86400*((IncFlowsCalibration1!$AA$884)^(1+1))*AA$1836</f>
        <v>0</v>
      </c>
      <c r="AB884">
        <f>86400*((IncFlowsCalibration1!$AB$884)^(1+1))*AB$1836</f>
        <v>0</v>
      </c>
      <c r="AC884">
        <f>86400*((IncFlowsCalibration1!$AC$884)^(1+1))*AC$1836</f>
        <v>0</v>
      </c>
      <c r="AD884">
        <f>86400*((IncFlowsCalibration1!$AD$884)^(1+1))*AD$1836</f>
        <v>114176.56562362617</v>
      </c>
      <c r="AE884">
        <f>86400*((IncFlowsCalibration1!$AE$884)^(1+1))*AE$1836</f>
        <v>409567.5890740552</v>
      </c>
      <c r="AF884">
        <f>86400*((IncFlowsCalibration1!$AF$884)^(1+1))*AF$1836</f>
        <v>0</v>
      </c>
      <c r="AG884">
        <f>86400*((IncFlowsCalibration1!$AG$884)^(1+1))*AG$1836</f>
        <v>0</v>
      </c>
      <c r="AH884">
        <f>86400*((IncFlowsCalibration1!$AH$884)^(1+1))*AH$1836</f>
        <v>0</v>
      </c>
      <c r="AI884">
        <f>86400*((IncFlowsCalibration1!$AI$884)^(1+1))*AI$1836</f>
        <v>24490.109686525666</v>
      </c>
      <c r="AJ884">
        <f>86400*((IncFlowsCalibration1!$AJ$884)^(1+1))*AJ$1836</f>
        <v>0</v>
      </c>
      <c r="AK884">
        <f>86400*((IncFlowsCalibration1!$AK$884)^(1+1))*AK$1836</f>
        <v>460028.48935437948</v>
      </c>
      <c r="AL884">
        <f>86400*((IncFlowsCalibration1!$AL$884)^(1+1))*AL$1836</f>
        <v>0</v>
      </c>
      <c r="AM884">
        <f>86400*((IncFlowsCalibration1!$AM$884)^(1+1))*AM$1836</f>
        <v>0</v>
      </c>
      <c r="AN884">
        <f>86400*((IncFlowsCalibration1!$AN$884)^(1+1))*AN$1836</f>
        <v>0</v>
      </c>
      <c r="AO884">
        <f>86400*((IncFlowsCalibration1!$AO$884)^(1+1))*AO$1836</f>
        <v>0</v>
      </c>
      <c r="AP884">
        <f>86400*((IncFlowsCalibration1!$AP$884)^(1+1))*AP$1836</f>
        <v>0</v>
      </c>
      <c r="AQ884">
        <f>86400*((IncFlowsCalibration1!$AQ$884)^(1+1))*AQ$1836</f>
        <v>0</v>
      </c>
      <c r="AR884">
        <f>86400*((IncFlowsCalibration1!$AR$884)^(1+1))*AR$1836</f>
        <v>0</v>
      </c>
      <c r="AS884">
        <f>86400*((IncFlowsCalibration1!$AS$884)^(1+1))*AS$1836</f>
        <v>0</v>
      </c>
      <c r="AT884">
        <f>86400*((IncFlowsCalibration1!$AT$884)^(1+1))*AT$1836</f>
        <v>0</v>
      </c>
      <c r="AU884">
        <f>86400*((IncFlowsCalibration1!$AU$884)^(1+1))*AU$1836</f>
        <v>0</v>
      </c>
      <c r="AV884">
        <f>86400*((IncFlowsCalibration1!$AV$884)^(1+1))*AV$1836</f>
        <v>0</v>
      </c>
      <c r="AW884">
        <f>86400*((IncFlowsCalibration1!$AW$884)^(1+1))*AW$1836</f>
        <v>0</v>
      </c>
      <c r="AX884">
        <f>86400*((IncFlowsCalibration1!$AX$884)^(1+1))*AX$1836</f>
        <v>0</v>
      </c>
      <c r="AY884">
        <f>86400*((IncFlowsCalibration1!$AY$884)^(1+1))*AY$1836</f>
        <v>0</v>
      </c>
      <c r="AZ884">
        <f>86400*((IncFlowsCalibration1!$AZ$884)^(1+1))*AZ$1836</f>
        <v>0</v>
      </c>
      <c r="BA884">
        <f>86400*((IncFlowsCalibration1!$BA$884)^(1+1))*BA$1836</f>
        <v>0</v>
      </c>
      <c r="BB884">
        <f>86400*((IncFlowsCalibration1!$BB$884)^(1+1))*BB$1836</f>
        <v>0</v>
      </c>
      <c r="BC884">
        <f>86400*((IncFlowsCalibration1!$BC$884)^(1+1))*BC$1836</f>
        <v>0</v>
      </c>
      <c r="BD884">
        <f>86400*((IncFlowsCalibration1!$BD$884)^(1+1))*BD$1836</f>
        <v>0</v>
      </c>
      <c r="BE884">
        <f>86400*((IncFlowsCalibration1!$BE$884)^(1+1))*BE$1836</f>
        <v>0</v>
      </c>
      <c r="BF884">
        <f>86400*((IncFlowsCalibration1!$BF$884)^(1+1))*BF$1836</f>
        <v>0</v>
      </c>
      <c r="BG884">
        <f>86400*((IncFlowsCalibration1!$BG$884)^(1+1))*BG$1836</f>
        <v>0</v>
      </c>
      <c r="BH884">
        <f>86400*((IncFlowsCalibration1!$BH$884)^(1+1))*BH$1836</f>
        <v>0</v>
      </c>
      <c r="BI884">
        <f>86400*((IncFlowsCalibration1!$BI$884)^(1+1))*BI$1836</f>
        <v>0</v>
      </c>
      <c r="BJ884">
        <f>86400*((IncFlowsCalibration1!$BJ$884)^(1+1))*BJ$1836</f>
        <v>0</v>
      </c>
      <c r="BK884">
        <f>86400*((IncFlowsCalibration1!$BK$884)^(1+1))*BK$1836</f>
        <v>0</v>
      </c>
      <c r="BL884">
        <f>86400*((IncFlowsCalibration1!$BL$884)^(1+1))*BL$1836</f>
        <v>0</v>
      </c>
      <c r="BM884">
        <f>86400*((IncFlowsCalibration1!$BM$884)^(1+1))*BM$1836</f>
        <v>0</v>
      </c>
      <c r="BN884">
        <f>86400*((IncFlowsCalibration1!$BN$884)^(1+1))*BN$1836</f>
        <v>0</v>
      </c>
      <c r="BO884">
        <f>86400*((IncFlowsCalibration1!$BO$884)^(1+1))*BO$1836</f>
        <v>0</v>
      </c>
      <c r="BP884">
        <f>86400*((IncFlowsCalibration1!$BP$884)^(1+1))*BP$1836</f>
        <v>0</v>
      </c>
      <c r="BQ884">
        <f>86400*((IncFlowsCalibration1!$BQ$884)^(1+1))*BQ$1836</f>
        <v>0</v>
      </c>
      <c r="BR884">
        <f>86400*((IncFlowsCalibration1!$BR$884)^(1+1))*BR$1836</f>
        <v>0</v>
      </c>
      <c r="BS884">
        <f>86400*((IncFlowsCalibration1!$BS$884)^(1+1))*BS$1836</f>
        <v>0</v>
      </c>
      <c r="BT884">
        <f>86400*((IncFlowsCalibration1!$BT$884)^(1+1))*BT$1836</f>
        <v>0</v>
      </c>
      <c r="BU884">
        <f>86400*((IncFlowsCalibration1!$BU$884)^(1+1))*BU$1836</f>
        <v>0</v>
      </c>
      <c r="BV884">
        <f>86400*((IncFlowsCalibration1!$BV$884)^(1+1))*BV$1836</f>
        <v>0</v>
      </c>
      <c r="BW884">
        <f>86400*((IncFlowsCalibration1!$BW$884)^(1+1))*BW$1836</f>
        <v>0</v>
      </c>
      <c r="BX884">
        <f>86400*((IncFlowsCalibration1!$BX$884)^(1+1))*BX$1836</f>
        <v>0</v>
      </c>
      <c r="BY884">
        <f>86400*((IncFlowsCalibration1!$BY$884)^(1+1))*BY$1836</f>
        <v>0</v>
      </c>
      <c r="BZ884">
        <f>86400*((IncFlowsCalibration1!$BZ$884)^(1+1))*BZ$1836</f>
        <v>0</v>
      </c>
      <c r="CA884">
        <f>86400*((IncFlowsCalibration1!$CA$884)^(1+1))*CA$1836</f>
        <v>0</v>
      </c>
      <c r="CB884">
        <f>86400*((IncFlowsCalibration1!$CB$884)^(1+1))*CB$1836</f>
        <v>0</v>
      </c>
      <c r="CC884">
        <f>86400*((IncFlowsCalibration1!$CC$884)^(1+1))*CC$1836</f>
        <v>0</v>
      </c>
      <c r="CD884">
        <f>86400*((IncFlowsCalibration1!$CD$884)^(1+1))*CD$1836</f>
        <v>0</v>
      </c>
      <c r="CE884">
        <f>86400*((IncFlowsCalibration1!$CE$884)^(1+1))*CE$1836</f>
        <v>0</v>
      </c>
      <c r="CF884">
        <f>86400*((IncFlowsCalibration1!$CF$884)^(1+1))*CF$1836</f>
        <v>0</v>
      </c>
      <c r="CG884">
        <f>86400*((IncFlowsCalibration1!$CG$884)^(1+1))*CG$1836</f>
        <v>0</v>
      </c>
      <c r="CH884">
        <f>86400*((IncFlowsCalibration1!$CH$884)^(1+1))*CH$1836</f>
        <v>0</v>
      </c>
      <c r="CI884">
        <f>86400*((IncFlowsCalibration1!$CI$884)^(1+1))*CI$1836</f>
        <v>0</v>
      </c>
      <c r="CJ884">
        <f>86400*((IncFlowsCalibration1!$CJ$884)^(1+1))*CJ$1836</f>
        <v>0</v>
      </c>
      <c r="CK884">
        <f>86400*((IncFlowsCalibration1!$CK$884)^(1+1))*CK$1836</f>
        <v>1263681.8186588294</v>
      </c>
      <c r="CL884">
        <f>86400*((IncFlowsCalibration1!$CL$884)^(1+1))*CL$1836</f>
        <v>0</v>
      </c>
      <c r="CM884">
        <f>86400*((IncFlowsCalibration1!$CM$884)^(1+1))*CM$1836</f>
        <v>0</v>
      </c>
      <c r="CN884">
        <f>86400*((IncFlowsCalibration1!$CN$884)^(1+1))*CN$1836</f>
        <v>0</v>
      </c>
      <c r="CO884">
        <f>86400*((IncFlowsCalibration1!$CO$884)^(1+1))*CO$1836</f>
        <v>0</v>
      </c>
      <c r="CP884">
        <f>86400*((IncFlowsCalibration1!$CP$884)^(1+1))*CP$1836</f>
        <v>0</v>
      </c>
      <c r="CQ884">
        <f>86400*((IncFlowsCalibration1!$CQ$884)^(1+1))*CQ$1836</f>
        <v>0</v>
      </c>
      <c r="CR884">
        <f>86400*((IncFlowsCalibration1!$CR$884)^(1+1))*CR$1836</f>
        <v>250774.21182584655</v>
      </c>
      <c r="CS884">
        <f>86400*((IncFlowsCalibration1!$CS$884)^(1+1))*CS$1836</f>
        <v>72936.385950501004</v>
      </c>
      <c r="CT884">
        <f>86400*((IncFlowsCalibration1!$CT$884)^(1+1))*CT$1836</f>
        <v>166726.2407561781</v>
      </c>
      <c r="CU884">
        <f>86400*((IncFlowsCalibration1!$CU$884)^(1+1))*CU$1836</f>
        <v>20904.164850885347</v>
      </c>
      <c r="CV884">
        <f>86400*((IncFlowsCalibration1!$CV$884)^(1+1))*CV$1836</f>
        <v>13567.697312895694</v>
      </c>
      <c r="CW884">
        <f>86400*((IncFlowsCalibration1!$CW$884)^(1+1))*CW$1836</f>
        <v>62314.403956184389</v>
      </c>
      <c r="CX884">
        <f>86400*((IncFlowsCalibration1!$CX$884)^(1+1))*CX$1836</f>
        <v>95.42243973172765</v>
      </c>
      <c r="CY884">
        <f>86400*((IncFlowsCalibration1!$CY$884)^(1+1))*CY$1836</f>
        <v>141027.22884991768</v>
      </c>
      <c r="CZ884">
        <f>86400*((IncFlowsCalibration1!$CZ$884)^(1+1))*CZ$1836</f>
        <v>278943.69463222369</v>
      </c>
      <c r="DA884">
        <f>86400*((IncFlowsCalibration1!$DA$884)^(1+1))*DA$1836</f>
        <v>174164.63241270083</v>
      </c>
      <c r="DB884">
        <f>86400*((IncFlowsCalibration1!$DB$884)^(1+1))*DB$1836</f>
        <v>10217.739602647755</v>
      </c>
      <c r="DC884">
        <f>86400*((IncFlowsCalibration1!$DC$884)^(1+1))*DC$1836</f>
        <v>425336.30272454815</v>
      </c>
      <c r="DD884">
        <f>86400*((IncFlowsCalibration1!$DD$884)^(1+1))*DD$1836</f>
        <v>252899.77559029896</v>
      </c>
      <c r="DE884">
        <f>86400*((IncFlowsCalibration1!$DE$884)^(1+1))*DE$1836</f>
        <v>67654.348604467814</v>
      </c>
      <c r="DF884">
        <f>86400*((IncFlowsCalibration1!$DF$884)^(1+1))*DF$1836</f>
        <v>3181.4178297358926</v>
      </c>
      <c r="DG884">
        <f>86400*((IncFlowsCalibration1!$DG$884)^(1+1))*DG$1836</f>
        <v>9355.4770891738335</v>
      </c>
      <c r="DH884">
        <f>86400*((IncFlowsCalibration1!$DH$884)^(1+1))*DH$1836</f>
        <v>22973.629830487585</v>
      </c>
      <c r="DI884">
        <f>86400*((IncFlowsCalibration1!$DI$884)^(1+1))*DI$1836</f>
        <v>177467.46426645189</v>
      </c>
      <c r="DJ884">
        <f>86400*((IncFlowsCalibration1!$DJ$884)^(1+1))*DJ$1836</f>
        <v>27822.952908618288</v>
      </c>
      <c r="DK884">
        <f>86400*((IncFlowsCalibration1!$DK$884)^(1+1))*DK$1836</f>
        <v>67395.739358229039</v>
      </c>
      <c r="DL884">
        <f>86400*((IncFlowsCalibration1!$DL$884)^(1+1))*DL$1836</f>
        <v>6255.1726553042481</v>
      </c>
      <c r="DM884">
        <f>86400*((IncFlowsCalibration1!$DM$884)^(1+1))*DM$1836</f>
        <v>122647.40474856173</v>
      </c>
      <c r="DN884">
        <f>86400*((IncFlowsCalibration1!$DN$884)^(1+1))*DN$1836</f>
        <v>10256.692344312547</v>
      </c>
      <c r="DO884">
        <f>86400*((IncFlowsCalibration1!$DO$884)^(1+1))*DO$1836</f>
        <v>147302.01642077052</v>
      </c>
      <c r="DP884">
        <f>86400*((IncFlowsCalibration1!$DP$884)^(1+1))*DP$1836</f>
        <v>47421.062292023002</v>
      </c>
      <c r="DQ884">
        <f>86400*((IncFlowsCalibration1!$DQ$884)^(1+1))*DQ$1836</f>
        <v>267228.05300742126</v>
      </c>
      <c r="DR884">
        <f>86400*((IncFlowsCalibration1!$DR$884)^(1+1))*DR$1836</f>
        <v>1249085.0929949889</v>
      </c>
      <c r="DS884">
        <f>86400*((IncFlowsCalibration1!$DS$884)^(1+1))*DS$1836</f>
        <v>0</v>
      </c>
      <c r="DT884">
        <f>86400*((IncFlowsCalibration1!$DT$884)^(1+1))*DT$1836</f>
        <v>670186.00149490428</v>
      </c>
      <c r="DU884">
        <f>86400*((IncFlowsCalibration1!$DU$884)^(1+1))*DU$1836</f>
        <v>133443.97294273681</v>
      </c>
      <c r="DV884">
        <f>86400*((IncFlowsCalibration1!$DV$884)^(1+1))*DV$1836</f>
        <v>54907.939167693818</v>
      </c>
      <c r="DW884">
        <f>86400*((IncFlowsCalibration1!$DW$884)^(1+1))*DW$1836</f>
        <v>2255.5000546517545</v>
      </c>
      <c r="DX884">
        <f>86400*((IncFlowsCalibration1!$DX$884)^(1+1))*DX$1836</f>
        <v>14018.077806449446</v>
      </c>
      <c r="DY884">
        <f>86400*((IncFlowsCalibration1!$DY$884)^(1+1))*DY$1836</f>
        <v>3208.7006994230283</v>
      </c>
      <c r="DZ884">
        <f>86400*((IncFlowsCalibration1!$DZ$884)^(1+1))*DZ$1836</f>
        <v>31223.155718365208</v>
      </c>
      <c r="EA884">
        <f>86400*((IncFlowsCalibration1!$EA$884)^(1+1))*EA$1836</f>
        <v>26499.857776534012</v>
      </c>
      <c r="EB884">
        <f>86400*((IncFlowsCalibration1!$EB$884)^(1+1))*EB$1836</f>
        <v>114547.26199861227</v>
      </c>
      <c r="EC884">
        <f>86400*((IncFlowsCalibration1!$EC$884)^(1+1))*EC$1836</f>
        <v>62260.698946672674</v>
      </c>
      <c r="ED884">
        <f>86400*((IncFlowsCalibration1!$ED$884)^(1+1))*ED$1836</f>
        <v>85932.727454491265</v>
      </c>
      <c r="EE884">
        <f>86400*((IncFlowsCalibration1!$EE$884)^(1+1))*EE$1836</f>
        <v>556255.68843472784</v>
      </c>
      <c r="EF884">
        <f>86400*((IncFlowsCalibration1!$EF$884)^(1+1))*EF$1836</f>
        <v>51838.721330098168</v>
      </c>
      <c r="EG884">
        <f>86400*((IncFlowsCalibration1!$EG$884)^(1+1))*EG$1836</f>
        <v>34245.271693498857</v>
      </c>
      <c r="EH884">
        <f>86400*((IncFlowsCalibration1!$EH$884)^(1+1))*EH$1836</f>
        <v>122037.54092261425</v>
      </c>
      <c r="EI884">
        <f>86400*((IncFlowsCalibration1!$EI$884)^(1+1))*EI$1836</f>
        <v>241040.82215479229</v>
      </c>
      <c r="EJ884">
        <f>86400*((IncFlowsCalibration1!$EJ$884)^(1+1))*EJ$1836</f>
        <v>5489.647828485472</v>
      </c>
    </row>
    <row r="885" spans="2:140" x14ac:dyDescent="0.2">
      <c r="B885">
        <f>86400*((IncFlowsCalibration1!$B$885)^(1+1))*B$1836</f>
        <v>51052.342343373602</v>
      </c>
      <c r="C885">
        <f>86400*((IncFlowsCalibration1!$C$885)^(1+1))*C$1836</f>
        <v>0</v>
      </c>
      <c r="D885">
        <f>86400*((IncFlowsCalibration1!$D$885)^(1+1))*D$1836</f>
        <v>0</v>
      </c>
      <c r="E885">
        <f>86400*((IncFlowsCalibration1!$E$885)^(1+1))*E$1836</f>
        <v>6484.233893149375</v>
      </c>
      <c r="F885">
        <f>86400*((IncFlowsCalibration1!$F$885)^(1+1))*F$1836</f>
        <v>0</v>
      </c>
      <c r="G885">
        <f>86400*((IncFlowsCalibration1!$G$885)^(1+1))*G$1836</f>
        <v>0</v>
      </c>
      <c r="H885">
        <f>86400*((IncFlowsCalibration1!$H$885)^(1+1))*H$1836</f>
        <v>0</v>
      </c>
      <c r="I885">
        <f>86400*((IncFlowsCalibration1!$I$885)^(1+1))*I$1836</f>
        <v>0</v>
      </c>
      <c r="J885">
        <f>86400*((IncFlowsCalibration1!$J$885)^(1+1))*J$1836</f>
        <v>0</v>
      </c>
      <c r="K885">
        <f>86400*((IncFlowsCalibration1!$K$885)^(1+1))*K$1836</f>
        <v>0</v>
      </c>
      <c r="L885">
        <f>86400*((IncFlowsCalibration1!$L$885)^(1+1))*L$1836</f>
        <v>0</v>
      </c>
      <c r="M885">
        <f>86400*((IncFlowsCalibration1!$M$885)^(1+1))*M$1836</f>
        <v>0</v>
      </c>
      <c r="N885">
        <f>86400*((IncFlowsCalibration1!$N$885)^(1+1))*N$1836</f>
        <v>0</v>
      </c>
      <c r="O885">
        <f>86400*((IncFlowsCalibration1!$O$885)^(1+1))*O$1836</f>
        <v>0</v>
      </c>
      <c r="P885">
        <f>86400*((IncFlowsCalibration1!$P$885)^(1+1))*P$1836</f>
        <v>0</v>
      </c>
      <c r="Q885">
        <f>86400*((IncFlowsCalibration1!$Q$885)^(1+1))*Q$1836</f>
        <v>0</v>
      </c>
      <c r="R885">
        <f>86400*((IncFlowsCalibration1!$R$885)^(1+1))*R$1836</f>
        <v>0</v>
      </c>
      <c r="S885">
        <f>86400*((IncFlowsCalibration1!$S$885)^(1+1))*S$1836</f>
        <v>0</v>
      </c>
      <c r="T885">
        <f>86400*((IncFlowsCalibration1!$T$885)^(1+1))*T$1836</f>
        <v>0</v>
      </c>
      <c r="U885">
        <f>86400*((IncFlowsCalibration1!$U$885)^(1+1))*U$1836</f>
        <v>0</v>
      </c>
      <c r="V885">
        <f>86400*((IncFlowsCalibration1!$V$885)^(1+1))*V$1836</f>
        <v>0</v>
      </c>
      <c r="W885">
        <f>86400*((IncFlowsCalibration1!$W$885)^(1+1))*W$1836</f>
        <v>0</v>
      </c>
      <c r="X885">
        <f>86400*((IncFlowsCalibration1!$X$885)^(1+1))*X$1836</f>
        <v>0</v>
      </c>
      <c r="Y885">
        <f>86400*((IncFlowsCalibration1!$Y$885)^(1+1))*Y$1836</f>
        <v>0</v>
      </c>
      <c r="Z885">
        <f>86400*((IncFlowsCalibration1!$Z$885)^(1+1))*Z$1836</f>
        <v>0</v>
      </c>
      <c r="AA885">
        <f>86400*((IncFlowsCalibration1!$AA$885)^(1+1))*AA$1836</f>
        <v>0</v>
      </c>
      <c r="AB885">
        <f>86400*((IncFlowsCalibration1!$AB$885)^(1+1))*AB$1836</f>
        <v>0</v>
      </c>
      <c r="AC885">
        <f>86400*((IncFlowsCalibration1!$AC$885)^(1+1))*AC$1836</f>
        <v>0</v>
      </c>
      <c r="AD885">
        <f>86400*((IncFlowsCalibration1!$AD$885)^(1+1))*AD$1836</f>
        <v>57789.447177542039</v>
      </c>
      <c r="AE885">
        <f>86400*((IncFlowsCalibration1!$AE$885)^(1+1))*AE$1836</f>
        <v>154223.38048354705</v>
      </c>
      <c r="AF885">
        <f>86400*((IncFlowsCalibration1!$AF$885)^(1+1))*AF$1836</f>
        <v>0</v>
      </c>
      <c r="AG885">
        <f>86400*((IncFlowsCalibration1!$AG$885)^(1+1))*AG$1836</f>
        <v>0</v>
      </c>
      <c r="AH885">
        <f>86400*((IncFlowsCalibration1!$AH$885)^(1+1))*AH$1836</f>
        <v>0</v>
      </c>
      <c r="AI885">
        <f>86400*((IncFlowsCalibration1!$AI$885)^(1+1))*AI$1836</f>
        <v>6120.1655415658697</v>
      </c>
      <c r="AJ885">
        <f>86400*((IncFlowsCalibration1!$AJ$885)^(1+1))*AJ$1836</f>
        <v>0</v>
      </c>
      <c r="AK885">
        <f>86400*((IncFlowsCalibration1!$AK$885)^(1+1))*AK$1836</f>
        <v>219786.26939261256</v>
      </c>
      <c r="AL885">
        <f>86400*((IncFlowsCalibration1!$AL$885)^(1+1))*AL$1836</f>
        <v>0</v>
      </c>
      <c r="AM885">
        <f>86400*((IncFlowsCalibration1!$AM$885)^(1+1))*AM$1836</f>
        <v>0</v>
      </c>
      <c r="AN885">
        <f>86400*((IncFlowsCalibration1!$AN$885)^(1+1))*AN$1836</f>
        <v>0</v>
      </c>
      <c r="AO885">
        <f>86400*((IncFlowsCalibration1!$AO$885)^(1+1))*AO$1836</f>
        <v>0</v>
      </c>
      <c r="AP885">
        <f>86400*((IncFlowsCalibration1!$AP$885)^(1+1))*AP$1836</f>
        <v>0</v>
      </c>
      <c r="AQ885">
        <f>86400*((IncFlowsCalibration1!$AQ$885)^(1+1))*AQ$1836</f>
        <v>0</v>
      </c>
      <c r="AR885">
        <f>86400*((IncFlowsCalibration1!$AR$885)^(1+1))*AR$1836</f>
        <v>0</v>
      </c>
      <c r="AS885">
        <f>86400*((IncFlowsCalibration1!$AS$885)^(1+1))*AS$1836</f>
        <v>0</v>
      </c>
      <c r="AT885">
        <f>86400*((IncFlowsCalibration1!$AT$885)^(1+1))*AT$1836</f>
        <v>0</v>
      </c>
      <c r="AU885">
        <f>86400*((IncFlowsCalibration1!$AU$885)^(1+1))*AU$1836</f>
        <v>0</v>
      </c>
      <c r="AV885">
        <f>86400*((IncFlowsCalibration1!$AV$885)^(1+1))*AV$1836</f>
        <v>0</v>
      </c>
      <c r="AW885">
        <f>86400*((IncFlowsCalibration1!$AW$885)^(1+1))*AW$1836</f>
        <v>0</v>
      </c>
      <c r="AX885">
        <f>86400*((IncFlowsCalibration1!$AX$885)^(1+1))*AX$1836</f>
        <v>0</v>
      </c>
      <c r="AY885">
        <f>86400*((IncFlowsCalibration1!$AY$885)^(1+1))*AY$1836</f>
        <v>0</v>
      </c>
      <c r="AZ885">
        <f>86400*((IncFlowsCalibration1!$AZ$885)^(1+1))*AZ$1836</f>
        <v>0</v>
      </c>
      <c r="BA885">
        <f>86400*((IncFlowsCalibration1!$BA$885)^(1+1))*BA$1836</f>
        <v>0</v>
      </c>
      <c r="BB885">
        <f>86400*((IncFlowsCalibration1!$BB$885)^(1+1))*BB$1836</f>
        <v>0</v>
      </c>
      <c r="BC885">
        <f>86400*((IncFlowsCalibration1!$BC$885)^(1+1))*BC$1836</f>
        <v>0</v>
      </c>
      <c r="BD885">
        <f>86400*((IncFlowsCalibration1!$BD$885)^(1+1))*BD$1836</f>
        <v>0</v>
      </c>
      <c r="BE885">
        <f>86400*((IncFlowsCalibration1!$BE$885)^(1+1))*BE$1836</f>
        <v>0</v>
      </c>
      <c r="BF885">
        <f>86400*((IncFlowsCalibration1!$BF$885)^(1+1))*BF$1836</f>
        <v>0</v>
      </c>
      <c r="BG885">
        <f>86400*((IncFlowsCalibration1!$BG$885)^(1+1))*BG$1836</f>
        <v>0</v>
      </c>
      <c r="BH885">
        <f>86400*((IncFlowsCalibration1!$BH$885)^(1+1))*BH$1836</f>
        <v>0</v>
      </c>
      <c r="BI885">
        <f>86400*((IncFlowsCalibration1!$BI$885)^(1+1))*BI$1836</f>
        <v>0</v>
      </c>
      <c r="BJ885">
        <f>86400*((IncFlowsCalibration1!$BJ$885)^(1+1))*BJ$1836</f>
        <v>0</v>
      </c>
      <c r="BK885">
        <f>86400*((IncFlowsCalibration1!$BK$885)^(1+1))*BK$1836</f>
        <v>0</v>
      </c>
      <c r="BL885">
        <f>86400*((IncFlowsCalibration1!$BL$885)^(1+1))*BL$1836</f>
        <v>0</v>
      </c>
      <c r="BM885">
        <f>86400*((IncFlowsCalibration1!$BM$885)^(1+1))*BM$1836</f>
        <v>0</v>
      </c>
      <c r="BN885">
        <f>86400*((IncFlowsCalibration1!$BN$885)^(1+1))*BN$1836</f>
        <v>0</v>
      </c>
      <c r="BO885">
        <f>86400*((IncFlowsCalibration1!$BO$885)^(1+1))*BO$1836</f>
        <v>0</v>
      </c>
      <c r="BP885">
        <f>86400*((IncFlowsCalibration1!$BP$885)^(1+1))*BP$1836</f>
        <v>0</v>
      </c>
      <c r="BQ885">
        <f>86400*((IncFlowsCalibration1!$BQ$885)^(1+1))*BQ$1836</f>
        <v>0</v>
      </c>
      <c r="BR885">
        <f>86400*((IncFlowsCalibration1!$BR$885)^(1+1))*BR$1836</f>
        <v>0</v>
      </c>
      <c r="BS885">
        <f>86400*((IncFlowsCalibration1!$BS$885)^(1+1))*BS$1836</f>
        <v>0</v>
      </c>
      <c r="BT885">
        <f>86400*((IncFlowsCalibration1!$BT$885)^(1+1))*BT$1836</f>
        <v>0</v>
      </c>
      <c r="BU885">
        <f>86400*((IncFlowsCalibration1!$BU$885)^(1+1))*BU$1836</f>
        <v>0</v>
      </c>
      <c r="BV885">
        <f>86400*((IncFlowsCalibration1!$BV$885)^(1+1))*BV$1836</f>
        <v>0</v>
      </c>
      <c r="BW885">
        <f>86400*((IncFlowsCalibration1!$BW$885)^(1+1))*BW$1836</f>
        <v>0</v>
      </c>
      <c r="BX885">
        <f>86400*((IncFlowsCalibration1!$BX$885)^(1+1))*BX$1836</f>
        <v>0</v>
      </c>
      <c r="BY885">
        <f>86400*((IncFlowsCalibration1!$BY$885)^(1+1))*BY$1836</f>
        <v>0</v>
      </c>
      <c r="BZ885">
        <f>86400*((IncFlowsCalibration1!$BZ$885)^(1+1))*BZ$1836</f>
        <v>0</v>
      </c>
      <c r="CA885">
        <f>86400*((IncFlowsCalibration1!$CA$885)^(1+1))*CA$1836</f>
        <v>0</v>
      </c>
      <c r="CB885">
        <f>86400*((IncFlowsCalibration1!$CB$885)^(1+1))*CB$1836</f>
        <v>0</v>
      </c>
      <c r="CC885">
        <f>86400*((IncFlowsCalibration1!$CC$885)^(1+1))*CC$1836</f>
        <v>0</v>
      </c>
      <c r="CD885">
        <f>86400*((IncFlowsCalibration1!$CD$885)^(1+1))*CD$1836</f>
        <v>0</v>
      </c>
      <c r="CE885">
        <f>86400*((IncFlowsCalibration1!$CE$885)^(1+1))*CE$1836</f>
        <v>0</v>
      </c>
      <c r="CF885">
        <f>86400*((IncFlowsCalibration1!$CF$885)^(1+1))*CF$1836</f>
        <v>0</v>
      </c>
      <c r="CG885">
        <f>86400*((IncFlowsCalibration1!$CG$885)^(1+1))*CG$1836</f>
        <v>0</v>
      </c>
      <c r="CH885">
        <f>86400*((IncFlowsCalibration1!$CH$885)^(1+1))*CH$1836</f>
        <v>0</v>
      </c>
      <c r="CI885">
        <f>86400*((IncFlowsCalibration1!$CI$885)^(1+1))*CI$1836</f>
        <v>0</v>
      </c>
      <c r="CJ885">
        <f>86400*((IncFlowsCalibration1!$CJ$885)^(1+1))*CJ$1836</f>
        <v>0</v>
      </c>
      <c r="CK885">
        <f>86400*((IncFlowsCalibration1!$CK$885)^(1+1))*CK$1836</f>
        <v>200624.53302856578</v>
      </c>
      <c r="CL885">
        <f>86400*((IncFlowsCalibration1!$CL$885)^(1+1))*CL$1836</f>
        <v>0</v>
      </c>
      <c r="CM885">
        <f>86400*((IncFlowsCalibration1!$CM$885)^(1+1))*CM$1836</f>
        <v>0</v>
      </c>
      <c r="CN885">
        <f>86400*((IncFlowsCalibration1!$CN$885)^(1+1))*CN$1836</f>
        <v>0</v>
      </c>
      <c r="CO885">
        <f>86400*((IncFlowsCalibration1!$CO$885)^(1+1))*CO$1836</f>
        <v>0</v>
      </c>
      <c r="CP885">
        <f>86400*((IncFlowsCalibration1!$CP$885)^(1+1))*CP$1836</f>
        <v>0</v>
      </c>
      <c r="CQ885">
        <f>86400*((IncFlowsCalibration1!$CQ$885)^(1+1))*CQ$1836</f>
        <v>0</v>
      </c>
      <c r="CR885">
        <f>86400*((IncFlowsCalibration1!$CR$885)^(1+1))*CR$1836</f>
        <v>220607.69404989565</v>
      </c>
      <c r="CS885">
        <f>86400*((IncFlowsCalibration1!$CS$885)^(1+1))*CS$1836</f>
        <v>16551.628684717412</v>
      </c>
      <c r="CT885">
        <f>86400*((IncFlowsCalibration1!$CT$885)^(1+1))*CT$1836</f>
        <v>82014.356922368999</v>
      </c>
      <c r="CU885">
        <f>86400*((IncFlowsCalibration1!$CU$885)^(1+1))*CU$1836</f>
        <v>7354.2222000883303</v>
      </c>
      <c r="CV885">
        <f>86400*((IncFlowsCalibration1!$CV$885)^(1+1))*CV$1836</f>
        <v>1464.1182127406655</v>
      </c>
      <c r="CW885">
        <f>86400*((IncFlowsCalibration1!$CW$885)^(1+1))*CW$1836</f>
        <v>6724.4330799273994</v>
      </c>
      <c r="CX885">
        <f>86400*((IncFlowsCalibration1!$CX$885)^(1+1))*CX$1836</f>
        <v>78.857675458499315</v>
      </c>
      <c r="CY885">
        <f>86400*((IncFlowsCalibration1!$CY$885)^(1+1))*CY$1836</f>
        <v>109001.9672134076</v>
      </c>
      <c r="CZ885">
        <f>86400*((IncFlowsCalibration1!$CZ$885)^(1+1))*CZ$1836</f>
        <v>90912.406328807032</v>
      </c>
      <c r="DA885">
        <f>86400*((IncFlowsCalibration1!$DA$885)^(1+1))*DA$1836</f>
        <v>27943.812757184802</v>
      </c>
      <c r="DB885">
        <f>86400*((IncFlowsCalibration1!$DB$885)^(1+1))*DB$1836</f>
        <v>6307.0485341395897</v>
      </c>
      <c r="DC885">
        <f>86400*((IncFlowsCalibration1!$DC$885)^(1+1))*DC$1836</f>
        <v>255698.59819210469</v>
      </c>
      <c r="DD885">
        <f>86400*((IncFlowsCalibration1!$DD$885)^(1+1))*DD$1836</f>
        <v>153728.12329476458</v>
      </c>
      <c r="DE885">
        <f>86400*((IncFlowsCalibration1!$DE$885)^(1+1))*DE$1836</f>
        <v>40871.939051939269</v>
      </c>
      <c r="DF885">
        <f>86400*((IncFlowsCalibration1!$DF$885)^(1+1))*DF$1836</f>
        <v>1540.4802062279452</v>
      </c>
      <c r="DG885">
        <f>86400*((IncFlowsCalibration1!$DG$885)^(1+1))*DG$1836</f>
        <v>6094.1803197711261</v>
      </c>
      <c r="DH885">
        <f>86400*((IncFlowsCalibration1!$DH$885)^(1+1))*DH$1836</f>
        <v>15678.952982716717</v>
      </c>
      <c r="DI885">
        <f>86400*((IncFlowsCalibration1!$DI$885)^(1+1))*DI$1836</f>
        <v>103917.79998997826</v>
      </c>
      <c r="DJ885">
        <f>86400*((IncFlowsCalibration1!$DJ$885)^(1+1))*DJ$1836</f>
        <v>17174.122769018595</v>
      </c>
      <c r="DK885">
        <f>86400*((IncFlowsCalibration1!$DK$885)^(1+1))*DK$1836</f>
        <v>42267.636811245029</v>
      </c>
      <c r="DL885">
        <f>86400*((IncFlowsCalibration1!$DL$885)^(1+1))*DL$1836</f>
        <v>3939.819325954029</v>
      </c>
      <c r="DM885">
        <f>86400*((IncFlowsCalibration1!$DM$885)^(1+1))*DM$1836</f>
        <v>77596.751736379636</v>
      </c>
      <c r="DN885">
        <f>86400*((IncFlowsCalibration1!$DN$885)^(1+1))*DN$1836</f>
        <v>6398.6646458011037</v>
      </c>
      <c r="DO885">
        <f>86400*((IncFlowsCalibration1!$DO$885)^(1+1))*DO$1836</f>
        <v>91676.003410809848</v>
      </c>
      <c r="DP885">
        <f>86400*((IncFlowsCalibration1!$DP$885)^(1+1))*DP$1836</f>
        <v>35871.680236667824</v>
      </c>
      <c r="DQ885">
        <f>86400*((IncFlowsCalibration1!$DQ$885)^(1+1))*DQ$1836</f>
        <v>36026.343622882196</v>
      </c>
      <c r="DR885">
        <f>86400*((IncFlowsCalibration1!$DR$885)^(1+1))*DR$1836</f>
        <v>329877.32436818688</v>
      </c>
      <c r="DS885">
        <f>86400*((IncFlowsCalibration1!$DS$885)^(1+1))*DS$1836</f>
        <v>0</v>
      </c>
      <c r="DT885">
        <f>86400*((IncFlowsCalibration1!$DT$885)^(1+1))*DT$1836</f>
        <v>189907.5518556053</v>
      </c>
      <c r="DU885">
        <f>86400*((IncFlowsCalibration1!$DU$885)^(1+1))*DU$1836</f>
        <v>43762.58492399659</v>
      </c>
      <c r="DV885">
        <f>86400*((IncFlowsCalibration1!$DV$885)^(1+1))*DV$1836</f>
        <v>20982.013360945879</v>
      </c>
      <c r="DW885">
        <f>86400*((IncFlowsCalibration1!$DW$885)^(1+1))*DW$1836</f>
        <v>1420.6268878257176</v>
      </c>
      <c r="DX885">
        <f>86400*((IncFlowsCalibration1!$DX$885)^(1+1))*DX$1836</f>
        <v>8652.8626211722058</v>
      </c>
      <c r="DY885">
        <f>86400*((IncFlowsCalibration1!$DY$885)^(1+1))*DY$1836</f>
        <v>1980.6172235534855</v>
      </c>
      <c r="DZ885">
        <f>86400*((IncFlowsCalibration1!$DZ$885)^(1+1))*DZ$1836</f>
        <v>10824.799230376895</v>
      </c>
      <c r="EA885">
        <f>86400*((IncFlowsCalibration1!$EA$885)^(1+1))*EA$1836</f>
        <v>8000.5188953844336</v>
      </c>
      <c r="EB885">
        <f>86400*((IncFlowsCalibration1!$EB$885)^(1+1))*EB$1836</f>
        <v>56346.989350829353</v>
      </c>
      <c r="EC885">
        <f>86400*((IncFlowsCalibration1!$EC$885)^(1+1))*EC$1836</f>
        <v>18797.000899079016</v>
      </c>
      <c r="ED885">
        <f>86400*((IncFlowsCalibration1!$ED$885)^(1+1))*ED$1836</f>
        <v>25943.776960618201</v>
      </c>
      <c r="EE885">
        <f>86400*((IncFlowsCalibration1!$EE$885)^(1+1))*EE$1836</f>
        <v>210629.08401790814</v>
      </c>
      <c r="EF885">
        <f>86400*((IncFlowsCalibration1!$EF$885)^(1+1))*EF$1836</f>
        <v>9018.5670312177717</v>
      </c>
      <c r="EG885">
        <f>86400*((IncFlowsCalibration1!$EG$885)^(1+1))*EG$1836</f>
        <v>6642.8256287094273</v>
      </c>
      <c r="EH885">
        <f>86400*((IncFlowsCalibration1!$EH$885)^(1+1))*EH$1836</f>
        <v>25604.527309962956</v>
      </c>
      <c r="EI885">
        <f>86400*((IncFlowsCalibration1!$EI$885)^(1+1))*EI$1836</f>
        <v>56619.356636716977</v>
      </c>
      <c r="EJ885">
        <f>86400*((IncFlowsCalibration1!$EJ$885)^(1+1))*EJ$1836</f>
        <v>476.28080370578243</v>
      </c>
    </row>
    <row r="886" spans="2:140" x14ac:dyDescent="0.2">
      <c r="B886">
        <f>86400*((IncFlowsCalibration1!$B$886)^(1+1))*B$1836</f>
        <v>621043.17638854461</v>
      </c>
      <c r="C886">
        <f>86400*((IncFlowsCalibration1!$C$886)^(1+1))*C$1836</f>
        <v>0</v>
      </c>
      <c r="D886">
        <f>86400*((IncFlowsCalibration1!$D$886)^(1+1))*D$1836</f>
        <v>0</v>
      </c>
      <c r="E886">
        <f>86400*((IncFlowsCalibration1!$E$886)^(1+1))*E$1836</f>
        <v>31744.356446700021</v>
      </c>
      <c r="F886">
        <f>86400*((IncFlowsCalibration1!$F$886)^(1+1))*F$1836</f>
        <v>0</v>
      </c>
      <c r="G886">
        <f>86400*((IncFlowsCalibration1!$G$886)^(1+1))*G$1836</f>
        <v>0</v>
      </c>
      <c r="H886">
        <f>86400*((IncFlowsCalibration1!$H$886)^(1+1))*H$1836</f>
        <v>0</v>
      </c>
      <c r="I886">
        <f>86400*((IncFlowsCalibration1!$I$886)^(1+1))*I$1836</f>
        <v>0</v>
      </c>
      <c r="J886">
        <f>86400*((IncFlowsCalibration1!$J$886)^(1+1))*J$1836</f>
        <v>0</v>
      </c>
      <c r="K886">
        <f>86400*((IncFlowsCalibration1!$K$886)^(1+1))*K$1836</f>
        <v>0</v>
      </c>
      <c r="L886">
        <f>86400*((IncFlowsCalibration1!$L$886)^(1+1))*L$1836</f>
        <v>0</v>
      </c>
      <c r="M886">
        <f>86400*((IncFlowsCalibration1!$M$886)^(1+1))*M$1836</f>
        <v>0</v>
      </c>
      <c r="N886">
        <f>86400*((IncFlowsCalibration1!$N$886)^(1+1))*N$1836</f>
        <v>0</v>
      </c>
      <c r="O886">
        <f>86400*((IncFlowsCalibration1!$O$886)^(1+1))*O$1836</f>
        <v>0</v>
      </c>
      <c r="P886">
        <f>86400*((IncFlowsCalibration1!$P$886)^(1+1))*P$1836</f>
        <v>0</v>
      </c>
      <c r="Q886">
        <f>86400*((IncFlowsCalibration1!$Q$886)^(1+1))*Q$1836</f>
        <v>0</v>
      </c>
      <c r="R886">
        <f>86400*((IncFlowsCalibration1!$R$886)^(1+1))*R$1836</f>
        <v>0</v>
      </c>
      <c r="S886">
        <f>86400*((IncFlowsCalibration1!$S$886)^(1+1))*S$1836</f>
        <v>0</v>
      </c>
      <c r="T886">
        <f>86400*((IncFlowsCalibration1!$T$886)^(1+1))*T$1836</f>
        <v>0</v>
      </c>
      <c r="U886">
        <f>86400*((IncFlowsCalibration1!$U$886)^(1+1))*U$1836</f>
        <v>0</v>
      </c>
      <c r="V886">
        <f>86400*((IncFlowsCalibration1!$V$886)^(1+1))*V$1836</f>
        <v>0</v>
      </c>
      <c r="W886">
        <f>86400*((IncFlowsCalibration1!$W$886)^(1+1))*W$1836</f>
        <v>0</v>
      </c>
      <c r="X886">
        <f>86400*((IncFlowsCalibration1!$X$886)^(1+1))*X$1836</f>
        <v>0</v>
      </c>
      <c r="Y886">
        <f>86400*((IncFlowsCalibration1!$Y$886)^(1+1))*Y$1836</f>
        <v>0</v>
      </c>
      <c r="Z886">
        <f>86400*((IncFlowsCalibration1!$Z$886)^(1+1))*Z$1836</f>
        <v>0</v>
      </c>
      <c r="AA886">
        <f>86400*((IncFlowsCalibration1!$AA$886)^(1+1))*AA$1836</f>
        <v>0</v>
      </c>
      <c r="AB886">
        <f>86400*((IncFlowsCalibration1!$AB$886)^(1+1))*AB$1836</f>
        <v>0</v>
      </c>
      <c r="AC886">
        <f>86400*((IncFlowsCalibration1!$AC$886)^(1+1))*AC$1836</f>
        <v>0</v>
      </c>
      <c r="AD886">
        <f>86400*((IncFlowsCalibration1!$AD$886)^(1+1))*AD$1836</f>
        <v>81029.492507370014</v>
      </c>
      <c r="AE886">
        <f>86400*((IncFlowsCalibration1!$AE$886)^(1+1))*AE$1836</f>
        <v>90466.84182696708</v>
      </c>
      <c r="AF886">
        <f>86400*((IncFlowsCalibration1!$AF$886)^(1+1))*AF$1836</f>
        <v>0</v>
      </c>
      <c r="AG886">
        <f>86400*((IncFlowsCalibration1!$AG$886)^(1+1))*AG$1836</f>
        <v>0</v>
      </c>
      <c r="AH886">
        <f>86400*((IncFlowsCalibration1!$AH$886)^(1+1))*AH$1836</f>
        <v>0</v>
      </c>
      <c r="AI886">
        <f>86400*((IncFlowsCalibration1!$AI$886)^(1+1))*AI$1836</f>
        <v>2336.4404680295397</v>
      </c>
      <c r="AJ886">
        <f>86400*((IncFlowsCalibration1!$AJ$886)^(1+1))*AJ$1836</f>
        <v>0</v>
      </c>
      <c r="AK886">
        <f>86400*((IncFlowsCalibration1!$AK$886)^(1+1))*AK$1836</f>
        <v>117459.50322765208</v>
      </c>
      <c r="AL886">
        <f>86400*((IncFlowsCalibration1!$AL$886)^(1+1))*AL$1836</f>
        <v>0</v>
      </c>
      <c r="AM886">
        <f>86400*((IncFlowsCalibration1!$AM$886)^(1+1))*AM$1836</f>
        <v>0</v>
      </c>
      <c r="AN886">
        <f>86400*((IncFlowsCalibration1!$AN$886)^(1+1))*AN$1836</f>
        <v>0</v>
      </c>
      <c r="AO886">
        <f>86400*((IncFlowsCalibration1!$AO$886)^(1+1))*AO$1836</f>
        <v>0</v>
      </c>
      <c r="AP886">
        <f>86400*((IncFlowsCalibration1!$AP$886)^(1+1))*AP$1836</f>
        <v>0</v>
      </c>
      <c r="AQ886">
        <f>86400*((IncFlowsCalibration1!$AQ$886)^(1+1))*AQ$1836</f>
        <v>0</v>
      </c>
      <c r="AR886">
        <f>86400*((IncFlowsCalibration1!$AR$886)^(1+1))*AR$1836</f>
        <v>0</v>
      </c>
      <c r="AS886">
        <f>86400*((IncFlowsCalibration1!$AS$886)^(1+1))*AS$1836</f>
        <v>0</v>
      </c>
      <c r="AT886">
        <f>86400*((IncFlowsCalibration1!$AT$886)^(1+1))*AT$1836</f>
        <v>0</v>
      </c>
      <c r="AU886">
        <f>86400*((IncFlowsCalibration1!$AU$886)^(1+1))*AU$1836</f>
        <v>0</v>
      </c>
      <c r="AV886">
        <f>86400*((IncFlowsCalibration1!$AV$886)^(1+1))*AV$1836</f>
        <v>0</v>
      </c>
      <c r="AW886">
        <f>86400*((IncFlowsCalibration1!$AW$886)^(1+1))*AW$1836</f>
        <v>0</v>
      </c>
      <c r="AX886">
        <f>86400*((IncFlowsCalibration1!$AX$886)^(1+1))*AX$1836</f>
        <v>0</v>
      </c>
      <c r="AY886">
        <f>86400*((IncFlowsCalibration1!$AY$886)^(1+1))*AY$1836</f>
        <v>0</v>
      </c>
      <c r="AZ886">
        <f>86400*((IncFlowsCalibration1!$AZ$886)^(1+1))*AZ$1836</f>
        <v>0</v>
      </c>
      <c r="BA886">
        <f>86400*((IncFlowsCalibration1!$BA$886)^(1+1))*BA$1836</f>
        <v>0</v>
      </c>
      <c r="BB886">
        <f>86400*((IncFlowsCalibration1!$BB$886)^(1+1))*BB$1836</f>
        <v>0</v>
      </c>
      <c r="BC886">
        <f>86400*((IncFlowsCalibration1!$BC$886)^(1+1))*BC$1836</f>
        <v>0</v>
      </c>
      <c r="BD886">
        <f>86400*((IncFlowsCalibration1!$BD$886)^(1+1))*BD$1836</f>
        <v>0</v>
      </c>
      <c r="BE886">
        <f>86400*((IncFlowsCalibration1!$BE$886)^(1+1))*BE$1836</f>
        <v>0</v>
      </c>
      <c r="BF886">
        <f>86400*((IncFlowsCalibration1!$BF$886)^(1+1))*BF$1836</f>
        <v>0</v>
      </c>
      <c r="BG886">
        <f>86400*((IncFlowsCalibration1!$BG$886)^(1+1))*BG$1836</f>
        <v>0</v>
      </c>
      <c r="BH886">
        <f>86400*((IncFlowsCalibration1!$BH$886)^(1+1))*BH$1836</f>
        <v>0</v>
      </c>
      <c r="BI886">
        <f>86400*((IncFlowsCalibration1!$BI$886)^(1+1))*BI$1836</f>
        <v>0</v>
      </c>
      <c r="BJ886">
        <f>86400*((IncFlowsCalibration1!$BJ$886)^(1+1))*BJ$1836</f>
        <v>0</v>
      </c>
      <c r="BK886">
        <f>86400*((IncFlowsCalibration1!$BK$886)^(1+1))*BK$1836</f>
        <v>0</v>
      </c>
      <c r="BL886">
        <f>86400*((IncFlowsCalibration1!$BL$886)^(1+1))*BL$1836</f>
        <v>0</v>
      </c>
      <c r="BM886">
        <f>86400*((IncFlowsCalibration1!$BM$886)^(1+1))*BM$1836</f>
        <v>0</v>
      </c>
      <c r="BN886">
        <f>86400*((IncFlowsCalibration1!$BN$886)^(1+1))*BN$1836</f>
        <v>0</v>
      </c>
      <c r="BO886">
        <f>86400*((IncFlowsCalibration1!$BO$886)^(1+1))*BO$1836</f>
        <v>0</v>
      </c>
      <c r="BP886">
        <f>86400*((IncFlowsCalibration1!$BP$886)^(1+1))*BP$1836</f>
        <v>0</v>
      </c>
      <c r="BQ886">
        <f>86400*((IncFlowsCalibration1!$BQ$886)^(1+1))*BQ$1836</f>
        <v>0</v>
      </c>
      <c r="BR886">
        <f>86400*((IncFlowsCalibration1!$BR$886)^(1+1))*BR$1836</f>
        <v>0</v>
      </c>
      <c r="BS886">
        <f>86400*((IncFlowsCalibration1!$BS$886)^(1+1))*BS$1836</f>
        <v>0</v>
      </c>
      <c r="BT886">
        <f>86400*((IncFlowsCalibration1!$BT$886)^(1+1))*BT$1836</f>
        <v>0</v>
      </c>
      <c r="BU886">
        <f>86400*((IncFlowsCalibration1!$BU$886)^(1+1))*BU$1836</f>
        <v>0</v>
      </c>
      <c r="BV886">
        <f>86400*((IncFlowsCalibration1!$BV$886)^(1+1))*BV$1836</f>
        <v>0</v>
      </c>
      <c r="BW886">
        <f>86400*((IncFlowsCalibration1!$BW$886)^(1+1))*BW$1836</f>
        <v>0</v>
      </c>
      <c r="BX886">
        <f>86400*((IncFlowsCalibration1!$BX$886)^(1+1))*BX$1836</f>
        <v>0</v>
      </c>
      <c r="BY886">
        <f>86400*((IncFlowsCalibration1!$BY$886)^(1+1))*BY$1836</f>
        <v>0</v>
      </c>
      <c r="BZ886">
        <f>86400*((IncFlowsCalibration1!$BZ$886)^(1+1))*BZ$1836</f>
        <v>0</v>
      </c>
      <c r="CA886">
        <f>86400*((IncFlowsCalibration1!$CA$886)^(1+1))*CA$1836</f>
        <v>0</v>
      </c>
      <c r="CB886">
        <f>86400*((IncFlowsCalibration1!$CB$886)^(1+1))*CB$1836</f>
        <v>0</v>
      </c>
      <c r="CC886">
        <f>86400*((IncFlowsCalibration1!$CC$886)^(1+1))*CC$1836</f>
        <v>0</v>
      </c>
      <c r="CD886">
        <f>86400*((IncFlowsCalibration1!$CD$886)^(1+1))*CD$1836</f>
        <v>0</v>
      </c>
      <c r="CE886">
        <f>86400*((IncFlowsCalibration1!$CE$886)^(1+1))*CE$1836</f>
        <v>0</v>
      </c>
      <c r="CF886">
        <f>86400*((IncFlowsCalibration1!$CF$886)^(1+1))*CF$1836</f>
        <v>0</v>
      </c>
      <c r="CG886">
        <f>86400*((IncFlowsCalibration1!$CG$886)^(1+1))*CG$1836</f>
        <v>0</v>
      </c>
      <c r="CH886">
        <f>86400*((IncFlowsCalibration1!$CH$886)^(1+1))*CH$1836</f>
        <v>0</v>
      </c>
      <c r="CI886">
        <f>86400*((IncFlowsCalibration1!$CI$886)^(1+1))*CI$1836</f>
        <v>0</v>
      </c>
      <c r="CJ886">
        <f>86400*((IncFlowsCalibration1!$CJ$886)^(1+1))*CJ$1836</f>
        <v>0</v>
      </c>
      <c r="CK886">
        <f>86400*((IncFlowsCalibration1!$CK$886)^(1+1))*CK$1836</f>
        <v>68035.120330188656</v>
      </c>
      <c r="CL886">
        <f>86400*((IncFlowsCalibration1!$CL$886)^(1+1))*CL$1836</f>
        <v>0</v>
      </c>
      <c r="CM886">
        <f>86400*((IncFlowsCalibration1!$CM$886)^(1+1))*CM$1836</f>
        <v>0</v>
      </c>
      <c r="CN886">
        <f>86400*((IncFlowsCalibration1!$CN$886)^(1+1))*CN$1836</f>
        <v>0</v>
      </c>
      <c r="CO886">
        <f>86400*((IncFlowsCalibration1!$CO$886)^(1+1))*CO$1836</f>
        <v>0</v>
      </c>
      <c r="CP886">
        <f>86400*((IncFlowsCalibration1!$CP$886)^(1+1))*CP$1836</f>
        <v>0</v>
      </c>
      <c r="CQ886">
        <f>86400*((IncFlowsCalibration1!$CQ$886)^(1+1))*CQ$1836</f>
        <v>0</v>
      </c>
      <c r="CR886">
        <f>86400*((IncFlowsCalibration1!$CR$886)^(1+1))*CR$1836</f>
        <v>249022.56898371084</v>
      </c>
      <c r="CS886">
        <f>86400*((IncFlowsCalibration1!$CS$886)^(1+1))*CS$1836</f>
        <v>14313.061719072375</v>
      </c>
      <c r="CT886">
        <f>86400*((IncFlowsCalibration1!$CT$886)^(1+1))*CT$1836</f>
        <v>50772.569489532885</v>
      </c>
      <c r="CU886">
        <f>86400*((IncFlowsCalibration1!$CU$886)^(1+1))*CU$1836</f>
        <v>3295.1193110918507</v>
      </c>
      <c r="CV886">
        <f>86400*((IncFlowsCalibration1!$CV$886)^(1+1))*CV$1836</f>
        <v>229.11378590011537</v>
      </c>
      <c r="CW886">
        <f>86400*((IncFlowsCalibration1!$CW$886)^(1+1))*CW$1836</f>
        <v>1052.2820152040758</v>
      </c>
      <c r="CX886">
        <f>86400*((IncFlowsCalibration1!$CX$886)^(1+1))*CX$1836</f>
        <v>79.272703994317197</v>
      </c>
      <c r="CY886">
        <f>86400*((IncFlowsCalibration1!$CY$886)^(1+1))*CY$1836</f>
        <v>162595.00321356423</v>
      </c>
      <c r="CZ886">
        <f>86400*((IncFlowsCalibration1!$CZ$886)^(1+1))*CZ$1836</f>
        <v>103018.7479907518</v>
      </c>
      <c r="DA886">
        <f>86400*((IncFlowsCalibration1!$DA$886)^(1+1))*DA$1836</f>
        <v>10134.057929740247</v>
      </c>
      <c r="DB886">
        <f>86400*((IncFlowsCalibration1!$DB$886)^(1+1))*DB$1836</f>
        <v>3898.4740691433012</v>
      </c>
      <c r="DC886">
        <f>86400*((IncFlowsCalibration1!$DC$886)^(1+1))*DC$1836</f>
        <v>189172.90855301157</v>
      </c>
      <c r="DD886">
        <f>86400*((IncFlowsCalibration1!$DD$886)^(1+1))*DD$1836</f>
        <v>83700.656314042775</v>
      </c>
      <c r="DE886">
        <f>86400*((IncFlowsCalibration1!$DE$886)^(1+1))*DE$1836</f>
        <v>23894.797289785602</v>
      </c>
      <c r="DF886">
        <f>86400*((IncFlowsCalibration1!$DF$886)^(1+1))*DF$1836</f>
        <v>2635.0241286017531</v>
      </c>
      <c r="DG886">
        <f>86400*((IncFlowsCalibration1!$DG$886)^(1+1))*DG$1836</f>
        <v>6798.6174394252912</v>
      </c>
      <c r="DH886">
        <f>86400*((IncFlowsCalibration1!$DH$886)^(1+1))*DH$1836</f>
        <v>12147.039001651388</v>
      </c>
      <c r="DI886">
        <f>86400*((IncFlowsCalibration1!$DI$886)^(1+1))*DI$1836</f>
        <v>75061.072291906414</v>
      </c>
      <c r="DJ886">
        <f>86400*((IncFlowsCalibration1!$DJ$886)^(1+1))*DJ$1836</f>
        <v>10615.563192972366</v>
      </c>
      <c r="DK886">
        <f>86400*((IncFlowsCalibration1!$DK$886)^(1+1))*DK$1836</f>
        <v>28097.167557920533</v>
      </c>
      <c r="DL886">
        <f>86400*((IncFlowsCalibration1!$DL$886)^(1+1))*DL$1836</f>
        <v>2502.6733453479719</v>
      </c>
      <c r="DM886">
        <f>86400*((IncFlowsCalibration1!$DM$886)^(1+1))*DM$1836</f>
        <v>52423.199089660819</v>
      </c>
      <c r="DN886">
        <f>86400*((IncFlowsCalibration1!$DN$886)^(1+1))*DN$1836</f>
        <v>4018.0263768408176</v>
      </c>
      <c r="DO886">
        <f>86400*((IncFlowsCalibration1!$DO$886)^(1+1))*DO$1836</f>
        <v>61770.537945436867</v>
      </c>
      <c r="DP886">
        <f>86400*((IncFlowsCalibration1!$DP$886)^(1+1))*DP$1836</f>
        <v>30844.570328119495</v>
      </c>
      <c r="DQ886">
        <f>86400*((IncFlowsCalibration1!$DQ$886)^(1+1))*DQ$1836</f>
        <v>27598.803043505934</v>
      </c>
      <c r="DR886">
        <f>86400*((IncFlowsCalibration1!$DR$886)^(1+1))*DR$1836</f>
        <v>210325.69706427905</v>
      </c>
      <c r="DS886">
        <f>86400*((IncFlowsCalibration1!$DS$886)^(1+1))*DS$1836</f>
        <v>0</v>
      </c>
      <c r="DT886">
        <f>86400*((IncFlowsCalibration1!$DT$886)^(1+1))*DT$1836</f>
        <v>98978.077838936413</v>
      </c>
      <c r="DU886">
        <f>86400*((IncFlowsCalibration1!$DU$886)^(1+1))*DU$1836</f>
        <v>17200.014923704308</v>
      </c>
      <c r="DV886">
        <f>86400*((IncFlowsCalibration1!$DV$886)^(1+1))*DV$1836</f>
        <v>8394.2566356928564</v>
      </c>
      <c r="DW886">
        <f>86400*((IncFlowsCalibration1!$DW$886)^(1+1))*DW$1836</f>
        <v>902.41818395230348</v>
      </c>
      <c r="DX886">
        <f>86400*((IncFlowsCalibration1!$DX$886)^(1+1))*DX$1836</f>
        <v>5348.4542523979553</v>
      </c>
      <c r="DY886">
        <f>86400*((IncFlowsCalibration1!$DY$886)^(1+1))*DY$1836</f>
        <v>1224.2469429443227</v>
      </c>
      <c r="DZ886">
        <f>86400*((IncFlowsCalibration1!$DZ$886)^(1+1))*DZ$1836</f>
        <v>4954.7150368302973</v>
      </c>
      <c r="EA886">
        <f>86400*((IncFlowsCalibration1!$EA$886)^(1+1))*EA$1836</f>
        <v>2374.3996707130445</v>
      </c>
      <c r="EB886">
        <f>86400*((IncFlowsCalibration1!$EB$886)^(1+1))*EB$1836</f>
        <v>34882.691244212125</v>
      </c>
      <c r="EC886">
        <f>86400*((IncFlowsCalibration1!$EC$886)^(1+1))*EC$1836</f>
        <v>5578.5860479129924</v>
      </c>
      <c r="ED886">
        <f>86400*((IncFlowsCalibration1!$ED$886)^(1+1))*ED$1836</f>
        <v>7699.6103318287733</v>
      </c>
      <c r="EE886">
        <f>86400*((IncFlowsCalibration1!$EE$886)^(1+1))*EE$1836</f>
        <v>86712.574089033253</v>
      </c>
      <c r="EF886">
        <f>86400*((IncFlowsCalibration1!$EF$886)^(1+1))*EF$1836</f>
        <v>3279.5922796405589</v>
      </c>
      <c r="EG886">
        <f>86400*((IncFlowsCalibration1!$EG$886)^(1+1))*EG$1836</f>
        <v>2319.2012781303224</v>
      </c>
      <c r="EH886">
        <f>86400*((IncFlowsCalibration1!$EH$886)^(1+1))*EH$1836</f>
        <v>8687.9568239097971</v>
      </c>
      <c r="EI886">
        <f>86400*((IncFlowsCalibration1!$EI$886)^(1+1))*EI$1836</f>
        <v>153465.62361543876</v>
      </c>
      <c r="EJ886">
        <f>86400*((IncFlowsCalibration1!$EJ$886)^(1+1))*EJ$1836</f>
        <v>170.64675760436918</v>
      </c>
    </row>
    <row r="887" spans="2:140" x14ac:dyDescent="0.2">
      <c r="B887">
        <f>86400*((IncFlowsCalibration1!$B$887)^(1+1))*B$1836</f>
        <v>92389.943956725212</v>
      </c>
      <c r="C887">
        <f>86400*((IncFlowsCalibration1!$C$887)^(1+1))*C$1836</f>
        <v>0</v>
      </c>
      <c r="D887">
        <f>86400*((IncFlowsCalibration1!$D$887)^(1+1))*D$1836</f>
        <v>0</v>
      </c>
      <c r="E887">
        <f>86400*((IncFlowsCalibration1!$E$887)^(1+1))*E$1836</f>
        <v>758566.41104202438</v>
      </c>
      <c r="F887">
        <f>86400*((IncFlowsCalibration1!$F$887)^(1+1))*F$1836</f>
        <v>0</v>
      </c>
      <c r="G887">
        <f>86400*((IncFlowsCalibration1!$G$887)^(1+1))*G$1836</f>
        <v>0</v>
      </c>
      <c r="H887">
        <f>86400*((IncFlowsCalibration1!$H$887)^(1+1))*H$1836</f>
        <v>0</v>
      </c>
      <c r="I887">
        <f>86400*((IncFlowsCalibration1!$I$887)^(1+1))*I$1836</f>
        <v>0</v>
      </c>
      <c r="J887">
        <f>86400*((IncFlowsCalibration1!$J$887)^(1+1))*J$1836</f>
        <v>0</v>
      </c>
      <c r="K887">
        <f>86400*((IncFlowsCalibration1!$K$887)^(1+1))*K$1836</f>
        <v>0</v>
      </c>
      <c r="L887">
        <f>86400*((IncFlowsCalibration1!$L$887)^(1+1))*L$1836</f>
        <v>0</v>
      </c>
      <c r="M887">
        <f>86400*((IncFlowsCalibration1!$M$887)^(1+1))*M$1836</f>
        <v>0</v>
      </c>
      <c r="N887">
        <f>86400*((IncFlowsCalibration1!$N$887)^(1+1))*N$1836</f>
        <v>0</v>
      </c>
      <c r="O887">
        <f>86400*((IncFlowsCalibration1!$O$887)^(1+1))*O$1836</f>
        <v>0</v>
      </c>
      <c r="P887">
        <f>86400*((IncFlowsCalibration1!$P$887)^(1+1))*P$1836</f>
        <v>0</v>
      </c>
      <c r="Q887">
        <f>86400*((IncFlowsCalibration1!$Q$887)^(1+1))*Q$1836</f>
        <v>0</v>
      </c>
      <c r="R887">
        <f>86400*((IncFlowsCalibration1!$R$887)^(1+1))*R$1836</f>
        <v>0</v>
      </c>
      <c r="S887">
        <f>86400*((IncFlowsCalibration1!$S$887)^(1+1))*S$1836</f>
        <v>0</v>
      </c>
      <c r="T887">
        <f>86400*((IncFlowsCalibration1!$T$887)^(1+1))*T$1836</f>
        <v>0</v>
      </c>
      <c r="U887">
        <f>86400*((IncFlowsCalibration1!$U$887)^(1+1))*U$1836</f>
        <v>0</v>
      </c>
      <c r="V887">
        <f>86400*((IncFlowsCalibration1!$V$887)^(1+1))*V$1836</f>
        <v>0</v>
      </c>
      <c r="W887">
        <f>86400*((IncFlowsCalibration1!$W$887)^(1+1))*W$1836</f>
        <v>0</v>
      </c>
      <c r="X887">
        <f>86400*((IncFlowsCalibration1!$X$887)^(1+1))*X$1836</f>
        <v>0</v>
      </c>
      <c r="Y887">
        <f>86400*((IncFlowsCalibration1!$Y$887)^(1+1))*Y$1836</f>
        <v>0</v>
      </c>
      <c r="Z887">
        <f>86400*((IncFlowsCalibration1!$Z$887)^(1+1))*Z$1836</f>
        <v>0</v>
      </c>
      <c r="AA887">
        <f>86400*((IncFlowsCalibration1!$AA$887)^(1+1))*AA$1836</f>
        <v>0</v>
      </c>
      <c r="AB887">
        <f>86400*((IncFlowsCalibration1!$AB$887)^(1+1))*AB$1836</f>
        <v>0</v>
      </c>
      <c r="AC887">
        <f>86400*((IncFlowsCalibration1!$AC$887)^(1+1))*AC$1836</f>
        <v>0</v>
      </c>
      <c r="AD887">
        <f>86400*((IncFlowsCalibration1!$AD$887)^(1+1))*AD$1836</f>
        <v>45992.505769574396</v>
      </c>
      <c r="AE887">
        <f>86400*((IncFlowsCalibration1!$AE$887)^(1+1))*AE$1836</f>
        <v>156027.15773672235</v>
      </c>
      <c r="AF887">
        <f>86400*((IncFlowsCalibration1!$AF$887)^(1+1))*AF$1836</f>
        <v>0</v>
      </c>
      <c r="AG887">
        <f>86400*((IncFlowsCalibration1!$AG$887)^(1+1))*AG$1836</f>
        <v>0</v>
      </c>
      <c r="AH887">
        <f>86400*((IncFlowsCalibration1!$AH$887)^(1+1))*AH$1836</f>
        <v>0</v>
      </c>
      <c r="AI887">
        <f>86400*((IncFlowsCalibration1!$AI$887)^(1+1))*AI$1836</f>
        <v>57184.159761961811</v>
      </c>
      <c r="AJ887">
        <f>86400*((IncFlowsCalibration1!$AJ$887)^(1+1))*AJ$1836</f>
        <v>0</v>
      </c>
      <c r="AK887">
        <f>86400*((IncFlowsCalibration1!$AK$887)^(1+1))*AK$1836</f>
        <v>173986.09840619363</v>
      </c>
      <c r="AL887">
        <f>86400*((IncFlowsCalibration1!$AL$887)^(1+1))*AL$1836</f>
        <v>0</v>
      </c>
      <c r="AM887">
        <f>86400*((IncFlowsCalibration1!$AM$887)^(1+1))*AM$1836</f>
        <v>0</v>
      </c>
      <c r="AN887">
        <f>86400*((IncFlowsCalibration1!$AN$887)^(1+1))*AN$1836</f>
        <v>0</v>
      </c>
      <c r="AO887">
        <f>86400*((IncFlowsCalibration1!$AO$887)^(1+1))*AO$1836</f>
        <v>0</v>
      </c>
      <c r="AP887">
        <f>86400*((IncFlowsCalibration1!$AP$887)^(1+1))*AP$1836</f>
        <v>0</v>
      </c>
      <c r="AQ887">
        <f>86400*((IncFlowsCalibration1!$AQ$887)^(1+1))*AQ$1836</f>
        <v>0</v>
      </c>
      <c r="AR887">
        <f>86400*((IncFlowsCalibration1!$AR$887)^(1+1))*AR$1836</f>
        <v>0</v>
      </c>
      <c r="AS887">
        <f>86400*((IncFlowsCalibration1!$AS$887)^(1+1))*AS$1836</f>
        <v>0</v>
      </c>
      <c r="AT887">
        <f>86400*((IncFlowsCalibration1!$AT$887)^(1+1))*AT$1836</f>
        <v>0</v>
      </c>
      <c r="AU887">
        <f>86400*((IncFlowsCalibration1!$AU$887)^(1+1))*AU$1836</f>
        <v>0</v>
      </c>
      <c r="AV887">
        <f>86400*((IncFlowsCalibration1!$AV$887)^(1+1))*AV$1836</f>
        <v>0</v>
      </c>
      <c r="AW887">
        <f>86400*((IncFlowsCalibration1!$AW$887)^(1+1))*AW$1836</f>
        <v>0</v>
      </c>
      <c r="AX887">
        <f>86400*((IncFlowsCalibration1!$AX$887)^(1+1))*AX$1836</f>
        <v>0</v>
      </c>
      <c r="AY887">
        <f>86400*((IncFlowsCalibration1!$AY$887)^(1+1))*AY$1836</f>
        <v>0</v>
      </c>
      <c r="AZ887">
        <f>86400*((IncFlowsCalibration1!$AZ$887)^(1+1))*AZ$1836</f>
        <v>0</v>
      </c>
      <c r="BA887">
        <f>86400*((IncFlowsCalibration1!$BA$887)^(1+1))*BA$1836</f>
        <v>0</v>
      </c>
      <c r="BB887">
        <f>86400*((IncFlowsCalibration1!$BB$887)^(1+1))*BB$1836</f>
        <v>0</v>
      </c>
      <c r="BC887">
        <f>86400*((IncFlowsCalibration1!$BC$887)^(1+1))*BC$1836</f>
        <v>0</v>
      </c>
      <c r="BD887">
        <f>86400*((IncFlowsCalibration1!$BD$887)^(1+1))*BD$1836</f>
        <v>0</v>
      </c>
      <c r="BE887">
        <f>86400*((IncFlowsCalibration1!$BE$887)^(1+1))*BE$1836</f>
        <v>0</v>
      </c>
      <c r="BF887">
        <f>86400*((IncFlowsCalibration1!$BF$887)^(1+1))*BF$1836</f>
        <v>0</v>
      </c>
      <c r="BG887">
        <f>86400*((IncFlowsCalibration1!$BG$887)^(1+1))*BG$1836</f>
        <v>0</v>
      </c>
      <c r="BH887">
        <f>86400*((IncFlowsCalibration1!$BH$887)^(1+1))*BH$1836</f>
        <v>0</v>
      </c>
      <c r="BI887">
        <f>86400*((IncFlowsCalibration1!$BI$887)^(1+1))*BI$1836</f>
        <v>0</v>
      </c>
      <c r="BJ887">
        <f>86400*((IncFlowsCalibration1!$BJ$887)^(1+1))*BJ$1836</f>
        <v>0</v>
      </c>
      <c r="BK887">
        <f>86400*((IncFlowsCalibration1!$BK$887)^(1+1))*BK$1836</f>
        <v>0</v>
      </c>
      <c r="BL887">
        <f>86400*((IncFlowsCalibration1!$BL$887)^(1+1))*BL$1836</f>
        <v>0</v>
      </c>
      <c r="BM887">
        <f>86400*((IncFlowsCalibration1!$BM$887)^(1+1))*BM$1836</f>
        <v>0</v>
      </c>
      <c r="BN887">
        <f>86400*((IncFlowsCalibration1!$BN$887)^(1+1))*BN$1836</f>
        <v>0</v>
      </c>
      <c r="BO887">
        <f>86400*((IncFlowsCalibration1!$BO$887)^(1+1))*BO$1836</f>
        <v>0</v>
      </c>
      <c r="BP887">
        <f>86400*((IncFlowsCalibration1!$BP$887)^(1+1))*BP$1836</f>
        <v>0</v>
      </c>
      <c r="BQ887">
        <f>86400*((IncFlowsCalibration1!$BQ$887)^(1+1))*BQ$1836</f>
        <v>0</v>
      </c>
      <c r="BR887">
        <f>86400*((IncFlowsCalibration1!$BR$887)^(1+1))*BR$1836</f>
        <v>0</v>
      </c>
      <c r="BS887">
        <f>86400*((IncFlowsCalibration1!$BS$887)^(1+1))*BS$1836</f>
        <v>0</v>
      </c>
      <c r="BT887">
        <f>86400*((IncFlowsCalibration1!$BT$887)^(1+1))*BT$1836</f>
        <v>0</v>
      </c>
      <c r="BU887">
        <f>86400*((IncFlowsCalibration1!$BU$887)^(1+1))*BU$1836</f>
        <v>0</v>
      </c>
      <c r="BV887">
        <f>86400*((IncFlowsCalibration1!$BV$887)^(1+1))*BV$1836</f>
        <v>0</v>
      </c>
      <c r="BW887">
        <f>86400*((IncFlowsCalibration1!$BW$887)^(1+1))*BW$1836</f>
        <v>0</v>
      </c>
      <c r="BX887">
        <f>86400*((IncFlowsCalibration1!$BX$887)^(1+1))*BX$1836</f>
        <v>0</v>
      </c>
      <c r="BY887">
        <f>86400*((IncFlowsCalibration1!$BY$887)^(1+1))*BY$1836</f>
        <v>0</v>
      </c>
      <c r="BZ887">
        <f>86400*((IncFlowsCalibration1!$BZ$887)^(1+1))*BZ$1836</f>
        <v>0</v>
      </c>
      <c r="CA887">
        <f>86400*((IncFlowsCalibration1!$CA$887)^(1+1))*CA$1836</f>
        <v>0</v>
      </c>
      <c r="CB887">
        <f>86400*((IncFlowsCalibration1!$CB$887)^(1+1))*CB$1836</f>
        <v>0</v>
      </c>
      <c r="CC887">
        <f>86400*((IncFlowsCalibration1!$CC$887)^(1+1))*CC$1836</f>
        <v>0</v>
      </c>
      <c r="CD887">
        <f>86400*((IncFlowsCalibration1!$CD$887)^(1+1))*CD$1836</f>
        <v>0</v>
      </c>
      <c r="CE887">
        <f>86400*((IncFlowsCalibration1!$CE$887)^(1+1))*CE$1836</f>
        <v>0</v>
      </c>
      <c r="CF887">
        <f>86400*((IncFlowsCalibration1!$CF$887)^(1+1))*CF$1836</f>
        <v>0</v>
      </c>
      <c r="CG887">
        <f>86400*((IncFlowsCalibration1!$CG$887)^(1+1))*CG$1836</f>
        <v>0</v>
      </c>
      <c r="CH887">
        <f>86400*((IncFlowsCalibration1!$CH$887)^(1+1))*CH$1836</f>
        <v>0</v>
      </c>
      <c r="CI887">
        <f>86400*((IncFlowsCalibration1!$CI$887)^(1+1))*CI$1836</f>
        <v>0</v>
      </c>
      <c r="CJ887">
        <f>86400*((IncFlowsCalibration1!$CJ$887)^(1+1))*CJ$1836</f>
        <v>0</v>
      </c>
      <c r="CK887">
        <f>86400*((IncFlowsCalibration1!$CK$887)^(1+1))*CK$1836</f>
        <v>39083.325454082187</v>
      </c>
      <c r="CL887">
        <f>86400*((IncFlowsCalibration1!$CL$887)^(1+1))*CL$1836</f>
        <v>0</v>
      </c>
      <c r="CM887">
        <f>86400*((IncFlowsCalibration1!$CM$887)^(1+1))*CM$1836</f>
        <v>0</v>
      </c>
      <c r="CN887">
        <f>86400*((IncFlowsCalibration1!$CN$887)^(1+1))*CN$1836</f>
        <v>0</v>
      </c>
      <c r="CO887">
        <f>86400*((IncFlowsCalibration1!$CO$887)^(1+1))*CO$1836</f>
        <v>0</v>
      </c>
      <c r="CP887">
        <f>86400*((IncFlowsCalibration1!$CP$887)^(1+1))*CP$1836</f>
        <v>0</v>
      </c>
      <c r="CQ887">
        <f>86400*((IncFlowsCalibration1!$CQ$887)^(1+1))*CQ$1836</f>
        <v>0</v>
      </c>
      <c r="CR887">
        <f>86400*((IncFlowsCalibration1!$CR$887)^(1+1))*CR$1836</f>
        <v>219284.97806087506</v>
      </c>
      <c r="CS887">
        <f>86400*((IncFlowsCalibration1!$CS$887)^(1+1))*CS$1836</f>
        <v>5696.7848980139588</v>
      </c>
      <c r="CT887">
        <f>86400*((IncFlowsCalibration1!$CT$887)^(1+1))*CT$1836</f>
        <v>42279.990473170852</v>
      </c>
      <c r="CU887">
        <f>86400*((IncFlowsCalibration1!$CU$887)^(1+1))*CU$1836</f>
        <v>196090.31625463237</v>
      </c>
      <c r="CV887">
        <f>86400*((IncFlowsCalibration1!$CV$887)^(1+1))*CV$1836</f>
        <v>71.486957750464768</v>
      </c>
      <c r="CW887">
        <f>86400*((IncFlowsCalibration1!$CW$887)^(1+1))*CW$1836</f>
        <v>328.34216425859529</v>
      </c>
      <c r="CX887">
        <f>86400*((IncFlowsCalibration1!$CX$887)^(1+1))*CX$1836</f>
        <v>87.828803585298232</v>
      </c>
      <c r="CY887">
        <f>86400*((IncFlowsCalibration1!$CY$887)^(1+1))*CY$1836</f>
        <v>137215.46326676075</v>
      </c>
      <c r="CZ887">
        <f>86400*((IncFlowsCalibration1!$CZ$887)^(1+1))*CZ$1836</f>
        <v>64966.02575299755</v>
      </c>
      <c r="DA887">
        <f>86400*((IncFlowsCalibration1!$DA$887)^(1+1))*DA$1836</f>
        <v>1664.6669205734931</v>
      </c>
      <c r="DB887">
        <f>86400*((IncFlowsCalibration1!$DB$887)^(1+1))*DB$1836</f>
        <v>3755.5646675860667</v>
      </c>
      <c r="DC887">
        <f>86400*((IncFlowsCalibration1!$DC$887)^(1+1))*DC$1836</f>
        <v>132784.69736982411</v>
      </c>
      <c r="DD887">
        <f>86400*((IncFlowsCalibration1!$DD$887)^(1+1))*DD$1836</f>
        <v>57175.809057370738</v>
      </c>
      <c r="DE887">
        <f>86400*((IncFlowsCalibration1!$DE$887)^(1+1))*DE$1836</f>
        <v>29852.573218879792</v>
      </c>
      <c r="DF887">
        <f>86400*((IncFlowsCalibration1!$DF$887)^(1+1))*DF$1836</f>
        <v>28106.96584942783</v>
      </c>
      <c r="DG887">
        <f>86400*((IncFlowsCalibration1!$DG$887)^(1+1))*DG$1836</f>
        <v>4661.0799939729013</v>
      </c>
      <c r="DH887">
        <f>86400*((IncFlowsCalibration1!$DH$887)^(1+1))*DH$1836</f>
        <v>9282.2599727199013</v>
      </c>
      <c r="DI887">
        <f>86400*((IncFlowsCalibration1!$DI$887)^(1+1))*DI$1836</f>
        <v>266830.46838268166</v>
      </c>
      <c r="DJ887">
        <f>86400*((IncFlowsCalibration1!$DJ$887)^(1+1))*DJ$1836</f>
        <v>10226.420221595859</v>
      </c>
      <c r="DK887">
        <f>86400*((IncFlowsCalibration1!$DK$887)^(1+1))*DK$1836</f>
        <v>19341.873505322612</v>
      </c>
      <c r="DL887">
        <f>86400*((IncFlowsCalibration1!$DL$887)^(1+1))*DL$1836</f>
        <v>1601.7109410227019</v>
      </c>
      <c r="DM887">
        <f>86400*((IncFlowsCalibration1!$DM$887)^(1+1))*DM$1836</f>
        <v>33770.205537252463</v>
      </c>
      <c r="DN887">
        <f>86400*((IncFlowsCalibration1!$DN$887)^(1+1))*DN$1836</f>
        <v>2544.7322982005448</v>
      </c>
      <c r="DO887">
        <f>86400*((IncFlowsCalibration1!$DO$887)^(1+1))*DO$1836</f>
        <v>61935.245212929178</v>
      </c>
      <c r="DP887">
        <f>86400*((IncFlowsCalibration1!$DP$887)^(1+1))*DP$1836</f>
        <v>24197.397917345821</v>
      </c>
      <c r="DQ887">
        <f>86400*((IncFlowsCalibration1!$DQ$887)^(1+1))*DQ$1836</f>
        <v>6838.2024408201651</v>
      </c>
      <c r="DR887">
        <f>86400*((IncFlowsCalibration1!$DR$887)^(1+1))*DR$1836</f>
        <v>159783.79095883464</v>
      </c>
      <c r="DS887">
        <f>86400*((IncFlowsCalibration1!$DS$887)^(1+1))*DS$1836</f>
        <v>0</v>
      </c>
      <c r="DT887">
        <f>86400*((IncFlowsCalibration1!$DT$887)^(1+1))*DT$1836</f>
        <v>937324.22198124183</v>
      </c>
      <c r="DU887">
        <f>86400*((IncFlowsCalibration1!$DU$887)^(1+1))*DU$1836</f>
        <v>272602.06185819313</v>
      </c>
      <c r="DV887">
        <f>86400*((IncFlowsCalibration1!$DV$887)^(1+1))*DV$1836</f>
        <v>164966.91463645044</v>
      </c>
      <c r="DW887">
        <f>86400*((IncFlowsCalibration1!$DW$887)^(1+1))*DW$1836</f>
        <v>577.54763772947422</v>
      </c>
      <c r="DX887">
        <f>86400*((IncFlowsCalibration1!$DX$887)^(1+1))*DX$1836</f>
        <v>5152.391797470711</v>
      </c>
      <c r="DY887">
        <f>86400*((IncFlowsCalibration1!$DY$887)^(1+1))*DY$1836</f>
        <v>1179.36876885071</v>
      </c>
      <c r="DZ887">
        <f>86400*((IncFlowsCalibration1!$DZ$887)^(1+1))*DZ$1836</f>
        <v>2599.5666442776401</v>
      </c>
      <c r="EA887">
        <f>86400*((IncFlowsCalibration1!$EA$887)^(1+1))*EA$1836</f>
        <v>18099.30845275271</v>
      </c>
      <c r="EB887">
        <f>86400*((IncFlowsCalibration1!$EB$887)^(1+1))*EB$1836</f>
        <v>29047.962878499435</v>
      </c>
      <c r="EC887">
        <f>86400*((IncFlowsCalibration1!$EC$887)^(1+1))*EC$1836</f>
        <v>42523.82307460317</v>
      </c>
      <c r="ED887">
        <f>86400*((IncFlowsCalibration1!$ED$887)^(1+1))*ED$1836</f>
        <v>58691.737138745833</v>
      </c>
      <c r="EE887">
        <f>86400*((IncFlowsCalibration1!$EE$887)^(1+1))*EE$1836</f>
        <v>52591.86172932935</v>
      </c>
      <c r="EF887">
        <f>86400*((IncFlowsCalibration1!$EF$887)^(1+1))*EF$1836</f>
        <v>231752.08516666444</v>
      </c>
      <c r="EG887">
        <f>86400*((IncFlowsCalibration1!$EG$887)^(1+1))*EG$1836</f>
        <v>240964.67940330869</v>
      </c>
      <c r="EH887">
        <f>86400*((IncFlowsCalibration1!$EH$887)^(1+1))*EH$1836</f>
        <v>1142079.963131736</v>
      </c>
      <c r="EI887">
        <f>86400*((IncFlowsCalibration1!$EI$887)^(1+1))*EI$1836</f>
        <v>79506.527931354751</v>
      </c>
      <c r="EJ887">
        <f>86400*((IncFlowsCalibration1!$EJ$887)^(1+1))*EJ$1836</f>
        <v>138.30896007444213</v>
      </c>
    </row>
    <row r="888" spans="2:140" x14ac:dyDescent="0.2">
      <c r="B888">
        <f>86400*((IncFlowsCalibration1!$B$888)^(1+1))*B$1836</f>
        <v>111817.42185243724</v>
      </c>
      <c r="C888">
        <f>86400*((IncFlowsCalibration1!$C$888)^(1+1))*C$1836</f>
        <v>0</v>
      </c>
      <c r="D888">
        <f>86400*((IncFlowsCalibration1!$D$888)^(1+1))*D$1836</f>
        <v>0</v>
      </c>
      <c r="E888">
        <f>86400*((IncFlowsCalibration1!$E$888)^(1+1))*E$1836</f>
        <v>1527900.1523698256</v>
      </c>
      <c r="F888">
        <f>86400*((IncFlowsCalibration1!$F$888)^(1+1))*F$1836</f>
        <v>0</v>
      </c>
      <c r="G888">
        <f>86400*((IncFlowsCalibration1!$G$888)^(1+1))*G$1836</f>
        <v>0</v>
      </c>
      <c r="H888">
        <f>86400*((IncFlowsCalibration1!$H$888)^(1+1))*H$1836</f>
        <v>0</v>
      </c>
      <c r="I888">
        <f>86400*((IncFlowsCalibration1!$I$888)^(1+1))*I$1836</f>
        <v>0</v>
      </c>
      <c r="J888">
        <f>86400*((IncFlowsCalibration1!$J$888)^(1+1))*J$1836</f>
        <v>0</v>
      </c>
      <c r="K888">
        <f>86400*((IncFlowsCalibration1!$K$888)^(1+1))*K$1836</f>
        <v>0</v>
      </c>
      <c r="L888">
        <f>86400*((IncFlowsCalibration1!$L$888)^(1+1))*L$1836</f>
        <v>0</v>
      </c>
      <c r="M888">
        <f>86400*((IncFlowsCalibration1!$M$888)^(1+1))*M$1836</f>
        <v>0</v>
      </c>
      <c r="N888">
        <f>86400*((IncFlowsCalibration1!$N$888)^(1+1))*N$1836</f>
        <v>0</v>
      </c>
      <c r="O888">
        <f>86400*((IncFlowsCalibration1!$O$888)^(1+1))*O$1836</f>
        <v>0</v>
      </c>
      <c r="P888">
        <f>86400*((IncFlowsCalibration1!$P$888)^(1+1))*P$1836</f>
        <v>0</v>
      </c>
      <c r="Q888">
        <f>86400*((IncFlowsCalibration1!$Q$888)^(1+1))*Q$1836</f>
        <v>0</v>
      </c>
      <c r="R888">
        <f>86400*((IncFlowsCalibration1!$R$888)^(1+1))*R$1836</f>
        <v>0</v>
      </c>
      <c r="S888">
        <f>86400*((IncFlowsCalibration1!$S$888)^(1+1))*S$1836</f>
        <v>0</v>
      </c>
      <c r="T888">
        <f>86400*((IncFlowsCalibration1!$T$888)^(1+1))*T$1836</f>
        <v>0</v>
      </c>
      <c r="U888">
        <f>86400*((IncFlowsCalibration1!$U$888)^(1+1))*U$1836</f>
        <v>0</v>
      </c>
      <c r="V888">
        <f>86400*((IncFlowsCalibration1!$V$888)^(1+1))*V$1836</f>
        <v>0</v>
      </c>
      <c r="W888">
        <f>86400*((IncFlowsCalibration1!$W$888)^(1+1))*W$1836</f>
        <v>0</v>
      </c>
      <c r="X888">
        <f>86400*((IncFlowsCalibration1!$X$888)^(1+1))*X$1836</f>
        <v>0</v>
      </c>
      <c r="Y888">
        <f>86400*((IncFlowsCalibration1!$Y$888)^(1+1))*Y$1836</f>
        <v>0</v>
      </c>
      <c r="Z888">
        <f>86400*((IncFlowsCalibration1!$Z$888)^(1+1))*Z$1836</f>
        <v>0</v>
      </c>
      <c r="AA888">
        <f>86400*((IncFlowsCalibration1!$AA$888)^(1+1))*AA$1836</f>
        <v>0</v>
      </c>
      <c r="AB888">
        <f>86400*((IncFlowsCalibration1!$AB$888)^(1+1))*AB$1836</f>
        <v>0</v>
      </c>
      <c r="AC888">
        <f>86400*((IncFlowsCalibration1!$AC$888)^(1+1))*AC$1836</f>
        <v>0</v>
      </c>
      <c r="AD888">
        <f>86400*((IncFlowsCalibration1!$AD$888)^(1+1))*AD$1836</f>
        <v>618034.96578758687</v>
      </c>
      <c r="AE888">
        <f>86400*((IncFlowsCalibration1!$AE$888)^(1+1))*AE$1836</f>
        <v>423376.38665405009</v>
      </c>
      <c r="AF888">
        <f>86400*((IncFlowsCalibration1!$AF$888)^(1+1))*AF$1836</f>
        <v>0</v>
      </c>
      <c r="AG888">
        <f>86400*((IncFlowsCalibration1!$AG$888)^(1+1))*AG$1836</f>
        <v>0</v>
      </c>
      <c r="AH888">
        <f>86400*((IncFlowsCalibration1!$AH$888)^(1+1))*AH$1836</f>
        <v>0</v>
      </c>
      <c r="AI888">
        <f>86400*((IncFlowsCalibration1!$AI$888)^(1+1))*AI$1836</f>
        <v>414621.10399594664</v>
      </c>
      <c r="AJ888">
        <f>86400*((IncFlowsCalibration1!$AJ$888)^(1+1))*AJ$1836</f>
        <v>0</v>
      </c>
      <c r="AK888">
        <f>86400*((IncFlowsCalibration1!$AK$888)^(1+1))*AK$1836</f>
        <v>690024.24942214845</v>
      </c>
      <c r="AL888">
        <f>86400*((IncFlowsCalibration1!$AL$888)^(1+1))*AL$1836</f>
        <v>0</v>
      </c>
      <c r="AM888">
        <f>86400*((IncFlowsCalibration1!$AM$888)^(1+1))*AM$1836</f>
        <v>0</v>
      </c>
      <c r="AN888">
        <f>86400*((IncFlowsCalibration1!$AN$888)^(1+1))*AN$1836</f>
        <v>0</v>
      </c>
      <c r="AO888">
        <f>86400*((IncFlowsCalibration1!$AO$888)^(1+1))*AO$1836</f>
        <v>0</v>
      </c>
      <c r="AP888">
        <f>86400*((IncFlowsCalibration1!$AP$888)^(1+1))*AP$1836</f>
        <v>0</v>
      </c>
      <c r="AQ888">
        <f>86400*((IncFlowsCalibration1!$AQ$888)^(1+1))*AQ$1836</f>
        <v>0</v>
      </c>
      <c r="AR888">
        <f>86400*((IncFlowsCalibration1!$AR$888)^(1+1))*AR$1836</f>
        <v>0</v>
      </c>
      <c r="AS888">
        <f>86400*((IncFlowsCalibration1!$AS$888)^(1+1))*AS$1836</f>
        <v>0</v>
      </c>
      <c r="AT888">
        <f>86400*((IncFlowsCalibration1!$AT$888)^(1+1))*AT$1836</f>
        <v>0</v>
      </c>
      <c r="AU888">
        <f>86400*((IncFlowsCalibration1!$AU$888)^(1+1))*AU$1836</f>
        <v>0</v>
      </c>
      <c r="AV888">
        <f>86400*((IncFlowsCalibration1!$AV$888)^(1+1))*AV$1836</f>
        <v>0</v>
      </c>
      <c r="AW888">
        <f>86400*((IncFlowsCalibration1!$AW$888)^(1+1))*AW$1836</f>
        <v>0</v>
      </c>
      <c r="AX888">
        <f>86400*((IncFlowsCalibration1!$AX$888)^(1+1))*AX$1836</f>
        <v>0</v>
      </c>
      <c r="AY888">
        <f>86400*((IncFlowsCalibration1!$AY$888)^(1+1))*AY$1836</f>
        <v>0</v>
      </c>
      <c r="AZ888">
        <f>86400*((IncFlowsCalibration1!$AZ$888)^(1+1))*AZ$1836</f>
        <v>0</v>
      </c>
      <c r="BA888">
        <f>86400*((IncFlowsCalibration1!$BA$888)^(1+1))*BA$1836</f>
        <v>0</v>
      </c>
      <c r="BB888">
        <f>86400*((IncFlowsCalibration1!$BB$888)^(1+1))*BB$1836</f>
        <v>0</v>
      </c>
      <c r="BC888">
        <f>86400*((IncFlowsCalibration1!$BC$888)^(1+1))*BC$1836</f>
        <v>0</v>
      </c>
      <c r="BD888">
        <f>86400*((IncFlowsCalibration1!$BD$888)^(1+1))*BD$1836</f>
        <v>0</v>
      </c>
      <c r="BE888">
        <f>86400*((IncFlowsCalibration1!$BE$888)^(1+1))*BE$1836</f>
        <v>0</v>
      </c>
      <c r="BF888">
        <f>86400*((IncFlowsCalibration1!$BF$888)^(1+1))*BF$1836</f>
        <v>0</v>
      </c>
      <c r="BG888">
        <f>86400*((IncFlowsCalibration1!$BG$888)^(1+1))*BG$1836</f>
        <v>0</v>
      </c>
      <c r="BH888">
        <f>86400*((IncFlowsCalibration1!$BH$888)^(1+1))*BH$1836</f>
        <v>0</v>
      </c>
      <c r="BI888">
        <f>86400*((IncFlowsCalibration1!$BI$888)^(1+1))*BI$1836</f>
        <v>0</v>
      </c>
      <c r="BJ888">
        <f>86400*((IncFlowsCalibration1!$BJ$888)^(1+1))*BJ$1836</f>
        <v>0</v>
      </c>
      <c r="BK888">
        <f>86400*((IncFlowsCalibration1!$BK$888)^(1+1))*BK$1836</f>
        <v>0</v>
      </c>
      <c r="BL888">
        <f>86400*((IncFlowsCalibration1!$BL$888)^(1+1))*BL$1836</f>
        <v>0</v>
      </c>
      <c r="BM888">
        <f>86400*((IncFlowsCalibration1!$BM$888)^(1+1))*BM$1836</f>
        <v>0</v>
      </c>
      <c r="BN888">
        <f>86400*((IncFlowsCalibration1!$BN$888)^(1+1))*BN$1836</f>
        <v>0</v>
      </c>
      <c r="BO888">
        <f>86400*((IncFlowsCalibration1!$BO$888)^(1+1))*BO$1836</f>
        <v>0</v>
      </c>
      <c r="BP888">
        <f>86400*((IncFlowsCalibration1!$BP$888)^(1+1))*BP$1836</f>
        <v>0</v>
      </c>
      <c r="BQ888">
        <f>86400*((IncFlowsCalibration1!$BQ$888)^(1+1))*BQ$1836</f>
        <v>0</v>
      </c>
      <c r="BR888">
        <f>86400*((IncFlowsCalibration1!$BR$888)^(1+1))*BR$1836</f>
        <v>0</v>
      </c>
      <c r="BS888">
        <f>86400*((IncFlowsCalibration1!$BS$888)^(1+1))*BS$1836</f>
        <v>0</v>
      </c>
      <c r="BT888">
        <f>86400*((IncFlowsCalibration1!$BT$888)^(1+1))*BT$1836</f>
        <v>0</v>
      </c>
      <c r="BU888">
        <f>86400*((IncFlowsCalibration1!$BU$888)^(1+1))*BU$1836</f>
        <v>0</v>
      </c>
      <c r="BV888">
        <f>86400*((IncFlowsCalibration1!$BV$888)^(1+1))*BV$1836</f>
        <v>0</v>
      </c>
      <c r="BW888">
        <f>86400*((IncFlowsCalibration1!$BW$888)^(1+1))*BW$1836</f>
        <v>0</v>
      </c>
      <c r="BX888">
        <f>86400*((IncFlowsCalibration1!$BX$888)^(1+1))*BX$1836</f>
        <v>0</v>
      </c>
      <c r="BY888">
        <f>86400*((IncFlowsCalibration1!$BY$888)^(1+1))*BY$1836</f>
        <v>0</v>
      </c>
      <c r="BZ888">
        <f>86400*((IncFlowsCalibration1!$BZ$888)^(1+1))*BZ$1836</f>
        <v>0</v>
      </c>
      <c r="CA888">
        <f>86400*((IncFlowsCalibration1!$CA$888)^(1+1))*CA$1836</f>
        <v>0</v>
      </c>
      <c r="CB888">
        <f>86400*((IncFlowsCalibration1!$CB$888)^(1+1))*CB$1836</f>
        <v>0</v>
      </c>
      <c r="CC888">
        <f>86400*((IncFlowsCalibration1!$CC$888)^(1+1))*CC$1836</f>
        <v>0</v>
      </c>
      <c r="CD888">
        <f>86400*((IncFlowsCalibration1!$CD$888)^(1+1))*CD$1836</f>
        <v>0</v>
      </c>
      <c r="CE888">
        <f>86400*((IncFlowsCalibration1!$CE$888)^(1+1))*CE$1836</f>
        <v>0</v>
      </c>
      <c r="CF888">
        <f>86400*((IncFlowsCalibration1!$CF$888)^(1+1))*CF$1836</f>
        <v>0</v>
      </c>
      <c r="CG888">
        <f>86400*((IncFlowsCalibration1!$CG$888)^(1+1))*CG$1836</f>
        <v>0</v>
      </c>
      <c r="CH888">
        <f>86400*((IncFlowsCalibration1!$CH$888)^(1+1))*CH$1836</f>
        <v>0</v>
      </c>
      <c r="CI888">
        <f>86400*((IncFlowsCalibration1!$CI$888)^(1+1))*CI$1836</f>
        <v>0</v>
      </c>
      <c r="CJ888">
        <f>86400*((IncFlowsCalibration1!$CJ$888)^(1+1))*CJ$1836</f>
        <v>0</v>
      </c>
      <c r="CK888">
        <f>86400*((IncFlowsCalibration1!$CK$888)^(1+1))*CK$1836</f>
        <v>282285.68268668867</v>
      </c>
      <c r="CL888">
        <f>86400*((IncFlowsCalibration1!$CL$888)^(1+1))*CL$1836</f>
        <v>0</v>
      </c>
      <c r="CM888">
        <f>86400*((IncFlowsCalibration1!$CM$888)^(1+1))*CM$1836</f>
        <v>0</v>
      </c>
      <c r="CN888">
        <f>86400*((IncFlowsCalibration1!$CN$888)^(1+1))*CN$1836</f>
        <v>0</v>
      </c>
      <c r="CO888">
        <f>86400*((IncFlowsCalibration1!$CO$888)^(1+1))*CO$1836</f>
        <v>0</v>
      </c>
      <c r="CP888">
        <f>86400*((IncFlowsCalibration1!$CP$888)^(1+1))*CP$1836</f>
        <v>0</v>
      </c>
      <c r="CQ888">
        <f>86400*((IncFlowsCalibration1!$CQ$888)^(1+1))*CQ$1836</f>
        <v>0</v>
      </c>
      <c r="CR888">
        <f>86400*((IncFlowsCalibration1!$CR$888)^(1+1))*CR$1836</f>
        <v>194411.50604854317</v>
      </c>
      <c r="CS888">
        <f>86400*((IncFlowsCalibration1!$CS$888)^(1+1))*CS$1836</f>
        <v>4203.5407726881158</v>
      </c>
      <c r="CT888">
        <f>86400*((IncFlowsCalibration1!$CT$888)^(1+1))*CT$1836</f>
        <v>61651.676371047462</v>
      </c>
      <c r="CU888">
        <f>86400*((IncFlowsCalibration1!$CU$888)^(1+1))*CU$1836</f>
        <v>485805.74635525956</v>
      </c>
      <c r="CV888">
        <f>86400*((IncFlowsCalibration1!$CV$888)^(1+1))*CV$1836</f>
        <v>50.104899307397339</v>
      </c>
      <c r="CW888">
        <f>86400*((IncFlowsCalibration1!$CW$888)^(1+1))*CW$1836</f>
        <v>230.1116072931612</v>
      </c>
      <c r="CX888">
        <f>86400*((IncFlowsCalibration1!$CX$888)^(1+1))*CX$1836</f>
        <v>100.38915748452253</v>
      </c>
      <c r="CY888">
        <f>86400*((IncFlowsCalibration1!$CY$888)^(1+1))*CY$1836</f>
        <v>119232.07325348724</v>
      </c>
      <c r="CZ888">
        <f>86400*((IncFlowsCalibration1!$CZ$888)^(1+1))*CZ$1836</f>
        <v>47312.524471056662</v>
      </c>
      <c r="DA888">
        <f>86400*((IncFlowsCalibration1!$DA$888)^(1+1))*DA$1836</f>
        <v>644.16806108443825</v>
      </c>
      <c r="DB888">
        <f>86400*((IncFlowsCalibration1!$DB$888)^(1+1))*DB$1836</f>
        <v>10792.037045440977</v>
      </c>
      <c r="DC888">
        <f>86400*((IncFlowsCalibration1!$DC$888)^(1+1))*DC$1836</f>
        <v>117980.90938340165</v>
      </c>
      <c r="DD888">
        <f>86400*((IncFlowsCalibration1!$DD$888)^(1+1))*DD$1836</f>
        <v>342732.2028290499</v>
      </c>
      <c r="DE888">
        <f>86400*((IncFlowsCalibration1!$DE$888)^(1+1))*DE$1836</f>
        <v>78115.659227911921</v>
      </c>
      <c r="DF888">
        <f>86400*((IncFlowsCalibration1!$DF$888)^(1+1))*DF$1836</f>
        <v>55609.336634846295</v>
      </c>
      <c r="DG888">
        <f>86400*((IncFlowsCalibration1!$DG$888)^(1+1))*DG$1836</f>
        <v>11226.937108091744</v>
      </c>
      <c r="DH888">
        <f>86400*((IncFlowsCalibration1!$DH$888)^(1+1))*DH$1836</f>
        <v>8244.4981747449146</v>
      </c>
      <c r="DI888">
        <f>86400*((IncFlowsCalibration1!$DI$888)^(1+1))*DI$1836</f>
        <v>458149.06535661028</v>
      </c>
      <c r="DJ888">
        <f>86400*((IncFlowsCalibration1!$DJ$888)^(1+1))*DJ$1836</f>
        <v>29386.767541576362</v>
      </c>
      <c r="DK888">
        <f>86400*((IncFlowsCalibration1!$DK$888)^(1+1))*DK$1836</f>
        <v>18566.594911096221</v>
      </c>
      <c r="DL888">
        <f>86400*((IncFlowsCalibration1!$DL$888)^(1+1))*DL$1836</f>
        <v>2988.1474526373431</v>
      </c>
      <c r="DM888">
        <f>86400*((IncFlowsCalibration1!$DM$888)^(1+1))*DM$1836</f>
        <v>38691.605911092134</v>
      </c>
      <c r="DN888">
        <f>86400*((IncFlowsCalibration1!$DN$888)^(1+1))*DN$1836</f>
        <v>7652.397212832856</v>
      </c>
      <c r="DO888">
        <f>86400*((IncFlowsCalibration1!$DO$888)^(1+1))*DO$1836</f>
        <v>158201.04183221664</v>
      </c>
      <c r="DP888">
        <f>86400*((IncFlowsCalibration1!$DP$888)^(1+1))*DP$1836</f>
        <v>19496.895556906344</v>
      </c>
      <c r="DQ888">
        <f>86400*((IncFlowsCalibration1!$DQ$888)^(1+1))*DQ$1836</f>
        <v>9980.0442453727865</v>
      </c>
      <c r="DR888">
        <f>86400*((IncFlowsCalibration1!$DR$888)^(1+1))*DR$1836</f>
        <v>213680.0788274369</v>
      </c>
      <c r="DS888">
        <f>86400*((IncFlowsCalibration1!$DS$888)^(1+1))*DS$1836</f>
        <v>0</v>
      </c>
      <c r="DT888">
        <f>86400*((IncFlowsCalibration1!$DT$888)^(1+1))*DT$1836</f>
        <v>1971012.3765656811</v>
      </c>
      <c r="DU888">
        <f>86400*((IncFlowsCalibration1!$DU$888)^(1+1))*DU$1836</f>
        <v>672032.30111574393</v>
      </c>
      <c r="DV888">
        <f>86400*((IncFlowsCalibration1!$DV$888)^(1+1))*DV$1836</f>
        <v>413761.14120730356</v>
      </c>
      <c r="DW888">
        <f>86400*((IncFlowsCalibration1!$DW$888)^(1+1))*DW$1836</f>
        <v>1077.4712579262966</v>
      </c>
      <c r="DX888">
        <f>86400*((IncFlowsCalibration1!$DX$888)^(1+1))*DX$1836</f>
        <v>14805.976749874682</v>
      </c>
      <c r="DY888">
        <f>86400*((IncFlowsCalibration1!$DY$888)^(1+1))*DY$1836</f>
        <v>3389.0486705036337</v>
      </c>
      <c r="DZ888">
        <f>86400*((IncFlowsCalibration1!$DZ$888)^(1+1))*DZ$1836</f>
        <v>108952.17017927625</v>
      </c>
      <c r="EA888">
        <f>86400*((IncFlowsCalibration1!$EA$888)^(1+1))*EA$1836</f>
        <v>54621.84484576594</v>
      </c>
      <c r="EB888">
        <f>86400*((IncFlowsCalibration1!$EB$888)^(1+1))*EB$1836</f>
        <v>42357.037566447136</v>
      </c>
      <c r="EC888">
        <f>86400*((IncFlowsCalibration1!$EC$888)^(1+1))*EC$1836</f>
        <v>128332.50811575621</v>
      </c>
      <c r="ED888">
        <f>86400*((IncFlowsCalibration1!$ED$888)^(1+1))*ED$1836</f>
        <v>177125.60499699521</v>
      </c>
      <c r="EE888">
        <f>86400*((IncFlowsCalibration1!$EE$888)^(1+1))*EE$1836</f>
        <v>75254.355135563004</v>
      </c>
      <c r="EF888">
        <f>86400*((IncFlowsCalibration1!$EF$888)^(1+1))*EF$1836</f>
        <v>798826.06760313537</v>
      </c>
      <c r="EG888">
        <f>86400*((IncFlowsCalibration1!$EG$888)^(1+1))*EG$1836</f>
        <v>576137.3624378175</v>
      </c>
      <c r="EH888">
        <f>86400*((IncFlowsCalibration1!$EH$888)^(1+1))*EH$1836</f>
        <v>2188496.3964307588</v>
      </c>
      <c r="EI888">
        <f>86400*((IncFlowsCalibration1!$EI$888)^(1+1))*EI$1836</f>
        <v>284215.60723254445</v>
      </c>
      <c r="EJ888">
        <f>86400*((IncFlowsCalibration1!$EJ$888)^(1+1))*EJ$1836</f>
        <v>1104.422052128361</v>
      </c>
    </row>
    <row r="889" spans="2:140" x14ac:dyDescent="0.2">
      <c r="B889">
        <f>86400*((IncFlowsCalibration1!$B$889)^(1+1))*B$1836</f>
        <v>1741221.7588914677</v>
      </c>
      <c r="C889">
        <f>86400*((IncFlowsCalibration1!$C$889)^(1+1))*C$1836</f>
        <v>0</v>
      </c>
      <c r="D889">
        <f>86400*((IncFlowsCalibration1!$D$889)^(1+1))*D$1836</f>
        <v>0</v>
      </c>
      <c r="E889">
        <f>86400*((IncFlowsCalibration1!$E$889)^(1+1))*E$1836</f>
        <v>228681.24300726957</v>
      </c>
      <c r="F889">
        <f>86400*((IncFlowsCalibration1!$F$889)^(1+1))*F$1836</f>
        <v>0</v>
      </c>
      <c r="G889">
        <f>86400*((IncFlowsCalibration1!$G$889)^(1+1))*G$1836</f>
        <v>0</v>
      </c>
      <c r="H889">
        <f>86400*((IncFlowsCalibration1!$H$889)^(1+1))*H$1836</f>
        <v>0</v>
      </c>
      <c r="I889">
        <f>86400*((IncFlowsCalibration1!$I$889)^(1+1))*I$1836</f>
        <v>0</v>
      </c>
      <c r="J889">
        <f>86400*((IncFlowsCalibration1!$J$889)^(1+1))*J$1836</f>
        <v>0</v>
      </c>
      <c r="K889">
        <f>86400*((IncFlowsCalibration1!$K$889)^(1+1))*K$1836</f>
        <v>0</v>
      </c>
      <c r="L889">
        <f>86400*((IncFlowsCalibration1!$L$889)^(1+1))*L$1836</f>
        <v>0</v>
      </c>
      <c r="M889">
        <f>86400*((IncFlowsCalibration1!$M$889)^(1+1))*M$1836</f>
        <v>0</v>
      </c>
      <c r="N889">
        <f>86400*((IncFlowsCalibration1!$N$889)^(1+1))*N$1836</f>
        <v>0</v>
      </c>
      <c r="O889">
        <f>86400*((IncFlowsCalibration1!$O$889)^(1+1))*O$1836</f>
        <v>0</v>
      </c>
      <c r="P889">
        <f>86400*((IncFlowsCalibration1!$P$889)^(1+1))*P$1836</f>
        <v>0</v>
      </c>
      <c r="Q889">
        <f>86400*((IncFlowsCalibration1!$Q$889)^(1+1))*Q$1836</f>
        <v>0</v>
      </c>
      <c r="R889">
        <f>86400*((IncFlowsCalibration1!$R$889)^(1+1))*R$1836</f>
        <v>0</v>
      </c>
      <c r="S889">
        <f>86400*((IncFlowsCalibration1!$S$889)^(1+1))*S$1836</f>
        <v>0</v>
      </c>
      <c r="T889">
        <f>86400*((IncFlowsCalibration1!$T$889)^(1+1))*T$1836</f>
        <v>0</v>
      </c>
      <c r="U889">
        <f>86400*((IncFlowsCalibration1!$U$889)^(1+1))*U$1836</f>
        <v>0</v>
      </c>
      <c r="V889">
        <f>86400*((IncFlowsCalibration1!$V$889)^(1+1))*V$1836</f>
        <v>0</v>
      </c>
      <c r="W889">
        <f>86400*((IncFlowsCalibration1!$W$889)^(1+1))*W$1836</f>
        <v>0</v>
      </c>
      <c r="X889">
        <f>86400*((IncFlowsCalibration1!$X$889)^(1+1))*X$1836</f>
        <v>0</v>
      </c>
      <c r="Y889">
        <f>86400*((IncFlowsCalibration1!$Y$889)^(1+1))*Y$1836</f>
        <v>0</v>
      </c>
      <c r="Z889">
        <f>86400*((IncFlowsCalibration1!$Z$889)^(1+1))*Z$1836</f>
        <v>0</v>
      </c>
      <c r="AA889">
        <f>86400*((IncFlowsCalibration1!$AA$889)^(1+1))*AA$1836</f>
        <v>0</v>
      </c>
      <c r="AB889">
        <f>86400*((IncFlowsCalibration1!$AB$889)^(1+1))*AB$1836</f>
        <v>0</v>
      </c>
      <c r="AC889">
        <f>86400*((IncFlowsCalibration1!$AC$889)^(1+1))*AC$1836</f>
        <v>0</v>
      </c>
      <c r="AD889">
        <f>86400*((IncFlowsCalibration1!$AD$889)^(1+1))*AD$1836</f>
        <v>312863.82383556094</v>
      </c>
      <c r="AE889">
        <f>86400*((IncFlowsCalibration1!$AE$889)^(1+1))*AE$1836</f>
        <v>1508106.7639880925</v>
      </c>
      <c r="AF889">
        <f>86400*((IncFlowsCalibration1!$AF$889)^(1+1))*AF$1836</f>
        <v>0</v>
      </c>
      <c r="AG889">
        <f>86400*((IncFlowsCalibration1!$AG$889)^(1+1))*AG$1836</f>
        <v>0</v>
      </c>
      <c r="AH889">
        <f>86400*((IncFlowsCalibration1!$AH$889)^(1+1))*AH$1836</f>
        <v>0</v>
      </c>
      <c r="AI889">
        <f>86400*((IncFlowsCalibration1!$AI$889)^(1+1))*AI$1836</f>
        <v>87552.931338978276</v>
      </c>
      <c r="AJ889">
        <f>86400*((IncFlowsCalibration1!$AJ$889)^(1+1))*AJ$1836</f>
        <v>0</v>
      </c>
      <c r="AK889">
        <f>86400*((IncFlowsCalibration1!$AK$889)^(1+1))*AK$1836</f>
        <v>344638.65067808283</v>
      </c>
      <c r="AL889">
        <f>86400*((IncFlowsCalibration1!$AL$889)^(1+1))*AL$1836</f>
        <v>0</v>
      </c>
      <c r="AM889">
        <f>86400*((IncFlowsCalibration1!$AM$889)^(1+1))*AM$1836</f>
        <v>0</v>
      </c>
      <c r="AN889">
        <f>86400*((IncFlowsCalibration1!$AN$889)^(1+1))*AN$1836</f>
        <v>0</v>
      </c>
      <c r="AO889">
        <f>86400*((IncFlowsCalibration1!$AO$889)^(1+1))*AO$1836</f>
        <v>0</v>
      </c>
      <c r="AP889">
        <f>86400*((IncFlowsCalibration1!$AP$889)^(1+1))*AP$1836</f>
        <v>0</v>
      </c>
      <c r="AQ889">
        <f>86400*((IncFlowsCalibration1!$AQ$889)^(1+1))*AQ$1836</f>
        <v>0</v>
      </c>
      <c r="AR889">
        <f>86400*((IncFlowsCalibration1!$AR$889)^(1+1))*AR$1836</f>
        <v>0</v>
      </c>
      <c r="AS889">
        <f>86400*((IncFlowsCalibration1!$AS$889)^(1+1))*AS$1836</f>
        <v>0</v>
      </c>
      <c r="AT889">
        <f>86400*((IncFlowsCalibration1!$AT$889)^(1+1))*AT$1836</f>
        <v>0</v>
      </c>
      <c r="AU889">
        <f>86400*((IncFlowsCalibration1!$AU$889)^(1+1))*AU$1836</f>
        <v>0</v>
      </c>
      <c r="AV889">
        <f>86400*((IncFlowsCalibration1!$AV$889)^(1+1))*AV$1836</f>
        <v>0</v>
      </c>
      <c r="AW889">
        <f>86400*((IncFlowsCalibration1!$AW$889)^(1+1))*AW$1836</f>
        <v>0</v>
      </c>
      <c r="AX889">
        <f>86400*((IncFlowsCalibration1!$AX$889)^(1+1))*AX$1836</f>
        <v>0</v>
      </c>
      <c r="AY889">
        <f>86400*((IncFlowsCalibration1!$AY$889)^(1+1))*AY$1836</f>
        <v>0</v>
      </c>
      <c r="AZ889">
        <f>86400*((IncFlowsCalibration1!$AZ$889)^(1+1))*AZ$1836</f>
        <v>0</v>
      </c>
      <c r="BA889">
        <f>86400*((IncFlowsCalibration1!$BA$889)^(1+1))*BA$1836</f>
        <v>0</v>
      </c>
      <c r="BB889">
        <f>86400*((IncFlowsCalibration1!$BB$889)^(1+1))*BB$1836</f>
        <v>0</v>
      </c>
      <c r="BC889">
        <f>86400*((IncFlowsCalibration1!$BC$889)^(1+1))*BC$1836</f>
        <v>0</v>
      </c>
      <c r="BD889">
        <f>86400*((IncFlowsCalibration1!$BD$889)^(1+1))*BD$1836</f>
        <v>0</v>
      </c>
      <c r="BE889">
        <f>86400*((IncFlowsCalibration1!$BE$889)^(1+1))*BE$1836</f>
        <v>0</v>
      </c>
      <c r="BF889">
        <f>86400*((IncFlowsCalibration1!$BF$889)^(1+1))*BF$1836</f>
        <v>0</v>
      </c>
      <c r="BG889">
        <f>86400*((IncFlowsCalibration1!$BG$889)^(1+1))*BG$1836</f>
        <v>0</v>
      </c>
      <c r="BH889">
        <f>86400*((IncFlowsCalibration1!$BH$889)^(1+1))*BH$1836</f>
        <v>0</v>
      </c>
      <c r="BI889">
        <f>86400*((IncFlowsCalibration1!$BI$889)^(1+1))*BI$1836</f>
        <v>0</v>
      </c>
      <c r="BJ889">
        <f>86400*((IncFlowsCalibration1!$BJ$889)^(1+1))*BJ$1836</f>
        <v>0</v>
      </c>
      <c r="BK889">
        <f>86400*((IncFlowsCalibration1!$BK$889)^(1+1))*BK$1836</f>
        <v>0</v>
      </c>
      <c r="BL889">
        <f>86400*((IncFlowsCalibration1!$BL$889)^(1+1))*BL$1836</f>
        <v>0</v>
      </c>
      <c r="BM889">
        <f>86400*((IncFlowsCalibration1!$BM$889)^(1+1))*BM$1836</f>
        <v>0</v>
      </c>
      <c r="BN889">
        <f>86400*((IncFlowsCalibration1!$BN$889)^(1+1))*BN$1836</f>
        <v>0</v>
      </c>
      <c r="BO889">
        <f>86400*((IncFlowsCalibration1!$BO$889)^(1+1))*BO$1836</f>
        <v>0</v>
      </c>
      <c r="BP889">
        <f>86400*((IncFlowsCalibration1!$BP$889)^(1+1))*BP$1836</f>
        <v>0</v>
      </c>
      <c r="BQ889">
        <f>86400*((IncFlowsCalibration1!$BQ$889)^(1+1))*BQ$1836</f>
        <v>0</v>
      </c>
      <c r="BR889">
        <f>86400*((IncFlowsCalibration1!$BR$889)^(1+1))*BR$1836</f>
        <v>0</v>
      </c>
      <c r="BS889">
        <f>86400*((IncFlowsCalibration1!$BS$889)^(1+1))*BS$1836</f>
        <v>0</v>
      </c>
      <c r="BT889">
        <f>86400*((IncFlowsCalibration1!$BT$889)^(1+1))*BT$1836</f>
        <v>0</v>
      </c>
      <c r="BU889">
        <f>86400*((IncFlowsCalibration1!$BU$889)^(1+1))*BU$1836</f>
        <v>0</v>
      </c>
      <c r="BV889">
        <f>86400*((IncFlowsCalibration1!$BV$889)^(1+1))*BV$1836</f>
        <v>0</v>
      </c>
      <c r="BW889">
        <f>86400*((IncFlowsCalibration1!$BW$889)^(1+1))*BW$1836</f>
        <v>0</v>
      </c>
      <c r="BX889">
        <f>86400*((IncFlowsCalibration1!$BX$889)^(1+1))*BX$1836</f>
        <v>0</v>
      </c>
      <c r="BY889">
        <f>86400*((IncFlowsCalibration1!$BY$889)^(1+1))*BY$1836</f>
        <v>0</v>
      </c>
      <c r="BZ889">
        <f>86400*((IncFlowsCalibration1!$BZ$889)^(1+1))*BZ$1836</f>
        <v>0</v>
      </c>
      <c r="CA889">
        <f>86400*((IncFlowsCalibration1!$CA$889)^(1+1))*CA$1836</f>
        <v>0</v>
      </c>
      <c r="CB889">
        <f>86400*((IncFlowsCalibration1!$CB$889)^(1+1))*CB$1836</f>
        <v>0</v>
      </c>
      <c r="CC889">
        <f>86400*((IncFlowsCalibration1!$CC$889)^(1+1))*CC$1836</f>
        <v>0</v>
      </c>
      <c r="CD889">
        <f>86400*((IncFlowsCalibration1!$CD$889)^(1+1))*CD$1836</f>
        <v>0</v>
      </c>
      <c r="CE889">
        <f>86400*((IncFlowsCalibration1!$CE$889)^(1+1))*CE$1836</f>
        <v>0</v>
      </c>
      <c r="CF889">
        <f>86400*((IncFlowsCalibration1!$CF$889)^(1+1))*CF$1836</f>
        <v>0</v>
      </c>
      <c r="CG889">
        <f>86400*((IncFlowsCalibration1!$CG$889)^(1+1))*CG$1836</f>
        <v>0</v>
      </c>
      <c r="CH889">
        <f>86400*((IncFlowsCalibration1!$CH$889)^(1+1))*CH$1836</f>
        <v>0</v>
      </c>
      <c r="CI889">
        <f>86400*((IncFlowsCalibration1!$CI$889)^(1+1))*CI$1836</f>
        <v>0</v>
      </c>
      <c r="CJ889">
        <f>86400*((IncFlowsCalibration1!$CJ$889)^(1+1))*CJ$1836</f>
        <v>0</v>
      </c>
      <c r="CK889">
        <f>86400*((IncFlowsCalibration1!$CK$889)^(1+1))*CK$1836</f>
        <v>66891.591610710122</v>
      </c>
      <c r="CL889">
        <f>86400*((IncFlowsCalibration1!$CL$889)^(1+1))*CL$1836</f>
        <v>0</v>
      </c>
      <c r="CM889">
        <f>86400*((IncFlowsCalibration1!$CM$889)^(1+1))*CM$1836</f>
        <v>0</v>
      </c>
      <c r="CN889">
        <f>86400*((IncFlowsCalibration1!$CN$889)^(1+1))*CN$1836</f>
        <v>0</v>
      </c>
      <c r="CO889">
        <f>86400*((IncFlowsCalibration1!$CO$889)^(1+1))*CO$1836</f>
        <v>0</v>
      </c>
      <c r="CP889">
        <f>86400*((IncFlowsCalibration1!$CP$889)^(1+1))*CP$1836</f>
        <v>0</v>
      </c>
      <c r="CQ889">
        <f>86400*((IncFlowsCalibration1!$CQ$889)^(1+1))*CQ$1836</f>
        <v>0</v>
      </c>
      <c r="CR889">
        <f>86400*((IncFlowsCalibration1!$CR$889)^(1+1))*CR$1836</f>
        <v>183055.7281905557</v>
      </c>
      <c r="CS889">
        <f>86400*((IncFlowsCalibration1!$CS$889)^(1+1))*CS$1836</f>
        <v>1568.9205311398175</v>
      </c>
      <c r="CT889">
        <f>86400*((IncFlowsCalibration1!$CT$889)^(1+1))*CT$1836</f>
        <v>53790.561054426187</v>
      </c>
      <c r="CU889">
        <f>86400*((IncFlowsCalibration1!$CU$889)^(1+1))*CU$1836</f>
        <v>72251.989836079214</v>
      </c>
      <c r="CV889">
        <f>86400*((IncFlowsCalibration1!$CV$889)^(1+1))*CV$1836</f>
        <v>51.912106133331207</v>
      </c>
      <c r="CW889">
        <f>86400*((IncFlowsCalibration1!$CW$889)^(1+1))*CW$1836</f>
        <v>238.42784534152796</v>
      </c>
      <c r="CX889">
        <f>86400*((IncFlowsCalibration1!$CX$889)^(1+1))*CX$1836</f>
        <v>111.99219567077337</v>
      </c>
      <c r="CY889">
        <f>86400*((IncFlowsCalibration1!$CY$889)^(1+1))*CY$1836</f>
        <v>95921.795808962561</v>
      </c>
      <c r="CZ889">
        <f>86400*((IncFlowsCalibration1!$CZ$889)^(1+1))*CZ$1836</f>
        <v>33345.303072228511</v>
      </c>
      <c r="DA889">
        <f>86400*((IncFlowsCalibration1!$DA$889)^(1+1))*DA$1836</f>
        <v>86.875266315157205</v>
      </c>
      <c r="DB889">
        <f>86400*((IncFlowsCalibration1!$DB$889)^(1+1))*DB$1836</f>
        <v>8612.9403788303789</v>
      </c>
      <c r="DC889">
        <f>86400*((IncFlowsCalibration1!$DC$889)^(1+1))*DC$1836</f>
        <v>188571.19237086823</v>
      </c>
      <c r="DD889">
        <f>86400*((IncFlowsCalibration1!$DD$889)^(1+1))*DD$1836</f>
        <v>133076.72444601587</v>
      </c>
      <c r="DE889">
        <f>86400*((IncFlowsCalibration1!$DE$889)^(1+1))*DE$1836</f>
        <v>43659.981447203492</v>
      </c>
      <c r="DF889">
        <f>86400*((IncFlowsCalibration1!$DF$889)^(1+1))*DF$1836</f>
        <v>25698.420511599976</v>
      </c>
      <c r="DG889">
        <f>86400*((IncFlowsCalibration1!$DG$889)^(1+1))*DG$1836</f>
        <v>8253.3304509410664</v>
      </c>
      <c r="DH889">
        <f>86400*((IncFlowsCalibration1!$DH$889)^(1+1))*DH$1836</f>
        <v>6073.3695843817659</v>
      </c>
      <c r="DI889">
        <f>86400*((IncFlowsCalibration1!$DI$889)^(1+1))*DI$1836</f>
        <v>167358.80247033297</v>
      </c>
      <c r="DJ889">
        <f>86400*((IncFlowsCalibration1!$DJ$889)^(1+1))*DJ$1836</f>
        <v>23453.077087894922</v>
      </c>
      <c r="DK889">
        <f>86400*((IncFlowsCalibration1!$DK$889)^(1+1))*DK$1836</f>
        <v>18284.089918799331</v>
      </c>
      <c r="DL889">
        <f>86400*((IncFlowsCalibration1!$DL$889)^(1+1))*DL$1836</f>
        <v>2121.1730945871282</v>
      </c>
      <c r="DM889">
        <f>86400*((IncFlowsCalibration1!$DM$889)^(1+1))*DM$1836</f>
        <v>25486.451774353522</v>
      </c>
      <c r="DN889">
        <f>86400*((IncFlowsCalibration1!$DN$889)^(1+1))*DN$1836</f>
        <v>5439.3476391395898</v>
      </c>
      <c r="DO889">
        <f>86400*((IncFlowsCalibration1!$DO$889)^(1+1))*DO$1836</f>
        <v>119612.40629175046</v>
      </c>
      <c r="DP889">
        <f>86400*((IncFlowsCalibration1!$DP$889)^(1+1))*DP$1836</f>
        <v>5877.9973518677771</v>
      </c>
      <c r="DQ889">
        <f>86400*((IncFlowsCalibration1!$DQ$889)^(1+1))*DQ$1836</f>
        <v>2268.8169483762154</v>
      </c>
      <c r="DR889">
        <f>86400*((IncFlowsCalibration1!$DR$889)^(1+1))*DR$1836</f>
        <v>100988.41805378147</v>
      </c>
      <c r="DS889">
        <f>86400*((IncFlowsCalibration1!$DS$889)^(1+1))*DS$1836</f>
        <v>0</v>
      </c>
      <c r="DT889">
        <f>86400*((IncFlowsCalibration1!$DT$889)^(1+1))*DT$1836</f>
        <v>575323.25531257864</v>
      </c>
      <c r="DU889">
        <f>86400*((IncFlowsCalibration1!$DU$889)^(1+1))*DU$1836</f>
        <v>270646.9095276068</v>
      </c>
      <c r="DV889">
        <f>86400*((IncFlowsCalibration1!$DV$889)^(1+1))*DV$1836</f>
        <v>164616.23291983863</v>
      </c>
      <c r="DW889">
        <f>86400*((IncFlowsCalibration1!$DW$889)^(1+1))*DW$1836</f>
        <v>764.85617886326884</v>
      </c>
      <c r="DX889">
        <f>86400*((IncFlowsCalibration1!$DX$889)^(1+1))*DX$1836</f>
        <v>11816.397076851275</v>
      </c>
      <c r="DY889">
        <f>86400*((IncFlowsCalibration1!$DY$889)^(1+1))*DY$1836</f>
        <v>2704.7418404047398</v>
      </c>
      <c r="DZ889">
        <f>86400*((IncFlowsCalibration1!$DZ$889)^(1+1))*DZ$1836</f>
        <v>26342.631286149208</v>
      </c>
      <c r="EA889">
        <f>86400*((IncFlowsCalibration1!$EA$889)^(1+1))*EA$1836</f>
        <v>28224.38972513628</v>
      </c>
      <c r="EB889">
        <f>86400*((IncFlowsCalibration1!$EB$889)^(1+1))*EB$1836</f>
        <v>36956.156225200204</v>
      </c>
      <c r="EC889">
        <f>86400*((IncFlowsCalibration1!$EC$889)^(1+1))*EC$1836</f>
        <v>66312.429128170596</v>
      </c>
      <c r="ED889">
        <f>86400*((IncFlowsCalibration1!$ED$889)^(1+1))*ED$1836</f>
        <v>91524.973379195362</v>
      </c>
      <c r="EE889">
        <f>86400*((IncFlowsCalibration1!$EE$889)^(1+1))*EE$1836</f>
        <v>215296.63045320244</v>
      </c>
      <c r="EF889">
        <f>86400*((IncFlowsCalibration1!$EF$889)^(1+1))*EF$1836</f>
        <v>93626.047088841413</v>
      </c>
      <c r="EG889">
        <f>86400*((IncFlowsCalibration1!$EG$889)^(1+1))*EG$1836</f>
        <v>79285.252331362586</v>
      </c>
      <c r="EH889">
        <f>86400*((IncFlowsCalibration1!$EH$889)^(1+1))*EH$1836</f>
        <v>334577.9492913431</v>
      </c>
      <c r="EI889">
        <f>86400*((IncFlowsCalibration1!$EI$889)^(1+1))*EI$1836</f>
        <v>69459.852888689362</v>
      </c>
      <c r="EJ889">
        <f>86400*((IncFlowsCalibration1!$EJ$889)^(1+1))*EJ$1836</f>
        <v>230.87143200851295</v>
      </c>
    </row>
    <row r="890" spans="2:140" x14ac:dyDescent="0.2">
      <c r="B890">
        <f>86400*((IncFlowsCalibration1!$B$890)^(1+1))*B$1836</f>
        <v>362671.07190538081</v>
      </c>
      <c r="C890">
        <f>86400*((IncFlowsCalibration1!$C$890)^(1+1))*C$1836</f>
        <v>0</v>
      </c>
      <c r="D890">
        <f>86400*((IncFlowsCalibration1!$D$890)^(1+1))*D$1836</f>
        <v>0</v>
      </c>
      <c r="E890">
        <f>86400*((IncFlowsCalibration1!$E$890)^(1+1))*E$1836</f>
        <v>49616.380729663484</v>
      </c>
      <c r="F890">
        <f>86400*((IncFlowsCalibration1!$F$890)^(1+1))*F$1836</f>
        <v>0</v>
      </c>
      <c r="G890">
        <f>86400*((IncFlowsCalibration1!$G$890)^(1+1))*G$1836</f>
        <v>0</v>
      </c>
      <c r="H890">
        <f>86400*((IncFlowsCalibration1!$H$890)^(1+1))*H$1836</f>
        <v>0</v>
      </c>
      <c r="I890">
        <f>86400*((IncFlowsCalibration1!$I$890)^(1+1))*I$1836</f>
        <v>0</v>
      </c>
      <c r="J890">
        <f>86400*((IncFlowsCalibration1!$J$890)^(1+1))*J$1836</f>
        <v>0</v>
      </c>
      <c r="K890">
        <f>86400*((IncFlowsCalibration1!$K$890)^(1+1))*K$1836</f>
        <v>0</v>
      </c>
      <c r="L890">
        <f>86400*((IncFlowsCalibration1!$L$890)^(1+1))*L$1836</f>
        <v>0</v>
      </c>
      <c r="M890">
        <f>86400*((IncFlowsCalibration1!$M$890)^(1+1))*M$1836</f>
        <v>0</v>
      </c>
      <c r="N890">
        <f>86400*((IncFlowsCalibration1!$N$890)^(1+1))*N$1836</f>
        <v>0</v>
      </c>
      <c r="O890">
        <f>86400*((IncFlowsCalibration1!$O$890)^(1+1))*O$1836</f>
        <v>0</v>
      </c>
      <c r="P890">
        <f>86400*((IncFlowsCalibration1!$P$890)^(1+1))*P$1836</f>
        <v>0</v>
      </c>
      <c r="Q890">
        <f>86400*((IncFlowsCalibration1!$Q$890)^(1+1))*Q$1836</f>
        <v>0</v>
      </c>
      <c r="R890">
        <f>86400*((IncFlowsCalibration1!$R$890)^(1+1))*R$1836</f>
        <v>0</v>
      </c>
      <c r="S890">
        <f>86400*((IncFlowsCalibration1!$S$890)^(1+1))*S$1836</f>
        <v>0</v>
      </c>
      <c r="T890">
        <f>86400*((IncFlowsCalibration1!$T$890)^(1+1))*T$1836</f>
        <v>0</v>
      </c>
      <c r="U890">
        <f>86400*((IncFlowsCalibration1!$U$890)^(1+1))*U$1836</f>
        <v>0</v>
      </c>
      <c r="V890">
        <f>86400*((IncFlowsCalibration1!$V$890)^(1+1))*V$1836</f>
        <v>0</v>
      </c>
      <c r="W890">
        <f>86400*((IncFlowsCalibration1!$W$890)^(1+1))*W$1836</f>
        <v>0</v>
      </c>
      <c r="X890">
        <f>86400*((IncFlowsCalibration1!$X$890)^(1+1))*X$1836</f>
        <v>0</v>
      </c>
      <c r="Y890">
        <f>86400*((IncFlowsCalibration1!$Y$890)^(1+1))*Y$1836</f>
        <v>0</v>
      </c>
      <c r="Z890">
        <f>86400*((IncFlowsCalibration1!$Z$890)^(1+1))*Z$1836</f>
        <v>0</v>
      </c>
      <c r="AA890">
        <f>86400*((IncFlowsCalibration1!$AA$890)^(1+1))*AA$1836</f>
        <v>0</v>
      </c>
      <c r="AB890">
        <f>86400*((IncFlowsCalibration1!$AB$890)^(1+1))*AB$1836</f>
        <v>0</v>
      </c>
      <c r="AC890">
        <f>86400*((IncFlowsCalibration1!$AC$890)^(1+1))*AC$1836</f>
        <v>0</v>
      </c>
      <c r="AD890">
        <f>86400*((IncFlowsCalibration1!$AD$890)^(1+1))*AD$1836</f>
        <v>97734.092436982479</v>
      </c>
      <c r="AE890">
        <f>86400*((IncFlowsCalibration1!$AE$890)^(1+1))*AE$1836</f>
        <v>312173.64740231005</v>
      </c>
      <c r="AF890">
        <f>86400*((IncFlowsCalibration1!$AF$890)^(1+1))*AF$1836</f>
        <v>0</v>
      </c>
      <c r="AG890">
        <f>86400*((IncFlowsCalibration1!$AG$890)^(1+1))*AG$1836</f>
        <v>0</v>
      </c>
      <c r="AH890">
        <f>86400*((IncFlowsCalibration1!$AH$890)^(1+1))*AH$1836</f>
        <v>0</v>
      </c>
      <c r="AI890">
        <f>86400*((IncFlowsCalibration1!$AI$890)^(1+1))*AI$1836</f>
        <v>25037.317378842381</v>
      </c>
      <c r="AJ890">
        <f>86400*((IncFlowsCalibration1!$AJ$890)^(1+1))*AJ$1836</f>
        <v>0</v>
      </c>
      <c r="AK890">
        <f>86400*((IncFlowsCalibration1!$AK$890)^(1+1))*AK$1836</f>
        <v>183751.57339076293</v>
      </c>
      <c r="AL890">
        <f>86400*((IncFlowsCalibration1!$AL$890)^(1+1))*AL$1836</f>
        <v>0</v>
      </c>
      <c r="AM890">
        <f>86400*((IncFlowsCalibration1!$AM$890)^(1+1))*AM$1836</f>
        <v>0</v>
      </c>
      <c r="AN890">
        <f>86400*((IncFlowsCalibration1!$AN$890)^(1+1))*AN$1836</f>
        <v>0</v>
      </c>
      <c r="AO890">
        <f>86400*((IncFlowsCalibration1!$AO$890)^(1+1))*AO$1836</f>
        <v>0</v>
      </c>
      <c r="AP890">
        <f>86400*((IncFlowsCalibration1!$AP$890)^(1+1))*AP$1836</f>
        <v>0</v>
      </c>
      <c r="AQ890">
        <f>86400*((IncFlowsCalibration1!$AQ$890)^(1+1))*AQ$1836</f>
        <v>0</v>
      </c>
      <c r="AR890">
        <f>86400*((IncFlowsCalibration1!$AR$890)^(1+1))*AR$1836</f>
        <v>0</v>
      </c>
      <c r="AS890">
        <f>86400*((IncFlowsCalibration1!$AS$890)^(1+1))*AS$1836</f>
        <v>0</v>
      </c>
      <c r="AT890">
        <f>86400*((IncFlowsCalibration1!$AT$890)^(1+1))*AT$1836</f>
        <v>0</v>
      </c>
      <c r="AU890">
        <f>86400*((IncFlowsCalibration1!$AU$890)^(1+1))*AU$1836</f>
        <v>0</v>
      </c>
      <c r="AV890">
        <f>86400*((IncFlowsCalibration1!$AV$890)^(1+1))*AV$1836</f>
        <v>0</v>
      </c>
      <c r="AW890">
        <f>86400*((IncFlowsCalibration1!$AW$890)^(1+1))*AW$1836</f>
        <v>0</v>
      </c>
      <c r="AX890">
        <f>86400*((IncFlowsCalibration1!$AX$890)^(1+1))*AX$1836</f>
        <v>0</v>
      </c>
      <c r="AY890">
        <f>86400*((IncFlowsCalibration1!$AY$890)^(1+1))*AY$1836</f>
        <v>0</v>
      </c>
      <c r="AZ890">
        <f>86400*((IncFlowsCalibration1!$AZ$890)^(1+1))*AZ$1836</f>
        <v>0</v>
      </c>
      <c r="BA890">
        <f>86400*((IncFlowsCalibration1!$BA$890)^(1+1))*BA$1836</f>
        <v>0</v>
      </c>
      <c r="BB890">
        <f>86400*((IncFlowsCalibration1!$BB$890)^(1+1))*BB$1836</f>
        <v>0</v>
      </c>
      <c r="BC890">
        <f>86400*((IncFlowsCalibration1!$BC$890)^(1+1))*BC$1836</f>
        <v>0</v>
      </c>
      <c r="BD890">
        <f>86400*((IncFlowsCalibration1!$BD$890)^(1+1))*BD$1836</f>
        <v>0</v>
      </c>
      <c r="BE890">
        <f>86400*((IncFlowsCalibration1!$BE$890)^(1+1))*BE$1836</f>
        <v>0</v>
      </c>
      <c r="BF890">
        <f>86400*((IncFlowsCalibration1!$BF$890)^(1+1))*BF$1836</f>
        <v>0</v>
      </c>
      <c r="BG890">
        <f>86400*((IncFlowsCalibration1!$BG$890)^(1+1))*BG$1836</f>
        <v>0</v>
      </c>
      <c r="BH890">
        <f>86400*((IncFlowsCalibration1!$BH$890)^(1+1))*BH$1836</f>
        <v>0</v>
      </c>
      <c r="BI890">
        <f>86400*((IncFlowsCalibration1!$BI$890)^(1+1))*BI$1836</f>
        <v>0</v>
      </c>
      <c r="BJ890">
        <f>86400*((IncFlowsCalibration1!$BJ$890)^(1+1))*BJ$1836</f>
        <v>0</v>
      </c>
      <c r="BK890">
        <f>86400*((IncFlowsCalibration1!$BK$890)^(1+1))*BK$1836</f>
        <v>0</v>
      </c>
      <c r="BL890">
        <f>86400*((IncFlowsCalibration1!$BL$890)^(1+1))*BL$1836</f>
        <v>0</v>
      </c>
      <c r="BM890">
        <f>86400*((IncFlowsCalibration1!$BM$890)^(1+1))*BM$1836</f>
        <v>0</v>
      </c>
      <c r="BN890">
        <f>86400*((IncFlowsCalibration1!$BN$890)^(1+1))*BN$1836</f>
        <v>0</v>
      </c>
      <c r="BO890">
        <f>86400*((IncFlowsCalibration1!$BO$890)^(1+1))*BO$1836</f>
        <v>0</v>
      </c>
      <c r="BP890">
        <f>86400*((IncFlowsCalibration1!$BP$890)^(1+1))*BP$1836</f>
        <v>0</v>
      </c>
      <c r="BQ890">
        <f>86400*((IncFlowsCalibration1!$BQ$890)^(1+1))*BQ$1836</f>
        <v>0</v>
      </c>
      <c r="BR890">
        <f>86400*((IncFlowsCalibration1!$BR$890)^(1+1))*BR$1836</f>
        <v>0</v>
      </c>
      <c r="BS890">
        <f>86400*((IncFlowsCalibration1!$BS$890)^(1+1))*BS$1836</f>
        <v>0</v>
      </c>
      <c r="BT890">
        <f>86400*((IncFlowsCalibration1!$BT$890)^(1+1))*BT$1836</f>
        <v>0</v>
      </c>
      <c r="BU890">
        <f>86400*((IncFlowsCalibration1!$BU$890)^(1+1))*BU$1836</f>
        <v>0</v>
      </c>
      <c r="BV890">
        <f>86400*((IncFlowsCalibration1!$BV$890)^(1+1))*BV$1836</f>
        <v>0</v>
      </c>
      <c r="BW890">
        <f>86400*((IncFlowsCalibration1!$BW$890)^(1+1))*BW$1836</f>
        <v>0</v>
      </c>
      <c r="BX890">
        <f>86400*((IncFlowsCalibration1!$BX$890)^(1+1))*BX$1836</f>
        <v>0</v>
      </c>
      <c r="BY890">
        <f>86400*((IncFlowsCalibration1!$BY$890)^(1+1))*BY$1836</f>
        <v>0</v>
      </c>
      <c r="BZ890">
        <f>86400*((IncFlowsCalibration1!$BZ$890)^(1+1))*BZ$1836</f>
        <v>0</v>
      </c>
      <c r="CA890">
        <f>86400*((IncFlowsCalibration1!$CA$890)^(1+1))*CA$1836</f>
        <v>0</v>
      </c>
      <c r="CB890">
        <f>86400*((IncFlowsCalibration1!$CB$890)^(1+1))*CB$1836</f>
        <v>0</v>
      </c>
      <c r="CC890">
        <f>86400*((IncFlowsCalibration1!$CC$890)^(1+1))*CC$1836</f>
        <v>0</v>
      </c>
      <c r="CD890">
        <f>86400*((IncFlowsCalibration1!$CD$890)^(1+1))*CD$1836</f>
        <v>0</v>
      </c>
      <c r="CE890">
        <f>86400*((IncFlowsCalibration1!$CE$890)^(1+1))*CE$1836</f>
        <v>0</v>
      </c>
      <c r="CF890">
        <f>86400*((IncFlowsCalibration1!$CF$890)^(1+1))*CF$1836</f>
        <v>0</v>
      </c>
      <c r="CG890">
        <f>86400*((IncFlowsCalibration1!$CG$890)^(1+1))*CG$1836</f>
        <v>0</v>
      </c>
      <c r="CH890">
        <f>86400*((IncFlowsCalibration1!$CH$890)^(1+1))*CH$1836</f>
        <v>0</v>
      </c>
      <c r="CI890">
        <f>86400*((IncFlowsCalibration1!$CI$890)^(1+1))*CI$1836</f>
        <v>0</v>
      </c>
      <c r="CJ890">
        <f>86400*((IncFlowsCalibration1!$CJ$890)^(1+1))*CJ$1836</f>
        <v>0</v>
      </c>
      <c r="CK890">
        <f>86400*((IncFlowsCalibration1!$CK$890)^(1+1))*CK$1836</f>
        <v>245771.24996771303</v>
      </c>
      <c r="CL890">
        <f>86400*((IncFlowsCalibration1!$CL$890)^(1+1))*CL$1836</f>
        <v>0</v>
      </c>
      <c r="CM890">
        <f>86400*((IncFlowsCalibration1!$CM$890)^(1+1))*CM$1836</f>
        <v>0</v>
      </c>
      <c r="CN890">
        <f>86400*((IncFlowsCalibration1!$CN$890)^(1+1))*CN$1836</f>
        <v>0</v>
      </c>
      <c r="CO890">
        <f>86400*((IncFlowsCalibration1!$CO$890)^(1+1))*CO$1836</f>
        <v>0</v>
      </c>
      <c r="CP890">
        <f>86400*((IncFlowsCalibration1!$CP$890)^(1+1))*CP$1836</f>
        <v>0</v>
      </c>
      <c r="CQ890">
        <f>86400*((IncFlowsCalibration1!$CQ$890)^(1+1))*CQ$1836</f>
        <v>0</v>
      </c>
      <c r="CR890">
        <f>86400*((IncFlowsCalibration1!$CR$890)^(1+1))*CR$1836</f>
        <v>164743.64047520305</v>
      </c>
      <c r="CS890">
        <f>86400*((IncFlowsCalibration1!$CS$890)^(1+1))*CS$1836</f>
        <v>9253.0286745612721</v>
      </c>
      <c r="CT890">
        <f>86400*((IncFlowsCalibration1!$CT$890)^(1+1))*CT$1836</f>
        <v>48614.353791753747</v>
      </c>
      <c r="CU890">
        <f>86400*((IncFlowsCalibration1!$CU$890)^(1+1))*CU$1836</f>
        <v>16077.371998375154</v>
      </c>
      <c r="CV890">
        <f>86400*((IncFlowsCalibration1!$CV$890)^(1+1))*CV$1836</f>
        <v>47.275236762029785</v>
      </c>
      <c r="CW890">
        <f>86400*((IncFlowsCalibration1!$CW$890)^(1+1))*CW$1836</f>
        <v>217.11965082913949</v>
      </c>
      <c r="CX890">
        <f>86400*((IncFlowsCalibration1!$CX$890)^(1+1))*CX$1836</f>
        <v>127.21479145239435</v>
      </c>
      <c r="CY890">
        <f>86400*((IncFlowsCalibration1!$CY$890)^(1+1))*CY$1836</f>
        <v>85675.962590372452</v>
      </c>
      <c r="CZ890">
        <f>86400*((IncFlowsCalibration1!$CZ$890)^(1+1))*CZ$1836</f>
        <v>47369.791951506253</v>
      </c>
      <c r="DA890">
        <f>86400*((IncFlowsCalibration1!$DA$890)^(1+1))*DA$1836</f>
        <v>5895.4784086623204</v>
      </c>
      <c r="DB890">
        <f>86400*((IncFlowsCalibration1!$DB$890)^(1+1))*DB$1836</f>
        <v>5306.4460271407142</v>
      </c>
      <c r="DC890">
        <f>86400*((IncFlowsCalibration1!$DC$890)^(1+1))*DC$1836</f>
        <v>199888.75444807406</v>
      </c>
      <c r="DD890">
        <f>86400*((IncFlowsCalibration1!$DD$890)^(1+1))*DD$1836</f>
        <v>72436.689639724922</v>
      </c>
      <c r="DE890">
        <f>86400*((IncFlowsCalibration1!$DE$890)^(1+1))*DE$1836</f>
        <v>26607.387593364616</v>
      </c>
      <c r="DF890">
        <f>86400*((IncFlowsCalibration1!$DF$890)^(1+1))*DF$1836</f>
        <v>9936.2724972454835</v>
      </c>
      <c r="DG890">
        <f>86400*((IncFlowsCalibration1!$DG$890)^(1+1))*DG$1836</f>
        <v>9355.4770891738335</v>
      </c>
      <c r="DH890">
        <f>86400*((IncFlowsCalibration1!$DH$890)^(1+1))*DH$1836</f>
        <v>7288.585096286497</v>
      </c>
      <c r="DI890">
        <f>86400*((IncFlowsCalibration1!$DI$890)^(1+1))*DI$1836</f>
        <v>100676.58377638615</v>
      </c>
      <c r="DJ890">
        <f>86400*((IncFlowsCalibration1!$DJ$890)^(1+1))*DJ$1836</f>
        <v>14449.477444796305</v>
      </c>
      <c r="DK890">
        <f>86400*((IncFlowsCalibration1!$DK$890)^(1+1))*DK$1836</f>
        <v>13732.708378403015</v>
      </c>
      <c r="DL890">
        <f>86400*((IncFlowsCalibration1!$DL$890)^(1+1))*DL$1836</f>
        <v>1544.1307218798468</v>
      </c>
      <c r="DM890">
        <f>86400*((IncFlowsCalibration1!$DM$890)^(1+1))*DM$1836</f>
        <v>24873.26904217033</v>
      </c>
      <c r="DN890">
        <f>86400*((IncFlowsCalibration1!$DN$890)^(1+1))*DN$1836</f>
        <v>3697.7793341683032</v>
      </c>
      <c r="DO890">
        <f>86400*((IncFlowsCalibration1!$DO$890)^(1+1))*DO$1836</f>
        <v>82791.449253918414</v>
      </c>
      <c r="DP890">
        <f>86400*((IncFlowsCalibration1!$DP$890)^(1+1))*DP$1836</f>
        <v>7110.7738461469298</v>
      </c>
      <c r="DQ890">
        <f>86400*((IncFlowsCalibration1!$DQ$890)^(1+1))*DQ$1836</f>
        <v>20672.364378067203</v>
      </c>
      <c r="DR890">
        <f>86400*((IncFlowsCalibration1!$DR$890)^(1+1))*DR$1836</f>
        <v>236926.66126939715</v>
      </c>
      <c r="DS890">
        <f>86400*((IncFlowsCalibration1!$DS$890)^(1+1))*DS$1836</f>
        <v>0</v>
      </c>
      <c r="DT890">
        <f>86400*((IncFlowsCalibration1!$DT$890)^(1+1))*DT$1836</f>
        <v>271637.06228320999</v>
      </c>
      <c r="DU890">
        <f>86400*((IncFlowsCalibration1!$DU$890)^(1+1))*DU$1836</f>
        <v>115029.76313434882</v>
      </c>
      <c r="DV890">
        <f>86400*((IncFlowsCalibration1!$DV$890)^(1+1))*DV$1836</f>
        <v>68828.040206402147</v>
      </c>
      <c r="DW890">
        <f>86400*((IncFlowsCalibration1!$DW$890)^(1+1))*DW$1836</f>
        <v>556.7851537892036</v>
      </c>
      <c r="DX890">
        <f>86400*((IncFlowsCalibration1!$DX$890)^(1+1))*DX$1836</f>
        <v>7280.1007049452655</v>
      </c>
      <c r="DY890">
        <f>86400*((IncFlowsCalibration1!$DY$890)^(1+1))*DY$1836</f>
        <v>1666.3956746680797</v>
      </c>
      <c r="DZ890">
        <f>86400*((IncFlowsCalibration1!$DZ$890)^(1+1))*DZ$1836</f>
        <v>8948.5848702308431</v>
      </c>
      <c r="EA890">
        <f>86400*((IncFlowsCalibration1!$EA$890)^(1+1))*EA$1836</f>
        <v>9534.2451254041134</v>
      </c>
      <c r="EB890">
        <f>86400*((IncFlowsCalibration1!$EB$890)^(1+1))*EB$1836</f>
        <v>33399.911601238229</v>
      </c>
      <c r="EC890">
        <f>86400*((IncFlowsCalibration1!$EC$890)^(1+1))*EC$1836</f>
        <v>22400.440949017313</v>
      </c>
      <c r="ED890">
        <f>86400*((IncFlowsCalibration1!$ED$890)^(1+1))*ED$1836</f>
        <v>30917.276985189066</v>
      </c>
      <c r="EE890">
        <f>86400*((IncFlowsCalibration1!$EE$890)^(1+1))*EE$1836</f>
        <v>95811.61953739282</v>
      </c>
      <c r="EF890">
        <f>86400*((IncFlowsCalibration1!$EF$890)^(1+1))*EF$1836</f>
        <v>16788.212154279066</v>
      </c>
      <c r="EG890">
        <f>86400*((IncFlowsCalibration1!$EG$890)^(1+1))*EG$1836</f>
        <v>16032.535446901653</v>
      </c>
      <c r="EH890">
        <f>86400*((IncFlowsCalibration1!$EH$890)^(1+1))*EH$1836</f>
        <v>72580.948653574131</v>
      </c>
      <c r="EI890">
        <f>86400*((IncFlowsCalibration1!$EI$890)^(1+1))*EI$1836</f>
        <v>50805.082929481774</v>
      </c>
      <c r="EJ890">
        <f>86400*((IncFlowsCalibration1!$EJ$890)^(1+1))*EJ$1836</f>
        <v>136.24366465269998</v>
      </c>
    </row>
    <row r="891" spans="2:140" x14ac:dyDescent="0.2">
      <c r="B891">
        <f>86400*((IncFlowsCalibration1!$B$891)^(1+1))*B$1836</f>
        <v>182263.4375868467</v>
      </c>
      <c r="C891">
        <f>86400*((IncFlowsCalibration1!$C$891)^(1+1))*C$1836</f>
        <v>0</v>
      </c>
      <c r="D891">
        <f>86400*((IncFlowsCalibration1!$D$891)^(1+1))*D$1836</f>
        <v>0</v>
      </c>
      <c r="E891">
        <f>86400*((IncFlowsCalibration1!$E$891)^(1+1))*E$1836</f>
        <v>23085.935362270644</v>
      </c>
      <c r="F891">
        <f>86400*((IncFlowsCalibration1!$F$891)^(1+1))*F$1836</f>
        <v>0</v>
      </c>
      <c r="G891">
        <f>86400*((IncFlowsCalibration1!$G$891)^(1+1))*G$1836</f>
        <v>0</v>
      </c>
      <c r="H891">
        <f>86400*((IncFlowsCalibration1!$H$891)^(1+1))*H$1836</f>
        <v>0</v>
      </c>
      <c r="I891">
        <f>86400*((IncFlowsCalibration1!$I$891)^(1+1))*I$1836</f>
        <v>0</v>
      </c>
      <c r="J891">
        <f>86400*((IncFlowsCalibration1!$J$891)^(1+1))*J$1836</f>
        <v>0</v>
      </c>
      <c r="K891">
        <f>86400*((IncFlowsCalibration1!$K$891)^(1+1))*K$1836</f>
        <v>0</v>
      </c>
      <c r="L891">
        <f>86400*((IncFlowsCalibration1!$L$891)^(1+1))*L$1836</f>
        <v>0</v>
      </c>
      <c r="M891">
        <f>86400*((IncFlowsCalibration1!$M$891)^(1+1))*M$1836</f>
        <v>0</v>
      </c>
      <c r="N891">
        <f>86400*((IncFlowsCalibration1!$N$891)^(1+1))*N$1836</f>
        <v>0</v>
      </c>
      <c r="O891">
        <f>86400*((IncFlowsCalibration1!$O$891)^(1+1))*O$1836</f>
        <v>0</v>
      </c>
      <c r="P891">
        <f>86400*((IncFlowsCalibration1!$P$891)^(1+1))*P$1836</f>
        <v>0</v>
      </c>
      <c r="Q891">
        <f>86400*((IncFlowsCalibration1!$Q$891)^(1+1))*Q$1836</f>
        <v>0</v>
      </c>
      <c r="R891">
        <f>86400*((IncFlowsCalibration1!$R$891)^(1+1))*R$1836</f>
        <v>0</v>
      </c>
      <c r="S891">
        <f>86400*((IncFlowsCalibration1!$S$891)^(1+1))*S$1836</f>
        <v>0</v>
      </c>
      <c r="T891">
        <f>86400*((IncFlowsCalibration1!$T$891)^(1+1))*T$1836</f>
        <v>0</v>
      </c>
      <c r="U891">
        <f>86400*((IncFlowsCalibration1!$U$891)^(1+1))*U$1836</f>
        <v>0</v>
      </c>
      <c r="V891">
        <f>86400*((IncFlowsCalibration1!$V$891)^(1+1))*V$1836</f>
        <v>0</v>
      </c>
      <c r="W891">
        <f>86400*((IncFlowsCalibration1!$W$891)^(1+1))*W$1836</f>
        <v>0</v>
      </c>
      <c r="X891">
        <f>86400*((IncFlowsCalibration1!$X$891)^(1+1))*X$1836</f>
        <v>0</v>
      </c>
      <c r="Y891">
        <f>86400*((IncFlowsCalibration1!$Y$891)^(1+1))*Y$1836</f>
        <v>0</v>
      </c>
      <c r="Z891">
        <f>86400*((IncFlowsCalibration1!$Z$891)^(1+1))*Z$1836</f>
        <v>0</v>
      </c>
      <c r="AA891">
        <f>86400*((IncFlowsCalibration1!$AA$891)^(1+1))*AA$1836</f>
        <v>0</v>
      </c>
      <c r="AB891">
        <f>86400*((IncFlowsCalibration1!$AB$891)^(1+1))*AB$1836</f>
        <v>0</v>
      </c>
      <c r="AC891">
        <f>86400*((IncFlowsCalibration1!$AC$891)^(1+1))*AC$1836</f>
        <v>0</v>
      </c>
      <c r="AD891">
        <f>86400*((IncFlowsCalibration1!$AD$891)^(1+1))*AD$1836</f>
        <v>92849.411996092531</v>
      </c>
      <c r="AE891">
        <f>86400*((IncFlowsCalibration1!$AE$891)^(1+1))*AE$1836</f>
        <v>131949.69647038408</v>
      </c>
      <c r="AF891">
        <f>86400*((IncFlowsCalibration1!$AF$891)^(1+1))*AF$1836</f>
        <v>0</v>
      </c>
      <c r="AG891">
        <f>86400*((IncFlowsCalibration1!$AG$891)^(1+1))*AG$1836</f>
        <v>0</v>
      </c>
      <c r="AH891">
        <f>86400*((IncFlowsCalibration1!$AH$891)^(1+1))*AH$1836</f>
        <v>0</v>
      </c>
      <c r="AI891">
        <f>86400*((IncFlowsCalibration1!$AI$891)^(1+1))*AI$1836</f>
        <v>14659.873410268148</v>
      </c>
      <c r="AJ891">
        <f>86400*((IncFlowsCalibration1!$AJ$891)^(1+1))*AJ$1836</f>
        <v>0</v>
      </c>
      <c r="AK891">
        <f>86400*((IncFlowsCalibration1!$AK$891)^(1+1))*AK$1836</f>
        <v>153521.44984226191</v>
      </c>
      <c r="AL891">
        <f>86400*((IncFlowsCalibration1!$AL$891)^(1+1))*AL$1836</f>
        <v>0</v>
      </c>
      <c r="AM891">
        <f>86400*((IncFlowsCalibration1!$AM$891)^(1+1))*AM$1836</f>
        <v>0</v>
      </c>
      <c r="AN891">
        <f>86400*((IncFlowsCalibration1!$AN$891)^(1+1))*AN$1836</f>
        <v>0</v>
      </c>
      <c r="AO891">
        <f>86400*((IncFlowsCalibration1!$AO$891)^(1+1))*AO$1836</f>
        <v>0</v>
      </c>
      <c r="AP891">
        <f>86400*((IncFlowsCalibration1!$AP$891)^(1+1))*AP$1836</f>
        <v>0</v>
      </c>
      <c r="AQ891">
        <f>86400*((IncFlowsCalibration1!$AQ$891)^(1+1))*AQ$1836</f>
        <v>0</v>
      </c>
      <c r="AR891">
        <f>86400*((IncFlowsCalibration1!$AR$891)^(1+1))*AR$1836</f>
        <v>0</v>
      </c>
      <c r="AS891">
        <f>86400*((IncFlowsCalibration1!$AS$891)^(1+1))*AS$1836</f>
        <v>0</v>
      </c>
      <c r="AT891">
        <f>86400*((IncFlowsCalibration1!$AT$891)^(1+1))*AT$1836</f>
        <v>0</v>
      </c>
      <c r="AU891">
        <f>86400*((IncFlowsCalibration1!$AU$891)^(1+1))*AU$1836</f>
        <v>0</v>
      </c>
      <c r="AV891">
        <f>86400*((IncFlowsCalibration1!$AV$891)^(1+1))*AV$1836</f>
        <v>0</v>
      </c>
      <c r="AW891">
        <f>86400*((IncFlowsCalibration1!$AW$891)^(1+1))*AW$1836</f>
        <v>0</v>
      </c>
      <c r="AX891">
        <f>86400*((IncFlowsCalibration1!$AX$891)^(1+1))*AX$1836</f>
        <v>0</v>
      </c>
      <c r="AY891">
        <f>86400*((IncFlowsCalibration1!$AY$891)^(1+1))*AY$1836</f>
        <v>0</v>
      </c>
      <c r="AZ891">
        <f>86400*((IncFlowsCalibration1!$AZ$891)^(1+1))*AZ$1836</f>
        <v>0</v>
      </c>
      <c r="BA891">
        <f>86400*((IncFlowsCalibration1!$BA$891)^(1+1))*BA$1836</f>
        <v>0</v>
      </c>
      <c r="BB891">
        <f>86400*((IncFlowsCalibration1!$BB$891)^(1+1))*BB$1836</f>
        <v>0</v>
      </c>
      <c r="BC891">
        <f>86400*((IncFlowsCalibration1!$BC$891)^(1+1))*BC$1836</f>
        <v>0</v>
      </c>
      <c r="BD891">
        <f>86400*((IncFlowsCalibration1!$BD$891)^(1+1))*BD$1836</f>
        <v>0</v>
      </c>
      <c r="BE891">
        <f>86400*((IncFlowsCalibration1!$BE$891)^(1+1))*BE$1836</f>
        <v>0</v>
      </c>
      <c r="BF891">
        <f>86400*((IncFlowsCalibration1!$BF$891)^(1+1))*BF$1836</f>
        <v>0</v>
      </c>
      <c r="BG891">
        <f>86400*((IncFlowsCalibration1!$BG$891)^(1+1))*BG$1836</f>
        <v>0</v>
      </c>
      <c r="BH891">
        <f>86400*((IncFlowsCalibration1!$BH$891)^(1+1))*BH$1836</f>
        <v>0</v>
      </c>
      <c r="BI891">
        <f>86400*((IncFlowsCalibration1!$BI$891)^(1+1))*BI$1836</f>
        <v>0</v>
      </c>
      <c r="BJ891">
        <f>86400*((IncFlowsCalibration1!$BJ$891)^(1+1))*BJ$1836</f>
        <v>0</v>
      </c>
      <c r="BK891">
        <f>86400*((IncFlowsCalibration1!$BK$891)^(1+1))*BK$1836</f>
        <v>0</v>
      </c>
      <c r="BL891">
        <f>86400*((IncFlowsCalibration1!$BL$891)^(1+1))*BL$1836</f>
        <v>0</v>
      </c>
      <c r="BM891">
        <f>86400*((IncFlowsCalibration1!$BM$891)^(1+1))*BM$1836</f>
        <v>0</v>
      </c>
      <c r="BN891">
        <f>86400*((IncFlowsCalibration1!$BN$891)^(1+1))*BN$1836</f>
        <v>0</v>
      </c>
      <c r="BO891">
        <f>86400*((IncFlowsCalibration1!$BO$891)^(1+1))*BO$1836</f>
        <v>0</v>
      </c>
      <c r="BP891">
        <f>86400*((IncFlowsCalibration1!$BP$891)^(1+1))*BP$1836</f>
        <v>0</v>
      </c>
      <c r="BQ891">
        <f>86400*((IncFlowsCalibration1!$BQ$891)^(1+1))*BQ$1836</f>
        <v>0</v>
      </c>
      <c r="BR891">
        <f>86400*((IncFlowsCalibration1!$BR$891)^(1+1))*BR$1836</f>
        <v>0</v>
      </c>
      <c r="BS891">
        <f>86400*((IncFlowsCalibration1!$BS$891)^(1+1))*BS$1836</f>
        <v>0</v>
      </c>
      <c r="BT891">
        <f>86400*((IncFlowsCalibration1!$BT$891)^(1+1))*BT$1836</f>
        <v>0</v>
      </c>
      <c r="BU891">
        <f>86400*((IncFlowsCalibration1!$BU$891)^(1+1))*BU$1836</f>
        <v>0</v>
      </c>
      <c r="BV891">
        <f>86400*((IncFlowsCalibration1!$BV$891)^(1+1))*BV$1836</f>
        <v>0</v>
      </c>
      <c r="BW891">
        <f>86400*((IncFlowsCalibration1!$BW$891)^(1+1))*BW$1836</f>
        <v>0</v>
      </c>
      <c r="BX891">
        <f>86400*((IncFlowsCalibration1!$BX$891)^(1+1))*BX$1836</f>
        <v>0</v>
      </c>
      <c r="BY891">
        <f>86400*((IncFlowsCalibration1!$BY$891)^(1+1))*BY$1836</f>
        <v>0</v>
      </c>
      <c r="BZ891">
        <f>86400*((IncFlowsCalibration1!$BZ$891)^(1+1))*BZ$1836</f>
        <v>0</v>
      </c>
      <c r="CA891">
        <f>86400*((IncFlowsCalibration1!$CA$891)^(1+1))*CA$1836</f>
        <v>0</v>
      </c>
      <c r="CB891">
        <f>86400*((IncFlowsCalibration1!$CB$891)^(1+1))*CB$1836</f>
        <v>0</v>
      </c>
      <c r="CC891">
        <f>86400*((IncFlowsCalibration1!$CC$891)^(1+1))*CC$1836</f>
        <v>0</v>
      </c>
      <c r="CD891">
        <f>86400*((IncFlowsCalibration1!$CD$891)^(1+1))*CD$1836</f>
        <v>0</v>
      </c>
      <c r="CE891">
        <f>86400*((IncFlowsCalibration1!$CE$891)^(1+1))*CE$1836</f>
        <v>0</v>
      </c>
      <c r="CF891">
        <f>86400*((IncFlowsCalibration1!$CF$891)^(1+1))*CF$1836</f>
        <v>0</v>
      </c>
      <c r="CG891">
        <f>86400*((IncFlowsCalibration1!$CG$891)^(1+1))*CG$1836</f>
        <v>0</v>
      </c>
      <c r="CH891">
        <f>86400*((IncFlowsCalibration1!$CH$891)^(1+1))*CH$1836</f>
        <v>0</v>
      </c>
      <c r="CI891">
        <f>86400*((IncFlowsCalibration1!$CI$891)^(1+1))*CI$1836</f>
        <v>0</v>
      </c>
      <c r="CJ891">
        <f>86400*((IncFlowsCalibration1!$CJ$891)^(1+1))*CJ$1836</f>
        <v>0</v>
      </c>
      <c r="CK891">
        <f>86400*((IncFlowsCalibration1!$CK$891)^(1+1))*CK$1836</f>
        <v>976253.43437039549</v>
      </c>
      <c r="CL891">
        <f>86400*((IncFlowsCalibration1!$CL$891)^(1+1))*CL$1836</f>
        <v>0</v>
      </c>
      <c r="CM891">
        <f>86400*((IncFlowsCalibration1!$CM$891)^(1+1))*CM$1836</f>
        <v>0</v>
      </c>
      <c r="CN891">
        <f>86400*((IncFlowsCalibration1!$CN$891)^(1+1))*CN$1836</f>
        <v>0</v>
      </c>
      <c r="CO891">
        <f>86400*((IncFlowsCalibration1!$CO$891)^(1+1))*CO$1836</f>
        <v>0</v>
      </c>
      <c r="CP891">
        <f>86400*((IncFlowsCalibration1!$CP$891)^(1+1))*CP$1836</f>
        <v>0</v>
      </c>
      <c r="CQ891">
        <f>86400*((IncFlowsCalibration1!$CQ$891)^(1+1))*CQ$1836</f>
        <v>0</v>
      </c>
      <c r="CR891">
        <f>86400*((IncFlowsCalibration1!$CR$891)^(1+1))*CR$1836</f>
        <v>218622.9774553786</v>
      </c>
      <c r="CS891">
        <f>86400*((IncFlowsCalibration1!$CS$891)^(1+1))*CS$1836</f>
        <v>104146.46680839475</v>
      </c>
      <c r="CT891">
        <f>86400*((IncFlowsCalibration1!$CT$891)^(1+1))*CT$1836</f>
        <v>48026.927958630826</v>
      </c>
      <c r="CU891">
        <f>86400*((IncFlowsCalibration1!$CU$891)^(1+1))*CU$1836</f>
        <v>6940.6492331339141</v>
      </c>
      <c r="CV891">
        <f>86400*((IncFlowsCalibration1!$CV$891)^(1+1))*CV$1836</f>
        <v>163550.07138983443</v>
      </c>
      <c r="CW891">
        <f>86400*((IncFlowsCalibration1!$CW$891)^(1+1))*CW$1836</f>
        <v>751158.86313731282</v>
      </c>
      <c r="CX891">
        <f>86400*((IncFlowsCalibration1!$CX$891)^(1+1))*CX$1836</f>
        <v>144.00659936643729</v>
      </c>
      <c r="CY891">
        <f>86400*((IncFlowsCalibration1!$CY$891)^(1+1))*CY$1836</f>
        <v>79194.541265527267</v>
      </c>
      <c r="CZ891">
        <f>86400*((IncFlowsCalibration1!$CZ$891)^(1+1))*CZ$1836</f>
        <v>392813.0400717812</v>
      </c>
      <c r="DA891">
        <f>86400*((IncFlowsCalibration1!$DA$891)^(1+1))*DA$1836</f>
        <v>332932.61924480001</v>
      </c>
      <c r="DB891">
        <f>86400*((IncFlowsCalibration1!$DB$891)^(1+1))*DB$1836</f>
        <v>5557.8050043945859</v>
      </c>
      <c r="DC891">
        <f>86400*((IncFlowsCalibration1!$DC$891)^(1+1))*DC$1836</f>
        <v>230793.5696539247</v>
      </c>
      <c r="DD891">
        <f>86400*((IncFlowsCalibration1!$DD$891)^(1+1))*DD$1836</f>
        <v>54846.847492711917</v>
      </c>
      <c r="DE891">
        <f>86400*((IncFlowsCalibration1!$DE$891)^(1+1))*DE$1836</f>
        <v>22646.687183983617</v>
      </c>
      <c r="DF891">
        <f>86400*((IncFlowsCalibration1!$DF$891)^(1+1))*DF$1836</f>
        <v>5146.2523352905082</v>
      </c>
      <c r="DG891">
        <f>86400*((IncFlowsCalibration1!$DG$891)^(1+1))*DG$1836</f>
        <v>6752.5538850113016</v>
      </c>
      <c r="DH891">
        <f>86400*((IncFlowsCalibration1!$DH$891)^(1+1))*DH$1836</f>
        <v>14110.564448451338</v>
      </c>
      <c r="DI891">
        <f>86400*((IncFlowsCalibration1!$DI$891)^(1+1))*DI$1836</f>
        <v>90228.343552369566</v>
      </c>
      <c r="DJ891">
        <f>86400*((IncFlowsCalibration1!$DJ$891)^(1+1))*DJ$1836</f>
        <v>15133.929119947694</v>
      </c>
      <c r="DK891">
        <f>86400*((IncFlowsCalibration1!$DK$891)^(1+1))*DK$1836</f>
        <v>12064.902953543184</v>
      </c>
      <c r="DL891">
        <f>86400*((IncFlowsCalibration1!$DL$891)^(1+1))*DL$1836</f>
        <v>1509.0135686763019</v>
      </c>
      <c r="DM891">
        <f>86400*((IncFlowsCalibration1!$DM$891)^(1+1))*DM$1836</f>
        <v>59413.187169183038</v>
      </c>
      <c r="DN891">
        <f>86400*((IncFlowsCalibration1!$DN$891)^(1+1))*DN$1836</f>
        <v>3566.4240912793798</v>
      </c>
      <c r="DO891">
        <f>86400*((IncFlowsCalibration1!$DO$891)^(1+1))*DO$1836</f>
        <v>77093.372270606342</v>
      </c>
      <c r="DP891">
        <f>86400*((IncFlowsCalibration1!$DP$891)^(1+1))*DP$1836</f>
        <v>12620.019290001981</v>
      </c>
      <c r="DQ891">
        <f>86400*((IncFlowsCalibration1!$DQ$891)^(1+1))*DQ$1836</f>
        <v>624998.0902956475</v>
      </c>
      <c r="DR891">
        <f>86400*((IncFlowsCalibration1!$DR$891)^(1+1))*DR$1836</f>
        <v>1272815.9307575126</v>
      </c>
      <c r="DS891">
        <f>86400*((IncFlowsCalibration1!$DS$891)^(1+1))*DS$1836</f>
        <v>0</v>
      </c>
      <c r="DT891">
        <f>86400*((IncFlowsCalibration1!$DT$891)^(1+1))*DT$1836</f>
        <v>177713.55270499361</v>
      </c>
      <c r="DU891">
        <f>86400*((IncFlowsCalibration1!$DU$891)^(1+1))*DU$1836</f>
        <v>178629.78107280951</v>
      </c>
      <c r="DV891">
        <f>86400*((IncFlowsCalibration1!$DV$891)^(1+1))*DV$1836</f>
        <v>40880.195116657495</v>
      </c>
      <c r="DW891">
        <f>86400*((IncFlowsCalibration1!$DW$891)^(1+1))*DW$1836</f>
        <v>544.12271754077778</v>
      </c>
      <c r="DX891">
        <f>86400*((IncFlowsCalibration1!$DX$891)^(1+1))*DX$1836</f>
        <v>7624.9489627322682</v>
      </c>
      <c r="DY891">
        <f>86400*((IncFlowsCalibration1!$DY$891)^(1+1))*DY$1836</f>
        <v>1745.3305230284504</v>
      </c>
      <c r="DZ891">
        <f>86400*((IncFlowsCalibration1!$DZ$891)^(1+1))*DZ$1836</f>
        <v>5514.4532564008587</v>
      </c>
      <c r="EA891">
        <f>86400*((IncFlowsCalibration1!$EA$891)^(1+1))*EA$1836</f>
        <v>7728.0921708509641</v>
      </c>
      <c r="EB891">
        <f>86400*((IncFlowsCalibration1!$EB$891)^(1+1))*EB$1836</f>
        <v>32996.330906740623</v>
      </c>
      <c r="EC891">
        <f>86400*((IncFlowsCalibration1!$EC$891)^(1+1))*EC$1836</f>
        <v>18156.944528942899</v>
      </c>
      <c r="ED891">
        <f>86400*((IncFlowsCalibration1!$ED$891)^(1+1))*ED$1836</f>
        <v>25060.362053144352</v>
      </c>
      <c r="EE891">
        <f>86400*((IncFlowsCalibration1!$EE$891)^(1+1))*EE$1836</f>
        <v>253078.996964538</v>
      </c>
      <c r="EF891">
        <f>86400*((IncFlowsCalibration1!$EF$891)^(1+1))*EF$1836</f>
        <v>15501.067276149666</v>
      </c>
      <c r="EG891">
        <f>86400*((IncFlowsCalibration1!$EG$891)^(1+1))*EG$1836</f>
        <v>11725.758505034129</v>
      </c>
      <c r="EH891">
        <f>86400*((IncFlowsCalibration1!$EH$891)^(1+1))*EH$1836</f>
        <v>46022.405244482368</v>
      </c>
      <c r="EI891">
        <f>86400*((IncFlowsCalibration1!$EI$891)^(1+1))*EI$1836</f>
        <v>50712.847374316065</v>
      </c>
      <c r="EJ891">
        <f>86400*((IncFlowsCalibration1!$EJ$891)^(1+1))*EJ$1836</f>
        <v>41599.509063567813</v>
      </c>
    </row>
    <row r="892" spans="2:140" x14ac:dyDescent="0.2">
      <c r="B892">
        <f>86400*((IncFlowsCalibration1!$B$892)^(1+1))*B$1836</f>
        <v>90725.387566194971</v>
      </c>
      <c r="C892">
        <f>86400*((IncFlowsCalibration1!$C$892)^(1+1))*C$1836</f>
        <v>0</v>
      </c>
      <c r="D892">
        <f>86400*((IncFlowsCalibration1!$D$892)^(1+1))*D$1836</f>
        <v>0</v>
      </c>
      <c r="E892">
        <f>86400*((IncFlowsCalibration1!$E$892)^(1+1))*E$1836</f>
        <v>19062.773436436219</v>
      </c>
      <c r="F892">
        <f>86400*((IncFlowsCalibration1!$F$892)^(1+1))*F$1836</f>
        <v>0</v>
      </c>
      <c r="G892">
        <f>86400*((IncFlowsCalibration1!$G$892)^(1+1))*G$1836</f>
        <v>0</v>
      </c>
      <c r="H892">
        <f>86400*((IncFlowsCalibration1!$H$892)^(1+1))*H$1836</f>
        <v>0</v>
      </c>
      <c r="I892">
        <f>86400*((IncFlowsCalibration1!$I$892)^(1+1))*I$1836</f>
        <v>0</v>
      </c>
      <c r="J892">
        <f>86400*((IncFlowsCalibration1!$J$892)^(1+1))*J$1836</f>
        <v>0</v>
      </c>
      <c r="K892">
        <f>86400*((IncFlowsCalibration1!$K$892)^(1+1))*K$1836</f>
        <v>0</v>
      </c>
      <c r="L892">
        <f>86400*((IncFlowsCalibration1!$L$892)^(1+1))*L$1836</f>
        <v>0</v>
      </c>
      <c r="M892">
        <f>86400*((IncFlowsCalibration1!$M$892)^(1+1))*M$1836</f>
        <v>0</v>
      </c>
      <c r="N892">
        <f>86400*((IncFlowsCalibration1!$N$892)^(1+1))*N$1836</f>
        <v>0</v>
      </c>
      <c r="O892">
        <f>86400*((IncFlowsCalibration1!$O$892)^(1+1))*O$1836</f>
        <v>0</v>
      </c>
      <c r="P892">
        <f>86400*((IncFlowsCalibration1!$P$892)^(1+1))*P$1836</f>
        <v>0</v>
      </c>
      <c r="Q892">
        <f>86400*((IncFlowsCalibration1!$Q$892)^(1+1))*Q$1836</f>
        <v>0</v>
      </c>
      <c r="R892">
        <f>86400*((IncFlowsCalibration1!$R$892)^(1+1))*R$1836</f>
        <v>0</v>
      </c>
      <c r="S892">
        <f>86400*((IncFlowsCalibration1!$S$892)^(1+1))*S$1836</f>
        <v>0</v>
      </c>
      <c r="T892">
        <f>86400*((IncFlowsCalibration1!$T$892)^(1+1))*T$1836</f>
        <v>0</v>
      </c>
      <c r="U892">
        <f>86400*((IncFlowsCalibration1!$U$892)^(1+1))*U$1836</f>
        <v>0</v>
      </c>
      <c r="V892">
        <f>86400*((IncFlowsCalibration1!$V$892)^(1+1))*V$1836</f>
        <v>0</v>
      </c>
      <c r="W892">
        <f>86400*((IncFlowsCalibration1!$W$892)^(1+1))*W$1836</f>
        <v>0</v>
      </c>
      <c r="X892">
        <f>86400*((IncFlowsCalibration1!$X$892)^(1+1))*X$1836</f>
        <v>0</v>
      </c>
      <c r="Y892">
        <f>86400*((IncFlowsCalibration1!$Y$892)^(1+1))*Y$1836</f>
        <v>0</v>
      </c>
      <c r="Z892">
        <f>86400*((IncFlowsCalibration1!$Z$892)^(1+1))*Z$1836</f>
        <v>0</v>
      </c>
      <c r="AA892">
        <f>86400*((IncFlowsCalibration1!$AA$892)^(1+1))*AA$1836</f>
        <v>0</v>
      </c>
      <c r="AB892">
        <f>86400*((IncFlowsCalibration1!$AB$892)^(1+1))*AB$1836</f>
        <v>0</v>
      </c>
      <c r="AC892">
        <f>86400*((IncFlowsCalibration1!$AC$892)^(1+1))*AC$1836</f>
        <v>0</v>
      </c>
      <c r="AD892">
        <f>86400*((IncFlowsCalibration1!$AD$892)^(1+1))*AD$1836</f>
        <v>3023669.2347971275</v>
      </c>
      <c r="AE892">
        <f>86400*((IncFlowsCalibration1!$AE$892)^(1+1))*AE$1836</f>
        <v>354796.4940877789</v>
      </c>
      <c r="AF892">
        <f>86400*((IncFlowsCalibration1!$AF$892)^(1+1))*AF$1836</f>
        <v>0</v>
      </c>
      <c r="AG892">
        <f>86400*((IncFlowsCalibration1!$AG$892)^(1+1))*AG$1836</f>
        <v>0</v>
      </c>
      <c r="AH892">
        <f>86400*((IncFlowsCalibration1!$AH$892)^(1+1))*AH$1836</f>
        <v>0</v>
      </c>
      <c r="AI892">
        <f>86400*((IncFlowsCalibration1!$AI$892)^(1+1))*AI$1836</f>
        <v>52775.860022395558</v>
      </c>
      <c r="AJ892">
        <f>86400*((IncFlowsCalibration1!$AJ$892)^(1+1))*AJ$1836</f>
        <v>0</v>
      </c>
      <c r="AK892">
        <f>86400*((IncFlowsCalibration1!$AK$892)^(1+1))*AK$1836</f>
        <v>239862.64402601265</v>
      </c>
      <c r="AL892">
        <f>86400*((IncFlowsCalibration1!$AL$892)^(1+1))*AL$1836</f>
        <v>0</v>
      </c>
      <c r="AM892">
        <f>86400*((IncFlowsCalibration1!$AM$892)^(1+1))*AM$1836</f>
        <v>0</v>
      </c>
      <c r="AN892">
        <f>86400*((IncFlowsCalibration1!$AN$892)^(1+1))*AN$1836</f>
        <v>0</v>
      </c>
      <c r="AO892">
        <f>86400*((IncFlowsCalibration1!$AO$892)^(1+1))*AO$1836</f>
        <v>0</v>
      </c>
      <c r="AP892">
        <f>86400*((IncFlowsCalibration1!$AP$892)^(1+1))*AP$1836</f>
        <v>0</v>
      </c>
      <c r="AQ892">
        <f>86400*((IncFlowsCalibration1!$AQ$892)^(1+1))*AQ$1836</f>
        <v>0</v>
      </c>
      <c r="AR892">
        <f>86400*((IncFlowsCalibration1!$AR$892)^(1+1))*AR$1836</f>
        <v>0</v>
      </c>
      <c r="AS892">
        <f>86400*((IncFlowsCalibration1!$AS$892)^(1+1))*AS$1836</f>
        <v>0</v>
      </c>
      <c r="AT892">
        <f>86400*((IncFlowsCalibration1!$AT$892)^(1+1))*AT$1836</f>
        <v>0</v>
      </c>
      <c r="AU892">
        <f>86400*((IncFlowsCalibration1!$AU$892)^(1+1))*AU$1836</f>
        <v>0</v>
      </c>
      <c r="AV892">
        <f>86400*((IncFlowsCalibration1!$AV$892)^(1+1))*AV$1836</f>
        <v>0</v>
      </c>
      <c r="AW892">
        <f>86400*((IncFlowsCalibration1!$AW$892)^(1+1))*AW$1836</f>
        <v>0</v>
      </c>
      <c r="AX892">
        <f>86400*((IncFlowsCalibration1!$AX$892)^(1+1))*AX$1836</f>
        <v>0</v>
      </c>
      <c r="AY892">
        <f>86400*((IncFlowsCalibration1!$AY$892)^(1+1))*AY$1836</f>
        <v>0</v>
      </c>
      <c r="AZ892">
        <f>86400*((IncFlowsCalibration1!$AZ$892)^(1+1))*AZ$1836</f>
        <v>0</v>
      </c>
      <c r="BA892">
        <f>86400*((IncFlowsCalibration1!$BA$892)^(1+1))*BA$1836</f>
        <v>0</v>
      </c>
      <c r="BB892">
        <f>86400*((IncFlowsCalibration1!$BB$892)^(1+1))*BB$1836</f>
        <v>0</v>
      </c>
      <c r="BC892">
        <f>86400*((IncFlowsCalibration1!$BC$892)^(1+1))*BC$1836</f>
        <v>0</v>
      </c>
      <c r="BD892">
        <f>86400*((IncFlowsCalibration1!$BD$892)^(1+1))*BD$1836</f>
        <v>0</v>
      </c>
      <c r="BE892">
        <f>86400*((IncFlowsCalibration1!$BE$892)^(1+1))*BE$1836</f>
        <v>0</v>
      </c>
      <c r="BF892">
        <f>86400*((IncFlowsCalibration1!$BF$892)^(1+1))*BF$1836</f>
        <v>0</v>
      </c>
      <c r="BG892">
        <f>86400*((IncFlowsCalibration1!$BG$892)^(1+1))*BG$1836</f>
        <v>0</v>
      </c>
      <c r="BH892">
        <f>86400*((IncFlowsCalibration1!$BH$892)^(1+1))*BH$1836</f>
        <v>0</v>
      </c>
      <c r="BI892">
        <f>86400*((IncFlowsCalibration1!$BI$892)^(1+1))*BI$1836</f>
        <v>0</v>
      </c>
      <c r="BJ892">
        <f>86400*((IncFlowsCalibration1!$BJ$892)^(1+1))*BJ$1836</f>
        <v>0</v>
      </c>
      <c r="BK892">
        <f>86400*((IncFlowsCalibration1!$BK$892)^(1+1))*BK$1836</f>
        <v>0</v>
      </c>
      <c r="BL892">
        <f>86400*((IncFlowsCalibration1!$BL$892)^(1+1))*BL$1836</f>
        <v>0</v>
      </c>
      <c r="BM892">
        <f>86400*((IncFlowsCalibration1!$BM$892)^(1+1))*BM$1836</f>
        <v>0</v>
      </c>
      <c r="BN892">
        <f>86400*((IncFlowsCalibration1!$BN$892)^(1+1))*BN$1836</f>
        <v>0</v>
      </c>
      <c r="BO892">
        <f>86400*((IncFlowsCalibration1!$BO$892)^(1+1))*BO$1836</f>
        <v>0</v>
      </c>
      <c r="BP892">
        <f>86400*((IncFlowsCalibration1!$BP$892)^(1+1))*BP$1836</f>
        <v>0</v>
      </c>
      <c r="BQ892">
        <f>86400*((IncFlowsCalibration1!$BQ$892)^(1+1))*BQ$1836</f>
        <v>0</v>
      </c>
      <c r="BR892">
        <f>86400*((IncFlowsCalibration1!$BR$892)^(1+1))*BR$1836</f>
        <v>0</v>
      </c>
      <c r="BS892">
        <f>86400*((IncFlowsCalibration1!$BS$892)^(1+1))*BS$1836</f>
        <v>0</v>
      </c>
      <c r="BT892">
        <f>86400*((IncFlowsCalibration1!$BT$892)^(1+1))*BT$1836</f>
        <v>0</v>
      </c>
      <c r="BU892">
        <f>86400*((IncFlowsCalibration1!$BU$892)^(1+1))*BU$1836</f>
        <v>0</v>
      </c>
      <c r="BV892">
        <f>86400*((IncFlowsCalibration1!$BV$892)^(1+1))*BV$1836</f>
        <v>0</v>
      </c>
      <c r="BW892">
        <f>86400*((IncFlowsCalibration1!$BW$892)^(1+1))*BW$1836</f>
        <v>0</v>
      </c>
      <c r="BX892">
        <f>86400*((IncFlowsCalibration1!$BX$892)^(1+1))*BX$1836</f>
        <v>0</v>
      </c>
      <c r="BY892">
        <f>86400*((IncFlowsCalibration1!$BY$892)^(1+1))*BY$1836</f>
        <v>0</v>
      </c>
      <c r="BZ892">
        <f>86400*((IncFlowsCalibration1!$BZ$892)^(1+1))*BZ$1836</f>
        <v>0</v>
      </c>
      <c r="CA892">
        <f>86400*((IncFlowsCalibration1!$CA$892)^(1+1))*CA$1836</f>
        <v>0</v>
      </c>
      <c r="CB892">
        <f>86400*((IncFlowsCalibration1!$CB$892)^(1+1))*CB$1836</f>
        <v>0</v>
      </c>
      <c r="CC892">
        <f>86400*((IncFlowsCalibration1!$CC$892)^(1+1))*CC$1836</f>
        <v>0</v>
      </c>
      <c r="CD892">
        <f>86400*((IncFlowsCalibration1!$CD$892)^(1+1))*CD$1836</f>
        <v>0</v>
      </c>
      <c r="CE892">
        <f>86400*((IncFlowsCalibration1!$CE$892)^(1+1))*CE$1836</f>
        <v>0</v>
      </c>
      <c r="CF892">
        <f>86400*((IncFlowsCalibration1!$CF$892)^(1+1))*CF$1836</f>
        <v>0</v>
      </c>
      <c r="CG892">
        <f>86400*((IncFlowsCalibration1!$CG$892)^(1+1))*CG$1836</f>
        <v>0</v>
      </c>
      <c r="CH892">
        <f>86400*((IncFlowsCalibration1!$CH$892)^(1+1))*CH$1836</f>
        <v>0</v>
      </c>
      <c r="CI892">
        <f>86400*((IncFlowsCalibration1!$CI$892)^(1+1))*CI$1836</f>
        <v>0</v>
      </c>
      <c r="CJ892">
        <f>86400*((IncFlowsCalibration1!$CJ$892)^(1+1))*CJ$1836</f>
        <v>0</v>
      </c>
      <c r="CK892">
        <f>86400*((IncFlowsCalibration1!$CK$892)^(1+1))*CK$1836</f>
        <v>270757.00949854567</v>
      </c>
      <c r="CL892">
        <f>86400*((IncFlowsCalibration1!$CL$892)^(1+1))*CL$1836</f>
        <v>0</v>
      </c>
      <c r="CM892">
        <f>86400*((IncFlowsCalibration1!$CM$892)^(1+1))*CM$1836</f>
        <v>0</v>
      </c>
      <c r="CN892">
        <f>86400*((IncFlowsCalibration1!$CN$892)^(1+1))*CN$1836</f>
        <v>0</v>
      </c>
      <c r="CO892">
        <f>86400*((IncFlowsCalibration1!$CO$892)^(1+1))*CO$1836</f>
        <v>0</v>
      </c>
      <c r="CP892">
        <f>86400*((IncFlowsCalibration1!$CP$892)^(1+1))*CP$1836</f>
        <v>0</v>
      </c>
      <c r="CQ892">
        <f>86400*((IncFlowsCalibration1!$CQ$892)^(1+1))*CQ$1836</f>
        <v>0</v>
      </c>
      <c r="CR892">
        <f>86400*((IncFlowsCalibration1!$CR$892)^(1+1))*CR$1836</f>
        <v>192419.51444604259</v>
      </c>
      <c r="CS892">
        <f>86400*((IncFlowsCalibration1!$CS$892)^(1+1))*CS$1836</f>
        <v>23284.960303181168</v>
      </c>
      <c r="CT892">
        <f>86400*((IncFlowsCalibration1!$CT$892)^(1+1))*CT$1836</f>
        <v>49429.014430578296</v>
      </c>
      <c r="CU892">
        <f>86400*((IncFlowsCalibration1!$CU$892)^(1+1))*CU$1836</f>
        <v>4833.2418656664468</v>
      </c>
      <c r="CV892">
        <f>86400*((IncFlowsCalibration1!$CV$892)^(1+1))*CV$1836</f>
        <v>7032.3528776299554</v>
      </c>
      <c r="CW892">
        <f>86400*((IncFlowsCalibration1!$CW$892)^(1+1))*CW$1836</f>
        <v>32298.584409575738</v>
      </c>
      <c r="CX892">
        <f>86400*((IncFlowsCalibration1!$CX$892)^(1+1))*CX$1836</f>
        <v>158.15214682687892</v>
      </c>
      <c r="CY892">
        <f>86400*((IncFlowsCalibration1!$CY$892)^(1+1))*CY$1836</f>
        <v>66926.379397456098</v>
      </c>
      <c r="CZ892">
        <f>86400*((IncFlowsCalibration1!$CZ$892)^(1+1))*CZ$1836</f>
        <v>100604.14229105879</v>
      </c>
      <c r="DA892">
        <f>86400*((IncFlowsCalibration1!$DA$892)^(1+1))*DA$1836</f>
        <v>48807.294892834543</v>
      </c>
      <c r="DB892">
        <f>86400*((IncFlowsCalibration1!$DB$892)^(1+1))*DB$1836</f>
        <v>13738.484522562341</v>
      </c>
      <c r="DC892">
        <f>86400*((IncFlowsCalibration1!$DC$892)^(1+1))*DC$1836</f>
        <v>183609.35229720789</v>
      </c>
      <c r="DD892">
        <f>86400*((IncFlowsCalibration1!$DD$892)^(1+1))*DD$1836</f>
        <v>137604.83787323398</v>
      </c>
      <c r="DE892">
        <f>86400*((IncFlowsCalibration1!$DE$892)^(1+1))*DE$1836</f>
        <v>31450.000312656612</v>
      </c>
      <c r="DF892">
        <f>86400*((IncFlowsCalibration1!$DF$892)^(1+1))*DF$1836</f>
        <v>18461.888051195361</v>
      </c>
      <c r="DG892">
        <f>86400*((IncFlowsCalibration1!$DG$892)^(1+1))*DG$1836</f>
        <v>7932.7399445058172</v>
      </c>
      <c r="DH892">
        <f>86400*((IncFlowsCalibration1!$DH$892)^(1+1))*DH$1836</f>
        <v>10483.837675528453</v>
      </c>
      <c r="DI892">
        <f>86400*((IncFlowsCalibration1!$DI$892)^(1+1))*DI$1836</f>
        <v>72479.750398064862</v>
      </c>
      <c r="DJ892">
        <f>86400*((IncFlowsCalibration1!$DJ$892)^(1+1))*DJ$1836</f>
        <v>37409.95785486458</v>
      </c>
      <c r="DK892">
        <f>86400*((IncFlowsCalibration1!$DK$892)^(1+1))*DK$1836</f>
        <v>10768.53295784566</v>
      </c>
      <c r="DL892">
        <f>86400*((IncFlowsCalibration1!$DL$892)^(1+1))*DL$1836</f>
        <v>1637.4842707332173</v>
      </c>
      <c r="DM892">
        <f>86400*((IncFlowsCalibration1!$DM$892)^(1+1))*DM$1836</f>
        <v>45949.924544946058</v>
      </c>
      <c r="DN892">
        <f>86400*((IncFlowsCalibration1!$DN$892)^(1+1))*DN$1836</f>
        <v>4218.2246898268068</v>
      </c>
      <c r="DO892">
        <f>86400*((IncFlowsCalibration1!$DO$892)^(1+1))*DO$1836</f>
        <v>122741.48878761467</v>
      </c>
      <c r="DP892">
        <f>86400*((IncFlowsCalibration1!$DP$892)^(1+1))*DP$1836</f>
        <v>10723.122783290615</v>
      </c>
      <c r="DQ892">
        <f>86400*((IncFlowsCalibration1!$DQ$892)^(1+1))*DQ$1836</f>
        <v>102530.92333768119</v>
      </c>
      <c r="DR892">
        <f>86400*((IncFlowsCalibration1!$DR$892)^(1+1))*DR$1836</f>
        <v>497147.35695901589</v>
      </c>
      <c r="DS892">
        <f>86400*((IncFlowsCalibration1!$DS$892)^(1+1))*DS$1836</f>
        <v>0</v>
      </c>
      <c r="DT892">
        <f>86400*((IncFlowsCalibration1!$DT$892)^(1+1))*DT$1836</f>
        <v>105642.80528712709</v>
      </c>
      <c r="DU892">
        <f>86400*((IncFlowsCalibration1!$DU$892)^(1+1))*DU$1836</f>
        <v>55334.369781445792</v>
      </c>
      <c r="DV892">
        <f>86400*((IncFlowsCalibration1!$DV$892)^(1+1))*DV$1836</f>
        <v>21843.20079981946</v>
      </c>
      <c r="DW892">
        <f>86400*((IncFlowsCalibration1!$DW$892)^(1+1))*DW$1836</f>
        <v>590.44690267416149</v>
      </c>
      <c r="DX892">
        <f>86400*((IncFlowsCalibration1!$DX$892)^(1+1))*DX$1836</f>
        <v>18848.312099290011</v>
      </c>
      <c r="DY892">
        <f>86400*((IncFlowsCalibration1!$DY$892)^(1+1))*DY$1836</f>
        <v>4314.328472917332</v>
      </c>
      <c r="DZ892">
        <f>86400*((IncFlowsCalibration1!$DZ$892)^(1+1))*DZ$1836</f>
        <v>36341.414434242812</v>
      </c>
      <c r="EA892">
        <f>86400*((IncFlowsCalibration1!$EA$892)^(1+1))*EA$1836</f>
        <v>4219.8883702951625</v>
      </c>
      <c r="EB892">
        <f>86400*((IncFlowsCalibration1!$EB$892)^(1+1))*EB$1836</f>
        <v>33959.614470853739</v>
      </c>
      <c r="EC892">
        <f>86400*((IncFlowsCalibration1!$EC$892)^(1+1))*EC$1836</f>
        <v>9914.5136726060482</v>
      </c>
      <c r="ED892">
        <f>86400*((IncFlowsCalibration1!$ED$892)^(1+1))*ED$1836</f>
        <v>13684.093523275427</v>
      </c>
      <c r="EE892">
        <f>86400*((IncFlowsCalibration1!$EE$892)^(1+1))*EE$1836</f>
        <v>170326.21343668923</v>
      </c>
      <c r="EF892">
        <f>86400*((IncFlowsCalibration1!$EF$892)^(1+1))*EF$1836</f>
        <v>68763.277548995102</v>
      </c>
      <c r="EG892">
        <f>86400*((IncFlowsCalibration1!$EG$892)^(1+1))*EG$1836</f>
        <v>30845.251734749698</v>
      </c>
      <c r="EH892">
        <f>86400*((IncFlowsCalibration1!$EH$892)^(1+1))*EH$1836</f>
        <v>77322.048690495038</v>
      </c>
      <c r="EI892">
        <f>86400*((IncFlowsCalibration1!$EI$892)^(1+1))*EI$1836</f>
        <v>40110.354347439621</v>
      </c>
      <c r="EJ892">
        <f>86400*((IncFlowsCalibration1!$EJ$892)^(1+1))*EJ$1836</f>
        <v>1723.8598608120178</v>
      </c>
    </row>
    <row r="893" spans="2:140" x14ac:dyDescent="0.2">
      <c r="B893">
        <f>86400*((IncFlowsCalibration1!$B$893)^(1+1))*B$1836</f>
        <v>78467.984217683421</v>
      </c>
      <c r="C893">
        <f>86400*((IncFlowsCalibration1!$C$893)^(1+1))*C$1836</f>
        <v>0</v>
      </c>
      <c r="D893">
        <f>86400*((IncFlowsCalibration1!$D$893)^(1+1))*D$1836</f>
        <v>0</v>
      </c>
      <c r="E893">
        <f>86400*((IncFlowsCalibration1!$E$893)^(1+1))*E$1836</f>
        <v>819380.75802061497</v>
      </c>
      <c r="F893">
        <f>86400*((IncFlowsCalibration1!$F$893)^(1+1))*F$1836</f>
        <v>0</v>
      </c>
      <c r="G893">
        <f>86400*((IncFlowsCalibration1!$G$893)^(1+1))*G$1836</f>
        <v>0</v>
      </c>
      <c r="H893">
        <f>86400*((IncFlowsCalibration1!$H$893)^(1+1))*H$1836</f>
        <v>0</v>
      </c>
      <c r="I893">
        <f>86400*((IncFlowsCalibration1!$I$893)^(1+1))*I$1836</f>
        <v>0</v>
      </c>
      <c r="J893">
        <f>86400*((IncFlowsCalibration1!$J$893)^(1+1))*J$1836</f>
        <v>0</v>
      </c>
      <c r="K893">
        <f>86400*((IncFlowsCalibration1!$K$893)^(1+1))*K$1836</f>
        <v>0</v>
      </c>
      <c r="L893">
        <f>86400*((IncFlowsCalibration1!$L$893)^(1+1))*L$1836</f>
        <v>0</v>
      </c>
      <c r="M893">
        <f>86400*((IncFlowsCalibration1!$M$893)^(1+1))*M$1836</f>
        <v>0</v>
      </c>
      <c r="N893">
        <f>86400*((IncFlowsCalibration1!$N$893)^(1+1))*N$1836</f>
        <v>0</v>
      </c>
      <c r="O893">
        <f>86400*((IncFlowsCalibration1!$O$893)^(1+1))*O$1836</f>
        <v>0</v>
      </c>
      <c r="P893">
        <f>86400*((IncFlowsCalibration1!$P$893)^(1+1))*P$1836</f>
        <v>0</v>
      </c>
      <c r="Q893">
        <f>86400*((IncFlowsCalibration1!$Q$893)^(1+1))*Q$1836</f>
        <v>0</v>
      </c>
      <c r="R893">
        <f>86400*((IncFlowsCalibration1!$R$893)^(1+1))*R$1836</f>
        <v>0</v>
      </c>
      <c r="S893">
        <f>86400*((IncFlowsCalibration1!$S$893)^(1+1))*S$1836</f>
        <v>0</v>
      </c>
      <c r="T893">
        <f>86400*((IncFlowsCalibration1!$T$893)^(1+1))*T$1836</f>
        <v>0</v>
      </c>
      <c r="U893">
        <f>86400*((IncFlowsCalibration1!$U$893)^(1+1))*U$1836</f>
        <v>0</v>
      </c>
      <c r="V893">
        <f>86400*((IncFlowsCalibration1!$V$893)^(1+1))*V$1836</f>
        <v>0</v>
      </c>
      <c r="W893">
        <f>86400*((IncFlowsCalibration1!$W$893)^(1+1))*W$1836</f>
        <v>0</v>
      </c>
      <c r="X893">
        <f>86400*((IncFlowsCalibration1!$X$893)^(1+1))*X$1836</f>
        <v>0</v>
      </c>
      <c r="Y893">
        <f>86400*((IncFlowsCalibration1!$Y$893)^(1+1))*Y$1836</f>
        <v>0</v>
      </c>
      <c r="Z893">
        <f>86400*((IncFlowsCalibration1!$Z$893)^(1+1))*Z$1836</f>
        <v>0</v>
      </c>
      <c r="AA893">
        <f>86400*((IncFlowsCalibration1!$AA$893)^(1+1))*AA$1836</f>
        <v>0</v>
      </c>
      <c r="AB893">
        <f>86400*((IncFlowsCalibration1!$AB$893)^(1+1))*AB$1836</f>
        <v>0</v>
      </c>
      <c r="AC893">
        <f>86400*((IncFlowsCalibration1!$AC$893)^(1+1))*AC$1836</f>
        <v>0</v>
      </c>
      <c r="AD893">
        <f>86400*((IncFlowsCalibration1!$AD$893)^(1+1))*AD$1836</f>
        <v>345106.83860261011</v>
      </c>
      <c r="AE893">
        <f>86400*((IncFlowsCalibration1!$AE$893)^(1+1))*AE$1836</f>
        <v>337441.75633456744</v>
      </c>
      <c r="AF893">
        <f>86400*((IncFlowsCalibration1!$AF$893)^(1+1))*AF$1836</f>
        <v>0</v>
      </c>
      <c r="AG893">
        <f>86400*((IncFlowsCalibration1!$AG$893)^(1+1))*AG$1836</f>
        <v>0</v>
      </c>
      <c r="AH893">
        <f>86400*((IncFlowsCalibration1!$AH$893)^(1+1))*AH$1836</f>
        <v>0</v>
      </c>
      <c r="AI893">
        <f>86400*((IncFlowsCalibration1!$AI$893)^(1+1))*AI$1836</f>
        <v>256577.23852590716</v>
      </c>
      <c r="AJ893">
        <f>86400*((IncFlowsCalibration1!$AJ$893)^(1+1))*AJ$1836</f>
        <v>0</v>
      </c>
      <c r="AK893">
        <f>86400*((IncFlowsCalibration1!$AK$893)^(1+1))*AK$1836</f>
        <v>332838.36621306726</v>
      </c>
      <c r="AL893">
        <f>86400*((IncFlowsCalibration1!$AL$893)^(1+1))*AL$1836</f>
        <v>0</v>
      </c>
      <c r="AM893">
        <f>86400*((IncFlowsCalibration1!$AM$893)^(1+1))*AM$1836</f>
        <v>0</v>
      </c>
      <c r="AN893">
        <f>86400*((IncFlowsCalibration1!$AN$893)^(1+1))*AN$1836</f>
        <v>0</v>
      </c>
      <c r="AO893">
        <f>86400*((IncFlowsCalibration1!$AO$893)^(1+1))*AO$1836</f>
        <v>0</v>
      </c>
      <c r="AP893">
        <f>86400*((IncFlowsCalibration1!$AP$893)^(1+1))*AP$1836</f>
        <v>0</v>
      </c>
      <c r="AQ893">
        <f>86400*((IncFlowsCalibration1!$AQ$893)^(1+1))*AQ$1836</f>
        <v>0</v>
      </c>
      <c r="AR893">
        <f>86400*((IncFlowsCalibration1!$AR$893)^(1+1))*AR$1836</f>
        <v>0</v>
      </c>
      <c r="AS893">
        <f>86400*((IncFlowsCalibration1!$AS$893)^(1+1))*AS$1836</f>
        <v>0</v>
      </c>
      <c r="AT893">
        <f>86400*((IncFlowsCalibration1!$AT$893)^(1+1))*AT$1836</f>
        <v>0</v>
      </c>
      <c r="AU893">
        <f>86400*((IncFlowsCalibration1!$AU$893)^(1+1))*AU$1836</f>
        <v>0</v>
      </c>
      <c r="AV893">
        <f>86400*((IncFlowsCalibration1!$AV$893)^(1+1))*AV$1836</f>
        <v>0</v>
      </c>
      <c r="AW893">
        <f>86400*((IncFlowsCalibration1!$AW$893)^(1+1))*AW$1836</f>
        <v>0</v>
      </c>
      <c r="AX893">
        <f>86400*((IncFlowsCalibration1!$AX$893)^(1+1))*AX$1836</f>
        <v>0</v>
      </c>
      <c r="AY893">
        <f>86400*((IncFlowsCalibration1!$AY$893)^(1+1))*AY$1836</f>
        <v>0</v>
      </c>
      <c r="AZ893">
        <f>86400*((IncFlowsCalibration1!$AZ$893)^(1+1))*AZ$1836</f>
        <v>0</v>
      </c>
      <c r="BA893">
        <f>86400*((IncFlowsCalibration1!$BA$893)^(1+1))*BA$1836</f>
        <v>0</v>
      </c>
      <c r="BB893">
        <f>86400*((IncFlowsCalibration1!$BB$893)^(1+1))*BB$1836</f>
        <v>0</v>
      </c>
      <c r="BC893">
        <f>86400*((IncFlowsCalibration1!$BC$893)^(1+1))*BC$1836</f>
        <v>0</v>
      </c>
      <c r="BD893">
        <f>86400*((IncFlowsCalibration1!$BD$893)^(1+1))*BD$1836</f>
        <v>0</v>
      </c>
      <c r="BE893">
        <f>86400*((IncFlowsCalibration1!$BE$893)^(1+1))*BE$1836</f>
        <v>0</v>
      </c>
      <c r="BF893">
        <f>86400*((IncFlowsCalibration1!$BF$893)^(1+1))*BF$1836</f>
        <v>0</v>
      </c>
      <c r="BG893">
        <f>86400*((IncFlowsCalibration1!$BG$893)^(1+1))*BG$1836</f>
        <v>0</v>
      </c>
      <c r="BH893">
        <f>86400*((IncFlowsCalibration1!$BH$893)^(1+1))*BH$1836</f>
        <v>0</v>
      </c>
      <c r="BI893">
        <f>86400*((IncFlowsCalibration1!$BI$893)^(1+1))*BI$1836</f>
        <v>0</v>
      </c>
      <c r="BJ893">
        <f>86400*((IncFlowsCalibration1!$BJ$893)^(1+1))*BJ$1836</f>
        <v>0</v>
      </c>
      <c r="BK893">
        <f>86400*((IncFlowsCalibration1!$BK$893)^(1+1))*BK$1836</f>
        <v>0</v>
      </c>
      <c r="BL893">
        <f>86400*((IncFlowsCalibration1!$BL$893)^(1+1))*BL$1836</f>
        <v>0</v>
      </c>
      <c r="BM893">
        <f>86400*((IncFlowsCalibration1!$BM$893)^(1+1))*BM$1836</f>
        <v>0</v>
      </c>
      <c r="BN893">
        <f>86400*((IncFlowsCalibration1!$BN$893)^(1+1))*BN$1836</f>
        <v>0</v>
      </c>
      <c r="BO893">
        <f>86400*((IncFlowsCalibration1!$BO$893)^(1+1))*BO$1836</f>
        <v>0</v>
      </c>
      <c r="BP893">
        <f>86400*((IncFlowsCalibration1!$BP$893)^(1+1))*BP$1836</f>
        <v>0</v>
      </c>
      <c r="BQ893">
        <f>86400*((IncFlowsCalibration1!$BQ$893)^(1+1))*BQ$1836</f>
        <v>0</v>
      </c>
      <c r="BR893">
        <f>86400*((IncFlowsCalibration1!$BR$893)^(1+1))*BR$1836</f>
        <v>0</v>
      </c>
      <c r="BS893">
        <f>86400*((IncFlowsCalibration1!$BS$893)^(1+1))*BS$1836</f>
        <v>0</v>
      </c>
      <c r="BT893">
        <f>86400*((IncFlowsCalibration1!$BT$893)^(1+1))*BT$1836</f>
        <v>0</v>
      </c>
      <c r="BU893">
        <f>86400*((IncFlowsCalibration1!$BU$893)^(1+1))*BU$1836</f>
        <v>0</v>
      </c>
      <c r="BV893">
        <f>86400*((IncFlowsCalibration1!$BV$893)^(1+1))*BV$1836</f>
        <v>0</v>
      </c>
      <c r="BW893">
        <f>86400*((IncFlowsCalibration1!$BW$893)^(1+1))*BW$1836</f>
        <v>0</v>
      </c>
      <c r="BX893">
        <f>86400*((IncFlowsCalibration1!$BX$893)^(1+1))*BX$1836</f>
        <v>0</v>
      </c>
      <c r="BY893">
        <f>86400*((IncFlowsCalibration1!$BY$893)^(1+1))*BY$1836</f>
        <v>0</v>
      </c>
      <c r="BZ893">
        <f>86400*((IncFlowsCalibration1!$BZ$893)^(1+1))*BZ$1836</f>
        <v>0</v>
      </c>
      <c r="CA893">
        <f>86400*((IncFlowsCalibration1!$CA$893)^(1+1))*CA$1836</f>
        <v>0</v>
      </c>
      <c r="CB893">
        <f>86400*((IncFlowsCalibration1!$CB$893)^(1+1))*CB$1836</f>
        <v>0</v>
      </c>
      <c r="CC893">
        <f>86400*((IncFlowsCalibration1!$CC$893)^(1+1))*CC$1836</f>
        <v>0</v>
      </c>
      <c r="CD893">
        <f>86400*((IncFlowsCalibration1!$CD$893)^(1+1))*CD$1836</f>
        <v>0</v>
      </c>
      <c r="CE893">
        <f>86400*((IncFlowsCalibration1!$CE$893)^(1+1))*CE$1836</f>
        <v>0</v>
      </c>
      <c r="CF893">
        <f>86400*((IncFlowsCalibration1!$CF$893)^(1+1))*CF$1836</f>
        <v>0</v>
      </c>
      <c r="CG893">
        <f>86400*((IncFlowsCalibration1!$CG$893)^(1+1))*CG$1836</f>
        <v>0</v>
      </c>
      <c r="CH893">
        <f>86400*((IncFlowsCalibration1!$CH$893)^(1+1))*CH$1836</f>
        <v>0</v>
      </c>
      <c r="CI893">
        <f>86400*((IncFlowsCalibration1!$CI$893)^(1+1))*CI$1836</f>
        <v>0</v>
      </c>
      <c r="CJ893">
        <f>86400*((IncFlowsCalibration1!$CJ$893)^(1+1))*CJ$1836</f>
        <v>0</v>
      </c>
      <c r="CK893">
        <f>86400*((IncFlowsCalibration1!$CK$893)^(1+1))*CK$1836</f>
        <v>113617.95707485882</v>
      </c>
      <c r="CL893">
        <f>86400*((IncFlowsCalibration1!$CL$893)^(1+1))*CL$1836</f>
        <v>0</v>
      </c>
      <c r="CM893">
        <f>86400*((IncFlowsCalibration1!$CM$893)^(1+1))*CM$1836</f>
        <v>0</v>
      </c>
      <c r="CN893">
        <f>86400*((IncFlowsCalibration1!$CN$893)^(1+1))*CN$1836</f>
        <v>0</v>
      </c>
      <c r="CO893">
        <f>86400*((IncFlowsCalibration1!$CO$893)^(1+1))*CO$1836</f>
        <v>0</v>
      </c>
      <c r="CP893">
        <f>86400*((IncFlowsCalibration1!$CP$893)^(1+1))*CP$1836</f>
        <v>0</v>
      </c>
      <c r="CQ893">
        <f>86400*((IncFlowsCalibration1!$CQ$893)^(1+1))*CQ$1836</f>
        <v>0</v>
      </c>
      <c r="CR893">
        <f>86400*((IncFlowsCalibration1!$CR$893)^(1+1))*CR$1836</f>
        <v>172589.65907588007</v>
      </c>
      <c r="CS893">
        <f>86400*((IncFlowsCalibration1!$CS$893)^(1+1))*CS$1836</f>
        <v>7676.8142264777534</v>
      </c>
      <c r="CT893">
        <f>86400*((IncFlowsCalibration1!$CT$893)^(1+1))*CT$1836</f>
        <v>52404.308814259297</v>
      </c>
      <c r="CU893">
        <f>86400*((IncFlowsCalibration1!$CU$893)^(1+1))*CU$1836</f>
        <v>233309.56521109995</v>
      </c>
      <c r="CV893">
        <f>86400*((IncFlowsCalibration1!$CV$893)^(1+1))*CV$1836</f>
        <v>797.37799663261308</v>
      </c>
      <c r="CW893">
        <f>86400*((IncFlowsCalibration1!$CW$893)^(1+1))*CW$1836</f>
        <v>3662.130751165922</v>
      </c>
      <c r="CX893">
        <f>86400*((IncFlowsCalibration1!$CX$893)^(1+1))*CX$1836</f>
        <v>174.54234105533783</v>
      </c>
      <c r="CY893">
        <f>86400*((IncFlowsCalibration1!$CY$893)^(1+1))*CY$1836</f>
        <v>55755.111962344155</v>
      </c>
      <c r="CZ893">
        <f>86400*((IncFlowsCalibration1!$CZ$893)^(1+1))*CZ$1836</f>
        <v>36174.305009943113</v>
      </c>
      <c r="DA893">
        <f>86400*((IncFlowsCalibration1!$DA$893)^(1+1))*DA$1836</f>
        <v>7156.9435503773802</v>
      </c>
      <c r="DB893">
        <f>86400*((IncFlowsCalibration1!$DB$893)^(1+1))*DB$1836</f>
        <v>11511.462333721112</v>
      </c>
      <c r="DC893">
        <f>86400*((IncFlowsCalibration1!$DC$893)^(1+1))*DC$1836</f>
        <v>159938.46464059694</v>
      </c>
      <c r="DD893">
        <f>86400*((IncFlowsCalibration1!$DD$893)^(1+1))*DD$1836</f>
        <v>72416.800179515209</v>
      </c>
      <c r="DE893">
        <f>86400*((IncFlowsCalibration1!$DE$893)^(1+1))*DE$1836</f>
        <v>40131.988047650681</v>
      </c>
      <c r="DF893">
        <f>86400*((IncFlowsCalibration1!$DF$893)^(1+1))*DF$1836</f>
        <v>50782.87454183829</v>
      </c>
      <c r="DG893">
        <f>86400*((IncFlowsCalibration1!$DG$893)^(1+1))*DG$1836</f>
        <v>6584.198360831746</v>
      </c>
      <c r="DH893">
        <f>86400*((IncFlowsCalibration1!$DH$893)^(1+1))*DH$1836</f>
        <v>8061.4487701216894</v>
      </c>
      <c r="DI893">
        <f>86400*((IncFlowsCalibration1!$DI$893)^(1+1))*DI$1836</f>
        <v>298242.10749090026</v>
      </c>
      <c r="DJ893">
        <f>86400*((IncFlowsCalibration1!$DJ$893)^(1+1))*DJ$1836</f>
        <v>31345.765979146679</v>
      </c>
      <c r="DK893">
        <f>86400*((IncFlowsCalibration1!$DK$893)^(1+1))*DK$1836</f>
        <v>9309.5791158843676</v>
      </c>
      <c r="DL893">
        <f>86400*((IncFlowsCalibration1!$DL$893)^(1+1))*DL$1836</f>
        <v>1054.6510247650094</v>
      </c>
      <c r="DM893">
        <f>86400*((IncFlowsCalibration1!$DM$893)^(1+1))*DM$1836</f>
        <v>30761.166696167766</v>
      </c>
      <c r="DN893">
        <f>86400*((IncFlowsCalibration1!$DN$893)^(1+1))*DN$1836</f>
        <v>2810.7763964935875</v>
      </c>
      <c r="DO893">
        <f>86400*((IncFlowsCalibration1!$DO$893)^(1+1))*DO$1836</f>
        <v>118949.37094280565</v>
      </c>
      <c r="DP893">
        <f>86400*((IncFlowsCalibration1!$DP$893)^(1+1))*DP$1836</f>
        <v>7675.84461368958</v>
      </c>
      <c r="DQ893">
        <f>86400*((IncFlowsCalibration1!$DQ$893)^(1+1))*DQ$1836</f>
        <v>35523.274495620062</v>
      </c>
      <c r="DR893">
        <f>86400*((IncFlowsCalibration1!$DR$893)^(1+1))*DR$1836</f>
        <v>376432.55399896356</v>
      </c>
      <c r="DS893">
        <f>86400*((IncFlowsCalibration1!$DS$893)^(1+1))*DS$1836</f>
        <v>0</v>
      </c>
      <c r="DT893">
        <f>86400*((IncFlowsCalibration1!$DT$893)^(1+1))*DT$1836</f>
        <v>1219533.8845479782</v>
      </c>
      <c r="DU893">
        <f>86400*((IncFlowsCalibration1!$DU$893)^(1+1))*DU$1836</f>
        <v>392156.91880394035</v>
      </c>
      <c r="DV893">
        <f>86400*((IncFlowsCalibration1!$DV$893)^(1+1))*DV$1836</f>
        <v>230101.54290127687</v>
      </c>
      <c r="DW893">
        <f>86400*((IncFlowsCalibration1!$DW$893)^(1+1))*DW$1836</f>
        <v>380.28794060606384</v>
      </c>
      <c r="DX893">
        <f>86400*((IncFlowsCalibration1!$DX$893)^(1+1))*DX$1836</f>
        <v>15792.981709799957</v>
      </c>
      <c r="DY893">
        <f>86400*((IncFlowsCalibration1!$DY$893)^(1+1))*DY$1836</f>
        <v>3614.9714788211304</v>
      </c>
      <c r="DZ893">
        <f>86400*((IncFlowsCalibration1!$DZ$893)^(1+1))*DZ$1836</f>
        <v>11890.449061614901</v>
      </c>
      <c r="EA893">
        <f>86400*((IncFlowsCalibration1!$EA$893)^(1+1))*EA$1836</f>
        <v>33873.011262758293</v>
      </c>
      <c r="EB893">
        <f>86400*((IncFlowsCalibration1!$EB$893)^(1+1))*EB$1836</f>
        <v>36003.754969528069</v>
      </c>
      <c r="EC893">
        <f>86400*((IncFlowsCalibration1!$EC$893)^(1+1))*EC$1836</f>
        <v>79583.68118569997</v>
      </c>
      <c r="ED893">
        <f>86400*((IncFlowsCalibration1!$ED$893)^(1+1))*ED$1836</f>
        <v>109842.05860669563</v>
      </c>
      <c r="EE893">
        <f>86400*((IncFlowsCalibration1!$EE$893)^(1+1))*EE$1836</f>
        <v>100453.30474003476</v>
      </c>
      <c r="EF893">
        <f>86400*((IncFlowsCalibration1!$EF$893)^(1+1))*EF$1836</f>
        <v>365788.11932518351</v>
      </c>
      <c r="EG893">
        <f>86400*((IncFlowsCalibration1!$EG$893)^(1+1))*EG$1836</f>
        <v>318035.00732757925</v>
      </c>
      <c r="EH893">
        <f>86400*((IncFlowsCalibration1!$EH$893)^(1+1))*EH$1836</f>
        <v>1363717.9910143542</v>
      </c>
      <c r="EI893">
        <f>86400*((IncFlowsCalibration1!$EI$893)^(1+1))*EI$1836</f>
        <v>70852.06663588465</v>
      </c>
      <c r="EJ893">
        <f>86400*((IncFlowsCalibration1!$EJ$893)^(1+1))*EJ$1836</f>
        <v>244.5035917523854</v>
      </c>
    </row>
    <row r="894" spans="2:140" x14ac:dyDescent="0.2">
      <c r="B894">
        <f>86400*((IncFlowsCalibration1!$B$894)^(1+1))*B$1836</f>
        <v>30257.779263752189</v>
      </c>
      <c r="C894">
        <f>86400*((IncFlowsCalibration1!$C$894)^(1+1))*C$1836</f>
        <v>0</v>
      </c>
      <c r="D894">
        <f>86400*((IncFlowsCalibration1!$D$894)^(1+1))*D$1836</f>
        <v>0</v>
      </c>
      <c r="E894">
        <f>86400*((IncFlowsCalibration1!$E$894)^(1+1))*E$1836</f>
        <v>171041.20772717815</v>
      </c>
      <c r="F894">
        <f>86400*((IncFlowsCalibration1!$F$894)^(1+1))*F$1836</f>
        <v>0</v>
      </c>
      <c r="G894">
        <f>86400*((IncFlowsCalibration1!$G$894)^(1+1))*G$1836</f>
        <v>0</v>
      </c>
      <c r="H894">
        <f>86400*((IncFlowsCalibration1!$H$894)^(1+1))*H$1836</f>
        <v>0</v>
      </c>
      <c r="I894">
        <f>86400*((IncFlowsCalibration1!$I$894)^(1+1))*I$1836</f>
        <v>0</v>
      </c>
      <c r="J894">
        <f>86400*((IncFlowsCalibration1!$J$894)^(1+1))*J$1836</f>
        <v>0</v>
      </c>
      <c r="K894">
        <f>86400*((IncFlowsCalibration1!$K$894)^(1+1))*K$1836</f>
        <v>0</v>
      </c>
      <c r="L894">
        <f>86400*((IncFlowsCalibration1!$L$894)^(1+1))*L$1836</f>
        <v>0</v>
      </c>
      <c r="M894">
        <f>86400*((IncFlowsCalibration1!$M$894)^(1+1))*M$1836</f>
        <v>0</v>
      </c>
      <c r="N894">
        <f>86400*((IncFlowsCalibration1!$N$894)^(1+1))*N$1836</f>
        <v>0</v>
      </c>
      <c r="O894">
        <f>86400*((IncFlowsCalibration1!$O$894)^(1+1))*O$1836</f>
        <v>0</v>
      </c>
      <c r="P894">
        <f>86400*((IncFlowsCalibration1!$P$894)^(1+1))*P$1836</f>
        <v>0</v>
      </c>
      <c r="Q894">
        <f>86400*((IncFlowsCalibration1!$Q$894)^(1+1))*Q$1836</f>
        <v>0</v>
      </c>
      <c r="R894">
        <f>86400*((IncFlowsCalibration1!$R$894)^(1+1))*R$1836</f>
        <v>0</v>
      </c>
      <c r="S894">
        <f>86400*((IncFlowsCalibration1!$S$894)^(1+1))*S$1836</f>
        <v>0</v>
      </c>
      <c r="T894">
        <f>86400*((IncFlowsCalibration1!$T$894)^(1+1))*T$1836</f>
        <v>0</v>
      </c>
      <c r="U894">
        <f>86400*((IncFlowsCalibration1!$U$894)^(1+1))*U$1836</f>
        <v>0</v>
      </c>
      <c r="V894">
        <f>86400*((IncFlowsCalibration1!$V$894)^(1+1))*V$1836</f>
        <v>0</v>
      </c>
      <c r="W894">
        <f>86400*((IncFlowsCalibration1!$W$894)^(1+1))*W$1836</f>
        <v>0</v>
      </c>
      <c r="X894">
        <f>86400*((IncFlowsCalibration1!$X$894)^(1+1))*X$1836</f>
        <v>0</v>
      </c>
      <c r="Y894">
        <f>86400*((IncFlowsCalibration1!$Y$894)^(1+1))*Y$1836</f>
        <v>0</v>
      </c>
      <c r="Z894">
        <f>86400*((IncFlowsCalibration1!$Z$894)^(1+1))*Z$1836</f>
        <v>0</v>
      </c>
      <c r="AA894">
        <f>86400*((IncFlowsCalibration1!$AA$894)^(1+1))*AA$1836</f>
        <v>0</v>
      </c>
      <c r="AB894">
        <f>86400*((IncFlowsCalibration1!$AB$894)^(1+1))*AB$1836</f>
        <v>0</v>
      </c>
      <c r="AC894">
        <f>86400*((IncFlowsCalibration1!$AC$894)^(1+1))*AC$1836</f>
        <v>0</v>
      </c>
      <c r="AD894">
        <f>86400*((IncFlowsCalibration1!$AD$894)^(1+1))*AD$1836</f>
        <v>131058.65876143404</v>
      </c>
      <c r="AE894">
        <f>86400*((IncFlowsCalibration1!$AE$894)^(1+1))*AE$1836</f>
        <v>173873.33802750276</v>
      </c>
      <c r="AF894">
        <f>86400*((IncFlowsCalibration1!$AF$894)^(1+1))*AF$1836</f>
        <v>0</v>
      </c>
      <c r="AG894">
        <f>86400*((IncFlowsCalibration1!$AG$894)^(1+1))*AG$1836</f>
        <v>0</v>
      </c>
      <c r="AH894">
        <f>86400*((IncFlowsCalibration1!$AH$894)^(1+1))*AH$1836</f>
        <v>0</v>
      </c>
      <c r="AI894">
        <f>86400*((IncFlowsCalibration1!$AI$894)^(1+1))*AI$1836</f>
        <v>72072.947661793965</v>
      </c>
      <c r="AJ894">
        <f>86400*((IncFlowsCalibration1!$AJ$894)^(1+1))*AJ$1836</f>
        <v>0</v>
      </c>
      <c r="AK894">
        <f>86400*((IncFlowsCalibration1!$AK$894)^(1+1))*AK$1836</f>
        <v>201347.57610650058</v>
      </c>
      <c r="AL894">
        <f>86400*((IncFlowsCalibration1!$AL$894)^(1+1))*AL$1836</f>
        <v>0</v>
      </c>
      <c r="AM894">
        <f>86400*((IncFlowsCalibration1!$AM$894)^(1+1))*AM$1836</f>
        <v>0</v>
      </c>
      <c r="AN894">
        <f>86400*((IncFlowsCalibration1!$AN$894)^(1+1))*AN$1836</f>
        <v>0</v>
      </c>
      <c r="AO894">
        <f>86400*((IncFlowsCalibration1!$AO$894)^(1+1))*AO$1836</f>
        <v>0</v>
      </c>
      <c r="AP894">
        <f>86400*((IncFlowsCalibration1!$AP$894)^(1+1))*AP$1836</f>
        <v>0</v>
      </c>
      <c r="AQ894">
        <f>86400*((IncFlowsCalibration1!$AQ$894)^(1+1))*AQ$1836</f>
        <v>0</v>
      </c>
      <c r="AR894">
        <f>86400*((IncFlowsCalibration1!$AR$894)^(1+1))*AR$1836</f>
        <v>0</v>
      </c>
      <c r="AS894">
        <f>86400*((IncFlowsCalibration1!$AS$894)^(1+1))*AS$1836</f>
        <v>0</v>
      </c>
      <c r="AT894">
        <f>86400*((IncFlowsCalibration1!$AT$894)^(1+1))*AT$1836</f>
        <v>0</v>
      </c>
      <c r="AU894">
        <f>86400*((IncFlowsCalibration1!$AU$894)^(1+1))*AU$1836</f>
        <v>0</v>
      </c>
      <c r="AV894">
        <f>86400*((IncFlowsCalibration1!$AV$894)^(1+1))*AV$1836</f>
        <v>0</v>
      </c>
      <c r="AW894">
        <f>86400*((IncFlowsCalibration1!$AW$894)^(1+1))*AW$1836</f>
        <v>0</v>
      </c>
      <c r="AX894">
        <f>86400*((IncFlowsCalibration1!$AX$894)^(1+1))*AX$1836</f>
        <v>0</v>
      </c>
      <c r="AY894">
        <f>86400*((IncFlowsCalibration1!$AY$894)^(1+1))*AY$1836</f>
        <v>0</v>
      </c>
      <c r="AZ894">
        <f>86400*((IncFlowsCalibration1!$AZ$894)^(1+1))*AZ$1836</f>
        <v>0</v>
      </c>
      <c r="BA894">
        <f>86400*((IncFlowsCalibration1!$BA$894)^(1+1))*BA$1836</f>
        <v>0</v>
      </c>
      <c r="BB894">
        <f>86400*((IncFlowsCalibration1!$BB$894)^(1+1))*BB$1836</f>
        <v>0</v>
      </c>
      <c r="BC894">
        <f>86400*((IncFlowsCalibration1!$BC$894)^(1+1))*BC$1836</f>
        <v>0</v>
      </c>
      <c r="BD894">
        <f>86400*((IncFlowsCalibration1!$BD$894)^(1+1))*BD$1836</f>
        <v>0</v>
      </c>
      <c r="BE894">
        <f>86400*((IncFlowsCalibration1!$BE$894)^(1+1))*BE$1836</f>
        <v>0</v>
      </c>
      <c r="BF894">
        <f>86400*((IncFlowsCalibration1!$BF$894)^(1+1))*BF$1836</f>
        <v>0</v>
      </c>
      <c r="BG894">
        <f>86400*((IncFlowsCalibration1!$BG$894)^(1+1))*BG$1836</f>
        <v>0</v>
      </c>
      <c r="BH894">
        <f>86400*((IncFlowsCalibration1!$BH$894)^(1+1))*BH$1836</f>
        <v>0</v>
      </c>
      <c r="BI894">
        <f>86400*((IncFlowsCalibration1!$BI$894)^(1+1))*BI$1836</f>
        <v>0</v>
      </c>
      <c r="BJ894">
        <f>86400*((IncFlowsCalibration1!$BJ$894)^(1+1))*BJ$1836</f>
        <v>0</v>
      </c>
      <c r="BK894">
        <f>86400*((IncFlowsCalibration1!$BK$894)^(1+1))*BK$1836</f>
        <v>0</v>
      </c>
      <c r="BL894">
        <f>86400*((IncFlowsCalibration1!$BL$894)^(1+1))*BL$1836</f>
        <v>0</v>
      </c>
      <c r="BM894">
        <f>86400*((IncFlowsCalibration1!$BM$894)^(1+1))*BM$1836</f>
        <v>0</v>
      </c>
      <c r="BN894">
        <f>86400*((IncFlowsCalibration1!$BN$894)^(1+1))*BN$1836</f>
        <v>0</v>
      </c>
      <c r="BO894">
        <f>86400*((IncFlowsCalibration1!$BO$894)^(1+1))*BO$1836</f>
        <v>0</v>
      </c>
      <c r="BP894">
        <f>86400*((IncFlowsCalibration1!$BP$894)^(1+1))*BP$1836</f>
        <v>0</v>
      </c>
      <c r="BQ894">
        <f>86400*((IncFlowsCalibration1!$BQ$894)^(1+1))*BQ$1836</f>
        <v>0</v>
      </c>
      <c r="BR894">
        <f>86400*((IncFlowsCalibration1!$BR$894)^(1+1))*BR$1836</f>
        <v>0</v>
      </c>
      <c r="BS894">
        <f>86400*((IncFlowsCalibration1!$BS$894)^(1+1))*BS$1836</f>
        <v>0</v>
      </c>
      <c r="BT894">
        <f>86400*((IncFlowsCalibration1!$BT$894)^(1+1))*BT$1836</f>
        <v>0</v>
      </c>
      <c r="BU894">
        <f>86400*((IncFlowsCalibration1!$BU$894)^(1+1))*BU$1836</f>
        <v>0</v>
      </c>
      <c r="BV894">
        <f>86400*((IncFlowsCalibration1!$BV$894)^(1+1))*BV$1836</f>
        <v>0</v>
      </c>
      <c r="BW894">
        <f>86400*((IncFlowsCalibration1!$BW$894)^(1+1))*BW$1836</f>
        <v>0</v>
      </c>
      <c r="BX894">
        <f>86400*((IncFlowsCalibration1!$BX$894)^(1+1))*BX$1836</f>
        <v>0</v>
      </c>
      <c r="BY894">
        <f>86400*((IncFlowsCalibration1!$BY$894)^(1+1))*BY$1836</f>
        <v>0</v>
      </c>
      <c r="BZ894">
        <f>86400*((IncFlowsCalibration1!$BZ$894)^(1+1))*BZ$1836</f>
        <v>0</v>
      </c>
      <c r="CA894">
        <f>86400*((IncFlowsCalibration1!$CA$894)^(1+1))*CA$1836</f>
        <v>0</v>
      </c>
      <c r="CB894">
        <f>86400*((IncFlowsCalibration1!$CB$894)^(1+1))*CB$1836</f>
        <v>0</v>
      </c>
      <c r="CC894">
        <f>86400*((IncFlowsCalibration1!$CC$894)^(1+1))*CC$1836</f>
        <v>0</v>
      </c>
      <c r="CD894">
        <f>86400*((IncFlowsCalibration1!$CD$894)^(1+1))*CD$1836</f>
        <v>0</v>
      </c>
      <c r="CE894">
        <f>86400*((IncFlowsCalibration1!$CE$894)^(1+1))*CE$1836</f>
        <v>0</v>
      </c>
      <c r="CF894">
        <f>86400*((IncFlowsCalibration1!$CF$894)^(1+1))*CF$1836</f>
        <v>0</v>
      </c>
      <c r="CG894">
        <f>86400*((IncFlowsCalibration1!$CG$894)^(1+1))*CG$1836</f>
        <v>0</v>
      </c>
      <c r="CH894">
        <f>86400*((IncFlowsCalibration1!$CH$894)^(1+1))*CH$1836</f>
        <v>0</v>
      </c>
      <c r="CI894">
        <f>86400*((IncFlowsCalibration1!$CI$894)^(1+1))*CI$1836</f>
        <v>0</v>
      </c>
      <c r="CJ894">
        <f>86400*((IncFlowsCalibration1!$CJ$894)^(1+1))*CJ$1836</f>
        <v>0</v>
      </c>
      <c r="CK894">
        <f>86400*((IncFlowsCalibration1!$CK$894)^(1+1))*CK$1836</f>
        <v>100767.18675968876</v>
      </c>
      <c r="CL894">
        <f>86400*((IncFlowsCalibration1!$CL$894)^(1+1))*CL$1836</f>
        <v>0</v>
      </c>
      <c r="CM894">
        <f>86400*((IncFlowsCalibration1!$CM$894)^(1+1))*CM$1836</f>
        <v>0</v>
      </c>
      <c r="CN894">
        <f>86400*((IncFlowsCalibration1!$CN$894)^(1+1))*CN$1836</f>
        <v>0</v>
      </c>
      <c r="CO894">
        <f>86400*((IncFlowsCalibration1!$CO$894)^(1+1))*CO$1836</f>
        <v>0</v>
      </c>
      <c r="CP894">
        <f>86400*((IncFlowsCalibration1!$CP$894)^(1+1))*CP$1836</f>
        <v>0</v>
      </c>
      <c r="CQ894">
        <f>86400*((IncFlowsCalibration1!$CQ$894)^(1+1))*CQ$1836</f>
        <v>0</v>
      </c>
      <c r="CR894">
        <f>86400*((IncFlowsCalibration1!$CR$894)^(1+1))*CR$1836</f>
        <v>165036.70834512846</v>
      </c>
      <c r="CS894">
        <f>86400*((IncFlowsCalibration1!$CS$894)^(1+1))*CS$1836</f>
        <v>13575.986525852084</v>
      </c>
      <c r="CT894">
        <f>86400*((IncFlowsCalibration1!$CT$894)^(1+1))*CT$1836</f>
        <v>53868.448603883458</v>
      </c>
      <c r="CU894">
        <f>86400*((IncFlowsCalibration1!$CU$894)^(1+1))*CU$1836</f>
        <v>41740.035588715698</v>
      </c>
      <c r="CV894">
        <f>86400*((IncFlowsCalibration1!$CV$894)^(1+1))*CV$1836</f>
        <v>175.19339755295019</v>
      </c>
      <c r="CW894">
        <f>86400*((IncFlowsCalibration1!$CW$894)^(1+1))*CW$1836</f>
        <v>804.63452124106516</v>
      </c>
      <c r="CX894">
        <f>86400*((IncFlowsCalibration1!$CX$894)^(1+1))*CX$1836</f>
        <v>195.41153834714987</v>
      </c>
      <c r="CY894">
        <f>86400*((IncFlowsCalibration1!$CY$894)^(1+1))*CY$1836</f>
        <v>49848.533346674383</v>
      </c>
      <c r="CZ894">
        <f>86400*((IncFlowsCalibration1!$CZ$894)^(1+1))*CZ$1836</f>
        <v>50371.610552042635</v>
      </c>
      <c r="DA894">
        <f>86400*((IncFlowsCalibration1!$DA$894)^(1+1))*DA$1836</f>
        <v>19530.203791426666</v>
      </c>
      <c r="DB894">
        <f>86400*((IncFlowsCalibration1!$DB$894)^(1+1))*DB$1836</f>
        <v>7679.9448989850853</v>
      </c>
      <c r="DC894">
        <f>86400*((IncFlowsCalibration1!$DC$894)^(1+1))*DC$1836</f>
        <v>177718.1006523894</v>
      </c>
      <c r="DD894">
        <f>86400*((IncFlowsCalibration1!$DD$894)^(1+1))*DD$1836</f>
        <v>51223.208064824903</v>
      </c>
      <c r="DE894">
        <f>86400*((IncFlowsCalibration1!$DE$894)^(1+1))*DE$1836</f>
        <v>26240.694794974155</v>
      </c>
      <c r="DF894">
        <f>86400*((IncFlowsCalibration1!$DF$894)^(1+1))*DF$1836</f>
        <v>19518.284338423491</v>
      </c>
      <c r="DG894">
        <f>86400*((IncFlowsCalibration1!$DG$894)^(1+1))*DG$1836</f>
        <v>4225.3660345210465</v>
      </c>
      <c r="DH894">
        <f>86400*((IncFlowsCalibration1!$DH$894)^(1+1))*DH$1836</f>
        <v>8381.4970976097957</v>
      </c>
      <c r="DI894">
        <f>86400*((IncFlowsCalibration1!$DI$894)^(1+1))*DI$1836</f>
        <v>136608.31899309647</v>
      </c>
      <c r="DJ894">
        <f>86400*((IncFlowsCalibration1!$DJ$894)^(1+1))*DJ$1836</f>
        <v>20912.52601601572</v>
      </c>
      <c r="DK894">
        <f>86400*((IncFlowsCalibration1!$DK$894)^(1+1))*DK$1836</f>
        <v>8026.9567632368735</v>
      </c>
      <c r="DL894">
        <f>86400*((IncFlowsCalibration1!$DL$894)^(1+1))*DL$1836</f>
        <v>698.84341575903511</v>
      </c>
      <c r="DM894">
        <f>86400*((IncFlowsCalibration1!$DM$894)^(1+1))*DM$1836</f>
        <v>30527.318592120286</v>
      </c>
      <c r="DN894">
        <f>86400*((IncFlowsCalibration1!$DN$894)^(1+1))*DN$1836</f>
        <v>1785.386866955223</v>
      </c>
      <c r="DO894">
        <f>86400*((IncFlowsCalibration1!$DO$894)^(1+1))*DO$1836</f>
        <v>80118.651006531334</v>
      </c>
      <c r="DP894">
        <f>86400*((IncFlowsCalibration1!$DP$894)^(1+1))*DP$1836</f>
        <v>6399.8890854758565</v>
      </c>
      <c r="DQ894">
        <f>86400*((IncFlowsCalibration1!$DQ$894)^(1+1))*DQ$1836</f>
        <v>51364.111338454095</v>
      </c>
      <c r="DR894">
        <f>86400*((IncFlowsCalibration1!$DR$894)^(1+1))*DR$1836</f>
        <v>522458.96777961182</v>
      </c>
      <c r="DS894">
        <f>86400*((IncFlowsCalibration1!$DS$894)^(1+1))*DS$1836</f>
        <v>0</v>
      </c>
      <c r="DT894">
        <f>86400*((IncFlowsCalibration1!$DT$894)^(1+1))*DT$1836</f>
        <v>516259.27691796864</v>
      </c>
      <c r="DU894">
        <f>86400*((IncFlowsCalibration1!$DU$894)^(1+1))*DU$1836</f>
        <v>186384.6617801355</v>
      </c>
      <c r="DV894">
        <f>86400*((IncFlowsCalibration1!$DV$894)^(1+1))*DV$1836</f>
        <v>106000.54777765273</v>
      </c>
      <c r="DW894">
        <f>86400*((IncFlowsCalibration1!$DW$894)^(1+1))*DW$1836</f>
        <v>251.99008366210973</v>
      </c>
      <c r="DX894">
        <f>86400*((IncFlowsCalibration1!$DX$894)^(1+1))*DX$1836</f>
        <v>10536.387628758879</v>
      </c>
      <c r="DY894">
        <f>86400*((IncFlowsCalibration1!$DY$894)^(1+1))*DY$1836</f>
        <v>2411.7510846056439</v>
      </c>
      <c r="DZ894">
        <f>86400*((IncFlowsCalibration1!$DZ$894)^(1+1))*DZ$1836</f>
        <v>5849.0069152103715</v>
      </c>
      <c r="EA894">
        <f>86400*((IncFlowsCalibration1!$EA$894)^(1+1))*EA$1836</f>
        <v>14196.282938135077</v>
      </c>
      <c r="EB894">
        <f>86400*((IncFlowsCalibration1!$EB$894)^(1+1))*EB$1836</f>
        <v>37009.681545818181</v>
      </c>
      <c r="EC894">
        <f>86400*((IncFlowsCalibration1!$EC$894)^(1+1))*EC$1836</f>
        <v>33353.765269664415</v>
      </c>
      <c r="ED894">
        <f>86400*((IncFlowsCalibration1!$ED$894)^(1+1))*ED$1836</f>
        <v>46035.146765286372</v>
      </c>
      <c r="EE894">
        <f>86400*((IncFlowsCalibration1!$EE$894)^(1+1))*EE$1836</f>
        <v>64756.337272284632</v>
      </c>
      <c r="EF894">
        <f>86400*((IncFlowsCalibration1!$EF$894)^(1+1))*EF$1836</f>
        <v>51468.306200328596</v>
      </c>
      <c r="EG894">
        <f>86400*((IncFlowsCalibration1!$EG$894)^(1+1))*EG$1836</f>
        <v>47365.414170368313</v>
      </c>
      <c r="EH894">
        <f>86400*((IncFlowsCalibration1!$EH$894)^(1+1))*EH$1836</f>
        <v>209986.31538836064</v>
      </c>
      <c r="EI894">
        <f>86400*((IncFlowsCalibration1!$EI$894)^(1+1))*EI$1836</f>
        <v>37152.748639492936</v>
      </c>
      <c r="EJ894">
        <f>86400*((IncFlowsCalibration1!$EJ$894)^(1+1))*EJ$1836</f>
        <v>125.55084765381677</v>
      </c>
    </row>
    <row r="895" spans="2:140" x14ac:dyDescent="0.2">
      <c r="B895">
        <f>86400*((IncFlowsCalibration1!$B$895)^(1+1))*B$1836</f>
        <v>184420.21300912509</v>
      </c>
      <c r="C895">
        <f>86400*((IncFlowsCalibration1!$C$895)^(1+1))*C$1836</f>
        <v>0</v>
      </c>
      <c r="D895">
        <f>86400*((IncFlowsCalibration1!$D$895)^(1+1))*D$1836</f>
        <v>0</v>
      </c>
      <c r="E895">
        <f>86400*((IncFlowsCalibration1!$E$895)^(1+1))*E$1836</f>
        <v>63225.91058799882</v>
      </c>
      <c r="F895">
        <f>86400*((IncFlowsCalibration1!$F$895)^(1+1))*F$1836</f>
        <v>0</v>
      </c>
      <c r="G895">
        <f>86400*((IncFlowsCalibration1!$G$895)^(1+1))*G$1836</f>
        <v>0</v>
      </c>
      <c r="H895">
        <f>86400*((IncFlowsCalibration1!$H$895)^(1+1))*H$1836</f>
        <v>0</v>
      </c>
      <c r="I895">
        <f>86400*((IncFlowsCalibration1!$I$895)^(1+1))*I$1836</f>
        <v>0</v>
      </c>
      <c r="J895">
        <f>86400*((IncFlowsCalibration1!$J$895)^(1+1))*J$1836</f>
        <v>0</v>
      </c>
      <c r="K895">
        <f>86400*((IncFlowsCalibration1!$K$895)^(1+1))*K$1836</f>
        <v>0</v>
      </c>
      <c r="L895">
        <f>86400*((IncFlowsCalibration1!$L$895)^(1+1))*L$1836</f>
        <v>0</v>
      </c>
      <c r="M895">
        <f>86400*((IncFlowsCalibration1!$M$895)^(1+1))*M$1836</f>
        <v>0</v>
      </c>
      <c r="N895">
        <f>86400*((IncFlowsCalibration1!$N$895)^(1+1))*N$1836</f>
        <v>0</v>
      </c>
      <c r="O895">
        <f>86400*((IncFlowsCalibration1!$O$895)^(1+1))*O$1836</f>
        <v>0</v>
      </c>
      <c r="P895">
        <f>86400*((IncFlowsCalibration1!$P$895)^(1+1))*P$1836</f>
        <v>0</v>
      </c>
      <c r="Q895">
        <f>86400*((IncFlowsCalibration1!$Q$895)^(1+1))*Q$1836</f>
        <v>0</v>
      </c>
      <c r="R895">
        <f>86400*((IncFlowsCalibration1!$R$895)^(1+1))*R$1836</f>
        <v>0</v>
      </c>
      <c r="S895">
        <f>86400*((IncFlowsCalibration1!$S$895)^(1+1))*S$1836</f>
        <v>0</v>
      </c>
      <c r="T895">
        <f>86400*((IncFlowsCalibration1!$T$895)^(1+1))*T$1836</f>
        <v>0</v>
      </c>
      <c r="U895">
        <f>86400*((IncFlowsCalibration1!$U$895)^(1+1))*U$1836</f>
        <v>0</v>
      </c>
      <c r="V895">
        <f>86400*((IncFlowsCalibration1!$V$895)^(1+1))*V$1836</f>
        <v>0</v>
      </c>
      <c r="W895">
        <f>86400*((IncFlowsCalibration1!$W$895)^(1+1))*W$1836</f>
        <v>0</v>
      </c>
      <c r="X895">
        <f>86400*((IncFlowsCalibration1!$X$895)^(1+1))*X$1836</f>
        <v>0</v>
      </c>
      <c r="Y895">
        <f>86400*((IncFlowsCalibration1!$Y$895)^(1+1))*Y$1836</f>
        <v>0</v>
      </c>
      <c r="Z895">
        <f>86400*((IncFlowsCalibration1!$Z$895)^(1+1))*Z$1836</f>
        <v>0</v>
      </c>
      <c r="AA895">
        <f>86400*((IncFlowsCalibration1!$AA$895)^(1+1))*AA$1836</f>
        <v>0</v>
      </c>
      <c r="AB895">
        <f>86400*((IncFlowsCalibration1!$AB$895)^(1+1))*AB$1836</f>
        <v>0</v>
      </c>
      <c r="AC895">
        <f>86400*((IncFlowsCalibration1!$AC$895)^(1+1))*AC$1836</f>
        <v>0</v>
      </c>
      <c r="AD895">
        <f>86400*((IncFlowsCalibration1!$AD$895)^(1+1))*AD$1836</f>
        <v>97793.931115015337</v>
      </c>
      <c r="AE895">
        <f>86400*((IncFlowsCalibration1!$AE$895)^(1+1))*AE$1836</f>
        <v>133253.38241681174</v>
      </c>
      <c r="AF895">
        <f>86400*((IncFlowsCalibration1!$AF$895)^(1+1))*AF$1836</f>
        <v>0</v>
      </c>
      <c r="AG895">
        <f>86400*((IncFlowsCalibration1!$AG$895)^(1+1))*AG$1836</f>
        <v>0</v>
      </c>
      <c r="AH895">
        <f>86400*((IncFlowsCalibration1!$AH$895)^(1+1))*AH$1836</f>
        <v>0</v>
      </c>
      <c r="AI895">
        <f>86400*((IncFlowsCalibration1!$AI$895)^(1+1))*AI$1836</f>
        <v>39711.222056917926</v>
      </c>
      <c r="AJ895">
        <f>86400*((IncFlowsCalibration1!$AJ$895)^(1+1))*AJ$1836</f>
        <v>0</v>
      </c>
      <c r="AK895">
        <f>86400*((IncFlowsCalibration1!$AK$895)^(1+1))*AK$1836</f>
        <v>150023.48660380582</v>
      </c>
      <c r="AL895">
        <f>86400*((IncFlowsCalibration1!$AL$895)^(1+1))*AL$1836</f>
        <v>0</v>
      </c>
      <c r="AM895">
        <f>86400*((IncFlowsCalibration1!$AM$895)^(1+1))*AM$1836</f>
        <v>0</v>
      </c>
      <c r="AN895">
        <f>86400*((IncFlowsCalibration1!$AN$895)^(1+1))*AN$1836</f>
        <v>0</v>
      </c>
      <c r="AO895">
        <f>86400*((IncFlowsCalibration1!$AO$895)^(1+1))*AO$1836</f>
        <v>0</v>
      </c>
      <c r="AP895">
        <f>86400*((IncFlowsCalibration1!$AP$895)^(1+1))*AP$1836</f>
        <v>0</v>
      </c>
      <c r="AQ895">
        <f>86400*((IncFlowsCalibration1!$AQ$895)^(1+1))*AQ$1836</f>
        <v>0</v>
      </c>
      <c r="AR895">
        <f>86400*((IncFlowsCalibration1!$AR$895)^(1+1))*AR$1836</f>
        <v>0</v>
      </c>
      <c r="AS895">
        <f>86400*((IncFlowsCalibration1!$AS$895)^(1+1))*AS$1836</f>
        <v>0</v>
      </c>
      <c r="AT895">
        <f>86400*((IncFlowsCalibration1!$AT$895)^(1+1))*AT$1836</f>
        <v>0</v>
      </c>
      <c r="AU895">
        <f>86400*((IncFlowsCalibration1!$AU$895)^(1+1))*AU$1836</f>
        <v>0</v>
      </c>
      <c r="AV895">
        <f>86400*((IncFlowsCalibration1!$AV$895)^(1+1))*AV$1836</f>
        <v>0</v>
      </c>
      <c r="AW895">
        <f>86400*((IncFlowsCalibration1!$AW$895)^(1+1))*AW$1836</f>
        <v>0</v>
      </c>
      <c r="AX895">
        <f>86400*((IncFlowsCalibration1!$AX$895)^(1+1))*AX$1836</f>
        <v>0</v>
      </c>
      <c r="AY895">
        <f>86400*((IncFlowsCalibration1!$AY$895)^(1+1))*AY$1836</f>
        <v>0</v>
      </c>
      <c r="AZ895">
        <f>86400*((IncFlowsCalibration1!$AZ$895)^(1+1))*AZ$1836</f>
        <v>0</v>
      </c>
      <c r="BA895">
        <f>86400*((IncFlowsCalibration1!$BA$895)^(1+1))*BA$1836</f>
        <v>0</v>
      </c>
      <c r="BB895">
        <f>86400*((IncFlowsCalibration1!$BB$895)^(1+1))*BB$1836</f>
        <v>0</v>
      </c>
      <c r="BC895">
        <f>86400*((IncFlowsCalibration1!$BC$895)^(1+1))*BC$1836</f>
        <v>0</v>
      </c>
      <c r="BD895">
        <f>86400*((IncFlowsCalibration1!$BD$895)^(1+1))*BD$1836</f>
        <v>0</v>
      </c>
      <c r="BE895">
        <f>86400*((IncFlowsCalibration1!$BE$895)^(1+1))*BE$1836</f>
        <v>0</v>
      </c>
      <c r="BF895">
        <f>86400*((IncFlowsCalibration1!$BF$895)^(1+1))*BF$1836</f>
        <v>0</v>
      </c>
      <c r="BG895">
        <f>86400*((IncFlowsCalibration1!$BG$895)^(1+1))*BG$1836</f>
        <v>0</v>
      </c>
      <c r="BH895">
        <f>86400*((IncFlowsCalibration1!$BH$895)^(1+1))*BH$1836</f>
        <v>0</v>
      </c>
      <c r="BI895">
        <f>86400*((IncFlowsCalibration1!$BI$895)^(1+1))*BI$1836</f>
        <v>0</v>
      </c>
      <c r="BJ895">
        <f>86400*((IncFlowsCalibration1!$BJ$895)^(1+1))*BJ$1836</f>
        <v>0</v>
      </c>
      <c r="BK895">
        <f>86400*((IncFlowsCalibration1!$BK$895)^(1+1))*BK$1836</f>
        <v>0</v>
      </c>
      <c r="BL895">
        <f>86400*((IncFlowsCalibration1!$BL$895)^(1+1))*BL$1836</f>
        <v>0</v>
      </c>
      <c r="BM895">
        <f>86400*((IncFlowsCalibration1!$BM$895)^(1+1))*BM$1836</f>
        <v>0</v>
      </c>
      <c r="BN895">
        <f>86400*((IncFlowsCalibration1!$BN$895)^(1+1))*BN$1836</f>
        <v>0</v>
      </c>
      <c r="BO895">
        <f>86400*((IncFlowsCalibration1!$BO$895)^(1+1))*BO$1836</f>
        <v>0</v>
      </c>
      <c r="BP895">
        <f>86400*((IncFlowsCalibration1!$BP$895)^(1+1))*BP$1836</f>
        <v>0</v>
      </c>
      <c r="BQ895">
        <f>86400*((IncFlowsCalibration1!$BQ$895)^(1+1))*BQ$1836</f>
        <v>0</v>
      </c>
      <c r="BR895">
        <f>86400*((IncFlowsCalibration1!$BR$895)^(1+1))*BR$1836</f>
        <v>0</v>
      </c>
      <c r="BS895">
        <f>86400*((IncFlowsCalibration1!$BS$895)^(1+1))*BS$1836</f>
        <v>0</v>
      </c>
      <c r="BT895">
        <f>86400*((IncFlowsCalibration1!$BT$895)^(1+1))*BT$1836</f>
        <v>0</v>
      </c>
      <c r="BU895">
        <f>86400*((IncFlowsCalibration1!$BU$895)^(1+1))*BU$1836</f>
        <v>0</v>
      </c>
      <c r="BV895">
        <f>86400*((IncFlowsCalibration1!$BV$895)^(1+1))*BV$1836</f>
        <v>0</v>
      </c>
      <c r="BW895">
        <f>86400*((IncFlowsCalibration1!$BW$895)^(1+1))*BW$1836</f>
        <v>0</v>
      </c>
      <c r="BX895">
        <f>86400*((IncFlowsCalibration1!$BX$895)^(1+1))*BX$1836</f>
        <v>0</v>
      </c>
      <c r="BY895">
        <f>86400*((IncFlowsCalibration1!$BY$895)^(1+1))*BY$1836</f>
        <v>0</v>
      </c>
      <c r="BZ895">
        <f>86400*((IncFlowsCalibration1!$BZ$895)^(1+1))*BZ$1836</f>
        <v>0</v>
      </c>
      <c r="CA895">
        <f>86400*((IncFlowsCalibration1!$CA$895)^(1+1))*CA$1836</f>
        <v>0</v>
      </c>
      <c r="CB895">
        <f>86400*((IncFlowsCalibration1!$CB$895)^(1+1))*CB$1836</f>
        <v>0</v>
      </c>
      <c r="CC895">
        <f>86400*((IncFlowsCalibration1!$CC$895)^(1+1))*CC$1836</f>
        <v>0</v>
      </c>
      <c r="CD895">
        <f>86400*((IncFlowsCalibration1!$CD$895)^(1+1))*CD$1836</f>
        <v>0</v>
      </c>
      <c r="CE895">
        <f>86400*((IncFlowsCalibration1!$CE$895)^(1+1))*CE$1836</f>
        <v>0</v>
      </c>
      <c r="CF895">
        <f>86400*((IncFlowsCalibration1!$CF$895)^(1+1))*CF$1836</f>
        <v>0</v>
      </c>
      <c r="CG895">
        <f>86400*((IncFlowsCalibration1!$CG$895)^(1+1))*CG$1836</f>
        <v>0</v>
      </c>
      <c r="CH895">
        <f>86400*((IncFlowsCalibration1!$CH$895)^(1+1))*CH$1836</f>
        <v>0</v>
      </c>
      <c r="CI895">
        <f>86400*((IncFlowsCalibration1!$CI$895)^(1+1))*CI$1836</f>
        <v>0</v>
      </c>
      <c r="CJ895">
        <f>86400*((IncFlowsCalibration1!$CJ$895)^(1+1))*CJ$1836</f>
        <v>0</v>
      </c>
      <c r="CK895">
        <f>86400*((IncFlowsCalibration1!$CK$895)^(1+1))*CK$1836</f>
        <v>3794800.2092266059</v>
      </c>
      <c r="CL895">
        <f>86400*((IncFlowsCalibration1!$CL$895)^(1+1))*CL$1836</f>
        <v>0</v>
      </c>
      <c r="CM895">
        <f>86400*((IncFlowsCalibration1!$CM$895)^(1+1))*CM$1836</f>
        <v>0</v>
      </c>
      <c r="CN895">
        <f>86400*((IncFlowsCalibration1!$CN$895)^(1+1))*CN$1836</f>
        <v>0</v>
      </c>
      <c r="CO895">
        <f>86400*((IncFlowsCalibration1!$CO$895)^(1+1))*CO$1836</f>
        <v>0</v>
      </c>
      <c r="CP895">
        <f>86400*((IncFlowsCalibration1!$CP$895)^(1+1))*CP$1836</f>
        <v>0</v>
      </c>
      <c r="CQ895">
        <f>86400*((IncFlowsCalibration1!$CQ$895)^(1+1))*CQ$1836</f>
        <v>0</v>
      </c>
      <c r="CR895">
        <f>86400*((IncFlowsCalibration1!$CR$895)^(1+1))*CR$1836</f>
        <v>155975.64209766994</v>
      </c>
      <c r="CS895">
        <f>86400*((IncFlowsCalibration1!$CS$895)^(1+1))*CS$1836</f>
        <v>13123.522552870903</v>
      </c>
      <c r="CT895">
        <f>86400*((IncFlowsCalibration1!$CT$895)^(1+1))*CT$1836</f>
        <v>55627.972148337903</v>
      </c>
      <c r="CU895">
        <f>86400*((IncFlowsCalibration1!$CU$895)^(1+1))*CU$1836</f>
        <v>12785.08932792556</v>
      </c>
      <c r="CV895">
        <f>86400*((IncFlowsCalibration1!$CV$895)^(1+1))*CV$1836</f>
        <v>62.77585876279089</v>
      </c>
      <c r="CW895">
        <f>86400*((IncFlowsCalibration1!$CW$895)^(1+1))*CW$1836</f>
        <v>288.31474937949679</v>
      </c>
      <c r="CX895">
        <f>86400*((IncFlowsCalibration1!$CX$895)^(1+1))*CX$1836</f>
        <v>216.42068772335944</v>
      </c>
      <c r="CY895">
        <f>86400*((IncFlowsCalibration1!$CY$895)^(1+1))*CY$1836</f>
        <v>54741.2685813567</v>
      </c>
      <c r="CZ895">
        <f>86400*((IncFlowsCalibration1!$CZ$895)^(1+1))*CZ$1836</f>
        <v>51260.479288409755</v>
      </c>
      <c r="DA895">
        <f>86400*((IncFlowsCalibration1!$DA$895)^(1+1))*DA$1836</f>
        <v>23813.492289686219</v>
      </c>
      <c r="DB895">
        <f>86400*((IncFlowsCalibration1!$DB$895)^(1+1))*DB$1836</f>
        <v>4728.9537260806555</v>
      </c>
      <c r="DC895">
        <f>86400*((IncFlowsCalibration1!$DC$895)^(1+1))*DC$1836</f>
        <v>386703.47815333476</v>
      </c>
      <c r="DD895">
        <f>86400*((IncFlowsCalibration1!$DD$895)^(1+1))*DD$1836</f>
        <v>53014.451231120205</v>
      </c>
      <c r="DE895">
        <f>86400*((IncFlowsCalibration1!$DE$895)^(1+1))*DE$1836</f>
        <v>22443.214213719792</v>
      </c>
      <c r="DF895">
        <f>86400*((IncFlowsCalibration1!$DF$895)^(1+1))*DF$1836</f>
        <v>10769.276246186948</v>
      </c>
      <c r="DG895">
        <f>86400*((IncFlowsCalibration1!$DG$895)^(1+1))*DG$1836</f>
        <v>20683.931655626729</v>
      </c>
      <c r="DH895">
        <f>86400*((IncFlowsCalibration1!$DH$895)^(1+1))*DH$1836</f>
        <v>10024.977035117769</v>
      </c>
      <c r="DI895">
        <f>86400*((IncFlowsCalibration1!$DI$895)^(1+1))*DI$1836</f>
        <v>111267.28759429289</v>
      </c>
      <c r="DJ895">
        <f>86400*((IncFlowsCalibration1!$DJ$895)^(1+1))*DJ$1836</f>
        <v>12876.963197778308</v>
      </c>
      <c r="DK895">
        <f>86400*((IncFlowsCalibration1!$DK$895)^(1+1))*DK$1836</f>
        <v>5883.4980209088562</v>
      </c>
      <c r="DL895">
        <f>86400*((IncFlowsCalibration1!$DL$895)^(1+1))*DL$1836</f>
        <v>494.96544471325319</v>
      </c>
      <c r="DM895">
        <f>86400*((IncFlowsCalibration1!$DM$895)^(1+1))*DM$1836</f>
        <v>26850.420766929121</v>
      </c>
      <c r="DN895">
        <f>86400*((IncFlowsCalibration1!$DN$895)^(1+1))*DN$1836</f>
        <v>1139.4747139506226</v>
      </c>
      <c r="DO895">
        <f>86400*((IncFlowsCalibration1!$DO$895)^(1+1))*DO$1836</f>
        <v>71228.680079152866</v>
      </c>
      <c r="DP895">
        <f>86400*((IncFlowsCalibration1!$DP$895)^(1+1))*DP$1836</f>
        <v>13817.546992491545</v>
      </c>
      <c r="DQ895">
        <f>86400*((IncFlowsCalibration1!$DQ$895)^(1+1))*DQ$1836</f>
        <v>68837.673830566375</v>
      </c>
      <c r="DR895">
        <f>86400*((IncFlowsCalibration1!$DR$895)^(1+1))*DR$1836</f>
        <v>1057390.7693705705</v>
      </c>
      <c r="DS895">
        <f>86400*((IncFlowsCalibration1!$DS$895)^(1+1))*DS$1836</f>
        <v>0</v>
      </c>
      <c r="DT895">
        <f>86400*((IncFlowsCalibration1!$DT$895)^(1+1))*DT$1836</f>
        <v>233611.98231184622</v>
      </c>
      <c r="DU895">
        <f>86400*((IncFlowsCalibration1!$DU$895)^(1+1))*DU$1836</f>
        <v>83860.024668977974</v>
      </c>
      <c r="DV895">
        <f>86400*((IncFlowsCalibration1!$DV$895)^(1+1))*DV$1836</f>
        <v>48685.607603389435</v>
      </c>
      <c r="DW895">
        <f>86400*((IncFlowsCalibration1!$DW$895)^(1+1))*DW$1836</f>
        <v>178.47547646102163</v>
      </c>
      <c r="DX895">
        <f>86400*((IncFlowsCalibration1!$DX$895)^(1+1))*DX$1836</f>
        <v>6487.8186226354319</v>
      </c>
      <c r="DY895">
        <f>86400*((IncFlowsCalibration1!$DY$895)^(1+1))*DY$1836</f>
        <v>1485.0444147629389</v>
      </c>
      <c r="DZ895">
        <f>86400*((IncFlowsCalibration1!$DZ$895)^(1+1))*DZ$1836</f>
        <v>4897.4504992995962</v>
      </c>
      <c r="EA895">
        <f>86400*((IncFlowsCalibration1!$EA$895)^(1+1))*EA$1836</f>
        <v>5401.7501750680349</v>
      </c>
      <c r="EB895">
        <f>86400*((IncFlowsCalibration1!$EB$895)^(1+1))*EB$1836</f>
        <v>38218.544767573076</v>
      </c>
      <c r="EC895">
        <f>86400*((IncFlowsCalibration1!$EC$895)^(1+1))*EC$1836</f>
        <v>12691.262226818961</v>
      </c>
      <c r="ED895">
        <f>86400*((IncFlowsCalibration1!$ED$895)^(1+1))*ED$1836</f>
        <v>17516.586459194208</v>
      </c>
      <c r="EE895">
        <f>86400*((IncFlowsCalibration1!$EE$895)^(1+1))*EE$1836</f>
        <v>42356.693252948098</v>
      </c>
      <c r="EF895">
        <f>86400*((IncFlowsCalibration1!$EF$895)^(1+1))*EF$1836</f>
        <v>17551.31147173556</v>
      </c>
      <c r="EG895">
        <f>86400*((IncFlowsCalibration1!$EG$895)^(1+1))*EG$1836</f>
        <v>13792.241781563074</v>
      </c>
      <c r="EH895">
        <f>86400*((IncFlowsCalibration1!$EH$895)^(1+1))*EH$1836</f>
        <v>55515.876349330669</v>
      </c>
      <c r="EI895">
        <f>86400*((IncFlowsCalibration1!$EI$895)^(1+1))*EI$1836</f>
        <v>415104.91468851606</v>
      </c>
      <c r="EJ895">
        <f>86400*((IncFlowsCalibration1!$EJ$895)^(1+1))*EJ$1836</f>
        <v>105422.91580817143</v>
      </c>
    </row>
    <row r="896" spans="2:140" x14ac:dyDescent="0.2">
      <c r="B896">
        <f>86400*((IncFlowsCalibration1!$B$896)^(1+1))*B$1836</f>
        <v>47208.602321244594</v>
      </c>
      <c r="C896">
        <f>86400*((IncFlowsCalibration1!$C$896)^(1+1))*C$1836</f>
        <v>0</v>
      </c>
      <c r="D896">
        <f>86400*((IncFlowsCalibration1!$D$896)^(1+1))*D$1836</f>
        <v>0</v>
      </c>
      <c r="E896">
        <f>86400*((IncFlowsCalibration1!$E$896)^(1+1))*E$1836</f>
        <v>70641.999415583952</v>
      </c>
      <c r="F896">
        <f>86400*((IncFlowsCalibration1!$F$896)^(1+1))*F$1836</f>
        <v>0</v>
      </c>
      <c r="G896">
        <f>86400*((IncFlowsCalibration1!$G$896)^(1+1))*G$1836</f>
        <v>0</v>
      </c>
      <c r="H896">
        <f>86400*((IncFlowsCalibration1!$H$896)^(1+1))*H$1836</f>
        <v>0</v>
      </c>
      <c r="I896">
        <f>86400*((IncFlowsCalibration1!$I$896)^(1+1))*I$1836</f>
        <v>0</v>
      </c>
      <c r="J896">
        <f>86400*((IncFlowsCalibration1!$J$896)^(1+1))*J$1836</f>
        <v>0</v>
      </c>
      <c r="K896">
        <f>86400*((IncFlowsCalibration1!$K$896)^(1+1))*K$1836</f>
        <v>0</v>
      </c>
      <c r="L896">
        <f>86400*((IncFlowsCalibration1!$L$896)^(1+1))*L$1836</f>
        <v>0</v>
      </c>
      <c r="M896">
        <f>86400*((IncFlowsCalibration1!$M$896)^(1+1))*M$1836</f>
        <v>0</v>
      </c>
      <c r="N896">
        <f>86400*((IncFlowsCalibration1!$N$896)^(1+1))*N$1836</f>
        <v>0</v>
      </c>
      <c r="O896">
        <f>86400*((IncFlowsCalibration1!$O$896)^(1+1))*O$1836</f>
        <v>0</v>
      </c>
      <c r="P896">
        <f>86400*((IncFlowsCalibration1!$P$896)^(1+1))*P$1836</f>
        <v>0</v>
      </c>
      <c r="Q896">
        <f>86400*((IncFlowsCalibration1!$Q$896)^(1+1))*Q$1836</f>
        <v>0</v>
      </c>
      <c r="R896">
        <f>86400*((IncFlowsCalibration1!$R$896)^(1+1))*R$1836</f>
        <v>0</v>
      </c>
      <c r="S896">
        <f>86400*((IncFlowsCalibration1!$S$896)^(1+1))*S$1836</f>
        <v>0</v>
      </c>
      <c r="T896">
        <f>86400*((IncFlowsCalibration1!$T$896)^(1+1))*T$1836</f>
        <v>0</v>
      </c>
      <c r="U896">
        <f>86400*((IncFlowsCalibration1!$U$896)^(1+1))*U$1836</f>
        <v>0</v>
      </c>
      <c r="V896">
        <f>86400*((IncFlowsCalibration1!$V$896)^(1+1))*V$1836</f>
        <v>0</v>
      </c>
      <c r="W896">
        <f>86400*((IncFlowsCalibration1!$W$896)^(1+1))*W$1836</f>
        <v>0</v>
      </c>
      <c r="X896">
        <f>86400*((IncFlowsCalibration1!$X$896)^(1+1))*X$1836</f>
        <v>0</v>
      </c>
      <c r="Y896">
        <f>86400*((IncFlowsCalibration1!$Y$896)^(1+1))*Y$1836</f>
        <v>0</v>
      </c>
      <c r="Z896">
        <f>86400*((IncFlowsCalibration1!$Z$896)^(1+1))*Z$1836</f>
        <v>0</v>
      </c>
      <c r="AA896">
        <f>86400*((IncFlowsCalibration1!$AA$896)^(1+1))*AA$1836</f>
        <v>0</v>
      </c>
      <c r="AB896">
        <f>86400*((IncFlowsCalibration1!$AB$896)^(1+1))*AB$1836</f>
        <v>0</v>
      </c>
      <c r="AC896">
        <f>86400*((IncFlowsCalibration1!$AC$896)^(1+1))*AC$1836</f>
        <v>0</v>
      </c>
      <c r="AD896">
        <f>86400*((IncFlowsCalibration1!$AD$896)^(1+1))*AD$1836</f>
        <v>85932.610563465088</v>
      </c>
      <c r="AE896">
        <f>86400*((IncFlowsCalibration1!$AE$896)^(1+1))*AE$1836</f>
        <v>106749.28060926008</v>
      </c>
      <c r="AF896">
        <f>86400*((IncFlowsCalibration1!$AF$896)^(1+1))*AF$1836</f>
        <v>0</v>
      </c>
      <c r="AG896">
        <f>86400*((IncFlowsCalibration1!$AG$896)^(1+1))*AG$1836</f>
        <v>0</v>
      </c>
      <c r="AH896">
        <f>86400*((IncFlowsCalibration1!$AH$896)^(1+1))*AH$1836</f>
        <v>0</v>
      </c>
      <c r="AI896">
        <f>86400*((IncFlowsCalibration1!$AI$896)^(1+1))*AI$1836</f>
        <v>25780.756357793434</v>
      </c>
      <c r="AJ896">
        <f>86400*((IncFlowsCalibration1!$AJ$896)^(1+1))*AJ$1836</f>
        <v>0</v>
      </c>
      <c r="AK896">
        <f>86400*((IncFlowsCalibration1!$AK$896)^(1+1))*AK$1836</f>
        <v>121706.19957912205</v>
      </c>
      <c r="AL896">
        <f>86400*((IncFlowsCalibration1!$AL$896)^(1+1))*AL$1836</f>
        <v>0</v>
      </c>
      <c r="AM896">
        <f>86400*((IncFlowsCalibration1!$AM$896)^(1+1))*AM$1836</f>
        <v>0</v>
      </c>
      <c r="AN896">
        <f>86400*((IncFlowsCalibration1!$AN$896)^(1+1))*AN$1836</f>
        <v>0</v>
      </c>
      <c r="AO896">
        <f>86400*((IncFlowsCalibration1!$AO$896)^(1+1))*AO$1836</f>
        <v>0</v>
      </c>
      <c r="AP896">
        <f>86400*((IncFlowsCalibration1!$AP$896)^(1+1))*AP$1836</f>
        <v>0</v>
      </c>
      <c r="AQ896">
        <f>86400*((IncFlowsCalibration1!$AQ$896)^(1+1))*AQ$1836</f>
        <v>0</v>
      </c>
      <c r="AR896">
        <f>86400*((IncFlowsCalibration1!$AR$896)^(1+1))*AR$1836</f>
        <v>0</v>
      </c>
      <c r="AS896">
        <f>86400*((IncFlowsCalibration1!$AS$896)^(1+1))*AS$1836</f>
        <v>0</v>
      </c>
      <c r="AT896">
        <f>86400*((IncFlowsCalibration1!$AT$896)^(1+1))*AT$1836</f>
        <v>0</v>
      </c>
      <c r="AU896">
        <f>86400*((IncFlowsCalibration1!$AU$896)^(1+1))*AU$1836</f>
        <v>0</v>
      </c>
      <c r="AV896">
        <f>86400*((IncFlowsCalibration1!$AV$896)^(1+1))*AV$1836</f>
        <v>0</v>
      </c>
      <c r="AW896">
        <f>86400*((IncFlowsCalibration1!$AW$896)^(1+1))*AW$1836</f>
        <v>0</v>
      </c>
      <c r="AX896">
        <f>86400*((IncFlowsCalibration1!$AX$896)^(1+1))*AX$1836</f>
        <v>0</v>
      </c>
      <c r="AY896">
        <f>86400*((IncFlowsCalibration1!$AY$896)^(1+1))*AY$1836</f>
        <v>0</v>
      </c>
      <c r="AZ896">
        <f>86400*((IncFlowsCalibration1!$AZ$896)^(1+1))*AZ$1836</f>
        <v>0</v>
      </c>
      <c r="BA896">
        <f>86400*((IncFlowsCalibration1!$BA$896)^(1+1))*BA$1836</f>
        <v>0</v>
      </c>
      <c r="BB896">
        <f>86400*((IncFlowsCalibration1!$BB$896)^(1+1))*BB$1836</f>
        <v>0</v>
      </c>
      <c r="BC896">
        <f>86400*((IncFlowsCalibration1!$BC$896)^(1+1))*BC$1836</f>
        <v>0</v>
      </c>
      <c r="BD896">
        <f>86400*((IncFlowsCalibration1!$BD$896)^(1+1))*BD$1836</f>
        <v>0</v>
      </c>
      <c r="BE896">
        <f>86400*((IncFlowsCalibration1!$BE$896)^(1+1))*BE$1836</f>
        <v>0</v>
      </c>
      <c r="BF896">
        <f>86400*((IncFlowsCalibration1!$BF$896)^(1+1))*BF$1836</f>
        <v>0</v>
      </c>
      <c r="BG896">
        <f>86400*((IncFlowsCalibration1!$BG$896)^(1+1))*BG$1836</f>
        <v>0</v>
      </c>
      <c r="BH896">
        <f>86400*((IncFlowsCalibration1!$BH$896)^(1+1))*BH$1836</f>
        <v>0</v>
      </c>
      <c r="BI896">
        <f>86400*((IncFlowsCalibration1!$BI$896)^(1+1))*BI$1836</f>
        <v>0</v>
      </c>
      <c r="BJ896">
        <f>86400*((IncFlowsCalibration1!$BJ$896)^(1+1))*BJ$1836</f>
        <v>0</v>
      </c>
      <c r="BK896">
        <f>86400*((IncFlowsCalibration1!$BK$896)^(1+1))*BK$1836</f>
        <v>0</v>
      </c>
      <c r="BL896">
        <f>86400*((IncFlowsCalibration1!$BL$896)^(1+1))*BL$1836</f>
        <v>0</v>
      </c>
      <c r="BM896">
        <f>86400*((IncFlowsCalibration1!$BM$896)^(1+1))*BM$1836</f>
        <v>0</v>
      </c>
      <c r="BN896">
        <f>86400*((IncFlowsCalibration1!$BN$896)^(1+1))*BN$1836</f>
        <v>0</v>
      </c>
      <c r="BO896">
        <f>86400*((IncFlowsCalibration1!$BO$896)^(1+1))*BO$1836</f>
        <v>0</v>
      </c>
      <c r="BP896">
        <f>86400*((IncFlowsCalibration1!$BP$896)^(1+1))*BP$1836</f>
        <v>0</v>
      </c>
      <c r="BQ896">
        <f>86400*((IncFlowsCalibration1!$BQ$896)^(1+1))*BQ$1836</f>
        <v>0</v>
      </c>
      <c r="BR896">
        <f>86400*((IncFlowsCalibration1!$BR$896)^(1+1))*BR$1836</f>
        <v>0</v>
      </c>
      <c r="BS896">
        <f>86400*((IncFlowsCalibration1!$BS$896)^(1+1))*BS$1836</f>
        <v>0</v>
      </c>
      <c r="BT896">
        <f>86400*((IncFlowsCalibration1!$BT$896)^(1+1))*BT$1836</f>
        <v>0</v>
      </c>
      <c r="BU896">
        <f>86400*((IncFlowsCalibration1!$BU$896)^(1+1))*BU$1836</f>
        <v>0</v>
      </c>
      <c r="BV896">
        <f>86400*((IncFlowsCalibration1!$BV$896)^(1+1))*BV$1836</f>
        <v>0</v>
      </c>
      <c r="BW896">
        <f>86400*((IncFlowsCalibration1!$BW$896)^(1+1))*BW$1836</f>
        <v>0</v>
      </c>
      <c r="BX896">
        <f>86400*((IncFlowsCalibration1!$BX$896)^(1+1))*BX$1836</f>
        <v>0</v>
      </c>
      <c r="BY896">
        <f>86400*((IncFlowsCalibration1!$BY$896)^(1+1))*BY$1836</f>
        <v>0</v>
      </c>
      <c r="BZ896">
        <f>86400*((IncFlowsCalibration1!$BZ$896)^(1+1))*BZ$1836</f>
        <v>0</v>
      </c>
      <c r="CA896">
        <f>86400*((IncFlowsCalibration1!$CA$896)^(1+1))*CA$1836</f>
        <v>0</v>
      </c>
      <c r="CB896">
        <f>86400*((IncFlowsCalibration1!$CB$896)^(1+1))*CB$1836</f>
        <v>0</v>
      </c>
      <c r="CC896">
        <f>86400*((IncFlowsCalibration1!$CC$896)^(1+1))*CC$1836</f>
        <v>0</v>
      </c>
      <c r="CD896">
        <f>86400*((IncFlowsCalibration1!$CD$896)^(1+1))*CD$1836</f>
        <v>0</v>
      </c>
      <c r="CE896">
        <f>86400*((IncFlowsCalibration1!$CE$896)^(1+1))*CE$1836</f>
        <v>0</v>
      </c>
      <c r="CF896">
        <f>86400*((IncFlowsCalibration1!$CF$896)^(1+1))*CF$1836</f>
        <v>0</v>
      </c>
      <c r="CG896">
        <f>86400*((IncFlowsCalibration1!$CG$896)^(1+1))*CG$1836</f>
        <v>0</v>
      </c>
      <c r="CH896">
        <f>86400*((IncFlowsCalibration1!$CH$896)^(1+1))*CH$1836</f>
        <v>0</v>
      </c>
      <c r="CI896">
        <f>86400*((IncFlowsCalibration1!$CI$896)^(1+1))*CI$1836</f>
        <v>0</v>
      </c>
      <c r="CJ896">
        <f>86400*((IncFlowsCalibration1!$CJ$896)^(1+1))*CJ$1836</f>
        <v>0</v>
      </c>
      <c r="CK896">
        <f>86400*((IncFlowsCalibration1!$CK$896)^(1+1))*CK$1836</f>
        <v>930973.30885616702</v>
      </c>
      <c r="CL896">
        <f>86400*((IncFlowsCalibration1!$CL$896)^(1+1))*CL$1836</f>
        <v>0</v>
      </c>
      <c r="CM896">
        <f>86400*((IncFlowsCalibration1!$CM$896)^(1+1))*CM$1836</f>
        <v>0</v>
      </c>
      <c r="CN896">
        <f>86400*((IncFlowsCalibration1!$CN$896)^(1+1))*CN$1836</f>
        <v>0</v>
      </c>
      <c r="CO896">
        <f>86400*((IncFlowsCalibration1!$CO$896)^(1+1))*CO$1836</f>
        <v>0</v>
      </c>
      <c r="CP896">
        <f>86400*((IncFlowsCalibration1!$CP$896)^(1+1))*CP$1836</f>
        <v>0</v>
      </c>
      <c r="CQ896">
        <f>86400*((IncFlowsCalibration1!$CQ$896)^(1+1))*CQ$1836</f>
        <v>0</v>
      </c>
      <c r="CR896">
        <f>86400*((IncFlowsCalibration1!$CR$896)^(1+1))*CR$1836</f>
        <v>212232.39922331733</v>
      </c>
      <c r="CS896">
        <f>86400*((IncFlowsCalibration1!$CS$896)^(1+1))*CS$1836</f>
        <v>16015.658267042851</v>
      </c>
      <c r="CT896">
        <f>86400*((IncFlowsCalibration1!$CT$896)^(1+1))*CT$1836</f>
        <v>56021.403893947216</v>
      </c>
      <c r="CU896">
        <f>86400*((IncFlowsCalibration1!$CU$896)^(1+1))*CU$1836</f>
        <v>10270.711804375454</v>
      </c>
      <c r="CV896">
        <f>86400*((IncFlowsCalibration1!$CV$896)^(1+1))*CV$1836</f>
        <v>50.101858269582557</v>
      </c>
      <c r="CW896">
        <f>86400*((IncFlowsCalibration1!$CW$896)^(1+1))*CW$1836</f>
        <v>230.1116072931612</v>
      </c>
      <c r="CX896">
        <f>86400*((IncFlowsCalibration1!$CX$896)^(1+1))*CX$1836</f>
        <v>232.9667581312597</v>
      </c>
      <c r="CY896">
        <f>86400*((IncFlowsCalibration1!$CY$896)^(1+1))*CY$1836</f>
        <v>133231.82472577956</v>
      </c>
      <c r="CZ896">
        <f>86400*((IncFlowsCalibration1!$CZ$896)^(1+1))*CZ$1836</f>
        <v>83039.899147286764</v>
      </c>
      <c r="DA896">
        <f>86400*((IncFlowsCalibration1!$DA$896)^(1+1))*DA$1836</f>
        <v>7413.6155163268686</v>
      </c>
      <c r="DB896">
        <f>86400*((IncFlowsCalibration1!$DB$896)^(1+1))*DB$1836</f>
        <v>3114.4937457458277</v>
      </c>
      <c r="DC896">
        <f>86400*((IncFlowsCalibration1!$DC$896)^(1+1))*DC$1836</f>
        <v>185812.99123517508</v>
      </c>
      <c r="DD896">
        <f>86400*((IncFlowsCalibration1!$DD$896)^(1+1))*DD$1836</f>
        <v>41206.271498692011</v>
      </c>
      <c r="DE896">
        <f>86400*((IncFlowsCalibration1!$DE$896)^(1+1))*DE$1836</f>
        <v>17606.454093332002</v>
      </c>
      <c r="DF896">
        <f>86400*((IncFlowsCalibration1!$DF$896)^(1+1))*DF$1836</f>
        <v>7059.3903506058186</v>
      </c>
      <c r="DG896">
        <f>86400*((IncFlowsCalibration1!$DG$896)^(1+1))*DG$1836</f>
        <v>20333.844654105542</v>
      </c>
      <c r="DH896">
        <f>86400*((IncFlowsCalibration1!$DH$896)^(1+1))*DH$1836</f>
        <v>7659.7092882321922</v>
      </c>
      <c r="DI896">
        <f>86400*((IncFlowsCalibration1!$DI$896)^(1+1))*DI$1836</f>
        <v>80188.383445273139</v>
      </c>
      <c r="DJ896">
        <f>86400*((IncFlowsCalibration1!$DJ$896)^(1+1))*DJ$1836</f>
        <v>8480.7810917022507</v>
      </c>
      <c r="DK896">
        <f>86400*((IncFlowsCalibration1!$DK$896)^(1+1))*DK$1836</f>
        <v>4261.8241461878033</v>
      </c>
      <c r="DL896">
        <f>86400*((IncFlowsCalibration1!$DL$896)^(1+1))*DL$1836</f>
        <v>334.05913182321888</v>
      </c>
      <c r="DM896">
        <f>86400*((IncFlowsCalibration1!$DM$896)^(1+1))*DM$1836</f>
        <v>18945.493532605644</v>
      </c>
      <c r="DN896">
        <f>86400*((IncFlowsCalibration1!$DN$896)^(1+1))*DN$1836</f>
        <v>744.65440322531413</v>
      </c>
      <c r="DO896">
        <f>86400*((IncFlowsCalibration1!$DO$896)^(1+1))*DO$1836</f>
        <v>56086.87971720747</v>
      </c>
      <c r="DP896">
        <f>86400*((IncFlowsCalibration1!$DP$896)^(1+1))*DP$1836</f>
        <v>10913.803780164362</v>
      </c>
      <c r="DQ896">
        <f>86400*((IncFlowsCalibration1!$DQ$896)^(1+1))*DQ$1836</f>
        <v>61972.841483873672</v>
      </c>
      <c r="DR896">
        <f>86400*((IncFlowsCalibration1!$DR$896)^(1+1))*DR$1836</f>
        <v>643574.46050008363</v>
      </c>
      <c r="DS896">
        <f>86400*((IncFlowsCalibration1!$DS$896)^(1+1))*DS$1836</f>
        <v>0</v>
      </c>
      <c r="DT896">
        <f>86400*((IncFlowsCalibration1!$DT$896)^(1+1))*DT$1836</f>
        <v>216744.74842065928</v>
      </c>
      <c r="DU896">
        <f>86400*((IncFlowsCalibration1!$DU$896)^(1+1))*DU$1836</f>
        <v>83626.980012608925</v>
      </c>
      <c r="DV896">
        <f>86400*((IncFlowsCalibration1!$DV$896)^(1+1))*DV$1836</f>
        <v>46386.95403193924</v>
      </c>
      <c r="DW896">
        <f>86400*((IncFlowsCalibration1!$DW$896)^(1+1))*DW$1836</f>
        <v>120.45561918811637</v>
      </c>
      <c r="DX896">
        <f>86400*((IncFlowsCalibration1!$DX$896)^(1+1))*DX$1836</f>
        <v>4272.8839599955791</v>
      </c>
      <c r="DY896">
        <f>86400*((IncFlowsCalibration1!$DY$896)^(1+1))*DY$1836</f>
        <v>978.05176574803738</v>
      </c>
      <c r="DZ896">
        <f>86400*((IncFlowsCalibration1!$DZ$896)^(1+1))*DZ$1836</f>
        <v>3752.7192962011859</v>
      </c>
      <c r="EA896">
        <f>86400*((IncFlowsCalibration1!$EA$896)^(1+1))*EA$1836</f>
        <v>4109.9861690013167</v>
      </c>
      <c r="EB896">
        <f>86400*((IncFlowsCalibration1!$EB$896)^(1+1))*EB$1836</f>
        <v>38488.840447943578</v>
      </c>
      <c r="EC896">
        <f>86400*((IncFlowsCalibration1!$EC$896)^(1+1))*EC$1836</f>
        <v>9656.2974565978911</v>
      </c>
      <c r="ED896">
        <f>86400*((IncFlowsCalibration1!$ED$896)^(1+1))*ED$1836</f>
        <v>13327.701363721695</v>
      </c>
      <c r="EE896">
        <f>86400*((IncFlowsCalibration1!$EE$896)^(1+1))*EE$1836</f>
        <v>37831.456967108679</v>
      </c>
      <c r="EF896">
        <f>86400*((IncFlowsCalibration1!$EF$896)^(1+1))*EF$1836</f>
        <v>21708.587642712333</v>
      </c>
      <c r="EG896">
        <f>86400*((IncFlowsCalibration1!$EG$896)^(1+1))*EG$1836</f>
        <v>23054.624766229826</v>
      </c>
      <c r="EH896">
        <f>86400*((IncFlowsCalibration1!$EH$896)^(1+1))*EH$1836</f>
        <v>110474.8763758596</v>
      </c>
      <c r="EI896">
        <f>86400*((IncFlowsCalibration1!$EI$896)^(1+1))*EI$1836</f>
        <v>155795.31829209646</v>
      </c>
      <c r="EJ896">
        <f>86400*((IncFlowsCalibration1!$EJ$896)^(1+1))*EJ$1836</f>
        <v>4709.5266446021496</v>
      </c>
    </row>
    <row r="897" spans="2:140" x14ac:dyDescent="0.2">
      <c r="B897">
        <f>86400*((IncFlowsCalibration1!$B$897)^(1+1))*B$1836</f>
        <v>110683.79118015457</v>
      </c>
      <c r="C897">
        <f>86400*((IncFlowsCalibration1!$C$897)^(1+1))*C$1836</f>
        <v>0</v>
      </c>
      <c r="D897">
        <f>86400*((IncFlowsCalibration1!$D$897)^(1+1))*D$1836</f>
        <v>0</v>
      </c>
      <c r="E897">
        <f>86400*((IncFlowsCalibration1!$E$897)^(1+1))*E$1836</f>
        <v>47106.792001480288</v>
      </c>
      <c r="F897">
        <f>86400*((IncFlowsCalibration1!$F$897)^(1+1))*F$1836</f>
        <v>0</v>
      </c>
      <c r="G897">
        <f>86400*((IncFlowsCalibration1!$G$897)^(1+1))*G$1836</f>
        <v>0</v>
      </c>
      <c r="H897">
        <f>86400*((IncFlowsCalibration1!$H$897)^(1+1))*H$1836</f>
        <v>0</v>
      </c>
      <c r="I897">
        <f>86400*((IncFlowsCalibration1!$I$897)^(1+1))*I$1836</f>
        <v>0</v>
      </c>
      <c r="J897">
        <f>86400*((IncFlowsCalibration1!$J$897)^(1+1))*J$1836</f>
        <v>0</v>
      </c>
      <c r="K897">
        <f>86400*((IncFlowsCalibration1!$K$897)^(1+1))*K$1836</f>
        <v>0</v>
      </c>
      <c r="L897">
        <f>86400*((IncFlowsCalibration1!$L$897)^(1+1))*L$1836</f>
        <v>0</v>
      </c>
      <c r="M897">
        <f>86400*((IncFlowsCalibration1!$M$897)^(1+1))*M$1836</f>
        <v>0</v>
      </c>
      <c r="N897">
        <f>86400*((IncFlowsCalibration1!$N$897)^(1+1))*N$1836</f>
        <v>0</v>
      </c>
      <c r="O897">
        <f>86400*((IncFlowsCalibration1!$O$897)^(1+1))*O$1836</f>
        <v>0</v>
      </c>
      <c r="P897">
        <f>86400*((IncFlowsCalibration1!$P$897)^(1+1))*P$1836</f>
        <v>0</v>
      </c>
      <c r="Q897">
        <f>86400*((IncFlowsCalibration1!$Q$897)^(1+1))*Q$1836</f>
        <v>0</v>
      </c>
      <c r="R897">
        <f>86400*((IncFlowsCalibration1!$R$897)^(1+1))*R$1836</f>
        <v>0</v>
      </c>
      <c r="S897">
        <f>86400*((IncFlowsCalibration1!$S$897)^(1+1))*S$1836</f>
        <v>0</v>
      </c>
      <c r="T897">
        <f>86400*((IncFlowsCalibration1!$T$897)^(1+1))*T$1836</f>
        <v>0</v>
      </c>
      <c r="U897">
        <f>86400*((IncFlowsCalibration1!$U$897)^(1+1))*U$1836</f>
        <v>0</v>
      </c>
      <c r="V897">
        <f>86400*((IncFlowsCalibration1!$V$897)^(1+1))*V$1836</f>
        <v>0</v>
      </c>
      <c r="W897">
        <f>86400*((IncFlowsCalibration1!$W$897)^(1+1))*W$1836</f>
        <v>0</v>
      </c>
      <c r="X897">
        <f>86400*((IncFlowsCalibration1!$X$897)^(1+1))*X$1836</f>
        <v>0</v>
      </c>
      <c r="Y897">
        <f>86400*((IncFlowsCalibration1!$Y$897)^(1+1))*Y$1836</f>
        <v>0</v>
      </c>
      <c r="Z897">
        <f>86400*((IncFlowsCalibration1!$Z$897)^(1+1))*Z$1836</f>
        <v>0</v>
      </c>
      <c r="AA897">
        <f>86400*((IncFlowsCalibration1!$AA$897)^(1+1))*AA$1836</f>
        <v>0</v>
      </c>
      <c r="AB897">
        <f>86400*((IncFlowsCalibration1!$AB$897)^(1+1))*AB$1836</f>
        <v>0</v>
      </c>
      <c r="AC897">
        <f>86400*((IncFlowsCalibration1!$AC$897)^(1+1))*AC$1836</f>
        <v>0</v>
      </c>
      <c r="AD897">
        <f>86400*((IncFlowsCalibration1!$AD$897)^(1+1))*AD$1836</f>
        <v>84704.669213770074</v>
      </c>
      <c r="AE897">
        <f>86400*((IncFlowsCalibration1!$AE$897)^(1+1))*AE$1836</f>
        <v>101522.71890496503</v>
      </c>
      <c r="AF897">
        <f>86400*((IncFlowsCalibration1!$AF$897)^(1+1))*AF$1836</f>
        <v>0</v>
      </c>
      <c r="AG897">
        <f>86400*((IncFlowsCalibration1!$AG$897)^(1+1))*AG$1836</f>
        <v>0</v>
      </c>
      <c r="AH897">
        <f>86400*((IncFlowsCalibration1!$AH$897)^(1+1))*AH$1836</f>
        <v>0</v>
      </c>
      <c r="AI897">
        <f>86400*((IncFlowsCalibration1!$AI$897)^(1+1))*AI$1836</f>
        <v>19437.549528712982</v>
      </c>
      <c r="AJ897">
        <f>86400*((IncFlowsCalibration1!$AJ$897)^(1+1))*AJ$1836</f>
        <v>0</v>
      </c>
      <c r="AK897">
        <f>86400*((IncFlowsCalibration1!$AK$897)^(1+1))*AK$1836</f>
        <v>114337.79335040873</v>
      </c>
      <c r="AL897">
        <f>86400*((IncFlowsCalibration1!$AL$897)^(1+1))*AL$1836</f>
        <v>0</v>
      </c>
      <c r="AM897">
        <f>86400*((IncFlowsCalibration1!$AM$897)^(1+1))*AM$1836</f>
        <v>0</v>
      </c>
      <c r="AN897">
        <f>86400*((IncFlowsCalibration1!$AN$897)^(1+1))*AN$1836</f>
        <v>0</v>
      </c>
      <c r="AO897">
        <f>86400*((IncFlowsCalibration1!$AO$897)^(1+1))*AO$1836</f>
        <v>0</v>
      </c>
      <c r="AP897">
        <f>86400*((IncFlowsCalibration1!$AP$897)^(1+1))*AP$1836</f>
        <v>0</v>
      </c>
      <c r="AQ897">
        <f>86400*((IncFlowsCalibration1!$AQ$897)^(1+1))*AQ$1836</f>
        <v>0</v>
      </c>
      <c r="AR897">
        <f>86400*((IncFlowsCalibration1!$AR$897)^(1+1))*AR$1836</f>
        <v>0</v>
      </c>
      <c r="AS897">
        <f>86400*((IncFlowsCalibration1!$AS$897)^(1+1))*AS$1836</f>
        <v>0</v>
      </c>
      <c r="AT897">
        <f>86400*((IncFlowsCalibration1!$AT$897)^(1+1))*AT$1836</f>
        <v>0</v>
      </c>
      <c r="AU897">
        <f>86400*((IncFlowsCalibration1!$AU$897)^(1+1))*AU$1836</f>
        <v>0</v>
      </c>
      <c r="AV897">
        <f>86400*((IncFlowsCalibration1!$AV$897)^(1+1))*AV$1836</f>
        <v>0</v>
      </c>
      <c r="AW897">
        <f>86400*((IncFlowsCalibration1!$AW$897)^(1+1))*AW$1836</f>
        <v>0</v>
      </c>
      <c r="AX897">
        <f>86400*((IncFlowsCalibration1!$AX$897)^(1+1))*AX$1836</f>
        <v>0</v>
      </c>
      <c r="AY897">
        <f>86400*((IncFlowsCalibration1!$AY$897)^(1+1))*AY$1836</f>
        <v>0</v>
      </c>
      <c r="AZ897">
        <f>86400*((IncFlowsCalibration1!$AZ$897)^(1+1))*AZ$1836</f>
        <v>0</v>
      </c>
      <c r="BA897">
        <f>86400*((IncFlowsCalibration1!$BA$897)^(1+1))*BA$1836</f>
        <v>0</v>
      </c>
      <c r="BB897">
        <f>86400*((IncFlowsCalibration1!$BB$897)^(1+1))*BB$1836</f>
        <v>0</v>
      </c>
      <c r="BC897">
        <f>86400*((IncFlowsCalibration1!$BC$897)^(1+1))*BC$1836</f>
        <v>0</v>
      </c>
      <c r="BD897">
        <f>86400*((IncFlowsCalibration1!$BD$897)^(1+1))*BD$1836</f>
        <v>0</v>
      </c>
      <c r="BE897">
        <f>86400*((IncFlowsCalibration1!$BE$897)^(1+1))*BE$1836</f>
        <v>0</v>
      </c>
      <c r="BF897">
        <f>86400*((IncFlowsCalibration1!$BF$897)^(1+1))*BF$1836</f>
        <v>0</v>
      </c>
      <c r="BG897">
        <f>86400*((IncFlowsCalibration1!$BG$897)^(1+1))*BG$1836</f>
        <v>0</v>
      </c>
      <c r="BH897">
        <f>86400*((IncFlowsCalibration1!$BH$897)^(1+1))*BH$1836</f>
        <v>0</v>
      </c>
      <c r="BI897">
        <f>86400*((IncFlowsCalibration1!$BI$897)^(1+1))*BI$1836</f>
        <v>0</v>
      </c>
      <c r="BJ897">
        <f>86400*((IncFlowsCalibration1!$BJ$897)^(1+1))*BJ$1836</f>
        <v>0</v>
      </c>
      <c r="BK897">
        <f>86400*((IncFlowsCalibration1!$BK$897)^(1+1))*BK$1836</f>
        <v>0</v>
      </c>
      <c r="BL897">
        <f>86400*((IncFlowsCalibration1!$BL$897)^(1+1))*BL$1836</f>
        <v>0</v>
      </c>
      <c r="BM897">
        <f>86400*((IncFlowsCalibration1!$BM$897)^(1+1))*BM$1836</f>
        <v>0</v>
      </c>
      <c r="BN897">
        <f>86400*((IncFlowsCalibration1!$BN$897)^(1+1))*BN$1836</f>
        <v>0</v>
      </c>
      <c r="BO897">
        <f>86400*((IncFlowsCalibration1!$BO$897)^(1+1))*BO$1836</f>
        <v>0</v>
      </c>
      <c r="BP897">
        <f>86400*((IncFlowsCalibration1!$BP$897)^(1+1))*BP$1836</f>
        <v>0</v>
      </c>
      <c r="BQ897">
        <f>86400*((IncFlowsCalibration1!$BQ$897)^(1+1))*BQ$1836</f>
        <v>0</v>
      </c>
      <c r="BR897">
        <f>86400*((IncFlowsCalibration1!$BR$897)^(1+1))*BR$1836</f>
        <v>0</v>
      </c>
      <c r="BS897">
        <f>86400*((IncFlowsCalibration1!$BS$897)^(1+1))*BS$1836</f>
        <v>0</v>
      </c>
      <c r="BT897">
        <f>86400*((IncFlowsCalibration1!$BT$897)^(1+1))*BT$1836</f>
        <v>0</v>
      </c>
      <c r="BU897">
        <f>86400*((IncFlowsCalibration1!$BU$897)^(1+1))*BU$1836</f>
        <v>0</v>
      </c>
      <c r="BV897">
        <f>86400*((IncFlowsCalibration1!$BV$897)^(1+1))*BV$1836</f>
        <v>0</v>
      </c>
      <c r="BW897">
        <f>86400*((IncFlowsCalibration1!$BW$897)^(1+1))*BW$1836</f>
        <v>0</v>
      </c>
      <c r="BX897">
        <f>86400*((IncFlowsCalibration1!$BX$897)^(1+1))*BX$1836</f>
        <v>0</v>
      </c>
      <c r="BY897">
        <f>86400*((IncFlowsCalibration1!$BY$897)^(1+1))*BY$1836</f>
        <v>0</v>
      </c>
      <c r="BZ897">
        <f>86400*((IncFlowsCalibration1!$BZ$897)^(1+1))*BZ$1836</f>
        <v>0</v>
      </c>
      <c r="CA897">
        <f>86400*((IncFlowsCalibration1!$CA$897)^(1+1))*CA$1836</f>
        <v>0</v>
      </c>
      <c r="CB897">
        <f>86400*((IncFlowsCalibration1!$CB$897)^(1+1))*CB$1836</f>
        <v>0</v>
      </c>
      <c r="CC897">
        <f>86400*((IncFlowsCalibration1!$CC$897)^(1+1))*CC$1836</f>
        <v>0</v>
      </c>
      <c r="CD897">
        <f>86400*((IncFlowsCalibration1!$CD$897)^(1+1))*CD$1836</f>
        <v>0</v>
      </c>
      <c r="CE897">
        <f>86400*((IncFlowsCalibration1!$CE$897)^(1+1))*CE$1836</f>
        <v>0</v>
      </c>
      <c r="CF897">
        <f>86400*((IncFlowsCalibration1!$CF$897)^(1+1))*CF$1836</f>
        <v>0</v>
      </c>
      <c r="CG897">
        <f>86400*((IncFlowsCalibration1!$CG$897)^(1+1))*CG$1836</f>
        <v>0</v>
      </c>
      <c r="CH897">
        <f>86400*((IncFlowsCalibration1!$CH$897)^(1+1))*CH$1836</f>
        <v>0</v>
      </c>
      <c r="CI897">
        <f>86400*((IncFlowsCalibration1!$CI$897)^(1+1))*CI$1836</f>
        <v>0</v>
      </c>
      <c r="CJ897">
        <f>86400*((IncFlowsCalibration1!$CJ$897)^(1+1))*CJ$1836</f>
        <v>0</v>
      </c>
      <c r="CK897">
        <f>86400*((IncFlowsCalibration1!$CK$897)^(1+1))*CK$1836</f>
        <v>590612.55594667001</v>
      </c>
      <c r="CL897">
        <f>86400*((IncFlowsCalibration1!$CL$897)^(1+1))*CL$1836</f>
        <v>0</v>
      </c>
      <c r="CM897">
        <f>86400*((IncFlowsCalibration1!$CM$897)^(1+1))*CM$1836</f>
        <v>0</v>
      </c>
      <c r="CN897">
        <f>86400*((IncFlowsCalibration1!$CN$897)^(1+1))*CN$1836</f>
        <v>0</v>
      </c>
      <c r="CO897">
        <f>86400*((IncFlowsCalibration1!$CO$897)^(1+1))*CO$1836</f>
        <v>0</v>
      </c>
      <c r="CP897">
        <f>86400*((IncFlowsCalibration1!$CP$897)^(1+1))*CP$1836</f>
        <v>0</v>
      </c>
      <c r="CQ897">
        <f>86400*((IncFlowsCalibration1!$CQ$897)^(1+1))*CQ$1836</f>
        <v>0</v>
      </c>
      <c r="CR897">
        <f>86400*((IncFlowsCalibration1!$CR$897)^(1+1))*CR$1836</f>
        <v>190077.34432926829</v>
      </c>
      <c r="CS897">
        <f>86400*((IncFlowsCalibration1!$CS$897)^(1+1))*CS$1836</f>
        <v>4520.4334308336656</v>
      </c>
      <c r="CT897">
        <f>86400*((IncFlowsCalibration1!$CT$897)^(1+1))*CT$1836</f>
        <v>56774.022263964747</v>
      </c>
      <c r="CU897">
        <f>86400*((IncFlowsCalibration1!$CU$897)^(1+1))*CU$1836</f>
        <v>6886.1877237786985</v>
      </c>
      <c r="CV897">
        <f>86400*((IncFlowsCalibration1!$CV$897)^(1+1))*CV$1836</f>
        <v>47.275236762029785</v>
      </c>
      <c r="CW897">
        <f>86400*((IncFlowsCalibration1!$CW$897)^(1+1))*CW$1836</f>
        <v>217.12546522323777</v>
      </c>
      <c r="CX897">
        <f>86400*((IncFlowsCalibration1!$CX$897)^(1+1))*CX$1836</f>
        <v>244.10282300585797</v>
      </c>
      <c r="CY897">
        <f>86400*((IncFlowsCalibration1!$CY$897)^(1+1))*CY$1836</f>
        <v>114523.31504349751</v>
      </c>
      <c r="CZ897">
        <f>86400*((IncFlowsCalibration1!$CZ$897)^(1+1))*CZ$1836</f>
        <v>52801.969975266038</v>
      </c>
      <c r="DA897">
        <f>86400*((IncFlowsCalibration1!$DA$897)^(1+1))*DA$1836</f>
        <v>1699.6701494768699</v>
      </c>
      <c r="DB897">
        <f>86400*((IncFlowsCalibration1!$DB$897)^(1+1))*DB$1836</f>
        <v>2993.3029116162538</v>
      </c>
      <c r="DC897">
        <f>86400*((IncFlowsCalibration1!$DC$897)^(1+1))*DC$1836</f>
        <v>179486.33431730478</v>
      </c>
      <c r="DD897">
        <f>86400*((IncFlowsCalibration1!$DD$897)^(1+1))*DD$1836</f>
        <v>40566.867579797959</v>
      </c>
      <c r="DE897">
        <f>86400*((IncFlowsCalibration1!$DE$897)^(1+1))*DE$1836</f>
        <v>16794.210176134169</v>
      </c>
      <c r="DF897">
        <f>86400*((IncFlowsCalibration1!$DF$897)^(1+1))*DF$1836</f>
        <v>5497.1412173502495</v>
      </c>
      <c r="DG897">
        <f>86400*((IncFlowsCalibration1!$DG$897)^(1+1))*DG$1836</f>
        <v>22461.524306951196</v>
      </c>
      <c r="DH897">
        <f>86400*((IncFlowsCalibration1!$DH$897)^(1+1))*DH$1836</f>
        <v>6091.9707714764272</v>
      </c>
      <c r="DI897">
        <f>86400*((IncFlowsCalibration1!$DI$897)^(1+1))*DI$1836</f>
        <v>73747.397084141689</v>
      </c>
      <c r="DJ897">
        <f>86400*((IncFlowsCalibration1!$DJ$897)^(1+1))*DJ$1836</f>
        <v>8150.7778813963687</v>
      </c>
      <c r="DK897">
        <f>86400*((IncFlowsCalibration1!$DK$897)^(1+1))*DK$1836</f>
        <v>4187.3195477479831</v>
      </c>
      <c r="DL897">
        <f>86400*((IncFlowsCalibration1!$DL$897)^(1+1))*DL$1836</f>
        <v>334.05923942375682</v>
      </c>
      <c r="DM897">
        <f>86400*((IncFlowsCalibration1!$DM$897)^(1+1))*DM$1836</f>
        <v>12946.715878472871</v>
      </c>
      <c r="DN897">
        <f>86400*((IncFlowsCalibration1!$DN$897)^(1+1))*DN$1836</f>
        <v>645.92196293994732</v>
      </c>
      <c r="DO897">
        <f>86400*((IncFlowsCalibration1!$DO$897)^(1+1))*DO$1836</f>
        <v>53918.916297894029</v>
      </c>
      <c r="DP897">
        <f>86400*((IncFlowsCalibration1!$DP$897)^(1+1))*DP$1836</f>
        <v>9208.7583116685819</v>
      </c>
      <c r="DQ897">
        <f>86400*((IncFlowsCalibration1!$DQ$897)^(1+1))*DQ$1836</f>
        <v>14711.726251105161</v>
      </c>
      <c r="DR897">
        <f>86400*((IncFlowsCalibration1!$DR$897)^(1+1))*DR$1836</f>
        <v>438179.86981082661</v>
      </c>
      <c r="DS897">
        <f>86400*((IncFlowsCalibration1!$DS$897)^(1+1))*DS$1836</f>
        <v>0</v>
      </c>
      <c r="DT897">
        <f>86400*((IncFlowsCalibration1!$DT$897)^(1+1))*DT$1836</f>
        <v>149686.87013830387</v>
      </c>
      <c r="DU897">
        <f>86400*((IncFlowsCalibration1!$DU$897)^(1+1))*DU$1836</f>
        <v>43569.592588594838</v>
      </c>
      <c r="DV897">
        <f>86400*((IncFlowsCalibration1!$DV$897)^(1+1))*DV$1836</f>
        <v>24800.7195797194</v>
      </c>
      <c r="DW897">
        <f>86400*((IncFlowsCalibration1!$DW$897)^(1+1))*DW$1836</f>
        <v>120.45561918811637</v>
      </c>
      <c r="DX897">
        <f>86400*((IncFlowsCalibration1!$DX$897)^(1+1))*DX$1836</f>
        <v>4106.6179747265232</v>
      </c>
      <c r="DY897">
        <f>86400*((IncFlowsCalibration1!$DY$897)^(1+1))*DY$1836</f>
        <v>939.99392425299118</v>
      </c>
      <c r="DZ897">
        <f>86400*((IncFlowsCalibration1!$DZ$897)^(1+1))*DZ$1836</f>
        <v>3758.7888738217143</v>
      </c>
      <c r="EA897">
        <f>86400*((IncFlowsCalibration1!$EA$897)^(1+1))*EA$1836</f>
        <v>3569.7387068656844</v>
      </c>
      <c r="EB897">
        <f>86400*((IncFlowsCalibration1!$EB$897)^(1+1))*EB$1836</f>
        <v>39005.921434572425</v>
      </c>
      <c r="EC897">
        <f>86400*((IncFlowsCalibration1!$EC$897)^(1+1))*EC$1836</f>
        <v>8387.0020032775556</v>
      </c>
      <c r="ED897">
        <f>86400*((IncFlowsCalibration1!$ED$897)^(1+1))*ED$1836</f>
        <v>11575.810555651498</v>
      </c>
      <c r="EE897">
        <f>86400*((IncFlowsCalibration1!$EE$897)^(1+1))*EE$1836</f>
        <v>35289.137722441068</v>
      </c>
      <c r="EF897">
        <f>86400*((IncFlowsCalibration1!$EF$897)^(1+1))*EF$1836</f>
        <v>14530.532540880686</v>
      </c>
      <c r="EG897">
        <f>86400*((IncFlowsCalibration1!$EG$897)^(1+1))*EG$1836</f>
        <v>9635.5509700736457</v>
      </c>
      <c r="EH897">
        <f>86400*((IncFlowsCalibration1!$EH$897)^(1+1))*EH$1836</f>
        <v>34435.956573251497</v>
      </c>
      <c r="EI897">
        <f>86400*((IncFlowsCalibration1!$EI$897)^(1+1))*EI$1836</f>
        <v>82828.05920831309</v>
      </c>
      <c r="EJ897">
        <f>86400*((IncFlowsCalibration1!$EJ$897)^(1+1))*EJ$1836</f>
        <v>686.9245051311641</v>
      </c>
    </row>
    <row r="898" spans="2:140" x14ac:dyDescent="0.2">
      <c r="B898">
        <f>86400*((IncFlowsCalibration1!$B$898)^(1+1))*B$1836</f>
        <v>42418.120974850222</v>
      </c>
      <c r="C898">
        <f>86400*((IncFlowsCalibration1!$C$898)^(1+1))*C$1836</f>
        <v>0</v>
      </c>
      <c r="D898">
        <f>86400*((IncFlowsCalibration1!$D$898)^(1+1))*D$1836</f>
        <v>0</v>
      </c>
      <c r="E898">
        <f>86400*((IncFlowsCalibration1!$E$898)^(1+1))*E$1836</f>
        <v>42602.487662694737</v>
      </c>
      <c r="F898">
        <f>86400*((IncFlowsCalibration1!$F$898)^(1+1))*F$1836</f>
        <v>0</v>
      </c>
      <c r="G898">
        <f>86400*((IncFlowsCalibration1!$G$898)^(1+1))*G$1836</f>
        <v>0</v>
      </c>
      <c r="H898">
        <f>86400*((IncFlowsCalibration1!$H$898)^(1+1))*H$1836</f>
        <v>0</v>
      </c>
      <c r="I898">
        <f>86400*((IncFlowsCalibration1!$I$898)^(1+1))*I$1836</f>
        <v>0</v>
      </c>
      <c r="J898">
        <f>86400*((IncFlowsCalibration1!$J$898)^(1+1))*J$1836</f>
        <v>0</v>
      </c>
      <c r="K898">
        <f>86400*((IncFlowsCalibration1!$K$898)^(1+1))*K$1836</f>
        <v>0</v>
      </c>
      <c r="L898">
        <f>86400*((IncFlowsCalibration1!$L$898)^(1+1))*L$1836</f>
        <v>0</v>
      </c>
      <c r="M898">
        <f>86400*((IncFlowsCalibration1!$M$898)^(1+1))*M$1836</f>
        <v>0</v>
      </c>
      <c r="N898">
        <f>86400*((IncFlowsCalibration1!$N$898)^(1+1))*N$1836</f>
        <v>0</v>
      </c>
      <c r="O898">
        <f>86400*((IncFlowsCalibration1!$O$898)^(1+1))*O$1836</f>
        <v>0</v>
      </c>
      <c r="P898">
        <f>86400*((IncFlowsCalibration1!$P$898)^(1+1))*P$1836</f>
        <v>0</v>
      </c>
      <c r="Q898">
        <f>86400*((IncFlowsCalibration1!$Q$898)^(1+1))*Q$1836</f>
        <v>0</v>
      </c>
      <c r="R898">
        <f>86400*((IncFlowsCalibration1!$R$898)^(1+1))*R$1836</f>
        <v>0</v>
      </c>
      <c r="S898">
        <f>86400*((IncFlowsCalibration1!$S$898)^(1+1))*S$1836</f>
        <v>0</v>
      </c>
      <c r="T898">
        <f>86400*((IncFlowsCalibration1!$T$898)^(1+1))*T$1836</f>
        <v>0</v>
      </c>
      <c r="U898">
        <f>86400*((IncFlowsCalibration1!$U$898)^(1+1))*U$1836</f>
        <v>0</v>
      </c>
      <c r="V898">
        <f>86400*((IncFlowsCalibration1!$V$898)^(1+1))*V$1836</f>
        <v>0</v>
      </c>
      <c r="W898">
        <f>86400*((IncFlowsCalibration1!$W$898)^(1+1))*W$1836</f>
        <v>0</v>
      </c>
      <c r="X898">
        <f>86400*((IncFlowsCalibration1!$X$898)^(1+1))*X$1836</f>
        <v>0</v>
      </c>
      <c r="Y898">
        <f>86400*((IncFlowsCalibration1!$Y$898)^(1+1))*Y$1836</f>
        <v>0</v>
      </c>
      <c r="Z898">
        <f>86400*((IncFlowsCalibration1!$Z$898)^(1+1))*Z$1836</f>
        <v>0</v>
      </c>
      <c r="AA898">
        <f>86400*((IncFlowsCalibration1!$AA$898)^(1+1))*AA$1836</f>
        <v>0</v>
      </c>
      <c r="AB898">
        <f>86400*((IncFlowsCalibration1!$AB$898)^(1+1))*AB$1836</f>
        <v>0</v>
      </c>
      <c r="AC898">
        <f>86400*((IncFlowsCalibration1!$AC$898)^(1+1))*AC$1836</f>
        <v>0</v>
      </c>
      <c r="AD898">
        <f>86400*((IncFlowsCalibration1!$AD$898)^(1+1))*AD$1836</f>
        <v>92981.758795857328</v>
      </c>
      <c r="AE898">
        <f>86400*((IncFlowsCalibration1!$AE$898)^(1+1))*AE$1836</f>
        <v>110859.37857692086</v>
      </c>
      <c r="AF898">
        <f>86400*((IncFlowsCalibration1!$AF$898)^(1+1))*AF$1836</f>
        <v>0</v>
      </c>
      <c r="AG898">
        <f>86400*((IncFlowsCalibration1!$AG$898)^(1+1))*AG$1836</f>
        <v>0</v>
      </c>
      <c r="AH898">
        <f>86400*((IncFlowsCalibration1!$AH$898)^(1+1))*AH$1836</f>
        <v>0</v>
      </c>
      <c r="AI898">
        <f>86400*((IncFlowsCalibration1!$AI$898)^(1+1))*AI$1836</f>
        <v>17856.753695596668</v>
      </c>
      <c r="AJ898">
        <f>86400*((IncFlowsCalibration1!$AJ$898)^(1+1))*AJ$1836</f>
        <v>0</v>
      </c>
      <c r="AK898">
        <f>86400*((IncFlowsCalibration1!$AK$898)^(1+1))*AK$1836</f>
        <v>100555.4438208405</v>
      </c>
      <c r="AL898">
        <f>86400*((IncFlowsCalibration1!$AL$898)^(1+1))*AL$1836</f>
        <v>0</v>
      </c>
      <c r="AM898">
        <f>86400*((IncFlowsCalibration1!$AM$898)^(1+1))*AM$1836</f>
        <v>0</v>
      </c>
      <c r="AN898">
        <f>86400*((IncFlowsCalibration1!$AN$898)^(1+1))*AN$1836</f>
        <v>0</v>
      </c>
      <c r="AO898">
        <f>86400*((IncFlowsCalibration1!$AO$898)^(1+1))*AO$1836</f>
        <v>0</v>
      </c>
      <c r="AP898">
        <f>86400*((IncFlowsCalibration1!$AP$898)^(1+1))*AP$1836</f>
        <v>0</v>
      </c>
      <c r="AQ898">
        <f>86400*((IncFlowsCalibration1!$AQ$898)^(1+1))*AQ$1836</f>
        <v>0</v>
      </c>
      <c r="AR898">
        <f>86400*((IncFlowsCalibration1!$AR$898)^(1+1))*AR$1836</f>
        <v>0</v>
      </c>
      <c r="AS898">
        <f>86400*((IncFlowsCalibration1!$AS$898)^(1+1))*AS$1836</f>
        <v>0</v>
      </c>
      <c r="AT898">
        <f>86400*((IncFlowsCalibration1!$AT$898)^(1+1))*AT$1836</f>
        <v>0</v>
      </c>
      <c r="AU898">
        <f>86400*((IncFlowsCalibration1!$AU$898)^(1+1))*AU$1836</f>
        <v>0</v>
      </c>
      <c r="AV898">
        <f>86400*((IncFlowsCalibration1!$AV$898)^(1+1))*AV$1836</f>
        <v>0</v>
      </c>
      <c r="AW898">
        <f>86400*((IncFlowsCalibration1!$AW$898)^(1+1))*AW$1836</f>
        <v>0</v>
      </c>
      <c r="AX898">
        <f>86400*((IncFlowsCalibration1!$AX$898)^(1+1))*AX$1836</f>
        <v>0</v>
      </c>
      <c r="AY898">
        <f>86400*((IncFlowsCalibration1!$AY$898)^(1+1))*AY$1836</f>
        <v>0</v>
      </c>
      <c r="AZ898">
        <f>86400*((IncFlowsCalibration1!$AZ$898)^(1+1))*AZ$1836</f>
        <v>0</v>
      </c>
      <c r="BA898">
        <f>86400*((IncFlowsCalibration1!$BA$898)^(1+1))*BA$1836</f>
        <v>0</v>
      </c>
      <c r="BB898">
        <f>86400*((IncFlowsCalibration1!$BB$898)^(1+1))*BB$1836</f>
        <v>0</v>
      </c>
      <c r="BC898">
        <f>86400*((IncFlowsCalibration1!$BC$898)^(1+1))*BC$1836</f>
        <v>0</v>
      </c>
      <c r="BD898">
        <f>86400*((IncFlowsCalibration1!$BD$898)^(1+1))*BD$1836</f>
        <v>0</v>
      </c>
      <c r="BE898">
        <f>86400*((IncFlowsCalibration1!$BE$898)^(1+1))*BE$1836</f>
        <v>0</v>
      </c>
      <c r="BF898">
        <f>86400*((IncFlowsCalibration1!$BF$898)^(1+1))*BF$1836</f>
        <v>0</v>
      </c>
      <c r="BG898">
        <f>86400*((IncFlowsCalibration1!$BG$898)^(1+1))*BG$1836</f>
        <v>0</v>
      </c>
      <c r="BH898">
        <f>86400*((IncFlowsCalibration1!$BH$898)^(1+1))*BH$1836</f>
        <v>0</v>
      </c>
      <c r="BI898">
        <f>86400*((IncFlowsCalibration1!$BI$898)^(1+1))*BI$1836</f>
        <v>0</v>
      </c>
      <c r="BJ898">
        <f>86400*((IncFlowsCalibration1!$BJ$898)^(1+1))*BJ$1836</f>
        <v>0</v>
      </c>
      <c r="BK898">
        <f>86400*((IncFlowsCalibration1!$BK$898)^(1+1))*BK$1836</f>
        <v>0</v>
      </c>
      <c r="BL898">
        <f>86400*((IncFlowsCalibration1!$BL$898)^(1+1))*BL$1836</f>
        <v>0</v>
      </c>
      <c r="BM898">
        <f>86400*((IncFlowsCalibration1!$BM$898)^(1+1))*BM$1836</f>
        <v>0</v>
      </c>
      <c r="BN898">
        <f>86400*((IncFlowsCalibration1!$BN$898)^(1+1))*BN$1836</f>
        <v>0</v>
      </c>
      <c r="BO898">
        <f>86400*((IncFlowsCalibration1!$BO$898)^(1+1))*BO$1836</f>
        <v>0</v>
      </c>
      <c r="BP898">
        <f>86400*((IncFlowsCalibration1!$BP$898)^(1+1))*BP$1836</f>
        <v>0</v>
      </c>
      <c r="BQ898">
        <f>86400*((IncFlowsCalibration1!$BQ$898)^(1+1))*BQ$1836</f>
        <v>0</v>
      </c>
      <c r="BR898">
        <f>86400*((IncFlowsCalibration1!$BR$898)^(1+1))*BR$1836</f>
        <v>0</v>
      </c>
      <c r="BS898">
        <f>86400*((IncFlowsCalibration1!$BS$898)^(1+1))*BS$1836</f>
        <v>0</v>
      </c>
      <c r="BT898">
        <f>86400*((IncFlowsCalibration1!$BT$898)^(1+1))*BT$1836</f>
        <v>0</v>
      </c>
      <c r="BU898">
        <f>86400*((IncFlowsCalibration1!$BU$898)^(1+1))*BU$1836</f>
        <v>0</v>
      </c>
      <c r="BV898">
        <f>86400*((IncFlowsCalibration1!$BV$898)^(1+1))*BV$1836</f>
        <v>0</v>
      </c>
      <c r="BW898">
        <f>86400*((IncFlowsCalibration1!$BW$898)^(1+1))*BW$1836</f>
        <v>0</v>
      </c>
      <c r="BX898">
        <f>86400*((IncFlowsCalibration1!$BX$898)^(1+1))*BX$1836</f>
        <v>0</v>
      </c>
      <c r="BY898">
        <f>86400*((IncFlowsCalibration1!$BY$898)^(1+1))*BY$1836</f>
        <v>0</v>
      </c>
      <c r="BZ898">
        <f>86400*((IncFlowsCalibration1!$BZ$898)^(1+1))*BZ$1836</f>
        <v>0</v>
      </c>
      <c r="CA898">
        <f>86400*((IncFlowsCalibration1!$CA$898)^(1+1))*CA$1836</f>
        <v>0</v>
      </c>
      <c r="CB898">
        <f>86400*((IncFlowsCalibration1!$CB$898)^(1+1))*CB$1836</f>
        <v>0</v>
      </c>
      <c r="CC898">
        <f>86400*((IncFlowsCalibration1!$CC$898)^(1+1))*CC$1836</f>
        <v>0</v>
      </c>
      <c r="CD898">
        <f>86400*((IncFlowsCalibration1!$CD$898)^(1+1))*CD$1836</f>
        <v>0</v>
      </c>
      <c r="CE898">
        <f>86400*((IncFlowsCalibration1!$CE$898)^(1+1))*CE$1836</f>
        <v>0</v>
      </c>
      <c r="CF898">
        <f>86400*((IncFlowsCalibration1!$CF$898)^(1+1))*CF$1836</f>
        <v>0</v>
      </c>
      <c r="CG898">
        <f>86400*((IncFlowsCalibration1!$CG$898)^(1+1))*CG$1836</f>
        <v>0</v>
      </c>
      <c r="CH898">
        <f>86400*((IncFlowsCalibration1!$CH$898)^(1+1))*CH$1836</f>
        <v>0</v>
      </c>
      <c r="CI898">
        <f>86400*((IncFlowsCalibration1!$CI$898)^(1+1))*CI$1836</f>
        <v>0</v>
      </c>
      <c r="CJ898">
        <f>86400*((IncFlowsCalibration1!$CJ$898)^(1+1))*CJ$1836</f>
        <v>0</v>
      </c>
      <c r="CK898">
        <f>86400*((IncFlowsCalibration1!$CK$898)^(1+1))*CK$1836</f>
        <v>459332.34945168142</v>
      </c>
      <c r="CL898">
        <f>86400*((IncFlowsCalibration1!$CL$898)^(1+1))*CL$1836</f>
        <v>0</v>
      </c>
      <c r="CM898">
        <f>86400*((IncFlowsCalibration1!$CM$898)^(1+1))*CM$1836</f>
        <v>0</v>
      </c>
      <c r="CN898">
        <f>86400*((IncFlowsCalibration1!$CN$898)^(1+1))*CN$1836</f>
        <v>0</v>
      </c>
      <c r="CO898">
        <f>86400*((IncFlowsCalibration1!$CO$898)^(1+1))*CO$1836</f>
        <v>0</v>
      </c>
      <c r="CP898">
        <f>86400*((IncFlowsCalibration1!$CP$898)^(1+1))*CP$1836</f>
        <v>0</v>
      </c>
      <c r="CQ898">
        <f>86400*((IncFlowsCalibration1!$CQ$898)^(1+1))*CQ$1836</f>
        <v>0</v>
      </c>
      <c r="CR898">
        <f>86400*((IncFlowsCalibration1!$CR$898)^(1+1))*CR$1836</f>
        <v>179755.51319162094</v>
      </c>
      <c r="CS898">
        <f>86400*((IncFlowsCalibration1!$CS$898)^(1+1))*CS$1836</f>
        <v>4849.9629977024451</v>
      </c>
      <c r="CT898">
        <f>86400*((IncFlowsCalibration1!$CT$898)^(1+1))*CT$1836</f>
        <v>57055.941560868428</v>
      </c>
      <c r="CU898">
        <f>86400*((IncFlowsCalibration1!$CU$898)^(1+1))*CU$1836</f>
        <v>6321.1660411627518</v>
      </c>
      <c r="CV898">
        <f>86400*((IncFlowsCalibration1!$CV$898)^(1+1))*CV$1836</f>
        <v>46.463457828039161</v>
      </c>
      <c r="CW898">
        <f>86400*((IncFlowsCalibration1!$CW$898)^(1+1))*CW$1836</f>
        <v>213.4086432729124</v>
      </c>
      <c r="CX898">
        <f>86400*((IncFlowsCalibration1!$CX$898)^(1+1))*CX$1836</f>
        <v>250.14484547595106</v>
      </c>
      <c r="CY898">
        <f>86400*((IncFlowsCalibration1!$CY$898)^(1+1))*CY$1836</f>
        <v>90759.77149827157</v>
      </c>
      <c r="CZ898">
        <f>86400*((IncFlowsCalibration1!$CZ$898)^(1+1))*CZ$1836</f>
        <v>49966.460084575265</v>
      </c>
      <c r="DA898">
        <f>86400*((IncFlowsCalibration1!$DA$898)^(1+1))*DA$1836</f>
        <v>3938.1833227468987</v>
      </c>
      <c r="DB898">
        <f>86400*((IncFlowsCalibration1!$DB$898)^(1+1))*DB$1836</f>
        <v>2259.1719487597416</v>
      </c>
      <c r="DC898">
        <f>86400*((IncFlowsCalibration1!$DC$898)^(1+1))*DC$1836</f>
        <v>175442.00519571392</v>
      </c>
      <c r="DD898">
        <f>86400*((IncFlowsCalibration1!$DD$898)^(1+1))*DD$1836</f>
        <v>44456.481879317078</v>
      </c>
      <c r="DE898">
        <f>86400*((IncFlowsCalibration1!$DE$898)^(1+1))*DE$1836</f>
        <v>16022.810132979432</v>
      </c>
      <c r="DF898">
        <f>86400*((IncFlowsCalibration1!$DF$898)^(1+1))*DF$1836</f>
        <v>5315.7528406115507</v>
      </c>
      <c r="DG898">
        <f>86400*((IncFlowsCalibration1!$DG$898)^(1+1))*DG$1836</f>
        <v>16279.329569151421</v>
      </c>
      <c r="DH898">
        <f>86400*((IncFlowsCalibration1!$DH$898)^(1+1))*DH$1836</f>
        <v>6271.9913136850855</v>
      </c>
      <c r="DI898">
        <f>86400*((IncFlowsCalibration1!$DI$898)^(1+1))*DI$1836</f>
        <v>68658.525555881788</v>
      </c>
      <c r="DJ898">
        <f>86400*((IncFlowsCalibration1!$DJ$898)^(1+1))*DJ$1836</f>
        <v>6151.7358229138481</v>
      </c>
      <c r="DK898">
        <f>86400*((IncFlowsCalibration1!$DK$898)^(1+1))*DK$1836</f>
        <v>2822.1259697811292</v>
      </c>
      <c r="DL898">
        <f>86400*((IncFlowsCalibration1!$DL$898)^(1+1))*DL$1836</f>
        <v>229.41023763924829</v>
      </c>
      <c r="DM898">
        <f>86400*((IncFlowsCalibration1!$DM$898)^(1+1))*DM$1836</f>
        <v>10195.09670907619</v>
      </c>
      <c r="DN898">
        <f>86400*((IncFlowsCalibration1!$DN$898)^(1+1))*DN$1836</f>
        <v>426.99807517105592</v>
      </c>
      <c r="DO898">
        <f>86400*((IncFlowsCalibration1!$DO$898)^(1+1))*DO$1836</f>
        <v>36547.36459089609</v>
      </c>
      <c r="DP898">
        <f>86400*((IncFlowsCalibration1!$DP$898)^(1+1))*DP$1836</f>
        <v>10536.417391070805</v>
      </c>
      <c r="DQ898">
        <f>86400*((IncFlowsCalibration1!$DQ$898)^(1+1))*DQ$1836</f>
        <v>24547.99263432407</v>
      </c>
      <c r="DR898">
        <f>86400*((IncFlowsCalibration1!$DR$898)^(1+1))*DR$1836</f>
        <v>565301.18803415401</v>
      </c>
      <c r="DS898">
        <f>86400*((IncFlowsCalibration1!$DS$898)^(1+1))*DS$1836</f>
        <v>0</v>
      </c>
      <c r="DT898">
        <f>86400*((IncFlowsCalibration1!$DT$898)^(1+1))*DT$1836</f>
        <v>124662.95550680443</v>
      </c>
      <c r="DU898">
        <f>86400*((IncFlowsCalibration1!$DU$898)^(1+1))*DU$1836</f>
        <v>26191.490967310219</v>
      </c>
      <c r="DV898">
        <f>86400*((IncFlowsCalibration1!$DV$898)^(1+1))*DV$1836</f>
        <v>14684.763698147151</v>
      </c>
      <c r="DW898">
        <f>86400*((IncFlowsCalibration1!$DW$898)^(1+1))*DW$1836</f>
        <v>82.721131151733346</v>
      </c>
      <c r="DX898">
        <f>86400*((IncFlowsCalibration1!$DX$898)^(1+1))*DX$1836</f>
        <v>3099.4377805102345</v>
      </c>
      <c r="DY898">
        <f>86400*((IncFlowsCalibration1!$DY$898)^(1+1))*DY$1836</f>
        <v>709.45305850462387</v>
      </c>
      <c r="DZ898">
        <f>86400*((IncFlowsCalibration1!$DZ$898)^(1+1))*DZ$1836</f>
        <v>3802.8963596312915</v>
      </c>
      <c r="EA898">
        <f>86400*((IncFlowsCalibration1!$EA$898)^(1+1))*EA$1836</f>
        <v>2328.6551716031536</v>
      </c>
      <c r="EB898">
        <f>86400*((IncFlowsCalibration1!$EB$898)^(1+1))*EB$1836</f>
        <v>39199.593226359153</v>
      </c>
      <c r="EC898">
        <f>86400*((IncFlowsCalibration1!$EC$898)^(1+1))*EC$1836</f>
        <v>5471.1117430238664</v>
      </c>
      <c r="ED898">
        <f>86400*((IncFlowsCalibration1!$ED$898)^(1+1))*ED$1836</f>
        <v>7551.2739266073495</v>
      </c>
      <c r="EE898">
        <f>86400*((IncFlowsCalibration1!$EE$898)^(1+1))*EE$1836</f>
        <v>31170.538215139884</v>
      </c>
      <c r="EF898">
        <f>86400*((IncFlowsCalibration1!$EF$898)^(1+1))*EF$1836</f>
        <v>12125.027886744563</v>
      </c>
      <c r="EG898">
        <f>86400*((IncFlowsCalibration1!$EG$898)^(1+1))*EG$1836</f>
        <v>6734.6167542246785</v>
      </c>
      <c r="EH898">
        <f>86400*((IncFlowsCalibration1!$EH$898)^(1+1))*EH$1836</f>
        <v>20828.10482046624</v>
      </c>
      <c r="EI898">
        <f>86400*((IncFlowsCalibration1!$EI$898)^(1+1))*EI$1836</f>
        <v>54414.670283681364</v>
      </c>
      <c r="EJ898">
        <f>86400*((IncFlowsCalibration1!$EJ$898)^(1+1))*EJ$1836</f>
        <v>164.11564235166313</v>
      </c>
    </row>
    <row r="899" spans="2:140" x14ac:dyDescent="0.2">
      <c r="B899">
        <f>86400*((IncFlowsCalibration1!$B$899)^(1+1))*B$1836</f>
        <v>33938.335902476356</v>
      </c>
      <c r="C899">
        <f>86400*((IncFlowsCalibration1!$C$899)^(1+1))*C$1836</f>
        <v>0</v>
      </c>
      <c r="D899">
        <f>86400*((IncFlowsCalibration1!$D$899)^(1+1))*D$1836</f>
        <v>0</v>
      </c>
      <c r="E899">
        <f>86400*((IncFlowsCalibration1!$E$899)^(1+1))*E$1836</f>
        <v>44274.472274086242</v>
      </c>
      <c r="F899">
        <f>86400*((IncFlowsCalibration1!$F$899)^(1+1))*F$1836</f>
        <v>0</v>
      </c>
      <c r="G899">
        <f>86400*((IncFlowsCalibration1!$G$899)^(1+1))*G$1836</f>
        <v>0</v>
      </c>
      <c r="H899">
        <f>86400*((IncFlowsCalibration1!$H$899)^(1+1))*H$1836</f>
        <v>0</v>
      </c>
      <c r="I899">
        <f>86400*((IncFlowsCalibration1!$I$899)^(1+1))*I$1836</f>
        <v>0</v>
      </c>
      <c r="J899">
        <f>86400*((IncFlowsCalibration1!$J$899)^(1+1))*J$1836</f>
        <v>0</v>
      </c>
      <c r="K899">
        <f>86400*((IncFlowsCalibration1!$K$899)^(1+1))*K$1836</f>
        <v>0</v>
      </c>
      <c r="L899">
        <f>86400*((IncFlowsCalibration1!$L$899)^(1+1))*L$1836</f>
        <v>0</v>
      </c>
      <c r="M899">
        <f>86400*((IncFlowsCalibration1!$M$899)^(1+1))*M$1836</f>
        <v>0</v>
      </c>
      <c r="N899">
        <f>86400*((IncFlowsCalibration1!$N$899)^(1+1))*N$1836</f>
        <v>0</v>
      </c>
      <c r="O899">
        <f>86400*((IncFlowsCalibration1!$O$899)^(1+1))*O$1836</f>
        <v>0</v>
      </c>
      <c r="P899">
        <f>86400*((IncFlowsCalibration1!$P$899)^(1+1))*P$1836</f>
        <v>0</v>
      </c>
      <c r="Q899">
        <f>86400*((IncFlowsCalibration1!$Q$899)^(1+1))*Q$1836</f>
        <v>0</v>
      </c>
      <c r="R899">
        <f>86400*((IncFlowsCalibration1!$R$899)^(1+1))*R$1836</f>
        <v>0</v>
      </c>
      <c r="S899">
        <f>86400*((IncFlowsCalibration1!$S$899)^(1+1))*S$1836</f>
        <v>0</v>
      </c>
      <c r="T899">
        <f>86400*((IncFlowsCalibration1!$T$899)^(1+1))*T$1836</f>
        <v>0</v>
      </c>
      <c r="U899">
        <f>86400*((IncFlowsCalibration1!$U$899)^(1+1))*U$1836</f>
        <v>0</v>
      </c>
      <c r="V899">
        <f>86400*((IncFlowsCalibration1!$V$899)^(1+1))*V$1836</f>
        <v>0</v>
      </c>
      <c r="W899">
        <f>86400*((IncFlowsCalibration1!$W$899)^(1+1))*W$1836</f>
        <v>0</v>
      </c>
      <c r="X899">
        <f>86400*((IncFlowsCalibration1!$X$899)^(1+1))*X$1836</f>
        <v>0</v>
      </c>
      <c r="Y899">
        <f>86400*((IncFlowsCalibration1!$Y$899)^(1+1))*Y$1836</f>
        <v>0</v>
      </c>
      <c r="Z899">
        <f>86400*((IncFlowsCalibration1!$Z$899)^(1+1))*Z$1836</f>
        <v>0</v>
      </c>
      <c r="AA899">
        <f>86400*((IncFlowsCalibration1!$AA$899)^(1+1))*AA$1836</f>
        <v>0</v>
      </c>
      <c r="AB899">
        <f>86400*((IncFlowsCalibration1!$AB$899)^(1+1))*AB$1836</f>
        <v>0</v>
      </c>
      <c r="AC899">
        <f>86400*((IncFlowsCalibration1!$AC$899)^(1+1))*AC$1836</f>
        <v>0</v>
      </c>
      <c r="AD899">
        <f>86400*((IncFlowsCalibration1!$AD$899)^(1+1))*AD$1836</f>
        <v>87754.967460437838</v>
      </c>
      <c r="AE899">
        <f>86400*((IncFlowsCalibration1!$AE$899)^(1+1))*AE$1836</f>
        <v>104932.73175610288</v>
      </c>
      <c r="AF899">
        <f>86400*((IncFlowsCalibration1!$AF$899)^(1+1))*AF$1836</f>
        <v>0</v>
      </c>
      <c r="AG899">
        <f>86400*((IncFlowsCalibration1!$AG$899)^(1+1))*AG$1836</f>
        <v>0</v>
      </c>
      <c r="AH899">
        <f>86400*((IncFlowsCalibration1!$AH$899)^(1+1))*AH$1836</f>
        <v>0</v>
      </c>
      <c r="AI899">
        <f>86400*((IncFlowsCalibration1!$AI$899)^(1+1))*AI$1836</f>
        <v>18427.100810402422</v>
      </c>
      <c r="AJ899">
        <f>86400*((IncFlowsCalibration1!$AJ$899)^(1+1))*AJ$1836</f>
        <v>0</v>
      </c>
      <c r="AK899">
        <f>86400*((IncFlowsCalibration1!$AK$899)^(1+1))*AK$1836</f>
        <v>90680.51142190634</v>
      </c>
      <c r="AL899">
        <f>86400*((IncFlowsCalibration1!$AL$899)^(1+1))*AL$1836</f>
        <v>0</v>
      </c>
      <c r="AM899">
        <f>86400*((IncFlowsCalibration1!$AM$899)^(1+1))*AM$1836</f>
        <v>0</v>
      </c>
      <c r="AN899">
        <f>86400*((IncFlowsCalibration1!$AN$899)^(1+1))*AN$1836</f>
        <v>0</v>
      </c>
      <c r="AO899">
        <f>86400*((IncFlowsCalibration1!$AO$899)^(1+1))*AO$1836</f>
        <v>0</v>
      </c>
      <c r="AP899">
        <f>86400*((IncFlowsCalibration1!$AP$899)^(1+1))*AP$1836</f>
        <v>0</v>
      </c>
      <c r="AQ899">
        <f>86400*((IncFlowsCalibration1!$AQ$899)^(1+1))*AQ$1836</f>
        <v>0</v>
      </c>
      <c r="AR899">
        <f>86400*((IncFlowsCalibration1!$AR$899)^(1+1))*AR$1836</f>
        <v>0</v>
      </c>
      <c r="AS899">
        <f>86400*((IncFlowsCalibration1!$AS$899)^(1+1))*AS$1836</f>
        <v>0</v>
      </c>
      <c r="AT899">
        <f>86400*((IncFlowsCalibration1!$AT$899)^(1+1))*AT$1836</f>
        <v>0</v>
      </c>
      <c r="AU899">
        <f>86400*((IncFlowsCalibration1!$AU$899)^(1+1))*AU$1836</f>
        <v>0</v>
      </c>
      <c r="AV899">
        <f>86400*((IncFlowsCalibration1!$AV$899)^(1+1))*AV$1836</f>
        <v>0</v>
      </c>
      <c r="AW899">
        <f>86400*((IncFlowsCalibration1!$AW$899)^(1+1))*AW$1836</f>
        <v>0</v>
      </c>
      <c r="AX899">
        <f>86400*((IncFlowsCalibration1!$AX$899)^(1+1))*AX$1836</f>
        <v>0</v>
      </c>
      <c r="AY899">
        <f>86400*((IncFlowsCalibration1!$AY$899)^(1+1))*AY$1836</f>
        <v>0</v>
      </c>
      <c r="AZ899">
        <f>86400*((IncFlowsCalibration1!$AZ$899)^(1+1))*AZ$1836</f>
        <v>0</v>
      </c>
      <c r="BA899">
        <f>86400*((IncFlowsCalibration1!$BA$899)^(1+1))*BA$1836</f>
        <v>0</v>
      </c>
      <c r="BB899">
        <f>86400*((IncFlowsCalibration1!$BB$899)^(1+1))*BB$1836</f>
        <v>0</v>
      </c>
      <c r="BC899">
        <f>86400*((IncFlowsCalibration1!$BC$899)^(1+1))*BC$1836</f>
        <v>0</v>
      </c>
      <c r="BD899">
        <f>86400*((IncFlowsCalibration1!$BD$899)^(1+1))*BD$1836</f>
        <v>0</v>
      </c>
      <c r="BE899">
        <f>86400*((IncFlowsCalibration1!$BE$899)^(1+1))*BE$1836</f>
        <v>0</v>
      </c>
      <c r="BF899">
        <f>86400*((IncFlowsCalibration1!$BF$899)^(1+1))*BF$1836</f>
        <v>0</v>
      </c>
      <c r="BG899">
        <f>86400*((IncFlowsCalibration1!$BG$899)^(1+1))*BG$1836</f>
        <v>0</v>
      </c>
      <c r="BH899">
        <f>86400*((IncFlowsCalibration1!$BH$899)^(1+1))*BH$1836</f>
        <v>0</v>
      </c>
      <c r="BI899">
        <f>86400*((IncFlowsCalibration1!$BI$899)^(1+1))*BI$1836</f>
        <v>0</v>
      </c>
      <c r="BJ899">
        <f>86400*((IncFlowsCalibration1!$BJ$899)^(1+1))*BJ$1836</f>
        <v>0</v>
      </c>
      <c r="BK899">
        <f>86400*((IncFlowsCalibration1!$BK$899)^(1+1))*BK$1836</f>
        <v>0</v>
      </c>
      <c r="BL899">
        <f>86400*((IncFlowsCalibration1!$BL$899)^(1+1))*BL$1836</f>
        <v>0</v>
      </c>
      <c r="BM899">
        <f>86400*((IncFlowsCalibration1!$BM$899)^(1+1))*BM$1836</f>
        <v>0</v>
      </c>
      <c r="BN899">
        <f>86400*((IncFlowsCalibration1!$BN$899)^(1+1))*BN$1836</f>
        <v>0</v>
      </c>
      <c r="BO899">
        <f>86400*((IncFlowsCalibration1!$BO$899)^(1+1))*BO$1836</f>
        <v>0</v>
      </c>
      <c r="BP899">
        <f>86400*((IncFlowsCalibration1!$BP$899)^(1+1))*BP$1836</f>
        <v>0</v>
      </c>
      <c r="BQ899">
        <f>86400*((IncFlowsCalibration1!$BQ$899)^(1+1))*BQ$1836</f>
        <v>0</v>
      </c>
      <c r="BR899">
        <f>86400*((IncFlowsCalibration1!$BR$899)^(1+1))*BR$1836</f>
        <v>0</v>
      </c>
      <c r="BS899">
        <f>86400*((IncFlowsCalibration1!$BS$899)^(1+1))*BS$1836</f>
        <v>0</v>
      </c>
      <c r="BT899">
        <f>86400*((IncFlowsCalibration1!$BT$899)^(1+1))*BT$1836</f>
        <v>0</v>
      </c>
      <c r="BU899">
        <f>86400*((IncFlowsCalibration1!$BU$899)^(1+1))*BU$1836</f>
        <v>0</v>
      </c>
      <c r="BV899">
        <f>86400*((IncFlowsCalibration1!$BV$899)^(1+1))*BV$1836</f>
        <v>0</v>
      </c>
      <c r="BW899">
        <f>86400*((IncFlowsCalibration1!$BW$899)^(1+1))*BW$1836</f>
        <v>0</v>
      </c>
      <c r="BX899">
        <f>86400*((IncFlowsCalibration1!$BX$899)^(1+1))*BX$1836</f>
        <v>0</v>
      </c>
      <c r="BY899">
        <f>86400*((IncFlowsCalibration1!$BY$899)^(1+1))*BY$1836</f>
        <v>0</v>
      </c>
      <c r="BZ899">
        <f>86400*((IncFlowsCalibration1!$BZ$899)^(1+1))*BZ$1836</f>
        <v>0</v>
      </c>
      <c r="CA899">
        <f>86400*((IncFlowsCalibration1!$CA$899)^(1+1))*CA$1836</f>
        <v>0</v>
      </c>
      <c r="CB899">
        <f>86400*((IncFlowsCalibration1!$CB$899)^(1+1))*CB$1836</f>
        <v>0</v>
      </c>
      <c r="CC899">
        <f>86400*((IncFlowsCalibration1!$CC$899)^(1+1))*CC$1836</f>
        <v>0</v>
      </c>
      <c r="CD899">
        <f>86400*((IncFlowsCalibration1!$CD$899)^(1+1))*CD$1836</f>
        <v>0</v>
      </c>
      <c r="CE899">
        <f>86400*((IncFlowsCalibration1!$CE$899)^(1+1))*CE$1836</f>
        <v>0</v>
      </c>
      <c r="CF899">
        <f>86400*((IncFlowsCalibration1!$CF$899)^(1+1))*CF$1836</f>
        <v>0</v>
      </c>
      <c r="CG899">
        <f>86400*((IncFlowsCalibration1!$CG$899)^(1+1))*CG$1836</f>
        <v>0</v>
      </c>
      <c r="CH899">
        <f>86400*((IncFlowsCalibration1!$CH$899)^(1+1))*CH$1836</f>
        <v>0</v>
      </c>
      <c r="CI899">
        <f>86400*((IncFlowsCalibration1!$CI$899)^(1+1))*CI$1836</f>
        <v>0</v>
      </c>
      <c r="CJ899">
        <f>86400*((IncFlowsCalibration1!$CJ$899)^(1+1))*CJ$1836</f>
        <v>0</v>
      </c>
      <c r="CK899">
        <f>86400*((IncFlowsCalibration1!$CK$899)^(1+1))*CK$1836</f>
        <v>163400.68269133443</v>
      </c>
      <c r="CL899">
        <f>86400*((IncFlowsCalibration1!$CL$899)^(1+1))*CL$1836</f>
        <v>0</v>
      </c>
      <c r="CM899">
        <f>86400*((IncFlowsCalibration1!$CM$899)^(1+1))*CM$1836</f>
        <v>0</v>
      </c>
      <c r="CN899">
        <f>86400*((IncFlowsCalibration1!$CN$899)^(1+1))*CN$1836</f>
        <v>0</v>
      </c>
      <c r="CO899">
        <f>86400*((IncFlowsCalibration1!$CO$899)^(1+1))*CO$1836</f>
        <v>0</v>
      </c>
      <c r="CP899">
        <f>86400*((IncFlowsCalibration1!$CP$899)^(1+1))*CP$1836</f>
        <v>0</v>
      </c>
      <c r="CQ899">
        <f>86400*((IncFlowsCalibration1!$CQ$899)^(1+1))*CQ$1836</f>
        <v>0</v>
      </c>
      <c r="CR899">
        <f>86400*((IncFlowsCalibration1!$CR$899)^(1+1))*CR$1836</f>
        <v>159498.02440102928</v>
      </c>
      <c r="CS899">
        <f>86400*((IncFlowsCalibration1!$CS$899)^(1+1))*CS$1836</f>
        <v>1240.6172482899926</v>
      </c>
      <c r="CT899">
        <f>86400*((IncFlowsCalibration1!$CT$899)^(1+1))*CT$1836</f>
        <v>56934.124046773017</v>
      </c>
      <c r="CU899">
        <f>86400*((IncFlowsCalibration1!$CU$899)^(1+1))*CU$1836</f>
        <v>6475.9070339671225</v>
      </c>
      <c r="CV899">
        <f>86400*((IncFlowsCalibration1!$CV$899)^(1+1))*CV$1836</f>
        <v>44.642563217208739</v>
      </c>
      <c r="CW899">
        <f>86400*((IncFlowsCalibration1!$CW$899)^(1+1))*CW$1836</f>
        <v>205.03031566700122</v>
      </c>
      <c r="CX899">
        <f>86400*((IncFlowsCalibration1!$CX$899)^(1+1))*CX$1836</f>
        <v>251.6763371037764</v>
      </c>
      <c r="CY899">
        <f>86400*((IncFlowsCalibration1!$CY$899)^(1+1))*CY$1836</f>
        <v>70896.223934563823</v>
      </c>
      <c r="CZ899">
        <f>86400*((IncFlowsCalibration1!$CZ$899)^(1+1))*CZ$1836</f>
        <v>29480.960853209213</v>
      </c>
      <c r="DA899">
        <f>86400*((IncFlowsCalibration1!$DA$899)^(1+1))*DA$1836</f>
        <v>638.51808136053444</v>
      </c>
      <c r="DB899">
        <f>86400*((IncFlowsCalibration1!$DB$899)^(1+1))*DB$1836</f>
        <v>1830.2630178725858</v>
      </c>
      <c r="DC899">
        <f>86400*((IncFlowsCalibration1!$DC$899)^(1+1))*DC$1836</f>
        <v>145929.77414393923</v>
      </c>
      <c r="DD899">
        <f>86400*((IncFlowsCalibration1!$DD$899)^(1+1))*DD$1836</f>
        <v>41395.465128706441</v>
      </c>
      <c r="DE899">
        <f>86400*((IncFlowsCalibration1!$DE$899)^(1+1))*DE$1836</f>
        <v>14358.16192102989</v>
      </c>
      <c r="DF899">
        <f>86400*((IncFlowsCalibration1!$DF$899)^(1+1))*DF$1836</f>
        <v>4988.8771510988099</v>
      </c>
      <c r="DG899">
        <f>86400*((IncFlowsCalibration1!$DG$899)^(1+1))*DG$1836</f>
        <v>10775.927661875783</v>
      </c>
      <c r="DH899">
        <f>86400*((IncFlowsCalibration1!$DH$899)^(1+1))*DH$1836</f>
        <v>4636.7180182728462</v>
      </c>
      <c r="DI899">
        <f>86400*((IncFlowsCalibration1!$DI$899)^(1+1))*DI$1836</f>
        <v>64736.397552078728</v>
      </c>
      <c r="DJ899">
        <f>86400*((IncFlowsCalibration1!$DJ$899)^(1+1))*DJ$1836</f>
        <v>4983.8147904511716</v>
      </c>
      <c r="DK899">
        <f>86400*((IncFlowsCalibration1!$DK$899)^(1+1))*DK$1836</f>
        <v>2416.4558862589984</v>
      </c>
      <c r="DL899">
        <f>86400*((IncFlowsCalibration1!$DL$899)^(1+1))*DL$1836</f>
        <v>411.57237941036107</v>
      </c>
      <c r="DM899">
        <f>86400*((IncFlowsCalibration1!$DM$899)^(1+1))*DM$1836</f>
        <v>8339.7501922506399</v>
      </c>
      <c r="DN899">
        <f>86400*((IncFlowsCalibration1!$DN$899)^(1+1))*DN$1836</f>
        <v>1026.9806472598975</v>
      </c>
      <c r="DO899">
        <f>86400*((IncFlowsCalibration1!$DO$899)^(1+1))*DO$1836</f>
        <v>30690.792276396671</v>
      </c>
      <c r="DP899">
        <f>86400*((IncFlowsCalibration1!$DP$899)^(1+1))*DP$1836</f>
        <v>7249.0649636972985</v>
      </c>
      <c r="DQ899">
        <f>86400*((IncFlowsCalibration1!$DQ$899)^(1+1))*DQ$1836</f>
        <v>5229.5609971720223</v>
      </c>
      <c r="DR899">
        <f>86400*((IncFlowsCalibration1!$DR$899)^(1+1))*DR$1836</f>
        <v>358438.23369013553</v>
      </c>
      <c r="DS899">
        <f>86400*((IncFlowsCalibration1!$DS$899)^(1+1))*DS$1836</f>
        <v>0</v>
      </c>
      <c r="DT899">
        <f>86400*((IncFlowsCalibration1!$DT$899)^(1+1))*DT$1836</f>
        <v>118974.62773418034</v>
      </c>
      <c r="DU899">
        <f>86400*((IncFlowsCalibration1!$DU$899)^(1+1))*DU$1836</f>
        <v>17796.012968464427</v>
      </c>
      <c r="DV899">
        <f>86400*((IncFlowsCalibration1!$DV$899)^(1+1))*DV$1836</f>
        <v>9748.1688029659963</v>
      </c>
      <c r="DW899">
        <f>86400*((IncFlowsCalibration1!$DW$899)^(1+1))*DW$1836</f>
        <v>148.40542098869452</v>
      </c>
      <c r="DX899">
        <f>86400*((IncFlowsCalibration1!$DX$899)^(1+1))*DX$1836</f>
        <v>2511.0024710510693</v>
      </c>
      <c r="DY899">
        <f>86400*((IncFlowsCalibration1!$DY$899)^(1+1))*DY$1836</f>
        <v>574.76178234705071</v>
      </c>
      <c r="DZ899">
        <f>86400*((IncFlowsCalibration1!$DZ$899)^(1+1))*DZ$1836</f>
        <v>4234.5806272202171</v>
      </c>
      <c r="EA899">
        <f>86400*((IncFlowsCalibration1!$EA$899)^(1+1))*EA$1836</f>
        <v>1918.2879051950586</v>
      </c>
      <c r="EB899">
        <f>86400*((IncFlowsCalibration1!$EB$899)^(1+1))*EB$1836</f>
        <v>39115.896469253057</v>
      </c>
      <c r="EC899">
        <f>86400*((IncFlowsCalibration1!$EC$899)^(1+1))*EC$1836</f>
        <v>4506.9637531094995</v>
      </c>
      <c r="ED899">
        <f>86400*((IncFlowsCalibration1!$ED$899)^(1+1))*ED$1836</f>
        <v>6220.549795150896</v>
      </c>
      <c r="EE899">
        <f>86400*((IncFlowsCalibration1!$EE$899)^(1+1))*EE$1836</f>
        <v>29063.651033067239</v>
      </c>
      <c r="EF899">
        <f>86400*((IncFlowsCalibration1!$EF$899)^(1+1))*EF$1836</f>
        <v>12214.222802522088</v>
      </c>
      <c r="EG899">
        <f>86400*((IncFlowsCalibration1!$EG$899)^(1+1))*EG$1836</f>
        <v>5761.9800471187718</v>
      </c>
      <c r="EH899">
        <f>86400*((IncFlowsCalibration1!$EH$899)^(1+1))*EH$1836</f>
        <v>15239.733957833776</v>
      </c>
      <c r="EI899">
        <f>86400*((IncFlowsCalibration1!$EI$899)^(1+1))*EI$1836</f>
        <v>43224.206049854001</v>
      </c>
      <c r="EJ899">
        <f>86400*((IncFlowsCalibration1!$EJ$899)^(1+1))*EJ$1836</f>
        <v>108.52650957245626</v>
      </c>
    </row>
    <row r="900" spans="2:140" x14ac:dyDescent="0.2">
      <c r="B900">
        <f>86400*((IncFlowsCalibration1!$B$900)^(1+1))*B$1836</f>
        <v>33281.90286692122</v>
      </c>
      <c r="C900">
        <f>86400*((IncFlowsCalibration1!$C$900)^(1+1))*C$1836</f>
        <v>0</v>
      </c>
      <c r="D900">
        <f>86400*((IncFlowsCalibration1!$D$900)^(1+1))*D$1836</f>
        <v>0</v>
      </c>
      <c r="E900">
        <f>86400*((IncFlowsCalibration1!$E$900)^(1+1))*E$1836</f>
        <v>43563.888182363713</v>
      </c>
      <c r="F900">
        <f>86400*((IncFlowsCalibration1!$F$900)^(1+1))*F$1836</f>
        <v>0</v>
      </c>
      <c r="G900">
        <f>86400*((IncFlowsCalibration1!$G$900)^(1+1))*G$1836</f>
        <v>0</v>
      </c>
      <c r="H900">
        <f>86400*((IncFlowsCalibration1!$H$900)^(1+1))*H$1836</f>
        <v>0</v>
      </c>
      <c r="I900">
        <f>86400*((IncFlowsCalibration1!$I$900)^(1+1))*I$1836</f>
        <v>0</v>
      </c>
      <c r="J900">
        <f>86400*((IncFlowsCalibration1!$J$900)^(1+1))*J$1836</f>
        <v>0</v>
      </c>
      <c r="K900">
        <f>86400*((IncFlowsCalibration1!$K$900)^(1+1))*K$1836</f>
        <v>0</v>
      </c>
      <c r="L900">
        <f>86400*((IncFlowsCalibration1!$L$900)^(1+1))*L$1836</f>
        <v>0</v>
      </c>
      <c r="M900">
        <f>86400*((IncFlowsCalibration1!$M$900)^(1+1))*M$1836</f>
        <v>0</v>
      </c>
      <c r="N900">
        <f>86400*((IncFlowsCalibration1!$N$900)^(1+1))*N$1836</f>
        <v>0</v>
      </c>
      <c r="O900">
        <f>86400*((IncFlowsCalibration1!$O$900)^(1+1))*O$1836</f>
        <v>0</v>
      </c>
      <c r="P900">
        <f>86400*((IncFlowsCalibration1!$P$900)^(1+1))*P$1836</f>
        <v>0</v>
      </c>
      <c r="Q900">
        <f>86400*((IncFlowsCalibration1!$Q$900)^(1+1))*Q$1836</f>
        <v>0</v>
      </c>
      <c r="R900">
        <f>86400*((IncFlowsCalibration1!$R$900)^(1+1))*R$1836</f>
        <v>0</v>
      </c>
      <c r="S900">
        <f>86400*((IncFlowsCalibration1!$S$900)^(1+1))*S$1836</f>
        <v>0</v>
      </c>
      <c r="T900">
        <f>86400*((IncFlowsCalibration1!$T$900)^(1+1))*T$1836</f>
        <v>0</v>
      </c>
      <c r="U900">
        <f>86400*((IncFlowsCalibration1!$U$900)^(1+1))*U$1836</f>
        <v>0</v>
      </c>
      <c r="V900">
        <f>86400*((IncFlowsCalibration1!$V$900)^(1+1))*V$1836</f>
        <v>0</v>
      </c>
      <c r="W900">
        <f>86400*((IncFlowsCalibration1!$W$900)^(1+1))*W$1836</f>
        <v>0</v>
      </c>
      <c r="X900">
        <f>86400*((IncFlowsCalibration1!$X$900)^(1+1))*X$1836</f>
        <v>0</v>
      </c>
      <c r="Y900">
        <f>86400*((IncFlowsCalibration1!$Y$900)^(1+1))*Y$1836</f>
        <v>0</v>
      </c>
      <c r="Z900">
        <f>86400*((IncFlowsCalibration1!$Z$900)^(1+1))*Z$1836</f>
        <v>0</v>
      </c>
      <c r="AA900">
        <f>86400*((IncFlowsCalibration1!$AA$900)^(1+1))*AA$1836</f>
        <v>0</v>
      </c>
      <c r="AB900">
        <f>86400*((IncFlowsCalibration1!$AB$900)^(1+1))*AB$1836</f>
        <v>0</v>
      </c>
      <c r="AC900">
        <f>86400*((IncFlowsCalibration1!$AC$900)^(1+1))*AC$1836</f>
        <v>0</v>
      </c>
      <c r="AD900">
        <f>86400*((IncFlowsCalibration1!$AD$900)^(1+1))*AD$1836</f>
        <v>88549.357837353731</v>
      </c>
      <c r="AE900">
        <f>86400*((IncFlowsCalibration1!$AE$900)^(1+1))*AE$1836</f>
        <v>110606.54425595205</v>
      </c>
      <c r="AF900">
        <f>86400*((IncFlowsCalibration1!$AF$900)^(1+1))*AF$1836</f>
        <v>0</v>
      </c>
      <c r="AG900">
        <f>86400*((IncFlowsCalibration1!$AG$900)^(1+1))*AG$1836</f>
        <v>0</v>
      </c>
      <c r="AH900">
        <f>86400*((IncFlowsCalibration1!$AH$900)^(1+1))*AH$1836</f>
        <v>0</v>
      </c>
      <c r="AI900">
        <f>86400*((IncFlowsCalibration1!$AI$900)^(1+1))*AI$1836</f>
        <v>21900.782572951659</v>
      </c>
      <c r="AJ900">
        <f>86400*((IncFlowsCalibration1!$AJ$900)^(1+1))*AJ$1836</f>
        <v>0</v>
      </c>
      <c r="AK900">
        <f>86400*((IncFlowsCalibration1!$AK$900)^(1+1))*AK$1836</f>
        <v>81600.432081151623</v>
      </c>
      <c r="AL900">
        <f>86400*((IncFlowsCalibration1!$AL$900)^(1+1))*AL$1836</f>
        <v>0</v>
      </c>
      <c r="AM900">
        <f>86400*((IncFlowsCalibration1!$AM$900)^(1+1))*AM$1836</f>
        <v>0</v>
      </c>
      <c r="AN900">
        <f>86400*((IncFlowsCalibration1!$AN$900)^(1+1))*AN$1836</f>
        <v>0</v>
      </c>
      <c r="AO900">
        <f>86400*((IncFlowsCalibration1!$AO$900)^(1+1))*AO$1836</f>
        <v>0</v>
      </c>
      <c r="AP900">
        <f>86400*((IncFlowsCalibration1!$AP$900)^(1+1))*AP$1836</f>
        <v>0</v>
      </c>
      <c r="AQ900">
        <f>86400*((IncFlowsCalibration1!$AQ$900)^(1+1))*AQ$1836</f>
        <v>0</v>
      </c>
      <c r="AR900">
        <f>86400*((IncFlowsCalibration1!$AR$900)^(1+1))*AR$1836</f>
        <v>0</v>
      </c>
      <c r="AS900">
        <f>86400*((IncFlowsCalibration1!$AS$900)^(1+1))*AS$1836</f>
        <v>0</v>
      </c>
      <c r="AT900">
        <f>86400*((IncFlowsCalibration1!$AT$900)^(1+1))*AT$1836</f>
        <v>0</v>
      </c>
      <c r="AU900">
        <f>86400*((IncFlowsCalibration1!$AU$900)^(1+1))*AU$1836</f>
        <v>0</v>
      </c>
      <c r="AV900">
        <f>86400*((IncFlowsCalibration1!$AV$900)^(1+1))*AV$1836</f>
        <v>0</v>
      </c>
      <c r="AW900">
        <f>86400*((IncFlowsCalibration1!$AW$900)^(1+1))*AW$1836</f>
        <v>0</v>
      </c>
      <c r="AX900">
        <f>86400*((IncFlowsCalibration1!$AX$900)^(1+1))*AX$1836</f>
        <v>0</v>
      </c>
      <c r="AY900">
        <f>86400*((IncFlowsCalibration1!$AY$900)^(1+1))*AY$1836</f>
        <v>0</v>
      </c>
      <c r="AZ900">
        <f>86400*((IncFlowsCalibration1!$AZ$900)^(1+1))*AZ$1836</f>
        <v>0</v>
      </c>
      <c r="BA900">
        <f>86400*((IncFlowsCalibration1!$BA$900)^(1+1))*BA$1836</f>
        <v>0</v>
      </c>
      <c r="BB900">
        <f>86400*((IncFlowsCalibration1!$BB$900)^(1+1))*BB$1836</f>
        <v>0</v>
      </c>
      <c r="BC900">
        <f>86400*((IncFlowsCalibration1!$BC$900)^(1+1))*BC$1836</f>
        <v>0</v>
      </c>
      <c r="BD900">
        <f>86400*((IncFlowsCalibration1!$BD$900)^(1+1))*BD$1836</f>
        <v>0</v>
      </c>
      <c r="BE900">
        <f>86400*((IncFlowsCalibration1!$BE$900)^(1+1))*BE$1836</f>
        <v>0</v>
      </c>
      <c r="BF900">
        <f>86400*((IncFlowsCalibration1!$BF$900)^(1+1))*BF$1836</f>
        <v>0</v>
      </c>
      <c r="BG900">
        <f>86400*((IncFlowsCalibration1!$BG$900)^(1+1))*BG$1836</f>
        <v>0</v>
      </c>
      <c r="BH900">
        <f>86400*((IncFlowsCalibration1!$BH$900)^(1+1))*BH$1836</f>
        <v>0</v>
      </c>
      <c r="BI900">
        <f>86400*((IncFlowsCalibration1!$BI$900)^(1+1))*BI$1836</f>
        <v>0</v>
      </c>
      <c r="BJ900">
        <f>86400*((IncFlowsCalibration1!$BJ$900)^(1+1))*BJ$1836</f>
        <v>0</v>
      </c>
      <c r="BK900">
        <f>86400*((IncFlowsCalibration1!$BK$900)^(1+1))*BK$1836</f>
        <v>0</v>
      </c>
      <c r="BL900">
        <f>86400*((IncFlowsCalibration1!$BL$900)^(1+1))*BL$1836</f>
        <v>0</v>
      </c>
      <c r="BM900">
        <f>86400*((IncFlowsCalibration1!$BM$900)^(1+1))*BM$1836</f>
        <v>0</v>
      </c>
      <c r="BN900">
        <f>86400*((IncFlowsCalibration1!$BN$900)^(1+1))*BN$1836</f>
        <v>0</v>
      </c>
      <c r="BO900">
        <f>86400*((IncFlowsCalibration1!$BO$900)^(1+1))*BO$1836</f>
        <v>0</v>
      </c>
      <c r="BP900">
        <f>86400*((IncFlowsCalibration1!$BP$900)^(1+1))*BP$1836</f>
        <v>0</v>
      </c>
      <c r="BQ900">
        <f>86400*((IncFlowsCalibration1!$BQ$900)^(1+1))*BQ$1836</f>
        <v>0</v>
      </c>
      <c r="BR900">
        <f>86400*((IncFlowsCalibration1!$BR$900)^(1+1))*BR$1836</f>
        <v>0</v>
      </c>
      <c r="BS900">
        <f>86400*((IncFlowsCalibration1!$BS$900)^(1+1))*BS$1836</f>
        <v>0</v>
      </c>
      <c r="BT900">
        <f>86400*((IncFlowsCalibration1!$BT$900)^(1+1))*BT$1836</f>
        <v>0</v>
      </c>
      <c r="BU900">
        <f>86400*((IncFlowsCalibration1!$BU$900)^(1+1))*BU$1836</f>
        <v>0</v>
      </c>
      <c r="BV900">
        <f>86400*((IncFlowsCalibration1!$BV$900)^(1+1))*BV$1836</f>
        <v>0</v>
      </c>
      <c r="BW900">
        <f>86400*((IncFlowsCalibration1!$BW$900)^(1+1))*BW$1836</f>
        <v>0</v>
      </c>
      <c r="BX900">
        <f>86400*((IncFlowsCalibration1!$BX$900)^(1+1))*BX$1836</f>
        <v>0</v>
      </c>
      <c r="BY900">
        <f>86400*((IncFlowsCalibration1!$BY$900)^(1+1))*BY$1836</f>
        <v>0</v>
      </c>
      <c r="BZ900">
        <f>86400*((IncFlowsCalibration1!$BZ$900)^(1+1))*BZ$1836</f>
        <v>0</v>
      </c>
      <c r="CA900">
        <f>86400*((IncFlowsCalibration1!$CA$900)^(1+1))*CA$1836</f>
        <v>0</v>
      </c>
      <c r="CB900">
        <f>86400*((IncFlowsCalibration1!$CB$900)^(1+1))*CB$1836</f>
        <v>0</v>
      </c>
      <c r="CC900">
        <f>86400*((IncFlowsCalibration1!$CC$900)^(1+1))*CC$1836</f>
        <v>0</v>
      </c>
      <c r="CD900">
        <f>86400*((IncFlowsCalibration1!$CD$900)^(1+1))*CD$1836</f>
        <v>0</v>
      </c>
      <c r="CE900">
        <f>86400*((IncFlowsCalibration1!$CE$900)^(1+1))*CE$1836</f>
        <v>0</v>
      </c>
      <c r="CF900">
        <f>86400*((IncFlowsCalibration1!$CF$900)^(1+1))*CF$1836</f>
        <v>0</v>
      </c>
      <c r="CG900">
        <f>86400*((IncFlowsCalibration1!$CG$900)^(1+1))*CG$1836</f>
        <v>0</v>
      </c>
      <c r="CH900">
        <f>86400*((IncFlowsCalibration1!$CH$900)^(1+1))*CH$1836</f>
        <v>0</v>
      </c>
      <c r="CI900">
        <f>86400*((IncFlowsCalibration1!$CI$900)^(1+1))*CI$1836</f>
        <v>0</v>
      </c>
      <c r="CJ900">
        <f>86400*((IncFlowsCalibration1!$CJ$900)^(1+1))*CJ$1836</f>
        <v>0</v>
      </c>
      <c r="CK900">
        <f>86400*((IncFlowsCalibration1!$CK$900)^(1+1))*CK$1836</f>
        <v>339704.98945334478</v>
      </c>
      <c r="CL900">
        <f>86400*((IncFlowsCalibration1!$CL$900)^(1+1))*CL$1836</f>
        <v>0</v>
      </c>
      <c r="CM900">
        <f>86400*((IncFlowsCalibration1!$CM$900)^(1+1))*CM$1836</f>
        <v>0</v>
      </c>
      <c r="CN900">
        <f>86400*((IncFlowsCalibration1!$CN$900)^(1+1))*CN$1836</f>
        <v>0</v>
      </c>
      <c r="CO900">
        <f>86400*((IncFlowsCalibration1!$CO$900)^(1+1))*CO$1836</f>
        <v>0</v>
      </c>
      <c r="CP900">
        <f>86400*((IncFlowsCalibration1!$CP$900)^(1+1))*CP$1836</f>
        <v>0</v>
      </c>
      <c r="CQ900">
        <f>86400*((IncFlowsCalibration1!$CQ$900)^(1+1))*CQ$1836</f>
        <v>0</v>
      </c>
      <c r="CR900">
        <f>86400*((IncFlowsCalibration1!$CR$900)^(1+1))*CR$1836</f>
        <v>195312.72170473333</v>
      </c>
      <c r="CS900">
        <f>86400*((IncFlowsCalibration1!$CS$900)^(1+1))*CS$1836</f>
        <v>41758.120861341005</v>
      </c>
      <c r="CT900">
        <f>86400*((IncFlowsCalibration1!$CT$900)^(1+1))*CT$1836</f>
        <v>56377.951919252875</v>
      </c>
      <c r="CU900">
        <f>86400*((IncFlowsCalibration1!$CU$900)^(1+1))*CU$1836</f>
        <v>6812.0938459331201</v>
      </c>
      <c r="CV900">
        <f>86400*((IncFlowsCalibration1!$CV$900)^(1+1))*CV$1836</f>
        <v>90189.469127401026</v>
      </c>
      <c r="CW900">
        <f>86400*((IncFlowsCalibration1!$CW$900)^(1+1))*CW$1836</f>
        <v>414225.59861102648</v>
      </c>
      <c r="CX900">
        <f>86400*((IncFlowsCalibration1!$CX$900)^(1+1))*CX$1836</f>
        <v>250.13731275104612</v>
      </c>
      <c r="CY900">
        <f>86400*((IncFlowsCalibration1!$CY$900)^(1+1))*CY$1836</f>
        <v>63864.757881432983</v>
      </c>
      <c r="CZ900">
        <f>86400*((IncFlowsCalibration1!$CZ$900)^(1+1))*CZ$1836</f>
        <v>196638.05811411733</v>
      </c>
      <c r="DA900">
        <f>86400*((IncFlowsCalibration1!$DA$900)^(1+1))*DA$1836</f>
        <v>129243.77357098999</v>
      </c>
      <c r="DB900">
        <f>86400*((IncFlowsCalibration1!$DB$900)^(1+1))*DB$1836</f>
        <v>1140.7455655637302</v>
      </c>
      <c r="DC900">
        <f>86400*((IncFlowsCalibration1!$DC$900)^(1+1))*DC$1836</f>
        <v>127298.32444001103</v>
      </c>
      <c r="DD900">
        <f>86400*((IncFlowsCalibration1!$DD$900)^(1+1))*DD$1836</f>
        <v>43863.3880953728</v>
      </c>
      <c r="DE900">
        <f>86400*((IncFlowsCalibration1!$DE$900)^(1+1))*DE$1836</f>
        <v>14089.146706358784</v>
      </c>
      <c r="DF900">
        <f>86400*((IncFlowsCalibration1!$DF$900)^(1+1))*DF$1836</f>
        <v>5146.2523352905082</v>
      </c>
      <c r="DG900">
        <f>86400*((IncFlowsCalibration1!$DG$900)^(1+1))*DG$1836</f>
        <v>7125.4454053268992</v>
      </c>
      <c r="DH900">
        <f>86400*((IncFlowsCalibration1!$DH$900)^(1+1))*DH$1836</f>
        <v>8037.9100646345942</v>
      </c>
      <c r="DI900">
        <f>86400*((IncFlowsCalibration1!$DI$900)^(1+1))*DI$1836</f>
        <v>67086.006762233475</v>
      </c>
      <c r="DJ900">
        <f>86400*((IncFlowsCalibration1!$DJ$900)^(1+1))*DJ$1836</f>
        <v>3106.2555306430199</v>
      </c>
      <c r="DK900">
        <f>86400*((IncFlowsCalibration1!$DK$900)^(1+1))*DK$1836</f>
        <v>1665.9754514508625</v>
      </c>
      <c r="DL900">
        <f>86400*((IncFlowsCalibration1!$DL$900)^(1+1))*DL$1836</f>
        <v>277.47122828961767</v>
      </c>
      <c r="DM900">
        <f>86400*((IncFlowsCalibration1!$DM$900)^(1+1))*DM$1836</f>
        <v>22652.834008582693</v>
      </c>
      <c r="DN900">
        <f>86400*((IncFlowsCalibration1!$DN$900)^(1+1))*DN$1836</f>
        <v>661.95052839806112</v>
      </c>
      <c r="DO900">
        <f>86400*((IncFlowsCalibration1!$DO$900)^(1+1))*DO$1836</f>
        <v>19592.195349121979</v>
      </c>
      <c r="DP900">
        <f>86400*((IncFlowsCalibration1!$DP$900)^(1+1))*DP$1836</f>
        <v>8803.5380082901065</v>
      </c>
      <c r="DQ900">
        <f>86400*((IncFlowsCalibration1!$DQ$900)^(1+1))*DQ$1836</f>
        <v>234154.59842341093</v>
      </c>
      <c r="DR900">
        <f>86400*((IncFlowsCalibration1!$DR$900)^(1+1))*DR$1836</f>
        <v>909511.96548837959</v>
      </c>
      <c r="DS900">
        <f>86400*((IncFlowsCalibration1!$DS$900)^(1+1))*DS$1836</f>
        <v>0</v>
      </c>
      <c r="DT900">
        <f>86400*((IncFlowsCalibration1!$DT$900)^(1+1))*DT$1836</f>
        <v>117234.02216566844</v>
      </c>
      <c r="DU900">
        <f>86400*((IncFlowsCalibration1!$DU$900)^(1+1))*DU$1836</f>
        <v>49558.102927383712</v>
      </c>
      <c r="DV900">
        <f>86400*((IncFlowsCalibration1!$DV$900)^(1+1))*DV$1836</f>
        <v>7193.4780515642569</v>
      </c>
      <c r="DW900">
        <f>86400*((IncFlowsCalibration1!$DW$900)^(1+1))*DW$1836</f>
        <v>100.05103258848546</v>
      </c>
      <c r="DX900">
        <f>86400*((IncFlowsCalibration1!$DX$900)^(1+1))*DX$1836</f>
        <v>1565.0291275078819</v>
      </c>
      <c r="DY900">
        <f>86400*((IncFlowsCalibration1!$DY$900)^(1+1))*DY$1836</f>
        <v>358.23100180978889</v>
      </c>
      <c r="DZ900">
        <f>86400*((IncFlowsCalibration1!$DZ$900)^(1+1))*DZ$1836</f>
        <v>4134.6372029195418</v>
      </c>
      <c r="EA900">
        <f>86400*((IncFlowsCalibration1!$EA$900)^(1+1))*EA$1836</f>
        <v>1785.7413010153919</v>
      </c>
      <c r="EB900">
        <f>86400*((IncFlowsCalibration1!$EB$900)^(1+1))*EB$1836</f>
        <v>38733.792078872415</v>
      </c>
      <c r="EC900">
        <f>86400*((IncFlowsCalibration1!$EC$900)^(1+1))*EC$1836</f>
        <v>4195.5514979645041</v>
      </c>
      <c r="ED900">
        <f>86400*((IncFlowsCalibration1!$ED$900)^(1+1))*ED$1836</f>
        <v>5790.7346139865795</v>
      </c>
      <c r="EE900">
        <f>86400*((IncFlowsCalibration1!$EE$900)^(1+1))*EE$1836</f>
        <v>114808.44604609572</v>
      </c>
      <c r="EF900">
        <f>86400*((IncFlowsCalibration1!$EF$900)^(1+1))*EF$1836</f>
        <v>13105.345600408735</v>
      </c>
      <c r="EG900">
        <f>86400*((IncFlowsCalibration1!$EG$900)^(1+1))*EG$1836</f>
        <v>5676.7722814036924</v>
      </c>
      <c r="EH900">
        <f>86400*((IncFlowsCalibration1!$EH$900)^(1+1))*EH$1836</f>
        <v>13687.320270364617</v>
      </c>
      <c r="EI900">
        <f>86400*((IncFlowsCalibration1!$EI$900)^(1+1))*EI$1836</f>
        <v>44415.969434987957</v>
      </c>
      <c r="EJ900">
        <f>86400*((IncFlowsCalibration1!$EJ$900)^(1+1))*EJ$1836</f>
        <v>14639.648926478792</v>
      </c>
    </row>
    <row r="901" spans="2:140" x14ac:dyDescent="0.2">
      <c r="B901">
        <f>86400*((IncFlowsCalibration1!$B$901)^(1+1))*B$1836</f>
        <v>34652.755841331767</v>
      </c>
      <c r="C901">
        <f>86400*((IncFlowsCalibration1!$C$901)^(1+1))*C$1836</f>
        <v>0</v>
      </c>
      <c r="D901">
        <f>86400*((IncFlowsCalibration1!$D$901)^(1+1))*D$1836</f>
        <v>0</v>
      </c>
      <c r="E901">
        <f>86400*((IncFlowsCalibration1!$E$901)^(1+1))*E$1836</f>
        <v>78998.454614223068</v>
      </c>
      <c r="F901">
        <f>86400*((IncFlowsCalibration1!$F$901)^(1+1))*F$1836</f>
        <v>0</v>
      </c>
      <c r="G901">
        <f>86400*((IncFlowsCalibration1!$G$901)^(1+1))*G$1836</f>
        <v>0</v>
      </c>
      <c r="H901">
        <f>86400*((IncFlowsCalibration1!$H$901)^(1+1))*H$1836</f>
        <v>0</v>
      </c>
      <c r="I901">
        <f>86400*((IncFlowsCalibration1!$I$901)^(1+1))*I$1836</f>
        <v>0</v>
      </c>
      <c r="J901">
        <f>86400*((IncFlowsCalibration1!$J$901)^(1+1))*J$1836</f>
        <v>0</v>
      </c>
      <c r="K901">
        <f>86400*((IncFlowsCalibration1!$K$901)^(1+1))*K$1836</f>
        <v>0</v>
      </c>
      <c r="L901">
        <f>86400*((IncFlowsCalibration1!$L$901)^(1+1))*L$1836</f>
        <v>0</v>
      </c>
      <c r="M901">
        <f>86400*((IncFlowsCalibration1!$M$901)^(1+1))*M$1836</f>
        <v>0</v>
      </c>
      <c r="N901">
        <f>86400*((IncFlowsCalibration1!$N$901)^(1+1))*N$1836</f>
        <v>0</v>
      </c>
      <c r="O901">
        <f>86400*((IncFlowsCalibration1!$O$901)^(1+1))*O$1836</f>
        <v>0</v>
      </c>
      <c r="P901">
        <f>86400*((IncFlowsCalibration1!$P$901)^(1+1))*P$1836</f>
        <v>0</v>
      </c>
      <c r="Q901">
        <f>86400*((IncFlowsCalibration1!$Q$901)^(1+1))*Q$1836</f>
        <v>0</v>
      </c>
      <c r="R901">
        <f>86400*((IncFlowsCalibration1!$R$901)^(1+1))*R$1836</f>
        <v>0</v>
      </c>
      <c r="S901">
        <f>86400*((IncFlowsCalibration1!$S$901)^(1+1))*S$1836</f>
        <v>0</v>
      </c>
      <c r="T901">
        <f>86400*((IncFlowsCalibration1!$T$901)^(1+1))*T$1836</f>
        <v>0</v>
      </c>
      <c r="U901">
        <f>86400*((IncFlowsCalibration1!$U$901)^(1+1))*U$1836</f>
        <v>0</v>
      </c>
      <c r="V901">
        <f>86400*((IncFlowsCalibration1!$V$901)^(1+1))*V$1836</f>
        <v>0</v>
      </c>
      <c r="W901">
        <f>86400*((IncFlowsCalibration1!$W$901)^(1+1))*W$1836</f>
        <v>0</v>
      </c>
      <c r="X901">
        <f>86400*((IncFlowsCalibration1!$X$901)^(1+1))*X$1836</f>
        <v>0</v>
      </c>
      <c r="Y901">
        <f>86400*((IncFlowsCalibration1!$Y$901)^(1+1))*Y$1836</f>
        <v>0</v>
      </c>
      <c r="Z901">
        <f>86400*((IncFlowsCalibration1!$Z$901)^(1+1))*Z$1836</f>
        <v>0</v>
      </c>
      <c r="AA901">
        <f>86400*((IncFlowsCalibration1!$AA$901)^(1+1))*AA$1836</f>
        <v>0</v>
      </c>
      <c r="AB901">
        <f>86400*((IncFlowsCalibration1!$AB$901)^(1+1))*AB$1836</f>
        <v>0</v>
      </c>
      <c r="AC901">
        <f>86400*((IncFlowsCalibration1!$AC$901)^(1+1))*AC$1836</f>
        <v>0</v>
      </c>
      <c r="AD901">
        <f>86400*((IncFlowsCalibration1!$AD$901)^(1+1))*AD$1836</f>
        <v>5019081.1102491012</v>
      </c>
      <c r="AE901">
        <f>86400*((IncFlowsCalibration1!$AE$901)^(1+1))*AE$1836</f>
        <v>585228.7355584472</v>
      </c>
      <c r="AF901">
        <f>86400*((IncFlowsCalibration1!$AF$901)^(1+1))*AF$1836</f>
        <v>0</v>
      </c>
      <c r="AG901">
        <f>86400*((IncFlowsCalibration1!$AG$901)^(1+1))*AG$1836</f>
        <v>0</v>
      </c>
      <c r="AH901">
        <f>86400*((IncFlowsCalibration1!$AH$901)^(1+1))*AH$1836</f>
        <v>0</v>
      </c>
      <c r="AI901">
        <f>86400*((IncFlowsCalibration1!$AI$901)^(1+1))*AI$1836</f>
        <v>260435.20161825552</v>
      </c>
      <c r="AJ901">
        <f>86400*((IncFlowsCalibration1!$AJ$901)^(1+1))*AJ$1836</f>
        <v>0</v>
      </c>
      <c r="AK901">
        <f>86400*((IncFlowsCalibration1!$AK$901)^(1+1))*AK$1836</f>
        <v>338411.27866010705</v>
      </c>
      <c r="AL901">
        <f>86400*((IncFlowsCalibration1!$AL$901)^(1+1))*AL$1836</f>
        <v>0</v>
      </c>
      <c r="AM901">
        <f>86400*((IncFlowsCalibration1!$AM$901)^(1+1))*AM$1836</f>
        <v>0</v>
      </c>
      <c r="AN901">
        <f>86400*((IncFlowsCalibration1!$AN$901)^(1+1))*AN$1836</f>
        <v>0</v>
      </c>
      <c r="AO901">
        <f>86400*((IncFlowsCalibration1!$AO$901)^(1+1))*AO$1836</f>
        <v>0</v>
      </c>
      <c r="AP901">
        <f>86400*((IncFlowsCalibration1!$AP$901)^(1+1))*AP$1836</f>
        <v>0</v>
      </c>
      <c r="AQ901">
        <f>86400*((IncFlowsCalibration1!$AQ$901)^(1+1))*AQ$1836</f>
        <v>0</v>
      </c>
      <c r="AR901">
        <f>86400*((IncFlowsCalibration1!$AR$901)^(1+1))*AR$1836</f>
        <v>0</v>
      </c>
      <c r="AS901">
        <f>86400*((IncFlowsCalibration1!$AS$901)^(1+1))*AS$1836</f>
        <v>0</v>
      </c>
      <c r="AT901">
        <f>86400*((IncFlowsCalibration1!$AT$901)^(1+1))*AT$1836</f>
        <v>0</v>
      </c>
      <c r="AU901">
        <f>86400*((IncFlowsCalibration1!$AU$901)^(1+1))*AU$1836</f>
        <v>0</v>
      </c>
      <c r="AV901">
        <f>86400*((IncFlowsCalibration1!$AV$901)^(1+1))*AV$1836</f>
        <v>0</v>
      </c>
      <c r="AW901">
        <f>86400*((IncFlowsCalibration1!$AW$901)^(1+1))*AW$1836</f>
        <v>0</v>
      </c>
      <c r="AX901">
        <f>86400*((IncFlowsCalibration1!$AX$901)^(1+1))*AX$1836</f>
        <v>0</v>
      </c>
      <c r="AY901">
        <f>86400*((IncFlowsCalibration1!$AY$901)^(1+1))*AY$1836</f>
        <v>0</v>
      </c>
      <c r="AZ901">
        <f>86400*((IncFlowsCalibration1!$AZ$901)^(1+1))*AZ$1836</f>
        <v>0</v>
      </c>
      <c r="BA901">
        <f>86400*((IncFlowsCalibration1!$BA$901)^(1+1))*BA$1836</f>
        <v>0</v>
      </c>
      <c r="BB901">
        <f>86400*((IncFlowsCalibration1!$BB$901)^(1+1))*BB$1836</f>
        <v>0</v>
      </c>
      <c r="BC901">
        <f>86400*((IncFlowsCalibration1!$BC$901)^(1+1))*BC$1836</f>
        <v>0</v>
      </c>
      <c r="BD901">
        <f>86400*((IncFlowsCalibration1!$BD$901)^(1+1))*BD$1836</f>
        <v>0</v>
      </c>
      <c r="BE901">
        <f>86400*((IncFlowsCalibration1!$BE$901)^(1+1))*BE$1836</f>
        <v>0</v>
      </c>
      <c r="BF901">
        <f>86400*((IncFlowsCalibration1!$BF$901)^(1+1))*BF$1836</f>
        <v>0</v>
      </c>
      <c r="BG901">
        <f>86400*((IncFlowsCalibration1!$BG$901)^(1+1))*BG$1836</f>
        <v>0</v>
      </c>
      <c r="BH901">
        <f>86400*((IncFlowsCalibration1!$BH$901)^(1+1))*BH$1836</f>
        <v>0</v>
      </c>
      <c r="BI901">
        <f>86400*((IncFlowsCalibration1!$BI$901)^(1+1))*BI$1836</f>
        <v>0</v>
      </c>
      <c r="BJ901">
        <f>86400*((IncFlowsCalibration1!$BJ$901)^(1+1))*BJ$1836</f>
        <v>0</v>
      </c>
      <c r="BK901">
        <f>86400*((IncFlowsCalibration1!$BK$901)^(1+1))*BK$1836</f>
        <v>0</v>
      </c>
      <c r="BL901">
        <f>86400*((IncFlowsCalibration1!$BL$901)^(1+1))*BL$1836</f>
        <v>0</v>
      </c>
      <c r="BM901">
        <f>86400*((IncFlowsCalibration1!$BM$901)^(1+1))*BM$1836</f>
        <v>0</v>
      </c>
      <c r="BN901">
        <f>86400*((IncFlowsCalibration1!$BN$901)^(1+1))*BN$1836</f>
        <v>0</v>
      </c>
      <c r="BO901">
        <f>86400*((IncFlowsCalibration1!$BO$901)^(1+1))*BO$1836</f>
        <v>0</v>
      </c>
      <c r="BP901">
        <f>86400*((IncFlowsCalibration1!$BP$901)^(1+1))*BP$1836</f>
        <v>0</v>
      </c>
      <c r="BQ901">
        <f>86400*((IncFlowsCalibration1!$BQ$901)^(1+1))*BQ$1836</f>
        <v>0</v>
      </c>
      <c r="BR901">
        <f>86400*((IncFlowsCalibration1!$BR$901)^(1+1))*BR$1836</f>
        <v>0</v>
      </c>
      <c r="BS901">
        <f>86400*((IncFlowsCalibration1!$BS$901)^(1+1))*BS$1836</f>
        <v>0</v>
      </c>
      <c r="BT901">
        <f>86400*((IncFlowsCalibration1!$BT$901)^(1+1))*BT$1836</f>
        <v>0</v>
      </c>
      <c r="BU901">
        <f>86400*((IncFlowsCalibration1!$BU$901)^(1+1))*BU$1836</f>
        <v>0</v>
      </c>
      <c r="BV901">
        <f>86400*((IncFlowsCalibration1!$BV$901)^(1+1))*BV$1836</f>
        <v>0</v>
      </c>
      <c r="BW901">
        <f>86400*((IncFlowsCalibration1!$BW$901)^(1+1))*BW$1836</f>
        <v>0</v>
      </c>
      <c r="BX901">
        <f>86400*((IncFlowsCalibration1!$BX$901)^(1+1))*BX$1836</f>
        <v>0</v>
      </c>
      <c r="BY901">
        <f>86400*((IncFlowsCalibration1!$BY$901)^(1+1))*BY$1836</f>
        <v>0</v>
      </c>
      <c r="BZ901">
        <f>86400*((IncFlowsCalibration1!$BZ$901)^(1+1))*BZ$1836</f>
        <v>0</v>
      </c>
      <c r="CA901">
        <f>86400*((IncFlowsCalibration1!$CA$901)^(1+1))*CA$1836</f>
        <v>0</v>
      </c>
      <c r="CB901">
        <f>86400*((IncFlowsCalibration1!$CB$901)^(1+1))*CB$1836</f>
        <v>0</v>
      </c>
      <c r="CC901">
        <f>86400*((IncFlowsCalibration1!$CC$901)^(1+1))*CC$1836</f>
        <v>0</v>
      </c>
      <c r="CD901">
        <f>86400*((IncFlowsCalibration1!$CD$901)^(1+1))*CD$1836</f>
        <v>0</v>
      </c>
      <c r="CE901">
        <f>86400*((IncFlowsCalibration1!$CE$901)^(1+1))*CE$1836</f>
        <v>0</v>
      </c>
      <c r="CF901">
        <f>86400*((IncFlowsCalibration1!$CF$901)^(1+1))*CF$1836</f>
        <v>0</v>
      </c>
      <c r="CG901">
        <f>86400*((IncFlowsCalibration1!$CG$901)^(1+1))*CG$1836</f>
        <v>0</v>
      </c>
      <c r="CH901">
        <f>86400*((IncFlowsCalibration1!$CH$901)^(1+1))*CH$1836</f>
        <v>0</v>
      </c>
      <c r="CI901">
        <f>86400*((IncFlowsCalibration1!$CI$901)^(1+1))*CI$1836</f>
        <v>0</v>
      </c>
      <c r="CJ901">
        <f>86400*((IncFlowsCalibration1!$CJ$901)^(1+1))*CJ$1836</f>
        <v>0</v>
      </c>
      <c r="CK901">
        <f>86400*((IncFlowsCalibration1!$CK$901)^(1+1))*CK$1836</f>
        <v>158105.23093338183</v>
      </c>
      <c r="CL901">
        <f>86400*((IncFlowsCalibration1!$CL$901)^(1+1))*CL$1836</f>
        <v>0</v>
      </c>
      <c r="CM901">
        <f>86400*((IncFlowsCalibration1!$CM$901)^(1+1))*CM$1836</f>
        <v>0</v>
      </c>
      <c r="CN901">
        <f>86400*((IncFlowsCalibration1!$CN$901)^(1+1))*CN$1836</f>
        <v>0</v>
      </c>
      <c r="CO901">
        <f>86400*((IncFlowsCalibration1!$CO$901)^(1+1))*CO$1836</f>
        <v>0</v>
      </c>
      <c r="CP901">
        <f>86400*((IncFlowsCalibration1!$CP$901)^(1+1))*CP$1836</f>
        <v>0</v>
      </c>
      <c r="CQ901">
        <f>86400*((IncFlowsCalibration1!$CQ$901)^(1+1))*CQ$1836</f>
        <v>0</v>
      </c>
      <c r="CR901">
        <f>86400*((IncFlowsCalibration1!$CR$901)^(1+1))*CR$1836</f>
        <v>179059.67064902998</v>
      </c>
      <c r="CS901">
        <f>86400*((IncFlowsCalibration1!$CS$901)^(1+1))*CS$1836</f>
        <v>11909.6831192831</v>
      </c>
      <c r="CT901">
        <f>86400*((IncFlowsCalibration1!$CT$901)^(1+1))*CT$1836</f>
        <v>56339.694798682372</v>
      </c>
      <c r="CU901">
        <f>86400*((IncFlowsCalibration1!$CU$901)^(1+1))*CU$1836</f>
        <v>26340.287327111797</v>
      </c>
      <c r="CV901">
        <f>86400*((IncFlowsCalibration1!$CV$901)^(1+1))*CV$1836</f>
        <v>3369.3427035447276</v>
      </c>
      <c r="CW901">
        <f>86400*((IncFlowsCalibration1!$CW$901)^(1+1))*CW$1836</f>
        <v>15474.854404307065</v>
      </c>
      <c r="CX901">
        <f>86400*((IncFlowsCalibration1!$CX$901)^(1+1))*CX$1836</f>
        <v>251.6763371037764</v>
      </c>
      <c r="CY901">
        <f>86400*((IncFlowsCalibration1!$CY$901)^(1+1))*CY$1836</f>
        <v>54924.866009822654</v>
      </c>
      <c r="CZ901">
        <f>86400*((IncFlowsCalibration1!$CZ$901)^(1+1))*CZ$1836</f>
        <v>60343.097657511738</v>
      </c>
      <c r="DA901">
        <f>86400*((IncFlowsCalibration1!$DA$901)^(1+1))*DA$1836</f>
        <v>19561.493858979051</v>
      </c>
      <c r="DB901">
        <f>86400*((IncFlowsCalibration1!$DB$901)^(1+1))*DB$1836</f>
        <v>11328.806995616256</v>
      </c>
      <c r="DC901">
        <f>86400*((IncFlowsCalibration1!$DC$901)^(1+1))*DC$1836</f>
        <v>103796.75387319256</v>
      </c>
      <c r="DD901">
        <f>86400*((IncFlowsCalibration1!$DD$901)^(1+1))*DD$1836</f>
        <v>204398.2797157125</v>
      </c>
      <c r="DE901">
        <f>86400*((IncFlowsCalibration1!$DE$901)^(1+1))*DE$1836</f>
        <v>38916.516636676206</v>
      </c>
      <c r="DF901">
        <f>86400*((IncFlowsCalibration1!$DF$901)^(1+1))*DF$1836</f>
        <v>33913.608699668024</v>
      </c>
      <c r="DG901">
        <f>86400*((IncFlowsCalibration1!$DG$901)^(1+1))*DG$1836</f>
        <v>4385.7663355210871</v>
      </c>
      <c r="DH901">
        <f>86400*((IncFlowsCalibration1!$DH$901)^(1+1))*DH$1836</f>
        <v>6172.2809756508641</v>
      </c>
      <c r="DI901">
        <f>86400*((IncFlowsCalibration1!$DI$901)^(1+1))*DI$1836</f>
        <v>95341.42294187317</v>
      </c>
      <c r="DJ901">
        <f>86400*((IncFlowsCalibration1!$DJ$901)^(1+1))*DJ$1836</f>
        <v>30848.394635950361</v>
      </c>
      <c r="DK901">
        <f>86400*((IncFlowsCalibration1!$DK$901)^(1+1))*DK$1836</f>
        <v>1552.3103100483754</v>
      </c>
      <c r="DL901">
        <f>86400*((IncFlowsCalibration1!$DL$901)^(1+1))*DL$1836</f>
        <v>393.7360782409279</v>
      </c>
      <c r="DM901">
        <f>86400*((IncFlowsCalibration1!$DM$901)^(1+1))*DM$1836</f>
        <v>20956.947959324349</v>
      </c>
      <c r="DN901">
        <f>86400*((IncFlowsCalibration1!$DN$901)^(1+1))*DN$1836</f>
        <v>1471.3023449564332</v>
      </c>
      <c r="DO901">
        <f>86400*((IncFlowsCalibration1!$DO$901)^(1+1))*DO$1836</f>
        <v>79259.866500061558</v>
      </c>
      <c r="DP901">
        <f>86400*((IncFlowsCalibration1!$DP$901)^(1+1))*DP$1836</f>
        <v>5920.9273255970311</v>
      </c>
      <c r="DQ901">
        <f>86400*((IncFlowsCalibration1!$DQ$901)^(1+1))*DQ$1836</f>
        <v>66182.047401637741</v>
      </c>
      <c r="DR901">
        <f>86400*((IncFlowsCalibration1!$DR$901)^(1+1))*DR$1836</f>
        <v>786221.67580626591</v>
      </c>
      <c r="DS901">
        <f>86400*((IncFlowsCalibration1!$DS$901)^(1+1))*DS$1836</f>
        <v>0</v>
      </c>
      <c r="DT901">
        <f>86400*((IncFlowsCalibration1!$DT$901)^(1+1))*DT$1836</f>
        <v>231312.24890811552</v>
      </c>
      <c r="DU901">
        <f>86400*((IncFlowsCalibration1!$DU$901)^(1+1))*DU$1836</f>
        <v>63184.665892829944</v>
      </c>
      <c r="DV901">
        <f>86400*((IncFlowsCalibration1!$DV$901)^(1+1))*DV$1836</f>
        <v>29023.707329875371</v>
      </c>
      <c r="DW901">
        <f>86400*((IncFlowsCalibration1!$DW$901)^(1+1))*DW$1836</f>
        <v>141.97399235690995</v>
      </c>
      <c r="DX901">
        <f>86400*((IncFlowsCalibration1!$DX$901)^(1+1))*DX$1836</f>
        <v>15542.390400871544</v>
      </c>
      <c r="DY901">
        <f>86400*((IncFlowsCalibration1!$DY$901)^(1+1))*DY$1836</f>
        <v>3557.6117951804817</v>
      </c>
      <c r="DZ901">
        <f>86400*((IncFlowsCalibration1!$DZ$901)^(1+1))*DZ$1836</f>
        <v>71626.918955800429</v>
      </c>
      <c r="EA901">
        <f>86400*((IncFlowsCalibration1!$EA$901)^(1+1))*EA$1836</f>
        <v>7487.0890576699785</v>
      </c>
      <c r="EB901">
        <f>86400*((IncFlowsCalibration1!$EB$901)^(1+1))*EB$1836</f>
        <v>38707.514944607261</v>
      </c>
      <c r="EC901">
        <f>86400*((IncFlowsCalibration1!$EC$901)^(1+1))*EC$1836</f>
        <v>17590.708891669412</v>
      </c>
      <c r="ED901">
        <f>86400*((IncFlowsCalibration1!$ED$901)^(1+1))*ED$1836</f>
        <v>24278.842700220073</v>
      </c>
      <c r="EE901">
        <f>86400*((IncFlowsCalibration1!$EE$901)^(1+1))*EE$1836</f>
        <v>126226.0811322041</v>
      </c>
      <c r="EF901">
        <f>86400*((IncFlowsCalibration1!$EF$901)^(1+1))*EF$1836</f>
        <v>321544.51642281777</v>
      </c>
      <c r="EG901">
        <f>86400*((IncFlowsCalibration1!$EG$901)^(1+1))*EG$1836</f>
        <v>134145.72067437679</v>
      </c>
      <c r="EH901">
        <f>86400*((IncFlowsCalibration1!$EH$901)^(1+1))*EH$1836</f>
        <v>309679.12059088564</v>
      </c>
      <c r="EI901">
        <f>86400*((IncFlowsCalibration1!$EI$901)^(1+1))*EI$1836</f>
        <v>42431.044099638886</v>
      </c>
      <c r="EJ901">
        <f>86400*((IncFlowsCalibration1!$EJ$901)^(1+1))*EJ$1836</f>
        <v>763.50721707465209</v>
      </c>
    </row>
    <row r="902" spans="2:140" x14ac:dyDescent="0.2">
      <c r="B902">
        <f>86400*((IncFlowsCalibration1!$B$902)^(1+1))*B$1836</f>
        <v>40483.047907228429</v>
      </c>
      <c r="C902">
        <f>86400*((IncFlowsCalibration1!$C$902)^(1+1))*C$1836</f>
        <v>0</v>
      </c>
      <c r="D902">
        <f>86400*((IncFlowsCalibration1!$D$902)^(1+1))*D$1836</f>
        <v>0</v>
      </c>
      <c r="E902">
        <f>86400*((IncFlowsCalibration1!$E$902)^(1+1))*E$1836</f>
        <v>164722.00116546958</v>
      </c>
      <c r="F902">
        <f>86400*((IncFlowsCalibration1!$F$902)^(1+1))*F$1836</f>
        <v>0</v>
      </c>
      <c r="G902">
        <f>86400*((IncFlowsCalibration1!$G$902)^(1+1))*G$1836</f>
        <v>0</v>
      </c>
      <c r="H902">
        <f>86400*((IncFlowsCalibration1!$H$902)^(1+1))*H$1836</f>
        <v>0</v>
      </c>
      <c r="I902">
        <f>86400*((IncFlowsCalibration1!$I$902)^(1+1))*I$1836</f>
        <v>0</v>
      </c>
      <c r="J902">
        <f>86400*((IncFlowsCalibration1!$J$902)^(1+1))*J$1836</f>
        <v>0</v>
      </c>
      <c r="K902">
        <f>86400*((IncFlowsCalibration1!$K$902)^(1+1))*K$1836</f>
        <v>0</v>
      </c>
      <c r="L902">
        <f>86400*((IncFlowsCalibration1!$L$902)^(1+1))*L$1836</f>
        <v>0</v>
      </c>
      <c r="M902">
        <f>86400*((IncFlowsCalibration1!$M$902)^(1+1))*M$1836</f>
        <v>0</v>
      </c>
      <c r="N902">
        <f>86400*((IncFlowsCalibration1!$N$902)^(1+1))*N$1836</f>
        <v>0</v>
      </c>
      <c r="O902">
        <f>86400*((IncFlowsCalibration1!$O$902)^(1+1))*O$1836</f>
        <v>0</v>
      </c>
      <c r="P902">
        <f>86400*((IncFlowsCalibration1!$P$902)^(1+1))*P$1836</f>
        <v>0</v>
      </c>
      <c r="Q902">
        <f>86400*((IncFlowsCalibration1!$Q$902)^(1+1))*Q$1836</f>
        <v>0</v>
      </c>
      <c r="R902">
        <f>86400*((IncFlowsCalibration1!$R$902)^(1+1))*R$1836</f>
        <v>0</v>
      </c>
      <c r="S902">
        <f>86400*((IncFlowsCalibration1!$S$902)^(1+1))*S$1836</f>
        <v>0</v>
      </c>
      <c r="T902">
        <f>86400*((IncFlowsCalibration1!$T$902)^(1+1))*T$1836</f>
        <v>0</v>
      </c>
      <c r="U902">
        <f>86400*((IncFlowsCalibration1!$U$902)^(1+1))*U$1836</f>
        <v>0</v>
      </c>
      <c r="V902">
        <f>86400*((IncFlowsCalibration1!$V$902)^(1+1))*V$1836</f>
        <v>0</v>
      </c>
      <c r="W902">
        <f>86400*((IncFlowsCalibration1!$W$902)^(1+1))*W$1836</f>
        <v>0</v>
      </c>
      <c r="X902">
        <f>86400*((IncFlowsCalibration1!$X$902)^(1+1))*X$1836</f>
        <v>0</v>
      </c>
      <c r="Y902">
        <f>86400*((IncFlowsCalibration1!$Y$902)^(1+1))*Y$1836</f>
        <v>0</v>
      </c>
      <c r="Z902">
        <f>86400*((IncFlowsCalibration1!$Z$902)^(1+1))*Z$1836</f>
        <v>0</v>
      </c>
      <c r="AA902">
        <f>86400*((IncFlowsCalibration1!$AA$902)^(1+1))*AA$1836</f>
        <v>0</v>
      </c>
      <c r="AB902">
        <f>86400*((IncFlowsCalibration1!$AB$902)^(1+1))*AB$1836</f>
        <v>0</v>
      </c>
      <c r="AC902">
        <f>86400*((IncFlowsCalibration1!$AC$902)^(1+1))*AC$1836</f>
        <v>0</v>
      </c>
      <c r="AD902">
        <f>86400*((IncFlowsCalibration1!$AD$902)^(1+1))*AD$1836</f>
        <v>1097412.6138209398</v>
      </c>
      <c r="AE902">
        <f>86400*((IncFlowsCalibration1!$AE$902)^(1+1))*AE$1836</f>
        <v>938837.65195516136</v>
      </c>
      <c r="AF902">
        <f>86400*((IncFlowsCalibration1!$AF$902)^(1+1))*AF$1836</f>
        <v>0</v>
      </c>
      <c r="AG902">
        <f>86400*((IncFlowsCalibration1!$AG$902)^(1+1))*AG$1836</f>
        <v>0</v>
      </c>
      <c r="AH902">
        <f>86400*((IncFlowsCalibration1!$AH$902)^(1+1))*AH$1836</f>
        <v>0</v>
      </c>
      <c r="AI902">
        <f>86400*((IncFlowsCalibration1!$AI$902)^(1+1))*AI$1836</f>
        <v>288947.46110565681</v>
      </c>
      <c r="AJ902">
        <f>86400*((IncFlowsCalibration1!$AJ$902)^(1+1))*AJ$1836</f>
        <v>0</v>
      </c>
      <c r="AK902">
        <f>86400*((IncFlowsCalibration1!$AK$902)^(1+1))*AK$1836</f>
        <v>236705.87082168326</v>
      </c>
      <c r="AL902">
        <f>86400*((IncFlowsCalibration1!$AL$902)^(1+1))*AL$1836</f>
        <v>0</v>
      </c>
      <c r="AM902">
        <f>86400*((IncFlowsCalibration1!$AM$902)^(1+1))*AM$1836</f>
        <v>0</v>
      </c>
      <c r="AN902">
        <f>86400*((IncFlowsCalibration1!$AN$902)^(1+1))*AN$1836</f>
        <v>0</v>
      </c>
      <c r="AO902">
        <f>86400*((IncFlowsCalibration1!$AO$902)^(1+1))*AO$1836</f>
        <v>0</v>
      </c>
      <c r="AP902">
        <f>86400*((IncFlowsCalibration1!$AP$902)^(1+1))*AP$1836</f>
        <v>0</v>
      </c>
      <c r="AQ902">
        <f>86400*((IncFlowsCalibration1!$AQ$902)^(1+1))*AQ$1836</f>
        <v>0</v>
      </c>
      <c r="AR902">
        <f>86400*((IncFlowsCalibration1!$AR$902)^(1+1))*AR$1836</f>
        <v>0</v>
      </c>
      <c r="AS902">
        <f>86400*((IncFlowsCalibration1!$AS$902)^(1+1))*AS$1836</f>
        <v>0</v>
      </c>
      <c r="AT902">
        <f>86400*((IncFlowsCalibration1!$AT$902)^(1+1))*AT$1836</f>
        <v>0</v>
      </c>
      <c r="AU902">
        <f>86400*((IncFlowsCalibration1!$AU$902)^(1+1))*AU$1836</f>
        <v>0</v>
      </c>
      <c r="AV902">
        <f>86400*((IncFlowsCalibration1!$AV$902)^(1+1))*AV$1836</f>
        <v>0</v>
      </c>
      <c r="AW902">
        <f>86400*((IncFlowsCalibration1!$AW$902)^(1+1))*AW$1836</f>
        <v>0</v>
      </c>
      <c r="AX902">
        <f>86400*((IncFlowsCalibration1!$AX$902)^(1+1))*AX$1836</f>
        <v>0</v>
      </c>
      <c r="AY902">
        <f>86400*((IncFlowsCalibration1!$AY$902)^(1+1))*AY$1836</f>
        <v>0</v>
      </c>
      <c r="AZ902">
        <f>86400*((IncFlowsCalibration1!$AZ$902)^(1+1))*AZ$1836</f>
        <v>0</v>
      </c>
      <c r="BA902">
        <f>86400*((IncFlowsCalibration1!$BA$902)^(1+1))*BA$1836</f>
        <v>0</v>
      </c>
      <c r="BB902">
        <f>86400*((IncFlowsCalibration1!$BB$902)^(1+1))*BB$1836</f>
        <v>0</v>
      </c>
      <c r="BC902">
        <f>86400*((IncFlowsCalibration1!$BC$902)^(1+1))*BC$1836</f>
        <v>0</v>
      </c>
      <c r="BD902">
        <f>86400*((IncFlowsCalibration1!$BD$902)^(1+1))*BD$1836</f>
        <v>0</v>
      </c>
      <c r="BE902">
        <f>86400*((IncFlowsCalibration1!$BE$902)^(1+1))*BE$1836</f>
        <v>0</v>
      </c>
      <c r="BF902">
        <f>86400*((IncFlowsCalibration1!$BF$902)^(1+1))*BF$1836</f>
        <v>0</v>
      </c>
      <c r="BG902">
        <f>86400*((IncFlowsCalibration1!$BG$902)^(1+1))*BG$1836</f>
        <v>0</v>
      </c>
      <c r="BH902">
        <f>86400*((IncFlowsCalibration1!$BH$902)^(1+1))*BH$1836</f>
        <v>0</v>
      </c>
      <c r="BI902">
        <f>86400*((IncFlowsCalibration1!$BI$902)^(1+1))*BI$1836</f>
        <v>0</v>
      </c>
      <c r="BJ902">
        <f>86400*((IncFlowsCalibration1!$BJ$902)^(1+1))*BJ$1836</f>
        <v>0</v>
      </c>
      <c r="BK902">
        <f>86400*((IncFlowsCalibration1!$BK$902)^(1+1))*BK$1836</f>
        <v>0</v>
      </c>
      <c r="BL902">
        <f>86400*((IncFlowsCalibration1!$BL$902)^(1+1))*BL$1836</f>
        <v>0</v>
      </c>
      <c r="BM902">
        <f>86400*((IncFlowsCalibration1!$BM$902)^(1+1))*BM$1836</f>
        <v>0</v>
      </c>
      <c r="BN902">
        <f>86400*((IncFlowsCalibration1!$BN$902)^(1+1))*BN$1836</f>
        <v>0</v>
      </c>
      <c r="BO902">
        <f>86400*((IncFlowsCalibration1!$BO$902)^(1+1))*BO$1836</f>
        <v>0</v>
      </c>
      <c r="BP902">
        <f>86400*((IncFlowsCalibration1!$BP$902)^(1+1))*BP$1836</f>
        <v>0</v>
      </c>
      <c r="BQ902">
        <f>86400*((IncFlowsCalibration1!$BQ$902)^(1+1))*BQ$1836</f>
        <v>0</v>
      </c>
      <c r="BR902">
        <f>86400*((IncFlowsCalibration1!$BR$902)^(1+1))*BR$1836</f>
        <v>0</v>
      </c>
      <c r="BS902">
        <f>86400*((IncFlowsCalibration1!$BS$902)^(1+1))*BS$1836</f>
        <v>0</v>
      </c>
      <c r="BT902">
        <f>86400*((IncFlowsCalibration1!$BT$902)^(1+1))*BT$1836</f>
        <v>0</v>
      </c>
      <c r="BU902">
        <f>86400*((IncFlowsCalibration1!$BU$902)^(1+1))*BU$1836</f>
        <v>0</v>
      </c>
      <c r="BV902">
        <f>86400*((IncFlowsCalibration1!$BV$902)^(1+1))*BV$1836</f>
        <v>0</v>
      </c>
      <c r="BW902">
        <f>86400*((IncFlowsCalibration1!$BW$902)^(1+1))*BW$1836</f>
        <v>0</v>
      </c>
      <c r="BX902">
        <f>86400*((IncFlowsCalibration1!$BX$902)^(1+1))*BX$1836</f>
        <v>0</v>
      </c>
      <c r="BY902">
        <f>86400*((IncFlowsCalibration1!$BY$902)^(1+1))*BY$1836</f>
        <v>0</v>
      </c>
      <c r="BZ902">
        <f>86400*((IncFlowsCalibration1!$BZ$902)^(1+1))*BZ$1836</f>
        <v>0</v>
      </c>
      <c r="CA902">
        <f>86400*((IncFlowsCalibration1!$CA$902)^(1+1))*CA$1836</f>
        <v>0</v>
      </c>
      <c r="CB902">
        <f>86400*((IncFlowsCalibration1!$CB$902)^(1+1))*CB$1836</f>
        <v>0</v>
      </c>
      <c r="CC902">
        <f>86400*((IncFlowsCalibration1!$CC$902)^(1+1))*CC$1836</f>
        <v>0</v>
      </c>
      <c r="CD902">
        <f>86400*((IncFlowsCalibration1!$CD$902)^(1+1))*CD$1836</f>
        <v>0</v>
      </c>
      <c r="CE902">
        <f>86400*((IncFlowsCalibration1!$CE$902)^(1+1))*CE$1836</f>
        <v>0</v>
      </c>
      <c r="CF902">
        <f>86400*((IncFlowsCalibration1!$CF$902)^(1+1))*CF$1836</f>
        <v>0</v>
      </c>
      <c r="CG902">
        <f>86400*((IncFlowsCalibration1!$CG$902)^(1+1))*CG$1836</f>
        <v>0</v>
      </c>
      <c r="CH902">
        <f>86400*((IncFlowsCalibration1!$CH$902)^(1+1))*CH$1836</f>
        <v>0</v>
      </c>
      <c r="CI902">
        <f>86400*((IncFlowsCalibration1!$CI$902)^(1+1))*CI$1836</f>
        <v>0</v>
      </c>
      <c r="CJ902">
        <f>86400*((IncFlowsCalibration1!$CJ$902)^(1+1))*CJ$1836</f>
        <v>0</v>
      </c>
      <c r="CK902">
        <f>86400*((IncFlowsCalibration1!$CK$902)^(1+1))*CK$1836</f>
        <v>101301.54970801012</v>
      </c>
      <c r="CL902">
        <f>86400*((IncFlowsCalibration1!$CL$902)^(1+1))*CL$1836</f>
        <v>0</v>
      </c>
      <c r="CM902">
        <f>86400*((IncFlowsCalibration1!$CM$902)^(1+1))*CM$1836</f>
        <v>0</v>
      </c>
      <c r="CN902">
        <f>86400*((IncFlowsCalibration1!$CN$902)^(1+1))*CN$1836</f>
        <v>0</v>
      </c>
      <c r="CO902">
        <f>86400*((IncFlowsCalibration1!$CO$902)^(1+1))*CO$1836</f>
        <v>0</v>
      </c>
      <c r="CP902">
        <f>86400*((IncFlowsCalibration1!$CP$902)^(1+1))*CP$1836</f>
        <v>0</v>
      </c>
      <c r="CQ902">
        <f>86400*((IncFlowsCalibration1!$CQ$902)^(1+1))*CQ$1836</f>
        <v>0</v>
      </c>
      <c r="CR902">
        <f>86400*((IncFlowsCalibration1!$CR$902)^(1+1))*CR$1836</f>
        <v>163908.35055235538</v>
      </c>
      <c r="CS902">
        <f>86400*((IncFlowsCalibration1!$CS$902)^(1+1))*CS$1836</f>
        <v>3348.8456789493312</v>
      </c>
      <c r="CT902">
        <f>86400*((IncFlowsCalibration1!$CT$902)^(1+1))*CT$1836</f>
        <v>56377.951919252875</v>
      </c>
      <c r="CU902">
        <f>86400*((IncFlowsCalibration1!$CU$902)^(1+1))*CU$1836</f>
        <v>48468.49542308251</v>
      </c>
      <c r="CV902">
        <f>86400*((IncFlowsCalibration1!$CV$902)^(1+1))*CV$1836</f>
        <v>447.71115466661877</v>
      </c>
      <c r="CW902">
        <f>86400*((IncFlowsCalibration1!$CW$902)^(1+1))*CW$1836</f>
        <v>2056.2519236506655</v>
      </c>
      <c r="CX902">
        <f>86400*((IncFlowsCalibration1!$CX$902)^(1+1))*CX$1836</f>
        <v>254.70013191797807</v>
      </c>
      <c r="CY902">
        <f>86400*((IncFlowsCalibration1!$CY$902)^(1+1))*CY$1836</f>
        <v>45072.524925586134</v>
      </c>
      <c r="CZ902">
        <f>86400*((IncFlowsCalibration1!$CZ$902)^(1+1))*CZ$1836</f>
        <v>26269.69921526653</v>
      </c>
      <c r="DA902">
        <f>86400*((IncFlowsCalibration1!$DA$902)^(1+1))*DA$1836</f>
        <v>3029.4663375645146</v>
      </c>
      <c r="DB902">
        <f>86400*((IncFlowsCalibration1!$DB$902)^(1+1))*DB$1836</f>
        <v>10415.921047741878</v>
      </c>
      <c r="DC902">
        <f>86400*((IncFlowsCalibration1!$DC$902)^(1+1))*DC$1836</f>
        <v>90081.792430536792</v>
      </c>
      <c r="DD902">
        <f>86400*((IncFlowsCalibration1!$DD$902)^(1+1))*DD$1836</f>
        <v>90845.171182996331</v>
      </c>
      <c r="DE902">
        <f>86400*((IncFlowsCalibration1!$DE$902)^(1+1))*DE$1836</f>
        <v>27879.932529634389</v>
      </c>
      <c r="DF902">
        <f>86400*((IncFlowsCalibration1!$DF$902)^(1+1))*DF$1836</f>
        <v>93393.692554140565</v>
      </c>
      <c r="DG902">
        <f>86400*((IncFlowsCalibration1!$DG$902)^(1+1))*DG$1836</f>
        <v>2708.5243429269312</v>
      </c>
      <c r="DH902">
        <f>86400*((IncFlowsCalibration1!$DH$902)^(1+1))*DH$1836</f>
        <v>4551.0420496119377</v>
      </c>
      <c r="DI902">
        <f>86400*((IncFlowsCalibration1!$DI$902)^(1+1))*DI$1836</f>
        <v>116773.00427178814</v>
      </c>
      <c r="DJ902">
        <f>86400*((IncFlowsCalibration1!$DJ$902)^(1+1))*DJ$1836</f>
        <v>28362.601914038907</v>
      </c>
      <c r="DK902">
        <f>86400*((IncFlowsCalibration1!$DK$902)^(1+1))*DK$1836</f>
        <v>1400.6580671667721</v>
      </c>
      <c r="DL902">
        <f>86400*((IncFlowsCalibration1!$DL$902)^(1+1))*DL$1836</f>
        <v>264.62597132136727</v>
      </c>
      <c r="DM902">
        <f>86400*((IncFlowsCalibration1!$DM$902)^(1+1))*DM$1836</f>
        <v>13288.908402123992</v>
      </c>
      <c r="DN902">
        <f>86400*((IncFlowsCalibration1!$DN$902)^(1+1))*DN$1836</f>
        <v>939.01250040352875</v>
      </c>
      <c r="DO902">
        <f>86400*((IncFlowsCalibration1!$DO$902)^(1+1))*DO$1836</f>
        <v>71750.913076289435</v>
      </c>
      <c r="DP902">
        <f>86400*((IncFlowsCalibration1!$DP$902)^(1+1))*DP$1836</f>
        <v>3977.0423634778367</v>
      </c>
      <c r="DQ902">
        <f>86400*((IncFlowsCalibration1!$DQ$902)^(1+1))*DQ$1836</f>
        <v>23776.707919288456</v>
      </c>
      <c r="DR902">
        <f>86400*((IncFlowsCalibration1!$DR$902)^(1+1))*DR$1836</f>
        <v>545064.50317985553</v>
      </c>
      <c r="DS902">
        <f>86400*((IncFlowsCalibration1!$DS$902)^(1+1))*DS$1836</f>
        <v>0</v>
      </c>
      <c r="DT902">
        <f>86400*((IncFlowsCalibration1!$DT$902)^(1+1))*DT$1836</f>
        <v>344157.44130681705</v>
      </c>
      <c r="DU902">
        <f>86400*((IncFlowsCalibration1!$DU$902)^(1+1))*DU$1836</f>
        <v>117431.93060998572</v>
      </c>
      <c r="DV902">
        <f>86400*((IncFlowsCalibration1!$DV$902)^(1+1))*DV$1836</f>
        <v>66403.405055583251</v>
      </c>
      <c r="DW902">
        <f>86400*((IncFlowsCalibration1!$DW$902)^(1+1))*DW$1836</f>
        <v>95.419279911353883</v>
      </c>
      <c r="DX902">
        <f>86400*((IncFlowsCalibration1!$DX$902)^(1+1))*DX$1836</f>
        <v>14289.96992987018</v>
      </c>
      <c r="DY902">
        <f>86400*((IncFlowsCalibration1!$DY$902)^(1+1))*DY$1836</f>
        <v>3270.9360828067856</v>
      </c>
      <c r="DZ902">
        <f>86400*((IncFlowsCalibration1!$DZ$902)^(1+1))*DZ$1836</f>
        <v>20508.821995340921</v>
      </c>
      <c r="EA902">
        <f>86400*((IncFlowsCalibration1!$EA$902)^(1+1))*EA$1836</f>
        <v>9014.1440644179638</v>
      </c>
      <c r="EB902">
        <f>86400*((IncFlowsCalibration1!$EB$902)^(1+1))*EB$1836</f>
        <v>38733.792078872415</v>
      </c>
      <c r="EC902">
        <f>86400*((IncFlowsCalibration1!$EC$902)^(1+1))*EC$1836</f>
        <v>21178.48244135785</v>
      </c>
      <c r="ED902">
        <f>86400*((IncFlowsCalibration1!$ED$902)^(1+1))*ED$1836</f>
        <v>29230.717590159715</v>
      </c>
      <c r="EE902">
        <f>86400*((IncFlowsCalibration1!$EE$902)^(1+1))*EE$1836</f>
        <v>64889.127023394343</v>
      </c>
      <c r="EF902">
        <f>86400*((IncFlowsCalibration1!$EF$902)^(1+1))*EF$1836</f>
        <v>243563.91666373782</v>
      </c>
      <c r="EG902">
        <f>86400*((IncFlowsCalibration1!$EG$902)^(1+1))*EG$1836</f>
        <v>177234.04088178239</v>
      </c>
      <c r="EH902">
        <f>86400*((IncFlowsCalibration1!$EH$902)^(1+1))*EH$1836</f>
        <v>677421.9012274486</v>
      </c>
      <c r="EI902">
        <f>86400*((IncFlowsCalibration1!$EI$902)^(1+1))*EI$1836</f>
        <v>42835.55331000383</v>
      </c>
      <c r="EJ902">
        <f>86400*((IncFlowsCalibration1!$EJ$902)^(1+1))*EJ$1836</f>
        <v>152.23403324543972</v>
      </c>
    </row>
    <row r="903" spans="2:140" x14ac:dyDescent="0.2">
      <c r="B903">
        <f>86400*((IncFlowsCalibration1!$B$903)^(1+1))*B$1836</f>
        <v>160340.09298395246</v>
      </c>
      <c r="C903">
        <f>86400*((IncFlowsCalibration1!$C$903)^(1+1))*C$1836</f>
        <v>0</v>
      </c>
      <c r="D903">
        <f>86400*((IncFlowsCalibration1!$D$903)^(1+1))*D$1836</f>
        <v>0</v>
      </c>
      <c r="E903">
        <f>86400*((IncFlowsCalibration1!$E$903)^(1+1))*E$1836</f>
        <v>923011.25915014686</v>
      </c>
      <c r="F903">
        <f>86400*((IncFlowsCalibration1!$F$903)^(1+1))*F$1836</f>
        <v>0</v>
      </c>
      <c r="G903">
        <f>86400*((IncFlowsCalibration1!$G$903)^(1+1))*G$1836</f>
        <v>0</v>
      </c>
      <c r="H903">
        <f>86400*((IncFlowsCalibration1!$H$903)^(1+1))*H$1836</f>
        <v>0</v>
      </c>
      <c r="I903">
        <f>86400*((IncFlowsCalibration1!$I$903)^(1+1))*I$1836</f>
        <v>0</v>
      </c>
      <c r="J903">
        <f>86400*((IncFlowsCalibration1!$J$903)^(1+1))*J$1836</f>
        <v>0</v>
      </c>
      <c r="K903">
        <f>86400*((IncFlowsCalibration1!$K$903)^(1+1))*K$1836</f>
        <v>0</v>
      </c>
      <c r="L903">
        <f>86400*((IncFlowsCalibration1!$L$903)^(1+1))*L$1836</f>
        <v>0</v>
      </c>
      <c r="M903">
        <f>86400*((IncFlowsCalibration1!$M$903)^(1+1))*M$1836</f>
        <v>0</v>
      </c>
      <c r="N903">
        <f>86400*((IncFlowsCalibration1!$N$903)^(1+1))*N$1836</f>
        <v>0</v>
      </c>
      <c r="O903">
        <f>86400*((IncFlowsCalibration1!$O$903)^(1+1))*O$1836</f>
        <v>0</v>
      </c>
      <c r="P903">
        <f>86400*((IncFlowsCalibration1!$P$903)^(1+1))*P$1836</f>
        <v>0</v>
      </c>
      <c r="Q903">
        <f>86400*((IncFlowsCalibration1!$Q$903)^(1+1))*Q$1836</f>
        <v>0</v>
      </c>
      <c r="R903">
        <f>86400*((IncFlowsCalibration1!$R$903)^(1+1))*R$1836</f>
        <v>0</v>
      </c>
      <c r="S903">
        <f>86400*((IncFlowsCalibration1!$S$903)^(1+1))*S$1836</f>
        <v>0</v>
      </c>
      <c r="T903">
        <f>86400*((IncFlowsCalibration1!$T$903)^(1+1))*T$1836</f>
        <v>0</v>
      </c>
      <c r="U903">
        <f>86400*((IncFlowsCalibration1!$U$903)^(1+1))*U$1836</f>
        <v>0</v>
      </c>
      <c r="V903">
        <f>86400*((IncFlowsCalibration1!$V$903)^(1+1))*V$1836</f>
        <v>0</v>
      </c>
      <c r="W903">
        <f>86400*((IncFlowsCalibration1!$W$903)^(1+1))*W$1836</f>
        <v>0</v>
      </c>
      <c r="X903">
        <f>86400*((IncFlowsCalibration1!$X$903)^(1+1))*X$1836</f>
        <v>0</v>
      </c>
      <c r="Y903">
        <f>86400*((IncFlowsCalibration1!$Y$903)^(1+1))*Y$1836</f>
        <v>0</v>
      </c>
      <c r="Z903">
        <f>86400*((IncFlowsCalibration1!$Z$903)^(1+1))*Z$1836</f>
        <v>0</v>
      </c>
      <c r="AA903">
        <f>86400*((IncFlowsCalibration1!$AA$903)^(1+1))*AA$1836</f>
        <v>0</v>
      </c>
      <c r="AB903">
        <f>86400*((IncFlowsCalibration1!$AB$903)^(1+1))*AB$1836</f>
        <v>0</v>
      </c>
      <c r="AC903">
        <f>86400*((IncFlowsCalibration1!$AC$903)^(1+1))*AC$1836</f>
        <v>0</v>
      </c>
      <c r="AD903">
        <f>86400*((IncFlowsCalibration1!$AD$903)^(1+1))*AD$1836</f>
        <v>6961003.0153995482</v>
      </c>
      <c r="AE903">
        <f>86400*((IncFlowsCalibration1!$AE$903)^(1+1))*AE$1836</f>
        <v>1363717.5638932753</v>
      </c>
      <c r="AF903">
        <f>86400*((IncFlowsCalibration1!$AF$903)^(1+1))*AF$1836</f>
        <v>0</v>
      </c>
      <c r="AG903">
        <f>86400*((IncFlowsCalibration1!$AG$903)^(1+1))*AG$1836</f>
        <v>0</v>
      </c>
      <c r="AH903">
        <f>86400*((IncFlowsCalibration1!$AH$903)^(1+1))*AH$1836</f>
        <v>0</v>
      </c>
      <c r="AI903">
        <f>86400*((IncFlowsCalibration1!$AI$903)^(1+1))*AI$1836</f>
        <v>685452.04620626778</v>
      </c>
      <c r="AJ903">
        <f>86400*((IncFlowsCalibration1!$AJ$903)^(1+1))*AJ$1836</f>
        <v>0</v>
      </c>
      <c r="AK903">
        <f>86400*((IncFlowsCalibration1!$AK$903)^(1+1))*AK$1836</f>
        <v>1388801.2867837546</v>
      </c>
      <c r="AL903">
        <f>86400*((IncFlowsCalibration1!$AL$903)^(1+1))*AL$1836</f>
        <v>0</v>
      </c>
      <c r="AM903">
        <f>86400*((IncFlowsCalibration1!$AM$903)^(1+1))*AM$1836</f>
        <v>0</v>
      </c>
      <c r="AN903">
        <f>86400*((IncFlowsCalibration1!$AN$903)^(1+1))*AN$1836</f>
        <v>0</v>
      </c>
      <c r="AO903">
        <f>86400*((IncFlowsCalibration1!$AO$903)^(1+1))*AO$1836</f>
        <v>0</v>
      </c>
      <c r="AP903">
        <f>86400*((IncFlowsCalibration1!$AP$903)^(1+1))*AP$1836</f>
        <v>0</v>
      </c>
      <c r="AQ903">
        <f>86400*((IncFlowsCalibration1!$AQ$903)^(1+1))*AQ$1836</f>
        <v>0</v>
      </c>
      <c r="AR903">
        <f>86400*((IncFlowsCalibration1!$AR$903)^(1+1))*AR$1836</f>
        <v>0</v>
      </c>
      <c r="AS903">
        <f>86400*((IncFlowsCalibration1!$AS$903)^(1+1))*AS$1836</f>
        <v>0</v>
      </c>
      <c r="AT903">
        <f>86400*((IncFlowsCalibration1!$AT$903)^(1+1))*AT$1836</f>
        <v>0</v>
      </c>
      <c r="AU903">
        <f>86400*((IncFlowsCalibration1!$AU$903)^(1+1))*AU$1836</f>
        <v>0</v>
      </c>
      <c r="AV903">
        <f>86400*((IncFlowsCalibration1!$AV$903)^(1+1))*AV$1836</f>
        <v>0</v>
      </c>
      <c r="AW903">
        <f>86400*((IncFlowsCalibration1!$AW$903)^(1+1))*AW$1836</f>
        <v>0</v>
      </c>
      <c r="AX903">
        <f>86400*((IncFlowsCalibration1!$AX$903)^(1+1))*AX$1836</f>
        <v>0</v>
      </c>
      <c r="AY903">
        <f>86400*((IncFlowsCalibration1!$AY$903)^(1+1))*AY$1836</f>
        <v>0</v>
      </c>
      <c r="AZ903">
        <f>86400*((IncFlowsCalibration1!$AZ$903)^(1+1))*AZ$1836</f>
        <v>0</v>
      </c>
      <c r="BA903">
        <f>86400*((IncFlowsCalibration1!$BA$903)^(1+1))*BA$1836</f>
        <v>0</v>
      </c>
      <c r="BB903">
        <f>86400*((IncFlowsCalibration1!$BB$903)^(1+1))*BB$1836</f>
        <v>0</v>
      </c>
      <c r="BC903">
        <f>86400*((IncFlowsCalibration1!$BC$903)^(1+1))*BC$1836</f>
        <v>0</v>
      </c>
      <c r="BD903">
        <f>86400*((IncFlowsCalibration1!$BD$903)^(1+1))*BD$1836</f>
        <v>0</v>
      </c>
      <c r="BE903">
        <f>86400*((IncFlowsCalibration1!$BE$903)^(1+1))*BE$1836</f>
        <v>0</v>
      </c>
      <c r="BF903">
        <f>86400*((IncFlowsCalibration1!$BF$903)^(1+1))*BF$1836</f>
        <v>0</v>
      </c>
      <c r="BG903">
        <f>86400*((IncFlowsCalibration1!$BG$903)^(1+1))*BG$1836</f>
        <v>0</v>
      </c>
      <c r="BH903">
        <f>86400*((IncFlowsCalibration1!$BH$903)^(1+1))*BH$1836</f>
        <v>0</v>
      </c>
      <c r="BI903">
        <f>86400*((IncFlowsCalibration1!$BI$903)^(1+1))*BI$1836</f>
        <v>0</v>
      </c>
      <c r="BJ903">
        <f>86400*((IncFlowsCalibration1!$BJ$903)^(1+1))*BJ$1836</f>
        <v>0</v>
      </c>
      <c r="BK903">
        <f>86400*((IncFlowsCalibration1!$BK$903)^(1+1))*BK$1836</f>
        <v>0</v>
      </c>
      <c r="BL903">
        <f>86400*((IncFlowsCalibration1!$BL$903)^(1+1))*BL$1836</f>
        <v>0</v>
      </c>
      <c r="BM903">
        <f>86400*((IncFlowsCalibration1!$BM$903)^(1+1))*BM$1836</f>
        <v>0</v>
      </c>
      <c r="BN903">
        <f>86400*((IncFlowsCalibration1!$BN$903)^(1+1))*BN$1836</f>
        <v>0</v>
      </c>
      <c r="BO903">
        <f>86400*((IncFlowsCalibration1!$BO$903)^(1+1))*BO$1836</f>
        <v>0</v>
      </c>
      <c r="BP903">
        <f>86400*((IncFlowsCalibration1!$BP$903)^(1+1))*BP$1836</f>
        <v>0</v>
      </c>
      <c r="BQ903">
        <f>86400*((IncFlowsCalibration1!$BQ$903)^(1+1))*BQ$1836</f>
        <v>0</v>
      </c>
      <c r="BR903">
        <f>86400*((IncFlowsCalibration1!$BR$903)^(1+1))*BR$1836</f>
        <v>0</v>
      </c>
      <c r="BS903">
        <f>86400*((IncFlowsCalibration1!$BS$903)^(1+1))*BS$1836</f>
        <v>0</v>
      </c>
      <c r="BT903">
        <f>86400*((IncFlowsCalibration1!$BT$903)^(1+1))*BT$1836</f>
        <v>0</v>
      </c>
      <c r="BU903">
        <f>86400*((IncFlowsCalibration1!$BU$903)^(1+1))*BU$1836</f>
        <v>0</v>
      </c>
      <c r="BV903">
        <f>86400*((IncFlowsCalibration1!$BV$903)^(1+1))*BV$1836</f>
        <v>0</v>
      </c>
      <c r="BW903">
        <f>86400*((IncFlowsCalibration1!$BW$903)^(1+1))*BW$1836</f>
        <v>0</v>
      </c>
      <c r="BX903">
        <f>86400*((IncFlowsCalibration1!$BX$903)^(1+1))*BX$1836</f>
        <v>0</v>
      </c>
      <c r="BY903">
        <f>86400*((IncFlowsCalibration1!$BY$903)^(1+1))*BY$1836</f>
        <v>0</v>
      </c>
      <c r="BZ903">
        <f>86400*((IncFlowsCalibration1!$BZ$903)^(1+1))*BZ$1836</f>
        <v>0</v>
      </c>
      <c r="CA903">
        <f>86400*((IncFlowsCalibration1!$CA$903)^(1+1))*CA$1836</f>
        <v>0</v>
      </c>
      <c r="CB903">
        <f>86400*((IncFlowsCalibration1!$CB$903)^(1+1))*CB$1836</f>
        <v>0</v>
      </c>
      <c r="CC903">
        <f>86400*((IncFlowsCalibration1!$CC$903)^(1+1))*CC$1836</f>
        <v>0</v>
      </c>
      <c r="CD903">
        <f>86400*((IncFlowsCalibration1!$CD$903)^(1+1))*CD$1836</f>
        <v>0</v>
      </c>
      <c r="CE903">
        <f>86400*((IncFlowsCalibration1!$CE$903)^(1+1))*CE$1836</f>
        <v>0</v>
      </c>
      <c r="CF903">
        <f>86400*((IncFlowsCalibration1!$CF$903)^(1+1))*CF$1836</f>
        <v>0</v>
      </c>
      <c r="CG903">
        <f>86400*((IncFlowsCalibration1!$CG$903)^(1+1))*CG$1836</f>
        <v>0</v>
      </c>
      <c r="CH903">
        <f>86400*((IncFlowsCalibration1!$CH$903)^(1+1))*CH$1836</f>
        <v>0</v>
      </c>
      <c r="CI903">
        <f>86400*((IncFlowsCalibration1!$CI$903)^(1+1))*CI$1836</f>
        <v>0</v>
      </c>
      <c r="CJ903">
        <f>86400*((IncFlowsCalibration1!$CJ$903)^(1+1))*CJ$1836</f>
        <v>0</v>
      </c>
      <c r="CK903">
        <f>86400*((IncFlowsCalibration1!$CK$903)^(1+1))*CK$1836</f>
        <v>2541098.4797906675</v>
      </c>
      <c r="CL903">
        <f>86400*((IncFlowsCalibration1!$CL$903)^(1+1))*CL$1836</f>
        <v>0</v>
      </c>
      <c r="CM903">
        <f>86400*((IncFlowsCalibration1!$CM$903)^(1+1))*CM$1836</f>
        <v>0</v>
      </c>
      <c r="CN903">
        <f>86400*((IncFlowsCalibration1!$CN$903)^(1+1))*CN$1836</f>
        <v>0</v>
      </c>
      <c r="CO903">
        <f>86400*((IncFlowsCalibration1!$CO$903)^(1+1))*CO$1836</f>
        <v>0</v>
      </c>
      <c r="CP903">
        <f>86400*((IncFlowsCalibration1!$CP$903)^(1+1))*CP$1836</f>
        <v>0</v>
      </c>
      <c r="CQ903">
        <f>86400*((IncFlowsCalibration1!$CQ$903)^(1+1))*CQ$1836</f>
        <v>0</v>
      </c>
      <c r="CR903">
        <f>86400*((IncFlowsCalibration1!$CR$903)^(1+1))*CR$1836</f>
        <v>160337.24405913061</v>
      </c>
      <c r="CS903">
        <f>86400*((IncFlowsCalibration1!$CS$903)^(1+1))*CS$1836</f>
        <v>140855.66055653687</v>
      </c>
      <c r="CT903">
        <f>86400*((IncFlowsCalibration1!$CT$903)^(1+1))*CT$1836</f>
        <v>100352.21840470046</v>
      </c>
      <c r="CU903">
        <f>86400*((IncFlowsCalibration1!$CU$903)^(1+1))*CU$1836</f>
        <v>130318.96056906701</v>
      </c>
      <c r="CV903">
        <f>86400*((IncFlowsCalibration1!$CV$903)^(1+1))*CV$1836</f>
        <v>116.89744302637192</v>
      </c>
      <c r="CW903">
        <f>86400*((IncFlowsCalibration1!$CW$903)^(1+1))*CW$1836</f>
        <v>536.87857918575298</v>
      </c>
      <c r="CX903">
        <f>86400*((IncFlowsCalibration1!$CX$903)^(1+1))*CX$1836</f>
        <v>21410.631364521803</v>
      </c>
      <c r="CY903">
        <f>86400*((IncFlowsCalibration1!$CY$903)^(1+1))*CY$1836</f>
        <v>378886.27838354826</v>
      </c>
      <c r="CZ903">
        <f>86400*((IncFlowsCalibration1!$CZ$903)^(1+1))*CZ$1836</f>
        <v>71933.899567182845</v>
      </c>
      <c r="DA903">
        <f>86400*((IncFlowsCalibration1!$DA$903)^(1+1))*DA$1836</f>
        <v>38280.806876324728</v>
      </c>
      <c r="DB903">
        <f>86400*((IncFlowsCalibration1!$DB$903)^(1+1))*DB$1836</f>
        <v>32559.035102240545</v>
      </c>
      <c r="DC903">
        <f>86400*((IncFlowsCalibration1!$DC$903)^(1+1))*DC$1836</f>
        <v>786507.28472681006</v>
      </c>
      <c r="DD903">
        <f>86400*((IncFlowsCalibration1!$DD$903)^(1+1))*DD$1836</f>
        <v>2090187.6516220786</v>
      </c>
      <c r="DE903">
        <f>86400*((IncFlowsCalibration1!$DE$903)^(1+1))*DE$1836</f>
        <v>124260.40312933012</v>
      </c>
      <c r="DF903">
        <f>86400*((IncFlowsCalibration1!$DF$903)^(1+1))*DF$1836</f>
        <v>43562.922570258677</v>
      </c>
      <c r="DG903">
        <f>86400*((IncFlowsCalibration1!$DG$903)^(1+1))*DG$1836</f>
        <v>3079.0832756850286</v>
      </c>
      <c r="DH903">
        <f>86400*((IncFlowsCalibration1!$DH$903)^(1+1))*DH$1836</f>
        <v>23281.935659200582</v>
      </c>
      <c r="DI903">
        <f>86400*((IncFlowsCalibration1!$DI$903)^(1+1))*DI$1836</f>
        <v>2459761.1779621402</v>
      </c>
      <c r="DJ903">
        <f>86400*((IncFlowsCalibration1!$DJ$903)^(1+1))*DJ$1836</f>
        <v>88658.405442720701</v>
      </c>
      <c r="DK903">
        <f>86400*((IncFlowsCalibration1!$DK$903)^(1+1))*DK$1836</f>
        <v>6497.7726165573667</v>
      </c>
      <c r="DL903">
        <f>86400*((IncFlowsCalibration1!$DL$903)^(1+1))*DL$1836</f>
        <v>4010.1870467585795</v>
      </c>
      <c r="DM903">
        <f>86400*((IncFlowsCalibration1!$DM$903)^(1+1))*DM$1836</f>
        <v>70946.451725949199</v>
      </c>
      <c r="DN903">
        <f>86400*((IncFlowsCalibration1!$DN$903)^(1+1))*DN$1836</f>
        <v>15795.163556209545</v>
      </c>
      <c r="DO903">
        <f>86400*((IncFlowsCalibration1!$DO$903)^(1+1))*DO$1836</f>
        <v>256214.52901383583</v>
      </c>
      <c r="DP903">
        <f>86400*((IncFlowsCalibration1!$DP$903)^(1+1))*DP$1836</f>
        <v>6242.5802127567067</v>
      </c>
      <c r="DQ903">
        <f>86400*((IncFlowsCalibration1!$DQ$903)^(1+1))*DQ$1836</f>
        <v>170754.66944217353</v>
      </c>
      <c r="DR903">
        <f>86400*((IncFlowsCalibration1!$DR$903)^(1+1))*DR$1836</f>
        <v>25821775.785049565</v>
      </c>
      <c r="DS903">
        <f>86400*((IncFlowsCalibration1!$DS$903)^(1+1))*DS$1836</f>
        <v>0</v>
      </c>
      <c r="DT903">
        <f>86400*((IncFlowsCalibration1!$DT$903)^(1+1))*DT$1836</f>
        <v>12539681.431900598</v>
      </c>
      <c r="DU903">
        <f>86400*((IncFlowsCalibration1!$DU$903)^(1+1))*DU$1836</f>
        <v>492222.26435514173</v>
      </c>
      <c r="DV903">
        <f>86400*((IncFlowsCalibration1!$DV$903)^(1+1))*DV$1836</f>
        <v>284986.12980853091</v>
      </c>
      <c r="DW903">
        <f>86400*((IncFlowsCalibration1!$DW$903)^(1+1))*DW$1836</f>
        <v>1445.9997529899879</v>
      </c>
      <c r="DX903">
        <f>86400*((IncFlowsCalibration1!$DX$903)^(1+1))*DX$1836</f>
        <v>44668.890098535536</v>
      </c>
      <c r="DY903">
        <f>86400*((IncFlowsCalibration1!$DY$903)^(1+1))*DY$1836</f>
        <v>10224.59005297277</v>
      </c>
      <c r="DZ903">
        <f>86400*((IncFlowsCalibration1!$DZ$903)^(1+1))*DZ$1836</f>
        <v>1037905.7969566792</v>
      </c>
      <c r="EA903">
        <f>86400*((IncFlowsCalibration1!$EA$903)^(1+1))*EA$1836</f>
        <v>70365.404881194685</v>
      </c>
      <c r="EB903">
        <f>86400*((IncFlowsCalibration1!$EB$903)^(1+1))*EB$1836</f>
        <v>68945.7893902457</v>
      </c>
      <c r="EC903">
        <f>86400*((IncFlowsCalibration1!$EC$903)^(1+1))*EC$1836</f>
        <v>165321.58301990267</v>
      </c>
      <c r="ED903">
        <f>86400*((IncFlowsCalibration1!$ED$903)^(1+1))*ED$1836</f>
        <v>228178.21231840449</v>
      </c>
      <c r="EE903">
        <f>86400*((IncFlowsCalibration1!$EE$903)^(1+1))*EE$1836</f>
        <v>211414.97091886925</v>
      </c>
      <c r="EF903">
        <f>86400*((IncFlowsCalibration1!$EF$903)^(1+1))*EF$1836</f>
        <v>695842.98468587094</v>
      </c>
      <c r="EG903">
        <f>86400*((IncFlowsCalibration1!$EG$903)^(1+1))*EG$1836</f>
        <v>259712.35830945265</v>
      </c>
      <c r="EH903">
        <f>86400*((IncFlowsCalibration1!$EH$903)^(1+1))*EH$1836</f>
        <v>521230.96287733002</v>
      </c>
      <c r="EI903">
        <f>86400*((IncFlowsCalibration1!$EI$903)^(1+1))*EI$1836</f>
        <v>716216.93604853458</v>
      </c>
      <c r="EJ903">
        <f>86400*((IncFlowsCalibration1!$EJ$903)^(1+1))*EJ$1836</f>
        <v>19713.720132161558</v>
      </c>
    </row>
    <row r="904" spans="2:140" x14ac:dyDescent="0.2">
      <c r="B904">
        <f>86400*((IncFlowsCalibration1!$B$904)^(1+1))*B$1836</f>
        <v>60590.021342512875</v>
      </c>
      <c r="C904">
        <f>86400*((IncFlowsCalibration1!$C$904)^(1+1))*C$1836</f>
        <v>0</v>
      </c>
      <c r="D904">
        <f>86400*((IncFlowsCalibration1!$D$904)^(1+1))*D$1836</f>
        <v>0</v>
      </c>
      <c r="E904">
        <f>86400*((IncFlowsCalibration1!$E$904)^(1+1))*E$1836</f>
        <v>245655.58427322339</v>
      </c>
      <c r="F904">
        <f>86400*((IncFlowsCalibration1!$F$904)^(1+1))*F$1836</f>
        <v>0</v>
      </c>
      <c r="G904">
        <f>86400*((IncFlowsCalibration1!$G$904)^(1+1))*G$1836</f>
        <v>0</v>
      </c>
      <c r="H904">
        <f>86400*((IncFlowsCalibration1!$H$904)^(1+1))*H$1836</f>
        <v>0</v>
      </c>
      <c r="I904">
        <f>86400*((IncFlowsCalibration1!$I$904)^(1+1))*I$1836</f>
        <v>0</v>
      </c>
      <c r="J904">
        <f>86400*((IncFlowsCalibration1!$J$904)^(1+1))*J$1836</f>
        <v>0</v>
      </c>
      <c r="K904">
        <f>86400*((IncFlowsCalibration1!$K$904)^(1+1))*K$1836</f>
        <v>0</v>
      </c>
      <c r="L904">
        <f>86400*((IncFlowsCalibration1!$L$904)^(1+1))*L$1836</f>
        <v>0</v>
      </c>
      <c r="M904">
        <f>86400*((IncFlowsCalibration1!$M$904)^(1+1))*M$1836</f>
        <v>0</v>
      </c>
      <c r="N904">
        <f>86400*((IncFlowsCalibration1!$N$904)^(1+1))*N$1836</f>
        <v>0</v>
      </c>
      <c r="O904">
        <f>86400*((IncFlowsCalibration1!$O$904)^(1+1))*O$1836</f>
        <v>0</v>
      </c>
      <c r="P904">
        <f>86400*((IncFlowsCalibration1!$P$904)^(1+1))*P$1836</f>
        <v>0</v>
      </c>
      <c r="Q904">
        <f>86400*((IncFlowsCalibration1!$Q$904)^(1+1))*Q$1836</f>
        <v>0</v>
      </c>
      <c r="R904">
        <f>86400*((IncFlowsCalibration1!$R$904)^(1+1))*R$1836</f>
        <v>0</v>
      </c>
      <c r="S904">
        <f>86400*((IncFlowsCalibration1!$S$904)^(1+1))*S$1836</f>
        <v>0</v>
      </c>
      <c r="T904">
        <f>86400*((IncFlowsCalibration1!$T$904)^(1+1))*T$1836</f>
        <v>0</v>
      </c>
      <c r="U904">
        <f>86400*((IncFlowsCalibration1!$U$904)^(1+1))*U$1836</f>
        <v>0</v>
      </c>
      <c r="V904">
        <f>86400*((IncFlowsCalibration1!$V$904)^(1+1))*V$1836</f>
        <v>0</v>
      </c>
      <c r="W904">
        <f>86400*((IncFlowsCalibration1!$W$904)^(1+1))*W$1836</f>
        <v>0</v>
      </c>
      <c r="X904">
        <f>86400*((IncFlowsCalibration1!$X$904)^(1+1))*X$1836</f>
        <v>0</v>
      </c>
      <c r="Y904">
        <f>86400*((IncFlowsCalibration1!$Y$904)^(1+1))*Y$1836</f>
        <v>0</v>
      </c>
      <c r="Z904">
        <f>86400*((IncFlowsCalibration1!$Z$904)^(1+1))*Z$1836</f>
        <v>0</v>
      </c>
      <c r="AA904">
        <f>86400*((IncFlowsCalibration1!$AA$904)^(1+1))*AA$1836</f>
        <v>0</v>
      </c>
      <c r="AB904">
        <f>86400*((IncFlowsCalibration1!$AB$904)^(1+1))*AB$1836</f>
        <v>0</v>
      </c>
      <c r="AC904">
        <f>86400*((IncFlowsCalibration1!$AC$904)^(1+1))*AC$1836</f>
        <v>0</v>
      </c>
      <c r="AD904">
        <f>86400*((IncFlowsCalibration1!$AD$904)^(1+1))*AD$1836</f>
        <v>709346.10889996984</v>
      </c>
      <c r="AE904">
        <f>86400*((IncFlowsCalibration1!$AE$904)^(1+1))*AE$1836</f>
        <v>644792.88486502238</v>
      </c>
      <c r="AF904">
        <f>86400*((IncFlowsCalibration1!$AF$904)^(1+1))*AF$1836</f>
        <v>0</v>
      </c>
      <c r="AG904">
        <f>86400*((IncFlowsCalibration1!$AG$904)^(1+1))*AG$1836</f>
        <v>0</v>
      </c>
      <c r="AH904">
        <f>86400*((IncFlowsCalibration1!$AH$904)^(1+1))*AH$1836</f>
        <v>0</v>
      </c>
      <c r="AI904">
        <f>86400*((IncFlowsCalibration1!$AI$904)^(1+1))*AI$1836</f>
        <v>208568.23180737274</v>
      </c>
      <c r="AJ904">
        <f>86400*((IncFlowsCalibration1!$AJ$904)^(1+1))*AJ$1836</f>
        <v>0</v>
      </c>
      <c r="AK904">
        <f>86400*((IncFlowsCalibration1!$AK$904)^(1+1))*AK$1836</f>
        <v>513469.37180729024</v>
      </c>
      <c r="AL904">
        <f>86400*((IncFlowsCalibration1!$AL$904)^(1+1))*AL$1836</f>
        <v>0</v>
      </c>
      <c r="AM904">
        <f>86400*((IncFlowsCalibration1!$AM$904)^(1+1))*AM$1836</f>
        <v>0</v>
      </c>
      <c r="AN904">
        <f>86400*((IncFlowsCalibration1!$AN$904)^(1+1))*AN$1836</f>
        <v>0</v>
      </c>
      <c r="AO904">
        <f>86400*((IncFlowsCalibration1!$AO$904)^(1+1))*AO$1836</f>
        <v>0</v>
      </c>
      <c r="AP904">
        <f>86400*((IncFlowsCalibration1!$AP$904)^(1+1))*AP$1836</f>
        <v>0</v>
      </c>
      <c r="AQ904">
        <f>86400*((IncFlowsCalibration1!$AQ$904)^(1+1))*AQ$1836</f>
        <v>0</v>
      </c>
      <c r="AR904">
        <f>86400*((IncFlowsCalibration1!$AR$904)^(1+1))*AR$1836</f>
        <v>0</v>
      </c>
      <c r="AS904">
        <f>86400*((IncFlowsCalibration1!$AS$904)^(1+1))*AS$1836</f>
        <v>0</v>
      </c>
      <c r="AT904">
        <f>86400*((IncFlowsCalibration1!$AT$904)^(1+1))*AT$1836</f>
        <v>0</v>
      </c>
      <c r="AU904">
        <f>86400*((IncFlowsCalibration1!$AU$904)^(1+1))*AU$1836</f>
        <v>0</v>
      </c>
      <c r="AV904">
        <f>86400*((IncFlowsCalibration1!$AV$904)^(1+1))*AV$1836</f>
        <v>0</v>
      </c>
      <c r="AW904">
        <f>86400*((IncFlowsCalibration1!$AW$904)^(1+1))*AW$1836</f>
        <v>0</v>
      </c>
      <c r="AX904">
        <f>86400*((IncFlowsCalibration1!$AX$904)^(1+1))*AX$1836</f>
        <v>0</v>
      </c>
      <c r="AY904">
        <f>86400*((IncFlowsCalibration1!$AY$904)^(1+1))*AY$1836</f>
        <v>0</v>
      </c>
      <c r="AZ904">
        <f>86400*((IncFlowsCalibration1!$AZ$904)^(1+1))*AZ$1836</f>
        <v>0</v>
      </c>
      <c r="BA904">
        <f>86400*((IncFlowsCalibration1!$BA$904)^(1+1))*BA$1836</f>
        <v>0</v>
      </c>
      <c r="BB904">
        <f>86400*((IncFlowsCalibration1!$BB$904)^(1+1))*BB$1836</f>
        <v>0</v>
      </c>
      <c r="BC904">
        <f>86400*((IncFlowsCalibration1!$BC$904)^(1+1))*BC$1836</f>
        <v>0</v>
      </c>
      <c r="BD904">
        <f>86400*((IncFlowsCalibration1!$BD$904)^(1+1))*BD$1836</f>
        <v>0</v>
      </c>
      <c r="BE904">
        <f>86400*((IncFlowsCalibration1!$BE$904)^(1+1))*BE$1836</f>
        <v>0</v>
      </c>
      <c r="BF904">
        <f>86400*((IncFlowsCalibration1!$BF$904)^(1+1))*BF$1836</f>
        <v>0</v>
      </c>
      <c r="BG904">
        <f>86400*((IncFlowsCalibration1!$BG$904)^(1+1))*BG$1836</f>
        <v>0</v>
      </c>
      <c r="BH904">
        <f>86400*((IncFlowsCalibration1!$BH$904)^(1+1))*BH$1836</f>
        <v>0</v>
      </c>
      <c r="BI904">
        <f>86400*((IncFlowsCalibration1!$BI$904)^(1+1))*BI$1836</f>
        <v>0</v>
      </c>
      <c r="BJ904">
        <f>86400*((IncFlowsCalibration1!$BJ$904)^(1+1))*BJ$1836</f>
        <v>0</v>
      </c>
      <c r="BK904">
        <f>86400*((IncFlowsCalibration1!$BK$904)^(1+1))*BK$1836</f>
        <v>0</v>
      </c>
      <c r="BL904">
        <f>86400*((IncFlowsCalibration1!$BL$904)^(1+1))*BL$1836</f>
        <v>0</v>
      </c>
      <c r="BM904">
        <f>86400*((IncFlowsCalibration1!$BM$904)^(1+1))*BM$1836</f>
        <v>0</v>
      </c>
      <c r="BN904">
        <f>86400*((IncFlowsCalibration1!$BN$904)^(1+1))*BN$1836</f>
        <v>0</v>
      </c>
      <c r="BO904">
        <f>86400*((IncFlowsCalibration1!$BO$904)^(1+1))*BO$1836</f>
        <v>0</v>
      </c>
      <c r="BP904">
        <f>86400*((IncFlowsCalibration1!$BP$904)^(1+1))*BP$1836</f>
        <v>0</v>
      </c>
      <c r="BQ904">
        <f>86400*((IncFlowsCalibration1!$BQ$904)^(1+1))*BQ$1836</f>
        <v>0</v>
      </c>
      <c r="BR904">
        <f>86400*((IncFlowsCalibration1!$BR$904)^(1+1))*BR$1836</f>
        <v>0</v>
      </c>
      <c r="BS904">
        <f>86400*((IncFlowsCalibration1!$BS$904)^(1+1))*BS$1836</f>
        <v>0</v>
      </c>
      <c r="BT904">
        <f>86400*((IncFlowsCalibration1!$BT$904)^(1+1))*BT$1836</f>
        <v>0</v>
      </c>
      <c r="BU904">
        <f>86400*((IncFlowsCalibration1!$BU$904)^(1+1))*BU$1836</f>
        <v>0</v>
      </c>
      <c r="BV904">
        <f>86400*((IncFlowsCalibration1!$BV$904)^(1+1))*BV$1836</f>
        <v>0</v>
      </c>
      <c r="BW904">
        <f>86400*((IncFlowsCalibration1!$BW$904)^(1+1))*BW$1836</f>
        <v>0</v>
      </c>
      <c r="BX904">
        <f>86400*((IncFlowsCalibration1!$BX$904)^(1+1))*BX$1836</f>
        <v>0</v>
      </c>
      <c r="BY904">
        <f>86400*((IncFlowsCalibration1!$BY$904)^(1+1))*BY$1836</f>
        <v>0</v>
      </c>
      <c r="BZ904">
        <f>86400*((IncFlowsCalibration1!$BZ$904)^(1+1))*BZ$1836</f>
        <v>0</v>
      </c>
      <c r="CA904">
        <f>86400*((IncFlowsCalibration1!$CA$904)^(1+1))*CA$1836</f>
        <v>0</v>
      </c>
      <c r="CB904">
        <f>86400*((IncFlowsCalibration1!$CB$904)^(1+1))*CB$1836</f>
        <v>0</v>
      </c>
      <c r="CC904">
        <f>86400*((IncFlowsCalibration1!$CC$904)^(1+1))*CC$1836</f>
        <v>0</v>
      </c>
      <c r="CD904">
        <f>86400*((IncFlowsCalibration1!$CD$904)^(1+1))*CD$1836</f>
        <v>0</v>
      </c>
      <c r="CE904">
        <f>86400*((IncFlowsCalibration1!$CE$904)^(1+1))*CE$1836</f>
        <v>0</v>
      </c>
      <c r="CF904">
        <f>86400*((IncFlowsCalibration1!$CF$904)^(1+1))*CF$1836</f>
        <v>0</v>
      </c>
      <c r="CG904">
        <f>86400*((IncFlowsCalibration1!$CG$904)^(1+1))*CG$1836</f>
        <v>0</v>
      </c>
      <c r="CH904">
        <f>86400*((IncFlowsCalibration1!$CH$904)^(1+1))*CH$1836</f>
        <v>0</v>
      </c>
      <c r="CI904">
        <f>86400*((IncFlowsCalibration1!$CI$904)^(1+1))*CI$1836</f>
        <v>0</v>
      </c>
      <c r="CJ904">
        <f>86400*((IncFlowsCalibration1!$CJ$904)^(1+1))*CJ$1836</f>
        <v>0</v>
      </c>
      <c r="CK904">
        <f>86400*((IncFlowsCalibration1!$CK$904)^(1+1))*CK$1836</f>
        <v>564602.5942186442</v>
      </c>
      <c r="CL904">
        <f>86400*((IncFlowsCalibration1!$CL$904)^(1+1))*CL$1836</f>
        <v>0</v>
      </c>
      <c r="CM904">
        <f>86400*((IncFlowsCalibration1!$CM$904)^(1+1))*CM$1836</f>
        <v>0</v>
      </c>
      <c r="CN904">
        <f>86400*((IncFlowsCalibration1!$CN$904)^(1+1))*CN$1836</f>
        <v>0</v>
      </c>
      <c r="CO904">
        <f>86400*((IncFlowsCalibration1!$CO$904)^(1+1))*CO$1836</f>
        <v>0</v>
      </c>
      <c r="CP904">
        <f>86400*((IncFlowsCalibration1!$CP$904)^(1+1))*CP$1836</f>
        <v>0</v>
      </c>
      <c r="CQ904">
        <f>86400*((IncFlowsCalibration1!$CQ$904)^(1+1))*CQ$1836</f>
        <v>0</v>
      </c>
      <c r="CR904">
        <f>86400*((IncFlowsCalibration1!$CR$904)^(1+1))*CR$1836</f>
        <v>149459.6901075205</v>
      </c>
      <c r="CS904">
        <f>86400*((IncFlowsCalibration1!$CS$904)^(1+1))*CS$1836</f>
        <v>18428.904318378369</v>
      </c>
      <c r="CT904">
        <f>86400*((IncFlowsCalibration1!$CT$904)^(1+1))*CT$1836</f>
        <v>74815.083118488925</v>
      </c>
      <c r="CU904">
        <f>86400*((IncFlowsCalibration1!$CU$904)^(1+1))*CU$1836</f>
        <v>33363.479885727516</v>
      </c>
      <c r="CV904">
        <f>86400*((IncFlowsCalibration1!$CV$904)^(1+1))*CV$1836</f>
        <v>73.646176274105287</v>
      </c>
      <c r="CW904">
        <f>86400*((IncFlowsCalibration1!$CW$904)^(1+1))*CW$1836</f>
        <v>338.25447670652386</v>
      </c>
      <c r="CX904">
        <f>86400*((IncFlowsCalibration1!$CX$904)^(1+1))*CX$1836</f>
        <v>4867.295543603962</v>
      </c>
      <c r="CY904">
        <f>86400*((IncFlowsCalibration1!$CY$904)^(1+1))*CY$1836</f>
        <v>89984.174432861953</v>
      </c>
      <c r="CZ904">
        <f>86400*((IncFlowsCalibration1!$CZ$904)^(1+1))*CZ$1836</f>
        <v>24487.726233893216</v>
      </c>
      <c r="DA904">
        <f>86400*((IncFlowsCalibration1!$DA$904)^(1+1))*DA$1836</f>
        <v>5178.8296757344942</v>
      </c>
      <c r="DB904">
        <f>86400*((IncFlowsCalibration1!$DB$904)^(1+1))*DB$1836</f>
        <v>20296.948643762909</v>
      </c>
      <c r="DC904">
        <f>86400*((IncFlowsCalibration1!$DC$904)^(1+1))*DC$1836</f>
        <v>234705.88732150261</v>
      </c>
      <c r="DD904">
        <f>86400*((IncFlowsCalibration1!$DD$904)^(1+1))*DD$1836</f>
        <v>588936.0842308976</v>
      </c>
      <c r="DE904">
        <f>86400*((IncFlowsCalibration1!$DE$904)^(1+1))*DE$1836</f>
        <v>57033.632856586111</v>
      </c>
      <c r="DF904">
        <f>86400*((IncFlowsCalibration1!$DF$904)^(1+1))*DF$1836</f>
        <v>20381.314712210078</v>
      </c>
      <c r="DG904">
        <f>86400*((IncFlowsCalibration1!$DG$904)^(1+1))*DG$1836</f>
        <v>1905.2679732900961</v>
      </c>
      <c r="DH904">
        <f>86400*((IncFlowsCalibration1!$DH$904)^(1+1))*DH$1836</f>
        <v>13139.112231689651</v>
      </c>
      <c r="DI904">
        <f>86400*((IncFlowsCalibration1!$DI$904)^(1+1))*DI$1836</f>
        <v>403209.84052177152</v>
      </c>
      <c r="DJ904">
        <f>86400*((IncFlowsCalibration1!$DJ$904)^(1+1))*DJ$1836</f>
        <v>55268.686447805085</v>
      </c>
      <c r="DK904">
        <f>86400*((IncFlowsCalibration1!$DK$904)^(1+1))*DK$1836</f>
        <v>8722.6289096828241</v>
      </c>
      <c r="DL904">
        <f>86400*((IncFlowsCalibration1!$DL$904)^(1+1))*DL$1836</f>
        <v>3068.0419504041524</v>
      </c>
      <c r="DM904">
        <f>86400*((IncFlowsCalibration1!$DM$904)^(1+1))*DM$1836</f>
        <v>48506.664068308295</v>
      </c>
      <c r="DN904">
        <f>86400*((IncFlowsCalibration1!$DN$904)^(1+1))*DN$1836</f>
        <v>10526.799525556402</v>
      </c>
      <c r="DO904">
        <f>86400*((IncFlowsCalibration1!$DO$904)^(1+1))*DO$1836</f>
        <v>165776.50032613229</v>
      </c>
      <c r="DP904">
        <f>86400*((IncFlowsCalibration1!$DP$904)^(1+1))*DP$1836</f>
        <v>4181.9395926564657</v>
      </c>
      <c r="DQ904">
        <f>86400*((IncFlowsCalibration1!$DQ$904)^(1+1))*DQ$1836</f>
        <v>49591.480325619392</v>
      </c>
      <c r="DR904">
        <f>86400*((IncFlowsCalibration1!$DR$904)^(1+1))*DR$1836</f>
        <v>4099572.720672443</v>
      </c>
      <c r="DS904">
        <f>86400*((IncFlowsCalibration1!$DS$904)^(1+1))*DS$1836</f>
        <v>0</v>
      </c>
      <c r="DT904">
        <f>86400*((IncFlowsCalibration1!$DT$904)^(1+1))*DT$1836</f>
        <v>2846641.907117737</v>
      </c>
      <c r="DU904">
        <f>86400*((IncFlowsCalibration1!$DU$904)^(1+1))*DU$1836</f>
        <v>222926.82653097942</v>
      </c>
      <c r="DV904">
        <f>86400*((IncFlowsCalibration1!$DV$904)^(1+1))*DV$1836</f>
        <v>130646.91040981459</v>
      </c>
      <c r="DW904">
        <f>86400*((IncFlowsCalibration1!$DW$904)^(1+1))*DW$1836</f>
        <v>1106.2796725516741</v>
      </c>
      <c r="DX904">
        <f>86400*((IncFlowsCalibration1!$DX$904)^(1+1))*DX$1836</f>
        <v>27846.100643242797</v>
      </c>
      <c r="DY904">
        <f>86400*((IncFlowsCalibration1!$DY$904)^(1+1))*DY$1836</f>
        <v>6373.8983221415056</v>
      </c>
      <c r="DZ904">
        <f>86400*((IncFlowsCalibration1!$DZ$904)^(1+1))*DZ$1836</f>
        <v>221468.85809471351</v>
      </c>
      <c r="EA904">
        <f>86400*((IncFlowsCalibration1!$EA$904)^(1+1))*EA$1836</f>
        <v>21774.202831523929</v>
      </c>
      <c r="EB904">
        <f>86400*((IncFlowsCalibration1!$EB$904)^(1+1))*EB$1836</f>
        <v>51400.810001524384</v>
      </c>
      <c r="EC904">
        <f>86400*((IncFlowsCalibration1!$EC$904)^(1+1))*EC$1836</f>
        <v>51157.906387371702</v>
      </c>
      <c r="ED904">
        <f>86400*((IncFlowsCalibration1!$ED$904)^(1+1))*ED$1836</f>
        <v>70608.567835477748</v>
      </c>
      <c r="EE904">
        <f>86400*((IncFlowsCalibration1!$EE$904)^(1+1))*EE$1836</f>
        <v>113937.77069510029</v>
      </c>
      <c r="EF904">
        <f>86400*((IncFlowsCalibration1!$EF$904)^(1+1))*EF$1836</f>
        <v>105040.90739040195</v>
      </c>
      <c r="EG904">
        <f>86400*((IncFlowsCalibration1!$EG$904)^(1+1))*EG$1836</f>
        <v>46587.818391725763</v>
      </c>
      <c r="EH904">
        <f>86400*((IncFlowsCalibration1!$EH$904)^(1+1))*EH$1836</f>
        <v>115339.97448974453</v>
      </c>
      <c r="EI904">
        <f>86400*((IncFlowsCalibration1!$EI$904)^(1+1))*EI$1836</f>
        <v>220941.7255027089</v>
      </c>
      <c r="EJ904">
        <f>86400*((IncFlowsCalibration1!$EJ$904)^(1+1))*EJ$1836</f>
        <v>976.27845727560123</v>
      </c>
    </row>
    <row r="905" spans="2:140" x14ac:dyDescent="0.2">
      <c r="B905">
        <f>86400*((IncFlowsCalibration1!$B$905)^(1+1))*B$1836</f>
        <v>42527.866392695993</v>
      </c>
      <c r="C905">
        <f>86400*((IncFlowsCalibration1!$C$905)^(1+1))*C$1836</f>
        <v>0</v>
      </c>
      <c r="D905">
        <f>86400*((IncFlowsCalibration1!$D$905)^(1+1))*D$1836</f>
        <v>0</v>
      </c>
      <c r="E905">
        <f>86400*((IncFlowsCalibration1!$E$905)^(1+1))*E$1836</f>
        <v>114543.60584413217</v>
      </c>
      <c r="F905">
        <f>86400*((IncFlowsCalibration1!$F$905)^(1+1))*F$1836</f>
        <v>0</v>
      </c>
      <c r="G905">
        <f>86400*((IncFlowsCalibration1!$G$905)^(1+1))*G$1836</f>
        <v>0</v>
      </c>
      <c r="H905">
        <f>86400*((IncFlowsCalibration1!$H$905)^(1+1))*H$1836</f>
        <v>0</v>
      </c>
      <c r="I905">
        <f>86400*((IncFlowsCalibration1!$I$905)^(1+1))*I$1836</f>
        <v>0</v>
      </c>
      <c r="J905">
        <f>86400*((IncFlowsCalibration1!$J$905)^(1+1))*J$1836</f>
        <v>0</v>
      </c>
      <c r="K905">
        <f>86400*((IncFlowsCalibration1!$K$905)^(1+1))*K$1836</f>
        <v>0</v>
      </c>
      <c r="L905">
        <f>86400*((IncFlowsCalibration1!$L$905)^(1+1))*L$1836</f>
        <v>0</v>
      </c>
      <c r="M905">
        <f>86400*((IncFlowsCalibration1!$M$905)^(1+1))*M$1836</f>
        <v>0</v>
      </c>
      <c r="N905">
        <f>86400*((IncFlowsCalibration1!$N$905)^(1+1))*N$1836</f>
        <v>0</v>
      </c>
      <c r="O905">
        <f>86400*((IncFlowsCalibration1!$O$905)^(1+1))*O$1836</f>
        <v>0</v>
      </c>
      <c r="P905">
        <f>86400*((IncFlowsCalibration1!$P$905)^(1+1))*P$1836</f>
        <v>0</v>
      </c>
      <c r="Q905">
        <f>86400*((IncFlowsCalibration1!$Q$905)^(1+1))*Q$1836</f>
        <v>0</v>
      </c>
      <c r="R905">
        <f>86400*((IncFlowsCalibration1!$R$905)^(1+1))*R$1836</f>
        <v>0</v>
      </c>
      <c r="S905">
        <f>86400*((IncFlowsCalibration1!$S$905)^(1+1))*S$1836</f>
        <v>0</v>
      </c>
      <c r="T905">
        <f>86400*((IncFlowsCalibration1!$T$905)^(1+1))*T$1836</f>
        <v>0</v>
      </c>
      <c r="U905">
        <f>86400*((IncFlowsCalibration1!$U$905)^(1+1))*U$1836</f>
        <v>0</v>
      </c>
      <c r="V905">
        <f>86400*((IncFlowsCalibration1!$V$905)^(1+1))*V$1836</f>
        <v>0</v>
      </c>
      <c r="W905">
        <f>86400*((IncFlowsCalibration1!$W$905)^(1+1))*W$1836</f>
        <v>0</v>
      </c>
      <c r="X905">
        <f>86400*((IncFlowsCalibration1!$X$905)^(1+1))*X$1836</f>
        <v>0</v>
      </c>
      <c r="Y905">
        <f>86400*((IncFlowsCalibration1!$Y$905)^(1+1))*Y$1836</f>
        <v>0</v>
      </c>
      <c r="Z905">
        <f>86400*((IncFlowsCalibration1!$Z$905)^(1+1))*Z$1836</f>
        <v>0</v>
      </c>
      <c r="AA905">
        <f>86400*((IncFlowsCalibration1!$AA$905)^(1+1))*AA$1836</f>
        <v>0</v>
      </c>
      <c r="AB905">
        <f>86400*((IncFlowsCalibration1!$AB$905)^(1+1))*AB$1836</f>
        <v>0</v>
      </c>
      <c r="AC905">
        <f>86400*((IncFlowsCalibration1!$AC$905)^(1+1))*AC$1836</f>
        <v>0</v>
      </c>
      <c r="AD905">
        <f>86400*((IncFlowsCalibration1!$AD$905)^(1+1))*AD$1836</f>
        <v>317280.93909983424</v>
      </c>
      <c r="AE905">
        <f>86400*((IncFlowsCalibration1!$AE$905)^(1+1))*AE$1836</f>
        <v>423053.94147470512</v>
      </c>
      <c r="AF905">
        <f>86400*((IncFlowsCalibration1!$AF$905)^(1+1))*AF$1836</f>
        <v>0</v>
      </c>
      <c r="AG905">
        <f>86400*((IncFlowsCalibration1!$AG$905)^(1+1))*AG$1836</f>
        <v>0</v>
      </c>
      <c r="AH905">
        <f>86400*((IncFlowsCalibration1!$AH$905)^(1+1))*AH$1836</f>
        <v>0</v>
      </c>
      <c r="AI905">
        <f>86400*((IncFlowsCalibration1!$AI$905)^(1+1))*AI$1836</f>
        <v>112147.61773874298</v>
      </c>
      <c r="AJ905">
        <f>86400*((IncFlowsCalibration1!$AJ$905)^(1+1))*AJ$1836</f>
        <v>0</v>
      </c>
      <c r="AK905">
        <f>86400*((IncFlowsCalibration1!$AK$905)^(1+1))*AK$1836</f>
        <v>333121.89791792282</v>
      </c>
      <c r="AL905">
        <f>86400*((IncFlowsCalibration1!$AL$905)^(1+1))*AL$1836</f>
        <v>0</v>
      </c>
      <c r="AM905">
        <f>86400*((IncFlowsCalibration1!$AM$905)^(1+1))*AM$1836</f>
        <v>0</v>
      </c>
      <c r="AN905">
        <f>86400*((IncFlowsCalibration1!$AN$905)^(1+1))*AN$1836</f>
        <v>0</v>
      </c>
      <c r="AO905">
        <f>86400*((IncFlowsCalibration1!$AO$905)^(1+1))*AO$1836</f>
        <v>0</v>
      </c>
      <c r="AP905">
        <f>86400*((IncFlowsCalibration1!$AP$905)^(1+1))*AP$1836</f>
        <v>0</v>
      </c>
      <c r="AQ905">
        <f>86400*((IncFlowsCalibration1!$AQ$905)^(1+1))*AQ$1836</f>
        <v>0</v>
      </c>
      <c r="AR905">
        <f>86400*((IncFlowsCalibration1!$AR$905)^(1+1))*AR$1836</f>
        <v>0</v>
      </c>
      <c r="AS905">
        <f>86400*((IncFlowsCalibration1!$AS$905)^(1+1))*AS$1836</f>
        <v>0</v>
      </c>
      <c r="AT905">
        <f>86400*((IncFlowsCalibration1!$AT$905)^(1+1))*AT$1836</f>
        <v>0</v>
      </c>
      <c r="AU905">
        <f>86400*((IncFlowsCalibration1!$AU$905)^(1+1))*AU$1836</f>
        <v>0</v>
      </c>
      <c r="AV905">
        <f>86400*((IncFlowsCalibration1!$AV$905)^(1+1))*AV$1836</f>
        <v>0</v>
      </c>
      <c r="AW905">
        <f>86400*((IncFlowsCalibration1!$AW$905)^(1+1))*AW$1836</f>
        <v>0</v>
      </c>
      <c r="AX905">
        <f>86400*((IncFlowsCalibration1!$AX$905)^(1+1))*AX$1836</f>
        <v>0</v>
      </c>
      <c r="AY905">
        <f>86400*((IncFlowsCalibration1!$AY$905)^(1+1))*AY$1836</f>
        <v>0</v>
      </c>
      <c r="AZ905">
        <f>86400*((IncFlowsCalibration1!$AZ$905)^(1+1))*AZ$1836</f>
        <v>0</v>
      </c>
      <c r="BA905">
        <f>86400*((IncFlowsCalibration1!$BA$905)^(1+1))*BA$1836</f>
        <v>0</v>
      </c>
      <c r="BB905">
        <f>86400*((IncFlowsCalibration1!$BB$905)^(1+1))*BB$1836</f>
        <v>0</v>
      </c>
      <c r="BC905">
        <f>86400*((IncFlowsCalibration1!$BC$905)^(1+1))*BC$1836</f>
        <v>0</v>
      </c>
      <c r="BD905">
        <f>86400*((IncFlowsCalibration1!$BD$905)^(1+1))*BD$1836</f>
        <v>0</v>
      </c>
      <c r="BE905">
        <f>86400*((IncFlowsCalibration1!$BE$905)^(1+1))*BE$1836</f>
        <v>0</v>
      </c>
      <c r="BF905">
        <f>86400*((IncFlowsCalibration1!$BF$905)^(1+1))*BF$1836</f>
        <v>0</v>
      </c>
      <c r="BG905">
        <f>86400*((IncFlowsCalibration1!$BG$905)^(1+1))*BG$1836</f>
        <v>0</v>
      </c>
      <c r="BH905">
        <f>86400*((IncFlowsCalibration1!$BH$905)^(1+1))*BH$1836</f>
        <v>0</v>
      </c>
      <c r="BI905">
        <f>86400*((IncFlowsCalibration1!$BI$905)^(1+1))*BI$1836</f>
        <v>0</v>
      </c>
      <c r="BJ905">
        <f>86400*((IncFlowsCalibration1!$BJ$905)^(1+1))*BJ$1836</f>
        <v>0</v>
      </c>
      <c r="BK905">
        <f>86400*((IncFlowsCalibration1!$BK$905)^(1+1))*BK$1836</f>
        <v>0</v>
      </c>
      <c r="BL905">
        <f>86400*((IncFlowsCalibration1!$BL$905)^(1+1))*BL$1836</f>
        <v>0</v>
      </c>
      <c r="BM905">
        <f>86400*((IncFlowsCalibration1!$BM$905)^(1+1))*BM$1836</f>
        <v>0</v>
      </c>
      <c r="BN905">
        <f>86400*((IncFlowsCalibration1!$BN$905)^(1+1))*BN$1836</f>
        <v>0</v>
      </c>
      <c r="BO905">
        <f>86400*((IncFlowsCalibration1!$BO$905)^(1+1))*BO$1836</f>
        <v>0</v>
      </c>
      <c r="BP905">
        <f>86400*((IncFlowsCalibration1!$BP$905)^(1+1))*BP$1836</f>
        <v>0</v>
      </c>
      <c r="BQ905">
        <f>86400*((IncFlowsCalibration1!$BQ$905)^(1+1))*BQ$1836</f>
        <v>0</v>
      </c>
      <c r="BR905">
        <f>86400*((IncFlowsCalibration1!$BR$905)^(1+1))*BR$1836</f>
        <v>0</v>
      </c>
      <c r="BS905">
        <f>86400*((IncFlowsCalibration1!$BS$905)^(1+1))*BS$1836</f>
        <v>0</v>
      </c>
      <c r="BT905">
        <f>86400*((IncFlowsCalibration1!$BT$905)^(1+1))*BT$1836</f>
        <v>0</v>
      </c>
      <c r="BU905">
        <f>86400*((IncFlowsCalibration1!$BU$905)^(1+1))*BU$1836</f>
        <v>0</v>
      </c>
      <c r="BV905">
        <f>86400*((IncFlowsCalibration1!$BV$905)^(1+1))*BV$1836</f>
        <v>0</v>
      </c>
      <c r="BW905">
        <f>86400*((IncFlowsCalibration1!$BW$905)^(1+1))*BW$1836</f>
        <v>0</v>
      </c>
      <c r="BX905">
        <f>86400*((IncFlowsCalibration1!$BX$905)^(1+1))*BX$1836</f>
        <v>0</v>
      </c>
      <c r="BY905">
        <f>86400*((IncFlowsCalibration1!$BY$905)^(1+1))*BY$1836</f>
        <v>0</v>
      </c>
      <c r="BZ905">
        <f>86400*((IncFlowsCalibration1!$BZ$905)^(1+1))*BZ$1836</f>
        <v>0</v>
      </c>
      <c r="CA905">
        <f>86400*((IncFlowsCalibration1!$CA$905)^(1+1))*CA$1836</f>
        <v>0</v>
      </c>
      <c r="CB905">
        <f>86400*((IncFlowsCalibration1!$CB$905)^(1+1))*CB$1836</f>
        <v>0</v>
      </c>
      <c r="CC905">
        <f>86400*((IncFlowsCalibration1!$CC$905)^(1+1))*CC$1836</f>
        <v>0</v>
      </c>
      <c r="CD905">
        <f>86400*((IncFlowsCalibration1!$CD$905)^(1+1))*CD$1836</f>
        <v>0</v>
      </c>
      <c r="CE905">
        <f>86400*((IncFlowsCalibration1!$CE$905)^(1+1))*CE$1836</f>
        <v>0</v>
      </c>
      <c r="CF905">
        <f>86400*((IncFlowsCalibration1!$CF$905)^(1+1))*CF$1836</f>
        <v>0</v>
      </c>
      <c r="CG905">
        <f>86400*((IncFlowsCalibration1!$CG$905)^(1+1))*CG$1836</f>
        <v>0</v>
      </c>
      <c r="CH905">
        <f>86400*((IncFlowsCalibration1!$CH$905)^(1+1))*CH$1836</f>
        <v>0</v>
      </c>
      <c r="CI905">
        <f>86400*((IncFlowsCalibration1!$CI$905)^(1+1))*CI$1836</f>
        <v>0</v>
      </c>
      <c r="CJ905">
        <f>86400*((IncFlowsCalibration1!$CJ$905)^(1+1))*CJ$1836</f>
        <v>0</v>
      </c>
      <c r="CK905">
        <f>86400*((IncFlowsCalibration1!$CK$905)^(1+1))*CK$1836</f>
        <v>396382.49604985811</v>
      </c>
      <c r="CL905">
        <f>86400*((IncFlowsCalibration1!$CL$905)^(1+1))*CL$1836</f>
        <v>0</v>
      </c>
      <c r="CM905">
        <f>86400*((IncFlowsCalibration1!$CM$905)^(1+1))*CM$1836</f>
        <v>0</v>
      </c>
      <c r="CN905">
        <f>86400*((IncFlowsCalibration1!$CN$905)^(1+1))*CN$1836</f>
        <v>0</v>
      </c>
      <c r="CO905">
        <f>86400*((IncFlowsCalibration1!$CO$905)^(1+1))*CO$1836</f>
        <v>0</v>
      </c>
      <c r="CP905">
        <f>86400*((IncFlowsCalibration1!$CP$905)^(1+1))*CP$1836</f>
        <v>0</v>
      </c>
      <c r="CQ905">
        <f>86400*((IncFlowsCalibration1!$CQ$905)^(1+1))*CQ$1836</f>
        <v>0</v>
      </c>
      <c r="CR905">
        <f>86400*((IncFlowsCalibration1!$CR$905)^(1+1))*CR$1836</f>
        <v>161453.32169291528</v>
      </c>
      <c r="CS905">
        <f>86400*((IncFlowsCalibration1!$CS$905)^(1+1))*CS$1836</f>
        <v>44827.881732347771</v>
      </c>
      <c r="CT905">
        <f>86400*((IncFlowsCalibration1!$CT$905)^(1+1))*CT$1836</f>
        <v>67984.984863540827</v>
      </c>
      <c r="CU905">
        <f>86400*((IncFlowsCalibration1!$CU$905)^(1+1))*CU$1836</f>
        <v>15510.881089390436</v>
      </c>
      <c r="CV905">
        <f>86400*((IncFlowsCalibration1!$CV$905)^(1+1))*CV$1836</f>
        <v>6674.3718191285152</v>
      </c>
      <c r="CW905">
        <f>86400*((IncFlowsCalibration1!$CW$905)^(1+1))*CW$1836</f>
        <v>30654.386446397308</v>
      </c>
      <c r="CX905">
        <f>86400*((IncFlowsCalibration1!$CX$905)^(1+1))*CX$1836</f>
        <v>1571.9005888153822</v>
      </c>
      <c r="CY905">
        <f>86400*((IncFlowsCalibration1!$CY$905)^(1+1))*CY$1836</f>
        <v>72297.007016003947</v>
      </c>
      <c r="CZ905">
        <f>86400*((IncFlowsCalibration1!$CZ$905)^(1+1))*CZ$1836</f>
        <v>79848.541272023096</v>
      </c>
      <c r="DA905">
        <f>86400*((IncFlowsCalibration1!$DA$905)^(1+1))*DA$1836</f>
        <v>54701.305624992223</v>
      </c>
      <c r="DB905">
        <f>86400*((IncFlowsCalibration1!$DB$905)^(1+1))*DB$1836</f>
        <v>16301.522909771375</v>
      </c>
      <c r="DC905">
        <f>86400*((IncFlowsCalibration1!$DC$905)^(1+1))*DC$1836</f>
        <v>293870.81220683613</v>
      </c>
      <c r="DD905">
        <f>86400*((IncFlowsCalibration1!$DD$905)^(1+1))*DD$1836</f>
        <v>243156.70150363774</v>
      </c>
      <c r="DE905">
        <f>86400*((IncFlowsCalibration1!$DE$905)^(1+1))*DE$1836</f>
        <v>39920.734405054194</v>
      </c>
      <c r="DF905">
        <f>86400*((IncFlowsCalibration1!$DF$905)^(1+1))*DF$1836</f>
        <v>12783.536506108925</v>
      </c>
      <c r="DG905">
        <f>86400*((IncFlowsCalibration1!$DG$905)^(1+1))*DG$1836</f>
        <v>1229.4715359332354</v>
      </c>
      <c r="DH905">
        <f>86400*((IncFlowsCalibration1!$DH$905)^(1+1))*DH$1836</f>
        <v>17496.783639572805</v>
      </c>
      <c r="DI905">
        <f>86400*((IncFlowsCalibration1!$DI$905)^(1+1))*DI$1836</f>
        <v>226100.10383199391</v>
      </c>
      <c r="DJ905">
        <f>86400*((IncFlowsCalibration1!$DJ$905)^(1+1))*DJ$1836</f>
        <v>44389.123416278846</v>
      </c>
      <c r="DK905">
        <f>86400*((IncFlowsCalibration1!$DK$905)^(1+1))*DK$1836</f>
        <v>9076.9887886051802</v>
      </c>
      <c r="DL905">
        <f>86400*((IncFlowsCalibration1!$DL$905)^(1+1))*DL$1836</f>
        <v>2188.5693010396099</v>
      </c>
      <c r="DM905">
        <f>86400*((IncFlowsCalibration1!$DM$905)^(1+1))*DM$1836</f>
        <v>53532.609660571674</v>
      </c>
      <c r="DN905">
        <f>86400*((IncFlowsCalibration1!$DN$905)^(1+1))*DN$1836</f>
        <v>7638.6929841527317</v>
      </c>
      <c r="DO905">
        <f>86400*((IncFlowsCalibration1!$DO$905)^(1+1))*DO$1836</f>
        <v>131957.03266324199</v>
      </c>
      <c r="DP905">
        <f>86400*((IncFlowsCalibration1!$DP$905)^(1+1))*DP$1836</f>
        <v>4667.310984754994</v>
      </c>
      <c r="DQ905">
        <f>86400*((IncFlowsCalibration1!$DQ$905)^(1+1))*DQ$1836</f>
        <v>169065.12423136688</v>
      </c>
      <c r="DR905">
        <f>86400*((IncFlowsCalibration1!$DR$905)^(1+1))*DR$1836</f>
        <v>2876609.6817077333</v>
      </c>
      <c r="DS905">
        <f>86400*((IncFlowsCalibration1!$DS$905)^(1+1))*DS$1836</f>
        <v>0</v>
      </c>
      <c r="DT905">
        <f>86400*((IncFlowsCalibration1!$DT$905)^(1+1))*DT$1836</f>
        <v>1361935.594542383</v>
      </c>
      <c r="DU905">
        <f>86400*((IncFlowsCalibration1!$DU$905)^(1+1))*DU$1836</f>
        <v>149856.44716041553</v>
      </c>
      <c r="DV905">
        <f>86400*((IncFlowsCalibration1!$DV$905)^(1+1))*DV$1836</f>
        <v>68409.301930655536</v>
      </c>
      <c r="DW905">
        <f>86400*((IncFlowsCalibration1!$DW$905)^(1+1))*DW$1836</f>
        <v>789.15814928526027</v>
      </c>
      <c r="DX905">
        <f>86400*((IncFlowsCalibration1!$DX$905)^(1+1))*DX$1836</f>
        <v>22364.634977933598</v>
      </c>
      <c r="DY905">
        <f>86400*((IncFlowsCalibration1!$DY$905)^(1+1))*DY$1836</f>
        <v>5119.205420804572</v>
      </c>
      <c r="DZ905">
        <f>86400*((IncFlowsCalibration1!$DZ$905)^(1+1))*DZ$1836</f>
        <v>64469.734577458948</v>
      </c>
      <c r="EA905">
        <f>86400*((IncFlowsCalibration1!$EA$905)^(1+1))*EA$1836</f>
        <v>16553.598110929077</v>
      </c>
      <c r="EB905">
        <f>86400*((IncFlowsCalibration1!$EB$905)^(1+1))*EB$1836</f>
        <v>46708.276330528257</v>
      </c>
      <c r="EC905">
        <f>86400*((IncFlowsCalibration1!$EC$905)^(1+1))*EC$1836</f>
        <v>38892.223433097039</v>
      </c>
      <c r="ED905">
        <f>86400*((IncFlowsCalibration1!$ED$905)^(1+1))*ED$1836</f>
        <v>53679.367450048907</v>
      </c>
      <c r="EE905">
        <f>86400*((IncFlowsCalibration1!$EE$905)^(1+1))*EE$1836</f>
        <v>155857.60363606215</v>
      </c>
      <c r="EF905">
        <f>86400*((IncFlowsCalibration1!$EF$905)^(1+1))*EF$1836</f>
        <v>43452.635173454662</v>
      </c>
      <c r="EG905">
        <f>86400*((IncFlowsCalibration1!$EG$905)^(1+1))*EG$1836</f>
        <v>18799.432718163953</v>
      </c>
      <c r="EH905">
        <f>86400*((IncFlowsCalibration1!$EH$905)^(1+1))*EH$1836</f>
        <v>45265.465078953952</v>
      </c>
      <c r="EI905">
        <f>86400*((IncFlowsCalibration1!$EI$905)^(1+1))*EI$1836</f>
        <v>110577.11027974717</v>
      </c>
      <c r="EJ905">
        <f>86400*((IncFlowsCalibration1!$EJ$905)^(1+1))*EJ$1836</f>
        <v>809.58818611324307</v>
      </c>
    </row>
    <row r="906" spans="2:140" x14ac:dyDescent="0.2">
      <c r="B906">
        <f>86400*((IncFlowsCalibration1!$B$906)^(1+1))*B$1836</f>
        <v>701374.64791688439</v>
      </c>
      <c r="C906">
        <f>86400*((IncFlowsCalibration1!$C$906)^(1+1))*C$1836</f>
        <v>0</v>
      </c>
      <c r="D906">
        <f>86400*((IncFlowsCalibration1!$D$906)^(1+1))*D$1836</f>
        <v>0</v>
      </c>
      <c r="E906">
        <f>86400*((IncFlowsCalibration1!$E$906)^(1+1))*E$1836</f>
        <v>495461.33319982747</v>
      </c>
      <c r="F906">
        <f>86400*((IncFlowsCalibration1!$F$906)^(1+1))*F$1836</f>
        <v>0</v>
      </c>
      <c r="G906">
        <f>86400*((IncFlowsCalibration1!$G$906)^(1+1))*G$1836</f>
        <v>0</v>
      </c>
      <c r="H906">
        <f>86400*((IncFlowsCalibration1!$H$906)^(1+1))*H$1836</f>
        <v>0</v>
      </c>
      <c r="I906">
        <f>86400*((IncFlowsCalibration1!$I$906)^(1+1))*I$1836</f>
        <v>0</v>
      </c>
      <c r="J906">
        <f>86400*((IncFlowsCalibration1!$J$906)^(1+1))*J$1836</f>
        <v>0</v>
      </c>
      <c r="K906">
        <f>86400*((IncFlowsCalibration1!$K$906)^(1+1))*K$1836</f>
        <v>0</v>
      </c>
      <c r="L906">
        <f>86400*((IncFlowsCalibration1!$L$906)^(1+1))*L$1836</f>
        <v>0</v>
      </c>
      <c r="M906">
        <f>86400*((IncFlowsCalibration1!$M$906)^(1+1))*M$1836</f>
        <v>0</v>
      </c>
      <c r="N906">
        <f>86400*((IncFlowsCalibration1!$N$906)^(1+1))*N$1836</f>
        <v>0</v>
      </c>
      <c r="O906">
        <f>86400*((IncFlowsCalibration1!$O$906)^(1+1))*O$1836</f>
        <v>0</v>
      </c>
      <c r="P906">
        <f>86400*((IncFlowsCalibration1!$P$906)^(1+1))*P$1836</f>
        <v>0</v>
      </c>
      <c r="Q906">
        <f>86400*((IncFlowsCalibration1!$Q$906)^(1+1))*Q$1836</f>
        <v>0</v>
      </c>
      <c r="R906">
        <f>86400*((IncFlowsCalibration1!$R$906)^(1+1))*R$1836</f>
        <v>0</v>
      </c>
      <c r="S906">
        <f>86400*((IncFlowsCalibration1!$S$906)^(1+1))*S$1836</f>
        <v>0</v>
      </c>
      <c r="T906">
        <f>86400*((IncFlowsCalibration1!$T$906)^(1+1))*T$1836</f>
        <v>0</v>
      </c>
      <c r="U906">
        <f>86400*((IncFlowsCalibration1!$U$906)^(1+1))*U$1836</f>
        <v>0</v>
      </c>
      <c r="V906">
        <f>86400*((IncFlowsCalibration1!$V$906)^(1+1))*V$1836</f>
        <v>0</v>
      </c>
      <c r="W906">
        <f>86400*((IncFlowsCalibration1!$W$906)^(1+1))*W$1836</f>
        <v>0</v>
      </c>
      <c r="X906">
        <f>86400*((IncFlowsCalibration1!$X$906)^(1+1))*X$1836</f>
        <v>0</v>
      </c>
      <c r="Y906">
        <f>86400*((IncFlowsCalibration1!$Y$906)^(1+1))*Y$1836</f>
        <v>0</v>
      </c>
      <c r="Z906">
        <f>86400*((IncFlowsCalibration1!$Z$906)^(1+1))*Z$1836</f>
        <v>0</v>
      </c>
      <c r="AA906">
        <f>86400*((IncFlowsCalibration1!$AA$906)^(1+1))*AA$1836</f>
        <v>0</v>
      </c>
      <c r="AB906">
        <f>86400*((IncFlowsCalibration1!$AB$906)^(1+1))*AB$1836</f>
        <v>0</v>
      </c>
      <c r="AC906">
        <f>86400*((IncFlowsCalibration1!$AC$906)^(1+1))*AC$1836</f>
        <v>0</v>
      </c>
      <c r="AD906">
        <f>86400*((IncFlowsCalibration1!$AD$906)^(1+1))*AD$1836</f>
        <v>285905.34794714936</v>
      </c>
      <c r="AE906">
        <f>86400*((IncFlowsCalibration1!$AE$906)^(1+1))*AE$1836</f>
        <v>377045.0989804038</v>
      </c>
      <c r="AF906">
        <f>86400*((IncFlowsCalibration1!$AF$906)^(1+1))*AF$1836</f>
        <v>0</v>
      </c>
      <c r="AG906">
        <f>86400*((IncFlowsCalibration1!$AG$906)^(1+1))*AG$1836</f>
        <v>0</v>
      </c>
      <c r="AH906">
        <f>86400*((IncFlowsCalibration1!$AH$906)^(1+1))*AH$1836</f>
        <v>0</v>
      </c>
      <c r="AI906">
        <f>86400*((IncFlowsCalibration1!$AI$906)^(1+1))*AI$1836</f>
        <v>79461.458110620864</v>
      </c>
      <c r="AJ906">
        <f>86400*((IncFlowsCalibration1!$AJ$906)^(1+1))*AJ$1836</f>
        <v>0</v>
      </c>
      <c r="AK906">
        <f>86400*((IncFlowsCalibration1!$AK$906)^(1+1))*AK$1836</f>
        <v>221258.56058130434</v>
      </c>
      <c r="AL906">
        <f>86400*((IncFlowsCalibration1!$AL$906)^(1+1))*AL$1836</f>
        <v>0</v>
      </c>
      <c r="AM906">
        <f>86400*((IncFlowsCalibration1!$AM$906)^(1+1))*AM$1836</f>
        <v>0</v>
      </c>
      <c r="AN906">
        <f>86400*((IncFlowsCalibration1!$AN$906)^(1+1))*AN$1836</f>
        <v>0</v>
      </c>
      <c r="AO906">
        <f>86400*((IncFlowsCalibration1!$AO$906)^(1+1))*AO$1836</f>
        <v>0</v>
      </c>
      <c r="AP906">
        <f>86400*((IncFlowsCalibration1!$AP$906)^(1+1))*AP$1836</f>
        <v>0</v>
      </c>
      <c r="AQ906">
        <f>86400*((IncFlowsCalibration1!$AQ$906)^(1+1))*AQ$1836</f>
        <v>0</v>
      </c>
      <c r="AR906">
        <f>86400*((IncFlowsCalibration1!$AR$906)^(1+1))*AR$1836</f>
        <v>0</v>
      </c>
      <c r="AS906">
        <f>86400*((IncFlowsCalibration1!$AS$906)^(1+1))*AS$1836</f>
        <v>0</v>
      </c>
      <c r="AT906">
        <f>86400*((IncFlowsCalibration1!$AT$906)^(1+1))*AT$1836</f>
        <v>0</v>
      </c>
      <c r="AU906">
        <f>86400*((IncFlowsCalibration1!$AU$906)^(1+1))*AU$1836</f>
        <v>0</v>
      </c>
      <c r="AV906">
        <f>86400*((IncFlowsCalibration1!$AV$906)^(1+1))*AV$1836</f>
        <v>0</v>
      </c>
      <c r="AW906">
        <f>86400*((IncFlowsCalibration1!$AW$906)^(1+1))*AW$1836</f>
        <v>0</v>
      </c>
      <c r="AX906">
        <f>86400*((IncFlowsCalibration1!$AX$906)^(1+1))*AX$1836</f>
        <v>0</v>
      </c>
      <c r="AY906">
        <f>86400*((IncFlowsCalibration1!$AY$906)^(1+1))*AY$1836</f>
        <v>0</v>
      </c>
      <c r="AZ906">
        <f>86400*((IncFlowsCalibration1!$AZ$906)^(1+1))*AZ$1836</f>
        <v>0</v>
      </c>
      <c r="BA906">
        <f>86400*((IncFlowsCalibration1!$BA$906)^(1+1))*BA$1836</f>
        <v>0</v>
      </c>
      <c r="BB906">
        <f>86400*((IncFlowsCalibration1!$BB$906)^(1+1))*BB$1836</f>
        <v>0</v>
      </c>
      <c r="BC906">
        <f>86400*((IncFlowsCalibration1!$BC$906)^(1+1))*BC$1836</f>
        <v>0</v>
      </c>
      <c r="BD906">
        <f>86400*((IncFlowsCalibration1!$BD$906)^(1+1))*BD$1836</f>
        <v>0</v>
      </c>
      <c r="BE906">
        <f>86400*((IncFlowsCalibration1!$BE$906)^(1+1))*BE$1836</f>
        <v>0</v>
      </c>
      <c r="BF906">
        <f>86400*((IncFlowsCalibration1!$BF$906)^(1+1))*BF$1836</f>
        <v>0</v>
      </c>
      <c r="BG906">
        <f>86400*((IncFlowsCalibration1!$BG$906)^(1+1))*BG$1836</f>
        <v>0</v>
      </c>
      <c r="BH906">
        <f>86400*((IncFlowsCalibration1!$BH$906)^(1+1))*BH$1836</f>
        <v>0</v>
      </c>
      <c r="BI906">
        <f>86400*((IncFlowsCalibration1!$BI$906)^(1+1))*BI$1836</f>
        <v>0</v>
      </c>
      <c r="BJ906">
        <f>86400*((IncFlowsCalibration1!$BJ$906)^(1+1))*BJ$1836</f>
        <v>0</v>
      </c>
      <c r="BK906">
        <f>86400*((IncFlowsCalibration1!$BK$906)^(1+1))*BK$1836</f>
        <v>0</v>
      </c>
      <c r="BL906">
        <f>86400*((IncFlowsCalibration1!$BL$906)^(1+1))*BL$1836</f>
        <v>0</v>
      </c>
      <c r="BM906">
        <f>86400*((IncFlowsCalibration1!$BM$906)^(1+1))*BM$1836</f>
        <v>0</v>
      </c>
      <c r="BN906">
        <f>86400*((IncFlowsCalibration1!$BN$906)^(1+1))*BN$1836</f>
        <v>0</v>
      </c>
      <c r="BO906">
        <f>86400*((IncFlowsCalibration1!$BO$906)^(1+1))*BO$1836</f>
        <v>0</v>
      </c>
      <c r="BP906">
        <f>86400*((IncFlowsCalibration1!$BP$906)^(1+1))*BP$1836</f>
        <v>0</v>
      </c>
      <c r="BQ906">
        <f>86400*((IncFlowsCalibration1!$BQ$906)^(1+1))*BQ$1836</f>
        <v>0</v>
      </c>
      <c r="BR906">
        <f>86400*((IncFlowsCalibration1!$BR$906)^(1+1))*BR$1836</f>
        <v>0</v>
      </c>
      <c r="BS906">
        <f>86400*((IncFlowsCalibration1!$BS$906)^(1+1))*BS$1836</f>
        <v>0</v>
      </c>
      <c r="BT906">
        <f>86400*((IncFlowsCalibration1!$BT$906)^(1+1))*BT$1836</f>
        <v>0</v>
      </c>
      <c r="BU906">
        <f>86400*((IncFlowsCalibration1!$BU$906)^(1+1))*BU$1836</f>
        <v>0</v>
      </c>
      <c r="BV906">
        <f>86400*((IncFlowsCalibration1!$BV$906)^(1+1))*BV$1836</f>
        <v>0</v>
      </c>
      <c r="BW906">
        <f>86400*((IncFlowsCalibration1!$BW$906)^(1+1))*BW$1836</f>
        <v>0</v>
      </c>
      <c r="BX906">
        <f>86400*((IncFlowsCalibration1!$BX$906)^(1+1))*BX$1836</f>
        <v>0</v>
      </c>
      <c r="BY906">
        <f>86400*((IncFlowsCalibration1!$BY$906)^(1+1))*BY$1836</f>
        <v>0</v>
      </c>
      <c r="BZ906">
        <f>86400*((IncFlowsCalibration1!$BZ$906)^(1+1))*BZ$1836</f>
        <v>0</v>
      </c>
      <c r="CA906">
        <f>86400*((IncFlowsCalibration1!$CA$906)^(1+1))*CA$1836</f>
        <v>0</v>
      </c>
      <c r="CB906">
        <f>86400*((IncFlowsCalibration1!$CB$906)^(1+1))*CB$1836</f>
        <v>0</v>
      </c>
      <c r="CC906">
        <f>86400*((IncFlowsCalibration1!$CC$906)^(1+1))*CC$1836</f>
        <v>0</v>
      </c>
      <c r="CD906">
        <f>86400*((IncFlowsCalibration1!$CD$906)^(1+1))*CD$1836</f>
        <v>0</v>
      </c>
      <c r="CE906">
        <f>86400*((IncFlowsCalibration1!$CE$906)^(1+1))*CE$1836</f>
        <v>0</v>
      </c>
      <c r="CF906">
        <f>86400*((IncFlowsCalibration1!$CF$906)^(1+1))*CF$1836</f>
        <v>0</v>
      </c>
      <c r="CG906">
        <f>86400*((IncFlowsCalibration1!$CG$906)^(1+1))*CG$1836</f>
        <v>0</v>
      </c>
      <c r="CH906">
        <f>86400*((IncFlowsCalibration1!$CH$906)^(1+1))*CH$1836</f>
        <v>0</v>
      </c>
      <c r="CI906">
        <f>86400*((IncFlowsCalibration1!$CI$906)^(1+1))*CI$1836</f>
        <v>0</v>
      </c>
      <c r="CJ906">
        <f>86400*((IncFlowsCalibration1!$CJ$906)^(1+1))*CJ$1836</f>
        <v>0</v>
      </c>
      <c r="CK906">
        <f>86400*((IncFlowsCalibration1!$CK$906)^(1+1))*CK$1836</f>
        <v>1533645.6702498067</v>
      </c>
      <c r="CL906">
        <f>86400*((IncFlowsCalibration1!$CL$906)^(1+1))*CL$1836</f>
        <v>0</v>
      </c>
      <c r="CM906">
        <f>86400*((IncFlowsCalibration1!$CM$906)^(1+1))*CM$1836</f>
        <v>0</v>
      </c>
      <c r="CN906">
        <f>86400*((IncFlowsCalibration1!$CN$906)^(1+1))*CN$1836</f>
        <v>0</v>
      </c>
      <c r="CO906">
        <f>86400*((IncFlowsCalibration1!$CO$906)^(1+1))*CO$1836</f>
        <v>0</v>
      </c>
      <c r="CP906">
        <f>86400*((IncFlowsCalibration1!$CP$906)^(1+1))*CP$1836</f>
        <v>0</v>
      </c>
      <c r="CQ906">
        <f>86400*((IncFlowsCalibration1!$CQ$906)^(1+1))*CQ$1836</f>
        <v>0</v>
      </c>
      <c r="CR906">
        <f>86400*((IncFlowsCalibration1!$CR$906)^(1+1))*CR$1836</f>
        <v>184484.60360055006</v>
      </c>
      <c r="CS906">
        <f>86400*((IncFlowsCalibration1!$CS$906)^(1+1))*CS$1836</f>
        <v>98155.193953765207</v>
      </c>
      <c r="CT906">
        <f>86400*((IncFlowsCalibration1!$CT$906)^(1+1))*CT$1836</f>
        <v>65398.020338279697</v>
      </c>
      <c r="CU906">
        <f>86400*((IncFlowsCalibration1!$CU$906)^(1+1))*CU$1836</f>
        <v>13138.313923020125</v>
      </c>
      <c r="CV906">
        <f>86400*((IncFlowsCalibration1!$CV$906)^(1+1))*CV$1836</f>
        <v>12964.532723024153</v>
      </c>
      <c r="CW906">
        <f>86400*((IncFlowsCalibration1!$CW$906)^(1+1))*CW$1836</f>
        <v>59544.29194476363</v>
      </c>
      <c r="CX906">
        <f>86400*((IncFlowsCalibration1!$CX$906)^(1+1))*CX$1836</f>
        <v>850.89242142848832</v>
      </c>
      <c r="CY906">
        <f>86400*((IncFlowsCalibration1!$CY$906)^(1+1))*CY$1836</f>
        <v>40917.610075684199</v>
      </c>
      <c r="CZ906">
        <f>86400*((IncFlowsCalibration1!$CZ$906)^(1+1))*CZ$1836</f>
        <v>100198.43012806859</v>
      </c>
      <c r="DA906">
        <f>86400*((IncFlowsCalibration1!$DA$906)^(1+1))*DA$1836</f>
        <v>134060.22127855843</v>
      </c>
      <c r="DB906">
        <f>86400*((IncFlowsCalibration1!$DB$906)^(1+1))*DB$1836</f>
        <v>10653.031525715416</v>
      </c>
      <c r="DC906">
        <f>86400*((IncFlowsCalibration1!$DC$906)^(1+1))*DC$1836</f>
        <v>374985.79184523341</v>
      </c>
      <c r="DD906">
        <f>86400*((IncFlowsCalibration1!$DD$906)^(1+1))*DD$1836</f>
        <v>130373.81550062387</v>
      </c>
      <c r="DE906">
        <f>86400*((IncFlowsCalibration1!$DE$906)^(1+1))*DE$1836</f>
        <v>28561.181762638069</v>
      </c>
      <c r="DF906">
        <f>86400*((IncFlowsCalibration1!$DF$906)^(1+1))*DF$1836</f>
        <v>22181.746154950906</v>
      </c>
      <c r="DG906">
        <f>86400*((IncFlowsCalibration1!$DG$906)^(1+1))*DG$1836</f>
        <v>3236.3022110229422</v>
      </c>
      <c r="DH906">
        <f>86400*((IncFlowsCalibration1!$DH$906)^(1+1))*DH$1836</f>
        <v>43343.850176988606</v>
      </c>
      <c r="DI906">
        <f>86400*((IncFlowsCalibration1!$DI$906)^(1+1))*DI$1836</f>
        <v>213270.36559784607</v>
      </c>
      <c r="DJ906">
        <f>86400*((IncFlowsCalibration1!$DJ$906)^(1+1))*DJ$1836</f>
        <v>29008.254858755583</v>
      </c>
      <c r="DK906">
        <f>86400*((IncFlowsCalibration1!$DK$906)^(1+1))*DK$1836</f>
        <v>7577.1196031127129</v>
      </c>
      <c r="DL906">
        <f>86400*((IncFlowsCalibration1!$DL$906)^(1+1))*DL$1836</f>
        <v>1804.612958814927</v>
      </c>
      <c r="DM906">
        <f>86400*((IncFlowsCalibration1!$DM$906)^(1+1))*DM$1836</f>
        <v>65853.975057417265</v>
      </c>
      <c r="DN906">
        <f>86400*((IncFlowsCalibration1!$DN$906)^(1+1))*DN$1836</f>
        <v>6448.9110710397426</v>
      </c>
      <c r="DO906">
        <f>86400*((IncFlowsCalibration1!$DO$906)^(1+1))*DO$1836</f>
        <v>104999.84293545384</v>
      </c>
      <c r="DP906">
        <f>86400*((IncFlowsCalibration1!$DP$906)^(1+1))*DP$1836</f>
        <v>10109.3940641678</v>
      </c>
      <c r="DQ906">
        <f>86400*((IncFlowsCalibration1!$DQ$906)^(1+1))*DQ$1836</f>
        <v>413247.08320312924</v>
      </c>
      <c r="DR906">
        <f>86400*((IncFlowsCalibration1!$DR$906)^(1+1))*DR$1836</f>
        <v>4284397.1354676094</v>
      </c>
      <c r="DS906">
        <f>86400*((IncFlowsCalibration1!$DS$906)^(1+1))*DS$1836</f>
        <v>0</v>
      </c>
      <c r="DT906">
        <f>86400*((IncFlowsCalibration1!$DT$906)^(1+1))*DT$1836</f>
        <v>1458715.2429249017</v>
      </c>
      <c r="DU906">
        <f>86400*((IncFlowsCalibration1!$DU$906)^(1+1))*DU$1836</f>
        <v>191258.05436307643</v>
      </c>
      <c r="DV906">
        <f>86400*((IncFlowsCalibration1!$DV$906)^(1+1))*DV$1836</f>
        <v>87227.301355414282</v>
      </c>
      <c r="DW906">
        <f>86400*((IncFlowsCalibration1!$DW$906)^(1+1))*DW$1836</f>
        <v>650.71051041118471</v>
      </c>
      <c r="DX906">
        <f>86400*((IncFlowsCalibration1!$DX$906)^(1+1))*DX$1836</f>
        <v>14615.270168300229</v>
      </c>
      <c r="DY906">
        <f>86400*((IncFlowsCalibration1!$DY$906)^(1+1))*DY$1836</f>
        <v>3345.396441565299</v>
      </c>
      <c r="DZ906">
        <f>86400*((IncFlowsCalibration1!$DZ$906)^(1+1))*DZ$1836</f>
        <v>23507.685297695407</v>
      </c>
      <c r="EA906">
        <f>86400*((IncFlowsCalibration1!$EA$906)^(1+1))*EA$1836</f>
        <v>13168.216011869927</v>
      </c>
      <c r="EB906">
        <f>86400*((IncFlowsCalibration1!$EB$906)^(1+1))*EB$1836</f>
        <v>44930.944403659196</v>
      </c>
      <c r="EC906">
        <f>86400*((IncFlowsCalibration1!$EC$906)^(1+1))*EC$1836</f>
        <v>30938.372236368326</v>
      </c>
      <c r="ED906">
        <f>86400*((IncFlowsCalibration1!$ED$906)^(1+1))*ED$1836</f>
        <v>42701.391244098559</v>
      </c>
      <c r="EE906">
        <f>86400*((IncFlowsCalibration1!$EE$906)^(1+1))*EE$1836</f>
        <v>135609.76302010231</v>
      </c>
      <c r="EF906">
        <f>86400*((IncFlowsCalibration1!$EF$906)^(1+1))*EF$1836</f>
        <v>34152.156037221204</v>
      </c>
      <c r="EG906">
        <f>86400*((IncFlowsCalibration1!$EG$906)^(1+1))*EG$1836</f>
        <v>23423.7172592469</v>
      </c>
      <c r="EH906">
        <f>86400*((IncFlowsCalibration1!$EH$906)^(1+1))*EH$1836</f>
        <v>85832.890404632752</v>
      </c>
      <c r="EI906">
        <f>86400*((IncFlowsCalibration1!$EI$906)^(1+1))*EI$1836</f>
        <v>679869.2042357329</v>
      </c>
      <c r="EJ906">
        <f>86400*((IncFlowsCalibration1!$EJ$906)^(1+1))*EJ$1836</f>
        <v>82555.312552241332</v>
      </c>
    </row>
    <row r="907" spans="2:140" x14ac:dyDescent="0.2">
      <c r="B907">
        <f>86400*((IncFlowsCalibration1!$B$907)^(1+1))*B$1836</f>
        <v>335509.78776037961</v>
      </c>
      <c r="C907">
        <f>86400*((IncFlowsCalibration1!$C$907)^(1+1))*C$1836</f>
        <v>0</v>
      </c>
      <c r="D907">
        <f>86400*((IncFlowsCalibration1!$D$907)^(1+1))*D$1836</f>
        <v>0</v>
      </c>
      <c r="E907">
        <f>86400*((IncFlowsCalibration1!$E$907)^(1+1))*E$1836</f>
        <v>291832.28850810177</v>
      </c>
      <c r="F907">
        <f>86400*((IncFlowsCalibration1!$F$907)^(1+1))*F$1836</f>
        <v>0</v>
      </c>
      <c r="G907">
        <f>86400*((IncFlowsCalibration1!$G$907)^(1+1))*G$1836</f>
        <v>0</v>
      </c>
      <c r="H907">
        <f>86400*((IncFlowsCalibration1!$H$907)^(1+1))*H$1836</f>
        <v>0</v>
      </c>
      <c r="I907">
        <f>86400*((IncFlowsCalibration1!$I$907)^(1+1))*I$1836</f>
        <v>0</v>
      </c>
      <c r="J907">
        <f>86400*((IncFlowsCalibration1!$J$907)^(1+1))*J$1836</f>
        <v>0</v>
      </c>
      <c r="K907">
        <f>86400*((IncFlowsCalibration1!$K$907)^(1+1))*K$1836</f>
        <v>0</v>
      </c>
      <c r="L907">
        <f>86400*((IncFlowsCalibration1!$L$907)^(1+1))*L$1836</f>
        <v>0</v>
      </c>
      <c r="M907">
        <f>86400*((IncFlowsCalibration1!$M$907)^(1+1))*M$1836</f>
        <v>0</v>
      </c>
      <c r="N907">
        <f>86400*((IncFlowsCalibration1!$N$907)^(1+1))*N$1836</f>
        <v>0</v>
      </c>
      <c r="O907">
        <f>86400*((IncFlowsCalibration1!$O$907)^(1+1))*O$1836</f>
        <v>0</v>
      </c>
      <c r="P907">
        <f>86400*((IncFlowsCalibration1!$P$907)^(1+1))*P$1836</f>
        <v>0</v>
      </c>
      <c r="Q907">
        <f>86400*((IncFlowsCalibration1!$Q$907)^(1+1))*Q$1836</f>
        <v>0</v>
      </c>
      <c r="R907">
        <f>86400*((IncFlowsCalibration1!$R$907)^(1+1))*R$1836</f>
        <v>0</v>
      </c>
      <c r="S907">
        <f>86400*((IncFlowsCalibration1!$S$907)^(1+1))*S$1836</f>
        <v>0</v>
      </c>
      <c r="T907">
        <f>86400*((IncFlowsCalibration1!$T$907)^(1+1))*T$1836</f>
        <v>0</v>
      </c>
      <c r="U907">
        <f>86400*((IncFlowsCalibration1!$U$907)^(1+1))*U$1836</f>
        <v>0</v>
      </c>
      <c r="V907">
        <f>86400*((IncFlowsCalibration1!$V$907)^(1+1))*V$1836</f>
        <v>0</v>
      </c>
      <c r="W907">
        <f>86400*((IncFlowsCalibration1!$W$907)^(1+1))*W$1836</f>
        <v>0</v>
      </c>
      <c r="X907">
        <f>86400*((IncFlowsCalibration1!$X$907)^(1+1))*X$1836</f>
        <v>0</v>
      </c>
      <c r="Y907">
        <f>86400*((IncFlowsCalibration1!$Y$907)^(1+1))*Y$1836</f>
        <v>0</v>
      </c>
      <c r="Z907">
        <f>86400*((IncFlowsCalibration1!$Z$907)^(1+1))*Z$1836</f>
        <v>0</v>
      </c>
      <c r="AA907">
        <f>86400*((IncFlowsCalibration1!$AA$907)^(1+1))*AA$1836</f>
        <v>0</v>
      </c>
      <c r="AB907">
        <f>86400*((IncFlowsCalibration1!$AB$907)^(1+1))*AB$1836</f>
        <v>0</v>
      </c>
      <c r="AC907">
        <f>86400*((IncFlowsCalibration1!$AC$907)^(1+1))*AC$1836</f>
        <v>0</v>
      </c>
      <c r="AD907">
        <f>86400*((IncFlowsCalibration1!$AD$907)^(1+1))*AD$1836</f>
        <v>326406.10916153865</v>
      </c>
      <c r="AE907">
        <f>86400*((IncFlowsCalibration1!$AE$907)^(1+1))*AE$1836</f>
        <v>540142.17629681563</v>
      </c>
      <c r="AF907">
        <f>86400*((IncFlowsCalibration1!$AF$907)^(1+1))*AF$1836</f>
        <v>0</v>
      </c>
      <c r="AG907">
        <f>86400*((IncFlowsCalibration1!$AG$907)^(1+1))*AG$1836</f>
        <v>0</v>
      </c>
      <c r="AH907">
        <f>86400*((IncFlowsCalibration1!$AH$907)^(1+1))*AH$1836</f>
        <v>0</v>
      </c>
      <c r="AI907">
        <f>86400*((IncFlowsCalibration1!$AI$907)^(1+1))*AI$1836</f>
        <v>98678.932338827348</v>
      </c>
      <c r="AJ907">
        <f>86400*((IncFlowsCalibration1!$AJ$907)^(1+1))*AJ$1836</f>
        <v>0</v>
      </c>
      <c r="AK907">
        <f>86400*((IncFlowsCalibration1!$AK$907)^(1+1))*AK$1836</f>
        <v>341375.79225738259</v>
      </c>
      <c r="AL907">
        <f>86400*((IncFlowsCalibration1!$AL$907)^(1+1))*AL$1836</f>
        <v>0</v>
      </c>
      <c r="AM907">
        <f>86400*((IncFlowsCalibration1!$AM$907)^(1+1))*AM$1836</f>
        <v>0</v>
      </c>
      <c r="AN907">
        <f>86400*((IncFlowsCalibration1!$AN$907)^(1+1))*AN$1836</f>
        <v>0</v>
      </c>
      <c r="AO907">
        <f>86400*((IncFlowsCalibration1!$AO$907)^(1+1))*AO$1836</f>
        <v>0</v>
      </c>
      <c r="AP907">
        <f>86400*((IncFlowsCalibration1!$AP$907)^(1+1))*AP$1836</f>
        <v>0</v>
      </c>
      <c r="AQ907">
        <f>86400*((IncFlowsCalibration1!$AQ$907)^(1+1))*AQ$1836</f>
        <v>0</v>
      </c>
      <c r="AR907">
        <f>86400*((IncFlowsCalibration1!$AR$907)^(1+1))*AR$1836</f>
        <v>0</v>
      </c>
      <c r="AS907">
        <f>86400*((IncFlowsCalibration1!$AS$907)^(1+1))*AS$1836</f>
        <v>0</v>
      </c>
      <c r="AT907">
        <f>86400*((IncFlowsCalibration1!$AT$907)^(1+1))*AT$1836</f>
        <v>0</v>
      </c>
      <c r="AU907">
        <f>86400*((IncFlowsCalibration1!$AU$907)^(1+1))*AU$1836</f>
        <v>0</v>
      </c>
      <c r="AV907">
        <f>86400*((IncFlowsCalibration1!$AV$907)^(1+1))*AV$1836</f>
        <v>0</v>
      </c>
      <c r="AW907">
        <f>86400*((IncFlowsCalibration1!$AW$907)^(1+1))*AW$1836</f>
        <v>0</v>
      </c>
      <c r="AX907">
        <f>86400*((IncFlowsCalibration1!$AX$907)^(1+1))*AX$1836</f>
        <v>0</v>
      </c>
      <c r="AY907">
        <f>86400*((IncFlowsCalibration1!$AY$907)^(1+1))*AY$1836</f>
        <v>0</v>
      </c>
      <c r="AZ907">
        <f>86400*((IncFlowsCalibration1!$AZ$907)^(1+1))*AZ$1836</f>
        <v>0</v>
      </c>
      <c r="BA907">
        <f>86400*((IncFlowsCalibration1!$BA$907)^(1+1))*BA$1836</f>
        <v>0</v>
      </c>
      <c r="BB907">
        <f>86400*((IncFlowsCalibration1!$BB$907)^(1+1))*BB$1836</f>
        <v>0</v>
      </c>
      <c r="BC907">
        <f>86400*((IncFlowsCalibration1!$BC$907)^(1+1))*BC$1836</f>
        <v>0</v>
      </c>
      <c r="BD907">
        <f>86400*((IncFlowsCalibration1!$BD$907)^(1+1))*BD$1836</f>
        <v>0</v>
      </c>
      <c r="BE907">
        <f>86400*((IncFlowsCalibration1!$BE$907)^(1+1))*BE$1836</f>
        <v>0</v>
      </c>
      <c r="BF907">
        <f>86400*((IncFlowsCalibration1!$BF$907)^(1+1))*BF$1836</f>
        <v>0</v>
      </c>
      <c r="BG907">
        <f>86400*((IncFlowsCalibration1!$BG$907)^(1+1))*BG$1836</f>
        <v>0</v>
      </c>
      <c r="BH907">
        <f>86400*((IncFlowsCalibration1!$BH$907)^(1+1))*BH$1836</f>
        <v>0</v>
      </c>
      <c r="BI907">
        <f>86400*((IncFlowsCalibration1!$BI$907)^(1+1))*BI$1836</f>
        <v>0</v>
      </c>
      <c r="BJ907">
        <f>86400*((IncFlowsCalibration1!$BJ$907)^(1+1))*BJ$1836</f>
        <v>0</v>
      </c>
      <c r="BK907">
        <f>86400*((IncFlowsCalibration1!$BK$907)^(1+1))*BK$1836</f>
        <v>0</v>
      </c>
      <c r="BL907">
        <f>86400*((IncFlowsCalibration1!$BL$907)^(1+1))*BL$1836</f>
        <v>0</v>
      </c>
      <c r="BM907">
        <f>86400*((IncFlowsCalibration1!$BM$907)^(1+1))*BM$1836</f>
        <v>0</v>
      </c>
      <c r="BN907">
        <f>86400*((IncFlowsCalibration1!$BN$907)^(1+1))*BN$1836</f>
        <v>0</v>
      </c>
      <c r="BO907">
        <f>86400*((IncFlowsCalibration1!$BO$907)^(1+1))*BO$1836</f>
        <v>0</v>
      </c>
      <c r="BP907">
        <f>86400*((IncFlowsCalibration1!$BP$907)^(1+1))*BP$1836</f>
        <v>0</v>
      </c>
      <c r="BQ907">
        <f>86400*((IncFlowsCalibration1!$BQ$907)^(1+1))*BQ$1836</f>
        <v>0</v>
      </c>
      <c r="BR907">
        <f>86400*((IncFlowsCalibration1!$BR$907)^(1+1))*BR$1836</f>
        <v>0</v>
      </c>
      <c r="BS907">
        <f>86400*((IncFlowsCalibration1!$BS$907)^(1+1))*BS$1836</f>
        <v>0</v>
      </c>
      <c r="BT907">
        <f>86400*((IncFlowsCalibration1!$BT$907)^(1+1))*BT$1836</f>
        <v>0</v>
      </c>
      <c r="BU907">
        <f>86400*((IncFlowsCalibration1!$BU$907)^(1+1))*BU$1836</f>
        <v>0</v>
      </c>
      <c r="BV907">
        <f>86400*((IncFlowsCalibration1!$BV$907)^(1+1))*BV$1836</f>
        <v>0</v>
      </c>
      <c r="BW907">
        <f>86400*((IncFlowsCalibration1!$BW$907)^(1+1))*BW$1836</f>
        <v>0</v>
      </c>
      <c r="BX907">
        <f>86400*((IncFlowsCalibration1!$BX$907)^(1+1))*BX$1836</f>
        <v>0</v>
      </c>
      <c r="BY907">
        <f>86400*((IncFlowsCalibration1!$BY$907)^(1+1))*BY$1836</f>
        <v>0</v>
      </c>
      <c r="BZ907">
        <f>86400*((IncFlowsCalibration1!$BZ$907)^(1+1))*BZ$1836</f>
        <v>0</v>
      </c>
      <c r="CA907">
        <f>86400*((IncFlowsCalibration1!$CA$907)^(1+1))*CA$1836</f>
        <v>0</v>
      </c>
      <c r="CB907">
        <f>86400*((IncFlowsCalibration1!$CB$907)^(1+1))*CB$1836</f>
        <v>0</v>
      </c>
      <c r="CC907">
        <f>86400*((IncFlowsCalibration1!$CC$907)^(1+1))*CC$1836</f>
        <v>0</v>
      </c>
      <c r="CD907">
        <f>86400*((IncFlowsCalibration1!$CD$907)^(1+1))*CD$1836</f>
        <v>0</v>
      </c>
      <c r="CE907">
        <f>86400*((IncFlowsCalibration1!$CE$907)^(1+1))*CE$1836</f>
        <v>0</v>
      </c>
      <c r="CF907">
        <f>86400*((IncFlowsCalibration1!$CF$907)^(1+1))*CF$1836</f>
        <v>0</v>
      </c>
      <c r="CG907">
        <f>86400*((IncFlowsCalibration1!$CG$907)^(1+1))*CG$1836</f>
        <v>0</v>
      </c>
      <c r="CH907">
        <f>86400*((IncFlowsCalibration1!$CH$907)^(1+1))*CH$1836</f>
        <v>0</v>
      </c>
      <c r="CI907">
        <f>86400*((IncFlowsCalibration1!$CI$907)^(1+1))*CI$1836</f>
        <v>0</v>
      </c>
      <c r="CJ907">
        <f>86400*((IncFlowsCalibration1!$CJ$907)^(1+1))*CJ$1836</f>
        <v>0</v>
      </c>
      <c r="CK907">
        <f>86400*((IncFlowsCalibration1!$CK$907)^(1+1))*CK$1836</f>
        <v>2490953.9565933244</v>
      </c>
      <c r="CL907">
        <f>86400*((IncFlowsCalibration1!$CL$907)^(1+1))*CL$1836</f>
        <v>0</v>
      </c>
      <c r="CM907">
        <f>86400*((IncFlowsCalibration1!$CM$907)^(1+1))*CM$1836</f>
        <v>0</v>
      </c>
      <c r="CN907">
        <f>86400*((IncFlowsCalibration1!$CN$907)^(1+1))*CN$1836</f>
        <v>0</v>
      </c>
      <c r="CO907">
        <f>86400*((IncFlowsCalibration1!$CO$907)^(1+1))*CO$1836</f>
        <v>0</v>
      </c>
      <c r="CP907">
        <f>86400*((IncFlowsCalibration1!$CP$907)^(1+1))*CP$1836</f>
        <v>0</v>
      </c>
      <c r="CQ907">
        <f>86400*((IncFlowsCalibration1!$CQ$907)^(1+1))*CQ$1836</f>
        <v>0</v>
      </c>
      <c r="CR907">
        <f>86400*((IncFlowsCalibration1!$CR$907)^(1+1))*CR$1836</f>
        <v>229090.47975789566</v>
      </c>
      <c r="CS907">
        <f>86400*((IncFlowsCalibration1!$CS$907)^(1+1))*CS$1836</f>
        <v>143396.18277346779</v>
      </c>
      <c r="CT907">
        <f>86400*((IncFlowsCalibration1!$CT$907)^(1+1))*CT$1836</f>
        <v>67161.155735326451</v>
      </c>
      <c r="CU907">
        <f>86400*((IncFlowsCalibration1!$CU$907)^(1+1))*CU$1836</f>
        <v>14749.761451005084</v>
      </c>
      <c r="CV907">
        <f>86400*((IncFlowsCalibration1!$CV$907)^(1+1))*CV$1836</f>
        <v>43046.852269314892</v>
      </c>
      <c r="CW907">
        <f>86400*((IncFlowsCalibration1!$CW$907)^(1+1))*CW$1836</f>
        <v>197707.47829102137</v>
      </c>
      <c r="CX907">
        <f>86400*((IncFlowsCalibration1!$CX$907)^(1+1))*CX$1836</f>
        <v>613.96465939346024</v>
      </c>
      <c r="CY907">
        <f>86400*((IncFlowsCalibration1!$CY$907)^(1+1))*CY$1836</f>
        <v>53636.910359506706</v>
      </c>
      <c r="CZ907">
        <f>86400*((IncFlowsCalibration1!$CZ$907)^(1+1))*CZ$1836</f>
        <v>168004.66626582533</v>
      </c>
      <c r="DA907">
        <f>86400*((IncFlowsCalibration1!$DA$907)^(1+1))*DA$1836</f>
        <v>207043.86261701697</v>
      </c>
      <c r="DB907">
        <f>86400*((IncFlowsCalibration1!$DB$907)^(1+1))*DB$1836</f>
        <v>12443.170896757696</v>
      </c>
      <c r="DC907">
        <f>86400*((IncFlowsCalibration1!$DC$907)^(1+1))*DC$1836</f>
        <v>455471.56167937326</v>
      </c>
      <c r="DD907">
        <f>86400*((IncFlowsCalibration1!$DD$907)^(1+1))*DD$1836</f>
        <v>766806.57215979521</v>
      </c>
      <c r="DE907">
        <f>86400*((IncFlowsCalibration1!$DE$907)^(1+1))*DE$1836</f>
        <v>40851.408821934114</v>
      </c>
      <c r="DF907">
        <f>86400*((IncFlowsCalibration1!$DF$907)^(1+1))*DF$1836</f>
        <v>17918.027121280858</v>
      </c>
      <c r="DG907">
        <f>86400*((IncFlowsCalibration1!$DG$907)^(1+1))*DG$1836</f>
        <v>4673.1528033930817</v>
      </c>
      <c r="DH907">
        <f>86400*((IncFlowsCalibration1!$DH$907)^(1+1))*DH$1836</f>
        <v>86033.473593811024</v>
      </c>
      <c r="DI907">
        <f>86400*((IncFlowsCalibration1!$DI$907)^(1+1))*DI$1836</f>
        <v>227184.84963405947</v>
      </c>
      <c r="DJ907">
        <f>86400*((IncFlowsCalibration1!$DJ$907)^(1+1))*DJ$1836</f>
        <v>33882.812770513905</v>
      </c>
      <c r="DK907">
        <f>86400*((IncFlowsCalibration1!$DK$907)^(1+1))*DK$1836</f>
        <v>9908.7989659130653</v>
      </c>
      <c r="DL907">
        <f>86400*((IncFlowsCalibration1!$DL$907)^(1+1))*DL$1836</f>
        <v>5923.7798426779409</v>
      </c>
      <c r="DM907">
        <f>86400*((IncFlowsCalibration1!$DM$907)^(1+1))*DM$1836</f>
        <v>112907.66390085491</v>
      </c>
      <c r="DN907">
        <f>86400*((IncFlowsCalibration1!$DN$907)^(1+1))*DN$1836</f>
        <v>22292.260147009376</v>
      </c>
      <c r="DO907">
        <f>86400*((IncFlowsCalibration1!$DO$907)^(1+1))*DO$1836</f>
        <v>159416.78961492755</v>
      </c>
      <c r="DP907">
        <f>86400*((IncFlowsCalibration1!$DP$907)^(1+1))*DP$1836</f>
        <v>35653.936942607957</v>
      </c>
      <c r="DQ907">
        <f>86400*((IncFlowsCalibration1!$DQ$907)^(1+1))*DQ$1836</f>
        <v>783754.7842225557</v>
      </c>
      <c r="DR907">
        <f>86400*((IncFlowsCalibration1!$DR$907)^(1+1))*DR$1836</f>
        <v>6307762.7222278165</v>
      </c>
      <c r="DS907">
        <f>86400*((IncFlowsCalibration1!$DS$907)^(1+1))*DS$1836</f>
        <v>0</v>
      </c>
      <c r="DT907">
        <f>86400*((IncFlowsCalibration1!$DT$907)^(1+1))*DT$1836</f>
        <v>902358.38418148609</v>
      </c>
      <c r="DU907">
        <f>86400*((IncFlowsCalibration1!$DU$907)^(1+1))*DU$1836</f>
        <v>189586.34696922262</v>
      </c>
      <c r="DV907">
        <f>86400*((IncFlowsCalibration1!$DV$907)^(1+1))*DV$1836</f>
        <v>76393.910868011022</v>
      </c>
      <c r="DW907">
        <f>86400*((IncFlowsCalibration1!$DW$907)^(1+1))*DW$1836</f>
        <v>2136.0063279965634</v>
      </c>
      <c r="DX907">
        <f>86400*((IncFlowsCalibration1!$DX$907)^(1+1))*DX$1836</f>
        <v>17071.225591274248</v>
      </c>
      <c r="DY907">
        <f>86400*((IncFlowsCalibration1!$DY$907)^(1+1))*DY$1836</f>
        <v>3907.5581011205686</v>
      </c>
      <c r="DZ907">
        <f>86400*((IncFlowsCalibration1!$DZ$907)^(1+1))*DZ$1836</f>
        <v>327673.94161538692</v>
      </c>
      <c r="EA907">
        <f>86400*((IncFlowsCalibration1!$EA$907)^(1+1))*EA$1836</f>
        <v>10688.860167259385</v>
      </c>
      <c r="EB907">
        <f>86400*((IncFlowsCalibration1!$EB$907)^(1+1))*EB$1836</f>
        <v>46142.27813681429</v>
      </c>
      <c r="EC907">
        <f>86400*((IncFlowsCalibration1!$EC$907)^(1+1))*EC$1836</f>
        <v>25113.181656815352</v>
      </c>
      <c r="ED907">
        <f>86400*((IncFlowsCalibration1!$ED$907)^(1+1))*ED$1836</f>
        <v>34661.417720566853</v>
      </c>
      <c r="EE907">
        <f>86400*((IncFlowsCalibration1!$EE$907)^(1+1))*EE$1836</f>
        <v>562610.9072277525</v>
      </c>
      <c r="EF907">
        <f>86400*((IncFlowsCalibration1!$EF$907)^(1+1))*EF$1836</f>
        <v>64938.628912002554</v>
      </c>
      <c r="EG907">
        <f>86400*((IncFlowsCalibration1!$EG$907)^(1+1))*EG$1836</f>
        <v>36988.127129182423</v>
      </c>
      <c r="EH907">
        <f>86400*((IncFlowsCalibration1!$EH$907)^(1+1))*EH$1836</f>
        <v>116936.55366743325</v>
      </c>
      <c r="EI907">
        <f>86400*((IncFlowsCalibration1!$EI$907)^(1+1))*EI$1836</f>
        <v>476832.99355833489</v>
      </c>
      <c r="EJ907">
        <f>86400*((IncFlowsCalibration1!$EJ$907)^(1+1))*EJ$1836</f>
        <v>69165.627226300276</v>
      </c>
    </row>
    <row r="908" spans="2:140" x14ac:dyDescent="0.2">
      <c r="B908">
        <f>86400*((IncFlowsCalibration1!$B$908)^(1+1))*B$1836</f>
        <v>13691943.789585168</v>
      </c>
      <c r="C908">
        <f>86400*((IncFlowsCalibration1!$C$908)^(1+1))*C$1836</f>
        <v>0</v>
      </c>
      <c r="D908">
        <f>86400*((IncFlowsCalibration1!$D$908)^(1+1))*D$1836</f>
        <v>0</v>
      </c>
      <c r="E908">
        <f>86400*((IncFlowsCalibration1!$E$908)^(1+1))*E$1836</f>
        <v>1388252.2682577383</v>
      </c>
      <c r="F908">
        <f>86400*((IncFlowsCalibration1!$F$908)^(1+1))*F$1836</f>
        <v>0</v>
      </c>
      <c r="G908">
        <f>86400*((IncFlowsCalibration1!$G$908)^(1+1))*G$1836</f>
        <v>0</v>
      </c>
      <c r="H908">
        <f>86400*((IncFlowsCalibration1!$H$908)^(1+1))*H$1836</f>
        <v>0</v>
      </c>
      <c r="I908">
        <f>86400*((IncFlowsCalibration1!$I$908)^(1+1))*I$1836</f>
        <v>0</v>
      </c>
      <c r="J908">
        <f>86400*((IncFlowsCalibration1!$J$908)^(1+1))*J$1836</f>
        <v>0</v>
      </c>
      <c r="K908">
        <f>86400*((IncFlowsCalibration1!$K$908)^(1+1))*K$1836</f>
        <v>0</v>
      </c>
      <c r="L908">
        <f>86400*((IncFlowsCalibration1!$L$908)^(1+1))*L$1836</f>
        <v>0</v>
      </c>
      <c r="M908">
        <f>86400*((IncFlowsCalibration1!$M$908)^(1+1))*M$1836</f>
        <v>0</v>
      </c>
      <c r="N908">
        <f>86400*((IncFlowsCalibration1!$N$908)^(1+1))*N$1836</f>
        <v>0</v>
      </c>
      <c r="O908">
        <f>86400*((IncFlowsCalibration1!$O$908)^(1+1))*O$1836</f>
        <v>0</v>
      </c>
      <c r="P908">
        <f>86400*((IncFlowsCalibration1!$P$908)^(1+1))*P$1836</f>
        <v>0</v>
      </c>
      <c r="Q908">
        <f>86400*((IncFlowsCalibration1!$Q$908)^(1+1))*Q$1836</f>
        <v>0</v>
      </c>
      <c r="R908">
        <f>86400*((IncFlowsCalibration1!$R$908)^(1+1))*R$1836</f>
        <v>0</v>
      </c>
      <c r="S908">
        <f>86400*((IncFlowsCalibration1!$S$908)^(1+1))*S$1836</f>
        <v>0</v>
      </c>
      <c r="T908">
        <f>86400*((IncFlowsCalibration1!$T$908)^(1+1))*T$1836</f>
        <v>0</v>
      </c>
      <c r="U908">
        <f>86400*((IncFlowsCalibration1!$U$908)^(1+1))*U$1836</f>
        <v>0</v>
      </c>
      <c r="V908">
        <f>86400*((IncFlowsCalibration1!$V$908)^(1+1))*V$1836</f>
        <v>0</v>
      </c>
      <c r="W908">
        <f>86400*((IncFlowsCalibration1!$W$908)^(1+1))*W$1836</f>
        <v>0</v>
      </c>
      <c r="X908">
        <f>86400*((IncFlowsCalibration1!$X$908)^(1+1))*X$1836</f>
        <v>0</v>
      </c>
      <c r="Y908">
        <f>86400*((IncFlowsCalibration1!$Y$908)^(1+1))*Y$1836</f>
        <v>0</v>
      </c>
      <c r="Z908">
        <f>86400*((IncFlowsCalibration1!$Z$908)^(1+1))*Z$1836</f>
        <v>0</v>
      </c>
      <c r="AA908">
        <f>86400*((IncFlowsCalibration1!$AA$908)^(1+1))*AA$1836</f>
        <v>0</v>
      </c>
      <c r="AB908">
        <f>86400*((IncFlowsCalibration1!$AB$908)^(1+1))*AB$1836</f>
        <v>0</v>
      </c>
      <c r="AC908">
        <f>86400*((IncFlowsCalibration1!$AC$908)^(1+1))*AC$1836</f>
        <v>0</v>
      </c>
      <c r="AD908">
        <f>86400*((IncFlowsCalibration1!$AD$908)^(1+1))*AD$1836</f>
        <v>256021.79442368427</v>
      </c>
      <c r="AE908">
        <f>86400*((IncFlowsCalibration1!$AE$908)^(1+1))*AE$1836</f>
        <v>2404304.6244880217</v>
      </c>
      <c r="AF908">
        <f>86400*((IncFlowsCalibration1!$AF$908)^(1+1))*AF$1836</f>
        <v>0</v>
      </c>
      <c r="AG908">
        <f>86400*((IncFlowsCalibration1!$AG$908)^(1+1))*AG$1836</f>
        <v>0</v>
      </c>
      <c r="AH908">
        <f>86400*((IncFlowsCalibration1!$AH$908)^(1+1))*AH$1836</f>
        <v>0</v>
      </c>
      <c r="AI908">
        <f>86400*((IncFlowsCalibration1!$AI$908)^(1+1))*AI$1836</f>
        <v>173985.35858556043</v>
      </c>
      <c r="AJ908">
        <f>86400*((IncFlowsCalibration1!$AJ$908)^(1+1))*AJ$1836</f>
        <v>0</v>
      </c>
      <c r="AK908">
        <f>86400*((IncFlowsCalibration1!$AK$908)^(1+1))*AK$1836</f>
        <v>317480.58973050147</v>
      </c>
      <c r="AL908">
        <f>86400*((IncFlowsCalibration1!$AL$908)^(1+1))*AL$1836</f>
        <v>0</v>
      </c>
      <c r="AM908">
        <f>86400*((IncFlowsCalibration1!$AM$908)^(1+1))*AM$1836</f>
        <v>0</v>
      </c>
      <c r="AN908">
        <f>86400*((IncFlowsCalibration1!$AN$908)^(1+1))*AN$1836</f>
        <v>0</v>
      </c>
      <c r="AO908">
        <f>86400*((IncFlowsCalibration1!$AO$908)^(1+1))*AO$1836</f>
        <v>0</v>
      </c>
      <c r="AP908">
        <f>86400*((IncFlowsCalibration1!$AP$908)^(1+1))*AP$1836</f>
        <v>0</v>
      </c>
      <c r="AQ908">
        <f>86400*((IncFlowsCalibration1!$AQ$908)^(1+1))*AQ$1836</f>
        <v>0</v>
      </c>
      <c r="AR908">
        <f>86400*((IncFlowsCalibration1!$AR$908)^(1+1))*AR$1836</f>
        <v>0</v>
      </c>
      <c r="AS908">
        <f>86400*((IncFlowsCalibration1!$AS$908)^(1+1))*AS$1836</f>
        <v>0</v>
      </c>
      <c r="AT908">
        <f>86400*((IncFlowsCalibration1!$AT$908)^(1+1))*AT$1836</f>
        <v>0</v>
      </c>
      <c r="AU908">
        <f>86400*((IncFlowsCalibration1!$AU$908)^(1+1))*AU$1836</f>
        <v>0</v>
      </c>
      <c r="AV908">
        <f>86400*((IncFlowsCalibration1!$AV$908)^(1+1))*AV$1836</f>
        <v>0</v>
      </c>
      <c r="AW908">
        <f>86400*((IncFlowsCalibration1!$AW$908)^(1+1))*AW$1836</f>
        <v>0</v>
      </c>
      <c r="AX908">
        <f>86400*((IncFlowsCalibration1!$AX$908)^(1+1))*AX$1836</f>
        <v>0</v>
      </c>
      <c r="AY908">
        <f>86400*((IncFlowsCalibration1!$AY$908)^(1+1))*AY$1836</f>
        <v>0</v>
      </c>
      <c r="AZ908">
        <f>86400*((IncFlowsCalibration1!$AZ$908)^(1+1))*AZ$1836</f>
        <v>0</v>
      </c>
      <c r="BA908">
        <f>86400*((IncFlowsCalibration1!$BA$908)^(1+1))*BA$1836</f>
        <v>0</v>
      </c>
      <c r="BB908">
        <f>86400*((IncFlowsCalibration1!$BB$908)^(1+1))*BB$1836</f>
        <v>0</v>
      </c>
      <c r="BC908">
        <f>86400*((IncFlowsCalibration1!$BC$908)^(1+1))*BC$1836</f>
        <v>0</v>
      </c>
      <c r="BD908">
        <f>86400*((IncFlowsCalibration1!$BD$908)^(1+1))*BD$1836</f>
        <v>0</v>
      </c>
      <c r="BE908">
        <f>86400*((IncFlowsCalibration1!$BE$908)^(1+1))*BE$1836</f>
        <v>0</v>
      </c>
      <c r="BF908">
        <f>86400*((IncFlowsCalibration1!$BF$908)^(1+1))*BF$1836</f>
        <v>0</v>
      </c>
      <c r="BG908">
        <f>86400*((IncFlowsCalibration1!$BG$908)^(1+1))*BG$1836</f>
        <v>0</v>
      </c>
      <c r="BH908">
        <f>86400*((IncFlowsCalibration1!$BH$908)^(1+1))*BH$1836</f>
        <v>0</v>
      </c>
      <c r="BI908">
        <f>86400*((IncFlowsCalibration1!$BI$908)^(1+1))*BI$1836</f>
        <v>0</v>
      </c>
      <c r="BJ908">
        <f>86400*((IncFlowsCalibration1!$BJ$908)^(1+1))*BJ$1836</f>
        <v>0</v>
      </c>
      <c r="BK908">
        <f>86400*((IncFlowsCalibration1!$BK$908)^(1+1))*BK$1836</f>
        <v>0</v>
      </c>
      <c r="BL908">
        <f>86400*((IncFlowsCalibration1!$BL$908)^(1+1))*BL$1836</f>
        <v>0</v>
      </c>
      <c r="BM908">
        <f>86400*((IncFlowsCalibration1!$BM$908)^(1+1))*BM$1836</f>
        <v>0</v>
      </c>
      <c r="BN908">
        <f>86400*((IncFlowsCalibration1!$BN$908)^(1+1))*BN$1836</f>
        <v>0</v>
      </c>
      <c r="BO908">
        <f>86400*((IncFlowsCalibration1!$BO$908)^(1+1))*BO$1836</f>
        <v>0</v>
      </c>
      <c r="BP908">
        <f>86400*((IncFlowsCalibration1!$BP$908)^(1+1))*BP$1836</f>
        <v>0</v>
      </c>
      <c r="BQ908">
        <f>86400*((IncFlowsCalibration1!$BQ$908)^(1+1))*BQ$1836</f>
        <v>0</v>
      </c>
      <c r="BR908">
        <f>86400*((IncFlowsCalibration1!$BR$908)^(1+1))*BR$1836</f>
        <v>0</v>
      </c>
      <c r="BS908">
        <f>86400*((IncFlowsCalibration1!$BS$908)^(1+1))*BS$1836</f>
        <v>0</v>
      </c>
      <c r="BT908">
        <f>86400*((IncFlowsCalibration1!$BT$908)^(1+1))*BT$1836</f>
        <v>0</v>
      </c>
      <c r="BU908">
        <f>86400*((IncFlowsCalibration1!$BU$908)^(1+1))*BU$1836</f>
        <v>0</v>
      </c>
      <c r="BV908">
        <f>86400*((IncFlowsCalibration1!$BV$908)^(1+1))*BV$1836</f>
        <v>0</v>
      </c>
      <c r="BW908">
        <f>86400*((IncFlowsCalibration1!$BW$908)^(1+1))*BW$1836</f>
        <v>0</v>
      </c>
      <c r="BX908">
        <f>86400*((IncFlowsCalibration1!$BX$908)^(1+1))*BX$1836</f>
        <v>0</v>
      </c>
      <c r="BY908">
        <f>86400*((IncFlowsCalibration1!$BY$908)^(1+1))*BY$1836</f>
        <v>0</v>
      </c>
      <c r="BZ908">
        <f>86400*((IncFlowsCalibration1!$BZ$908)^(1+1))*BZ$1836</f>
        <v>0</v>
      </c>
      <c r="CA908">
        <f>86400*((IncFlowsCalibration1!$CA$908)^(1+1))*CA$1836</f>
        <v>0</v>
      </c>
      <c r="CB908">
        <f>86400*((IncFlowsCalibration1!$CB$908)^(1+1))*CB$1836</f>
        <v>0</v>
      </c>
      <c r="CC908">
        <f>86400*((IncFlowsCalibration1!$CC$908)^(1+1))*CC$1836</f>
        <v>0</v>
      </c>
      <c r="CD908">
        <f>86400*((IncFlowsCalibration1!$CD$908)^(1+1))*CD$1836</f>
        <v>0</v>
      </c>
      <c r="CE908">
        <f>86400*((IncFlowsCalibration1!$CE$908)^(1+1))*CE$1836</f>
        <v>0</v>
      </c>
      <c r="CF908">
        <f>86400*((IncFlowsCalibration1!$CF$908)^(1+1))*CF$1836</f>
        <v>0</v>
      </c>
      <c r="CG908">
        <f>86400*((IncFlowsCalibration1!$CG$908)^(1+1))*CG$1836</f>
        <v>0</v>
      </c>
      <c r="CH908">
        <f>86400*((IncFlowsCalibration1!$CH$908)^(1+1))*CH$1836</f>
        <v>0</v>
      </c>
      <c r="CI908">
        <f>86400*((IncFlowsCalibration1!$CI$908)^(1+1))*CI$1836</f>
        <v>0</v>
      </c>
      <c r="CJ908">
        <f>86400*((IncFlowsCalibration1!$CJ$908)^(1+1))*CJ$1836</f>
        <v>0</v>
      </c>
      <c r="CK908">
        <f>86400*((IncFlowsCalibration1!$CK$908)^(1+1))*CK$1836</f>
        <v>25844251.310227852</v>
      </c>
      <c r="CL908">
        <f>86400*((IncFlowsCalibration1!$CL$908)^(1+1))*CL$1836</f>
        <v>0</v>
      </c>
      <c r="CM908">
        <f>86400*((IncFlowsCalibration1!$CM$908)^(1+1))*CM$1836</f>
        <v>0</v>
      </c>
      <c r="CN908">
        <f>86400*((IncFlowsCalibration1!$CN$908)^(1+1))*CN$1836</f>
        <v>0</v>
      </c>
      <c r="CO908">
        <f>86400*((IncFlowsCalibration1!$CO$908)^(1+1))*CO$1836</f>
        <v>0</v>
      </c>
      <c r="CP908">
        <f>86400*((IncFlowsCalibration1!$CP$908)^(1+1))*CP$1836</f>
        <v>0</v>
      </c>
      <c r="CQ908">
        <f>86400*((IncFlowsCalibration1!$CQ$908)^(1+1))*CQ$1836</f>
        <v>0</v>
      </c>
      <c r="CR908">
        <f>86400*((IncFlowsCalibration1!$CR$908)^(1+1))*CR$1836</f>
        <v>283560.56920145376</v>
      </c>
      <c r="CS908">
        <f>86400*((IncFlowsCalibration1!$CS$908)^(1+1))*CS$1836</f>
        <v>301786.55040340888</v>
      </c>
      <c r="CT908">
        <f>86400*((IncFlowsCalibration1!$CT$908)^(1+1))*CT$1836</f>
        <v>68511.199327480062</v>
      </c>
      <c r="CU908">
        <f>86400*((IncFlowsCalibration1!$CU$908)^(1+1))*CU$1836</f>
        <v>131580.1533384457</v>
      </c>
      <c r="CV908">
        <f>86400*((IncFlowsCalibration1!$CV$908)^(1+1))*CV$1836</f>
        <v>17617.854794328749</v>
      </c>
      <c r="CW908">
        <f>86400*((IncFlowsCalibration1!$CW$908)^(1+1))*CW$1836</f>
        <v>80915.616208473322</v>
      </c>
      <c r="CX908">
        <f>86400*((IncFlowsCalibration1!$CX$908)^(1+1))*CX$1836</f>
        <v>2945.6310168696978</v>
      </c>
      <c r="CY908">
        <f>86400*((IncFlowsCalibration1!$CY$908)^(1+1))*CY$1836</f>
        <v>164456.77207069469</v>
      </c>
      <c r="CZ908">
        <f>86400*((IncFlowsCalibration1!$CZ$908)^(1+1))*CZ$1836</f>
        <v>240800.20137221678</v>
      </c>
      <c r="DA908">
        <f>86400*((IncFlowsCalibration1!$DA$908)^(1+1))*DA$1836</f>
        <v>295139.39955399203</v>
      </c>
      <c r="DB908">
        <f>86400*((IncFlowsCalibration1!$DB$908)^(1+1))*DB$1836</f>
        <v>11251.68273306716</v>
      </c>
      <c r="DC908">
        <f>86400*((IncFlowsCalibration1!$DC$908)^(1+1))*DC$1836</f>
        <v>2590852.0806703754</v>
      </c>
      <c r="DD908">
        <f>86400*((IncFlowsCalibration1!$DD$908)^(1+1))*DD$1836</f>
        <v>323586.56346484408</v>
      </c>
      <c r="DE908">
        <f>86400*((IncFlowsCalibration1!$DE$908)^(1+1))*DE$1836</f>
        <v>39264.856628397443</v>
      </c>
      <c r="DF908">
        <f>86400*((IncFlowsCalibration1!$DF$908)^(1+1))*DF$1836</f>
        <v>40867.067597910747</v>
      </c>
      <c r="DG908">
        <f>86400*((IncFlowsCalibration1!$DG$908)^(1+1))*DG$1836</f>
        <v>29738.116980018851</v>
      </c>
      <c r="DH908">
        <f>86400*((IncFlowsCalibration1!$DH$908)^(1+1))*DH$1836</f>
        <v>434459.09511212254</v>
      </c>
      <c r="DI908">
        <f>86400*((IncFlowsCalibration1!$DI$908)^(1+1))*DI$1836</f>
        <v>1371718.0401839397</v>
      </c>
      <c r="DJ908">
        <f>86400*((IncFlowsCalibration1!$DJ$908)^(1+1))*DJ$1836</f>
        <v>30638.384906943429</v>
      </c>
      <c r="DK908">
        <f>86400*((IncFlowsCalibration1!$DK$908)^(1+1))*DK$1836</f>
        <v>10195.853066470894</v>
      </c>
      <c r="DL908">
        <f>86400*((IncFlowsCalibration1!$DL$908)^(1+1))*DL$1836</f>
        <v>5215.0474536557422</v>
      </c>
      <c r="DM908">
        <f>86400*((IncFlowsCalibration1!$DM$908)^(1+1))*DM$1836</f>
        <v>138363.08918224473</v>
      </c>
      <c r="DN908">
        <f>86400*((IncFlowsCalibration1!$DN$908)^(1+1))*DN$1836</f>
        <v>18893.378676156855</v>
      </c>
      <c r="DO908">
        <f>86400*((IncFlowsCalibration1!$DO$908)^(1+1))*DO$1836</f>
        <v>192300.21505064721</v>
      </c>
      <c r="DP908">
        <f>86400*((IncFlowsCalibration1!$DP$908)^(1+1))*DP$1836</f>
        <v>185621.51298736923</v>
      </c>
      <c r="DQ908">
        <f>86400*((IncFlowsCalibration1!$DQ$908)^(1+1))*DQ$1836</f>
        <v>1449987.7989034825</v>
      </c>
      <c r="DR908">
        <f>86400*((IncFlowsCalibration1!$DR$908)^(1+1))*DR$1836</f>
        <v>29386665.148361959</v>
      </c>
      <c r="DS908">
        <f>86400*((IncFlowsCalibration1!$DS$908)^(1+1))*DS$1836</f>
        <v>0</v>
      </c>
      <c r="DT908">
        <f>86400*((IncFlowsCalibration1!$DT$908)^(1+1))*DT$1836</f>
        <v>4916126.4244248448</v>
      </c>
      <c r="DU908">
        <f>86400*((IncFlowsCalibration1!$DU$908)^(1+1))*DU$1836</f>
        <v>568565.1674239526</v>
      </c>
      <c r="DV908">
        <f>86400*((IncFlowsCalibration1!$DV$908)^(1+1))*DV$1836</f>
        <v>294691.36994017166</v>
      </c>
      <c r="DW908">
        <f>86400*((IncFlowsCalibration1!$DW$908)^(1+1))*DW$1836</f>
        <v>1880.4504189739289</v>
      </c>
      <c r="DX908">
        <f>86400*((IncFlowsCalibration1!$DX$908)^(1+1))*DX$1836</f>
        <v>15436.58090139104</v>
      </c>
      <c r="DY908">
        <f>86400*((IncFlowsCalibration1!$DY$908)^(1+1))*DY$1836</f>
        <v>3533.3922823716366</v>
      </c>
      <c r="DZ908">
        <f>86400*((IncFlowsCalibration1!$DZ$908)^(1+1))*DZ$1836</f>
        <v>104233.69107462799</v>
      </c>
      <c r="EA908">
        <f>86400*((IncFlowsCalibration1!$EA$908)^(1+1))*EA$1836</f>
        <v>43158.564430033148</v>
      </c>
      <c r="EB908">
        <f>86400*((IncFlowsCalibration1!$EB$908)^(1+1))*EB$1836</f>
        <v>47069.798036095628</v>
      </c>
      <c r="EC908">
        <f>86400*((IncFlowsCalibration1!$EC$908)^(1+1))*EC$1836</f>
        <v>101399.88714889692</v>
      </c>
      <c r="ED908">
        <f>86400*((IncFlowsCalibration1!$ED$908)^(1+1))*ED$1836</f>
        <v>139952.97644404764</v>
      </c>
      <c r="EE908">
        <f>86400*((IncFlowsCalibration1!$EE$908)^(1+1))*EE$1836</f>
        <v>755362.50873530039</v>
      </c>
      <c r="EF908">
        <f>86400*((IncFlowsCalibration1!$EF$908)^(1+1))*EF$1836</f>
        <v>189706.38685085048</v>
      </c>
      <c r="EG908">
        <f>86400*((IncFlowsCalibration1!$EG$908)^(1+1))*EG$1836</f>
        <v>160505.88210129749</v>
      </c>
      <c r="EH908">
        <f>86400*((IncFlowsCalibration1!$EH$908)^(1+1))*EH$1836</f>
        <v>676952.09605633607</v>
      </c>
      <c r="EI908">
        <f>86400*((IncFlowsCalibration1!$EI$908)^(1+1))*EI$1836</f>
        <v>3842088.8578409674</v>
      </c>
      <c r="EJ908">
        <f>86400*((IncFlowsCalibration1!$EJ$908)^(1+1))*EJ$1836</f>
        <v>2763135.9080698257</v>
      </c>
    </row>
    <row r="909" spans="2:140" x14ac:dyDescent="0.2">
      <c r="B909">
        <f>86400*((IncFlowsCalibration1!$B$909)^(1+1))*B$1836</f>
        <v>19749340.425998095</v>
      </c>
      <c r="C909">
        <f>86400*((IncFlowsCalibration1!$C$909)^(1+1))*C$1836</f>
        <v>0</v>
      </c>
      <c r="D909">
        <f>86400*((IncFlowsCalibration1!$D$909)^(1+1))*D$1836</f>
        <v>0</v>
      </c>
      <c r="E909">
        <f>86400*((IncFlowsCalibration1!$E$909)^(1+1))*E$1836</f>
        <v>1638926.5377644869</v>
      </c>
      <c r="F909">
        <f>86400*((IncFlowsCalibration1!$F$909)^(1+1))*F$1836</f>
        <v>0</v>
      </c>
      <c r="G909">
        <f>86400*((IncFlowsCalibration1!$G$909)^(1+1))*G$1836</f>
        <v>0</v>
      </c>
      <c r="H909">
        <f>86400*((IncFlowsCalibration1!$H$909)^(1+1))*H$1836</f>
        <v>0</v>
      </c>
      <c r="I909">
        <f>86400*((IncFlowsCalibration1!$I$909)^(1+1))*I$1836</f>
        <v>0</v>
      </c>
      <c r="J909">
        <f>86400*((IncFlowsCalibration1!$J$909)^(1+1))*J$1836</f>
        <v>0</v>
      </c>
      <c r="K909">
        <f>86400*((IncFlowsCalibration1!$K$909)^(1+1))*K$1836</f>
        <v>0</v>
      </c>
      <c r="L909">
        <f>86400*((IncFlowsCalibration1!$L$909)^(1+1))*L$1836</f>
        <v>0</v>
      </c>
      <c r="M909">
        <f>86400*((IncFlowsCalibration1!$M$909)^(1+1))*M$1836</f>
        <v>0</v>
      </c>
      <c r="N909">
        <f>86400*((IncFlowsCalibration1!$N$909)^(1+1))*N$1836</f>
        <v>0</v>
      </c>
      <c r="O909">
        <f>86400*((IncFlowsCalibration1!$O$909)^(1+1))*O$1836</f>
        <v>0</v>
      </c>
      <c r="P909">
        <f>86400*((IncFlowsCalibration1!$P$909)^(1+1))*P$1836</f>
        <v>0</v>
      </c>
      <c r="Q909">
        <f>86400*((IncFlowsCalibration1!$Q$909)^(1+1))*Q$1836</f>
        <v>0</v>
      </c>
      <c r="R909">
        <f>86400*((IncFlowsCalibration1!$R$909)^(1+1))*R$1836</f>
        <v>0</v>
      </c>
      <c r="S909">
        <f>86400*((IncFlowsCalibration1!$S$909)^(1+1))*S$1836</f>
        <v>0</v>
      </c>
      <c r="T909">
        <f>86400*((IncFlowsCalibration1!$T$909)^(1+1))*T$1836</f>
        <v>0</v>
      </c>
      <c r="U909">
        <f>86400*((IncFlowsCalibration1!$U$909)^(1+1))*U$1836</f>
        <v>0</v>
      </c>
      <c r="V909">
        <f>86400*((IncFlowsCalibration1!$V$909)^(1+1))*V$1836</f>
        <v>0</v>
      </c>
      <c r="W909">
        <f>86400*((IncFlowsCalibration1!$W$909)^(1+1))*W$1836</f>
        <v>0</v>
      </c>
      <c r="X909">
        <f>86400*((IncFlowsCalibration1!$X$909)^(1+1))*X$1836</f>
        <v>0</v>
      </c>
      <c r="Y909">
        <f>86400*((IncFlowsCalibration1!$Y$909)^(1+1))*Y$1836</f>
        <v>0</v>
      </c>
      <c r="Z909">
        <f>86400*((IncFlowsCalibration1!$Z$909)^(1+1))*Z$1836</f>
        <v>0</v>
      </c>
      <c r="AA909">
        <f>86400*((IncFlowsCalibration1!$AA$909)^(1+1))*AA$1836</f>
        <v>0</v>
      </c>
      <c r="AB909">
        <f>86400*((IncFlowsCalibration1!$AB$909)^(1+1))*AB$1836</f>
        <v>0</v>
      </c>
      <c r="AC909">
        <f>86400*((IncFlowsCalibration1!$AC$909)^(1+1))*AC$1836</f>
        <v>0</v>
      </c>
      <c r="AD909">
        <f>86400*((IncFlowsCalibration1!$AD$909)^(1+1))*AD$1836</f>
        <v>200113.49548893987</v>
      </c>
      <c r="AE909">
        <f>86400*((IncFlowsCalibration1!$AE$909)^(1+1))*AE$1836</f>
        <v>4097093.4644004432</v>
      </c>
      <c r="AF909">
        <f>86400*((IncFlowsCalibration1!$AF$909)^(1+1))*AF$1836</f>
        <v>0</v>
      </c>
      <c r="AG909">
        <f>86400*((IncFlowsCalibration1!$AG$909)^(1+1))*AG$1836</f>
        <v>0</v>
      </c>
      <c r="AH909">
        <f>86400*((IncFlowsCalibration1!$AH$909)^(1+1))*AH$1836</f>
        <v>0</v>
      </c>
      <c r="AI909">
        <f>86400*((IncFlowsCalibration1!$AI$909)^(1+1))*AI$1836</f>
        <v>123173.89855339646</v>
      </c>
      <c r="AJ909">
        <f>86400*((IncFlowsCalibration1!$AJ$909)^(1+1))*AJ$1836</f>
        <v>0</v>
      </c>
      <c r="AK909">
        <f>86400*((IncFlowsCalibration1!$AK$909)^(1+1))*AK$1836</f>
        <v>397026.66297921271</v>
      </c>
      <c r="AL909">
        <f>86400*((IncFlowsCalibration1!$AL$909)^(1+1))*AL$1836</f>
        <v>0</v>
      </c>
      <c r="AM909">
        <f>86400*((IncFlowsCalibration1!$AM$909)^(1+1))*AM$1836</f>
        <v>0</v>
      </c>
      <c r="AN909">
        <f>86400*((IncFlowsCalibration1!$AN$909)^(1+1))*AN$1836</f>
        <v>0</v>
      </c>
      <c r="AO909">
        <f>86400*((IncFlowsCalibration1!$AO$909)^(1+1))*AO$1836</f>
        <v>0</v>
      </c>
      <c r="AP909">
        <f>86400*((IncFlowsCalibration1!$AP$909)^(1+1))*AP$1836</f>
        <v>0</v>
      </c>
      <c r="AQ909">
        <f>86400*((IncFlowsCalibration1!$AQ$909)^(1+1))*AQ$1836</f>
        <v>0</v>
      </c>
      <c r="AR909">
        <f>86400*((IncFlowsCalibration1!$AR$909)^(1+1))*AR$1836</f>
        <v>0</v>
      </c>
      <c r="AS909">
        <f>86400*((IncFlowsCalibration1!$AS$909)^(1+1))*AS$1836</f>
        <v>0</v>
      </c>
      <c r="AT909">
        <f>86400*((IncFlowsCalibration1!$AT$909)^(1+1))*AT$1836</f>
        <v>0</v>
      </c>
      <c r="AU909">
        <f>86400*((IncFlowsCalibration1!$AU$909)^(1+1))*AU$1836</f>
        <v>0</v>
      </c>
      <c r="AV909">
        <f>86400*((IncFlowsCalibration1!$AV$909)^(1+1))*AV$1836</f>
        <v>0</v>
      </c>
      <c r="AW909">
        <f>86400*((IncFlowsCalibration1!$AW$909)^(1+1))*AW$1836</f>
        <v>0</v>
      </c>
      <c r="AX909">
        <f>86400*((IncFlowsCalibration1!$AX$909)^(1+1))*AX$1836</f>
        <v>0</v>
      </c>
      <c r="AY909">
        <f>86400*((IncFlowsCalibration1!$AY$909)^(1+1))*AY$1836</f>
        <v>0</v>
      </c>
      <c r="AZ909">
        <f>86400*((IncFlowsCalibration1!$AZ$909)^(1+1))*AZ$1836</f>
        <v>0</v>
      </c>
      <c r="BA909">
        <f>86400*((IncFlowsCalibration1!$BA$909)^(1+1))*BA$1836</f>
        <v>0</v>
      </c>
      <c r="BB909">
        <f>86400*((IncFlowsCalibration1!$BB$909)^(1+1))*BB$1836</f>
        <v>0</v>
      </c>
      <c r="BC909">
        <f>86400*((IncFlowsCalibration1!$BC$909)^(1+1))*BC$1836</f>
        <v>0</v>
      </c>
      <c r="BD909">
        <f>86400*((IncFlowsCalibration1!$BD$909)^(1+1))*BD$1836</f>
        <v>0</v>
      </c>
      <c r="BE909">
        <f>86400*((IncFlowsCalibration1!$BE$909)^(1+1))*BE$1836</f>
        <v>0</v>
      </c>
      <c r="BF909">
        <f>86400*((IncFlowsCalibration1!$BF$909)^(1+1))*BF$1836</f>
        <v>0</v>
      </c>
      <c r="BG909">
        <f>86400*((IncFlowsCalibration1!$BG$909)^(1+1))*BG$1836</f>
        <v>0</v>
      </c>
      <c r="BH909">
        <f>86400*((IncFlowsCalibration1!$BH$909)^(1+1))*BH$1836</f>
        <v>0</v>
      </c>
      <c r="BI909">
        <f>86400*((IncFlowsCalibration1!$BI$909)^(1+1))*BI$1836</f>
        <v>0</v>
      </c>
      <c r="BJ909">
        <f>86400*((IncFlowsCalibration1!$BJ$909)^(1+1))*BJ$1836</f>
        <v>0</v>
      </c>
      <c r="BK909">
        <f>86400*((IncFlowsCalibration1!$BK$909)^(1+1))*BK$1836</f>
        <v>0</v>
      </c>
      <c r="BL909">
        <f>86400*((IncFlowsCalibration1!$BL$909)^(1+1))*BL$1836</f>
        <v>0</v>
      </c>
      <c r="BM909">
        <f>86400*((IncFlowsCalibration1!$BM$909)^(1+1))*BM$1836</f>
        <v>0</v>
      </c>
      <c r="BN909">
        <f>86400*((IncFlowsCalibration1!$BN$909)^(1+1))*BN$1836</f>
        <v>0</v>
      </c>
      <c r="BO909">
        <f>86400*((IncFlowsCalibration1!$BO$909)^(1+1))*BO$1836</f>
        <v>0</v>
      </c>
      <c r="BP909">
        <f>86400*((IncFlowsCalibration1!$BP$909)^(1+1))*BP$1836</f>
        <v>0</v>
      </c>
      <c r="BQ909">
        <f>86400*((IncFlowsCalibration1!$BQ$909)^(1+1))*BQ$1836</f>
        <v>0</v>
      </c>
      <c r="BR909">
        <f>86400*((IncFlowsCalibration1!$BR$909)^(1+1))*BR$1836</f>
        <v>0</v>
      </c>
      <c r="BS909">
        <f>86400*((IncFlowsCalibration1!$BS$909)^(1+1))*BS$1836</f>
        <v>0</v>
      </c>
      <c r="BT909">
        <f>86400*((IncFlowsCalibration1!$BT$909)^(1+1))*BT$1836</f>
        <v>0</v>
      </c>
      <c r="BU909">
        <f>86400*((IncFlowsCalibration1!$BU$909)^(1+1))*BU$1836</f>
        <v>0</v>
      </c>
      <c r="BV909">
        <f>86400*((IncFlowsCalibration1!$BV$909)^(1+1))*BV$1836</f>
        <v>0</v>
      </c>
      <c r="BW909">
        <f>86400*((IncFlowsCalibration1!$BW$909)^(1+1))*BW$1836</f>
        <v>0</v>
      </c>
      <c r="BX909">
        <f>86400*((IncFlowsCalibration1!$BX$909)^(1+1))*BX$1836</f>
        <v>0</v>
      </c>
      <c r="BY909">
        <f>86400*((IncFlowsCalibration1!$BY$909)^(1+1))*BY$1836</f>
        <v>0</v>
      </c>
      <c r="BZ909">
        <f>86400*((IncFlowsCalibration1!$BZ$909)^(1+1))*BZ$1836</f>
        <v>0</v>
      </c>
      <c r="CA909">
        <f>86400*((IncFlowsCalibration1!$CA$909)^(1+1))*CA$1836</f>
        <v>0</v>
      </c>
      <c r="CB909">
        <f>86400*((IncFlowsCalibration1!$CB$909)^(1+1))*CB$1836</f>
        <v>0</v>
      </c>
      <c r="CC909">
        <f>86400*((IncFlowsCalibration1!$CC$909)^(1+1))*CC$1836</f>
        <v>0</v>
      </c>
      <c r="CD909">
        <f>86400*((IncFlowsCalibration1!$CD$909)^(1+1))*CD$1836</f>
        <v>0</v>
      </c>
      <c r="CE909">
        <f>86400*((IncFlowsCalibration1!$CE$909)^(1+1))*CE$1836</f>
        <v>0</v>
      </c>
      <c r="CF909">
        <f>86400*((IncFlowsCalibration1!$CF$909)^(1+1))*CF$1836</f>
        <v>0</v>
      </c>
      <c r="CG909">
        <f>86400*((IncFlowsCalibration1!$CG$909)^(1+1))*CG$1836</f>
        <v>0</v>
      </c>
      <c r="CH909">
        <f>86400*((IncFlowsCalibration1!$CH$909)^(1+1))*CH$1836</f>
        <v>0</v>
      </c>
      <c r="CI909">
        <f>86400*((IncFlowsCalibration1!$CI$909)^(1+1))*CI$1836</f>
        <v>0</v>
      </c>
      <c r="CJ909">
        <f>86400*((IncFlowsCalibration1!$CJ$909)^(1+1))*CJ$1836</f>
        <v>0</v>
      </c>
      <c r="CK909">
        <f>86400*((IncFlowsCalibration1!$CK$909)^(1+1))*CK$1836</f>
        <v>45768612.997106358</v>
      </c>
      <c r="CL909">
        <f>86400*((IncFlowsCalibration1!$CL$909)^(1+1))*CL$1836</f>
        <v>0</v>
      </c>
      <c r="CM909">
        <f>86400*((IncFlowsCalibration1!$CM$909)^(1+1))*CM$1836</f>
        <v>0</v>
      </c>
      <c r="CN909">
        <f>86400*((IncFlowsCalibration1!$CN$909)^(1+1))*CN$1836</f>
        <v>0</v>
      </c>
      <c r="CO909">
        <f>86400*((IncFlowsCalibration1!$CO$909)^(1+1))*CO$1836</f>
        <v>0</v>
      </c>
      <c r="CP909">
        <f>86400*((IncFlowsCalibration1!$CP$909)^(1+1))*CP$1836</f>
        <v>0</v>
      </c>
      <c r="CQ909">
        <f>86400*((IncFlowsCalibration1!$CQ$909)^(1+1))*CQ$1836</f>
        <v>0</v>
      </c>
      <c r="CR909">
        <f>86400*((IncFlowsCalibration1!$CR$909)^(1+1))*CR$1836</f>
        <v>364452.7216154582</v>
      </c>
      <c r="CS909">
        <f>86400*((IncFlowsCalibration1!$CS$909)^(1+1))*CS$1836</f>
        <v>1112867.3023375382</v>
      </c>
      <c r="CT909">
        <f>86400*((IncFlowsCalibration1!$CT$909)^(1+1))*CT$1836</f>
        <v>140557.90266413573</v>
      </c>
      <c r="CU909">
        <f>86400*((IncFlowsCalibration1!$CU$909)^(1+1))*CU$1836</f>
        <v>66616.511527212788</v>
      </c>
      <c r="CV909">
        <f>86400*((IncFlowsCalibration1!$CV$909)^(1+1))*CV$1836</f>
        <v>24907.063531796193</v>
      </c>
      <c r="CW909">
        <f>86400*((IncFlowsCalibration1!$CW$909)^(1+1))*CW$1836</f>
        <v>114391.91955224758</v>
      </c>
      <c r="CX909">
        <f>86400*((IncFlowsCalibration1!$CX$909)^(1+1))*CX$1836</f>
        <v>50281.342314232737</v>
      </c>
      <c r="CY909">
        <f>86400*((IncFlowsCalibration1!$CY$909)^(1+1))*CY$1836</f>
        <v>4069063.1655768231</v>
      </c>
      <c r="CZ909">
        <f>86400*((IncFlowsCalibration1!$CZ$909)^(1+1))*CZ$1836</f>
        <v>399754.0360629863</v>
      </c>
      <c r="DA909">
        <f>86400*((IncFlowsCalibration1!$DA$909)^(1+1))*DA$1836</f>
        <v>482602.49541611969</v>
      </c>
      <c r="DB909">
        <f>86400*((IncFlowsCalibration1!$DB$909)^(1+1))*DB$1836</f>
        <v>6890.1786579276804</v>
      </c>
      <c r="DC909">
        <f>86400*((IncFlowsCalibration1!$DC$909)^(1+1))*DC$1836</f>
        <v>25220004.253400512</v>
      </c>
      <c r="DD909">
        <f>86400*((IncFlowsCalibration1!$DD$909)^(1+1))*DD$1836</f>
        <v>157247.35199531235</v>
      </c>
      <c r="DE909">
        <f>86400*((IncFlowsCalibration1!$DE$909)^(1+1))*DE$1836</f>
        <v>42482.919570574166</v>
      </c>
      <c r="DF909">
        <f>86400*((IncFlowsCalibration1!$DF$909)^(1+1))*DF$1836</f>
        <v>23080.972905856419</v>
      </c>
      <c r="DG909">
        <f>86400*((IncFlowsCalibration1!$DG$909)^(1+1))*DG$1836</f>
        <v>111613.1999568827</v>
      </c>
      <c r="DH909">
        <f>86400*((IncFlowsCalibration1!$DH$909)^(1+1))*DH$1836</f>
        <v>1625030.0904360709</v>
      </c>
      <c r="DI909">
        <f>86400*((IncFlowsCalibration1!$DI$909)^(1+1))*DI$1836</f>
        <v>26815709.497257069</v>
      </c>
      <c r="DJ909">
        <f>86400*((IncFlowsCalibration1!$DJ$909)^(1+1))*DJ$1836</f>
        <v>18761.988833793679</v>
      </c>
      <c r="DK909">
        <f>86400*((IncFlowsCalibration1!$DK$909)^(1+1))*DK$1836</f>
        <v>21563.175768704095</v>
      </c>
      <c r="DL909">
        <f>86400*((IncFlowsCalibration1!$DL$909)^(1+1))*DL$1836</f>
        <v>3243.9188163231365</v>
      </c>
      <c r="DM909">
        <f>86400*((IncFlowsCalibration1!$DM$909)^(1+1))*DM$1836</f>
        <v>185638.86117776699</v>
      </c>
      <c r="DN909">
        <f>86400*((IncFlowsCalibration1!$DN$909)^(1+1))*DN$1836</f>
        <v>11610.093520068265</v>
      </c>
      <c r="DO909">
        <f>86400*((IncFlowsCalibration1!$DO$909)^(1+1))*DO$1836</f>
        <v>210949.78618486549</v>
      </c>
      <c r="DP909">
        <f>86400*((IncFlowsCalibration1!$DP$909)^(1+1))*DP$1836</f>
        <v>568236.23630139953</v>
      </c>
      <c r="DQ909">
        <f>86400*((IncFlowsCalibration1!$DQ$909)^(1+1))*DQ$1836</f>
        <v>3578019.9293516795</v>
      </c>
      <c r="DR909">
        <f>86400*((IncFlowsCalibration1!$DR$909)^(1+1))*DR$1836</f>
        <v>155029599.13955259</v>
      </c>
      <c r="DS909">
        <f>86400*((IncFlowsCalibration1!$DS$909)^(1+1))*DS$1836</f>
        <v>0</v>
      </c>
      <c r="DT909">
        <f>86400*((IncFlowsCalibration1!$DT$909)^(1+1))*DT$1836</f>
        <v>41394600.470309101</v>
      </c>
      <c r="DU909">
        <f>86400*((IncFlowsCalibration1!$DU$909)^(1+1))*DU$1836</f>
        <v>932879.14014184219</v>
      </c>
      <c r="DV909">
        <f>86400*((IncFlowsCalibration1!$DV$909)^(1+1))*DV$1836</f>
        <v>461785.81391025364</v>
      </c>
      <c r="DW909">
        <f>86400*((IncFlowsCalibration1!$DW$909)^(1+1))*DW$1836</f>
        <v>1169.6973254396855</v>
      </c>
      <c r="DX909">
        <f>86400*((IncFlowsCalibration1!$DX$909)^(1+1))*DX$1836</f>
        <v>9452.8794315857049</v>
      </c>
      <c r="DY909">
        <f>86400*((IncFlowsCalibration1!$DY$909)^(1+1))*DY$1836</f>
        <v>2163.7389421348262</v>
      </c>
      <c r="DZ909">
        <f>86400*((IncFlowsCalibration1!$DZ$909)^(1+1))*DZ$1836</f>
        <v>32811.392237488391</v>
      </c>
      <c r="EA909">
        <f>86400*((IncFlowsCalibration1!$EA$909)^(1+1))*EA$1836</f>
        <v>229721.9919647426</v>
      </c>
      <c r="EB909">
        <f>86400*((IncFlowsCalibration1!$EB$909)^(1+1))*EB$1836</f>
        <v>96568.629585155795</v>
      </c>
      <c r="EC909">
        <f>86400*((IncFlowsCalibration1!$EC$909)^(1+1))*EC$1836</f>
        <v>539725.35394808603</v>
      </c>
      <c r="ED909">
        <f>86400*((IncFlowsCalibration1!$ED$909)^(1+1))*ED$1836</f>
        <v>744933.42198573449</v>
      </c>
      <c r="EE909">
        <f>86400*((IncFlowsCalibration1!$EE$909)^(1+1))*EE$1836</f>
        <v>4762718.7586158114</v>
      </c>
      <c r="EF909">
        <f>86400*((IncFlowsCalibration1!$EF$909)^(1+1))*EF$1836</f>
        <v>66102.781070551398</v>
      </c>
      <c r="EG909">
        <f>86400*((IncFlowsCalibration1!$EG$909)^(1+1))*EG$1836</f>
        <v>42063.686989674497</v>
      </c>
      <c r="EH909">
        <f>86400*((IncFlowsCalibration1!$EH$909)^(1+1))*EH$1836</f>
        <v>145651.50651325684</v>
      </c>
      <c r="EI909">
        <f>86400*((IncFlowsCalibration1!$EI$909)^(1+1))*EI$1836</f>
        <v>8094713.3644895172</v>
      </c>
      <c r="EJ909">
        <f>86400*((IncFlowsCalibration1!$EJ$909)^(1+1))*EJ$1836</f>
        <v>3918614.7680698154</v>
      </c>
    </row>
    <row r="910" spans="2:140" x14ac:dyDescent="0.2">
      <c r="B910">
        <f>86400*((IncFlowsCalibration1!$B$910)^(1+1))*B$1836</f>
        <v>24925371.301360056</v>
      </c>
      <c r="C910">
        <f>86400*((IncFlowsCalibration1!$C$910)^(1+1))*C$1836</f>
        <v>0</v>
      </c>
      <c r="D910">
        <f>86400*((IncFlowsCalibration1!$D$910)^(1+1))*D$1836</f>
        <v>0</v>
      </c>
      <c r="E910">
        <f>86400*((IncFlowsCalibration1!$E$910)^(1+1))*E$1836</f>
        <v>18771058.708217494</v>
      </c>
      <c r="F910">
        <f>86400*((IncFlowsCalibration1!$F$910)^(1+1))*F$1836</f>
        <v>0</v>
      </c>
      <c r="G910">
        <f>86400*((IncFlowsCalibration1!$G$910)^(1+1))*G$1836</f>
        <v>0</v>
      </c>
      <c r="H910">
        <f>86400*((IncFlowsCalibration1!$H$910)^(1+1))*H$1836</f>
        <v>0</v>
      </c>
      <c r="I910">
        <f>86400*((IncFlowsCalibration1!$I$910)^(1+1))*I$1836</f>
        <v>0</v>
      </c>
      <c r="J910">
        <f>86400*((IncFlowsCalibration1!$J$910)^(1+1))*J$1836</f>
        <v>0</v>
      </c>
      <c r="K910">
        <f>86400*((IncFlowsCalibration1!$K$910)^(1+1))*K$1836</f>
        <v>0</v>
      </c>
      <c r="L910">
        <f>86400*((IncFlowsCalibration1!$L$910)^(1+1))*L$1836</f>
        <v>0</v>
      </c>
      <c r="M910">
        <f>86400*((IncFlowsCalibration1!$M$910)^(1+1))*M$1836</f>
        <v>0</v>
      </c>
      <c r="N910">
        <f>86400*((IncFlowsCalibration1!$N$910)^(1+1))*N$1836</f>
        <v>0</v>
      </c>
      <c r="O910">
        <f>86400*((IncFlowsCalibration1!$O$910)^(1+1))*O$1836</f>
        <v>0</v>
      </c>
      <c r="P910">
        <f>86400*((IncFlowsCalibration1!$P$910)^(1+1))*P$1836</f>
        <v>0</v>
      </c>
      <c r="Q910">
        <f>86400*((IncFlowsCalibration1!$Q$910)^(1+1))*Q$1836</f>
        <v>0</v>
      </c>
      <c r="R910">
        <f>86400*((IncFlowsCalibration1!$R$910)^(1+1))*R$1836</f>
        <v>0</v>
      </c>
      <c r="S910">
        <f>86400*((IncFlowsCalibration1!$S$910)^(1+1))*S$1836</f>
        <v>0</v>
      </c>
      <c r="T910">
        <f>86400*((IncFlowsCalibration1!$T$910)^(1+1))*T$1836</f>
        <v>0</v>
      </c>
      <c r="U910">
        <f>86400*((IncFlowsCalibration1!$U$910)^(1+1))*U$1836</f>
        <v>0</v>
      </c>
      <c r="V910">
        <f>86400*((IncFlowsCalibration1!$V$910)^(1+1))*V$1836</f>
        <v>0</v>
      </c>
      <c r="W910">
        <f>86400*((IncFlowsCalibration1!$W$910)^(1+1))*W$1836</f>
        <v>0</v>
      </c>
      <c r="X910">
        <f>86400*((IncFlowsCalibration1!$X$910)^(1+1))*X$1836</f>
        <v>0</v>
      </c>
      <c r="Y910">
        <f>86400*((IncFlowsCalibration1!$Y$910)^(1+1))*Y$1836</f>
        <v>0</v>
      </c>
      <c r="Z910">
        <f>86400*((IncFlowsCalibration1!$Z$910)^(1+1))*Z$1836</f>
        <v>0</v>
      </c>
      <c r="AA910">
        <f>86400*((IncFlowsCalibration1!$AA$910)^(1+1))*AA$1836</f>
        <v>0</v>
      </c>
      <c r="AB910">
        <f>86400*((IncFlowsCalibration1!$AB$910)^(1+1))*AB$1836</f>
        <v>0</v>
      </c>
      <c r="AC910">
        <f>86400*((IncFlowsCalibration1!$AC$910)^(1+1))*AC$1836</f>
        <v>0</v>
      </c>
      <c r="AD910">
        <f>86400*((IncFlowsCalibration1!$AD$910)^(1+1))*AD$1836</f>
        <v>32078179.546919901</v>
      </c>
      <c r="AE910">
        <f>86400*((IncFlowsCalibration1!$AE$910)^(1+1))*AE$1836</f>
        <v>39830075.868536189</v>
      </c>
      <c r="AF910">
        <f>86400*((IncFlowsCalibration1!$AF$910)^(1+1))*AF$1836</f>
        <v>0</v>
      </c>
      <c r="AG910">
        <f>86400*((IncFlowsCalibration1!$AG$910)^(1+1))*AG$1836</f>
        <v>0</v>
      </c>
      <c r="AH910">
        <f>86400*((IncFlowsCalibration1!$AH$910)^(1+1))*AH$1836</f>
        <v>0</v>
      </c>
      <c r="AI910">
        <f>86400*((IncFlowsCalibration1!$AI$910)^(1+1))*AI$1836</f>
        <v>8129779.724160837</v>
      </c>
      <c r="AJ910">
        <f>86400*((IncFlowsCalibration1!$AJ$910)^(1+1))*AJ$1836</f>
        <v>0</v>
      </c>
      <c r="AK910">
        <f>86400*((IncFlowsCalibration1!$AK$910)^(1+1))*AK$1836</f>
        <v>6928594.5795901939</v>
      </c>
      <c r="AL910">
        <f>86400*((IncFlowsCalibration1!$AL$910)^(1+1))*AL$1836</f>
        <v>0</v>
      </c>
      <c r="AM910">
        <f>86400*((IncFlowsCalibration1!$AM$910)^(1+1))*AM$1836</f>
        <v>0</v>
      </c>
      <c r="AN910">
        <f>86400*((IncFlowsCalibration1!$AN$910)^(1+1))*AN$1836</f>
        <v>0</v>
      </c>
      <c r="AO910">
        <f>86400*((IncFlowsCalibration1!$AO$910)^(1+1))*AO$1836</f>
        <v>0</v>
      </c>
      <c r="AP910">
        <f>86400*((IncFlowsCalibration1!$AP$910)^(1+1))*AP$1836</f>
        <v>0</v>
      </c>
      <c r="AQ910">
        <f>86400*((IncFlowsCalibration1!$AQ$910)^(1+1))*AQ$1836</f>
        <v>0</v>
      </c>
      <c r="AR910">
        <f>86400*((IncFlowsCalibration1!$AR$910)^(1+1))*AR$1836</f>
        <v>0</v>
      </c>
      <c r="AS910">
        <f>86400*((IncFlowsCalibration1!$AS$910)^(1+1))*AS$1836</f>
        <v>0</v>
      </c>
      <c r="AT910">
        <f>86400*((IncFlowsCalibration1!$AT$910)^(1+1))*AT$1836</f>
        <v>0</v>
      </c>
      <c r="AU910">
        <f>86400*((IncFlowsCalibration1!$AU$910)^(1+1))*AU$1836</f>
        <v>0</v>
      </c>
      <c r="AV910">
        <f>86400*((IncFlowsCalibration1!$AV$910)^(1+1))*AV$1836</f>
        <v>0</v>
      </c>
      <c r="AW910">
        <f>86400*((IncFlowsCalibration1!$AW$910)^(1+1))*AW$1836</f>
        <v>0</v>
      </c>
      <c r="AX910">
        <f>86400*((IncFlowsCalibration1!$AX$910)^(1+1))*AX$1836</f>
        <v>0</v>
      </c>
      <c r="AY910">
        <f>86400*((IncFlowsCalibration1!$AY$910)^(1+1))*AY$1836</f>
        <v>0</v>
      </c>
      <c r="AZ910">
        <f>86400*((IncFlowsCalibration1!$AZ$910)^(1+1))*AZ$1836</f>
        <v>0</v>
      </c>
      <c r="BA910">
        <f>86400*((IncFlowsCalibration1!$BA$910)^(1+1))*BA$1836</f>
        <v>0</v>
      </c>
      <c r="BB910">
        <f>86400*((IncFlowsCalibration1!$BB$910)^(1+1))*BB$1836</f>
        <v>0</v>
      </c>
      <c r="BC910">
        <f>86400*((IncFlowsCalibration1!$BC$910)^(1+1))*BC$1836</f>
        <v>0</v>
      </c>
      <c r="BD910">
        <f>86400*((IncFlowsCalibration1!$BD$910)^(1+1))*BD$1836</f>
        <v>0</v>
      </c>
      <c r="BE910">
        <f>86400*((IncFlowsCalibration1!$BE$910)^(1+1))*BE$1836</f>
        <v>0</v>
      </c>
      <c r="BF910">
        <f>86400*((IncFlowsCalibration1!$BF$910)^(1+1))*BF$1836</f>
        <v>0</v>
      </c>
      <c r="BG910">
        <f>86400*((IncFlowsCalibration1!$BG$910)^(1+1))*BG$1836</f>
        <v>0</v>
      </c>
      <c r="BH910">
        <f>86400*((IncFlowsCalibration1!$BH$910)^(1+1))*BH$1836</f>
        <v>0</v>
      </c>
      <c r="BI910">
        <f>86400*((IncFlowsCalibration1!$BI$910)^(1+1))*BI$1836</f>
        <v>0</v>
      </c>
      <c r="BJ910">
        <f>86400*((IncFlowsCalibration1!$BJ$910)^(1+1))*BJ$1836</f>
        <v>0</v>
      </c>
      <c r="BK910">
        <f>86400*((IncFlowsCalibration1!$BK$910)^(1+1))*BK$1836</f>
        <v>0</v>
      </c>
      <c r="BL910">
        <f>86400*((IncFlowsCalibration1!$BL$910)^(1+1))*BL$1836</f>
        <v>0</v>
      </c>
      <c r="BM910">
        <f>86400*((IncFlowsCalibration1!$BM$910)^(1+1))*BM$1836</f>
        <v>0</v>
      </c>
      <c r="BN910">
        <f>86400*((IncFlowsCalibration1!$BN$910)^(1+1))*BN$1836</f>
        <v>0</v>
      </c>
      <c r="BO910">
        <f>86400*((IncFlowsCalibration1!$BO$910)^(1+1))*BO$1836</f>
        <v>0</v>
      </c>
      <c r="BP910">
        <f>86400*((IncFlowsCalibration1!$BP$910)^(1+1))*BP$1836</f>
        <v>0</v>
      </c>
      <c r="BQ910">
        <f>86400*((IncFlowsCalibration1!$BQ$910)^(1+1))*BQ$1836</f>
        <v>0</v>
      </c>
      <c r="BR910">
        <f>86400*((IncFlowsCalibration1!$BR$910)^(1+1))*BR$1836</f>
        <v>0</v>
      </c>
      <c r="BS910">
        <f>86400*((IncFlowsCalibration1!$BS$910)^(1+1))*BS$1836</f>
        <v>0</v>
      </c>
      <c r="BT910">
        <f>86400*((IncFlowsCalibration1!$BT$910)^(1+1))*BT$1836</f>
        <v>0</v>
      </c>
      <c r="BU910">
        <f>86400*((IncFlowsCalibration1!$BU$910)^(1+1))*BU$1836</f>
        <v>0</v>
      </c>
      <c r="BV910">
        <f>86400*((IncFlowsCalibration1!$BV$910)^(1+1))*BV$1836</f>
        <v>0</v>
      </c>
      <c r="BW910">
        <f>86400*((IncFlowsCalibration1!$BW$910)^(1+1))*BW$1836</f>
        <v>0</v>
      </c>
      <c r="BX910">
        <f>86400*((IncFlowsCalibration1!$BX$910)^(1+1))*BX$1836</f>
        <v>0</v>
      </c>
      <c r="BY910">
        <f>86400*((IncFlowsCalibration1!$BY$910)^(1+1))*BY$1836</f>
        <v>0</v>
      </c>
      <c r="BZ910">
        <f>86400*((IncFlowsCalibration1!$BZ$910)^(1+1))*BZ$1836</f>
        <v>0</v>
      </c>
      <c r="CA910">
        <f>86400*((IncFlowsCalibration1!$CA$910)^(1+1))*CA$1836</f>
        <v>0</v>
      </c>
      <c r="CB910">
        <f>86400*((IncFlowsCalibration1!$CB$910)^(1+1))*CB$1836</f>
        <v>0</v>
      </c>
      <c r="CC910">
        <f>86400*((IncFlowsCalibration1!$CC$910)^(1+1))*CC$1836</f>
        <v>0</v>
      </c>
      <c r="CD910">
        <f>86400*((IncFlowsCalibration1!$CD$910)^(1+1))*CD$1836</f>
        <v>0</v>
      </c>
      <c r="CE910">
        <f>86400*((IncFlowsCalibration1!$CE$910)^(1+1))*CE$1836</f>
        <v>0</v>
      </c>
      <c r="CF910">
        <f>86400*((IncFlowsCalibration1!$CF$910)^(1+1))*CF$1836</f>
        <v>0</v>
      </c>
      <c r="CG910">
        <f>86400*((IncFlowsCalibration1!$CG$910)^(1+1))*CG$1836</f>
        <v>0</v>
      </c>
      <c r="CH910">
        <f>86400*((IncFlowsCalibration1!$CH$910)^(1+1))*CH$1836</f>
        <v>0</v>
      </c>
      <c r="CI910">
        <f>86400*((IncFlowsCalibration1!$CI$910)^(1+1))*CI$1836</f>
        <v>0</v>
      </c>
      <c r="CJ910">
        <f>86400*((IncFlowsCalibration1!$CJ$910)^(1+1))*CJ$1836</f>
        <v>0</v>
      </c>
      <c r="CK910">
        <f>86400*((IncFlowsCalibration1!$CK$910)^(1+1))*CK$1836</f>
        <v>55110695.442377336</v>
      </c>
      <c r="CL910">
        <f>86400*((IncFlowsCalibration1!$CL$910)^(1+1))*CL$1836</f>
        <v>0</v>
      </c>
      <c r="CM910">
        <f>86400*((IncFlowsCalibration1!$CM$910)^(1+1))*CM$1836</f>
        <v>0</v>
      </c>
      <c r="CN910">
        <f>86400*((IncFlowsCalibration1!$CN$910)^(1+1))*CN$1836</f>
        <v>0</v>
      </c>
      <c r="CO910">
        <f>86400*((IncFlowsCalibration1!$CO$910)^(1+1))*CO$1836</f>
        <v>0</v>
      </c>
      <c r="CP910">
        <f>86400*((IncFlowsCalibration1!$CP$910)^(1+1))*CP$1836</f>
        <v>0</v>
      </c>
      <c r="CQ910">
        <f>86400*((IncFlowsCalibration1!$CQ$910)^(1+1))*CQ$1836</f>
        <v>0</v>
      </c>
      <c r="CR910">
        <f>86400*((IncFlowsCalibration1!$CR$910)^(1+1))*CR$1836</f>
        <v>3915045.0683897515</v>
      </c>
      <c r="CS910">
        <f>86400*((IncFlowsCalibration1!$CS$910)^(1+1))*CS$1836</f>
        <v>2416361.0988295996</v>
      </c>
      <c r="CT910">
        <f>86400*((IncFlowsCalibration1!$CT$910)^(1+1))*CT$1836</f>
        <v>969918.29476485599</v>
      </c>
      <c r="CU910">
        <f>86400*((IncFlowsCalibration1!$CU$910)^(1+1))*CU$1836</f>
        <v>3837050.5724417041</v>
      </c>
      <c r="CV910">
        <f>86400*((IncFlowsCalibration1!$CV$910)^(1+1))*CV$1836</f>
        <v>10020557.719027482</v>
      </c>
      <c r="CW910">
        <f>86400*((IncFlowsCalibration1!$CW$910)^(1+1))*CW$1836</f>
        <v>46022834.08159136</v>
      </c>
      <c r="CX910">
        <f>86400*((IncFlowsCalibration1!$CX$910)^(1+1))*CX$1836</f>
        <v>74715.345086093541</v>
      </c>
      <c r="CY910">
        <f>86400*((IncFlowsCalibration1!$CY$910)^(1+1))*CY$1836</f>
        <v>4841637.9795004465</v>
      </c>
      <c r="CZ910">
        <f>86400*((IncFlowsCalibration1!$CZ$910)^(1+1))*CZ$1836</f>
        <v>4236922.1419329578</v>
      </c>
      <c r="DA910">
        <f>86400*((IncFlowsCalibration1!$DA$910)^(1+1))*DA$1836</f>
        <v>5064720.5617637904</v>
      </c>
      <c r="DB910">
        <f>86400*((IncFlowsCalibration1!$DB$910)^(1+1))*DB$1836</f>
        <v>322322.86302087147</v>
      </c>
      <c r="DC910">
        <f>86400*((IncFlowsCalibration1!$DC$910)^(1+1))*DC$1836</f>
        <v>9679324.203063339</v>
      </c>
      <c r="DD910">
        <f>86400*((IncFlowsCalibration1!$DD$910)^(1+1))*DD$1836</f>
        <v>9928583.6187317334</v>
      </c>
      <c r="DE910">
        <f>86400*((IncFlowsCalibration1!$DE$910)^(1+1))*DE$1836</f>
        <v>553216.34820299025</v>
      </c>
      <c r="DF910">
        <f>86400*((IncFlowsCalibration1!$DF$910)^(1+1))*DF$1836</f>
        <v>1982276.3254759442</v>
      </c>
      <c r="DG910">
        <f>86400*((IncFlowsCalibration1!$DG$910)^(1+1))*DG$1836</f>
        <v>112105.72612695406</v>
      </c>
      <c r="DH910">
        <f>86400*((IncFlowsCalibration1!$DH$910)^(1+1))*DH$1836</f>
        <v>8337496.7877209438</v>
      </c>
      <c r="DI910">
        <f>86400*((IncFlowsCalibration1!$DI$910)^(1+1))*DI$1836</f>
        <v>27734390.471740097</v>
      </c>
      <c r="DJ910">
        <f>86400*((IncFlowsCalibration1!$DJ$910)^(1+1))*DJ$1836</f>
        <v>877686.66925871081</v>
      </c>
      <c r="DK910">
        <f>86400*((IncFlowsCalibration1!$DK$910)^(1+1))*DK$1836</f>
        <v>60214.772149045712</v>
      </c>
      <c r="DL910">
        <f>86400*((IncFlowsCalibration1!$DL$910)^(1+1))*DL$1836</f>
        <v>25679.575219623835</v>
      </c>
      <c r="DM910">
        <f>86400*((IncFlowsCalibration1!$DM$910)^(1+1))*DM$1836</f>
        <v>767077.22597908799</v>
      </c>
      <c r="DN910">
        <f>86400*((IncFlowsCalibration1!$DN$910)^(1+1))*DN$1836</f>
        <v>141512.756070409</v>
      </c>
      <c r="DO910">
        <f>86400*((IncFlowsCalibration1!$DO$910)^(1+1))*DO$1836</f>
        <v>2773606.6764028594</v>
      </c>
      <c r="DP910">
        <f>86400*((IncFlowsCalibration1!$DP$910)^(1+1))*DP$1836</f>
        <v>1326666.303217794</v>
      </c>
      <c r="DQ910">
        <f>86400*((IncFlowsCalibration1!$DQ$910)^(1+1))*DQ$1836</f>
        <v>116564762.64227208</v>
      </c>
      <c r="DR910">
        <f>86400*((IncFlowsCalibration1!$DR$910)^(1+1))*DR$1836</f>
        <v>483792364.1974777</v>
      </c>
      <c r="DS910">
        <f>86400*((IncFlowsCalibration1!$DS$910)^(1+1))*DS$1836</f>
        <v>0</v>
      </c>
      <c r="DT910">
        <f>86400*((IncFlowsCalibration1!$DT$910)^(1+1))*DT$1836</f>
        <v>63970956.289584927</v>
      </c>
      <c r="DU910">
        <f>86400*((IncFlowsCalibration1!$DU$910)^(1+1))*DU$1836</f>
        <v>8673132.2210728955</v>
      </c>
      <c r="DV910">
        <f>86400*((IncFlowsCalibration1!$DV$910)^(1+1))*DV$1836</f>
        <v>2671623.1845743214</v>
      </c>
      <c r="DW910">
        <f>86400*((IncFlowsCalibration1!$DW$910)^(1+1))*DW$1836</f>
        <v>9259.5864410074755</v>
      </c>
      <c r="DX910">
        <f>86400*((IncFlowsCalibration1!$DX$910)^(1+1))*DX$1836</f>
        <v>442206.11880276049</v>
      </c>
      <c r="DY910">
        <f>86400*((IncFlowsCalibration1!$DY$910)^(1+1))*DY$1836</f>
        <v>101219.80361949115</v>
      </c>
      <c r="DZ910">
        <f>86400*((IncFlowsCalibration1!$DZ$910)^(1+1))*DZ$1836</f>
        <v>4429723.9041477954</v>
      </c>
      <c r="EA910">
        <f>86400*((IncFlowsCalibration1!$EA$910)^(1+1))*EA$1836</f>
        <v>549751.71539300703</v>
      </c>
      <c r="EB910">
        <f>86400*((IncFlowsCalibration1!$EB$910)^(1+1))*EB$1836</f>
        <v>666370.73149116</v>
      </c>
      <c r="EC910">
        <f>86400*((IncFlowsCalibration1!$EC$910)^(1+1))*EC$1836</f>
        <v>1291626.3746079016</v>
      </c>
      <c r="ED910">
        <f>86400*((IncFlowsCalibration1!$ED$910)^(1+1))*ED$1836</f>
        <v>1782713.5912761178</v>
      </c>
      <c r="EE910">
        <f>86400*((IncFlowsCalibration1!$EE$910)^(1+1))*EE$1836</f>
        <v>18756426.619940545</v>
      </c>
      <c r="EF910">
        <f>86400*((IncFlowsCalibration1!$EF$910)^(1+1))*EF$1836</f>
        <v>5963864.2630820777</v>
      </c>
      <c r="EG910">
        <f>86400*((IncFlowsCalibration1!$EG$910)^(1+1))*EG$1836</f>
        <v>3319463.0604415773</v>
      </c>
      <c r="EH910">
        <f>86400*((IncFlowsCalibration1!$EH$910)^(1+1))*EH$1836</f>
        <v>10285102.99305428</v>
      </c>
      <c r="EI910">
        <f>86400*((IncFlowsCalibration1!$EI$910)^(1+1))*EI$1836</f>
        <v>14583673.558013011</v>
      </c>
      <c r="EJ910">
        <f>86400*((IncFlowsCalibration1!$EJ$910)^(1+1))*EJ$1836</f>
        <v>15886985.158672476</v>
      </c>
    </row>
    <row r="911" spans="2:140" x14ac:dyDescent="0.2">
      <c r="B911">
        <f>86400*((IncFlowsCalibration1!$B$911)^(1+1))*B$1836</f>
        <v>5853161.3810547572</v>
      </c>
      <c r="C911">
        <f>86400*((IncFlowsCalibration1!$C$911)^(1+1))*C$1836</f>
        <v>0</v>
      </c>
      <c r="D911">
        <f>86400*((IncFlowsCalibration1!$D$911)^(1+1))*D$1836</f>
        <v>0</v>
      </c>
      <c r="E911">
        <f>86400*((IncFlowsCalibration1!$E$911)^(1+1))*E$1836</f>
        <v>6881167.4151329231</v>
      </c>
      <c r="F911">
        <f>86400*((IncFlowsCalibration1!$F$911)^(1+1))*F$1836</f>
        <v>0</v>
      </c>
      <c r="G911">
        <f>86400*((IncFlowsCalibration1!$G$911)^(1+1))*G$1836</f>
        <v>0</v>
      </c>
      <c r="H911">
        <f>86400*((IncFlowsCalibration1!$H$911)^(1+1))*H$1836</f>
        <v>0</v>
      </c>
      <c r="I911">
        <f>86400*((IncFlowsCalibration1!$I$911)^(1+1))*I$1836</f>
        <v>0</v>
      </c>
      <c r="J911">
        <f>86400*((IncFlowsCalibration1!$J$911)^(1+1))*J$1836</f>
        <v>0</v>
      </c>
      <c r="K911">
        <f>86400*((IncFlowsCalibration1!$K$911)^(1+1))*K$1836</f>
        <v>0</v>
      </c>
      <c r="L911">
        <f>86400*((IncFlowsCalibration1!$L$911)^(1+1))*L$1836</f>
        <v>0</v>
      </c>
      <c r="M911">
        <f>86400*((IncFlowsCalibration1!$M$911)^(1+1))*M$1836</f>
        <v>0</v>
      </c>
      <c r="N911">
        <f>86400*((IncFlowsCalibration1!$N$911)^(1+1))*N$1836</f>
        <v>0</v>
      </c>
      <c r="O911">
        <f>86400*((IncFlowsCalibration1!$O$911)^(1+1))*O$1836</f>
        <v>0</v>
      </c>
      <c r="P911">
        <f>86400*((IncFlowsCalibration1!$P$911)^(1+1))*P$1836</f>
        <v>0</v>
      </c>
      <c r="Q911">
        <f>86400*((IncFlowsCalibration1!$Q$911)^(1+1))*Q$1836</f>
        <v>0</v>
      </c>
      <c r="R911">
        <f>86400*((IncFlowsCalibration1!$R$911)^(1+1))*R$1836</f>
        <v>0</v>
      </c>
      <c r="S911">
        <f>86400*((IncFlowsCalibration1!$S$911)^(1+1))*S$1836</f>
        <v>0</v>
      </c>
      <c r="T911">
        <f>86400*((IncFlowsCalibration1!$T$911)^(1+1))*T$1836</f>
        <v>0</v>
      </c>
      <c r="U911">
        <f>86400*((IncFlowsCalibration1!$U$911)^(1+1))*U$1836</f>
        <v>0</v>
      </c>
      <c r="V911">
        <f>86400*((IncFlowsCalibration1!$V$911)^(1+1))*V$1836</f>
        <v>0</v>
      </c>
      <c r="W911">
        <f>86400*((IncFlowsCalibration1!$W$911)^(1+1))*W$1836</f>
        <v>0</v>
      </c>
      <c r="X911">
        <f>86400*((IncFlowsCalibration1!$X$911)^(1+1))*X$1836</f>
        <v>0</v>
      </c>
      <c r="Y911">
        <f>86400*((IncFlowsCalibration1!$Y$911)^(1+1))*Y$1836</f>
        <v>0</v>
      </c>
      <c r="Z911">
        <f>86400*((IncFlowsCalibration1!$Z$911)^(1+1))*Z$1836</f>
        <v>0</v>
      </c>
      <c r="AA911">
        <f>86400*((IncFlowsCalibration1!$AA$911)^(1+1))*AA$1836</f>
        <v>0</v>
      </c>
      <c r="AB911">
        <f>86400*((IncFlowsCalibration1!$AB$911)^(1+1))*AB$1836</f>
        <v>0</v>
      </c>
      <c r="AC911">
        <f>86400*((IncFlowsCalibration1!$AC$911)^(1+1))*AC$1836</f>
        <v>0</v>
      </c>
      <c r="AD911">
        <f>86400*((IncFlowsCalibration1!$AD$911)^(1+1))*AD$1836</f>
        <v>9248717.7652684487</v>
      </c>
      <c r="AE911">
        <f>86400*((IncFlowsCalibration1!$AE$911)^(1+1))*AE$1836</f>
        <v>14963832.441359051</v>
      </c>
      <c r="AF911">
        <f>86400*((IncFlowsCalibration1!$AF$911)^(1+1))*AF$1836</f>
        <v>0</v>
      </c>
      <c r="AG911">
        <f>86400*((IncFlowsCalibration1!$AG$911)^(1+1))*AG$1836</f>
        <v>0</v>
      </c>
      <c r="AH911">
        <f>86400*((IncFlowsCalibration1!$AH$911)^(1+1))*AH$1836</f>
        <v>0</v>
      </c>
      <c r="AI911">
        <f>86400*((IncFlowsCalibration1!$AI$911)^(1+1))*AI$1836</f>
        <v>3007335.1537673478</v>
      </c>
      <c r="AJ911">
        <f>86400*((IncFlowsCalibration1!$AJ$911)^(1+1))*AJ$1836</f>
        <v>0</v>
      </c>
      <c r="AK911">
        <f>86400*((IncFlowsCalibration1!$AK$911)^(1+1))*AK$1836</f>
        <v>2095807.8054635592</v>
      </c>
      <c r="AL911">
        <f>86400*((IncFlowsCalibration1!$AL$911)^(1+1))*AL$1836</f>
        <v>0</v>
      </c>
      <c r="AM911">
        <f>86400*((IncFlowsCalibration1!$AM$911)^(1+1))*AM$1836</f>
        <v>0</v>
      </c>
      <c r="AN911">
        <f>86400*((IncFlowsCalibration1!$AN$911)^(1+1))*AN$1836</f>
        <v>0</v>
      </c>
      <c r="AO911">
        <f>86400*((IncFlowsCalibration1!$AO$911)^(1+1))*AO$1836</f>
        <v>0</v>
      </c>
      <c r="AP911">
        <f>86400*((IncFlowsCalibration1!$AP$911)^(1+1))*AP$1836</f>
        <v>0</v>
      </c>
      <c r="AQ911">
        <f>86400*((IncFlowsCalibration1!$AQ$911)^(1+1))*AQ$1836</f>
        <v>0</v>
      </c>
      <c r="AR911">
        <f>86400*((IncFlowsCalibration1!$AR$911)^(1+1))*AR$1836</f>
        <v>0</v>
      </c>
      <c r="AS911">
        <f>86400*((IncFlowsCalibration1!$AS$911)^(1+1))*AS$1836</f>
        <v>0</v>
      </c>
      <c r="AT911">
        <f>86400*((IncFlowsCalibration1!$AT$911)^(1+1))*AT$1836</f>
        <v>0</v>
      </c>
      <c r="AU911">
        <f>86400*((IncFlowsCalibration1!$AU$911)^(1+1))*AU$1836</f>
        <v>0</v>
      </c>
      <c r="AV911">
        <f>86400*((IncFlowsCalibration1!$AV$911)^(1+1))*AV$1836</f>
        <v>0</v>
      </c>
      <c r="AW911">
        <f>86400*((IncFlowsCalibration1!$AW$911)^(1+1))*AW$1836</f>
        <v>0</v>
      </c>
      <c r="AX911">
        <f>86400*((IncFlowsCalibration1!$AX$911)^(1+1))*AX$1836</f>
        <v>0</v>
      </c>
      <c r="AY911">
        <f>86400*((IncFlowsCalibration1!$AY$911)^(1+1))*AY$1836</f>
        <v>0</v>
      </c>
      <c r="AZ911">
        <f>86400*((IncFlowsCalibration1!$AZ$911)^(1+1))*AZ$1836</f>
        <v>0</v>
      </c>
      <c r="BA911">
        <f>86400*((IncFlowsCalibration1!$BA$911)^(1+1))*BA$1836</f>
        <v>0</v>
      </c>
      <c r="BB911">
        <f>86400*((IncFlowsCalibration1!$BB$911)^(1+1))*BB$1836</f>
        <v>0</v>
      </c>
      <c r="BC911">
        <f>86400*((IncFlowsCalibration1!$BC$911)^(1+1))*BC$1836</f>
        <v>0</v>
      </c>
      <c r="BD911">
        <f>86400*((IncFlowsCalibration1!$BD$911)^(1+1))*BD$1836</f>
        <v>0</v>
      </c>
      <c r="BE911">
        <f>86400*((IncFlowsCalibration1!$BE$911)^(1+1))*BE$1836</f>
        <v>0</v>
      </c>
      <c r="BF911">
        <f>86400*((IncFlowsCalibration1!$BF$911)^(1+1))*BF$1836</f>
        <v>0</v>
      </c>
      <c r="BG911">
        <f>86400*((IncFlowsCalibration1!$BG$911)^(1+1))*BG$1836</f>
        <v>0</v>
      </c>
      <c r="BH911">
        <f>86400*((IncFlowsCalibration1!$BH$911)^(1+1))*BH$1836</f>
        <v>0</v>
      </c>
      <c r="BI911">
        <f>86400*((IncFlowsCalibration1!$BI$911)^(1+1))*BI$1836</f>
        <v>0</v>
      </c>
      <c r="BJ911">
        <f>86400*((IncFlowsCalibration1!$BJ$911)^(1+1))*BJ$1836</f>
        <v>0</v>
      </c>
      <c r="BK911">
        <f>86400*((IncFlowsCalibration1!$BK$911)^(1+1))*BK$1836</f>
        <v>0</v>
      </c>
      <c r="BL911">
        <f>86400*((IncFlowsCalibration1!$BL$911)^(1+1))*BL$1836</f>
        <v>0</v>
      </c>
      <c r="BM911">
        <f>86400*((IncFlowsCalibration1!$BM$911)^(1+1))*BM$1836</f>
        <v>0</v>
      </c>
      <c r="BN911">
        <f>86400*((IncFlowsCalibration1!$BN$911)^(1+1))*BN$1836</f>
        <v>0</v>
      </c>
      <c r="BO911">
        <f>86400*((IncFlowsCalibration1!$BO$911)^(1+1))*BO$1836</f>
        <v>0</v>
      </c>
      <c r="BP911">
        <f>86400*((IncFlowsCalibration1!$BP$911)^(1+1))*BP$1836</f>
        <v>0</v>
      </c>
      <c r="BQ911">
        <f>86400*((IncFlowsCalibration1!$BQ$911)^(1+1))*BQ$1836</f>
        <v>0</v>
      </c>
      <c r="BR911">
        <f>86400*((IncFlowsCalibration1!$BR$911)^(1+1))*BR$1836</f>
        <v>0</v>
      </c>
      <c r="BS911">
        <f>86400*((IncFlowsCalibration1!$BS$911)^(1+1))*BS$1836</f>
        <v>0</v>
      </c>
      <c r="BT911">
        <f>86400*((IncFlowsCalibration1!$BT$911)^(1+1))*BT$1836</f>
        <v>0</v>
      </c>
      <c r="BU911">
        <f>86400*((IncFlowsCalibration1!$BU$911)^(1+1))*BU$1836</f>
        <v>0</v>
      </c>
      <c r="BV911">
        <f>86400*((IncFlowsCalibration1!$BV$911)^(1+1))*BV$1836</f>
        <v>0</v>
      </c>
      <c r="BW911">
        <f>86400*((IncFlowsCalibration1!$BW$911)^(1+1))*BW$1836</f>
        <v>0</v>
      </c>
      <c r="BX911">
        <f>86400*((IncFlowsCalibration1!$BX$911)^(1+1))*BX$1836</f>
        <v>0</v>
      </c>
      <c r="BY911">
        <f>86400*((IncFlowsCalibration1!$BY$911)^(1+1))*BY$1836</f>
        <v>0</v>
      </c>
      <c r="BZ911">
        <f>86400*((IncFlowsCalibration1!$BZ$911)^(1+1))*BZ$1836</f>
        <v>0</v>
      </c>
      <c r="CA911">
        <f>86400*((IncFlowsCalibration1!$CA$911)^(1+1))*CA$1836</f>
        <v>0</v>
      </c>
      <c r="CB911">
        <f>86400*((IncFlowsCalibration1!$CB$911)^(1+1))*CB$1836</f>
        <v>0</v>
      </c>
      <c r="CC911">
        <f>86400*((IncFlowsCalibration1!$CC$911)^(1+1))*CC$1836</f>
        <v>0</v>
      </c>
      <c r="CD911">
        <f>86400*((IncFlowsCalibration1!$CD$911)^(1+1))*CD$1836</f>
        <v>0</v>
      </c>
      <c r="CE911">
        <f>86400*((IncFlowsCalibration1!$CE$911)^(1+1))*CE$1836</f>
        <v>0</v>
      </c>
      <c r="CF911">
        <f>86400*((IncFlowsCalibration1!$CF$911)^(1+1))*CF$1836</f>
        <v>0</v>
      </c>
      <c r="CG911">
        <f>86400*((IncFlowsCalibration1!$CG$911)^(1+1))*CG$1836</f>
        <v>0</v>
      </c>
      <c r="CH911">
        <f>86400*((IncFlowsCalibration1!$CH$911)^(1+1))*CH$1836</f>
        <v>0</v>
      </c>
      <c r="CI911">
        <f>86400*((IncFlowsCalibration1!$CI$911)^(1+1))*CI$1836</f>
        <v>0</v>
      </c>
      <c r="CJ911">
        <f>86400*((IncFlowsCalibration1!$CJ$911)^(1+1))*CJ$1836</f>
        <v>0</v>
      </c>
      <c r="CK911">
        <f>86400*((IncFlowsCalibration1!$CK$911)^(1+1))*CK$1836</f>
        <v>10179785.825498555</v>
      </c>
      <c r="CL911">
        <f>86400*((IncFlowsCalibration1!$CL$911)^(1+1))*CL$1836</f>
        <v>0</v>
      </c>
      <c r="CM911">
        <f>86400*((IncFlowsCalibration1!$CM$911)^(1+1))*CM$1836</f>
        <v>0</v>
      </c>
      <c r="CN911">
        <f>86400*((IncFlowsCalibration1!$CN$911)^(1+1))*CN$1836</f>
        <v>0</v>
      </c>
      <c r="CO911">
        <f>86400*((IncFlowsCalibration1!$CO$911)^(1+1))*CO$1836</f>
        <v>0</v>
      </c>
      <c r="CP911">
        <f>86400*((IncFlowsCalibration1!$CP$911)^(1+1))*CP$1836</f>
        <v>0</v>
      </c>
      <c r="CQ911">
        <f>86400*((IncFlowsCalibration1!$CQ$911)^(1+1))*CQ$1836</f>
        <v>0</v>
      </c>
      <c r="CR911">
        <f>86400*((IncFlowsCalibration1!$CR$911)^(1+1))*CR$1836</f>
        <v>2847158.0029907017</v>
      </c>
      <c r="CS911">
        <f>86400*((IncFlowsCalibration1!$CS$911)^(1+1))*CS$1836</f>
        <v>688861.52188797481</v>
      </c>
      <c r="CT911">
        <f>86400*((IncFlowsCalibration1!$CT$911)^(1+1))*CT$1836</f>
        <v>347963.86198847916</v>
      </c>
      <c r="CU911">
        <f>86400*((IncFlowsCalibration1!$CU$911)^(1+1))*CU$1836</f>
        <v>839516.40688001201</v>
      </c>
      <c r="CV911">
        <f>86400*((IncFlowsCalibration1!$CV$911)^(1+1))*CV$1836</f>
        <v>301332.02737649769</v>
      </c>
      <c r="CW911">
        <f>86400*((IncFlowsCalibration1!$CW$911)^(1+1))*CW$1836</f>
        <v>1383967.3075488575</v>
      </c>
      <c r="CX911">
        <f>86400*((IncFlowsCalibration1!$CX$911)^(1+1))*CX$1836</f>
        <v>16816.589348034169</v>
      </c>
      <c r="CY911">
        <f>86400*((IncFlowsCalibration1!$CY$911)^(1+1))*CY$1836</f>
        <v>1854359.0987339232</v>
      </c>
      <c r="CZ911">
        <f>86400*((IncFlowsCalibration1!$CZ$911)^(1+1))*CZ$1836</f>
        <v>727663.45665931015</v>
      </c>
      <c r="DA911">
        <f>86400*((IncFlowsCalibration1!$DA$911)^(1+1))*DA$1836</f>
        <v>670442.67324286955</v>
      </c>
      <c r="DB911">
        <f>86400*((IncFlowsCalibration1!$DB$911)^(1+1))*DB$1836</f>
        <v>141951.92045923191</v>
      </c>
      <c r="DC911">
        <f>86400*((IncFlowsCalibration1!$DC$911)^(1+1))*DC$1836</f>
        <v>1572389.133675877</v>
      </c>
      <c r="DD911">
        <f>86400*((IncFlowsCalibration1!$DD$911)^(1+1))*DD$1836</f>
        <v>3120011.5157515868</v>
      </c>
      <c r="DE911">
        <f>86400*((IncFlowsCalibration1!$DE$911)^(1+1))*DE$1836</f>
        <v>228291.70764367902</v>
      </c>
      <c r="DF911">
        <f>86400*((IncFlowsCalibration1!$DF$911)^(1+1))*DF$1836</f>
        <v>1248014.6824037335</v>
      </c>
      <c r="DG911">
        <f>86400*((IncFlowsCalibration1!$DG$911)^(1+1))*DG$1836</f>
        <v>90864.223314037343</v>
      </c>
      <c r="DH911">
        <f>86400*((IncFlowsCalibration1!$DH$911)^(1+1))*DH$1836</f>
        <v>2002551.8929659815</v>
      </c>
      <c r="DI911">
        <f>86400*((IncFlowsCalibration1!$DI$911)^(1+1))*DI$1836</f>
        <v>4840900.1006447636</v>
      </c>
      <c r="DJ911">
        <f>86400*((IncFlowsCalibration1!$DJ$911)^(1+1))*DJ$1836</f>
        <v>386535.74585142947</v>
      </c>
      <c r="DK911">
        <f>86400*((IncFlowsCalibration1!$DK$911)^(1+1))*DK$1836</f>
        <v>39236.56919898613</v>
      </c>
      <c r="DL911">
        <f>86400*((IncFlowsCalibration1!$DL$911)^(1+1))*DL$1836</f>
        <v>18493.478114114048</v>
      </c>
      <c r="DM911">
        <f>86400*((IncFlowsCalibration1!$DM$911)^(1+1))*DM$1836</f>
        <v>477386.74727092474</v>
      </c>
      <c r="DN911">
        <f>86400*((IncFlowsCalibration1!$DN$911)^(1+1))*DN$1836</f>
        <v>71849.20417691386</v>
      </c>
      <c r="DO911">
        <f>86400*((IncFlowsCalibration1!$DO$911)^(1+1))*DO$1836</f>
        <v>1163081.39536502</v>
      </c>
      <c r="DP911">
        <f>86400*((IncFlowsCalibration1!$DP$911)^(1+1))*DP$1836</f>
        <v>1007749.879477296</v>
      </c>
      <c r="DQ911">
        <f>86400*((IncFlowsCalibration1!$DQ$911)^(1+1))*DQ$1836</f>
        <v>14071211.536915561</v>
      </c>
      <c r="DR911">
        <f>86400*((IncFlowsCalibration1!$DR$911)^(1+1))*DR$1836</f>
        <v>79374296.422746792</v>
      </c>
      <c r="DS911">
        <f>86400*((IncFlowsCalibration1!$DS$911)^(1+1))*DS$1836</f>
        <v>0</v>
      </c>
      <c r="DT911">
        <f>86400*((IncFlowsCalibration1!$DT$911)^(1+1))*DT$1836</f>
        <v>18611314.343118154</v>
      </c>
      <c r="DU911">
        <f>86400*((IncFlowsCalibration1!$DU$911)^(1+1))*DU$1836</f>
        <v>3526559.7176607749</v>
      </c>
      <c r="DV911">
        <f>86400*((IncFlowsCalibration1!$DV$911)^(1+1))*DV$1836</f>
        <v>1639936.3270004806</v>
      </c>
      <c r="DW911">
        <f>86400*((IncFlowsCalibration1!$DW$911)^(1+1))*DW$1836</f>
        <v>6668.4080495556937</v>
      </c>
      <c r="DX911">
        <f>86400*((IncFlowsCalibration1!$DX$911)^(1+1))*DX$1836</f>
        <v>194748.85279487734</v>
      </c>
      <c r="DY911">
        <f>86400*((IncFlowsCalibration1!$DY$911)^(1+1))*DY$1836</f>
        <v>44577.494061793208</v>
      </c>
      <c r="DZ911">
        <f>86400*((IncFlowsCalibration1!$DZ$911)^(1+1))*DZ$1836</f>
        <v>1089208.7722010748</v>
      </c>
      <c r="EA911">
        <f>86400*((IncFlowsCalibration1!$EA$911)^(1+1))*EA$1836</f>
        <v>168127.23038259489</v>
      </c>
      <c r="EB911">
        <f>86400*((IncFlowsCalibration1!$EB$911)^(1+1))*EB$1836</f>
        <v>239064.5052266499</v>
      </c>
      <c r="EC911">
        <f>86400*((IncFlowsCalibration1!$EC$911)^(1+1))*EC$1836</f>
        <v>395010.25728837564</v>
      </c>
      <c r="ED911">
        <f>86400*((IncFlowsCalibration1!$ED$911)^(1+1))*ED$1836</f>
        <v>545196.47738142475</v>
      </c>
      <c r="EE911">
        <f>86400*((IncFlowsCalibration1!$EE$911)^(1+1))*EE$1836</f>
        <v>5379686.1340003079</v>
      </c>
      <c r="EF911">
        <f>86400*((IncFlowsCalibration1!$EF$911)^(1+1))*EF$1836</f>
        <v>1067476.3874523912</v>
      </c>
      <c r="EG911">
        <f>86400*((IncFlowsCalibration1!$EG$911)^(1+1))*EG$1836</f>
        <v>883003.10594874923</v>
      </c>
      <c r="EH911">
        <f>86400*((IncFlowsCalibration1!$EH$911)^(1+1))*EH$1836</f>
        <v>3672476.4495978989</v>
      </c>
      <c r="EI911">
        <f>86400*((IncFlowsCalibration1!$EI$911)^(1+1))*EI$1836</f>
        <v>5474910.796505928</v>
      </c>
      <c r="EJ911">
        <f>86400*((IncFlowsCalibration1!$EJ$911)^(1+1))*EJ$1836</f>
        <v>852533.46013892302</v>
      </c>
    </row>
    <row r="912" spans="2:140" x14ac:dyDescent="0.2">
      <c r="B912">
        <f>86400*((IncFlowsCalibration1!$B$912)^(1+1))*B$1836</f>
        <v>2489022.872281346</v>
      </c>
      <c r="C912">
        <f>86400*((IncFlowsCalibration1!$C$912)^(1+1))*C$1836</f>
        <v>0</v>
      </c>
      <c r="D912">
        <f>86400*((IncFlowsCalibration1!$D$912)^(1+1))*D$1836</f>
        <v>0</v>
      </c>
      <c r="E912">
        <f>86400*((IncFlowsCalibration1!$E$912)^(1+1))*E$1836</f>
        <v>4365166.099453697</v>
      </c>
      <c r="F912">
        <f>86400*((IncFlowsCalibration1!$F$912)^(1+1))*F$1836</f>
        <v>0</v>
      </c>
      <c r="G912">
        <f>86400*((IncFlowsCalibration1!$G$912)^(1+1))*G$1836</f>
        <v>0</v>
      </c>
      <c r="H912">
        <f>86400*((IncFlowsCalibration1!$H$912)^(1+1))*H$1836</f>
        <v>0</v>
      </c>
      <c r="I912">
        <f>86400*((IncFlowsCalibration1!$I$912)^(1+1))*I$1836</f>
        <v>0</v>
      </c>
      <c r="J912">
        <f>86400*((IncFlowsCalibration1!$J$912)^(1+1))*J$1836</f>
        <v>0</v>
      </c>
      <c r="K912">
        <f>86400*((IncFlowsCalibration1!$K$912)^(1+1))*K$1836</f>
        <v>0</v>
      </c>
      <c r="L912">
        <f>86400*((IncFlowsCalibration1!$L$912)^(1+1))*L$1836</f>
        <v>0</v>
      </c>
      <c r="M912">
        <f>86400*((IncFlowsCalibration1!$M$912)^(1+1))*M$1836</f>
        <v>0</v>
      </c>
      <c r="N912">
        <f>86400*((IncFlowsCalibration1!$N$912)^(1+1))*N$1836</f>
        <v>0</v>
      </c>
      <c r="O912">
        <f>86400*((IncFlowsCalibration1!$O$912)^(1+1))*O$1836</f>
        <v>0</v>
      </c>
      <c r="P912">
        <f>86400*((IncFlowsCalibration1!$P$912)^(1+1))*P$1836</f>
        <v>0</v>
      </c>
      <c r="Q912">
        <f>86400*((IncFlowsCalibration1!$Q$912)^(1+1))*Q$1836</f>
        <v>0</v>
      </c>
      <c r="R912">
        <f>86400*((IncFlowsCalibration1!$R$912)^(1+1))*R$1836</f>
        <v>0</v>
      </c>
      <c r="S912">
        <f>86400*((IncFlowsCalibration1!$S$912)^(1+1))*S$1836</f>
        <v>0</v>
      </c>
      <c r="T912">
        <f>86400*((IncFlowsCalibration1!$T$912)^(1+1))*T$1836</f>
        <v>0</v>
      </c>
      <c r="U912">
        <f>86400*((IncFlowsCalibration1!$U$912)^(1+1))*U$1836</f>
        <v>0</v>
      </c>
      <c r="V912">
        <f>86400*((IncFlowsCalibration1!$V$912)^(1+1))*V$1836</f>
        <v>0</v>
      </c>
      <c r="W912">
        <f>86400*((IncFlowsCalibration1!$W$912)^(1+1))*W$1836</f>
        <v>0</v>
      </c>
      <c r="X912">
        <f>86400*((IncFlowsCalibration1!$X$912)^(1+1))*X$1836</f>
        <v>0</v>
      </c>
      <c r="Y912">
        <f>86400*((IncFlowsCalibration1!$Y$912)^(1+1))*Y$1836</f>
        <v>0</v>
      </c>
      <c r="Z912">
        <f>86400*((IncFlowsCalibration1!$Z$912)^(1+1))*Z$1836</f>
        <v>0</v>
      </c>
      <c r="AA912">
        <f>86400*((IncFlowsCalibration1!$AA$912)^(1+1))*AA$1836</f>
        <v>0</v>
      </c>
      <c r="AB912">
        <f>86400*((IncFlowsCalibration1!$AB$912)^(1+1))*AB$1836</f>
        <v>0</v>
      </c>
      <c r="AC912">
        <f>86400*((IncFlowsCalibration1!$AC$912)^(1+1))*AC$1836</f>
        <v>0</v>
      </c>
      <c r="AD912">
        <f>86400*((IncFlowsCalibration1!$AD$912)^(1+1))*AD$1836</f>
        <v>2031625.4146559178</v>
      </c>
      <c r="AE912">
        <f>86400*((IncFlowsCalibration1!$AE$912)^(1+1))*AE$1836</f>
        <v>5252365.2018302279</v>
      </c>
      <c r="AF912">
        <f>86400*((IncFlowsCalibration1!$AF$912)^(1+1))*AF$1836</f>
        <v>0</v>
      </c>
      <c r="AG912">
        <f>86400*((IncFlowsCalibration1!$AG$912)^(1+1))*AG$1836</f>
        <v>0</v>
      </c>
      <c r="AH912">
        <f>86400*((IncFlowsCalibration1!$AH$912)^(1+1))*AH$1836</f>
        <v>0</v>
      </c>
      <c r="AI912">
        <f>86400*((IncFlowsCalibration1!$AI$912)^(1+1))*AI$1836</f>
        <v>1510259.6651891111</v>
      </c>
      <c r="AJ912">
        <f>86400*((IncFlowsCalibration1!$AJ$912)^(1+1))*AJ$1836</f>
        <v>0</v>
      </c>
      <c r="AK912">
        <f>86400*((IncFlowsCalibration1!$AK$912)^(1+1))*AK$1836</f>
        <v>1117514.8013972018</v>
      </c>
      <c r="AL912">
        <f>86400*((IncFlowsCalibration1!$AL$912)^(1+1))*AL$1836</f>
        <v>0</v>
      </c>
      <c r="AM912">
        <f>86400*((IncFlowsCalibration1!$AM$912)^(1+1))*AM$1836</f>
        <v>0</v>
      </c>
      <c r="AN912">
        <f>86400*((IncFlowsCalibration1!$AN$912)^(1+1))*AN$1836</f>
        <v>0</v>
      </c>
      <c r="AO912">
        <f>86400*((IncFlowsCalibration1!$AO$912)^(1+1))*AO$1836</f>
        <v>0</v>
      </c>
      <c r="AP912">
        <f>86400*((IncFlowsCalibration1!$AP$912)^(1+1))*AP$1836</f>
        <v>0</v>
      </c>
      <c r="AQ912">
        <f>86400*((IncFlowsCalibration1!$AQ$912)^(1+1))*AQ$1836</f>
        <v>0</v>
      </c>
      <c r="AR912">
        <f>86400*((IncFlowsCalibration1!$AR$912)^(1+1))*AR$1836</f>
        <v>0</v>
      </c>
      <c r="AS912">
        <f>86400*((IncFlowsCalibration1!$AS$912)^(1+1))*AS$1836</f>
        <v>0</v>
      </c>
      <c r="AT912">
        <f>86400*((IncFlowsCalibration1!$AT$912)^(1+1))*AT$1836</f>
        <v>0</v>
      </c>
      <c r="AU912">
        <f>86400*((IncFlowsCalibration1!$AU$912)^(1+1))*AU$1836</f>
        <v>0</v>
      </c>
      <c r="AV912">
        <f>86400*((IncFlowsCalibration1!$AV$912)^(1+1))*AV$1836</f>
        <v>0</v>
      </c>
      <c r="AW912">
        <f>86400*((IncFlowsCalibration1!$AW$912)^(1+1))*AW$1836</f>
        <v>0</v>
      </c>
      <c r="AX912">
        <f>86400*((IncFlowsCalibration1!$AX$912)^(1+1))*AX$1836</f>
        <v>0</v>
      </c>
      <c r="AY912">
        <f>86400*((IncFlowsCalibration1!$AY$912)^(1+1))*AY$1836</f>
        <v>0</v>
      </c>
      <c r="AZ912">
        <f>86400*((IncFlowsCalibration1!$AZ$912)^(1+1))*AZ$1836</f>
        <v>0</v>
      </c>
      <c r="BA912">
        <f>86400*((IncFlowsCalibration1!$BA$912)^(1+1))*BA$1836</f>
        <v>0</v>
      </c>
      <c r="BB912">
        <f>86400*((IncFlowsCalibration1!$BB$912)^(1+1))*BB$1836</f>
        <v>0</v>
      </c>
      <c r="BC912">
        <f>86400*((IncFlowsCalibration1!$BC$912)^(1+1))*BC$1836</f>
        <v>0</v>
      </c>
      <c r="BD912">
        <f>86400*((IncFlowsCalibration1!$BD$912)^(1+1))*BD$1836</f>
        <v>0</v>
      </c>
      <c r="BE912">
        <f>86400*((IncFlowsCalibration1!$BE$912)^(1+1))*BE$1836</f>
        <v>0</v>
      </c>
      <c r="BF912">
        <f>86400*((IncFlowsCalibration1!$BF$912)^(1+1))*BF$1836</f>
        <v>0</v>
      </c>
      <c r="BG912">
        <f>86400*((IncFlowsCalibration1!$BG$912)^(1+1))*BG$1836</f>
        <v>0</v>
      </c>
      <c r="BH912">
        <f>86400*((IncFlowsCalibration1!$BH$912)^(1+1))*BH$1836</f>
        <v>0</v>
      </c>
      <c r="BI912">
        <f>86400*((IncFlowsCalibration1!$BI$912)^(1+1))*BI$1836</f>
        <v>0</v>
      </c>
      <c r="BJ912">
        <f>86400*((IncFlowsCalibration1!$BJ$912)^(1+1))*BJ$1836</f>
        <v>0</v>
      </c>
      <c r="BK912">
        <f>86400*((IncFlowsCalibration1!$BK$912)^(1+1))*BK$1836</f>
        <v>0</v>
      </c>
      <c r="BL912">
        <f>86400*((IncFlowsCalibration1!$BL$912)^(1+1))*BL$1836</f>
        <v>0</v>
      </c>
      <c r="BM912">
        <f>86400*((IncFlowsCalibration1!$BM$912)^(1+1))*BM$1836</f>
        <v>0</v>
      </c>
      <c r="BN912">
        <f>86400*((IncFlowsCalibration1!$BN$912)^(1+1))*BN$1836</f>
        <v>0</v>
      </c>
      <c r="BO912">
        <f>86400*((IncFlowsCalibration1!$BO$912)^(1+1))*BO$1836</f>
        <v>0</v>
      </c>
      <c r="BP912">
        <f>86400*((IncFlowsCalibration1!$BP$912)^(1+1))*BP$1836</f>
        <v>0</v>
      </c>
      <c r="BQ912">
        <f>86400*((IncFlowsCalibration1!$BQ$912)^(1+1))*BQ$1836</f>
        <v>0</v>
      </c>
      <c r="BR912">
        <f>86400*((IncFlowsCalibration1!$BR$912)^(1+1))*BR$1836</f>
        <v>0</v>
      </c>
      <c r="BS912">
        <f>86400*((IncFlowsCalibration1!$BS$912)^(1+1))*BS$1836</f>
        <v>0</v>
      </c>
      <c r="BT912">
        <f>86400*((IncFlowsCalibration1!$BT$912)^(1+1))*BT$1836</f>
        <v>0</v>
      </c>
      <c r="BU912">
        <f>86400*((IncFlowsCalibration1!$BU$912)^(1+1))*BU$1836</f>
        <v>0</v>
      </c>
      <c r="BV912">
        <f>86400*((IncFlowsCalibration1!$BV$912)^(1+1))*BV$1836</f>
        <v>0</v>
      </c>
      <c r="BW912">
        <f>86400*((IncFlowsCalibration1!$BW$912)^(1+1))*BW$1836</f>
        <v>0</v>
      </c>
      <c r="BX912">
        <f>86400*((IncFlowsCalibration1!$BX$912)^(1+1))*BX$1836</f>
        <v>0</v>
      </c>
      <c r="BY912">
        <f>86400*((IncFlowsCalibration1!$BY$912)^(1+1))*BY$1836</f>
        <v>0</v>
      </c>
      <c r="BZ912">
        <f>86400*((IncFlowsCalibration1!$BZ$912)^(1+1))*BZ$1836</f>
        <v>0</v>
      </c>
      <c r="CA912">
        <f>86400*((IncFlowsCalibration1!$CA$912)^(1+1))*CA$1836</f>
        <v>0</v>
      </c>
      <c r="CB912">
        <f>86400*((IncFlowsCalibration1!$CB$912)^(1+1))*CB$1836</f>
        <v>0</v>
      </c>
      <c r="CC912">
        <f>86400*((IncFlowsCalibration1!$CC$912)^(1+1))*CC$1836</f>
        <v>0</v>
      </c>
      <c r="CD912">
        <f>86400*((IncFlowsCalibration1!$CD$912)^(1+1))*CD$1836</f>
        <v>0</v>
      </c>
      <c r="CE912">
        <f>86400*((IncFlowsCalibration1!$CE$912)^(1+1))*CE$1836</f>
        <v>0</v>
      </c>
      <c r="CF912">
        <f>86400*((IncFlowsCalibration1!$CF$912)^(1+1))*CF$1836</f>
        <v>0</v>
      </c>
      <c r="CG912">
        <f>86400*((IncFlowsCalibration1!$CG$912)^(1+1))*CG$1836</f>
        <v>0</v>
      </c>
      <c r="CH912">
        <f>86400*((IncFlowsCalibration1!$CH$912)^(1+1))*CH$1836</f>
        <v>0</v>
      </c>
      <c r="CI912">
        <f>86400*((IncFlowsCalibration1!$CI$912)^(1+1))*CI$1836</f>
        <v>0</v>
      </c>
      <c r="CJ912">
        <f>86400*((IncFlowsCalibration1!$CJ$912)^(1+1))*CJ$1836</f>
        <v>0</v>
      </c>
      <c r="CK912">
        <f>86400*((IncFlowsCalibration1!$CK$912)^(1+1))*CK$1836</f>
        <v>2980162.118883268</v>
      </c>
      <c r="CL912">
        <f>86400*((IncFlowsCalibration1!$CL$912)^(1+1))*CL$1836</f>
        <v>0</v>
      </c>
      <c r="CM912">
        <f>86400*((IncFlowsCalibration1!$CM$912)^(1+1))*CM$1836</f>
        <v>0</v>
      </c>
      <c r="CN912">
        <f>86400*((IncFlowsCalibration1!$CN$912)^(1+1))*CN$1836</f>
        <v>0</v>
      </c>
      <c r="CO912">
        <f>86400*((IncFlowsCalibration1!$CO$912)^(1+1))*CO$1836</f>
        <v>0</v>
      </c>
      <c r="CP912">
        <f>86400*((IncFlowsCalibration1!$CP$912)^(1+1))*CP$1836</f>
        <v>0</v>
      </c>
      <c r="CQ912">
        <f>86400*((IncFlowsCalibration1!$CQ$912)^(1+1))*CQ$1836</f>
        <v>0</v>
      </c>
      <c r="CR912">
        <f>86400*((IncFlowsCalibration1!$CR$912)^(1+1))*CR$1836</f>
        <v>1959888.5678496854</v>
      </c>
      <c r="CS912">
        <f>86400*((IncFlowsCalibration1!$CS$912)^(1+1))*CS$1836</f>
        <v>289651.45690096961</v>
      </c>
      <c r="CT912">
        <f>86400*((IncFlowsCalibration1!$CT$912)^(1+1))*CT$1836</f>
        <v>178661.14459883192</v>
      </c>
      <c r="CU912">
        <f>86400*((IncFlowsCalibration1!$CU$912)^(1+1))*CU$1836</f>
        <v>426732.65647858515</v>
      </c>
      <c r="CV912">
        <f>86400*((IncFlowsCalibration1!$CV$912)^(1+1))*CV$1836</f>
        <v>39093.774477554987</v>
      </c>
      <c r="CW912">
        <f>86400*((IncFlowsCalibration1!$CW$912)^(1+1))*CW$1836</f>
        <v>179551.73576382402</v>
      </c>
      <c r="CX912">
        <f>86400*((IncFlowsCalibration1!$CX$912)^(1+1))*CX$1836</f>
        <v>5280.8402660540714</v>
      </c>
      <c r="CY912">
        <f>86400*((IncFlowsCalibration1!$CY$912)^(1+1))*CY$1836</f>
        <v>1038485.7360527016</v>
      </c>
      <c r="CZ912">
        <f>86400*((IncFlowsCalibration1!$CZ$912)^(1+1))*CZ$1836</f>
        <v>171893.72801567387</v>
      </c>
      <c r="DA912">
        <f>86400*((IncFlowsCalibration1!$DA$912)^(1+1))*DA$1836</f>
        <v>103010.10731898896</v>
      </c>
      <c r="DB912">
        <f>86400*((IncFlowsCalibration1!$DB$912)^(1+1))*DB$1836</f>
        <v>77483.86942487942</v>
      </c>
      <c r="DC912">
        <f>86400*((IncFlowsCalibration1!$DC$912)^(1+1))*DC$1836</f>
        <v>969902.44847762841</v>
      </c>
      <c r="DD912">
        <f>86400*((IncFlowsCalibration1!$DD$912)^(1+1))*DD$1836</f>
        <v>1255041.6105572744</v>
      </c>
      <c r="DE912">
        <f>86400*((IncFlowsCalibration1!$DE$912)^(1+1))*DE$1836</f>
        <v>134609.04289384859</v>
      </c>
      <c r="DF912">
        <f>86400*((IncFlowsCalibration1!$DF$912)^(1+1))*DF$1836</f>
        <v>603381.38082191895</v>
      </c>
      <c r="DG912">
        <f>86400*((IncFlowsCalibration1!$DG$912)^(1+1))*DG$1836</f>
        <v>85598.130860233257</v>
      </c>
      <c r="DH912">
        <f>86400*((IncFlowsCalibration1!$DH$912)^(1+1))*DH$1836</f>
        <v>689317.04350116558</v>
      </c>
      <c r="DI912">
        <f>86400*((IncFlowsCalibration1!$DI$912)^(1+1))*DI$1836</f>
        <v>1929776.6041483325</v>
      </c>
      <c r="DJ912">
        <f>86400*((IncFlowsCalibration1!$DJ$912)^(1+1))*DJ$1836</f>
        <v>210988.94021798144</v>
      </c>
      <c r="DK912">
        <f>86400*((IncFlowsCalibration1!$DK$912)^(1+1))*DK$1836</f>
        <v>28542.718338467032</v>
      </c>
      <c r="DL912">
        <f>86400*((IncFlowsCalibration1!$DL$912)^(1+1))*DL$1836</f>
        <v>14805.782669093773</v>
      </c>
      <c r="DM912">
        <f>86400*((IncFlowsCalibration1!$DM$912)^(1+1))*DM$1836</f>
        <v>329420.55666864797</v>
      </c>
      <c r="DN912">
        <f>86400*((IncFlowsCalibration1!$DN$912)^(1+1))*DN$1836</f>
        <v>52397.895891526488</v>
      </c>
      <c r="DO912">
        <f>86400*((IncFlowsCalibration1!$DO$912)^(1+1))*DO$1836</f>
        <v>860097.35957165936</v>
      </c>
      <c r="DP912">
        <f>86400*((IncFlowsCalibration1!$DP$912)^(1+1))*DP$1836</f>
        <v>801754.68058580824</v>
      </c>
      <c r="DQ912">
        <f>86400*((IncFlowsCalibration1!$DQ$912)^(1+1))*DQ$1836</f>
        <v>3824055.9557272927</v>
      </c>
      <c r="DR912">
        <f>86400*((IncFlowsCalibration1!$DR$912)^(1+1))*DR$1836</f>
        <v>31276151.516413998</v>
      </c>
      <c r="DS912">
        <f>86400*((IncFlowsCalibration1!$DS$912)^(1+1))*DS$1836</f>
        <v>0</v>
      </c>
      <c r="DT912">
        <f>86400*((IncFlowsCalibration1!$DT$912)^(1+1))*DT$1836</f>
        <v>9558203.413414035</v>
      </c>
      <c r="DU912">
        <f>86400*((IncFlowsCalibration1!$DU$912)^(1+1))*DU$1836</f>
        <v>2335888.6527650794</v>
      </c>
      <c r="DV912">
        <f>86400*((IncFlowsCalibration1!$DV$912)^(1+1))*DV$1836</f>
        <v>1270776.5893490403</v>
      </c>
      <c r="DW912">
        <f>86400*((IncFlowsCalibration1!$DW$912)^(1+1))*DW$1836</f>
        <v>5338.6944784416073</v>
      </c>
      <c r="DX912">
        <f>86400*((IncFlowsCalibration1!$DX$912)^(1+1))*DX$1836</f>
        <v>106302.85685312093</v>
      </c>
      <c r="DY912">
        <f>86400*((IncFlowsCalibration1!$DY$912)^(1+1))*DY$1836</f>
        <v>24332.440998318933</v>
      </c>
      <c r="DZ912">
        <f>86400*((IncFlowsCalibration1!$DZ$912)^(1+1))*DZ$1836</f>
        <v>327256.7046649626</v>
      </c>
      <c r="EA912">
        <f>86400*((IncFlowsCalibration1!$EA$912)^(1+1))*EA$1836</f>
        <v>89260.917675361183</v>
      </c>
      <c r="EB912">
        <f>86400*((IncFlowsCalibration1!$EB$912)^(1+1))*EB$1836</f>
        <v>122746.99482945605</v>
      </c>
      <c r="EC912">
        <f>86400*((IncFlowsCalibration1!$EC$912)^(1+1))*EC$1836</f>
        <v>209716.08796701499</v>
      </c>
      <c r="ED912">
        <f>86400*((IncFlowsCalibration1!$ED$912)^(1+1))*ED$1836</f>
        <v>289451.90150929976</v>
      </c>
      <c r="EE912">
        <f>86400*((IncFlowsCalibration1!$EE$912)^(1+1))*EE$1836</f>
        <v>1572375.3941840024</v>
      </c>
      <c r="EF912">
        <f>86400*((IncFlowsCalibration1!$EF$912)^(1+1))*EF$1836</f>
        <v>471254.53886978701</v>
      </c>
      <c r="EG912">
        <f>86400*((IncFlowsCalibration1!$EG$912)^(1+1))*EG$1836</f>
        <v>497336.96032617975</v>
      </c>
      <c r="EH912">
        <f>86400*((IncFlowsCalibration1!$EH$912)^(1+1))*EH$1836</f>
        <v>2375473.37185616</v>
      </c>
      <c r="EI912">
        <f>86400*((IncFlowsCalibration1!$EI$912)^(1+1))*EI$1836</f>
        <v>3180163.5798803144</v>
      </c>
      <c r="EJ912">
        <f>86400*((IncFlowsCalibration1!$EJ$912)^(1+1))*EJ$1836</f>
        <v>244567.10151977997</v>
      </c>
    </row>
    <row r="913" spans="2:140" x14ac:dyDescent="0.2">
      <c r="B913">
        <f>86400*((IncFlowsCalibration1!$B$913)^(1+1))*B$1836</f>
        <v>833397.17589803017</v>
      </c>
      <c r="C913">
        <f>86400*((IncFlowsCalibration1!$C$913)^(1+1))*C$1836</f>
        <v>0</v>
      </c>
      <c r="D913">
        <f>86400*((IncFlowsCalibration1!$D$913)^(1+1))*D$1836</f>
        <v>0</v>
      </c>
      <c r="E913">
        <f>86400*((IncFlowsCalibration1!$E$913)^(1+1))*E$1836</f>
        <v>1073952.333083766</v>
      </c>
      <c r="F913">
        <f>86400*((IncFlowsCalibration1!$F$913)^(1+1))*F$1836</f>
        <v>0</v>
      </c>
      <c r="G913">
        <f>86400*((IncFlowsCalibration1!$G$913)^(1+1))*G$1836</f>
        <v>0</v>
      </c>
      <c r="H913">
        <f>86400*((IncFlowsCalibration1!$H$913)^(1+1))*H$1836</f>
        <v>0</v>
      </c>
      <c r="I913">
        <f>86400*((IncFlowsCalibration1!$I$913)^(1+1))*I$1836</f>
        <v>0</v>
      </c>
      <c r="J913">
        <f>86400*((IncFlowsCalibration1!$J$913)^(1+1))*J$1836</f>
        <v>0</v>
      </c>
      <c r="K913">
        <f>86400*((IncFlowsCalibration1!$K$913)^(1+1))*K$1836</f>
        <v>0</v>
      </c>
      <c r="L913">
        <f>86400*((IncFlowsCalibration1!$L$913)^(1+1))*L$1836</f>
        <v>0</v>
      </c>
      <c r="M913">
        <f>86400*((IncFlowsCalibration1!$M$913)^(1+1))*M$1836</f>
        <v>0</v>
      </c>
      <c r="N913">
        <f>86400*((IncFlowsCalibration1!$N$913)^(1+1))*N$1836</f>
        <v>0</v>
      </c>
      <c r="O913">
        <f>86400*((IncFlowsCalibration1!$O$913)^(1+1))*O$1836</f>
        <v>0</v>
      </c>
      <c r="P913">
        <f>86400*((IncFlowsCalibration1!$P$913)^(1+1))*P$1836</f>
        <v>0</v>
      </c>
      <c r="Q913">
        <f>86400*((IncFlowsCalibration1!$Q$913)^(1+1))*Q$1836</f>
        <v>0</v>
      </c>
      <c r="R913">
        <f>86400*((IncFlowsCalibration1!$R$913)^(1+1))*R$1836</f>
        <v>0</v>
      </c>
      <c r="S913">
        <f>86400*((IncFlowsCalibration1!$S$913)^(1+1))*S$1836</f>
        <v>0</v>
      </c>
      <c r="T913">
        <f>86400*((IncFlowsCalibration1!$T$913)^(1+1))*T$1836</f>
        <v>0</v>
      </c>
      <c r="U913">
        <f>86400*((IncFlowsCalibration1!$U$913)^(1+1))*U$1836</f>
        <v>0</v>
      </c>
      <c r="V913">
        <f>86400*((IncFlowsCalibration1!$V$913)^(1+1))*V$1836</f>
        <v>0</v>
      </c>
      <c r="W913">
        <f>86400*((IncFlowsCalibration1!$W$913)^(1+1))*W$1836</f>
        <v>0</v>
      </c>
      <c r="X913">
        <f>86400*((IncFlowsCalibration1!$X$913)^(1+1))*X$1836</f>
        <v>0</v>
      </c>
      <c r="Y913">
        <f>86400*((IncFlowsCalibration1!$Y$913)^(1+1))*Y$1836</f>
        <v>0</v>
      </c>
      <c r="Z913">
        <f>86400*((IncFlowsCalibration1!$Z$913)^(1+1))*Z$1836</f>
        <v>0</v>
      </c>
      <c r="AA913">
        <f>86400*((IncFlowsCalibration1!$AA$913)^(1+1))*AA$1836</f>
        <v>0</v>
      </c>
      <c r="AB913">
        <f>86400*((IncFlowsCalibration1!$AB$913)^(1+1))*AB$1836</f>
        <v>0</v>
      </c>
      <c r="AC913">
        <f>86400*((IncFlowsCalibration1!$AC$913)^(1+1))*AC$1836</f>
        <v>0</v>
      </c>
      <c r="AD913">
        <f>86400*((IncFlowsCalibration1!$AD$913)^(1+1))*AD$1836</f>
        <v>732190.20344787568</v>
      </c>
      <c r="AE913">
        <f>86400*((IncFlowsCalibration1!$AE$913)^(1+1))*AE$1836</f>
        <v>1957354.7983378579</v>
      </c>
      <c r="AF913">
        <f>86400*((IncFlowsCalibration1!$AF$913)^(1+1))*AF$1836</f>
        <v>0</v>
      </c>
      <c r="AG913">
        <f>86400*((IncFlowsCalibration1!$AG$913)^(1+1))*AG$1836</f>
        <v>0</v>
      </c>
      <c r="AH913">
        <f>86400*((IncFlowsCalibration1!$AH$913)^(1+1))*AH$1836</f>
        <v>0</v>
      </c>
      <c r="AI913">
        <f>86400*((IncFlowsCalibration1!$AI$913)^(1+1))*AI$1836</f>
        <v>638706.89263076719</v>
      </c>
      <c r="AJ913">
        <f>86400*((IncFlowsCalibration1!$AJ$913)^(1+1))*AJ$1836</f>
        <v>0</v>
      </c>
      <c r="AK913">
        <f>86400*((IncFlowsCalibration1!$AK$913)^(1+1))*AK$1836</f>
        <v>584433.37663324107</v>
      </c>
      <c r="AL913">
        <f>86400*((IncFlowsCalibration1!$AL$913)^(1+1))*AL$1836</f>
        <v>0</v>
      </c>
      <c r="AM913">
        <f>86400*((IncFlowsCalibration1!$AM$913)^(1+1))*AM$1836</f>
        <v>0</v>
      </c>
      <c r="AN913">
        <f>86400*((IncFlowsCalibration1!$AN$913)^(1+1))*AN$1836</f>
        <v>0</v>
      </c>
      <c r="AO913">
        <f>86400*((IncFlowsCalibration1!$AO$913)^(1+1))*AO$1836</f>
        <v>0</v>
      </c>
      <c r="AP913">
        <f>86400*((IncFlowsCalibration1!$AP$913)^(1+1))*AP$1836</f>
        <v>0</v>
      </c>
      <c r="AQ913">
        <f>86400*((IncFlowsCalibration1!$AQ$913)^(1+1))*AQ$1836</f>
        <v>0</v>
      </c>
      <c r="AR913">
        <f>86400*((IncFlowsCalibration1!$AR$913)^(1+1))*AR$1836</f>
        <v>0</v>
      </c>
      <c r="AS913">
        <f>86400*((IncFlowsCalibration1!$AS$913)^(1+1))*AS$1836</f>
        <v>0</v>
      </c>
      <c r="AT913">
        <f>86400*((IncFlowsCalibration1!$AT$913)^(1+1))*AT$1836</f>
        <v>0</v>
      </c>
      <c r="AU913">
        <f>86400*((IncFlowsCalibration1!$AU$913)^(1+1))*AU$1836</f>
        <v>0</v>
      </c>
      <c r="AV913">
        <f>86400*((IncFlowsCalibration1!$AV$913)^(1+1))*AV$1836</f>
        <v>0</v>
      </c>
      <c r="AW913">
        <f>86400*((IncFlowsCalibration1!$AW$913)^(1+1))*AW$1836</f>
        <v>0</v>
      </c>
      <c r="AX913">
        <f>86400*((IncFlowsCalibration1!$AX$913)^(1+1))*AX$1836</f>
        <v>0</v>
      </c>
      <c r="AY913">
        <f>86400*((IncFlowsCalibration1!$AY$913)^(1+1))*AY$1836</f>
        <v>0</v>
      </c>
      <c r="AZ913">
        <f>86400*((IncFlowsCalibration1!$AZ$913)^(1+1))*AZ$1836</f>
        <v>0</v>
      </c>
      <c r="BA913">
        <f>86400*((IncFlowsCalibration1!$BA$913)^(1+1))*BA$1836</f>
        <v>0</v>
      </c>
      <c r="BB913">
        <f>86400*((IncFlowsCalibration1!$BB$913)^(1+1))*BB$1836</f>
        <v>0</v>
      </c>
      <c r="BC913">
        <f>86400*((IncFlowsCalibration1!$BC$913)^(1+1))*BC$1836</f>
        <v>0</v>
      </c>
      <c r="BD913">
        <f>86400*((IncFlowsCalibration1!$BD$913)^(1+1))*BD$1836</f>
        <v>0</v>
      </c>
      <c r="BE913">
        <f>86400*((IncFlowsCalibration1!$BE$913)^(1+1))*BE$1836</f>
        <v>0</v>
      </c>
      <c r="BF913">
        <f>86400*((IncFlowsCalibration1!$BF$913)^(1+1))*BF$1836</f>
        <v>0</v>
      </c>
      <c r="BG913">
        <f>86400*((IncFlowsCalibration1!$BG$913)^(1+1))*BG$1836</f>
        <v>0</v>
      </c>
      <c r="BH913">
        <f>86400*((IncFlowsCalibration1!$BH$913)^(1+1))*BH$1836</f>
        <v>0</v>
      </c>
      <c r="BI913">
        <f>86400*((IncFlowsCalibration1!$BI$913)^(1+1))*BI$1836</f>
        <v>0</v>
      </c>
      <c r="BJ913">
        <f>86400*((IncFlowsCalibration1!$BJ$913)^(1+1))*BJ$1836</f>
        <v>0</v>
      </c>
      <c r="BK913">
        <f>86400*((IncFlowsCalibration1!$BK$913)^(1+1))*BK$1836</f>
        <v>0</v>
      </c>
      <c r="BL913">
        <f>86400*((IncFlowsCalibration1!$BL$913)^(1+1))*BL$1836</f>
        <v>0</v>
      </c>
      <c r="BM913">
        <f>86400*((IncFlowsCalibration1!$BM$913)^(1+1))*BM$1836</f>
        <v>0</v>
      </c>
      <c r="BN913">
        <f>86400*((IncFlowsCalibration1!$BN$913)^(1+1))*BN$1836</f>
        <v>0</v>
      </c>
      <c r="BO913">
        <f>86400*((IncFlowsCalibration1!$BO$913)^(1+1))*BO$1836</f>
        <v>0</v>
      </c>
      <c r="BP913">
        <f>86400*((IncFlowsCalibration1!$BP$913)^(1+1))*BP$1836</f>
        <v>0</v>
      </c>
      <c r="BQ913">
        <f>86400*((IncFlowsCalibration1!$BQ$913)^(1+1))*BQ$1836</f>
        <v>0</v>
      </c>
      <c r="BR913">
        <f>86400*((IncFlowsCalibration1!$BR$913)^(1+1))*BR$1836</f>
        <v>0</v>
      </c>
      <c r="BS913">
        <f>86400*((IncFlowsCalibration1!$BS$913)^(1+1))*BS$1836</f>
        <v>0</v>
      </c>
      <c r="BT913">
        <f>86400*((IncFlowsCalibration1!$BT$913)^(1+1))*BT$1836</f>
        <v>0</v>
      </c>
      <c r="BU913">
        <f>86400*((IncFlowsCalibration1!$BU$913)^(1+1))*BU$1836</f>
        <v>0</v>
      </c>
      <c r="BV913">
        <f>86400*((IncFlowsCalibration1!$BV$913)^(1+1))*BV$1836</f>
        <v>0</v>
      </c>
      <c r="BW913">
        <f>86400*((IncFlowsCalibration1!$BW$913)^(1+1))*BW$1836</f>
        <v>0</v>
      </c>
      <c r="BX913">
        <f>86400*((IncFlowsCalibration1!$BX$913)^(1+1))*BX$1836</f>
        <v>0</v>
      </c>
      <c r="BY913">
        <f>86400*((IncFlowsCalibration1!$BY$913)^(1+1))*BY$1836</f>
        <v>0</v>
      </c>
      <c r="BZ913">
        <f>86400*((IncFlowsCalibration1!$BZ$913)^(1+1))*BZ$1836</f>
        <v>0</v>
      </c>
      <c r="CA913">
        <f>86400*((IncFlowsCalibration1!$CA$913)^(1+1))*CA$1836</f>
        <v>0</v>
      </c>
      <c r="CB913">
        <f>86400*((IncFlowsCalibration1!$CB$913)^(1+1))*CB$1836</f>
        <v>0</v>
      </c>
      <c r="CC913">
        <f>86400*((IncFlowsCalibration1!$CC$913)^(1+1))*CC$1836</f>
        <v>0</v>
      </c>
      <c r="CD913">
        <f>86400*((IncFlowsCalibration1!$CD$913)^(1+1))*CD$1836</f>
        <v>0</v>
      </c>
      <c r="CE913">
        <f>86400*((IncFlowsCalibration1!$CE$913)^(1+1))*CE$1836</f>
        <v>0</v>
      </c>
      <c r="CF913">
        <f>86400*((IncFlowsCalibration1!$CF$913)^(1+1))*CF$1836</f>
        <v>0</v>
      </c>
      <c r="CG913">
        <f>86400*((IncFlowsCalibration1!$CG$913)^(1+1))*CG$1836</f>
        <v>0</v>
      </c>
      <c r="CH913">
        <f>86400*((IncFlowsCalibration1!$CH$913)^(1+1))*CH$1836</f>
        <v>0</v>
      </c>
      <c r="CI913">
        <f>86400*((IncFlowsCalibration1!$CI$913)^(1+1))*CI$1836</f>
        <v>0</v>
      </c>
      <c r="CJ913">
        <f>86400*((IncFlowsCalibration1!$CJ$913)^(1+1))*CJ$1836</f>
        <v>0</v>
      </c>
      <c r="CK913">
        <f>86400*((IncFlowsCalibration1!$CK$913)^(1+1))*CK$1836</f>
        <v>901706.75003314298</v>
      </c>
      <c r="CL913">
        <f>86400*((IncFlowsCalibration1!$CL$913)^(1+1))*CL$1836</f>
        <v>0</v>
      </c>
      <c r="CM913">
        <f>86400*((IncFlowsCalibration1!$CM$913)^(1+1))*CM$1836</f>
        <v>0</v>
      </c>
      <c r="CN913">
        <f>86400*((IncFlowsCalibration1!$CN$913)^(1+1))*CN$1836</f>
        <v>0</v>
      </c>
      <c r="CO913">
        <f>86400*((IncFlowsCalibration1!$CO$913)^(1+1))*CO$1836</f>
        <v>0</v>
      </c>
      <c r="CP913">
        <f>86400*((IncFlowsCalibration1!$CP$913)^(1+1))*CP$1836</f>
        <v>0</v>
      </c>
      <c r="CQ913">
        <f>86400*((IncFlowsCalibration1!$CQ$913)^(1+1))*CQ$1836</f>
        <v>0</v>
      </c>
      <c r="CR913">
        <f>86400*((IncFlowsCalibration1!$CR$913)^(1+1))*CR$1836</f>
        <v>1687364.2392364717</v>
      </c>
      <c r="CS913">
        <f>86400*((IncFlowsCalibration1!$CS$913)^(1+1))*CS$1836</f>
        <v>132090.80752717901</v>
      </c>
      <c r="CT913">
        <f>86400*((IncFlowsCalibration1!$CT$913)^(1+1))*CT$1836</f>
        <v>124216.9290900952</v>
      </c>
      <c r="CU913">
        <f>86400*((IncFlowsCalibration1!$CU$913)^(1+1))*CU$1836</f>
        <v>95282.454282251943</v>
      </c>
      <c r="CV913">
        <f>86400*((IncFlowsCalibration1!$CV$913)^(1+1))*CV$1836</f>
        <v>9902.474706854844</v>
      </c>
      <c r="CW913">
        <f>86400*((IncFlowsCalibration1!$CW$913)^(1+1))*CW$1836</f>
        <v>45480.441079086362</v>
      </c>
      <c r="CX913">
        <f>86400*((IncFlowsCalibration1!$CX$913)^(1+1))*CX$1836</f>
        <v>2538.7787272425271</v>
      </c>
      <c r="CY913">
        <f>86400*((IncFlowsCalibration1!$CY$913)^(1+1))*CY$1836</f>
        <v>659209.15626319672</v>
      </c>
      <c r="CZ913">
        <f>86400*((IncFlowsCalibration1!$CZ$913)^(1+1))*CZ$1836</f>
        <v>49260.025813866479</v>
      </c>
      <c r="DA913">
        <f>86400*((IncFlowsCalibration1!$DA$913)^(1+1))*DA$1836</f>
        <v>12886.095951391258</v>
      </c>
      <c r="DB913">
        <f>86400*((IncFlowsCalibration1!$DB$913)^(1+1))*DB$1836</f>
        <v>48291.644642098814</v>
      </c>
      <c r="DC913">
        <f>86400*((IncFlowsCalibration1!$DC$913)^(1+1))*DC$1836</f>
        <v>664163.26464495878</v>
      </c>
      <c r="DD913">
        <f>86400*((IncFlowsCalibration1!$DD$913)^(1+1))*DD$1836</f>
        <v>548601.14117131277</v>
      </c>
      <c r="DE913">
        <f>86400*((IncFlowsCalibration1!$DE$913)^(1+1))*DE$1836</f>
        <v>77388.247316221881</v>
      </c>
      <c r="DF913">
        <f>86400*((IncFlowsCalibration1!$DF$913)^(1+1))*DF$1836</f>
        <v>192273.05140354141</v>
      </c>
      <c r="DG913">
        <f>86400*((IncFlowsCalibration1!$DG$913)^(1+1))*DG$1836</f>
        <v>66933.626706492039</v>
      </c>
      <c r="DH913">
        <f>86400*((IncFlowsCalibration1!$DH$913)^(1+1))*DH$1836</f>
        <v>314188.07332811161</v>
      </c>
      <c r="DI913">
        <f>86400*((IncFlowsCalibration1!$DI$913)^(1+1))*DI$1836</f>
        <v>839476.70924825082</v>
      </c>
      <c r="DJ913">
        <f>86400*((IncFlowsCalibration1!$DJ$913)^(1+1))*DJ$1836</f>
        <v>131498.37508177137</v>
      </c>
      <c r="DK913">
        <f>86400*((IncFlowsCalibration1!$DK$913)^(1+1))*DK$1836</f>
        <v>17996.487917113569</v>
      </c>
      <c r="DL913">
        <f>86400*((IncFlowsCalibration1!$DL$913)^(1+1))*DL$1836</f>
        <v>9589.3011043592251</v>
      </c>
      <c r="DM913">
        <f>86400*((IncFlowsCalibration1!$DM$913)^(1+1))*DM$1836</f>
        <v>204765.02050982209</v>
      </c>
      <c r="DN913">
        <f>86400*((IncFlowsCalibration1!$DN$913)^(1+1))*DN$1836</f>
        <v>34085.279800850156</v>
      </c>
      <c r="DO913">
        <f>86400*((IncFlowsCalibration1!$DO$913)^(1+1))*DO$1836</f>
        <v>572809.87698779511</v>
      </c>
      <c r="DP913">
        <f>86400*((IncFlowsCalibration1!$DP$913)^(1+1))*DP$1836</f>
        <v>608731.67514403746</v>
      </c>
      <c r="DQ913">
        <f>86400*((IncFlowsCalibration1!$DQ$913)^(1+1))*DQ$1836</f>
        <v>1365312.1551973829</v>
      </c>
      <c r="DR913">
        <f>86400*((IncFlowsCalibration1!$DR$913)^(1+1))*DR$1836</f>
        <v>17237004.960877728</v>
      </c>
      <c r="DS913">
        <f>86400*((IncFlowsCalibration1!$DS$913)^(1+1))*DS$1836</f>
        <v>0</v>
      </c>
      <c r="DT913">
        <f>86400*((IncFlowsCalibration1!$DT$913)^(1+1))*DT$1836</f>
        <v>3261342.8004688644</v>
      </c>
      <c r="DU913">
        <f>86400*((IncFlowsCalibration1!$DU$913)^(1+1))*DU$1836</f>
        <v>1014278.3306018988</v>
      </c>
      <c r="DV913">
        <f>86400*((IncFlowsCalibration1!$DV$913)^(1+1))*DV$1836</f>
        <v>570917.70574252843</v>
      </c>
      <c r="DW913">
        <f>86400*((IncFlowsCalibration1!$DW$913)^(1+1))*DW$1836</f>
        <v>3457.7258421461634</v>
      </c>
      <c r="DX913">
        <f>86400*((IncFlowsCalibration1!$DX$913)^(1+1))*DX$1836</f>
        <v>66253.012732769872</v>
      </c>
      <c r="DY913">
        <f>86400*((IncFlowsCalibration1!$DY$913)^(1+1))*DY$1836</f>
        <v>15165.138275713864</v>
      </c>
      <c r="DZ913">
        <f>86400*((IncFlowsCalibration1!$DZ$913)^(1+1))*DZ$1836</f>
        <v>93875.195450114159</v>
      </c>
      <c r="EA913">
        <f>86400*((IncFlowsCalibration1!$EA$913)^(1+1))*EA$1836</f>
        <v>31555.632161778871</v>
      </c>
      <c r="EB913">
        <f>86400*((IncFlowsCalibration1!$EB$913)^(1+1))*EB$1836</f>
        <v>85341.748370087429</v>
      </c>
      <c r="EC913">
        <f>86400*((IncFlowsCalibration1!$EC$913)^(1+1))*EC$1836</f>
        <v>74139.069348139368</v>
      </c>
      <c r="ED913">
        <f>86400*((IncFlowsCalibration1!$ED$913)^(1+1))*ED$1836</f>
        <v>102327.36771343723</v>
      </c>
      <c r="EE913">
        <f>86400*((IncFlowsCalibration1!$EE$913)^(1+1))*EE$1836</f>
        <v>583240.3181092228</v>
      </c>
      <c r="EF913">
        <f>86400*((IncFlowsCalibration1!$EF$913)^(1+1))*EF$1836</f>
        <v>111171.34830844792</v>
      </c>
      <c r="EG913">
        <f>86400*((IncFlowsCalibration1!$EG$913)^(1+1))*EG$1836</f>
        <v>103243.55690748992</v>
      </c>
      <c r="EH913">
        <f>86400*((IncFlowsCalibration1!$EH$913)^(1+1))*EH$1836</f>
        <v>460097.78550338832</v>
      </c>
      <c r="EI913">
        <f>86400*((IncFlowsCalibration1!$EI$913)^(1+1))*EI$1836</f>
        <v>1049050.8351090448</v>
      </c>
      <c r="EJ913">
        <f>86400*((IncFlowsCalibration1!$EJ$913)^(1+1))*EJ$1836</f>
        <v>17652.861572554473</v>
      </c>
    </row>
    <row r="914" spans="2:140" x14ac:dyDescent="0.2">
      <c r="B914">
        <f>86400*((IncFlowsCalibration1!$B$914)^(1+1))*B$1836</f>
        <v>2382823.4082533503</v>
      </c>
      <c r="C914">
        <f>86400*((IncFlowsCalibration1!$C$914)^(1+1))*C$1836</f>
        <v>0</v>
      </c>
      <c r="D914">
        <f>86400*((IncFlowsCalibration1!$D$914)^(1+1))*D$1836</f>
        <v>0</v>
      </c>
      <c r="E914">
        <f>86400*((IncFlowsCalibration1!$E$914)^(1+1))*E$1836</f>
        <v>1510037.9450532617</v>
      </c>
      <c r="F914">
        <f>86400*((IncFlowsCalibration1!$F$914)^(1+1))*F$1836</f>
        <v>0</v>
      </c>
      <c r="G914">
        <f>86400*((IncFlowsCalibration1!$G$914)^(1+1))*G$1836</f>
        <v>0</v>
      </c>
      <c r="H914">
        <f>86400*((IncFlowsCalibration1!$H$914)^(1+1))*H$1836</f>
        <v>0</v>
      </c>
      <c r="I914">
        <f>86400*((IncFlowsCalibration1!$I$914)^(1+1))*I$1836</f>
        <v>0</v>
      </c>
      <c r="J914">
        <f>86400*((IncFlowsCalibration1!$J$914)^(1+1))*J$1836</f>
        <v>0</v>
      </c>
      <c r="K914">
        <f>86400*((IncFlowsCalibration1!$K$914)^(1+1))*K$1836</f>
        <v>0</v>
      </c>
      <c r="L914">
        <f>86400*((IncFlowsCalibration1!$L$914)^(1+1))*L$1836</f>
        <v>0</v>
      </c>
      <c r="M914">
        <f>86400*((IncFlowsCalibration1!$M$914)^(1+1))*M$1836</f>
        <v>0</v>
      </c>
      <c r="N914">
        <f>86400*((IncFlowsCalibration1!$N$914)^(1+1))*N$1836</f>
        <v>0</v>
      </c>
      <c r="O914">
        <f>86400*((IncFlowsCalibration1!$O$914)^(1+1))*O$1836</f>
        <v>0</v>
      </c>
      <c r="P914">
        <f>86400*((IncFlowsCalibration1!$P$914)^(1+1))*P$1836</f>
        <v>0</v>
      </c>
      <c r="Q914">
        <f>86400*((IncFlowsCalibration1!$Q$914)^(1+1))*Q$1836</f>
        <v>0</v>
      </c>
      <c r="R914">
        <f>86400*((IncFlowsCalibration1!$R$914)^(1+1))*R$1836</f>
        <v>0</v>
      </c>
      <c r="S914">
        <f>86400*((IncFlowsCalibration1!$S$914)^(1+1))*S$1836</f>
        <v>0</v>
      </c>
      <c r="T914">
        <f>86400*((IncFlowsCalibration1!$T$914)^(1+1))*T$1836</f>
        <v>0</v>
      </c>
      <c r="U914">
        <f>86400*((IncFlowsCalibration1!$U$914)^(1+1))*U$1836</f>
        <v>0</v>
      </c>
      <c r="V914">
        <f>86400*((IncFlowsCalibration1!$V$914)^(1+1))*V$1836</f>
        <v>0</v>
      </c>
      <c r="W914">
        <f>86400*((IncFlowsCalibration1!$W$914)^(1+1))*W$1836</f>
        <v>0</v>
      </c>
      <c r="X914">
        <f>86400*((IncFlowsCalibration1!$X$914)^(1+1))*X$1836</f>
        <v>0</v>
      </c>
      <c r="Y914">
        <f>86400*((IncFlowsCalibration1!$Y$914)^(1+1))*Y$1836</f>
        <v>0</v>
      </c>
      <c r="Z914">
        <f>86400*((IncFlowsCalibration1!$Z$914)^(1+1))*Z$1836</f>
        <v>0</v>
      </c>
      <c r="AA914">
        <f>86400*((IncFlowsCalibration1!$AA$914)^(1+1))*AA$1836</f>
        <v>0</v>
      </c>
      <c r="AB914">
        <f>86400*((IncFlowsCalibration1!$AB$914)^(1+1))*AB$1836</f>
        <v>0</v>
      </c>
      <c r="AC914">
        <f>86400*((IncFlowsCalibration1!$AC$914)^(1+1))*AC$1836</f>
        <v>0</v>
      </c>
      <c r="AD914">
        <f>86400*((IncFlowsCalibration1!$AD$914)^(1+1))*AD$1836</f>
        <v>2412417.3944473453</v>
      </c>
      <c r="AE914">
        <f>86400*((IncFlowsCalibration1!$AE$914)^(1+1))*AE$1836</f>
        <v>1872167.4206862268</v>
      </c>
      <c r="AF914">
        <f>86400*((IncFlowsCalibration1!$AF$914)^(1+1))*AF$1836</f>
        <v>0</v>
      </c>
      <c r="AG914">
        <f>86400*((IncFlowsCalibration1!$AG$914)^(1+1))*AG$1836</f>
        <v>0</v>
      </c>
      <c r="AH914">
        <f>86400*((IncFlowsCalibration1!$AH$914)^(1+1))*AH$1836</f>
        <v>0</v>
      </c>
      <c r="AI914">
        <f>86400*((IncFlowsCalibration1!$AI$914)^(1+1))*AI$1836</f>
        <v>411862.6803417278</v>
      </c>
      <c r="AJ914">
        <f>86400*((IncFlowsCalibration1!$AJ$914)^(1+1))*AJ$1836</f>
        <v>0</v>
      </c>
      <c r="AK914">
        <f>86400*((IncFlowsCalibration1!$AK$914)^(1+1))*AK$1836</f>
        <v>500403.18227998941</v>
      </c>
      <c r="AL914">
        <f>86400*((IncFlowsCalibration1!$AL$914)^(1+1))*AL$1836</f>
        <v>0</v>
      </c>
      <c r="AM914">
        <f>86400*((IncFlowsCalibration1!$AM$914)^(1+1))*AM$1836</f>
        <v>0</v>
      </c>
      <c r="AN914">
        <f>86400*((IncFlowsCalibration1!$AN$914)^(1+1))*AN$1836</f>
        <v>0</v>
      </c>
      <c r="AO914">
        <f>86400*((IncFlowsCalibration1!$AO$914)^(1+1))*AO$1836</f>
        <v>0</v>
      </c>
      <c r="AP914">
        <f>86400*((IncFlowsCalibration1!$AP$914)^(1+1))*AP$1836</f>
        <v>0</v>
      </c>
      <c r="AQ914">
        <f>86400*((IncFlowsCalibration1!$AQ$914)^(1+1))*AQ$1836</f>
        <v>0</v>
      </c>
      <c r="AR914">
        <f>86400*((IncFlowsCalibration1!$AR$914)^(1+1))*AR$1836</f>
        <v>0</v>
      </c>
      <c r="AS914">
        <f>86400*((IncFlowsCalibration1!$AS$914)^(1+1))*AS$1836</f>
        <v>0</v>
      </c>
      <c r="AT914">
        <f>86400*((IncFlowsCalibration1!$AT$914)^(1+1))*AT$1836</f>
        <v>0</v>
      </c>
      <c r="AU914">
        <f>86400*((IncFlowsCalibration1!$AU$914)^(1+1))*AU$1836</f>
        <v>0</v>
      </c>
      <c r="AV914">
        <f>86400*((IncFlowsCalibration1!$AV$914)^(1+1))*AV$1836</f>
        <v>0</v>
      </c>
      <c r="AW914">
        <f>86400*((IncFlowsCalibration1!$AW$914)^(1+1))*AW$1836</f>
        <v>0</v>
      </c>
      <c r="AX914">
        <f>86400*((IncFlowsCalibration1!$AX$914)^(1+1))*AX$1836</f>
        <v>0</v>
      </c>
      <c r="AY914">
        <f>86400*((IncFlowsCalibration1!$AY$914)^(1+1))*AY$1836</f>
        <v>0</v>
      </c>
      <c r="AZ914">
        <f>86400*((IncFlowsCalibration1!$AZ$914)^(1+1))*AZ$1836</f>
        <v>0</v>
      </c>
      <c r="BA914">
        <f>86400*((IncFlowsCalibration1!$BA$914)^(1+1))*BA$1836</f>
        <v>0</v>
      </c>
      <c r="BB914">
        <f>86400*((IncFlowsCalibration1!$BB$914)^(1+1))*BB$1836</f>
        <v>0</v>
      </c>
      <c r="BC914">
        <f>86400*((IncFlowsCalibration1!$BC$914)^(1+1))*BC$1836</f>
        <v>0</v>
      </c>
      <c r="BD914">
        <f>86400*((IncFlowsCalibration1!$BD$914)^(1+1))*BD$1836</f>
        <v>0</v>
      </c>
      <c r="BE914">
        <f>86400*((IncFlowsCalibration1!$BE$914)^(1+1))*BE$1836</f>
        <v>0</v>
      </c>
      <c r="BF914">
        <f>86400*((IncFlowsCalibration1!$BF$914)^(1+1))*BF$1836</f>
        <v>0</v>
      </c>
      <c r="BG914">
        <f>86400*((IncFlowsCalibration1!$BG$914)^(1+1))*BG$1836</f>
        <v>0</v>
      </c>
      <c r="BH914">
        <f>86400*((IncFlowsCalibration1!$BH$914)^(1+1))*BH$1836</f>
        <v>0</v>
      </c>
      <c r="BI914">
        <f>86400*((IncFlowsCalibration1!$BI$914)^(1+1))*BI$1836</f>
        <v>0</v>
      </c>
      <c r="BJ914">
        <f>86400*((IncFlowsCalibration1!$BJ$914)^(1+1))*BJ$1836</f>
        <v>0</v>
      </c>
      <c r="BK914">
        <f>86400*((IncFlowsCalibration1!$BK$914)^(1+1))*BK$1836</f>
        <v>0</v>
      </c>
      <c r="BL914">
        <f>86400*((IncFlowsCalibration1!$BL$914)^(1+1))*BL$1836</f>
        <v>0</v>
      </c>
      <c r="BM914">
        <f>86400*((IncFlowsCalibration1!$BM$914)^(1+1))*BM$1836</f>
        <v>0</v>
      </c>
      <c r="BN914">
        <f>86400*((IncFlowsCalibration1!$BN$914)^(1+1))*BN$1836</f>
        <v>0</v>
      </c>
      <c r="BO914">
        <f>86400*((IncFlowsCalibration1!$BO$914)^(1+1))*BO$1836</f>
        <v>0</v>
      </c>
      <c r="BP914">
        <f>86400*((IncFlowsCalibration1!$BP$914)^(1+1))*BP$1836</f>
        <v>0</v>
      </c>
      <c r="BQ914">
        <f>86400*((IncFlowsCalibration1!$BQ$914)^(1+1))*BQ$1836</f>
        <v>0</v>
      </c>
      <c r="BR914">
        <f>86400*((IncFlowsCalibration1!$BR$914)^(1+1))*BR$1836</f>
        <v>0</v>
      </c>
      <c r="BS914">
        <f>86400*((IncFlowsCalibration1!$BS$914)^(1+1))*BS$1836</f>
        <v>0</v>
      </c>
      <c r="BT914">
        <f>86400*((IncFlowsCalibration1!$BT$914)^(1+1))*BT$1836</f>
        <v>0</v>
      </c>
      <c r="BU914">
        <f>86400*((IncFlowsCalibration1!$BU$914)^(1+1))*BU$1836</f>
        <v>0</v>
      </c>
      <c r="BV914">
        <f>86400*((IncFlowsCalibration1!$BV$914)^(1+1))*BV$1836</f>
        <v>0</v>
      </c>
      <c r="BW914">
        <f>86400*((IncFlowsCalibration1!$BW$914)^(1+1))*BW$1836</f>
        <v>0</v>
      </c>
      <c r="BX914">
        <f>86400*((IncFlowsCalibration1!$BX$914)^(1+1))*BX$1836</f>
        <v>0</v>
      </c>
      <c r="BY914">
        <f>86400*((IncFlowsCalibration1!$BY$914)^(1+1))*BY$1836</f>
        <v>0</v>
      </c>
      <c r="BZ914">
        <f>86400*((IncFlowsCalibration1!$BZ$914)^(1+1))*BZ$1836</f>
        <v>0</v>
      </c>
      <c r="CA914">
        <f>86400*((IncFlowsCalibration1!$CA$914)^(1+1))*CA$1836</f>
        <v>0</v>
      </c>
      <c r="CB914">
        <f>86400*((IncFlowsCalibration1!$CB$914)^(1+1))*CB$1836</f>
        <v>0</v>
      </c>
      <c r="CC914">
        <f>86400*((IncFlowsCalibration1!$CC$914)^(1+1))*CC$1836</f>
        <v>0</v>
      </c>
      <c r="CD914">
        <f>86400*((IncFlowsCalibration1!$CD$914)^(1+1))*CD$1836</f>
        <v>0</v>
      </c>
      <c r="CE914">
        <f>86400*((IncFlowsCalibration1!$CE$914)^(1+1))*CE$1836</f>
        <v>0</v>
      </c>
      <c r="CF914">
        <f>86400*((IncFlowsCalibration1!$CF$914)^(1+1))*CF$1836</f>
        <v>0</v>
      </c>
      <c r="CG914">
        <f>86400*((IncFlowsCalibration1!$CG$914)^(1+1))*CG$1836</f>
        <v>0</v>
      </c>
      <c r="CH914">
        <f>86400*((IncFlowsCalibration1!$CH$914)^(1+1))*CH$1836</f>
        <v>0</v>
      </c>
      <c r="CI914">
        <f>86400*((IncFlowsCalibration1!$CI$914)^(1+1))*CI$1836</f>
        <v>0</v>
      </c>
      <c r="CJ914">
        <f>86400*((IncFlowsCalibration1!$CJ$914)^(1+1))*CJ$1836</f>
        <v>0</v>
      </c>
      <c r="CK914">
        <f>86400*((IncFlowsCalibration1!$CK$914)^(1+1))*CK$1836</f>
        <v>541651.51528019656</v>
      </c>
      <c r="CL914">
        <f>86400*((IncFlowsCalibration1!$CL$914)^(1+1))*CL$1836</f>
        <v>0</v>
      </c>
      <c r="CM914">
        <f>86400*((IncFlowsCalibration1!$CM$914)^(1+1))*CM$1836</f>
        <v>0</v>
      </c>
      <c r="CN914">
        <f>86400*((IncFlowsCalibration1!$CN$914)^(1+1))*CN$1836</f>
        <v>0</v>
      </c>
      <c r="CO914">
        <f>86400*((IncFlowsCalibration1!$CO$914)^(1+1))*CO$1836</f>
        <v>0</v>
      </c>
      <c r="CP914">
        <f>86400*((IncFlowsCalibration1!$CP$914)^(1+1))*CP$1836</f>
        <v>0</v>
      </c>
      <c r="CQ914">
        <f>86400*((IncFlowsCalibration1!$CQ$914)^(1+1))*CQ$1836</f>
        <v>0</v>
      </c>
      <c r="CR914">
        <f>86400*((IncFlowsCalibration1!$CR$914)^(1+1))*CR$1836</f>
        <v>1144916.2187500503</v>
      </c>
      <c r="CS914">
        <f>86400*((IncFlowsCalibration1!$CS$914)^(1+1))*CS$1836</f>
        <v>87271.594810809882</v>
      </c>
      <c r="CT914">
        <f>86400*((IncFlowsCalibration1!$CT$914)^(1+1))*CT$1836</f>
        <v>116911.19282067969</v>
      </c>
      <c r="CU914">
        <f>86400*((IncFlowsCalibration1!$CU$914)^(1+1))*CU$1836</f>
        <v>45287.790792519962</v>
      </c>
      <c r="CV914">
        <f>86400*((IncFlowsCalibration1!$CV$914)^(1+1))*CV$1836</f>
        <v>4931.7336822509178</v>
      </c>
      <c r="CW914">
        <f>86400*((IncFlowsCalibration1!$CW$914)^(1+1))*CW$1836</f>
        <v>22650.564196123927</v>
      </c>
      <c r="CX914">
        <f>86400*((IncFlowsCalibration1!$CX$914)^(1+1))*CX$1836</f>
        <v>1751.7798405985552</v>
      </c>
      <c r="CY914">
        <f>86400*((IncFlowsCalibration1!$CY$914)^(1+1))*CY$1836</f>
        <v>449627.18810418248</v>
      </c>
      <c r="CZ914">
        <f>86400*((IncFlowsCalibration1!$CZ$914)^(1+1))*CZ$1836</f>
        <v>21444.035794014973</v>
      </c>
      <c r="DA914">
        <f>86400*((IncFlowsCalibration1!$DA$914)^(1+1))*DA$1836</f>
        <v>2322.203173884564</v>
      </c>
      <c r="DB914">
        <f>86400*((IncFlowsCalibration1!$DB$914)^(1+1))*DB$1836</f>
        <v>37006.498231492747</v>
      </c>
      <c r="DC914">
        <f>86400*((IncFlowsCalibration1!$DC$914)^(1+1))*DC$1836</f>
        <v>488167.787109019</v>
      </c>
      <c r="DD914">
        <f>86400*((IncFlowsCalibration1!$DD$914)^(1+1))*DD$1836</f>
        <v>353024.71214175277</v>
      </c>
      <c r="DE914">
        <f>86400*((IncFlowsCalibration1!$DE$914)^(1+1))*DE$1836</f>
        <v>65043.24371385837</v>
      </c>
      <c r="DF914">
        <f>86400*((IncFlowsCalibration1!$DF$914)^(1+1))*DF$1836</f>
        <v>220963.02810618008</v>
      </c>
      <c r="DG914">
        <f>86400*((IncFlowsCalibration1!$DG$914)^(1+1))*DG$1836</f>
        <v>69565.007584875944</v>
      </c>
      <c r="DH914">
        <f>86400*((IncFlowsCalibration1!$DH$914)^(1+1))*DH$1836</f>
        <v>187950.2546295455</v>
      </c>
      <c r="DI914">
        <f>86400*((IncFlowsCalibration1!$DI$914)^(1+1))*DI$1836</f>
        <v>568834.51422988169</v>
      </c>
      <c r="DJ914">
        <f>86400*((IncFlowsCalibration1!$DJ$914)^(1+1))*DJ$1836</f>
        <v>100768.86842378303</v>
      </c>
      <c r="DK914">
        <f>86400*((IncFlowsCalibration1!$DK$914)^(1+1))*DK$1836</f>
        <v>38800.783947171185</v>
      </c>
      <c r="DL914">
        <f>86400*((IncFlowsCalibration1!$DL$914)^(1+1))*DL$1836</f>
        <v>11685.228314284426</v>
      </c>
      <c r="DM914">
        <f>86400*((IncFlowsCalibration1!$DM$914)^(1+1))*DM$1836</f>
        <v>166667.99294081479</v>
      </c>
      <c r="DN914">
        <f>86400*((IncFlowsCalibration1!$DN$914)^(1+1))*DN$1836</f>
        <v>28306.734682763334</v>
      </c>
      <c r="DO914">
        <f>86400*((IncFlowsCalibration1!$DO$914)^(1+1))*DO$1836</f>
        <v>481887.6789054682</v>
      </c>
      <c r="DP914">
        <f>86400*((IncFlowsCalibration1!$DP$914)^(1+1))*DP$1836</f>
        <v>486127.71280959155</v>
      </c>
      <c r="DQ914">
        <f>86400*((IncFlowsCalibration1!$DQ$914)^(1+1))*DQ$1836</f>
        <v>652559.6742434958</v>
      </c>
      <c r="DR914">
        <f>86400*((IncFlowsCalibration1!$DR$914)^(1+1))*DR$1836</f>
        <v>12224917.278069276</v>
      </c>
      <c r="DS914">
        <f>86400*((IncFlowsCalibration1!$DS$914)^(1+1))*DS$1836</f>
        <v>0</v>
      </c>
      <c r="DT914">
        <f>86400*((IncFlowsCalibration1!$DT$914)^(1+1))*DT$1836</f>
        <v>2451221.1179200453</v>
      </c>
      <c r="DU914">
        <f>86400*((IncFlowsCalibration1!$DU$914)^(1+1))*DU$1836</f>
        <v>670660.81784025254</v>
      </c>
      <c r="DV914">
        <f>86400*((IncFlowsCalibration1!$DV$914)^(1+1))*DV$1836</f>
        <v>387604.5016749971</v>
      </c>
      <c r="DW914">
        <f>86400*((IncFlowsCalibration1!$DW$914)^(1+1))*DW$1836</f>
        <v>4213.4784537090882</v>
      </c>
      <c r="DX914">
        <f>86400*((IncFlowsCalibration1!$DX$914)^(1+1))*DX$1836</f>
        <v>50770.521830373451</v>
      </c>
      <c r="DY914">
        <f>86400*((IncFlowsCalibration1!$DY$914)^(1+1))*DY$1836</f>
        <v>11621.237316306011</v>
      </c>
      <c r="DZ914">
        <f>86400*((IncFlowsCalibration1!$DZ$914)^(1+1))*DZ$1836</f>
        <v>40488.424721694988</v>
      </c>
      <c r="EA914">
        <f>86400*((IncFlowsCalibration1!$EA$914)^(1+1))*EA$1836</f>
        <v>16788.570814447761</v>
      </c>
      <c r="EB914">
        <f>86400*((IncFlowsCalibration1!$EB$914)^(1+1))*EB$1836</f>
        <v>80322.45984719602</v>
      </c>
      <c r="EC914">
        <f>86400*((IncFlowsCalibration1!$EC$914)^(1+1))*EC$1836</f>
        <v>39444.287342179741</v>
      </c>
      <c r="ED914">
        <f>86400*((IncFlowsCalibration1!$ED$914)^(1+1))*ED$1836</f>
        <v>54441.33899161619</v>
      </c>
      <c r="EE914">
        <f>86400*((IncFlowsCalibration1!$EE$914)^(1+1))*EE$1836</f>
        <v>289860.14117477438</v>
      </c>
      <c r="EF914">
        <f>86400*((IncFlowsCalibration1!$EF$914)^(1+1))*EF$1836</f>
        <v>87319.007377372909</v>
      </c>
      <c r="EG914">
        <f>86400*((IncFlowsCalibration1!$EG$914)^(1+1))*EG$1836</f>
        <v>94448.379869436205</v>
      </c>
      <c r="EH914">
        <f>86400*((IncFlowsCalibration1!$EH$914)^(1+1))*EH$1836</f>
        <v>456836.39575881616</v>
      </c>
      <c r="EI914">
        <f>86400*((IncFlowsCalibration1!$EI$914)^(1+1))*EI$1836</f>
        <v>2361563.7393042999</v>
      </c>
      <c r="EJ914">
        <f>86400*((IncFlowsCalibration1!$EJ$914)^(1+1))*EJ$1836</f>
        <v>99705.70395051525</v>
      </c>
    </row>
    <row r="915" spans="2:140" x14ac:dyDescent="0.2">
      <c r="B915">
        <f>86400*((IncFlowsCalibration1!$B$915)^(1+1))*B$1836</f>
        <v>588733.69116403209</v>
      </c>
      <c r="C915">
        <f>86400*((IncFlowsCalibration1!$C$915)^(1+1))*C$1836</f>
        <v>0</v>
      </c>
      <c r="D915">
        <f>86400*((IncFlowsCalibration1!$D$915)^(1+1))*D$1836</f>
        <v>0</v>
      </c>
      <c r="E915">
        <f>86400*((IncFlowsCalibration1!$E$915)^(1+1))*E$1836</f>
        <v>601100.28434357012</v>
      </c>
      <c r="F915">
        <f>86400*((IncFlowsCalibration1!$F$915)^(1+1))*F$1836</f>
        <v>0</v>
      </c>
      <c r="G915">
        <f>86400*((IncFlowsCalibration1!$G$915)^(1+1))*G$1836</f>
        <v>0</v>
      </c>
      <c r="H915">
        <f>86400*((IncFlowsCalibration1!$H$915)^(1+1))*H$1836</f>
        <v>0</v>
      </c>
      <c r="I915">
        <f>86400*((IncFlowsCalibration1!$I$915)^(1+1))*I$1836</f>
        <v>0</v>
      </c>
      <c r="J915">
        <f>86400*((IncFlowsCalibration1!$J$915)^(1+1))*J$1836</f>
        <v>0</v>
      </c>
      <c r="K915">
        <f>86400*((IncFlowsCalibration1!$K$915)^(1+1))*K$1836</f>
        <v>0</v>
      </c>
      <c r="L915">
        <f>86400*((IncFlowsCalibration1!$L$915)^(1+1))*L$1836</f>
        <v>0</v>
      </c>
      <c r="M915">
        <f>86400*((IncFlowsCalibration1!$M$915)^(1+1))*M$1836</f>
        <v>0</v>
      </c>
      <c r="N915">
        <f>86400*((IncFlowsCalibration1!$N$915)^(1+1))*N$1836</f>
        <v>0</v>
      </c>
      <c r="O915">
        <f>86400*((IncFlowsCalibration1!$O$915)^(1+1))*O$1836</f>
        <v>0</v>
      </c>
      <c r="P915">
        <f>86400*((IncFlowsCalibration1!$P$915)^(1+1))*P$1836</f>
        <v>0</v>
      </c>
      <c r="Q915">
        <f>86400*((IncFlowsCalibration1!$Q$915)^(1+1))*Q$1836</f>
        <v>0</v>
      </c>
      <c r="R915">
        <f>86400*((IncFlowsCalibration1!$R$915)^(1+1))*R$1836</f>
        <v>0</v>
      </c>
      <c r="S915">
        <f>86400*((IncFlowsCalibration1!$S$915)^(1+1))*S$1836</f>
        <v>0</v>
      </c>
      <c r="T915">
        <f>86400*((IncFlowsCalibration1!$T$915)^(1+1))*T$1836</f>
        <v>0</v>
      </c>
      <c r="U915">
        <f>86400*((IncFlowsCalibration1!$U$915)^(1+1))*U$1836</f>
        <v>0</v>
      </c>
      <c r="V915">
        <f>86400*((IncFlowsCalibration1!$V$915)^(1+1))*V$1836</f>
        <v>0</v>
      </c>
      <c r="W915">
        <f>86400*((IncFlowsCalibration1!$W$915)^(1+1))*W$1836</f>
        <v>0</v>
      </c>
      <c r="X915">
        <f>86400*((IncFlowsCalibration1!$X$915)^(1+1))*X$1836</f>
        <v>0</v>
      </c>
      <c r="Y915">
        <f>86400*((IncFlowsCalibration1!$Y$915)^(1+1))*Y$1836</f>
        <v>0</v>
      </c>
      <c r="Z915">
        <f>86400*((IncFlowsCalibration1!$Z$915)^(1+1))*Z$1836</f>
        <v>0</v>
      </c>
      <c r="AA915">
        <f>86400*((IncFlowsCalibration1!$AA$915)^(1+1))*AA$1836</f>
        <v>0</v>
      </c>
      <c r="AB915">
        <f>86400*((IncFlowsCalibration1!$AB$915)^(1+1))*AB$1836</f>
        <v>0</v>
      </c>
      <c r="AC915">
        <f>86400*((IncFlowsCalibration1!$AC$915)^(1+1))*AC$1836</f>
        <v>0</v>
      </c>
      <c r="AD915">
        <f>86400*((IncFlowsCalibration1!$AD$915)^(1+1))*AD$1836</f>
        <v>525241.54171654093</v>
      </c>
      <c r="AE915">
        <f>86400*((IncFlowsCalibration1!$AE$915)^(1+1))*AE$1836</f>
        <v>1350210.5543698631</v>
      </c>
      <c r="AF915">
        <f>86400*((IncFlowsCalibration1!$AF$915)^(1+1))*AF$1836</f>
        <v>0</v>
      </c>
      <c r="AG915">
        <f>86400*((IncFlowsCalibration1!$AG$915)^(1+1))*AG$1836</f>
        <v>0</v>
      </c>
      <c r="AH915">
        <f>86400*((IncFlowsCalibration1!$AH$915)^(1+1))*AH$1836</f>
        <v>0</v>
      </c>
      <c r="AI915">
        <f>86400*((IncFlowsCalibration1!$AI$915)^(1+1))*AI$1836</f>
        <v>269241.66887998715</v>
      </c>
      <c r="AJ915">
        <f>86400*((IncFlowsCalibration1!$AJ$915)^(1+1))*AJ$1836</f>
        <v>0</v>
      </c>
      <c r="AK915">
        <f>86400*((IncFlowsCalibration1!$AK$915)^(1+1))*AK$1836</f>
        <v>349145.88895446109</v>
      </c>
      <c r="AL915">
        <f>86400*((IncFlowsCalibration1!$AL$915)^(1+1))*AL$1836</f>
        <v>0</v>
      </c>
      <c r="AM915">
        <f>86400*((IncFlowsCalibration1!$AM$915)^(1+1))*AM$1836</f>
        <v>0</v>
      </c>
      <c r="AN915">
        <f>86400*((IncFlowsCalibration1!$AN$915)^(1+1))*AN$1836</f>
        <v>0</v>
      </c>
      <c r="AO915">
        <f>86400*((IncFlowsCalibration1!$AO$915)^(1+1))*AO$1836</f>
        <v>0</v>
      </c>
      <c r="AP915">
        <f>86400*((IncFlowsCalibration1!$AP$915)^(1+1))*AP$1836</f>
        <v>0</v>
      </c>
      <c r="AQ915">
        <f>86400*((IncFlowsCalibration1!$AQ$915)^(1+1))*AQ$1836</f>
        <v>0</v>
      </c>
      <c r="AR915">
        <f>86400*((IncFlowsCalibration1!$AR$915)^(1+1))*AR$1836</f>
        <v>0</v>
      </c>
      <c r="AS915">
        <f>86400*((IncFlowsCalibration1!$AS$915)^(1+1))*AS$1836</f>
        <v>0</v>
      </c>
      <c r="AT915">
        <f>86400*((IncFlowsCalibration1!$AT$915)^(1+1))*AT$1836</f>
        <v>0</v>
      </c>
      <c r="AU915">
        <f>86400*((IncFlowsCalibration1!$AU$915)^(1+1))*AU$1836</f>
        <v>0</v>
      </c>
      <c r="AV915">
        <f>86400*((IncFlowsCalibration1!$AV$915)^(1+1))*AV$1836</f>
        <v>0</v>
      </c>
      <c r="AW915">
        <f>86400*((IncFlowsCalibration1!$AW$915)^(1+1))*AW$1836</f>
        <v>0</v>
      </c>
      <c r="AX915">
        <f>86400*((IncFlowsCalibration1!$AX$915)^(1+1))*AX$1836</f>
        <v>0</v>
      </c>
      <c r="AY915">
        <f>86400*((IncFlowsCalibration1!$AY$915)^(1+1))*AY$1836</f>
        <v>0</v>
      </c>
      <c r="AZ915">
        <f>86400*((IncFlowsCalibration1!$AZ$915)^(1+1))*AZ$1836</f>
        <v>0</v>
      </c>
      <c r="BA915">
        <f>86400*((IncFlowsCalibration1!$BA$915)^(1+1))*BA$1836</f>
        <v>0</v>
      </c>
      <c r="BB915">
        <f>86400*((IncFlowsCalibration1!$BB$915)^(1+1))*BB$1836</f>
        <v>0</v>
      </c>
      <c r="BC915">
        <f>86400*((IncFlowsCalibration1!$BC$915)^(1+1))*BC$1836</f>
        <v>0</v>
      </c>
      <c r="BD915">
        <f>86400*((IncFlowsCalibration1!$BD$915)^(1+1))*BD$1836</f>
        <v>0</v>
      </c>
      <c r="BE915">
        <f>86400*((IncFlowsCalibration1!$BE$915)^(1+1))*BE$1836</f>
        <v>0</v>
      </c>
      <c r="BF915">
        <f>86400*((IncFlowsCalibration1!$BF$915)^(1+1))*BF$1836</f>
        <v>0</v>
      </c>
      <c r="BG915">
        <f>86400*((IncFlowsCalibration1!$BG$915)^(1+1))*BG$1836</f>
        <v>0</v>
      </c>
      <c r="BH915">
        <f>86400*((IncFlowsCalibration1!$BH$915)^(1+1))*BH$1836</f>
        <v>0</v>
      </c>
      <c r="BI915">
        <f>86400*((IncFlowsCalibration1!$BI$915)^(1+1))*BI$1836</f>
        <v>0</v>
      </c>
      <c r="BJ915">
        <f>86400*((IncFlowsCalibration1!$BJ$915)^(1+1))*BJ$1836</f>
        <v>0</v>
      </c>
      <c r="BK915">
        <f>86400*((IncFlowsCalibration1!$BK$915)^(1+1))*BK$1836</f>
        <v>0</v>
      </c>
      <c r="BL915">
        <f>86400*((IncFlowsCalibration1!$BL$915)^(1+1))*BL$1836</f>
        <v>0</v>
      </c>
      <c r="BM915">
        <f>86400*((IncFlowsCalibration1!$BM$915)^(1+1))*BM$1836</f>
        <v>0</v>
      </c>
      <c r="BN915">
        <f>86400*((IncFlowsCalibration1!$BN$915)^(1+1))*BN$1836</f>
        <v>0</v>
      </c>
      <c r="BO915">
        <f>86400*((IncFlowsCalibration1!$BO$915)^(1+1))*BO$1836</f>
        <v>0</v>
      </c>
      <c r="BP915">
        <f>86400*((IncFlowsCalibration1!$BP$915)^(1+1))*BP$1836</f>
        <v>0</v>
      </c>
      <c r="BQ915">
        <f>86400*((IncFlowsCalibration1!$BQ$915)^(1+1))*BQ$1836</f>
        <v>0</v>
      </c>
      <c r="BR915">
        <f>86400*((IncFlowsCalibration1!$BR$915)^(1+1))*BR$1836</f>
        <v>0</v>
      </c>
      <c r="BS915">
        <f>86400*((IncFlowsCalibration1!$BS$915)^(1+1))*BS$1836</f>
        <v>0</v>
      </c>
      <c r="BT915">
        <f>86400*((IncFlowsCalibration1!$BT$915)^(1+1))*BT$1836</f>
        <v>0</v>
      </c>
      <c r="BU915">
        <f>86400*((IncFlowsCalibration1!$BU$915)^(1+1))*BU$1836</f>
        <v>0</v>
      </c>
      <c r="BV915">
        <f>86400*((IncFlowsCalibration1!$BV$915)^(1+1))*BV$1836</f>
        <v>0</v>
      </c>
      <c r="BW915">
        <f>86400*((IncFlowsCalibration1!$BW$915)^(1+1))*BW$1836</f>
        <v>0</v>
      </c>
      <c r="BX915">
        <f>86400*((IncFlowsCalibration1!$BX$915)^(1+1))*BX$1836</f>
        <v>0</v>
      </c>
      <c r="BY915">
        <f>86400*((IncFlowsCalibration1!$BY$915)^(1+1))*BY$1836</f>
        <v>0</v>
      </c>
      <c r="BZ915">
        <f>86400*((IncFlowsCalibration1!$BZ$915)^(1+1))*BZ$1836</f>
        <v>0</v>
      </c>
      <c r="CA915">
        <f>86400*((IncFlowsCalibration1!$CA$915)^(1+1))*CA$1836</f>
        <v>0</v>
      </c>
      <c r="CB915">
        <f>86400*((IncFlowsCalibration1!$CB$915)^(1+1))*CB$1836</f>
        <v>0</v>
      </c>
      <c r="CC915">
        <f>86400*((IncFlowsCalibration1!$CC$915)^(1+1))*CC$1836</f>
        <v>0</v>
      </c>
      <c r="CD915">
        <f>86400*((IncFlowsCalibration1!$CD$915)^(1+1))*CD$1836</f>
        <v>0</v>
      </c>
      <c r="CE915">
        <f>86400*((IncFlowsCalibration1!$CE$915)^(1+1))*CE$1836</f>
        <v>0</v>
      </c>
      <c r="CF915">
        <f>86400*((IncFlowsCalibration1!$CF$915)^(1+1))*CF$1836</f>
        <v>0</v>
      </c>
      <c r="CG915">
        <f>86400*((IncFlowsCalibration1!$CG$915)^(1+1))*CG$1836</f>
        <v>0</v>
      </c>
      <c r="CH915">
        <f>86400*((IncFlowsCalibration1!$CH$915)^(1+1))*CH$1836</f>
        <v>0</v>
      </c>
      <c r="CI915">
        <f>86400*((IncFlowsCalibration1!$CI$915)^(1+1))*CI$1836</f>
        <v>0</v>
      </c>
      <c r="CJ915">
        <f>86400*((IncFlowsCalibration1!$CJ$915)^(1+1))*CJ$1836</f>
        <v>0</v>
      </c>
      <c r="CK915">
        <f>86400*((IncFlowsCalibration1!$CK$915)^(1+1))*CK$1836</f>
        <v>1077302.2184251393</v>
      </c>
      <c r="CL915">
        <f>86400*((IncFlowsCalibration1!$CL$915)^(1+1))*CL$1836</f>
        <v>0</v>
      </c>
      <c r="CM915">
        <f>86400*((IncFlowsCalibration1!$CM$915)^(1+1))*CM$1836</f>
        <v>0</v>
      </c>
      <c r="CN915">
        <f>86400*((IncFlowsCalibration1!$CN$915)^(1+1))*CN$1836</f>
        <v>0</v>
      </c>
      <c r="CO915">
        <f>86400*((IncFlowsCalibration1!$CO$915)^(1+1))*CO$1836</f>
        <v>0</v>
      </c>
      <c r="CP915">
        <f>86400*((IncFlowsCalibration1!$CP$915)^(1+1))*CP$1836</f>
        <v>0</v>
      </c>
      <c r="CQ915">
        <f>86400*((IncFlowsCalibration1!$CQ$915)^(1+1))*CQ$1836</f>
        <v>0</v>
      </c>
      <c r="CR915">
        <f>86400*((IncFlowsCalibration1!$CR$915)^(1+1))*CR$1836</f>
        <v>1019943.385813623</v>
      </c>
      <c r="CS915">
        <f>86400*((IncFlowsCalibration1!$CS$915)^(1+1))*CS$1836</f>
        <v>151711.3428941351</v>
      </c>
      <c r="CT915">
        <f>86400*((IncFlowsCalibration1!$CT$915)^(1+1))*CT$1836</f>
        <v>108226.18361802712</v>
      </c>
      <c r="CU915">
        <f>86400*((IncFlowsCalibration1!$CU$915)^(1+1))*CU$1836</f>
        <v>27290.674164918368</v>
      </c>
      <c r="CV915">
        <f>86400*((IncFlowsCalibration1!$CV$915)^(1+1))*CV$1836</f>
        <v>3825.041651133</v>
      </c>
      <c r="CW915">
        <f>86400*((IncFlowsCalibration1!$CW$915)^(1+1))*CW$1836</f>
        <v>17567.858251261878</v>
      </c>
      <c r="CX915">
        <f>86400*((IncFlowsCalibration1!$CX$915)^(1+1))*CX$1836</f>
        <v>3377.2794691942654</v>
      </c>
      <c r="CY915">
        <f>86400*((IncFlowsCalibration1!$CY$915)^(1+1))*CY$1836</f>
        <v>605278.44715463382</v>
      </c>
      <c r="CZ915">
        <f>86400*((IncFlowsCalibration1!$CZ$915)^(1+1))*CZ$1836</f>
        <v>22889.893193691973</v>
      </c>
      <c r="DA915">
        <f>86400*((IncFlowsCalibration1!$DA$915)^(1+1))*DA$1836</f>
        <v>4740.8898613476504</v>
      </c>
      <c r="DB915">
        <f>86400*((IncFlowsCalibration1!$DB$915)^(1+1))*DB$1836</f>
        <v>25792.882398511803</v>
      </c>
      <c r="DC915">
        <f>86400*((IncFlowsCalibration1!$DC$915)^(1+1))*DC$1836</f>
        <v>493102.08005577856</v>
      </c>
      <c r="DD915">
        <f>86400*((IncFlowsCalibration1!$DD$915)^(1+1))*DD$1836</f>
        <v>236183.33867356746</v>
      </c>
      <c r="DE915">
        <f>86400*((IncFlowsCalibration1!$DE$915)^(1+1))*DE$1836</f>
        <v>47735.00029559635</v>
      </c>
      <c r="DF915">
        <f>86400*((IncFlowsCalibration1!$DF$915)^(1+1))*DF$1836</f>
        <v>97408.535324926517</v>
      </c>
      <c r="DG915">
        <f>86400*((IncFlowsCalibration1!$DG$915)^(1+1))*DG$1836</f>
        <v>78545.787321035867</v>
      </c>
      <c r="DH915">
        <f>86400*((IncFlowsCalibration1!$DH$915)^(1+1))*DH$1836</f>
        <v>157281.80995757013</v>
      </c>
      <c r="DI915">
        <f>86400*((IncFlowsCalibration1!$DI$915)^(1+1))*DI$1836</f>
        <v>780492.6376844974</v>
      </c>
      <c r="DJ915">
        <f>86400*((IncFlowsCalibration1!$DJ$915)^(1+1))*DJ$1836</f>
        <v>70234.139864492216</v>
      </c>
      <c r="DK915">
        <f>86400*((IncFlowsCalibration1!$DK$915)^(1+1))*DK$1836</f>
        <v>26582.394579459971</v>
      </c>
      <c r="DL915">
        <f>86400*((IncFlowsCalibration1!$DL$915)^(1+1))*DL$1836</f>
        <v>7409.3490922206674</v>
      </c>
      <c r="DM915">
        <f>86400*((IncFlowsCalibration1!$DM$915)^(1+1))*DM$1836</f>
        <v>129028.90507775103</v>
      </c>
      <c r="DN915">
        <f>86400*((IncFlowsCalibration1!$DN$915)^(1+1))*DN$1836</f>
        <v>17319.923796811476</v>
      </c>
      <c r="DO915">
        <f>86400*((IncFlowsCalibration1!$DO$915)^(1+1))*DO$1836</f>
        <v>352314.2709878945</v>
      </c>
      <c r="DP915">
        <f>86400*((IncFlowsCalibration1!$DP$915)^(1+1))*DP$1836</f>
        <v>424273.78655091691</v>
      </c>
      <c r="DQ915">
        <f>86400*((IncFlowsCalibration1!$DQ$915)^(1+1))*DQ$1836</f>
        <v>493822.23434342555</v>
      </c>
      <c r="DR915">
        <f>86400*((IncFlowsCalibration1!$DR$915)^(1+1))*DR$1836</f>
        <v>19823658.90868729</v>
      </c>
      <c r="DS915">
        <f>86400*((IncFlowsCalibration1!$DS$915)^(1+1))*DS$1836</f>
        <v>0</v>
      </c>
      <c r="DT915">
        <f>86400*((IncFlowsCalibration1!$DT$915)^(1+1))*DT$1836</f>
        <v>2882816.2072564289</v>
      </c>
      <c r="DU915">
        <f>86400*((IncFlowsCalibration1!$DU$915)^(1+1))*DU$1836</f>
        <v>377268.58861189923</v>
      </c>
      <c r="DV915">
        <f>86400*((IncFlowsCalibration1!$DV$915)^(1+1))*DV$1836</f>
        <v>218026.63342323998</v>
      </c>
      <c r="DW915">
        <f>86400*((IncFlowsCalibration1!$DW$915)^(1+1))*DW$1836</f>
        <v>2671.6756161962298</v>
      </c>
      <c r="DX915">
        <f>86400*((IncFlowsCalibration1!$DX$915)^(1+1))*DX$1836</f>
        <v>35386.166253566007</v>
      </c>
      <c r="DY915">
        <f>86400*((IncFlowsCalibration1!$DY$915)^(1+1))*DY$1836</f>
        <v>8099.7992717287952</v>
      </c>
      <c r="DZ915">
        <f>86400*((IncFlowsCalibration1!$DZ$915)^(1+1))*DZ$1836</f>
        <v>20390.460580024697</v>
      </c>
      <c r="EA915">
        <f>86400*((IncFlowsCalibration1!$EA$915)^(1+1))*EA$1836</f>
        <v>10106.661684528062</v>
      </c>
      <c r="EB915">
        <f>86400*((IncFlowsCalibration1!$EB$915)^(1+1))*EB$1836</f>
        <v>74355.507866374988</v>
      </c>
      <c r="EC915">
        <f>86400*((IncFlowsCalibration1!$EC$915)^(1+1))*EC$1836</f>
        <v>23745.320839268479</v>
      </c>
      <c r="ED915">
        <f>86400*((IncFlowsCalibration1!$ED$915)^(1+1))*ED$1836</f>
        <v>32773.491456152253</v>
      </c>
      <c r="EE915">
        <f>86400*((IncFlowsCalibration1!$EE$915)^(1+1))*EE$1836</f>
        <v>200861.10075433805</v>
      </c>
      <c r="EF915">
        <f>86400*((IncFlowsCalibration1!$EF$915)^(1+1))*EF$1836</f>
        <v>54799.367094262692</v>
      </c>
      <c r="EG915">
        <f>86400*((IncFlowsCalibration1!$EG$915)^(1+1))*EG$1836</f>
        <v>37512.609795007818</v>
      </c>
      <c r="EH915">
        <f>86400*((IncFlowsCalibration1!$EH$915)^(1+1))*EH$1836</f>
        <v>137266.07281806311</v>
      </c>
      <c r="EI915">
        <f>86400*((IncFlowsCalibration1!$EI$915)^(1+1))*EI$1836</f>
        <v>1119436.4134182646</v>
      </c>
      <c r="EJ915">
        <f>86400*((IncFlowsCalibration1!$EJ$915)^(1+1))*EJ$1836</f>
        <v>86222.946475095596</v>
      </c>
    </row>
    <row r="916" spans="2:140" x14ac:dyDescent="0.2">
      <c r="B916">
        <f>86400*((IncFlowsCalibration1!$B$916)^(1+1))*B$1836</f>
        <v>328405.44715066953</v>
      </c>
      <c r="C916">
        <f>86400*((IncFlowsCalibration1!$C$916)^(1+1))*C$1836</f>
        <v>0</v>
      </c>
      <c r="D916">
        <f>86400*((IncFlowsCalibration1!$D$916)^(1+1))*D$1836</f>
        <v>0</v>
      </c>
      <c r="E916">
        <f>86400*((IncFlowsCalibration1!$E$916)^(1+1))*E$1836</f>
        <v>574375.57559207105</v>
      </c>
      <c r="F916">
        <f>86400*((IncFlowsCalibration1!$F$916)^(1+1))*F$1836</f>
        <v>0</v>
      </c>
      <c r="G916">
        <f>86400*((IncFlowsCalibration1!$G$916)^(1+1))*G$1836</f>
        <v>0</v>
      </c>
      <c r="H916">
        <f>86400*((IncFlowsCalibration1!$H$916)^(1+1))*H$1836</f>
        <v>0</v>
      </c>
      <c r="I916">
        <f>86400*((IncFlowsCalibration1!$I$916)^(1+1))*I$1836</f>
        <v>0</v>
      </c>
      <c r="J916">
        <f>86400*((IncFlowsCalibration1!$J$916)^(1+1))*J$1836</f>
        <v>0</v>
      </c>
      <c r="K916">
        <f>86400*((IncFlowsCalibration1!$K$916)^(1+1))*K$1836</f>
        <v>0</v>
      </c>
      <c r="L916">
        <f>86400*((IncFlowsCalibration1!$L$916)^(1+1))*L$1836</f>
        <v>0</v>
      </c>
      <c r="M916">
        <f>86400*((IncFlowsCalibration1!$M$916)^(1+1))*M$1836</f>
        <v>0</v>
      </c>
      <c r="N916">
        <f>86400*((IncFlowsCalibration1!$N$916)^(1+1))*N$1836</f>
        <v>0</v>
      </c>
      <c r="O916">
        <f>86400*((IncFlowsCalibration1!$O$916)^(1+1))*O$1836</f>
        <v>0</v>
      </c>
      <c r="P916">
        <f>86400*((IncFlowsCalibration1!$P$916)^(1+1))*P$1836</f>
        <v>0</v>
      </c>
      <c r="Q916">
        <f>86400*((IncFlowsCalibration1!$Q$916)^(1+1))*Q$1836</f>
        <v>0</v>
      </c>
      <c r="R916">
        <f>86400*((IncFlowsCalibration1!$R$916)^(1+1))*R$1836</f>
        <v>0</v>
      </c>
      <c r="S916">
        <f>86400*((IncFlowsCalibration1!$S$916)^(1+1))*S$1836</f>
        <v>0</v>
      </c>
      <c r="T916">
        <f>86400*((IncFlowsCalibration1!$T$916)^(1+1))*T$1836</f>
        <v>0</v>
      </c>
      <c r="U916">
        <f>86400*((IncFlowsCalibration1!$U$916)^(1+1))*U$1836</f>
        <v>0</v>
      </c>
      <c r="V916">
        <f>86400*((IncFlowsCalibration1!$V$916)^(1+1))*V$1836</f>
        <v>0</v>
      </c>
      <c r="W916">
        <f>86400*((IncFlowsCalibration1!$W$916)^(1+1))*W$1836</f>
        <v>0</v>
      </c>
      <c r="X916">
        <f>86400*((IncFlowsCalibration1!$X$916)^(1+1))*X$1836</f>
        <v>0</v>
      </c>
      <c r="Y916">
        <f>86400*((IncFlowsCalibration1!$Y$916)^(1+1))*Y$1836</f>
        <v>0</v>
      </c>
      <c r="Z916">
        <f>86400*((IncFlowsCalibration1!$Z$916)^(1+1))*Z$1836</f>
        <v>0</v>
      </c>
      <c r="AA916">
        <f>86400*((IncFlowsCalibration1!$AA$916)^(1+1))*AA$1836</f>
        <v>0</v>
      </c>
      <c r="AB916">
        <f>86400*((IncFlowsCalibration1!$AB$916)^(1+1))*AB$1836</f>
        <v>0</v>
      </c>
      <c r="AC916">
        <f>86400*((IncFlowsCalibration1!$AC$916)^(1+1))*AC$1836</f>
        <v>0</v>
      </c>
      <c r="AD916">
        <f>86400*((IncFlowsCalibration1!$AD$916)^(1+1))*AD$1836</f>
        <v>305954.78724085231</v>
      </c>
      <c r="AE916">
        <f>86400*((IncFlowsCalibration1!$AE$916)^(1+1))*AE$1836</f>
        <v>885203.12091931782</v>
      </c>
      <c r="AF916">
        <f>86400*((IncFlowsCalibration1!$AF$916)^(1+1))*AF$1836</f>
        <v>0</v>
      </c>
      <c r="AG916">
        <f>86400*((IncFlowsCalibration1!$AG$916)^(1+1))*AG$1836</f>
        <v>0</v>
      </c>
      <c r="AH916">
        <f>86400*((IncFlowsCalibration1!$AH$916)^(1+1))*AH$1836</f>
        <v>0</v>
      </c>
      <c r="AI916">
        <f>86400*((IncFlowsCalibration1!$AI$916)^(1+1))*AI$1836</f>
        <v>266701.15485942131</v>
      </c>
      <c r="AJ916">
        <f>86400*((IncFlowsCalibration1!$AJ$916)^(1+1))*AJ$1836</f>
        <v>0</v>
      </c>
      <c r="AK916">
        <f>86400*((IncFlowsCalibration1!$AK$916)^(1+1))*AK$1836</f>
        <v>315805.1098729957</v>
      </c>
      <c r="AL916">
        <f>86400*((IncFlowsCalibration1!$AL$916)^(1+1))*AL$1836</f>
        <v>0</v>
      </c>
      <c r="AM916">
        <f>86400*((IncFlowsCalibration1!$AM$916)^(1+1))*AM$1836</f>
        <v>0</v>
      </c>
      <c r="AN916">
        <f>86400*((IncFlowsCalibration1!$AN$916)^(1+1))*AN$1836</f>
        <v>0</v>
      </c>
      <c r="AO916">
        <f>86400*((IncFlowsCalibration1!$AO$916)^(1+1))*AO$1836</f>
        <v>0</v>
      </c>
      <c r="AP916">
        <f>86400*((IncFlowsCalibration1!$AP$916)^(1+1))*AP$1836</f>
        <v>0</v>
      </c>
      <c r="AQ916">
        <f>86400*((IncFlowsCalibration1!$AQ$916)^(1+1))*AQ$1836</f>
        <v>0</v>
      </c>
      <c r="AR916">
        <f>86400*((IncFlowsCalibration1!$AR$916)^(1+1))*AR$1836</f>
        <v>0</v>
      </c>
      <c r="AS916">
        <f>86400*((IncFlowsCalibration1!$AS$916)^(1+1))*AS$1836</f>
        <v>0</v>
      </c>
      <c r="AT916">
        <f>86400*((IncFlowsCalibration1!$AT$916)^(1+1))*AT$1836</f>
        <v>0</v>
      </c>
      <c r="AU916">
        <f>86400*((IncFlowsCalibration1!$AU$916)^(1+1))*AU$1836</f>
        <v>0</v>
      </c>
      <c r="AV916">
        <f>86400*((IncFlowsCalibration1!$AV$916)^(1+1))*AV$1836</f>
        <v>0</v>
      </c>
      <c r="AW916">
        <f>86400*((IncFlowsCalibration1!$AW$916)^(1+1))*AW$1836</f>
        <v>0</v>
      </c>
      <c r="AX916">
        <f>86400*((IncFlowsCalibration1!$AX$916)^(1+1))*AX$1836</f>
        <v>0</v>
      </c>
      <c r="AY916">
        <f>86400*((IncFlowsCalibration1!$AY$916)^(1+1))*AY$1836</f>
        <v>0</v>
      </c>
      <c r="AZ916">
        <f>86400*((IncFlowsCalibration1!$AZ$916)^(1+1))*AZ$1836</f>
        <v>0</v>
      </c>
      <c r="BA916">
        <f>86400*((IncFlowsCalibration1!$BA$916)^(1+1))*BA$1836</f>
        <v>0</v>
      </c>
      <c r="BB916">
        <f>86400*((IncFlowsCalibration1!$BB$916)^(1+1))*BB$1836</f>
        <v>0</v>
      </c>
      <c r="BC916">
        <f>86400*((IncFlowsCalibration1!$BC$916)^(1+1))*BC$1836</f>
        <v>0</v>
      </c>
      <c r="BD916">
        <f>86400*((IncFlowsCalibration1!$BD$916)^(1+1))*BD$1836</f>
        <v>0</v>
      </c>
      <c r="BE916">
        <f>86400*((IncFlowsCalibration1!$BE$916)^(1+1))*BE$1836</f>
        <v>0</v>
      </c>
      <c r="BF916">
        <f>86400*((IncFlowsCalibration1!$BF$916)^(1+1))*BF$1836</f>
        <v>0</v>
      </c>
      <c r="BG916">
        <f>86400*((IncFlowsCalibration1!$BG$916)^(1+1))*BG$1836</f>
        <v>0</v>
      </c>
      <c r="BH916">
        <f>86400*((IncFlowsCalibration1!$BH$916)^(1+1))*BH$1836</f>
        <v>0</v>
      </c>
      <c r="BI916">
        <f>86400*((IncFlowsCalibration1!$BI$916)^(1+1))*BI$1836</f>
        <v>0</v>
      </c>
      <c r="BJ916">
        <f>86400*((IncFlowsCalibration1!$BJ$916)^(1+1))*BJ$1836</f>
        <v>0</v>
      </c>
      <c r="BK916">
        <f>86400*((IncFlowsCalibration1!$BK$916)^(1+1))*BK$1836</f>
        <v>0</v>
      </c>
      <c r="BL916">
        <f>86400*((IncFlowsCalibration1!$BL$916)^(1+1))*BL$1836</f>
        <v>0</v>
      </c>
      <c r="BM916">
        <f>86400*((IncFlowsCalibration1!$BM$916)^(1+1))*BM$1836</f>
        <v>0</v>
      </c>
      <c r="BN916">
        <f>86400*((IncFlowsCalibration1!$BN$916)^(1+1))*BN$1836</f>
        <v>0</v>
      </c>
      <c r="BO916">
        <f>86400*((IncFlowsCalibration1!$BO$916)^(1+1))*BO$1836</f>
        <v>0</v>
      </c>
      <c r="BP916">
        <f>86400*((IncFlowsCalibration1!$BP$916)^(1+1))*BP$1836</f>
        <v>0</v>
      </c>
      <c r="BQ916">
        <f>86400*((IncFlowsCalibration1!$BQ$916)^(1+1))*BQ$1836</f>
        <v>0</v>
      </c>
      <c r="BR916">
        <f>86400*((IncFlowsCalibration1!$BR$916)^(1+1))*BR$1836</f>
        <v>0</v>
      </c>
      <c r="BS916">
        <f>86400*((IncFlowsCalibration1!$BS$916)^(1+1))*BS$1836</f>
        <v>0</v>
      </c>
      <c r="BT916">
        <f>86400*((IncFlowsCalibration1!$BT$916)^(1+1))*BT$1836</f>
        <v>0</v>
      </c>
      <c r="BU916">
        <f>86400*((IncFlowsCalibration1!$BU$916)^(1+1))*BU$1836</f>
        <v>0</v>
      </c>
      <c r="BV916">
        <f>86400*((IncFlowsCalibration1!$BV$916)^(1+1))*BV$1836</f>
        <v>0</v>
      </c>
      <c r="BW916">
        <f>86400*((IncFlowsCalibration1!$BW$916)^(1+1))*BW$1836</f>
        <v>0</v>
      </c>
      <c r="BX916">
        <f>86400*((IncFlowsCalibration1!$BX$916)^(1+1))*BX$1836</f>
        <v>0</v>
      </c>
      <c r="BY916">
        <f>86400*((IncFlowsCalibration1!$BY$916)^(1+1))*BY$1836</f>
        <v>0</v>
      </c>
      <c r="BZ916">
        <f>86400*((IncFlowsCalibration1!$BZ$916)^(1+1))*BZ$1836</f>
        <v>0</v>
      </c>
      <c r="CA916">
        <f>86400*((IncFlowsCalibration1!$CA$916)^(1+1))*CA$1836</f>
        <v>0</v>
      </c>
      <c r="CB916">
        <f>86400*((IncFlowsCalibration1!$CB$916)^(1+1))*CB$1836</f>
        <v>0</v>
      </c>
      <c r="CC916">
        <f>86400*((IncFlowsCalibration1!$CC$916)^(1+1))*CC$1836</f>
        <v>0</v>
      </c>
      <c r="CD916">
        <f>86400*((IncFlowsCalibration1!$CD$916)^(1+1))*CD$1836</f>
        <v>0</v>
      </c>
      <c r="CE916">
        <f>86400*((IncFlowsCalibration1!$CE$916)^(1+1))*CE$1836</f>
        <v>0</v>
      </c>
      <c r="CF916">
        <f>86400*((IncFlowsCalibration1!$CF$916)^(1+1))*CF$1836</f>
        <v>0</v>
      </c>
      <c r="CG916">
        <f>86400*((IncFlowsCalibration1!$CG$916)^(1+1))*CG$1836</f>
        <v>0</v>
      </c>
      <c r="CH916">
        <f>86400*((IncFlowsCalibration1!$CH$916)^(1+1))*CH$1836</f>
        <v>0</v>
      </c>
      <c r="CI916">
        <f>86400*((IncFlowsCalibration1!$CI$916)^(1+1))*CI$1836</f>
        <v>0</v>
      </c>
      <c r="CJ916">
        <f>86400*((IncFlowsCalibration1!$CJ$916)^(1+1))*CJ$1836</f>
        <v>0</v>
      </c>
      <c r="CK916">
        <f>86400*((IncFlowsCalibration1!$CK$916)^(1+1))*CK$1836</f>
        <v>493735.41064883617</v>
      </c>
      <c r="CL916">
        <f>86400*((IncFlowsCalibration1!$CL$916)^(1+1))*CL$1836</f>
        <v>0</v>
      </c>
      <c r="CM916">
        <f>86400*((IncFlowsCalibration1!$CM$916)^(1+1))*CM$1836</f>
        <v>0</v>
      </c>
      <c r="CN916">
        <f>86400*((IncFlowsCalibration1!$CN$916)^(1+1))*CN$1836</f>
        <v>0</v>
      </c>
      <c r="CO916">
        <f>86400*((IncFlowsCalibration1!$CO$916)^(1+1))*CO$1836</f>
        <v>0</v>
      </c>
      <c r="CP916">
        <f>86400*((IncFlowsCalibration1!$CP$916)^(1+1))*CP$1836</f>
        <v>0</v>
      </c>
      <c r="CQ916">
        <f>86400*((IncFlowsCalibration1!$CQ$916)^(1+1))*CQ$1836</f>
        <v>0</v>
      </c>
      <c r="CR916">
        <f>86400*((IncFlowsCalibration1!$CR$916)^(1+1))*CR$1836</f>
        <v>844639.04736248474</v>
      </c>
      <c r="CS916">
        <f>86400*((IncFlowsCalibration1!$CS$916)^(1+1))*CS$1836</f>
        <v>79591.142392881884</v>
      </c>
      <c r="CT916">
        <f>86400*((IncFlowsCalibration1!$CT$916)^(1+1))*CT$1836</f>
        <v>99821.165540326328</v>
      </c>
      <c r="CU916">
        <f>86400*((IncFlowsCalibration1!$CU$916)^(1+1))*CU$1836</f>
        <v>46641.659317874684</v>
      </c>
      <c r="CV916">
        <f>86400*((IncFlowsCalibration1!$CV$916)^(1+1))*CV$1836</f>
        <v>3601.6977273391772</v>
      </c>
      <c r="CW916">
        <f>86400*((IncFlowsCalibration1!$CW$916)^(1+1))*CW$1836</f>
        <v>16541.972696808345</v>
      </c>
      <c r="CX916">
        <f>86400*((IncFlowsCalibration1!$CX$916)^(1+1))*CX$1836</f>
        <v>2143.1458391109732</v>
      </c>
      <c r="CY916">
        <f>86400*((IncFlowsCalibration1!$CY$916)^(1+1))*CY$1836</f>
        <v>398946.61297928187</v>
      </c>
      <c r="CZ916">
        <f>86400*((IncFlowsCalibration1!$CZ$916)^(1+1))*CZ$1836</f>
        <v>11647.988838851685</v>
      </c>
      <c r="DA916">
        <f>86400*((IncFlowsCalibration1!$DA$916)^(1+1))*DA$1836</f>
        <v>633.39198925528171</v>
      </c>
      <c r="DB916">
        <f>86400*((IncFlowsCalibration1!$DB$916)^(1+1))*DB$1836</f>
        <v>20908.595635989892</v>
      </c>
      <c r="DC916">
        <f>86400*((IncFlowsCalibration1!$DC$916)^(1+1))*DC$1836</f>
        <v>369139.0093468664</v>
      </c>
      <c r="DD916">
        <f>86400*((IncFlowsCalibration1!$DD$916)^(1+1))*DD$1836</f>
        <v>183750.44424502246</v>
      </c>
      <c r="DE916">
        <f>86400*((IncFlowsCalibration1!$DE$916)^(1+1))*DE$1836</f>
        <v>41764.340695554856</v>
      </c>
      <c r="DF916">
        <f>86400*((IncFlowsCalibration1!$DF$916)^(1+1))*DF$1836</f>
        <v>73001.661332722913</v>
      </c>
      <c r="DG916">
        <f>86400*((IncFlowsCalibration1!$DG$916)^(1+1))*DG$1836</f>
        <v>54016.1626011177</v>
      </c>
      <c r="DH916">
        <f>86400*((IncFlowsCalibration1!$DH$916)^(1+1))*DH$1836</f>
        <v>118859.71707551836</v>
      </c>
      <c r="DI916">
        <f>86400*((IncFlowsCalibration1!$DI$916)^(1+1))*DI$1836</f>
        <v>556732.58729903412</v>
      </c>
      <c r="DJ916">
        <f>86400*((IncFlowsCalibration1!$DJ$916)^(1+1))*DJ$1836</f>
        <v>56934.204079221287</v>
      </c>
      <c r="DK916">
        <f>86400*((IncFlowsCalibration1!$DK$916)^(1+1))*DK$1836</f>
        <v>16687.084853718818</v>
      </c>
      <c r="DL916">
        <f>86400*((IncFlowsCalibration1!$DL$916)^(1+1))*DL$1836</f>
        <v>4765.1362228611442</v>
      </c>
      <c r="DM916">
        <f>86400*((IncFlowsCalibration1!$DM$916)^(1+1))*DM$1836</f>
        <v>80846.41007649395</v>
      </c>
      <c r="DN916">
        <f>86400*((IncFlowsCalibration1!$DN$916)^(1+1))*DN$1836</f>
        <v>11408.349687638631</v>
      </c>
      <c r="DO916">
        <f>86400*((IncFlowsCalibration1!$DO$916)^(1+1))*DO$1836</f>
        <v>271333.11191920954</v>
      </c>
      <c r="DP916">
        <f>86400*((IncFlowsCalibration1!$DP$916)^(1+1))*DP$1836</f>
        <v>348249.76922527794</v>
      </c>
      <c r="DQ916">
        <f>86400*((IncFlowsCalibration1!$DQ$916)^(1+1))*DQ$1836</f>
        <v>324006.72817837365</v>
      </c>
      <c r="DR916">
        <f>86400*((IncFlowsCalibration1!$DR$916)^(1+1))*DR$1836</f>
        <v>11580285.170683412</v>
      </c>
      <c r="DS916">
        <f>86400*((IncFlowsCalibration1!$DS$916)^(1+1))*DS$1836</f>
        <v>0</v>
      </c>
      <c r="DT916">
        <f>86400*((IncFlowsCalibration1!$DT$916)^(1+1))*DT$1836</f>
        <v>2028079.2135989151</v>
      </c>
      <c r="DU916">
        <f>86400*((IncFlowsCalibration1!$DU$916)^(1+1))*DU$1836</f>
        <v>365819.59360988979</v>
      </c>
      <c r="DV916">
        <f>86400*((IncFlowsCalibration1!$DV$916)^(1+1))*DV$1836</f>
        <v>213638.29001102434</v>
      </c>
      <c r="DW916">
        <f>86400*((IncFlowsCalibration1!$DW$916)^(1+1))*DW$1836</f>
        <v>1718.2208714984333</v>
      </c>
      <c r="DX916">
        <f>86400*((IncFlowsCalibration1!$DX$916)^(1+1))*DX$1836</f>
        <v>28685.240752557856</v>
      </c>
      <c r="DY916">
        <f>86400*((IncFlowsCalibration1!$DY$916)^(1+1))*DY$1836</f>
        <v>6565.97525971096</v>
      </c>
      <c r="DZ916">
        <f>86400*((IncFlowsCalibration1!$DZ$916)^(1+1))*DZ$1836</f>
        <v>14112.921259863744</v>
      </c>
      <c r="EA916">
        <f>86400*((IncFlowsCalibration1!$EA$916)^(1+1))*EA$1836</f>
        <v>11101.877658748639</v>
      </c>
      <c r="EB916">
        <f>86400*((IncFlowsCalibration1!$EB$916)^(1+1))*EB$1836</f>
        <v>68580.95903551254</v>
      </c>
      <c r="EC916">
        <f>86400*((IncFlowsCalibration1!$EC$916)^(1+1))*EC$1836</f>
        <v>26083.551557673989</v>
      </c>
      <c r="ED916">
        <f>86400*((IncFlowsCalibration1!$ED$916)^(1+1))*ED$1836</f>
        <v>36000.730242396014</v>
      </c>
      <c r="EE916">
        <f>86400*((IncFlowsCalibration1!$EE$916)^(1+1))*EE$1836</f>
        <v>139025.81717618907</v>
      </c>
      <c r="EF916">
        <f>86400*((IncFlowsCalibration1!$EF$916)^(1+1))*EF$1836</f>
        <v>111133.47532046503</v>
      </c>
      <c r="EG916">
        <f>86400*((IncFlowsCalibration1!$EG$916)^(1+1))*EG$1836</f>
        <v>92719.652350558157</v>
      </c>
      <c r="EH916">
        <f>86400*((IncFlowsCalibration1!$EH$916)^(1+1))*EH$1836</f>
        <v>387691.73351097776</v>
      </c>
      <c r="EI916">
        <f>86400*((IncFlowsCalibration1!$EI$916)^(1+1))*EI$1836</f>
        <v>450542.14318191959</v>
      </c>
      <c r="EJ916">
        <f>86400*((IncFlowsCalibration1!$EJ$916)^(1+1))*EJ$1836</f>
        <v>8326.5666440077966</v>
      </c>
    </row>
    <row r="917" spans="2:140" x14ac:dyDescent="0.2">
      <c r="B917">
        <f>86400*((IncFlowsCalibration1!$B$917)^(1+1))*B$1836</f>
        <v>227417.08175023078</v>
      </c>
      <c r="C917">
        <f>86400*((IncFlowsCalibration1!$C$917)^(1+1))*C$1836</f>
        <v>0</v>
      </c>
      <c r="D917">
        <f>86400*((IncFlowsCalibration1!$D$917)^(1+1))*D$1836</f>
        <v>0</v>
      </c>
      <c r="E917">
        <f>86400*((IncFlowsCalibration1!$E$917)^(1+1))*E$1836</f>
        <v>371467.45808943495</v>
      </c>
      <c r="F917">
        <f>86400*((IncFlowsCalibration1!$F$917)^(1+1))*F$1836</f>
        <v>0</v>
      </c>
      <c r="G917">
        <f>86400*((IncFlowsCalibration1!$G$917)^(1+1))*G$1836</f>
        <v>0</v>
      </c>
      <c r="H917">
        <f>86400*((IncFlowsCalibration1!$H$917)^(1+1))*H$1836</f>
        <v>0</v>
      </c>
      <c r="I917">
        <f>86400*((IncFlowsCalibration1!$I$917)^(1+1))*I$1836</f>
        <v>0</v>
      </c>
      <c r="J917">
        <f>86400*((IncFlowsCalibration1!$J$917)^(1+1))*J$1836</f>
        <v>0</v>
      </c>
      <c r="K917">
        <f>86400*((IncFlowsCalibration1!$K$917)^(1+1))*K$1836</f>
        <v>0</v>
      </c>
      <c r="L917">
        <f>86400*((IncFlowsCalibration1!$L$917)^(1+1))*L$1836</f>
        <v>0</v>
      </c>
      <c r="M917">
        <f>86400*((IncFlowsCalibration1!$M$917)^(1+1))*M$1836</f>
        <v>0</v>
      </c>
      <c r="N917">
        <f>86400*((IncFlowsCalibration1!$N$917)^(1+1))*N$1836</f>
        <v>0</v>
      </c>
      <c r="O917">
        <f>86400*((IncFlowsCalibration1!$O$917)^(1+1))*O$1836</f>
        <v>0</v>
      </c>
      <c r="P917">
        <f>86400*((IncFlowsCalibration1!$P$917)^(1+1))*P$1836</f>
        <v>0</v>
      </c>
      <c r="Q917">
        <f>86400*((IncFlowsCalibration1!$Q$917)^(1+1))*Q$1836</f>
        <v>0</v>
      </c>
      <c r="R917">
        <f>86400*((IncFlowsCalibration1!$R$917)^(1+1))*R$1836</f>
        <v>0</v>
      </c>
      <c r="S917">
        <f>86400*((IncFlowsCalibration1!$S$917)^(1+1))*S$1836</f>
        <v>0</v>
      </c>
      <c r="T917">
        <f>86400*((IncFlowsCalibration1!$T$917)^(1+1))*T$1836</f>
        <v>0</v>
      </c>
      <c r="U917">
        <f>86400*((IncFlowsCalibration1!$U$917)^(1+1))*U$1836</f>
        <v>0</v>
      </c>
      <c r="V917">
        <f>86400*((IncFlowsCalibration1!$V$917)^(1+1))*V$1836</f>
        <v>0</v>
      </c>
      <c r="W917">
        <f>86400*((IncFlowsCalibration1!$W$917)^(1+1))*W$1836</f>
        <v>0</v>
      </c>
      <c r="X917">
        <f>86400*((IncFlowsCalibration1!$X$917)^(1+1))*X$1836</f>
        <v>0</v>
      </c>
      <c r="Y917">
        <f>86400*((IncFlowsCalibration1!$Y$917)^(1+1))*Y$1836</f>
        <v>0</v>
      </c>
      <c r="Z917">
        <f>86400*((IncFlowsCalibration1!$Z$917)^(1+1))*Z$1836</f>
        <v>0</v>
      </c>
      <c r="AA917">
        <f>86400*((IncFlowsCalibration1!$AA$917)^(1+1))*AA$1836</f>
        <v>0</v>
      </c>
      <c r="AB917">
        <f>86400*((IncFlowsCalibration1!$AB$917)^(1+1))*AB$1836</f>
        <v>0</v>
      </c>
      <c r="AC917">
        <f>86400*((IncFlowsCalibration1!$AC$917)^(1+1))*AC$1836</f>
        <v>0</v>
      </c>
      <c r="AD917">
        <f>86400*((IncFlowsCalibration1!$AD$917)^(1+1))*AD$1836</f>
        <v>262861.39667297166</v>
      </c>
      <c r="AE917">
        <f>86400*((IncFlowsCalibration1!$AE$917)^(1+1))*AE$1836</f>
        <v>676806.88135678787</v>
      </c>
      <c r="AF917">
        <f>86400*((IncFlowsCalibration1!$AF$917)^(1+1))*AF$1836</f>
        <v>0</v>
      </c>
      <c r="AG917">
        <f>86400*((IncFlowsCalibration1!$AG$917)^(1+1))*AG$1836</f>
        <v>0</v>
      </c>
      <c r="AH917">
        <f>86400*((IncFlowsCalibration1!$AH$917)^(1+1))*AH$1836</f>
        <v>0</v>
      </c>
      <c r="AI917">
        <f>86400*((IncFlowsCalibration1!$AI$917)^(1+1))*AI$1836</f>
        <v>206925.94350386868</v>
      </c>
      <c r="AJ917">
        <f>86400*((IncFlowsCalibration1!$AJ$917)^(1+1))*AJ$1836</f>
        <v>0</v>
      </c>
      <c r="AK917">
        <f>86400*((IncFlowsCalibration1!$AK$917)^(1+1))*AK$1836</f>
        <v>259313.15153787663</v>
      </c>
      <c r="AL917">
        <f>86400*((IncFlowsCalibration1!$AL$917)^(1+1))*AL$1836</f>
        <v>0</v>
      </c>
      <c r="AM917">
        <f>86400*((IncFlowsCalibration1!$AM$917)^(1+1))*AM$1836</f>
        <v>0</v>
      </c>
      <c r="AN917">
        <f>86400*((IncFlowsCalibration1!$AN$917)^(1+1))*AN$1836</f>
        <v>0</v>
      </c>
      <c r="AO917">
        <f>86400*((IncFlowsCalibration1!$AO$917)^(1+1))*AO$1836</f>
        <v>0</v>
      </c>
      <c r="AP917">
        <f>86400*((IncFlowsCalibration1!$AP$917)^(1+1))*AP$1836</f>
        <v>0</v>
      </c>
      <c r="AQ917">
        <f>86400*((IncFlowsCalibration1!$AQ$917)^(1+1))*AQ$1836</f>
        <v>0</v>
      </c>
      <c r="AR917">
        <f>86400*((IncFlowsCalibration1!$AR$917)^(1+1))*AR$1836</f>
        <v>0</v>
      </c>
      <c r="AS917">
        <f>86400*((IncFlowsCalibration1!$AS$917)^(1+1))*AS$1836</f>
        <v>0</v>
      </c>
      <c r="AT917">
        <f>86400*((IncFlowsCalibration1!$AT$917)^(1+1))*AT$1836</f>
        <v>0</v>
      </c>
      <c r="AU917">
        <f>86400*((IncFlowsCalibration1!$AU$917)^(1+1))*AU$1836</f>
        <v>0</v>
      </c>
      <c r="AV917">
        <f>86400*((IncFlowsCalibration1!$AV$917)^(1+1))*AV$1836</f>
        <v>0</v>
      </c>
      <c r="AW917">
        <f>86400*((IncFlowsCalibration1!$AW$917)^(1+1))*AW$1836</f>
        <v>0</v>
      </c>
      <c r="AX917">
        <f>86400*((IncFlowsCalibration1!$AX$917)^(1+1))*AX$1836</f>
        <v>0</v>
      </c>
      <c r="AY917">
        <f>86400*((IncFlowsCalibration1!$AY$917)^(1+1))*AY$1836</f>
        <v>0</v>
      </c>
      <c r="AZ917">
        <f>86400*((IncFlowsCalibration1!$AZ$917)^(1+1))*AZ$1836</f>
        <v>0</v>
      </c>
      <c r="BA917">
        <f>86400*((IncFlowsCalibration1!$BA$917)^(1+1))*BA$1836</f>
        <v>0</v>
      </c>
      <c r="BB917">
        <f>86400*((IncFlowsCalibration1!$BB$917)^(1+1))*BB$1836</f>
        <v>0</v>
      </c>
      <c r="BC917">
        <f>86400*((IncFlowsCalibration1!$BC$917)^(1+1))*BC$1836</f>
        <v>0</v>
      </c>
      <c r="BD917">
        <f>86400*((IncFlowsCalibration1!$BD$917)^(1+1))*BD$1836</f>
        <v>0</v>
      </c>
      <c r="BE917">
        <f>86400*((IncFlowsCalibration1!$BE$917)^(1+1))*BE$1836</f>
        <v>0</v>
      </c>
      <c r="BF917">
        <f>86400*((IncFlowsCalibration1!$BF$917)^(1+1))*BF$1836</f>
        <v>0</v>
      </c>
      <c r="BG917">
        <f>86400*((IncFlowsCalibration1!$BG$917)^(1+1))*BG$1836</f>
        <v>0</v>
      </c>
      <c r="BH917">
        <f>86400*((IncFlowsCalibration1!$BH$917)^(1+1))*BH$1836</f>
        <v>0</v>
      </c>
      <c r="BI917">
        <f>86400*((IncFlowsCalibration1!$BI$917)^(1+1))*BI$1836</f>
        <v>0</v>
      </c>
      <c r="BJ917">
        <f>86400*((IncFlowsCalibration1!$BJ$917)^(1+1))*BJ$1836</f>
        <v>0</v>
      </c>
      <c r="BK917">
        <f>86400*((IncFlowsCalibration1!$BK$917)^(1+1))*BK$1836</f>
        <v>0</v>
      </c>
      <c r="BL917">
        <f>86400*((IncFlowsCalibration1!$BL$917)^(1+1))*BL$1836</f>
        <v>0</v>
      </c>
      <c r="BM917">
        <f>86400*((IncFlowsCalibration1!$BM$917)^(1+1))*BM$1836</f>
        <v>0</v>
      </c>
      <c r="BN917">
        <f>86400*((IncFlowsCalibration1!$BN$917)^(1+1))*BN$1836</f>
        <v>0</v>
      </c>
      <c r="BO917">
        <f>86400*((IncFlowsCalibration1!$BO$917)^(1+1))*BO$1836</f>
        <v>0</v>
      </c>
      <c r="BP917">
        <f>86400*((IncFlowsCalibration1!$BP$917)^(1+1))*BP$1836</f>
        <v>0</v>
      </c>
      <c r="BQ917">
        <f>86400*((IncFlowsCalibration1!$BQ$917)^(1+1))*BQ$1836</f>
        <v>0</v>
      </c>
      <c r="BR917">
        <f>86400*((IncFlowsCalibration1!$BR$917)^(1+1))*BR$1836</f>
        <v>0</v>
      </c>
      <c r="BS917">
        <f>86400*((IncFlowsCalibration1!$BS$917)^(1+1))*BS$1836</f>
        <v>0</v>
      </c>
      <c r="BT917">
        <f>86400*((IncFlowsCalibration1!$BT$917)^(1+1))*BT$1836</f>
        <v>0</v>
      </c>
      <c r="BU917">
        <f>86400*((IncFlowsCalibration1!$BU$917)^(1+1))*BU$1836</f>
        <v>0</v>
      </c>
      <c r="BV917">
        <f>86400*((IncFlowsCalibration1!$BV$917)^(1+1))*BV$1836</f>
        <v>0</v>
      </c>
      <c r="BW917">
        <f>86400*((IncFlowsCalibration1!$BW$917)^(1+1))*BW$1836</f>
        <v>0</v>
      </c>
      <c r="BX917">
        <f>86400*((IncFlowsCalibration1!$BX$917)^(1+1))*BX$1836</f>
        <v>0</v>
      </c>
      <c r="BY917">
        <f>86400*((IncFlowsCalibration1!$BY$917)^(1+1))*BY$1836</f>
        <v>0</v>
      </c>
      <c r="BZ917">
        <f>86400*((IncFlowsCalibration1!$BZ$917)^(1+1))*BZ$1836</f>
        <v>0</v>
      </c>
      <c r="CA917">
        <f>86400*((IncFlowsCalibration1!$CA$917)^(1+1))*CA$1836</f>
        <v>0</v>
      </c>
      <c r="CB917">
        <f>86400*((IncFlowsCalibration1!$CB$917)^(1+1))*CB$1836</f>
        <v>0</v>
      </c>
      <c r="CC917">
        <f>86400*((IncFlowsCalibration1!$CC$917)^(1+1))*CC$1836</f>
        <v>0</v>
      </c>
      <c r="CD917">
        <f>86400*((IncFlowsCalibration1!$CD$917)^(1+1))*CD$1836</f>
        <v>0</v>
      </c>
      <c r="CE917">
        <f>86400*((IncFlowsCalibration1!$CE$917)^(1+1))*CE$1836</f>
        <v>0</v>
      </c>
      <c r="CF917">
        <f>86400*((IncFlowsCalibration1!$CF$917)^(1+1))*CF$1836</f>
        <v>0</v>
      </c>
      <c r="CG917">
        <f>86400*((IncFlowsCalibration1!$CG$917)^(1+1))*CG$1836</f>
        <v>0</v>
      </c>
      <c r="CH917">
        <f>86400*((IncFlowsCalibration1!$CH$917)^(1+1))*CH$1836</f>
        <v>0</v>
      </c>
      <c r="CI917">
        <f>86400*((IncFlowsCalibration1!$CI$917)^(1+1))*CI$1836</f>
        <v>0</v>
      </c>
      <c r="CJ917">
        <f>86400*((IncFlowsCalibration1!$CJ$917)^(1+1))*CJ$1836</f>
        <v>0</v>
      </c>
      <c r="CK917">
        <f>86400*((IncFlowsCalibration1!$CK$917)^(1+1))*CK$1836</f>
        <v>349627.49104233505</v>
      </c>
      <c r="CL917">
        <f>86400*((IncFlowsCalibration1!$CL$917)^(1+1))*CL$1836</f>
        <v>0</v>
      </c>
      <c r="CM917">
        <f>86400*((IncFlowsCalibration1!$CM$917)^(1+1))*CM$1836</f>
        <v>0</v>
      </c>
      <c r="CN917">
        <f>86400*((IncFlowsCalibration1!$CN$917)^(1+1))*CN$1836</f>
        <v>0</v>
      </c>
      <c r="CO917">
        <f>86400*((IncFlowsCalibration1!$CO$917)^(1+1))*CO$1836</f>
        <v>0</v>
      </c>
      <c r="CP917">
        <f>86400*((IncFlowsCalibration1!$CP$917)^(1+1))*CP$1836</f>
        <v>0</v>
      </c>
      <c r="CQ917">
        <f>86400*((IncFlowsCalibration1!$CQ$917)^(1+1))*CQ$1836</f>
        <v>0</v>
      </c>
      <c r="CR917">
        <f>86400*((IncFlowsCalibration1!$CR$917)^(1+1))*CR$1836</f>
        <v>766540.54415512388</v>
      </c>
      <c r="CS917">
        <f>86400*((IncFlowsCalibration1!$CS$917)^(1+1))*CS$1836</f>
        <v>45648.54798735294</v>
      </c>
      <c r="CT917">
        <f>86400*((IncFlowsCalibration1!$CT$917)^(1+1))*CT$1836</f>
        <v>98611.425866106496</v>
      </c>
      <c r="CU917">
        <f>86400*((IncFlowsCalibration1!$CU$917)^(1+1))*CU$1836</f>
        <v>29460.837860280306</v>
      </c>
      <c r="CV917">
        <f>86400*((IncFlowsCalibration1!$CV$917)^(1+1))*CV$1836</f>
        <v>3608.8174896256905</v>
      </c>
      <c r="CW917">
        <f>86400*((IncFlowsCalibration1!$CW$917)^(1+1))*CW$1836</f>
        <v>16574.672563030337</v>
      </c>
      <c r="CX917">
        <f>86400*((IncFlowsCalibration1!$CX$917)^(1+1))*CX$1836</f>
        <v>1743.7754466286308</v>
      </c>
      <c r="CY917">
        <f>86400*((IncFlowsCalibration1!$CY$917)^(1+1))*CY$1836</f>
        <v>300252.46590714285</v>
      </c>
      <c r="CZ917">
        <f>86400*((IncFlowsCalibration1!$CZ$917)^(1+1))*CZ$1836</f>
        <v>7266.5864754033473</v>
      </c>
      <c r="DA917">
        <f>86400*((IncFlowsCalibration1!$DA$917)^(1+1))*DA$1836</f>
        <v>84.80172640572323</v>
      </c>
      <c r="DB917">
        <f>86400*((IncFlowsCalibration1!$DB$917)^(1+1))*DB$1836</f>
        <v>14256.481933528728</v>
      </c>
      <c r="DC917">
        <f>86400*((IncFlowsCalibration1!$DC$917)^(1+1))*DC$1836</f>
        <v>295737.79062413482</v>
      </c>
      <c r="DD917">
        <f>86400*((IncFlowsCalibration1!$DD$917)^(1+1))*DD$1836</f>
        <v>155931.71658003674</v>
      </c>
      <c r="DE917">
        <f>86400*((IncFlowsCalibration1!$DE$917)^(1+1))*DE$1836</f>
        <v>34967.778936236813</v>
      </c>
      <c r="DF917">
        <f>86400*((IncFlowsCalibration1!$DF$917)^(1+1))*DF$1836</f>
        <v>50111.569496472846</v>
      </c>
      <c r="DG917">
        <f>86400*((IncFlowsCalibration1!$DG$917)^(1+1))*DG$1836</f>
        <v>37092.178674890121</v>
      </c>
      <c r="DH917">
        <f>86400*((IncFlowsCalibration1!$DH$917)^(1+1))*DH$1836</f>
        <v>95140.06435917929</v>
      </c>
      <c r="DI917">
        <f>86400*((IncFlowsCalibration1!$DI$917)^(1+1))*DI$1836</f>
        <v>416147.56595579308</v>
      </c>
      <c r="DJ917">
        <f>86400*((IncFlowsCalibration1!$DJ$917)^(1+1))*DJ$1836</f>
        <v>38820.467236838776</v>
      </c>
      <c r="DK917">
        <f>86400*((IncFlowsCalibration1!$DK$917)^(1+1))*DK$1836</f>
        <v>11345.654610983605</v>
      </c>
      <c r="DL917">
        <f>86400*((IncFlowsCalibration1!$DL$917)^(1+1))*DL$1836</f>
        <v>2951.5458553542931</v>
      </c>
      <c r="DM917">
        <f>86400*((IncFlowsCalibration1!$DM$917)^(1+1))*DM$1836</f>
        <v>49792.529314053456</v>
      </c>
      <c r="DN917">
        <f>86400*((IncFlowsCalibration1!$DN$917)^(1+1))*DN$1836</f>
        <v>7024.0528370614766</v>
      </c>
      <c r="DO917">
        <f>86400*((IncFlowsCalibration1!$DO$917)^(1+1))*DO$1836</f>
        <v>183745.66217665607</v>
      </c>
      <c r="DP917">
        <f>86400*((IncFlowsCalibration1!$DP$917)^(1+1))*DP$1836</f>
        <v>319026.46374773077</v>
      </c>
      <c r="DQ917">
        <f>86400*((IncFlowsCalibration1!$DQ$917)^(1+1))*DQ$1836</f>
        <v>224227.59687092839</v>
      </c>
      <c r="DR917">
        <f>86400*((IncFlowsCalibration1!$DR$917)^(1+1))*DR$1836</f>
        <v>8100334.2984697018</v>
      </c>
      <c r="DS917">
        <f>86400*((IncFlowsCalibration1!$DS$917)^(1+1))*DS$1836</f>
        <v>0</v>
      </c>
      <c r="DT917">
        <f>86400*((IncFlowsCalibration1!$DT$917)^(1+1))*DT$1836</f>
        <v>1253909.9569422489</v>
      </c>
      <c r="DU917">
        <f>86400*((IncFlowsCalibration1!$DU$917)^(1+1))*DU$1836</f>
        <v>216295.33957225212</v>
      </c>
      <c r="DV917">
        <f>86400*((IncFlowsCalibration1!$DV$917)^(1+1))*DV$1836</f>
        <v>123521.53910468525</v>
      </c>
      <c r="DW917">
        <f>86400*((IncFlowsCalibration1!$DW$917)^(1+1))*DW$1836</f>
        <v>1064.2734690122811</v>
      </c>
      <c r="DX917">
        <f>86400*((IncFlowsCalibration1!$DX$917)^(1+1))*DX$1836</f>
        <v>19558.971040782759</v>
      </c>
      <c r="DY917">
        <f>86400*((IncFlowsCalibration1!$DY$917)^(1+1))*DY$1836</f>
        <v>4476.9964131373454</v>
      </c>
      <c r="DZ917">
        <f>86400*((IncFlowsCalibration1!$DZ$917)^(1+1))*DZ$1836</f>
        <v>11823.175338156792</v>
      </c>
      <c r="EA917">
        <f>86400*((IncFlowsCalibration1!$EA$917)^(1+1))*EA$1836</f>
        <v>7662.1856356623321</v>
      </c>
      <c r="EB917">
        <f>86400*((IncFlowsCalibration1!$EB$917)^(1+1))*EB$1836</f>
        <v>67749.81711193145</v>
      </c>
      <c r="EC917">
        <f>86400*((IncFlowsCalibration1!$EC$917)^(1+1))*EC$1836</f>
        <v>18002.094828621655</v>
      </c>
      <c r="ED917">
        <f>86400*((IncFlowsCalibration1!$ED$917)^(1+1))*ED$1836</f>
        <v>24846.639108367268</v>
      </c>
      <c r="EE917">
        <f>86400*((IncFlowsCalibration1!$EE$917)^(1+1))*EE$1836</f>
        <v>116953.24150105783</v>
      </c>
      <c r="EF917">
        <f>86400*((IncFlowsCalibration1!$EF$917)^(1+1))*EF$1836</f>
        <v>63434.346340132441</v>
      </c>
      <c r="EG917">
        <f>86400*((IncFlowsCalibration1!$EG$917)^(1+1))*EG$1836</f>
        <v>37496.321908867576</v>
      </c>
      <c r="EH917">
        <f>86400*((IncFlowsCalibration1!$EH$917)^(1+1))*EH$1836</f>
        <v>122334.36511297895</v>
      </c>
      <c r="EI917">
        <f>86400*((IncFlowsCalibration1!$EI$917)^(1+1))*EI$1836</f>
        <v>295095.83691370842</v>
      </c>
      <c r="EJ917">
        <f>86400*((IncFlowsCalibration1!$EJ$917)^(1+1))*EJ$1836</f>
        <v>3943.9085560054195</v>
      </c>
    </row>
    <row r="918" spans="2:140" x14ac:dyDescent="0.2">
      <c r="B918">
        <f>86400*((IncFlowsCalibration1!$B$918)^(1+1))*B$1836</f>
        <v>806581.52607275255</v>
      </c>
      <c r="C918">
        <f>86400*((IncFlowsCalibration1!$C$918)^(1+1))*C$1836</f>
        <v>0</v>
      </c>
      <c r="D918">
        <f>86400*((IncFlowsCalibration1!$D$918)^(1+1))*D$1836</f>
        <v>0</v>
      </c>
      <c r="E918">
        <f>86400*((IncFlowsCalibration1!$E$918)^(1+1))*E$1836</f>
        <v>8496652.8816943411</v>
      </c>
      <c r="F918">
        <f>86400*((IncFlowsCalibration1!$F$918)^(1+1))*F$1836</f>
        <v>0</v>
      </c>
      <c r="G918">
        <f>86400*((IncFlowsCalibration1!$G$918)^(1+1))*G$1836</f>
        <v>0</v>
      </c>
      <c r="H918">
        <f>86400*((IncFlowsCalibration1!$H$918)^(1+1))*H$1836</f>
        <v>0</v>
      </c>
      <c r="I918">
        <f>86400*((IncFlowsCalibration1!$I$918)^(1+1))*I$1836</f>
        <v>0</v>
      </c>
      <c r="J918">
        <f>86400*((IncFlowsCalibration1!$J$918)^(1+1))*J$1836</f>
        <v>0</v>
      </c>
      <c r="K918">
        <f>86400*((IncFlowsCalibration1!$K$918)^(1+1))*K$1836</f>
        <v>0</v>
      </c>
      <c r="L918">
        <f>86400*((IncFlowsCalibration1!$L$918)^(1+1))*L$1836</f>
        <v>0</v>
      </c>
      <c r="M918">
        <f>86400*((IncFlowsCalibration1!$M$918)^(1+1))*M$1836</f>
        <v>0</v>
      </c>
      <c r="N918">
        <f>86400*((IncFlowsCalibration1!$N$918)^(1+1))*N$1836</f>
        <v>0</v>
      </c>
      <c r="O918">
        <f>86400*((IncFlowsCalibration1!$O$918)^(1+1))*O$1836</f>
        <v>0</v>
      </c>
      <c r="P918">
        <f>86400*((IncFlowsCalibration1!$P$918)^(1+1))*P$1836</f>
        <v>0</v>
      </c>
      <c r="Q918">
        <f>86400*((IncFlowsCalibration1!$Q$918)^(1+1))*Q$1836</f>
        <v>0</v>
      </c>
      <c r="R918">
        <f>86400*((IncFlowsCalibration1!$R$918)^(1+1))*R$1836</f>
        <v>0</v>
      </c>
      <c r="S918">
        <f>86400*((IncFlowsCalibration1!$S$918)^(1+1))*S$1836</f>
        <v>0</v>
      </c>
      <c r="T918">
        <f>86400*((IncFlowsCalibration1!$T$918)^(1+1))*T$1836</f>
        <v>0</v>
      </c>
      <c r="U918">
        <f>86400*((IncFlowsCalibration1!$U$918)^(1+1))*U$1836</f>
        <v>0</v>
      </c>
      <c r="V918">
        <f>86400*((IncFlowsCalibration1!$V$918)^(1+1))*V$1836</f>
        <v>0</v>
      </c>
      <c r="W918">
        <f>86400*((IncFlowsCalibration1!$W$918)^(1+1))*W$1836</f>
        <v>0</v>
      </c>
      <c r="X918">
        <f>86400*((IncFlowsCalibration1!$X$918)^(1+1))*X$1836</f>
        <v>0</v>
      </c>
      <c r="Y918">
        <f>86400*((IncFlowsCalibration1!$Y$918)^(1+1))*Y$1836</f>
        <v>0</v>
      </c>
      <c r="Z918">
        <f>86400*((IncFlowsCalibration1!$Z$918)^(1+1))*Z$1836</f>
        <v>0</v>
      </c>
      <c r="AA918">
        <f>86400*((IncFlowsCalibration1!$AA$918)^(1+1))*AA$1836</f>
        <v>0</v>
      </c>
      <c r="AB918">
        <f>86400*((IncFlowsCalibration1!$AB$918)^(1+1))*AB$1836</f>
        <v>0</v>
      </c>
      <c r="AC918">
        <f>86400*((IncFlowsCalibration1!$AC$918)^(1+1))*AC$1836</f>
        <v>0</v>
      </c>
      <c r="AD918">
        <f>86400*((IncFlowsCalibration1!$AD$918)^(1+1))*AD$1836</f>
        <v>4869103.6165299984</v>
      </c>
      <c r="AE918">
        <f>86400*((IncFlowsCalibration1!$AE$918)^(1+1))*AE$1836</f>
        <v>6804837.4589351518</v>
      </c>
      <c r="AF918">
        <f>86400*((IncFlowsCalibration1!$AF$918)^(1+1))*AF$1836</f>
        <v>0</v>
      </c>
      <c r="AG918">
        <f>86400*((IncFlowsCalibration1!$AG$918)^(1+1))*AG$1836</f>
        <v>0</v>
      </c>
      <c r="AH918">
        <f>86400*((IncFlowsCalibration1!$AH$918)^(1+1))*AH$1836</f>
        <v>0</v>
      </c>
      <c r="AI918">
        <f>86400*((IncFlowsCalibration1!$AI$918)^(1+1))*AI$1836</f>
        <v>3946393.0536244675</v>
      </c>
      <c r="AJ918">
        <f>86400*((IncFlowsCalibration1!$AJ$918)^(1+1))*AJ$1836</f>
        <v>0</v>
      </c>
      <c r="AK918">
        <f>86400*((IncFlowsCalibration1!$AK$918)^(1+1))*AK$1836</f>
        <v>2598127.9362306409</v>
      </c>
      <c r="AL918">
        <f>86400*((IncFlowsCalibration1!$AL$918)^(1+1))*AL$1836</f>
        <v>0</v>
      </c>
      <c r="AM918">
        <f>86400*((IncFlowsCalibration1!$AM$918)^(1+1))*AM$1836</f>
        <v>0</v>
      </c>
      <c r="AN918">
        <f>86400*((IncFlowsCalibration1!$AN$918)^(1+1))*AN$1836</f>
        <v>0</v>
      </c>
      <c r="AO918">
        <f>86400*((IncFlowsCalibration1!$AO$918)^(1+1))*AO$1836</f>
        <v>0</v>
      </c>
      <c r="AP918">
        <f>86400*((IncFlowsCalibration1!$AP$918)^(1+1))*AP$1836</f>
        <v>0</v>
      </c>
      <c r="AQ918">
        <f>86400*((IncFlowsCalibration1!$AQ$918)^(1+1))*AQ$1836</f>
        <v>0</v>
      </c>
      <c r="AR918">
        <f>86400*((IncFlowsCalibration1!$AR$918)^(1+1))*AR$1836</f>
        <v>0</v>
      </c>
      <c r="AS918">
        <f>86400*((IncFlowsCalibration1!$AS$918)^(1+1))*AS$1836</f>
        <v>0</v>
      </c>
      <c r="AT918">
        <f>86400*((IncFlowsCalibration1!$AT$918)^(1+1))*AT$1836</f>
        <v>0</v>
      </c>
      <c r="AU918">
        <f>86400*((IncFlowsCalibration1!$AU$918)^(1+1))*AU$1836</f>
        <v>0</v>
      </c>
      <c r="AV918">
        <f>86400*((IncFlowsCalibration1!$AV$918)^(1+1))*AV$1836</f>
        <v>0</v>
      </c>
      <c r="AW918">
        <f>86400*((IncFlowsCalibration1!$AW$918)^(1+1))*AW$1836</f>
        <v>0</v>
      </c>
      <c r="AX918">
        <f>86400*((IncFlowsCalibration1!$AX$918)^(1+1))*AX$1836</f>
        <v>0</v>
      </c>
      <c r="AY918">
        <f>86400*((IncFlowsCalibration1!$AY$918)^(1+1))*AY$1836</f>
        <v>0</v>
      </c>
      <c r="AZ918">
        <f>86400*((IncFlowsCalibration1!$AZ$918)^(1+1))*AZ$1836</f>
        <v>0</v>
      </c>
      <c r="BA918">
        <f>86400*((IncFlowsCalibration1!$BA$918)^(1+1))*BA$1836</f>
        <v>0</v>
      </c>
      <c r="BB918">
        <f>86400*((IncFlowsCalibration1!$BB$918)^(1+1))*BB$1836</f>
        <v>0</v>
      </c>
      <c r="BC918">
        <f>86400*((IncFlowsCalibration1!$BC$918)^(1+1))*BC$1836</f>
        <v>0</v>
      </c>
      <c r="BD918">
        <f>86400*((IncFlowsCalibration1!$BD$918)^(1+1))*BD$1836</f>
        <v>0</v>
      </c>
      <c r="BE918">
        <f>86400*((IncFlowsCalibration1!$BE$918)^(1+1))*BE$1836</f>
        <v>0</v>
      </c>
      <c r="BF918">
        <f>86400*((IncFlowsCalibration1!$BF$918)^(1+1))*BF$1836</f>
        <v>0</v>
      </c>
      <c r="BG918">
        <f>86400*((IncFlowsCalibration1!$BG$918)^(1+1))*BG$1836</f>
        <v>0</v>
      </c>
      <c r="BH918">
        <f>86400*((IncFlowsCalibration1!$BH$918)^(1+1))*BH$1836</f>
        <v>0</v>
      </c>
      <c r="BI918">
        <f>86400*((IncFlowsCalibration1!$BI$918)^(1+1))*BI$1836</f>
        <v>0</v>
      </c>
      <c r="BJ918">
        <f>86400*((IncFlowsCalibration1!$BJ$918)^(1+1))*BJ$1836</f>
        <v>0</v>
      </c>
      <c r="BK918">
        <f>86400*((IncFlowsCalibration1!$BK$918)^(1+1))*BK$1836</f>
        <v>0</v>
      </c>
      <c r="BL918">
        <f>86400*((IncFlowsCalibration1!$BL$918)^(1+1))*BL$1836</f>
        <v>0</v>
      </c>
      <c r="BM918">
        <f>86400*((IncFlowsCalibration1!$BM$918)^(1+1))*BM$1836</f>
        <v>0</v>
      </c>
      <c r="BN918">
        <f>86400*((IncFlowsCalibration1!$BN$918)^(1+1))*BN$1836</f>
        <v>0</v>
      </c>
      <c r="BO918">
        <f>86400*((IncFlowsCalibration1!$BO$918)^(1+1))*BO$1836</f>
        <v>0</v>
      </c>
      <c r="BP918">
        <f>86400*((IncFlowsCalibration1!$BP$918)^(1+1))*BP$1836</f>
        <v>0</v>
      </c>
      <c r="BQ918">
        <f>86400*((IncFlowsCalibration1!$BQ$918)^(1+1))*BQ$1836</f>
        <v>0</v>
      </c>
      <c r="BR918">
        <f>86400*((IncFlowsCalibration1!$BR$918)^(1+1))*BR$1836</f>
        <v>0</v>
      </c>
      <c r="BS918">
        <f>86400*((IncFlowsCalibration1!$BS$918)^(1+1))*BS$1836</f>
        <v>0</v>
      </c>
      <c r="BT918">
        <f>86400*((IncFlowsCalibration1!$BT$918)^(1+1))*BT$1836</f>
        <v>0</v>
      </c>
      <c r="BU918">
        <f>86400*((IncFlowsCalibration1!$BU$918)^(1+1))*BU$1836</f>
        <v>0</v>
      </c>
      <c r="BV918">
        <f>86400*((IncFlowsCalibration1!$BV$918)^(1+1))*BV$1836</f>
        <v>0</v>
      </c>
      <c r="BW918">
        <f>86400*((IncFlowsCalibration1!$BW$918)^(1+1))*BW$1836</f>
        <v>0</v>
      </c>
      <c r="BX918">
        <f>86400*((IncFlowsCalibration1!$BX$918)^(1+1))*BX$1836</f>
        <v>0</v>
      </c>
      <c r="BY918">
        <f>86400*((IncFlowsCalibration1!$BY$918)^(1+1))*BY$1836</f>
        <v>0</v>
      </c>
      <c r="BZ918">
        <f>86400*((IncFlowsCalibration1!$BZ$918)^(1+1))*BZ$1836</f>
        <v>0</v>
      </c>
      <c r="CA918">
        <f>86400*((IncFlowsCalibration1!$CA$918)^(1+1))*CA$1836</f>
        <v>0</v>
      </c>
      <c r="CB918">
        <f>86400*((IncFlowsCalibration1!$CB$918)^(1+1))*CB$1836</f>
        <v>0</v>
      </c>
      <c r="CC918">
        <f>86400*((IncFlowsCalibration1!$CC$918)^(1+1))*CC$1836</f>
        <v>0</v>
      </c>
      <c r="CD918">
        <f>86400*((IncFlowsCalibration1!$CD$918)^(1+1))*CD$1836</f>
        <v>0</v>
      </c>
      <c r="CE918">
        <f>86400*((IncFlowsCalibration1!$CE$918)^(1+1))*CE$1836</f>
        <v>0</v>
      </c>
      <c r="CF918">
        <f>86400*((IncFlowsCalibration1!$CF$918)^(1+1))*CF$1836</f>
        <v>0</v>
      </c>
      <c r="CG918">
        <f>86400*((IncFlowsCalibration1!$CG$918)^(1+1))*CG$1836</f>
        <v>0</v>
      </c>
      <c r="CH918">
        <f>86400*((IncFlowsCalibration1!$CH$918)^(1+1))*CH$1836</f>
        <v>0</v>
      </c>
      <c r="CI918">
        <f>86400*((IncFlowsCalibration1!$CI$918)^(1+1))*CI$1836</f>
        <v>0</v>
      </c>
      <c r="CJ918">
        <f>86400*((IncFlowsCalibration1!$CJ$918)^(1+1))*CJ$1836</f>
        <v>0</v>
      </c>
      <c r="CK918">
        <f>86400*((IncFlowsCalibration1!$CK$918)^(1+1))*CK$1836</f>
        <v>504331.05290516349</v>
      </c>
      <c r="CL918">
        <f>86400*((IncFlowsCalibration1!$CL$918)^(1+1))*CL$1836</f>
        <v>0</v>
      </c>
      <c r="CM918">
        <f>86400*((IncFlowsCalibration1!$CM$918)^(1+1))*CM$1836</f>
        <v>0</v>
      </c>
      <c r="CN918">
        <f>86400*((IncFlowsCalibration1!$CN$918)^(1+1))*CN$1836</f>
        <v>0</v>
      </c>
      <c r="CO918">
        <f>86400*((IncFlowsCalibration1!$CO$918)^(1+1))*CO$1836</f>
        <v>0</v>
      </c>
      <c r="CP918">
        <f>86400*((IncFlowsCalibration1!$CP$918)^(1+1))*CP$1836</f>
        <v>0</v>
      </c>
      <c r="CQ918">
        <f>86400*((IncFlowsCalibration1!$CQ$918)^(1+1))*CQ$1836</f>
        <v>0</v>
      </c>
      <c r="CR918">
        <f>86400*((IncFlowsCalibration1!$CR$918)^(1+1))*CR$1836</f>
        <v>617894.32948748383</v>
      </c>
      <c r="CS918">
        <f>86400*((IncFlowsCalibration1!$CS$918)^(1+1))*CS$1836</f>
        <v>62170.924355488722</v>
      </c>
      <c r="CT918">
        <f>86400*((IncFlowsCalibration1!$CT$918)^(1+1))*CT$1836</f>
        <v>118917.06501864352</v>
      </c>
      <c r="CU918">
        <f>86400*((IncFlowsCalibration1!$CU$918)^(1+1))*CU$1836</f>
        <v>2353346.6742758309</v>
      </c>
      <c r="CV918">
        <f>86400*((IncFlowsCalibration1!$CV$918)^(1+1))*CV$1836</f>
        <v>3507.0322434012337</v>
      </c>
      <c r="CW918">
        <f>86400*((IncFlowsCalibration1!$CW$918)^(1+1))*CW$1836</f>
        <v>16107.290273304941</v>
      </c>
      <c r="CX918">
        <f>86400*((IncFlowsCalibration1!$CX$918)^(1+1))*CX$1836</f>
        <v>1910.8835847346816</v>
      </c>
      <c r="CY918">
        <f>86400*((IncFlowsCalibration1!$CY$918)^(1+1))*CY$1836</f>
        <v>255624.90304715914</v>
      </c>
      <c r="CZ918">
        <f>86400*((IncFlowsCalibration1!$CZ$918)^(1+1))*CZ$1836</f>
        <v>6713.2922650374885</v>
      </c>
      <c r="DA918">
        <f>86400*((IncFlowsCalibration1!$DA$918)^(1+1))*DA$1836</f>
        <v>221.45108675276208</v>
      </c>
      <c r="DB918">
        <f>86400*((IncFlowsCalibration1!$DB$918)^(1+1))*DB$1836</f>
        <v>218274.31134757434</v>
      </c>
      <c r="DC918">
        <f>86400*((IncFlowsCalibration1!$DC$918)^(1+1))*DC$1836</f>
        <v>252278.7468920901</v>
      </c>
      <c r="DD918">
        <f>86400*((IncFlowsCalibration1!$DD$918)^(1+1))*DD$1836</f>
        <v>489415.47336428164</v>
      </c>
      <c r="DE918">
        <f>86400*((IncFlowsCalibration1!$DE$918)^(1+1))*DE$1836</f>
        <v>129561.22704582635</v>
      </c>
      <c r="DF918">
        <f>86400*((IncFlowsCalibration1!$DF$918)^(1+1))*DF$1836</f>
        <v>988177.45851918205</v>
      </c>
      <c r="DG918">
        <f>86400*((IncFlowsCalibration1!$DG$918)^(1+1))*DG$1836</f>
        <v>29066.431327263956</v>
      </c>
      <c r="DH918">
        <f>86400*((IncFlowsCalibration1!$DH$918)^(1+1))*DH$1836</f>
        <v>82735.726489018518</v>
      </c>
      <c r="DI918">
        <f>86400*((IncFlowsCalibration1!$DI$918)^(1+1))*DI$1836</f>
        <v>2453811.1016234457</v>
      </c>
      <c r="DJ918">
        <f>86400*((IncFlowsCalibration1!$DJ$918)^(1+1))*DJ$1836</f>
        <v>594361.97456146986</v>
      </c>
      <c r="DK918">
        <f>86400*((IncFlowsCalibration1!$DK$918)^(1+1))*DK$1836</f>
        <v>10354.155425612667</v>
      </c>
      <c r="DL918">
        <f>86400*((IncFlowsCalibration1!$DL$918)^(1+1))*DL$1836</f>
        <v>3630.5804876294501</v>
      </c>
      <c r="DM918">
        <f>86400*((IncFlowsCalibration1!$DM$918)^(1+1))*DM$1836</f>
        <v>46620.871101904573</v>
      </c>
      <c r="DN918">
        <f>86400*((IncFlowsCalibration1!$DN$918)^(1+1))*DN$1836</f>
        <v>10336.198917370939</v>
      </c>
      <c r="DO918">
        <f>86400*((IncFlowsCalibration1!$DO$918)^(1+1))*DO$1836</f>
        <v>1428975.01014467</v>
      </c>
      <c r="DP918">
        <f>86400*((IncFlowsCalibration1!$DP$918)^(1+1))*DP$1836</f>
        <v>257625.02011783357</v>
      </c>
      <c r="DQ918">
        <f>86400*((IncFlowsCalibration1!$DQ$918)^(1+1))*DQ$1836</f>
        <v>426878.04698997305</v>
      </c>
      <c r="DR918">
        <f>86400*((IncFlowsCalibration1!$DR$918)^(1+1))*DR$1836</f>
        <v>9224066.5189459641</v>
      </c>
      <c r="DS918">
        <f>86400*((IncFlowsCalibration1!$DS$918)^(1+1))*DS$1836</f>
        <v>0</v>
      </c>
      <c r="DT918">
        <f>86400*((IncFlowsCalibration1!$DT$918)^(1+1))*DT$1836</f>
        <v>10724829.219036853</v>
      </c>
      <c r="DU918">
        <f>86400*((IncFlowsCalibration1!$DU$918)^(1+1))*DU$1836</f>
        <v>2322720.1798568182</v>
      </c>
      <c r="DV918">
        <f>86400*((IncFlowsCalibration1!$DV$918)^(1+1))*DV$1836</f>
        <v>1418783.5755510572</v>
      </c>
      <c r="DW918">
        <f>86400*((IncFlowsCalibration1!$DW$918)^(1+1))*DW$1836</f>
        <v>1309.1210178276069</v>
      </c>
      <c r="DX918">
        <f>86400*((IncFlowsCalibration1!$DX$918)^(1+1))*DX$1836</f>
        <v>299458.23622541496</v>
      </c>
      <c r="DY918">
        <f>86400*((IncFlowsCalibration1!$DY$918)^(1+1))*DY$1836</f>
        <v>68545.193234866834</v>
      </c>
      <c r="DZ918">
        <f>86400*((IncFlowsCalibration1!$DZ$918)^(1+1))*DZ$1836</f>
        <v>125443.90959241429</v>
      </c>
      <c r="EA918">
        <f>86400*((IncFlowsCalibration1!$EA$918)^(1+1))*EA$1836</f>
        <v>155279.3179877942</v>
      </c>
      <c r="EB918">
        <f>86400*((IncFlowsCalibration1!$EB$918)^(1+1))*EB$1836</f>
        <v>81700.540232131927</v>
      </c>
      <c r="EC918">
        <f>86400*((IncFlowsCalibration1!$EC$918)^(1+1))*EC$1836</f>
        <v>364824.49220699037</v>
      </c>
      <c r="ED918">
        <f>86400*((IncFlowsCalibration1!$ED$918)^(1+1))*ED$1836</f>
        <v>503533.76418850204</v>
      </c>
      <c r="EE918">
        <f>86400*((IncFlowsCalibration1!$EE$918)^(1+1))*EE$1836</f>
        <v>281305.20465231454</v>
      </c>
      <c r="EF918">
        <f>86400*((IncFlowsCalibration1!$EF$918)^(1+1))*EF$1836</f>
        <v>3145724.805029897</v>
      </c>
      <c r="EG918">
        <f>86400*((IncFlowsCalibration1!$EG$918)^(1+1))*EG$1836</f>
        <v>2187292.0057104127</v>
      </c>
      <c r="EH918">
        <f>86400*((IncFlowsCalibration1!$EH$918)^(1+1))*EH$1836</f>
        <v>8095193.0233105375</v>
      </c>
      <c r="EI918">
        <f>86400*((IncFlowsCalibration1!$EI$918)^(1+1))*EI$1836</f>
        <v>928391.97015334247</v>
      </c>
      <c r="EJ918">
        <f>86400*((IncFlowsCalibration1!$EJ$918)^(1+1))*EJ$1836</f>
        <v>26933.041446236268</v>
      </c>
    </row>
    <row r="919" spans="2:140" x14ac:dyDescent="0.2">
      <c r="B919">
        <f>86400*((IncFlowsCalibration1!$B$919)^(1+1))*B$1836</f>
        <v>8828618.946375316</v>
      </c>
      <c r="C919">
        <f>86400*((IncFlowsCalibration1!$C$919)^(1+1))*C$1836</f>
        <v>0</v>
      </c>
      <c r="D919">
        <f>86400*((IncFlowsCalibration1!$D$919)^(1+1))*D$1836</f>
        <v>0</v>
      </c>
      <c r="E919">
        <f>86400*((IncFlowsCalibration1!$E$919)^(1+1))*E$1836</f>
        <v>6113894.581386501</v>
      </c>
      <c r="F919">
        <f>86400*((IncFlowsCalibration1!$F$919)^(1+1))*F$1836</f>
        <v>0</v>
      </c>
      <c r="G919">
        <f>86400*((IncFlowsCalibration1!$G$919)^(1+1))*G$1836</f>
        <v>0</v>
      </c>
      <c r="H919">
        <f>86400*((IncFlowsCalibration1!$H$919)^(1+1))*H$1836</f>
        <v>0</v>
      </c>
      <c r="I919">
        <f>86400*((IncFlowsCalibration1!$I$919)^(1+1))*I$1836</f>
        <v>0</v>
      </c>
      <c r="J919">
        <f>86400*((IncFlowsCalibration1!$J$919)^(1+1))*J$1836</f>
        <v>0</v>
      </c>
      <c r="K919">
        <f>86400*((IncFlowsCalibration1!$K$919)^(1+1))*K$1836</f>
        <v>0</v>
      </c>
      <c r="L919">
        <f>86400*((IncFlowsCalibration1!$L$919)^(1+1))*L$1836</f>
        <v>0</v>
      </c>
      <c r="M919">
        <f>86400*((IncFlowsCalibration1!$M$919)^(1+1))*M$1836</f>
        <v>0</v>
      </c>
      <c r="N919">
        <f>86400*((IncFlowsCalibration1!$N$919)^(1+1))*N$1836</f>
        <v>0</v>
      </c>
      <c r="O919">
        <f>86400*((IncFlowsCalibration1!$O$919)^(1+1))*O$1836</f>
        <v>0</v>
      </c>
      <c r="P919">
        <f>86400*((IncFlowsCalibration1!$P$919)^(1+1))*P$1836</f>
        <v>0</v>
      </c>
      <c r="Q919">
        <f>86400*((IncFlowsCalibration1!$Q$919)^(1+1))*Q$1836</f>
        <v>0</v>
      </c>
      <c r="R919">
        <f>86400*((IncFlowsCalibration1!$R$919)^(1+1))*R$1836</f>
        <v>0</v>
      </c>
      <c r="S919">
        <f>86400*((IncFlowsCalibration1!$S$919)^(1+1))*S$1836</f>
        <v>0</v>
      </c>
      <c r="T919">
        <f>86400*((IncFlowsCalibration1!$T$919)^(1+1))*T$1836</f>
        <v>0</v>
      </c>
      <c r="U919">
        <f>86400*((IncFlowsCalibration1!$U$919)^(1+1))*U$1836</f>
        <v>0</v>
      </c>
      <c r="V919">
        <f>86400*((IncFlowsCalibration1!$V$919)^(1+1))*V$1836</f>
        <v>0</v>
      </c>
      <c r="W919">
        <f>86400*((IncFlowsCalibration1!$W$919)^(1+1))*W$1836</f>
        <v>0</v>
      </c>
      <c r="X919">
        <f>86400*((IncFlowsCalibration1!$X$919)^(1+1))*X$1836</f>
        <v>0</v>
      </c>
      <c r="Y919">
        <f>86400*((IncFlowsCalibration1!$Y$919)^(1+1))*Y$1836</f>
        <v>0</v>
      </c>
      <c r="Z919">
        <f>86400*((IncFlowsCalibration1!$Z$919)^(1+1))*Z$1836</f>
        <v>0</v>
      </c>
      <c r="AA919">
        <f>86400*((IncFlowsCalibration1!$AA$919)^(1+1))*AA$1836</f>
        <v>0</v>
      </c>
      <c r="AB919">
        <f>86400*((IncFlowsCalibration1!$AB$919)^(1+1))*AB$1836</f>
        <v>0</v>
      </c>
      <c r="AC919">
        <f>86400*((IncFlowsCalibration1!$AC$919)^(1+1))*AC$1836</f>
        <v>0</v>
      </c>
      <c r="AD919">
        <f>86400*((IncFlowsCalibration1!$AD$919)^(1+1))*AD$1836</f>
        <v>19758780.294166807</v>
      </c>
      <c r="AE919">
        <f>86400*((IncFlowsCalibration1!$AE$919)^(1+1))*AE$1836</f>
        <v>23723483.811079513</v>
      </c>
      <c r="AF919">
        <f>86400*((IncFlowsCalibration1!$AF$919)^(1+1))*AF$1836</f>
        <v>0</v>
      </c>
      <c r="AG919">
        <f>86400*((IncFlowsCalibration1!$AG$919)^(1+1))*AG$1836</f>
        <v>0</v>
      </c>
      <c r="AH919">
        <f>86400*((IncFlowsCalibration1!$AH$919)^(1+1))*AH$1836</f>
        <v>0</v>
      </c>
      <c r="AI919">
        <f>86400*((IncFlowsCalibration1!$AI$919)^(1+1))*AI$1836</f>
        <v>5127874.4240797078</v>
      </c>
      <c r="AJ919">
        <f>86400*((IncFlowsCalibration1!$AJ$919)^(1+1))*AJ$1836</f>
        <v>0</v>
      </c>
      <c r="AK919">
        <f>86400*((IncFlowsCalibration1!$AK$919)^(1+1))*AK$1836</f>
        <v>6165346.9901997801</v>
      </c>
      <c r="AL919">
        <f>86400*((IncFlowsCalibration1!$AL$919)^(1+1))*AL$1836</f>
        <v>0</v>
      </c>
      <c r="AM919">
        <f>86400*((IncFlowsCalibration1!$AM$919)^(1+1))*AM$1836</f>
        <v>0</v>
      </c>
      <c r="AN919">
        <f>86400*((IncFlowsCalibration1!$AN$919)^(1+1))*AN$1836</f>
        <v>0</v>
      </c>
      <c r="AO919">
        <f>86400*((IncFlowsCalibration1!$AO$919)^(1+1))*AO$1836</f>
        <v>0</v>
      </c>
      <c r="AP919">
        <f>86400*((IncFlowsCalibration1!$AP$919)^(1+1))*AP$1836</f>
        <v>0</v>
      </c>
      <c r="AQ919">
        <f>86400*((IncFlowsCalibration1!$AQ$919)^(1+1))*AQ$1836</f>
        <v>0</v>
      </c>
      <c r="AR919">
        <f>86400*((IncFlowsCalibration1!$AR$919)^(1+1))*AR$1836</f>
        <v>0</v>
      </c>
      <c r="AS919">
        <f>86400*((IncFlowsCalibration1!$AS$919)^(1+1))*AS$1836</f>
        <v>0</v>
      </c>
      <c r="AT919">
        <f>86400*((IncFlowsCalibration1!$AT$919)^(1+1))*AT$1836</f>
        <v>0</v>
      </c>
      <c r="AU919">
        <f>86400*((IncFlowsCalibration1!$AU$919)^(1+1))*AU$1836</f>
        <v>0</v>
      </c>
      <c r="AV919">
        <f>86400*((IncFlowsCalibration1!$AV$919)^(1+1))*AV$1836</f>
        <v>0</v>
      </c>
      <c r="AW919">
        <f>86400*((IncFlowsCalibration1!$AW$919)^(1+1))*AW$1836</f>
        <v>0</v>
      </c>
      <c r="AX919">
        <f>86400*((IncFlowsCalibration1!$AX$919)^(1+1))*AX$1836</f>
        <v>0</v>
      </c>
      <c r="AY919">
        <f>86400*((IncFlowsCalibration1!$AY$919)^(1+1))*AY$1836</f>
        <v>0</v>
      </c>
      <c r="AZ919">
        <f>86400*((IncFlowsCalibration1!$AZ$919)^(1+1))*AZ$1836</f>
        <v>0</v>
      </c>
      <c r="BA919">
        <f>86400*((IncFlowsCalibration1!$BA$919)^(1+1))*BA$1836</f>
        <v>0</v>
      </c>
      <c r="BB919">
        <f>86400*((IncFlowsCalibration1!$BB$919)^(1+1))*BB$1836</f>
        <v>0</v>
      </c>
      <c r="BC919">
        <f>86400*((IncFlowsCalibration1!$BC$919)^(1+1))*BC$1836</f>
        <v>0</v>
      </c>
      <c r="BD919">
        <f>86400*((IncFlowsCalibration1!$BD$919)^(1+1))*BD$1836</f>
        <v>0</v>
      </c>
      <c r="BE919">
        <f>86400*((IncFlowsCalibration1!$BE$919)^(1+1))*BE$1836</f>
        <v>0</v>
      </c>
      <c r="BF919">
        <f>86400*((IncFlowsCalibration1!$BF$919)^(1+1))*BF$1836</f>
        <v>0</v>
      </c>
      <c r="BG919">
        <f>86400*((IncFlowsCalibration1!$BG$919)^(1+1))*BG$1836</f>
        <v>0</v>
      </c>
      <c r="BH919">
        <f>86400*((IncFlowsCalibration1!$BH$919)^(1+1))*BH$1836</f>
        <v>0</v>
      </c>
      <c r="BI919">
        <f>86400*((IncFlowsCalibration1!$BI$919)^(1+1))*BI$1836</f>
        <v>0</v>
      </c>
      <c r="BJ919">
        <f>86400*((IncFlowsCalibration1!$BJ$919)^(1+1))*BJ$1836</f>
        <v>0</v>
      </c>
      <c r="BK919">
        <f>86400*((IncFlowsCalibration1!$BK$919)^(1+1))*BK$1836</f>
        <v>0</v>
      </c>
      <c r="BL919">
        <f>86400*((IncFlowsCalibration1!$BL$919)^(1+1))*BL$1836</f>
        <v>0</v>
      </c>
      <c r="BM919">
        <f>86400*((IncFlowsCalibration1!$BM$919)^(1+1))*BM$1836</f>
        <v>0</v>
      </c>
      <c r="BN919">
        <f>86400*((IncFlowsCalibration1!$BN$919)^(1+1))*BN$1836</f>
        <v>0</v>
      </c>
      <c r="BO919">
        <f>86400*((IncFlowsCalibration1!$BO$919)^(1+1))*BO$1836</f>
        <v>0</v>
      </c>
      <c r="BP919">
        <f>86400*((IncFlowsCalibration1!$BP$919)^(1+1))*BP$1836</f>
        <v>0</v>
      </c>
      <c r="BQ919">
        <f>86400*((IncFlowsCalibration1!$BQ$919)^(1+1))*BQ$1836</f>
        <v>0</v>
      </c>
      <c r="BR919">
        <f>86400*((IncFlowsCalibration1!$BR$919)^(1+1))*BR$1836</f>
        <v>0</v>
      </c>
      <c r="BS919">
        <f>86400*((IncFlowsCalibration1!$BS$919)^(1+1))*BS$1836</f>
        <v>0</v>
      </c>
      <c r="BT919">
        <f>86400*((IncFlowsCalibration1!$BT$919)^(1+1))*BT$1836</f>
        <v>0</v>
      </c>
      <c r="BU919">
        <f>86400*((IncFlowsCalibration1!$BU$919)^(1+1))*BU$1836</f>
        <v>0</v>
      </c>
      <c r="BV919">
        <f>86400*((IncFlowsCalibration1!$BV$919)^(1+1))*BV$1836</f>
        <v>0</v>
      </c>
      <c r="BW919">
        <f>86400*((IncFlowsCalibration1!$BW$919)^(1+1))*BW$1836</f>
        <v>0</v>
      </c>
      <c r="BX919">
        <f>86400*((IncFlowsCalibration1!$BX$919)^(1+1))*BX$1836</f>
        <v>0</v>
      </c>
      <c r="BY919">
        <f>86400*((IncFlowsCalibration1!$BY$919)^(1+1))*BY$1836</f>
        <v>0</v>
      </c>
      <c r="BZ919">
        <f>86400*((IncFlowsCalibration1!$BZ$919)^(1+1))*BZ$1836</f>
        <v>0</v>
      </c>
      <c r="CA919">
        <f>86400*((IncFlowsCalibration1!$CA$919)^(1+1))*CA$1836</f>
        <v>0</v>
      </c>
      <c r="CB919">
        <f>86400*((IncFlowsCalibration1!$CB$919)^(1+1))*CB$1836</f>
        <v>0</v>
      </c>
      <c r="CC919">
        <f>86400*((IncFlowsCalibration1!$CC$919)^(1+1))*CC$1836</f>
        <v>0</v>
      </c>
      <c r="CD919">
        <f>86400*((IncFlowsCalibration1!$CD$919)^(1+1))*CD$1836</f>
        <v>0</v>
      </c>
      <c r="CE919">
        <f>86400*((IncFlowsCalibration1!$CE$919)^(1+1))*CE$1836</f>
        <v>0</v>
      </c>
      <c r="CF919">
        <f>86400*((IncFlowsCalibration1!$CF$919)^(1+1))*CF$1836</f>
        <v>0</v>
      </c>
      <c r="CG919">
        <f>86400*((IncFlowsCalibration1!$CG$919)^(1+1))*CG$1836</f>
        <v>0</v>
      </c>
      <c r="CH919">
        <f>86400*((IncFlowsCalibration1!$CH$919)^(1+1))*CH$1836</f>
        <v>0</v>
      </c>
      <c r="CI919">
        <f>86400*((IncFlowsCalibration1!$CI$919)^(1+1))*CI$1836</f>
        <v>0</v>
      </c>
      <c r="CJ919">
        <f>86400*((IncFlowsCalibration1!$CJ$919)^(1+1))*CJ$1836</f>
        <v>0</v>
      </c>
      <c r="CK919">
        <f>86400*((IncFlowsCalibration1!$CK$919)^(1+1))*CK$1836</f>
        <v>1055621.4643364388</v>
      </c>
      <c r="CL919">
        <f>86400*((IncFlowsCalibration1!$CL$919)^(1+1))*CL$1836</f>
        <v>0</v>
      </c>
      <c r="CM919">
        <f>86400*((IncFlowsCalibration1!$CM$919)^(1+1))*CM$1836</f>
        <v>0</v>
      </c>
      <c r="CN919">
        <f>86400*((IncFlowsCalibration1!$CN$919)^(1+1))*CN$1836</f>
        <v>0</v>
      </c>
      <c r="CO919">
        <f>86400*((IncFlowsCalibration1!$CO$919)^(1+1))*CO$1836</f>
        <v>0</v>
      </c>
      <c r="CP919">
        <f>86400*((IncFlowsCalibration1!$CP$919)^(1+1))*CP$1836</f>
        <v>0</v>
      </c>
      <c r="CQ919">
        <f>86400*((IncFlowsCalibration1!$CQ$919)^(1+1))*CQ$1836</f>
        <v>0</v>
      </c>
      <c r="CR919">
        <f>86400*((IncFlowsCalibration1!$CR$919)^(1+1))*CR$1836</f>
        <v>546494.40313926281</v>
      </c>
      <c r="CS919">
        <f>86400*((IncFlowsCalibration1!$CS$919)^(1+1))*CS$1836</f>
        <v>147609.2232140273</v>
      </c>
      <c r="CT919">
        <f>86400*((IncFlowsCalibration1!$CT$919)^(1+1))*CT$1836</f>
        <v>219525.73643456944</v>
      </c>
      <c r="CU919">
        <f>86400*((IncFlowsCalibration1!$CU$919)^(1+1))*CU$1836</f>
        <v>1519920.2864831211</v>
      </c>
      <c r="CV919">
        <f>86400*((IncFlowsCalibration1!$CV$919)^(1+1))*CV$1836</f>
        <v>4669.5683858819866</v>
      </c>
      <c r="CW919">
        <f>86400*((IncFlowsCalibration1!$CW$919)^(1+1))*CW$1836</f>
        <v>21446.484151308316</v>
      </c>
      <c r="CX919">
        <f>86400*((IncFlowsCalibration1!$CX$919)^(1+1))*CX$1836</f>
        <v>3550.8392653608594</v>
      </c>
      <c r="CY919">
        <f>86400*((IncFlowsCalibration1!$CY$919)^(1+1))*CY$1836</f>
        <v>281404.19246395055</v>
      </c>
      <c r="CZ919">
        <f>86400*((IncFlowsCalibration1!$CZ$919)^(1+1))*CZ$1836</f>
        <v>35206.751228180343</v>
      </c>
      <c r="DA919">
        <f>86400*((IncFlowsCalibration1!$DA$919)^(1+1))*DA$1836</f>
        <v>20932.401716834924</v>
      </c>
      <c r="DB919">
        <f>86400*((IncFlowsCalibration1!$DB$919)^(1+1))*DB$1836</f>
        <v>1626129.0156733643</v>
      </c>
      <c r="DC919">
        <f>86400*((IncFlowsCalibration1!$DC$919)^(1+1))*DC$1836</f>
        <v>313343.1162959697</v>
      </c>
      <c r="DD919">
        <f>86400*((IncFlowsCalibration1!$DD$919)^(1+1))*DD$1836</f>
        <v>3463538.687122934</v>
      </c>
      <c r="DE919">
        <f>86400*((IncFlowsCalibration1!$DE$919)^(1+1))*DE$1836</f>
        <v>260370.30334953958</v>
      </c>
      <c r="DF919">
        <f>86400*((IncFlowsCalibration1!$DF$919)^(1+1))*DF$1836</f>
        <v>1191752.0686892874</v>
      </c>
      <c r="DG919">
        <f>86400*((IncFlowsCalibration1!$DG$919)^(1+1))*DG$1836</f>
        <v>29834.69839762893</v>
      </c>
      <c r="DH919">
        <f>86400*((IncFlowsCalibration1!$DH$919)^(1+1))*DH$1836</f>
        <v>98434.457019914844</v>
      </c>
      <c r="DI919">
        <f>86400*((IncFlowsCalibration1!$DI$919)^(1+1))*DI$1836</f>
        <v>2029856.4436289459</v>
      </c>
      <c r="DJ919">
        <f>86400*((IncFlowsCalibration1!$DJ$919)^(1+1))*DJ$1836</f>
        <v>4427956.9440870937</v>
      </c>
      <c r="DK919">
        <f>86400*((IncFlowsCalibration1!$DK$919)^(1+1))*DK$1836</f>
        <v>18211.519427874748</v>
      </c>
      <c r="DL919">
        <f>86400*((IncFlowsCalibration1!$DL$919)^(1+1))*DL$1836</f>
        <v>10866.243932550409</v>
      </c>
      <c r="DM919">
        <f>86400*((IncFlowsCalibration1!$DM$919)^(1+1))*DM$1836</f>
        <v>100374.31978578067</v>
      </c>
      <c r="DN919">
        <f>86400*((IncFlowsCalibration1!$DN$919)^(1+1))*DN$1836</f>
        <v>37355.787360103983</v>
      </c>
      <c r="DO919">
        <f>86400*((IncFlowsCalibration1!$DO$919)^(1+1))*DO$1836</f>
        <v>8293626.9541395269</v>
      </c>
      <c r="DP919">
        <f>86400*((IncFlowsCalibration1!$DP$919)^(1+1))*DP$1836</f>
        <v>244154.49435141974</v>
      </c>
      <c r="DQ919">
        <f>86400*((IncFlowsCalibration1!$DQ$919)^(1+1))*DQ$1836</f>
        <v>879203.73438153276</v>
      </c>
      <c r="DR919">
        <f>86400*((IncFlowsCalibration1!$DR$919)^(1+1))*DR$1836</f>
        <v>14348061.058994582</v>
      </c>
      <c r="DS919">
        <f>86400*((IncFlowsCalibration1!$DS$919)^(1+1))*DS$1836</f>
        <v>0</v>
      </c>
      <c r="DT919">
        <f>86400*((IncFlowsCalibration1!$DT$919)^(1+1))*DT$1836</f>
        <v>11504031.329837313</v>
      </c>
      <c r="DU919">
        <f>86400*((IncFlowsCalibration1!$DU$919)^(1+1))*DU$1836</f>
        <v>2669308.9850535779</v>
      </c>
      <c r="DV919">
        <f>86400*((IncFlowsCalibration1!$DV$919)^(1+1))*DV$1836</f>
        <v>1574627.7696997356</v>
      </c>
      <c r="DW919">
        <f>86400*((IncFlowsCalibration1!$DW$919)^(1+1))*DW$1836</f>
        <v>3918.168304236282</v>
      </c>
      <c r="DX919">
        <f>86400*((IncFlowsCalibration1!$DX$919)^(1+1))*DX$1836</f>
        <v>2230943.8243197426</v>
      </c>
      <c r="DY919">
        <f>86400*((IncFlowsCalibration1!$DY$919)^(1+1))*DY$1836</f>
        <v>510657.10351349239</v>
      </c>
      <c r="DZ919">
        <f>86400*((IncFlowsCalibration1!$DZ$919)^(1+1))*DZ$1836</f>
        <v>1526391.1004757225</v>
      </c>
      <c r="EA919">
        <f>86400*((IncFlowsCalibration1!$EA$919)^(1+1))*EA$1836</f>
        <v>201145.92324966993</v>
      </c>
      <c r="EB919">
        <f>86400*((IncFlowsCalibration1!$EB$919)^(1+1))*EB$1836</f>
        <v>150822.57858737462</v>
      </c>
      <c r="EC919">
        <f>86400*((IncFlowsCalibration1!$EC$919)^(1+1))*EC$1836</f>
        <v>472586.59377750644</v>
      </c>
      <c r="ED919">
        <f>86400*((IncFlowsCalibration1!$ED$919)^(1+1))*ED$1836</f>
        <v>652268.06264509133</v>
      </c>
      <c r="EE919">
        <f>86400*((IncFlowsCalibration1!$EE$919)^(1+1))*EE$1836</f>
        <v>2984527.6295346101</v>
      </c>
      <c r="EF919">
        <f>86400*((IncFlowsCalibration1!$EF$919)^(1+1))*EF$1836</f>
        <v>2851824.8162828283</v>
      </c>
      <c r="EG919">
        <f>86400*((IncFlowsCalibration1!$EG$919)^(1+1))*EG$1836</f>
        <v>1709444.1193258241</v>
      </c>
      <c r="EH919">
        <f>86400*((IncFlowsCalibration1!$EH$919)^(1+1))*EH$1836</f>
        <v>5642160.7022296237</v>
      </c>
      <c r="EI919">
        <f>86400*((IncFlowsCalibration1!$EI$919)^(1+1))*EI$1836</f>
        <v>1260803.3986683562</v>
      </c>
      <c r="EJ919">
        <f>86400*((IncFlowsCalibration1!$EJ$919)^(1+1))*EJ$1836</f>
        <v>59163.650159080033</v>
      </c>
    </row>
    <row r="920" spans="2:140" x14ac:dyDescent="0.2">
      <c r="B920">
        <f>86400*((IncFlowsCalibration1!$B$920)^(1+1))*B$1836</f>
        <v>3455705.187408559</v>
      </c>
      <c r="C920">
        <f>86400*((IncFlowsCalibration1!$C$920)^(1+1))*C$1836</f>
        <v>0</v>
      </c>
      <c r="D920">
        <f>86400*((IncFlowsCalibration1!$D$920)^(1+1))*D$1836</f>
        <v>0</v>
      </c>
      <c r="E920">
        <f>86400*((IncFlowsCalibration1!$E$920)^(1+1))*E$1836</f>
        <v>2140393.0387357306</v>
      </c>
      <c r="F920">
        <f>86400*((IncFlowsCalibration1!$F$920)^(1+1))*F$1836</f>
        <v>0</v>
      </c>
      <c r="G920">
        <f>86400*((IncFlowsCalibration1!$G$920)^(1+1))*G$1836</f>
        <v>0</v>
      </c>
      <c r="H920">
        <f>86400*((IncFlowsCalibration1!$H$920)^(1+1))*H$1836</f>
        <v>0</v>
      </c>
      <c r="I920">
        <f>86400*((IncFlowsCalibration1!$I$920)^(1+1))*I$1836</f>
        <v>0</v>
      </c>
      <c r="J920">
        <f>86400*((IncFlowsCalibration1!$J$920)^(1+1))*J$1836</f>
        <v>0</v>
      </c>
      <c r="K920">
        <f>86400*((IncFlowsCalibration1!$K$920)^(1+1))*K$1836</f>
        <v>0</v>
      </c>
      <c r="L920">
        <f>86400*((IncFlowsCalibration1!$L$920)^(1+1))*L$1836</f>
        <v>0</v>
      </c>
      <c r="M920">
        <f>86400*((IncFlowsCalibration1!$M$920)^(1+1))*M$1836</f>
        <v>0</v>
      </c>
      <c r="N920">
        <f>86400*((IncFlowsCalibration1!$N$920)^(1+1))*N$1836</f>
        <v>0</v>
      </c>
      <c r="O920">
        <f>86400*((IncFlowsCalibration1!$O$920)^(1+1))*O$1836</f>
        <v>0</v>
      </c>
      <c r="P920">
        <f>86400*((IncFlowsCalibration1!$P$920)^(1+1))*P$1836</f>
        <v>0</v>
      </c>
      <c r="Q920">
        <f>86400*((IncFlowsCalibration1!$Q$920)^(1+1))*Q$1836</f>
        <v>0</v>
      </c>
      <c r="R920">
        <f>86400*((IncFlowsCalibration1!$R$920)^(1+1))*R$1836</f>
        <v>0</v>
      </c>
      <c r="S920">
        <f>86400*((IncFlowsCalibration1!$S$920)^(1+1))*S$1836</f>
        <v>0</v>
      </c>
      <c r="T920">
        <f>86400*((IncFlowsCalibration1!$T$920)^(1+1))*T$1836</f>
        <v>0</v>
      </c>
      <c r="U920">
        <f>86400*((IncFlowsCalibration1!$U$920)^(1+1))*U$1836</f>
        <v>0</v>
      </c>
      <c r="V920">
        <f>86400*((IncFlowsCalibration1!$V$920)^(1+1))*V$1836</f>
        <v>0</v>
      </c>
      <c r="W920">
        <f>86400*((IncFlowsCalibration1!$W$920)^(1+1))*W$1836</f>
        <v>0</v>
      </c>
      <c r="X920">
        <f>86400*((IncFlowsCalibration1!$X$920)^(1+1))*X$1836</f>
        <v>0</v>
      </c>
      <c r="Y920">
        <f>86400*((IncFlowsCalibration1!$Y$920)^(1+1))*Y$1836</f>
        <v>0</v>
      </c>
      <c r="Z920">
        <f>86400*((IncFlowsCalibration1!$Z$920)^(1+1))*Z$1836</f>
        <v>0</v>
      </c>
      <c r="AA920">
        <f>86400*((IncFlowsCalibration1!$AA$920)^(1+1))*AA$1836</f>
        <v>0</v>
      </c>
      <c r="AB920">
        <f>86400*((IncFlowsCalibration1!$AB$920)^(1+1))*AB$1836</f>
        <v>0</v>
      </c>
      <c r="AC920">
        <f>86400*((IncFlowsCalibration1!$AC$920)^(1+1))*AC$1836</f>
        <v>0</v>
      </c>
      <c r="AD920">
        <f>86400*((IncFlowsCalibration1!$AD$920)^(1+1))*AD$1836</f>
        <v>3296185.0259304335</v>
      </c>
      <c r="AE920">
        <f>86400*((IncFlowsCalibration1!$AE$920)^(1+1))*AE$1836</f>
        <v>8940449.6350000259</v>
      </c>
      <c r="AF920">
        <f>86400*((IncFlowsCalibration1!$AF$920)^(1+1))*AF$1836</f>
        <v>0</v>
      </c>
      <c r="AG920">
        <f>86400*((IncFlowsCalibration1!$AG$920)^(1+1))*AG$1836</f>
        <v>0</v>
      </c>
      <c r="AH920">
        <f>86400*((IncFlowsCalibration1!$AH$920)^(1+1))*AH$1836</f>
        <v>0</v>
      </c>
      <c r="AI920">
        <f>86400*((IncFlowsCalibration1!$AI$920)^(1+1))*AI$1836</f>
        <v>2330073.1979599479</v>
      </c>
      <c r="AJ920">
        <f>86400*((IncFlowsCalibration1!$AJ$920)^(1+1))*AJ$1836</f>
        <v>0</v>
      </c>
      <c r="AK920">
        <f>86400*((IncFlowsCalibration1!$AK$920)^(1+1))*AK$1836</f>
        <v>3020611.4478867394</v>
      </c>
      <c r="AL920">
        <f>86400*((IncFlowsCalibration1!$AL$920)^(1+1))*AL$1836</f>
        <v>0</v>
      </c>
      <c r="AM920">
        <f>86400*((IncFlowsCalibration1!$AM$920)^(1+1))*AM$1836</f>
        <v>0</v>
      </c>
      <c r="AN920">
        <f>86400*((IncFlowsCalibration1!$AN$920)^(1+1))*AN$1836</f>
        <v>0</v>
      </c>
      <c r="AO920">
        <f>86400*((IncFlowsCalibration1!$AO$920)^(1+1))*AO$1836</f>
        <v>0</v>
      </c>
      <c r="AP920">
        <f>86400*((IncFlowsCalibration1!$AP$920)^(1+1))*AP$1836</f>
        <v>0</v>
      </c>
      <c r="AQ920">
        <f>86400*((IncFlowsCalibration1!$AQ$920)^(1+1))*AQ$1836</f>
        <v>0</v>
      </c>
      <c r="AR920">
        <f>86400*((IncFlowsCalibration1!$AR$920)^(1+1))*AR$1836</f>
        <v>0</v>
      </c>
      <c r="AS920">
        <f>86400*((IncFlowsCalibration1!$AS$920)^(1+1))*AS$1836</f>
        <v>0</v>
      </c>
      <c r="AT920">
        <f>86400*((IncFlowsCalibration1!$AT$920)^(1+1))*AT$1836</f>
        <v>0</v>
      </c>
      <c r="AU920">
        <f>86400*((IncFlowsCalibration1!$AU$920)^(1+1))*AU$1836</f>
        <v>0</v>
      </c>
      <c r="AV920">
        <f>86400*((IncFlowsCalibration1!$AV$920)^(1+1))*AV$1836</f>
        <v>0</v>
      </c>
      <c r="AW920">
        <f>86400*((IncFlowsCalibration1!$AW$920)^(1+1))*AW$1836</f>
        <v>0</v>
      </c>
      <c r="AX920">
        <f>86400*((IncFlowsCalibration1!$AX$920)^(1+1))*AX$1836</f>
        <v>0</v>
      </c>
      <c r="AY920">
        <f>86400*((IncFlowsCalibration1!$AY$920)^(1+1))*AY$1836</f>
        <v>0</v>
      </c>
      <c r="AZ920">
        <f>86400*((IncFlowsCalibration1!$AZ$920)^(1+1))*AZ$1836</f>
        <v>0</v>
      </c>
      <c r="BA920">
        <f>86400*((IncFlowsCalibration1!$BA$920)^(1+1))*BA$1836</f>
        <v>0</v>
      </c>
      <c r="BB920">
        <f>86400*((IncFlowsCalibration1!$BB$920)^(1+1))*BB$1836</f>
        <v>0</v>
      </c>
      <c r="BC920">
        <f>86400*((IncFlowsCalibration1!$BC$920)^(1+1))*BC$1836</f>
        <v>0</v>
      </c>
      <c r="BD920">
        <f>86400*((IncFlowsCalibration1!$BD$920)^(1+1))*BD$1836</f>
        <v>0</v>
      </c>
      <c r="BE920">
        <f>86400*((IncFlowsCalibration1!$BE$920)^(1+1))*BE$1836</f>
        <v>0</v>
      </c>
      <c r="BF920">
        <f>86400*((IncFlowsCalibration1!$BF$920)^(1+1))*BF$1836</f>
        <v>0</v>
      </c>
      <c r="BG920">
        <f>86400*((IncFlowsCalibration1!$BG$920)^(1+1))*BG$1836</f>
        <v>0</v>
      </c>
      <c r="BH920">
        <f>86400*((IncFlowsCalibration1!$BH$920)^(1+1))*BH$1836</f>
        <v>0</v>
      </c>
      <c r="BI920">
        <f>86400*((IncFlowsCalibration1!$BI$920)^(1+1))*BI$1836</f>
        <v>0</v>
      </c>
      <c r="BJ920">
        <f>86400*((IncFlowsCalibration1!$BJ$920)^(1+1))*BJ$1836</f>
        <v>0</v>
      </c>
      <c r="BK920">
        <f>86400*((IncFlowsCalibration1!$BK$920)^(1+1))*BK$1836</f>
        <v>0</v>
      </c>
      <c r="BL920">
        <f>86400*((IncFlowsCalibration1!$BL$920)^(1+1))*BL$1836</f>
        <v>0</v>
      </c>
      <c r="BM920">
        <f>86400*((IncFlowsCalibration1!$BM$920)^(1+1))*BM$1836</f>
        <v>0</v>
      </c>
      <c r="BN920">
        <f>86400*((IncFlowsCalibration1!$BN$920)^(1+1))*BN$1836</f>
        <v>0</v>
      </c>
      <c r="BO920">
        <f>86400*((IncFlowsCalibration1!$BO$920)^(1+1))*BO$1836</f>
        <v>0</v>
      </c>
      <c r="BP920">
        <f>86400*((IncFlowsCalibration1!$BP$920)^(1+1))*BP$1836</f>
        <v>0</v>
      </c>
      <c r="BQ920">
        <f>86400*((IncFlowsCalibration1!$BQ$920)^(1+1))*BQ$1836</f>
        <v>0</v>
      </c>
      <c r="BR920">
        <f>86400*((IncFlowsCalibration1!$BR$920)^(1+1))*BR$1836</f>
        <v>0</v>
      </c>
      <c r="BS920">
        <f>86400*((IncFlowsCalibration1!$BS$920)^(1+1))*BS$1836</f>
        <v>0</v>
      </c>
      <c r="BT920">
        <f>86400*((IncFlowsCalibration1!$BT$920)^(1+1))*BT$1836</f>
        <v>0</v>
      </c>
      <c r="BU920">
        <f>86400*((IncFlowsCalibration1!$BU$920)^(1+1))*BU$1836</f>
        <v>0</v>
      </c>
      <c r="BV920">
        <f>86400*((IncFlowsCalibration1!$BV$920)^(1+1))*BV$1836</f>
        <v>0</v>
      </c>
      <c r="BW920">
        <f>86400*((IncFlowsCalibration1!$BW$920)^(1+1))*BW$1836</f>
        <v>0</v>
      </c>
      <c r="BX920">
        <f>86400*((IncFlowsCalibration1!$BX$920)^(1+1))*BX$1836</f>
        <v>0</v>
      </c>
      <c r="BY920">
        <f>86400*((IncFlowsCalibration1!$BY$920)^(1+1))*BY$1836</f>
        <v>0</v>
      </c>
      <c r="BZ920">
        <f>86400*((IncFlowsCalibration1!$BZ$920)^(1+1))*BZ$1836</f>
        <v>0</v>
      </c>
      <c r="CA920">
        <f>86400*((IncFlowsCalibration1!$CA$920)^(1+1))*CA$1836</f>
        <v>0</v>
      </c>
      <c r="CB920">
        <f>86400*((IncFlowsCalibration1!$CB$920)^(1+1))*CB$1836</f>
        <v>0</v>
      </c>
      <c r="CC920">
        <f>86400*((IncFlowsCalibration1!$CC$920)^(1+1))*CC$1836</f>
        <v>0</v>
      </c>
      <c r="CD920">
        <f>86400*((IncFlowsCalibration1!$CD$920)^(1+1))*CD$1836</f>
        <v>0</v>
      </c>
      <c r="CE920">
        <f>86400*((IncFlowsCalibration1!$CE$920)^(1+1))*CE$1836</f>
        <v>0</v>
      </c>
      <c r="CF920">
        <f>86400*((IncFlowsCalibration1!$CF$920)^(1+1))*CF$1836</f>
        <v>0</v>
      </c>
      <c r="CG920">
        <f>86400*((IncFlowsCalibration1!$CG$920)^(1+1))*CG$1836</f>
        <v>0</v>
      </c>
      <c r="CH920">
        <f>86400*((IncFlowsCalibration1!$CH$920)^(1+1))*CH$1836</f>
        <v>0</v>
      </c>
      <c r="CI920">
        <f>86400*((IncFlowsCalibration1!$CI$920)^(1+1))*CI$1836</f>
        <v>0</v>
      </c>
      <c r="CJ920">
        <f>86400*((IncFlowsCalibration1!$CJ$920)^(1+1))*CJ$1836</f>
        <v>0</v>
      </c>
      <c r="CK920">
        <f>86400*((IncFlowsCalibration1!$CK$920)^(1+1))*CK$1836</f>
        <v>584676.68629587325</v>
      </c>
      <c r="CL920">
        <f>86400*((IncFlowsCalibration1!$CL$920)^(1+1))*CL$1836</f>
        <v>0</v>
      </c>
      <c r="CM920">
        <f>86400*((IncFlowsCalibration1!$CM$920)^(1+1))*CM$1836</f>
        <v>0</v>
      </c>
      <c r="CN920">
        <f>86400*((IncFlowsCalibration1!$CN$920)^(1+1))*CN$1836</f>
        <v>0</v>
      </c>
      <c r="CO920">
        <f>86400*((IncFlowsCalibration1!$CO$920)^(1+1))*CO$1836</f>
        <v>0</v>
      </c>
      <c r="CP920">
        <f>86400*((IncFlowsCalibration1!$CP$920)^(1+1))*CP$1836</f>
        <v>0</v>
      </c>
      <c r="CQ920">
        <f>86400*((IncFlowsCalibration1!$CQ$920)^(1+1))*CQ$1836</f>
        <v>0</v>
      </c>
      <c r="CR920">
        <f>86400*((IncFlowsCalibration1!$CR$920)^(1+1))*CR$1836</f>
        <v>521268.28754312877</v>
      </c>
      <c r="CS920">
        <f>86400*((IncFlowsCalibration1!$CS$920)^(1+1))*CS$1836</f>
        <v>93278.662506713241</v>
      </c>
      <c r="CT920">
        <f>86400*((IncFlowsCalibration1!$CT$920)^(1+1))*CT$1836</f>
        <v>214620.65885794023</v>
      </c>
      <c r="CU920">
        <f>86400*((IncFlowsCalibration1!$CU$920)^(1+1))*CU$1836</f>
        <v>416693.79574670229</v>
      </c>
      <c r="CV920">
        <f>86400*((IncFlowsCalibration1!$CV$920)^(1+1))*CV$1836</f>
        <v>3492.0372861447254</v>
      </c>
      <c r="CW920">
        <f>86400*((IncFlowsCalibration1!$CW$920)^(1+1))*CW$1836</f>
        <v>16038.254177553288</v>
      </c>
      <c r="CX920">
        <f>86400*((IncFlowsCalibration1!$CX$920)^(1+1))*CX$1836</f>
        <v>2452.4610278907239</v>
      </c>
      <c r="CY920">
        <f>86400*((IncFlowsCalibration1!$CY$920)^(1+1))*CY$1836</f>
        <v>269159.01223907177</v>
      </c>
      <c r="CZ920">
        <f>86400*((IncFlowsCalibration1!$CZ$920)^(1+1))*CZ$1836</f>
        <v>13563.63770361891</v>
      </c>
      <c r="DA920">
        <f>86400*((IncFlowsCalibration1!$DA$920)^(1+1))*DA$1836</f>
        <v>4422.9859001364275</v>
      </c>
      <c r="DB920">
        <f>86400*((IncFlowsCalibration1!$DB$920)^(1+1))*DB$1836</f>
        <v>290333.64505733072</v>
      </c>
      <c r="DC920">
        <f>86400*((IncFlowsCalibration1!$DC$920)^(1+1))*DC$1836</f>
        <v>397075.66926709644</v>
      </c>
      <c r="DD920">
        <f>86400*((IncFlowsCalibration1!$DD$920)^(1+1))*DD$1836</f>
        <v>3007788.1520187301</v>
      </c>
      <c r="DE920">
        <f>86400*((IncFlowsCalibration1!$DE$920)^(1+1))*DE$1836</f>
        <v>200328.54242359442</v>
      </c>
      <c r="DF920">
        <f>86400*((IncFlowsCalibration1!$DF$920)^(1+1))*DF$1836</f>
        <v>464109.87263944239</v>
      </c>
      <c r="DG920">
        <f>86400*((IncFlowsCalibration1!$DG$920)^(1+1))*DG$1836</f>
        <v>33485.928532743739</v>
      </c>
      <c r="DH920">
        <f>86400*((IncFlowsCalibration1!$DH$920)^(1+1))*DH$1836</f>
        <v>93586.847298767476</v>
      </c>
      <c r="DI920">
        <f>86400*((IncFlowsCalibration1!$DI$920)^(1+1))*DI$1836</f>
        <v>1026597.0277270827</v>
      </c>
      <c r="DJ920">
        <f>86400*((IncFlowsCalibration1!$DJ$920)^(1+1))*DJ$1836</f>
        <v>790579.8785598675</v>
      </c>
      <c r="DK920">
        <f>86400*((IncFlowsCalibration1!$DK$920)^(1+1))*DK$1836</f>
        <v>28294.369940465698</v>
      </c>
      <c r="DL920">
        <f>86400*((IncFlowsCalibration1!$DL$920)^(1+1))*DL$1836</f>
        <v>17444.979699835756</v>
      </c>
      <c r="DM920">
        <f>86400*((IncFlowsCalibration1!$DM$920)^(1+1))*DM$1836</f>
        <v>143227.18825051445</v>
      </c>
      <c r="DN920">
        <f>86400*((IncFlowsCalibration1!$DN$920)^(1+1))*DN$1836</f>
        <v>131658.17477464053</v>
      </c>
      <c r="DO920">
        <f>86400*((IncFlowsCalibration1!$DO$920)^(1+1))*DO$1836</f>
        <v>2531230.2956225355</v>
      </c>
      <c r="DP920">
        <f>86400*((IncFlowsCalibration1!$DP$920)^(1+1))*DP$1836</f>
        <v>220634.20657438881</v>
      </c>
      <c r="DQ920">
        <f>86400*((IncFlowsCalibration1!$DQ$920)^(1+1))*DQ$1836</f>
        <v>482824.31699546345</v>
      </c>
      <c r="DR920">
        <f>86400*((IncFlowsCalibration1!$DR$920)^(1+1))*DR$1836</f>
        <v>11067767.862076823</v>
      </c>
      <c r="DS920">
        <f>86400*((IncFlowsCalibration1!$DS$920)^(1+1))*DS$1836</f>
        <v>0</v>
      </c>
      <c r="DT920">
        <f>86400*((IncFlowsCalibration1!$DT$920)^(1+1))*DT$1836</f>
        <v>5884008.5061017592</v>
      </c>
      <c r="DU920">
        <f>86400*((IncFlowsCalibration1!$DU$920)^(1+1))*DU$1836</f>
        <v>1615569.9841135344</v>
      </c>
      <c r="DV920">
        <f>86400*((IncFlowsCalibration1!$DV$920)^(1+1))*DV$1836</f>
        <v>969880.70647788653</v>
      </c>
      <c r="DW920">
        <f>86400*((IncFlowsCalibration1!$DW$920)^(1+1))*DW$1836</f>
        <v>6290.3410068473568</v>
      </c>
      <c r="DX920">
        <f>86400*((IncFlowsCalibration1!$DX$920)^(1+1))*DX$1836</f>
        <v>398318.98096023983</v>
      </c>
      <c r="DY920">
        <f>86400*((IncFlowsCalibration1!$DY$920)^(1+1))*DY$1836</f>
        <v>91174.154577210764</v>
      </c>
      <c r="DZ920">
        <f>86400*((IncFlowsCalibration1!$DZ$920)^(1+1))*DZ$1836</f>
        <v>1237866.9672316005</v>
      </c>
      <c r="EA920">
        <f>86400*((IncFlowsCalibration1!$EA$920)^(1+1))*EA$1836</f>
        <v>122063.60715538176</v>
      </c>
      <c r="EB920">
        <f>86400*((IncFlowsCalibration1!$EB$920)^(1+1))*EB$1836</f>
        <v>147452.56235146421</v>
      </c>
      <c r="EC920">
        <f>86400*((IncFlowsCalibration1!$EC$920)^(1+1))*EC$1836</f>
        <v>286785.00735218963</v>
      </c>
      <c r="ED920">
        <f>86400*((IncFlowsCalibration1!$ED$920)^(1+1))*ED$1836</f>
        <v>395823.02204446093</v>
      </c>
      <c r="EE920">
        <f>86400*((IncFlowsCalibration1!$EE$920)^(1+1))*EE$1836</f>
        <v>1713146.7635568813</v>
      </c>
      <c r="EF920">
        <f>86400*((IncFlowsCalibration1!$EF$920)^(1+1))*EF$1836</f>
        <v>754978.71693915862</v>
      </c>
      <c r="EG920">
        <f>86400*((IncFlowsCalibration1!$EG$920)^(1+1))*EG$1836</f>
        <v>496910.09471763932</v>
      </c>
      <c r="EH920">
        <f>86400*((IncFlowsCalibration1!$EH$920)^(1+1))*EH$1836</f>
        <v>1765866.2226733158</v>
      </c>
      <c r="EI920">
        <f>86400*((IncFlowsCalibration1!$EI$920)^(1+1))*EI$1836</f>
        <v>710534.65654599015</v>
      </c>
      <c r="EJ920">
        <f>86400*((IncFlowsCalibration1!$EJ$920)^(1+1))*EJ$1836</f>
        <v>19260.580054812013</v>
      </c>
    </row>
    <row r="921" spans="2:140" x14ac:dyDescent="0.2">
      <c r="B921">
        <f>86400*((IncFlowsCalibration1!$B$921)^(1+1))*B$1836</f>
        <v>11865658.55095575</v>
      </c>
      <c r="C921">
        <f>86400*((IncFlowsCalibration1!$C$921)^(1+1))*C$1836</f>
        <v>0</v>
      </c>
      <c r="D921">
        <f>86400*((IncFlowsCalibration1!$D$921)^(1+1))*D$1836</f>
        <v>0</v>
      </c>
      <c r="E921">
        <f>86400*((IncFlowsCalibration1!$E$921)^(1+1))*E$1836</f>
        <v>15346279.932153108</v>
      </c>
      <c r="F921">
        <f>86400*((IncFlowsCalibration1!$F$921)^(1+1))*F$1836</f>
        <v>0</v>
      </c>
      <c r="G921">
        <f>86400*((IncFlowsCalibration1!$G$921)^(1+1))*G$1836</f>
        <v>0</v>
      </c>
      <c r="H921">
        <f>86400*((IncFlowsCalibration1!$H$921)^(1+1))*H$1836</f>
        <v>0</v>
      </c>
      <c r="I921">
        <f>86400*((IncFlowsCalibration1!$I$921)^(1+1))*I$1836</f>
        <v>0</v>
      </c>
      <c r="J921">
        <f>86400*((IncFlowsCalibration1!$J$921)^(1+1))*J$1836</f>
        <v>0</v>
      </c>
      <c r="K921">
        <f>86400*((IncFlowsCalibration1!$K$921)^(1+1))*K$1836</f>
        <v>0</v>
      </c>
      <c r="L921">
        <f>86400*((IncFlowsCalibration1!$L$921)^(1+1))*L$1836</f>
        <v>0</v>
      </c>
      <c r="M921">
        <f>86400*((IncFlowsCalibration1!$M$921)^(1+1))*M$1836</f>
        <v>0</v>
      </c>
      <c r="N921">
        <f>86400*((IncFlowsCalibration1!$N$921)^(1+1))*N$1836</f>
        <v>0</v>
      </c>
      <c r="O921">
        <f>86400*((IncFlowsCalibration1!$O$921)^(1+1))*O$1836</f>
        <v>0</v>
      </c>
      <c r="P921">
        <f>86400*((IncFlowsCalibration1!$P$921)^(1+1))*P$1836</f>
        <v>0</v>
      </c>
      <c r="Q921">
        <f>86400*((IncFlowsCalibration1!$Q$921)^(1+1))*Q$1836</f>
        <v>0</v>
      </c>
      <c r="R921">
        <f>86400*((IncFlowsCalibration1!$R$921)^(1+1))*R$1836</f>
        <v>0</v>
      </c>
      <c r="S921">
        <f>86400*((IncFlowsCalibration1!$S$921)^(1+1))*S$1836</f>
        <v>0</v>
      </c>
      <c r="T921">
        <f>86400*((IncFlowsCalibration1!$T$921)^(1+1))*T$1836</f>
        <v>0</v>
      </c>
      <c r="U921">
        <f>86400*((IncFlowsCalibration1!$U$921)^(1+1))*U$1836</f>
        <v>0</v>
      </c>
      <c r="V921">
        <f>86400*((IncFlowsCalibration1!$V$921)^(1+1))*V$1836</f>
        <v>0</v>
      </c>
      <c r="W921">
        <f>86400*((IncFlowsCalibration1!$W$921)^(1+1))*W$1836</f>
        <v>0</v>
      </c>
      <c r="X921">
        <f>86400*((IncFlowsCalibration1!$X$921)^(1+1))*X$1836</f>
        <v>0</v>
      </c>
      <c r="Y921">
        <f>86400*((IncFlowsCalibration1!$Y$921)^(1+1))*Y$1836</f>
        <v>0</v>
      </c>
      <c r="Z921">
        <f>86400*((IncFlowsCalibration1!$Z$921)^(1+1))*Z$1836</f>
        <v>0</v>
      </c>
      <c r="AA921">
        <f>86400*((IncFlowsCalibration1!$AA$921)^(1+1))*AA$1836</f>
        <v>0</v>
      </c>
      <c r="AB921">
        <f>86400*((IncFlowsCalibration1!$AB$921)^(1+1))*AB$1836</f>
        <v>0</v>
      </c>
      <c r="AC921">
        <f>86400*((IncFlowsCalibration1!$AC$921)^(1+1))*AC$1836</f>
        <v>0</v>
      </c>
      <c r="AD921">
        <f>86400*((IncFlowsCalibration1!$AD$921)^(1+1))*AD$1836</f>
        <v>12614992.291506592</v>
      </c>
      <c r="AE921">
        <f>86400*((IncFlowsCalibration1!$AE$921)^(1+1))*AE$1836</f>
        <v>23845945.47216491</v>
      </c>
      <c r="AF921">
        <f>86400*((IncFlowsCalibration1!$AF$921)^(1+1))*AF$1836</f>
        <v>0</v>
      </c>
      <c r="AG921">
        <f>86400*((IncFlowsCalibration1!$AG$921)^(1+1))*AG$1836</f>
        <v>0</v>
      </c>
      <c r="AH921">
        <f>86400*((IncFlowsCalibration1!$AH$921)^(1+1))*AH$1836</f>
        <v>0</v>
      </c>
      <c r="AI921">
        <f>86400*((IncFlowsCalibration1!$AI$921)^(1+1))*AI$1836</f>
        <v>6909183.2815955291</v>
      </c>
      <c r="AJ921">
        <f>86400*((IncFlowsCalibration1!$AJ$921)^(1+1))*AJ$1836</f>
        <v>0</v>
      </c>
      <c r="AK921">
        <f>86400*((IncFlowsCalibration1!$AK$921)^(1+1))*AK$1836</f>
        <v>11175763.563082682</v>
      </c>
      <c r="AL921">
        <f>86400*((IncFlowsCalibration1!$AL$921)^(1+1))*AL$1836</f>
        <v>0</v>
      </c>
      <c r="AM921">
        <f>86400*((IncFlowsCalibration1!$AM$921)^(1+1))*AM$1836</f>
        <v>0</v>
      </c>
      <c r="AN921">
        <f>86400*((IncFlowsCalibration1!$AN$921)^(1+1))*AN$1836</f>
        <v>0</v>
      </c>
      <c r="AO921">
        <f>86400*((IncFlowsCalibration1!$AO$921)^(1+1))*AO$1836</f>
        <v>0</v>
      </c>
      <c r="AP921">
        <f>86400*((IncFlowsCalibration1!$AP$921)^(1+1))*AP$1836</f>
        <v>0</v>
      </c>
      <c r="AQ921">
        <f>86400*((IncFlowsCalibration1!$AQ$921)^(1+1))*AQ$1836</f>
        <v>0</v>
      </c>
      <c r="AR921">
        <f>86400*((IncFlowsCalibration1!$AR$921)^(1+1))*AR$1836</f>
        <v>0</v>
      </c>
      <c r="AS921">
        <f>86400*((IncFlowsCalibration1!$AS$921)^(1+1))*AS$1836</f>
        <v>0</v>
      </c>
      <c r="AT921">
        <f>86400*((IncFlowsCalibration1!$AT$921)^(1+1))*AT$1836</f>
        <v>0</v>
      </c>
      <c r="AU921">
        <f>86400*((IncFlowsCalibration1!$AU$921)^(1+1))*AU$1836</f>
        <v>0</v>
      </c>
      <c r="AV921">
        <f>86400*((IncFlowsCalibration1!$AV$921)^(1+1))*AV$1836</f>
        <v>0</v>
      </c>
      <c r="AW921">
        <f>86400*((IncFlowsCalibration1!$AW$921)^(1+1))*AW$1836</f>
        <v>0</v>
      </c>
      <c r="AX921">
        <f>86400*((IncFlowsCalibration1!$AX$921)^(1+1))*AX$1836</f>
        <v>0</v>
      </c>
      <c r="AY921">
        <f>86400*((IncFlowsCalibration1!$AY$921)^(1+1))*AY$1836</f>
        <v>0</v>
      </c>
      <c r="AZ921">
        <f>86400*((IncFlowsCalibration1!$AZ$921)^(1+1))*AZ$1836</f>
        <v>0</v>
      </c>
      <c r="BA921">
        <f>86400*((IncFlowsCalibration1!$BA$921)^(1+1))*BA$1836</f>
        <v>0</v>
      </c>
      <c r="BB921">
        <f>86400*((IncFlowsCalibration1!$BB$921)^(1+1))*BB$1836</f>
        <v>0</v>
      </c>
      <c r="BC921">
        <f>86400*((IncFlowsCalibration1!$BC$921)^(1+1))*BC$1836</f>
        <v>0</v>
      </c>
      <c r="BD921">
        <f>86400*((IncFlowsCalibration1!$BD$921)^(1+1))*BD$1836</f>
        <v>0</v>
      </c>
      <c r="BE921">
        <f>86400*((IncFlowsCalibration1!$BE$921)^(1+1))*BE$1836</f>
        <v>0</v>
      </c>
      <c r="BF921">
        <f>86400*((IncFlowsCalibration1!$BF$921)^(1+1))*BF$1836</f>
        <v>0</v>
      </c>
      <c r="BG921">
        <f>86400*((IncFlowsCalibration1!$BG$921)^(1+1))*BG$1836</f>
        <v>0</v>
      </c>
      <c r="BH921">
        <f>86400*((IncFlowsCalibration1!$BH$921)^(1+1))*BH$1836</f>
        <v>0</v>
      </c>
      <c r="BI921">
        <f>86400*((IncFlowsCalibration1!$BI$921)^(1+1))*BI$1836</f>
        <v>0</v>
      </c>
      <c r="BJ921">
        <f>86400*((IncFlowsCalibration1!$BJ$921)^(1+1))*BJ$1836</f>
        <v>0</v>
      </c>
      <c r="BK921">
        <f>86400*((IncFlowsCalibration1!$BK$921)^(1+1))*BK$1836</f>
        <v>0</v>
      </c>
      <c r="BL921">
        <f>86400*((IncFlowsCalibration1!$BL$921)^(1+1))*BL$1836</f>
        <v>0</v>
      </c>
      <c r="BM921">
        <f>86400*((IncFlowsCalibration1!$BM$921)^(1+1))*BM$1836</f>
        <v>0</v>
      </c>
      <c r="BN921">
        <f>86400*((IncFlowsCalibration1!$BN$921)^(1+1))*BN$1836</f>
        <v>0</v>
      </c>
      <c r="BO921">
        <f>86400*((IncFlowsCalibration1!$BO$921)^(1+1))*BO$1836</f>
        <v>0</v>
      </c>
      <c r="BP921">
        <f>86400*((IncFlowsCalibration1!$BP$921)^(1+1))*BP$1836</f>
        <v>0</v>
      </c>
      <c r="BQ921">
        <f>86400*((IncFlowsCalibration1!$BQ$921)^(1+1))*BQ$1836</f>
        <v>0</v>
      </c>
      <c r="BR921">
        <f>86400*((IncFlowsCalibration1!$BR$921)^(1+1))*BR$1836</f>
        <v>0</v>
      </c>
      <c r="BS921">
        <f>86400*((IncFlowsCalibration1!$BS$921)^(1+1))*BS$1836</f>
        <v>0</v>
      </c>
      <c r="BT921">
        <f>86400*((IncFlowsCalibration1!$BT$921)^(1+1))*BT$1836</f>
        <v>0</v>
      </c>
      <c r="BU921">
        <f>86400*((IncFlowsCalibration1!$BU$921)^(1+1))*BU$1836</f>
        <v>0</v>
      </c>
      <c r="BV921">
        <f>86400*((IncFlowsCalibration1!$BV$921)^(1+1))*BV$1836</f>
        <v>0</v>
      </c>
      <c r="BW921">
        <f>86400*((IncFlowsCalibration1!$BW$921)^(1+1))*BW$1836</f>
        <v>0</v>
      </c>
      <c r="BX921">
        <f>86400*((IncFlowsCalibration1!$BX$921)^(1+1))*BX$1836</f>
        <v>0</v>
      </c>
      <c r="BY921">
        <f>86400*((IncFlowsCalibration1!$BY$921)^(1+1))*BY$1836</f>
        <v>0</v>
      </c>
      <c r="BZ921">
        <f>86400*((IncFlowsCalibration1!$BZ$921)^(1+1))*BZ$1836</f>
        <v>0</v>
      </c>
      <c r="CA921">
        <f>86400*((IncFlowsCalibration1!$CA$921)^(1+1))*CA$1836</f>
        <v>0</v>
      </c>
      <c r="CB921">
        <f>86400*((IncFlowsCalibration1!$CB$921)^(1+1))*CB$1836</f>
        <v>0</v>
      </c>
      <c r="CC921">
        <f>86400*((IncFlowsCalibration1!$CC$921)^(1+1))*CC$1836</f>
        <v>0</v>
      </c>
      <c r="CD921">
        <f>86400*((IncFlowsCalibration1!$CD$921)^(1+1))*CD$1836</f>
        <v>0</v>
      </c>
      <c r="CE921">
        <f>86400*((IncFlowsCalibration1!$CE$921)^(1+1))*CE$1836</f>
        <v>0</v>
      </c>
      <c r="CF921">
        <f>86400*((IncFlowsCalibration1!$CF$921)^(1+1))*CF$1836</f>
        <v>0</v>
      </c>
      <c r="CG921">
        <f>86400*((IncFlowsCalibration1!$CG$921)^(1+1))*CG$1836</f>
        <v>0</v>
      </c>
      <c r="CH921">
        <f>86400*((IncFlowsCalibration1!$CH$921)^(1+1))*CH$1836</f>
        <v>0</v>
      </c>
      <c r="CI921">
        <f>86400*((IncFlowsCalibration1!$CI$921)^(1+1))*CI$1836</f>
        <v>0</v>
      </c>
      <c r="CJ921">
        <f>86400*((IncFlowsCalibration1!$CJ$921)^(1+1))*CJ$1836</f>
        <v>0</v>
      </c>
      <c r="CK921">
        <f>86400*((IncFlowsCalibration1!$CK$921)^(1+1))*CK$1836</f>
        <v>3007952.1868256773</v>
      </c>
      <c r="CL921">
        <f>86400*((IncFlowsCalibration1!$CL$921)^(1+1))*CL$1836</f>
        <v>0</v>
      </c>
      <c r="CM921">
        <f>86400*((IncFlowsCalibration1!$CM$921)^(1+1))*CM$1836</f>
        <v>0</v>
      </c>
      <c r="CN921">
        <f>86400*((IncFlowsCalibration1!$CN$921)^(1+1))*CN$1836</f>
        <v>0</v>
      </c>
      <c r="CO921">
        <f>86400*((IncFlowsCalibration1!$CO$921)^(1+1))*CO$1836</f>
        <v>0</v>
      </c>
      <c r="CP921">
        <f>86400*((IncFlowsCalibration1!$CP$921)^(1+1))*CP$1836</f>
        <v>0</v>
      </c>
      <c r="CQ921">
        <f>86400*((IncFlowsCalibration1!$CQ$921)^(1+1))*CQ$1836</f>
        <v>0</v>
      </c>
      <c r="CR921">
        <f>86400*((IncFlowsCalibration1!$CR$921)^(1+1))*CR$1836</f>
        <v>477768.99217624078</v>
      </c>
      <c r="CS921">
        <f>86400*((IncFlowsCalibration1!$CS$921)^(1+1))*CS$1836</f>
        <v>456853.37996227888</v>
      </c>
      <c r="CT921">
        <f>86400*((IncFlowsCalibration1!$CT$921)^(1+1))*CT$1836</f>
        <v>508597.98173664667</v>
      </c>
      <c r="CU921">
        <f>86400*((IncFlowsCalibration1!$CU$921)^(1+1))*CU$1836</f>
        <v>3762942.5572251049</v>
      </c>
      <c r="CV921">
        <f>86400*((IncFlowsCalibration1!$CV$921)^(1+1))*CV$1836</f>
        <v>3384.0721621372272</v>
      </c>
      <c r="CW921">
        <f>86400*((IncFlowsCalibration1!$CW$921)^(1+1))*CW$1836</f>
        <v>15542.225660889599</v>
      </c>
      <c r="CX921">
        <f>86400*((IncFlowsCalibration1!$CX$921)^(1+1))*CX$1836</f>
        <v>33552.796405346046</v>
      </c>
      <c r="CY921">
        <f>86400*((IncFlowsCalibration1!$CY$921)^(1+1))*CY$1836</f>
        <v>1568906.4673391331</v>
      </c>
      <c r="CZ921">
        <f>86400*((IncFlowsCalibration1!$CZ$921)^(1+1))*CZ$1836</f>
        <v>40822.351637717016</v>
      </c>
      <c r="DA921">
        <f>86400*((IncFlowsCalibration1!$DA$921)^(1+1))*DA$1836</f>
        <v>30732.255526388119</v>
      </c>
      <c r="DB921">
        <f>86400*((IncFlowsCalibration1!$DB$921)^(1+1))*DB$1836</f>
        <v>1195827.1210429883</v>
      </c>
      <c r="DC921">
        <f>86400*((IncFlowsCalibration1!$DC$921)^(1+1))*DC$1836</f>
        <v>3467825.2279131231</v>
      </c>
      <c r="DD921">
        <f>86400*((IncFlowsCalibration1!$DD$921)^(1+1))*DD$1836</f>
        <v>2728491.6840973264</v>
      </c>
      <c r="DE921">
        <f>86400*((IncFlowsCalibration1!$DE$921)^(1+1))*DE$1836</f>
        <v>375678.68185684539</v>
      </c>
      <c r="DF921">
        <f>86400*((IncFlowsCalibration1!$DF$921)^(1+1))*DF$1836</f>
        <v>1343257.3892919763</v>
      </c>
      <c r="DG921">
        <f>86400*((IncFlowsCalibration1!$DG$921)^(1+1))*DG$1836</f>
        <v>37450.402485904429</v>
      </c>
      <c r="DH921">
        <f>86400*((IncFlowsCalibration1!$DH$921)^(1+1))*DH$1836</f>
        <v>143883.57298560283</v>
      </c>
      <c r="DI921">
        <f>86400*((IncFlowsCalibration1!$DI$921)^(1+1))*DI$1836</f>
        <v>12189527.391343785</v>
      </c>
      <c r="DJ921">
        <f>86400*((IncFlowsCalibration1!$DJ$921)^(1+1))*DJ$1836</f>
        <v>3256242.8648118917</v>
      </c>
      <c r="DK921">
        <f>86400*((IncFlowsCalibration1!$DK$921)^(1+1))*DK$1836</f>
        <v>38721.863589596622</v>
      </c>
      <c r="DL921">
        <f>86400*((IncFlowsCalibration1!$DL$921)^(1+1))*DL$1836</f>
        <v>15452.05481186261</v>
      </c>
      <c r="DM921">
        <f>86400*((IncFlowsCalibration1!$DM$921)^(1+1))*DM$1836</f>
        <v>175008.75887074319</v>
      </c>
      <c r="DN921">
        <f>86400*((IncFlowsCalibration1!$DN$921)^(1+1))*DN$1836</f>
        <v>131265.67052764719</v>
      </c>
      <c r="DO921">
        <f>86400*((IncFlowsCalibration1!$DO$921)^(1+1))*DO$1836</f>
        <v>10162015.976395763</v>
      </c>
      <c r="DP921">
        <f>86400*((IncFlowsCalibration1!$DP$921)^(1+1))*DP$1836</f>
        <v>245216.18461349775</v>
      </c>
      <c r="DQ921">
        <f>86400*((IncFlowsCalibration1!$DQ$921)^(1+1))*DQ$1836</f>
        <v>1209167.7306767609</v>
      </c>
      <c r="DR921">
        <f>86400*((IncFlowsCalibration1!$DR$921)^(1+1))*DR$1836</f>
        <v>45887007.837650903</v>
      </c>
      <c r="DS921">
        <f>86400*((IncFlowsCalibration1!$DS$921)^(1+1))*DS$1836</f>
        <v>0</v>
      </c>
      <c r="DT921">
        <f>86400*((IncFlowsCalibration1!$DT$921)^(1+1))*DT$1836</f>
        <v>50951200.486652456</v>
      </c>
      <c r="DU921">
        <f>86400*((IncFlowsCalibration1!$DU$921)^(1+1))*DU$1836</f>
        <v>5300998.1212211307</v>
      </c>
      <c r="DV921">
        <f>86400*((IncFlowsCalibration1!$DV$921)^(1+1))*DV$1836</f>
        <v>3233701.3717569406</v>
      </c>
      <c r="DW921">
        <f>86400*((IncFlowsCalibration1!$DW$921)^(1+1))*DW$1836</f>
        <v>5571.7276835372304</v>
      </c>
      <c r="DX921">
        <f>86400*((IncFlowsCalibration1!$DX$921)^(1+1))*DX$1836</f>
        <v>1640597.4587079072</v>
      </c>
      <c r="DY921">
        <f>86400*((IncFlowsCalibration1!$DY$921)^(1+1))*DY$1836</f>
        <v>375528.39168903424</v>
      </c>
      <c r="DZ921">
        <f>86400*((IncFlowsCalibration1!$DZ$921)^(1+1))*DZ$1836</f>
        <v>1002258.5968751792</v>
      </c>
      <c r="EA921">
        <f>86400*((IncFlowsCalibration1!$EA$921)^(1+1))*EA$1836</f>
        <v>663992.15124223533</v>
      </c>
      <c r="EB921">
        <f>86400*((IncFlowsCalibration1!$EB$921)^(1+1))*EB$1836</f>
        <v>349426.08999868023</v>
      </c>
      <c r="EC921">
        <f>86400*((IncFlowsCalibration1!$EC$921)^(1+1))*EC$1836</f>
        <v>1560031.4181459201</v>
      </c>
      <c r="ED921">
        <f>86400*((IncFlowsCalibration1!$ED$921)^(1+1))*ED$1836</f>
        <v>2153168.6173591074</v>
      </c>
      <c r="EE921">
        <f>86400*((IncFlowsCalibration1!$EE$921)^(1+1))*EE$1836</f>
        <v>3973973.5041480483</v>
      </c>
      <c r="EF921">
        <f>86400*((IncFlowsCalibration1!$EF$921)^(1+1))*EF$1836</f>
        <v>4246365.4916536799</v>
      </c>
      <c r="EG921">
        <f>86400*((IncFlowsCalibration1!$EG$921)^(1+1))*EG$1836</f>
        <v>2617267.6404864667</v>
      </c>
      <c r="EH921">
        <f>86400*((IncFlowsCalibration1!$EH$921)^(1+1))*EH$1836</f>
        <v>8836525.6922504045</v>
      </c>
      <c r="EI921">
        <f>86400*((IncFlowsCalibration1!$EI$921)^(1+1))*EI$1836</f>
        <v>4206643.2072440116</v>
      </c>
      <c r="EJ921">
        <f>86400*((IncFlowsCalibration1!$EJ$921)^(1+1))*EJ$1836</f>
        <v>310554.15423908655</v>
      </c>
    </row>
    <row r="922" spans="2:140" x14ac:dyDescent="0.2">
      <c r="B922">
        <f>86400*((IncFlowsCalibration1!$B$922)^(1+1))*B$1836</f>
        <v>40708459.113269351</v>
      </c>
      <c r="C922">
        <f>86400*((IncFlowsCalibration1!$C$922)^(1+1))*C$1836</f>
        <v>0</v>
      </c>
      <c r="D922">
        <f>86400*((IncFlowsCalibration1!$D$922)^(1+1))*D$1836</f>
        <v>0</v>
      </c>
      <c r="E922">
        <f>86400*((IncFlowsCalibration1!$E$922)^(1+1))*E$1836</f>
        <v>4966643.835847171</v>
      </c>
      <c r="F922">
        <f>86400*((IncFlowsCalibration1!$F$922)^(1+1))*F$1836</f>
        <v>0</v>
      </c>
      <c r="G922">
        <f>86400*((IncFlowsCalibration1!$G$922)^(1+1))*G$1836</f>
        <v>0</v>
      </c>
      <c r="H922">
        <f>86400*((IncFlowsCalibration1!$H$922)^(1+1))*H$1836</f>
        <v>0</v>
      </c>
      <c r="I922">
        <f>86400*((IncFlowsCalibration1!$I$922)^(1+1))*I$1836</f>
        <v>0</v>
      </c>
      <c r="J922">
        <f>86400*((IncFlowsCalibration1!$J$922)^(1+1))*J$1836</f>
        <v>0</v>
      </c>
      <c r="K922">
        <f>86400*((IncFlowsCalibration1!$K$922)^(1+1))*K$1836</f>
        <v>0</v>
      </c>
      <c r="L922">
        <f>86400*((IncFlowsCalibration1!$L$922)^(1+1))*L$1836</f>
        <v>0</v>
      </c>
      <c r="M922">
        <f>86400*((IncFlowsCalibration1!$M$922)^(1+1))*M$1836</f>
        <v>0</v>
      </c>
      <c r="N922">
        <f>86400*((IncFlowsCalibration1!$N$922)^(1+1))*N$1836</f>
        <v>0</v>
      </c>
      <c r="O922">
        <f>86400*((IncFlowsCalibration1!$O$922)^(1+1))*O$1836</f>
        <v>0</v>
      </c>
      <c r="P922">
        <f>86400*((IncFlowsCalibration1!$P$922)^(1+1))*P$1836</f>
        <v>0</v>
      </c>
      <c r="Q922">
        <f>86400*((IncFlowsCalibration1!$Q$922)^(1+1))*Q$1836</f>
        <v>0</v>
      </c>
      <c r="R922">
        <f>86400*((IncFlowsCalibration1!$R$922)^(1+1))*R$1836</f>
        <v>0</v>
      </c>
      <c r="S922">
        <f>86400*((IncFlowsCalibration1!$S$922)^(1+1))*S$1836</f>
        <v>0</v>
      </c>
      <c r="T922">
        <f>86400*((IncFlowsCalibration1!$T$922)^(1+1))*T$1836</f>
        <v>0</v>
      </c>
      <c r="U922">
        <f>86400*((IncFlowsCalibration1!$U$922)^(1+1))*U$1836</f>
        <v>0</v>
      </c>
      <c r="V922">
        <f>86400*((IncFlowsCalibration1!$V$922)^(1+1))*V$1836</f>
        <v>0</v>
      </c>
      <c r="W922">
        <f>86400*((IncFlowsCalibration1!$W$922)^(1+1))*W$1836</f>
        <v>0</v>
      </c>
      <c r="X922">
        <f>86400*((IncFlowsCalibration1!$X$922)^(1+1))*X$1836</f>
        <v>0</v>
      </c>
      <c r="Y922">
        <f>86400*((IncFlowsCalibration1!$Y$922)^(1+1))*Y$1836</f>
        <v>0</v>
      </c>
      <c r="Z922">
        <f>86400*((IncFlowsCalibration1!$Z$922)^(1+1))*Z$1836</f>
        <v>0</v>
      </c>
      <c r="AA922">
        <f>86400*((IncFlowsCalibration1!$AA$922)^(1+1))*AA$1836</f>
        <v>0</v>
      </c>
      <c r="AB922">
        <f>86400*((IncFlowsCalibration1!$AB$922)^(1+1))*AB$1836</f>
        <v>0</v>
      </c>
      <c r="AC922">
        <f>86400*((IncFlowsCalibration1!$AC$922)^(1+1))*AC$1836</f>
        <v>0</v>
      </c>
      <c r="AD922">
        <f>86400*((IncFlowsCalibration1!$AD$922)^(1+1))*AD$1836</f>
        <v>7734963.5593240913</v>
      </c>
      <c r="AE922">
        <f>86400*((IncFlowsCalibration1!$AE$922)^(1+1))*AE$1836</f>
        <v>50475899.792325549</v>
      </c>
      <c r="AF922">
        <f>86400*((IncFlowsCalibration1!$AF$922)^(1+1))*AF$1836</f>
        <v>0</v>
      </c>
      <c r="AG922">
        <f>86400*((IncFlowsCalibration1!$AG$922)^(1+1))*AG$1836</f>
        <v>0</v>
      </c>
      <c r="AH922">
        <f>86400*((IncFlowsCalibration1!$AH$922)^(1+1))*AH$1836</f>
        <v>0</v>
      </c>
      <c r="AI922">
        <f>86400*((IncFlowsCalibration1!$AI$922)^(1+1))*AI$1836</f>
        <v>3921587.4146485915</v>
      </c>
      <c r="AJ922">
        <f>86400*((IncFlowsCalibration1!$AJ$922)^(1+1))*AJ$1836</f>
        <v>0</v>
      </c>
      <c r="AK922">
        <f>86400*((IncFlowsCalibration1!$AK$922)^(1+1))*AK$1836</f>
        <v>5296050.6573668122</v>
      </c>
      <c r="AL922">
        <f>86400*((IncFlowsCalibration1!$AL$922)^(1+1))*AL$1836</f>
        <v>0</v>
      </c>
      <c r="AM922">
        <f>86400*((IncFlowsCalibration1!$AM$922)^(1+1))*AM$1836</f>
        <v>0</v>
      </c>
      <c r="AN922">
        <f>86400*((IncFlowsCalibration1!$AN$922)^(1+1))*AN$1836</f>
        <v>0</v>
      </c>
      <c r="AO922">
        <f>86400*((IncFlowsCalibration1!$AO$922)^(1+1))*AO$1836</f>
        <v>0</v>
      </c>
      <c r="AP922">
        <f>86400*((IncFlowsCalibration1!$AP$922)^(1+1))*AP$1836</f>
        <v>0</v>
      </c>
      <c r="AQ922">
        <f>86400*((IncFlowsCalibration1!$AQ$922)^(1+1))*AQ$1836</f>
        <v>0</v>
      </c>
      <c r="AR922">
        <f>86400*((IncFlowsCalibration1!$AR$922)^(1+1))*AR$1836</f>
        <v>0</v>
      </c>
      <c r="AS922">
        <f>86400*((IncFlowsCalibration1!$AS$922)^(1+1))*AS$1836</f>
        <v>0</v>
      </c>
      <c r="AT922">
        <f>86400*((IncFlowsCalibration1!$AT$922)^(1+1))*AT$1836</f>
        <v>0</v>
      </c>
      <c r="AU922">
        <f>86400*((IncFlowsCalibration1!$AU$922)^(1+1))*AU$1836</f>
        <v>0</v>
      </c>
      <c r="AV922">
        <f>86400*((IncFlowsCalibration1!$AV$922)^(1+1))*AV$1836</f>
        <v>0</v>
      </c>
      <c r="AW922">
        <f>86400*((IncFlowsCalibration1!$AW$922)^(1+1))*AW$1836</f>
        <v>0</v>
      </c>
      <c r="AX922">
        <f>86400*((IncFlowsCalibration1!$AX$922)^(1+1))*AX$1836</f>
        <v>0</v>
      </c>
      <c r="AY922">
        <f>86400*((IncFlowsCalibration1!$AY$922)^(1+1))*AY$1836</f>
        <v>0</v>
      </c>
      <c r="AZ922">
        <f>86400*((IncFlowsCalibration1!$AZ$922)^(1+1))*AZ$1836</f>
        <v>0</v>
      </c>
      <c r="BA922">
        <f>86400*((IncFlowsCalibration1!$BA$922)^(1+1))*BA$1836</f>
        <v>0</v>
      </c>
      <c r="BB922">
        <f>86400*((IncFlowsCalibration1!$BB$922)^(1+1))*BB$1836</f>
        <v>0</v>
      </c>
      <c r="BC922">
        <f>86400*((IncFlowsCalibration1!$BC$922)^(1+1))*BC$1836</f>
        <v>0</v>
      </c>
      <c r="BD922">
        <f>86400*((IncFlowsCalibration1!$BD$922)^(1+1))*BD$1836</f>
        <v>0</v>
      </c>
      <c r="BE922">
        <f>86400*((IncFlowsCalibration1!$BE$922)^(1+1))*BE$1836</f>
        <v>0</v>
      </c>
      <c r="BF922">
        <f>86400*((IncFlowsCalibration1!$BF$922)^(1+1))*BF$1836</f>
        <v>0</v>
      </c>
      <c r="BG922">
        <f>86400*((IncFlowsCalibration1!$BG$922)^(1+1))*BG$1836</f>
        <v>0</v>
      </c>
      <c r="BH922">
        <f>86400*((IncFlowsCalibration1!$BH$922)^(1+1))*BH$1836</f>
        <v>0</v>
      </c>
      <c r="BI922">
        <f>86400*((IncFlowsCalibration1!$BI$922)^(1+1))*BI$1836</f>
        <v>0</v>
      </c>
      <c r="BJ922">
        <f>86400*((IncFlowsCalibration1!$BJ$922)^(1+1))*BJ$1836</f>
        <v>0</v>
      </c>
      <c r="BK922">
        <f>86400*((IncFlowsCalibration1!$BK$922)^(1+1))*BK$1836</f>
        <v>0</v>
      </c>
      <c r="BL922">
        <f>86400*((IncFlowsCalibration1!$BL$922)^(1+1))*BL$1836</f>
        <v>0</v>
      </c>
      <c r="BM922">
        <f>86400*((IncFlowsCalibration1!$BM$922)^(1+1))*BM$1836</f>
        <v>0</v>
      </c>
      <c r="BN922">
        <f>86400*((IncFlowsCalibration1!$BN$922)^(1+1))*BN$1836</f>
        <v>0</v>
      </c>
      <c r="BO922">
        <f>86400*((IncFlowsCalibration1!$BO$922)^(1+1))*BO$1836</f>
        <v>0</v>
      </c>
      <c r="BP922">
        <f>86400*((IncFlowsCalibration1!$BP$922)^(1+1))*BP$1836</f>
        <v>0</v>
      </c>
      <c r="BQ922">
        <f>86400*((IncFlowsCalibration1!$BQ$922)^(1+1))*BQ$1836</f>
        <v>0</v>
      </c>
      <c r="BR922">
        <f>86400*((IncFlowsCalibration1!$BR$922)^(1+1))*BR$1836</f>
        <v>0</v>
      </c>
      <c r="BS922">
        <f>86400*((IncFlowsCalibration1!$BS$922)^(1+1))*BS$1836</f>
        <v>0</v>
      </c>
      <c r="BT922">
        <f>86400*((IncFlowsCalibration1!$BT$922)^(1+1))*BT$1836</f>
        <v>0</v>
      </c>
      <c r="BU922">
        <f>86400*((IncFlowsCalibration1!$BU$922)^(1+1))*BU$1836</f>
        <v>0</v>
      </c>
      <c r="BV922">
        <f>86400*((IncFlowsCalibration1!$BV$922)^(1+1))*BV$1836</f>
        <v>0</v>
      </c>
      <c r="BW922">
        <f>86400*((IncFlowsCalibration1!$BW$922)^(1+1))*BW$1836</f>
        <v>0</v>
      </c>
      <c r="BX922">
        <f>86400*((IncFlowsCalibration1!$BX$922)^(1+1))*BX$1836</f>
        <v>0</v>
      </c>
      <c r="BY922">
        <f>86400*((IncFlowsCalibration1!$BY$922)^(1+1))*BY$1836</f>
        <v>0</v>
      </c>
      <c r="BZ922">
        <f>86400*((IncFlowsCalibration1!$BZ$922)^(1+1))*BZ$1836</f>
        <v>0</v>
      </c>
      <c r="CA922">
        <f>86400*((IncFlowsCalibration1!$CA$922)^(1+1))*CA$1836</f>
        <v>0</v>
      </c>
      <c r="CB922">
        <f>86400*((IncFlowsCalibration1!$CB$922)^(1+1))*CB$1836</f>
        <v>0</v>
      </c>
      <c r="CC922">
        <f>86400*((IncFlowsCalibration1!$CC$922)^(1+1))*CC$1836</f>
        <v>0</v>
      </c>
      <c r="CD922">
        <f>86400*((IncFlowsCalibration1!$CD$922)^(1+1))*CD$1836</f>
        <v>0</v>
      </c>
      <c r="CE922">
        <f>86400*((IncFlowsCalibration1!$CE$922)^(1+1))*CE$1836</f>
        <v>0</v>
      </c>
      <c r="CF922">
        <f>86400*((IncFlowsCalibration1!$CF$922)^(1+1))*CF$1836</f>
        <v>0</v>
      </c>
      <c r="CG922">
        <f>86400*((IncFlowsCalibration1!$CG$922)^(1+1))*CG$1836</f>
        <v>0</v>
      </c>
      <c r="CH922">
        <f>86400*((IncFlowsCalibration1!$CH$922)^(1+1))*CH$1836</f>
        <v>0</v>
      </c>
      <c r="CI922">
        <f>86400*((IncFlowsCalibration1!$CI$922)^(1+1))*CI$1836</f>
        <v>0</v>
      </c>
      <c r="CJ922">
        <f>86400*((IncFlowsCalibration1!$CJ$922)^(1+1))*CJ$1836</f>
        <v>0</v>
      </c>
      <c r="CK922">
        <f>86400*((IncFlowsCalibration1!$CK$922)^(1+1))*CK$1836</f>
        <v>1792000.0695825389</v>
      </c>
      <c r="CL922">
        <f>86400*((IncFlowsCalibration1!$CL$922)^(1+1))*CL$1836</f>
        <v>0</v>
      </c>
      <c r="CM922">
        <f>86400*((IncFlowsCalibration1!$CM$922)^(1+1))*CM$1836</f>
        <v>0</v>
      </c>
      <c r="CN922">
        <f>86400*((IncFlowsCalibration1!$CN$922)^(1+1))*CN$1836</f>
        <v>0</v>
      </c>
      <c r="CO922">
        <f>86400*((IncFlowsCalibration1!$CO$922)^(1+1))*CO$1836</f>
        <v>0</v>
      </c>
      <c r="CP922">
        <f>86400*((IncFlowsCalibration1!$CP$922)^(1+1))*CP$1836</f>
        <v>0</v>
      </c>
      <c r="CQ922">
        <f>86400*((IncFlowsCalibration1!$CQ$922)^(1+1))*CQ$1836</f>
        <v>0</v>
      </c>
      <c r="CR922">
        <f>86400*((IncFlowsCalibration1!$CR$922)^(1+1))*CR$1836</f>
        <v>431211.61986675602</v>
      </c>
      <c r="CS922">
        <f>86400*((IncFlowsCalibration1!$CS$922)^(1+1))*CS$1836</f>
        <v>162245.89006057009</v>
      </c>
      <c r="CT922">
        <f>86400*((IncFlowsCalibration1!$CT$922)^(1+1))*CT$1836</f>
        <v>513368.85423993442</v>
      </c>
      <c r="CU922">
        <f>86400*((IncFlowsCalibration1!$CU$922)^(1+1))*CU$1836</f>
        <v>1273889.1749155936</v>
      </c>
      <c r="CV922">
        <f>86400*((IncFlowsCalibration1!$CV$922)^(1+1))*CV$1836</f>
        <v>3316.6321362785202</v>
      </c>
      <c r="CW922">
        <f>86400*((IncFlowsCalibration1!$CW$922)^(1+1))*CW$1836</f>
        <v>15232.487318233139</v>
      </c>
      <c r="CX922">
        <f>86400*((IncFlowsCalibration1!$CX$922)^(1+1))*CX$1836</f>
        <v>10716.734262683711</v>
      </c>
      <c r="CY922">
        <f>86400*((IncFlowsCalibration1!$CY$922)^(1+1))*CY$1836</f>
        <v>696257.64484947664</v>
      </c>
      <c r="CZ922">
        <f>86400*((IncFlowsCalibration1!$CZ$922)^(1+1))*CZ$1836</f>
        <v>16690.844344674315</v>
      </c>
      <c r="DA922">
        <f>86400*((IncFlowsCalibration1!$DA$922)^(1+1))*DA$1836</f>
        <v>8901.2604061934053</v>
      </c>
      <c r="DB922">
        <f>86400*((IncFlowsCalibration1!$DB$922)^(1+1))*DB$1836</f>
        <v>401116.33869339037</v>
      </c>
      <c r="DC922">
        <f>86400*((IncFlowsCalibration1!$DC$922)^(1+1))*DC$1836</f>
        <v>1768396.7594863796</v>
      </c>
      <c r="DD922">
        <f>86400*((IncFlowsCalibration1!$DD$922)^(1+1))*DD$1836</f>
        <v>1494984.2384064926</v>
      </c>
      <c r="DE922">
        <f>86400*((IncFlowsCalibration1!$DE$922)^(1+1))*DE$1836</f>
        <v>283158.32389405073</v>
      </c>
      <c r="DF922">
        <f>86400*((IncFlowsCalibration1!$DF$922)^(1+1))*DF$1836</f>
        <v>874235.37143824762</v>
      </c>
      <c r="DG922">
        <f>86400*((IncFlowsCalibration1!$DG$922)^(1+1))*DG$1836</f>
        <v>59028.56539997174</v>
      </c>
      <c r="DH922">
        <f>86400*((IncFlowsCalibration1!$DH$922)^(1+1))*DH$1836</f>
        <v>134287.43236968684</v>
      </c>
      <c r="DI922">
        <f>86400*((IncFlowsCalibration1!$DI$922)^(1+1))*DI$1836</f>
        <v>3915399.1442938307</v>
      </c>
      <c r="DJ922">
        <f>86400*((IncFlowsCalibration1!$DJ$922)^(1+1))*DJ$1836</f>
        <v>1092241.6734374007</v>
      </c>
      <c r="DK922">
        <f>86400*((IncFlowsCalibration1!$DK$922)^(1+1))*DK$1836</f>
        <v>53308.813733397154</v>
      </c>
      <c r="DL922">
        <f>86400*((IncFlowsCalibration1!$DL$922)^(1+1))*DL$1836</f>
        <v>14040.75589072123</v>
      </c>
      <c r="DM922">
        <f>86400*((IncFlowsCalibration1!$DM$922)^(1+1))*DM$1836</f>
        <v>147095.58675053582</v>
      </c>
      <c r="DN922">
        <f>86400*((IncFlowsCalibration1!$DN$922)^(1+1))*DN$1836</f>
        <v>105649.93811875883</v>
      </c>
      <c r="DO922">
        <f>86400*((IncFlowsCalibration1!$DO$922)^(1+1))*DO$1836</f>
        <v>3516841.8804056835</v>
      </c>
      <c r="DP922">
        <f>86400*((IncFlowsCalibration1!$DP$922)^(1+1))*DP$1836</f>
        <v>255055.48620155398</v>
      </c>
      <c r="DQ922">
        <f>86400*((IncFlowsCalibration1!$DQ$922)^(1+1))*DQ$1836</f>
        <v>768467.41222038527</v>
      </c>
      <c r="DR922">
        <f>86400*((IncFlowsCalibration1!$DR$922)^(1+1))*DR$1836</f>
        <v>20085487.252144527</v>
      </c>
      <c r="DS922">
        <f>86400*((IncFlowsCalibration1!$DS$922)^(1+1))*DS$1836</f>
        <v>0</v>
      </c>
      <c r="DT922">
        <f>86400*((IncFlowsCalibration1!$DT$922)^(1+1))*DT$1836</f>
        <v>19780783.205923628</v>
      </c>
      <c r="DU922">
        <f>86400*((IncFlowsCalibration1!$DU$922)^(1+1))*DU$1836</f>
        <v>3501892.6057894411</v>
      </c>
      <c r="DV922">
        <f>86400*((IncFlowsCalibration1!$DV$922)^(1+1))*DV$1836</f>
        <v>2139957.6418941575</v>
      </c>
      <c r="DW922">
        <f>86400*((IncFlowsCalibration1!$DW$922)^(1+1))*DW$1836</f>
        <v>5062.8408270644786</v>
      </c>
      <c r="DX922">
        <f>86400*((IncFlowsCalibration1!$DX$922)^(1+1))*DX$1836</f>
        <v>550305.67071654485</v>
      </c>
      <c r="DY922">
        <f>86400*((IncFlowsCalibration1!$DY$922)^(1+1))*DY$1836</f>
        <v>125963.50333511784</v>
      </c>
      <c r="DZ922">
        <f>86400*((IncFlowsCalibration1!$DZ$922)^(1+1))*DZ$1836</f>
        <v>407529.82430649706</v>
      </c>
      <c r="EA922">
        <f>86400*((IncFlowsCalibration1!$EA$922)^(1+1))*EA$1836</f>
        <v>408086.91170988494</v>
      </c>
      <c r="EB922">
        <f>86400*((IncFlowsCalibration1!$EB$922)^(1+1))*EB$1836</f>
        <v>352703.88163828303</v>
      </c>
      <c r="EC922">
        <f>86400*((IncFlowsCalibration1!$EC$922)^(1+1))*EC$1836</f>
        <v>958788.96448380069</v>
      </c>
      <c r="ED922">
        <f>86400*((IncFlowsCalibration1!$ED$922)^(1+1))*ED$1836</f>
        <v>1323328.6671879562</v>
      </c>
      <c r="EE922">
        <f>86400*((IncFlowsCalibration1!$EE$922)^(1+1))*EE$1836</f>
        <v>8212357.6012681508</v>
      </c>
      <c r="EF922">
        <f>86400*((IncFlowsCalibration1!$EF$922)^(1+1))*EF$1836</f>
        <v>1499438.8009598998</v>
      </c>
      <c r="EG922">
        <f>86400*((IncFlowsCalibration1!$EG$922)^(1+1))*EG$1836</f>
        <v>1030651.3395151752</v>
      </c>
      <c r="EH922">
        <f>86400*((IncFlowsCalibration1!$EH$922)^(1+1))*EH$1836</f>
        <v>3782684.2315131105</v>
      </c>
      <c r="EI922">
        <f>86400*((IncFlowsCalibration1!$EI$922)^(1+1))*EI$1836</f>
        <v>1803400.5517141123</v>
      </c>
      <c r="EJ922">
        <f>86400*((IncFlowsCalibration1!$EJ$922)^(1+1))*EJ$1836</f>
        <v>125014.47072529094</v>
      </c>
    </row>
    <row r="923" spans="2:140" x14ac:dyDescent="0.2">
      <c r="B923">
        <f>86400*((IncFlowsCalibration1!$B$923)^(1+1))*B$1836</f>
        <v>16381540.185617546</v>
      </c>
      <c r="C923">
        <f>86400*((IncFlowsCalibration1!$C$923)^(1+1))*C$1836</f>
        <v>0</v>
      </c>
      <c r="D923">
        <f>86400*((IncFlowsCalibration1!$D$923)^(1+1))*D$1836</f>
        <v>0</v>
      </c>
      <c r="E923">
        <f>86400*((IncFlowsCalibration1!$E$923)^(1+1))*E$1836</f>
        <v>19453460.251012519</v>
      </c>
      <c r="F923">
        <f>86400*((IncFlowsCalibration1!$F$923)^(1+1))*F$1836</f>
        <v>0</v>
      </c>
      <c r="G923">
        <f>86400*((IncFlowsCalibration1!$G$923)^(1+1))*G$1836</f>
        <v>0</v>
      </c>
      <c r="H923">
        <f>86400*((IncFlowsCalibration1!$H$923)^(1+1))*H$1836</f>
        <v>0</v>
      </c>
      <c r="I923">
        <f>86400*((IncFlowsCalibration1!$I$923)^(1+1))*I$1836</f>
        <v>0</v>
      </c>
      <c r="J923">
        <f>86400*((IncFlowsCalibration1!$J$923)^(1+1))*J$1836</f>
        <v>0</v>
      </c>
      <c r="K923">
        <f>86400*((IncFlowsCalibration1!$K$923)^(1+1))*K$1836</f>
        <v>0</v>
      </c>
      <c r="L923">
        <f>86400*((IncFlowsCalibration1!$L$923)^(1+1))*L$1836</f>
        <v>0</v>
      </c>
      <c r="M923">
        <f>86400*((IncFlowsCalibration1!$M$923)^(1+1))*M$1836</f>
        <v>0</v>
      </c>
      <c r="N923">
        <f>86400*((IncFlowsCalibration1!$N$923)^(1+1))*N$1836</f>
        <v>0</v>
      </c>
      <c r="O923">
        <f>86400*((IncFlowsCalibration1!$O$923)^(1+1))*O$1836</f>
        <v>0</v>
      </c>
      <c r="P923">
        <f>86400*((IncFlowsCalibration1!$P$923)^(1+1))*P$1836</f>
        <v>0</v>
      </c>
      <c r="Q923">
        <f>86400*((IncFlowsCalibration1!$Q$923)^(1+1))*Q$1836</f>
        <v>0</v>
      </c>
      <c r="R923">
        <f>86400*((IncFlowsCalibration1!$R$923)^(1+1))*R$1836</f>
        <v>0</v>
      </c>
      <c r="S923">
        <f>86400*((IncFlowsCalibration1!$S$923)^(1+1))*S$1836</f>
        <v>0</v>
      </c>
      <c r="T923">
        <f>86400*((IncFlowsCalibration1!$T$923)^(1+1))*T$1836</f>
        <v>0</v>
      </c>
      <c r="U923">
        <f>86400*((IncFlowsCalibration1!$U$923)^(1+1))*U$1836</f>
        <v>0</v>
      </c>
      <c r="V923">
        <f>86400*((IncFlowsCalibration1!$V$923)^(1+1))*V$1836</f>
        <v>0</v>
      </c>
      <c r="W923">
        <f>86400*((IncFlowsCalibration1!$W$923)^(1+1))*W$1836</f>
        <v>0</v>
      </c>
      <c r="X923">
        <f>86400*((IncFlowsCalibration1!$X$923)^(1+1))*X$1836</f>
        <v>0</v>
      </c>
      <c r="Y923">
        <f>86400*((IncFlowsCalibration1!$Y$923)^(1+1))*Y$1836</f>
        <v>0</v>
      </c>
      <c r="Z923">
        <f>86400*((IncFlowsCalibration1!$Z$923)^(1+1))*Z$1836</f>
        <v>0</v>
      </c>
      <c r="AA923">
        <f>86400*((IncFlowsCalibration1!$AA$923)^(1+1))*AA$1836</f>
        <v>0</v>
      </c>
      <c r="AB923">
        <f>86400*((IncFlowsCalibration1!$AB$923)^(1+1))*AB$1836</f>
        <v>0</v>
      </c>
      <c r="AC923">
        <f>86400*((IncFlowsCalibration1!$AC$923)^(1+1))*AC$1836</f>
        <v>0</v>
      </c>
      <c r="AD923">
        <f>86400*((IncFlowsCalibration1!$AD$923)^(1+1))*AD$1836</f>
        <v>11067485.716522817</v>
      </c>
      <c r="AE923">
        <f>86400*((IncFlowsCalibration1!$AE$923)^(1+1))*AE$1836</f>
        <v>51325359.971271768</v>
      </c>
      <c r="AF923">
        <f>86400*((IncFlowsCalibration1!$AF$923)^(1+1))*AF$1836</f>
        <v>0</v>
      </c>
      <c r="AG923">
        <f>86400*((IncFlowsCalibration1!$AG$923)^(1+1))*AG$1836</f>
        <v>0</v>
      </c>
      <c r="AH923">
        <f>86400*((IncFlowsCalibration1!$AH$923)^(1+1))*AH$1836</f>
        <v>0</v>
      </c>
      <c r="AI923">
        <f>86400*((IncFlowsCalibration1!$AI$923)^(1+1))*AI$1836</f>
        <v>11679897.585701779</v>
      </c>
      <c r="AJ923">
        <f>86400*((IncFlowsCalibration1!$AJ$923)^(1+1))*AJ$1836</f>
        <v>0</v>
      </c>
      <c r="AK923">
        <f>86400*((IncFlowsCalibration1!$AK$923)^(1+1))*AK$1836</f>
        <v>31388469.718586575</v>
      </c>
      <c r="AL923">
        <f>86400*((IncFlowsCalibration1!$AL$923)^(1+1))*AL$1836</f>
        <v>0</v>
      </c>
      <c r="AM923">
        <f>86400*((IncFlowsCalibration1!$AM$923)^(1+1))*AM$1836</f>
        <v>0</v>
      </c>
      <c r="AN923">
        <f>86400*((IncFlowsCalibration1!$AN$923)^(1+1))*AN$1836</f>
        <v>0</v>
      </c>
      <c r="AO923">
        <f>86400*((IncFlowsCalibration1!$AO$923)^(1+1))*AO$1836</f>
        <v>0</v>
      </c>
      <c r="AP923">
        <f>86400*((IncFlowsCalibration1!$AP$923)^(1+1))*AP$1836</f>
        <v>0</v>
      </c>
      <c r="AQ923">
        <f>86400*((IncFlowsCalibration1!$AQ$923)^(1+1))*AQ$1836</f>
        <v>0</v>
      </c>
      <c r="AR923">
        <f>86400*((IncFlowsCalibration1!$AR$923)^(1+1))*AR$1836</f>
        <v>0</v>
      </c>
      <c r="AS923">
        <f>86400*((IncFlowsCalibration1!$AS$923)^(1+1))*AS$1836</f>
        <v>0</v>
      </c>
      <c r="AT923">
        <f>86400*((IncFlowsCalibration1!$AT$923)^(1+1))*AT$1836</f>
        <v>0</v>
      </c>
      <c r="AU923">
        <f>86400*((IncFlowsCalibration1!$AU$923)^(1+1))*AU$1836</f>
        <v>0</v>
      </c>
      <c r="AV923">
        <f>86400*((IncFlowsCalibration1!$AV$923)^(1+1))*AV$1836</f>
        <v>0</v>
      </c>
      <c r="AW923">
        <f>86400*((IncFlowsCalibration1!$AW$923)^(1+1))*AW$1836</f>
        <v>0</v>
      </c>
      <c r="AX923">
        <f>86400*((IncFlowsCalibration1!$AX$923)^(1+1))*AX$1836</f>
        <v>0</v>
      </c>
      <c r="AY923">
        <f>86400*((IncFlowsCalibration1!$AY$923)^(1+1))*AY$1836</f>
        <v>0</v>
      </c>
      <c r="AZ923">
        <f>86400*((IncFlowsCalibration1!$AZ$923)^(1+1))*AZ$1836</f>
        <v>0</v>
      </c>
      <c r="BA923">
        <f>86400*((IncFlowsCalibration1!$BA$923)^(1+1))*BA$1836</f>
        <v>0</v>
      </c>
      <c r="BB923">
        <f>86400*((IncFlowsCalibration1!$BB$923)^(1+1))*BB$1836</f>
        <v>0</v>
      </c>
      <c r="BC923">
        <f>86400*((IncFlowsCalibration1!$BC$923)^(1+1))*BC$1836</f>
        <v>0</v>
      </c>
      <c r="BD923">
        <f>86400*((IncFlowsCalibration1!$BD$923)^(1+1))*BD$1836</f>
        <v>0</v>
      </c>
      <c r="BE923">
        <f>86400*((IncFlowsCalibration1!$BE$923)^(1+1))*BE$1836</f>
        <v>0</v>
      </c>
      <c r="BF923">
        <f>86400*((IncFlowsCalibration1!$BF$923)^(1+1))*BF$1836</f>
        <v>0</v>
      </c>
      <c r="BG923">
        <f>86400*((IncFlowsCalibration1!$BG$923)^(1+1))*BG$1836</f>
        <v>0</v>
      </c>
      <c r="BH923">
        <f>86400*((IncFlowsCalibration1!$BH$923)^(1+1))*BH$1836</f>
        <v>0</v>
      </c>
      <c r="BI923">
        <f>86400*((IncFlowsCalibration1!$BI$923)^(1+1))*BI$1836</f>
        <v>0</v>
      </c>
      <c r="BJ923">
        <f>86400*((IncFlowsCalibration1!$BJ$923)^(1+1))*BJ$1836</f>
        <v>0</v>
      </c>
      <c r="BK923">
        <f>86400*((IncFlowsCalibration1!$BK$923)^(1+1))*BK$1836</f>
        <v>0</v>
      </c>
      <c r="BL923">
        <f>86400*((IncFlowsCalibration1!$BL$923)^(1+1))*BL$1836</f>
        <v>0</v>
      </c>
      <c r="BM923">
        <f>86400*((IncFlowsCalibration1!$BM$923)^(1+1))*BM$1836</f>
        <v>0</v>
      </c>
      <c r="BN923">
        <f>86400*((IncFlowsCalibration1!$BN$923)^(1+1))*BN$1836</f>
        <v>0</v>
      </c>
      <c r="BO923">
        <f>86400*((IncFlowsCalibration1!$BO$923)^(1+1))*BO$1836</f>
        <v>0</v>
      </c>
      <c r="BP923">
        <f>86400*((IncFlowsCalibration1!$BP$923)^(1+1))*BP$1836</f>
        <v>0</v>
      </c>
      <c r="BQ923">
        <f>86400*((IncFlowsCalibration1!$BQ$923)^(1+1))*BQ$1836</f>
        <v>0</v>
      </c>
      <c r="BR923">
        <f>86400*((IncFlowsCalibration1!$BR$923)^(1+1))*BR$1836</f>
        <v>0</v>
      </c>
      <c r="BS923">
        <f>86400*((IncFlowsCalibration1!$BS$923)^(1+1))*BS$1836</f>
        <v>0</v>
      </c>
      <c r="BT923">
        <f>86400*((IncFlowsCalibration1!$BT$923)^(1+1))*BT$1836</f>
        <v>0</v>
      </c>
      <c r="BU923">
        <f>86400*((IncFlowsCalibration1!$BU$923)^(1+1))*BU$1836</f>
        <v>0</v>
      </c>
      <c r="BV923">
        <f>86400*((IncFlowsCalibration1!$BV$923)^(1+1))*BV$1836</f>
        <v>0</v>
      </c>
      <c r="BW923">
        <f>86400*((IncFlowsCalibration1!$BW$923)^(1+1))*BW$1836</f>
        <v>0</v>
      </c>
      <c r="BX923">
        <f>86400*((IncFlowsCalibration1!$BX$923)^(1+1))*BX$1836</f>
        <v>0</v>
      </c>
      <c r="BY923">
        <f>86400*((IncFlowsCalibration1!$BY$923)^(1+1))*BY$1836</f>
        <v>0</v>
      </c>
      <c r="BZ923">
        <f>86400*((IncFlowsCalibration1!$BZ$923)^(1+1))*BZ$1836</f>
        <v>0</v>
      </c>
      <c r="CA923">
        <f>86400*((IncFlowsCalibration1!$CA$923)^(1+1))*CA$1836</f>
        <v>0</v>
      </c>
      <c r="CB923">
        <f>86400*((IncFlowsCalibration1!$CB$923)^(1+1))*CB$1836</f>
        <v>0</v>
      </c>
      <c r="CC923">
        <f>86400*((IncFlowsCalibration1!$CC$923)^(1+1))*CC$1836</f>
        <v>0</v>
      </c>
      <c r="CD923">
        <f>86400*((IncFlowsCalibration1!$CD$923)^(1+1))*CD$1836</f>
        <v>0</v>
      </c>
      <c r="CE923">
        <f>86400*((IncFlowsCalibration1!$CE$923)^(1+1))*CE$1836</f>
        <v>0</v>
      </c>
      <c r="CF923">
        <f>86400*((IncFlowsCalibration1!$CF$923)^(1+1))*CF$1836</f>
        <v>0</v>
      </c>
      <c r="CG923">
        <f>86400*((IncFlowsCalibration1!$CG$923)^(1+1))*CG$1836</f>
        <v>0</v>
      </c>
      <c r="CH923">
        <f>86400*((IncFlowsCalibration1!$CH$923)^(1+1))*CH$1836</f>
        <v>0</v>
      </c>
      <c r="CI923">
        <f>86400*((IncFlowsCalibration1!$CI$923)^(1+1))*CI$1836</f>
        <v>0</v>
      </c>
      <c r="CJ923">
        <f>86400*((IncFlowsCalibration1!$CJ$923)^(1+1))*CJ$1836</f>
        <v>0</v>
      </c>
      <c r="CK923">
        <f>86400*((IncFlowsCalibration1!$CK$923)^(1+1))*CK$1836</f>
        <v>3599014.7693888647</v>
      </c>
      <c r="CL923">
        <f>86400*((IncFlowsCalibration1!$CL$923)^(1+1))*CL$1836</f>
        <v>0</v>
      </c>
      <c r="CM923">
        <f>86400*((IncFlowsCalibration1!$CM$923)^(1+1))*CM$1836</f>
        <v>0</v>
      </c>
      <c r="CN923">
        <f>86400*((IncFlowsCalibration1!$CN$923)^(1+1))*CN$1836</f>
        <v>0</v>
      </c>
      <c r="CO923">
        <f>86400*((IncFlowsCalibration1!$CO$923)^(1+1))*CO$1836</f>
        <v>0</v>
      </c>
      <c r="CP923">
        <f>86400*((IncFlowsCalibration1!$CP$923)^(1+1))*CP$1836</f>
        <v>0</v>
      </c>
      <c r="CQ923">
        <f>86400*((IncFlowsCalibration1!$CQ$923)^(1+1))*CQ$1836</f>
        <v>0</v>
      </c>
      <c r="CR923">
        <f>86400*((IncFlowsCalibration1!$CR$923)^(1+1))*CR$1836</f>
        <v>425921.44763945992</v>
      </c>
      <c r="CS923">
        <f>86400*((IncFlowsCalibration1!$CS$923)^(1+1))*CS$1836</f>
        <v>571994.11492730572</v>
      </c>
      <c r="CT923">
        <f>86400*((IncFlowsCalibration1!$CT$923)^(1+1))*CT$1836</f>
        <v>5453342.5805928921</v>
      </c>
      <c r="CU923">
        <f>86400*((IncFlowsCalibration1!$CU$923)^(1+1))*CU$1836</f>
        <v>6199427.459540843</v>
      </c>
      <c r="CV923">
        <f>86400*((IncFlowsCalibration1!$CV$923)^(1+1))*CV$1836</f>
        <v>3546.1183121013214</v>
      </c>
      <c r="CW923">
        <f>86400*((IncFlowsCalibration1!$CW$923)^(1+1))*CW$1836</f>
        <v>16287.276555883824</v>
      </c>
      <c r="CX923">
        <f>86400*((IncFlowsCalibration1!$CX$923)^(1+1))*CX$1836</f>
        <v>36745.808227777008</v>
      </c>
      <c r="CY923">
        <f>86400*((IncFlowsCalibration1!$CY$923)^(1+1))*CY$1836</f>
        <v>1340290.5373658261</v>
      </c>
      <c r="CZ923">
        <f>86400*((IncFlowsCalibration1!$CZ$923)^(1+1))*CZ$1836</f>
        <v>37133.253077782378</v>
      </c>
      <c r="DA923">
        <f>86400*((IncFlowsCalibration1!$DA$923)^(1+1))*DA$1836</f>
        <v>49094.684982718449</v>
      </c>
      <c r="DB923">
        <f>86400*((IncFlowsCalibration1!$DB$923)^(1+1))*DB$1836</f>
        <v>611258.1686995253</v>
      </c>
      <c r="DC923">
        <f>86400*((IncFlowsCalibration1!$DC$923)^(1+1))*DC$1836</f>
        <v>75028489.808894813</v>
      </c>
      <c r="DD923">
        <f>86400*((IncFlowsCalibration1!$DD$923)^(1+1))*DD$1836</f>
        <v>3368553.6191979796</v>
      </c>
      <c r="DE923">
        <f>86400*((IncFlowsCalibration1!$DE$923)^(1+1))*DE$1836</f>
        <v>972557.52612945368</v>
      </c>
      <c r="DF923">
        <f>86400*((IncFlowsCalibration1!$DF$923)^(1+1))*DF$1836</f>
        <v>2145993.4598334208</v>
      </c>
      <c r="DG923">
        <f>86400*((IncFlowsCalibration1!$DG$923)^(1+1))*DG$1836</f>
        <v>66408.880956442648</v>
      </c>
      <c r="DH923">
        <f>86400*((IncFlowsCalibration1!$DH$923)^(1+1))*DH$1836</f>
        <v>183929.03731027088</v>
      </c>
      <c r="DI923">
        <f>86400*((IncFlowsCalibration1!$DI$923)^(1+1))*DI$1836</f>
        <v>73720873.383687332</v>
      </c>
      <c r="DJ923">
        <f>86400*((IncFlowsCalibration1!$DJ$923)^(1+1))*DJ$1836</f>
        <v>1664458.8631254674</v>
      </c>
      <c r="DK923">
        <f>86400*((IncFlowsCalibration1!$DK$923)^(1+1))*DK$1836</f>
        <v>345409.65736599226</v>
      </c>
      <c r="DL923">
        <f>86400*((IncFlowsCalibration1!$DL$923)^(1+1))*DL$1836</f>
        <v>15522.11517266687</v>
      </c>
      <c r="DM923">
        <f>86400*((IncFlowsCalibration1!$DM$923)^(1+1))*DM$1836</f>
        <v>246295.6971442122</v>
      </c>
      <c r="DN923">
        <f>86400*((IncFlowsCalibration1!$DN$923)^(1+1))*DN$1836</f>
        <v>254063.7163056288</v>
      </c>
      <c r="DO923">
        <f>86400*((IncFlowsCalibration1!$DO$923)^(1+1))*DO$1836</f>
        <v>14442399.649078207</v>
      </c>
      <c r="DP923">
        <f>86400*((IncFlowsCalibration1!$DP$923)^(1+1))*DP$1836</f>
        <v>293961.45992544165</v>
      </c>
      <c r="DQ923">
        <f>86400*((IncFlowsCalibration1!$DQ$923)^(1+1))*DQ$1836</f>
        <v>2394014.258953305</v>
      </c>
      <c r="DR923">
        <f>86400*((IncFlowsCalibration1!$DR$923)^(1+1))*DR$1836</f>
        <v>38740236.71192228</v>
      </c>
      <c r="DS923">
        <f>86400*((IncFlowsCalibration1!$DS$923)^(1+1))*DS$1836</f>
        <v>0</v>
      </c>
      <c r="DT923">
        <f>86400*((IncFlowsCalibration1!$DT$923)^(1+1))*DT$1836</f>
        <v>117506276.23729593</v>
      </c>
      <c r="DU923">
        <f>86400*((IncFlowsCalibration1!$DU$923)^(1+1))*DU$1836</f>
        <v>8326666.3635308929</v>
      </c>
      <c r="DV923">
        <f>86400*((IncFlowsCalibration1!$DV$923)^(1+1))*DV$1836</f>
        <v>5069556.1648646751</v>
      </c>
      <c r="DW923">
        <f>86400*((IncFlowsCalibration1!$DW$923)^(1+1))*DW$1836</f>
        <v>5596.9905186603301</v>
      </c>
      <c r="DX923">
        <f>86400*((IncFlowsCalibration1!$DX$923)^(1+1))*DX$1836</f>
        <v>838606.66858620301</v>
      </c>
      <c r="DY923">
        <f>86400*((IncFlowsCalibration1!$DY$923)^(1+1))*DY$1836</f>
        <v>191954.83440642362</v>
      </c>
      <c r="DZ923">
        <f>86400*((IncFlowsCalibration1!$DZ$923)^(1+1))*DZ$1836</f>
        <v>729655.61377503641</v>
      </c>
      <c r="EA923">
        <f>86400*((IncFlowsCalibration1!$EA$923)^(1+1))*EA$1836</f>
        <v>2428261.2318088016</v>
      </c>
      <c r="EB923">
        <f>86400*((IncFlowsCalibration1!$EB$923)^(1+1))*EB$1836</f>
        <v>3746653.9389435807</v>
      </c>
      <c r="EC923">
        <f>86400*((IncFlowsCalibration1!$EC$923)^(1+1))*EC$1836</f>
        <v>5705135.0092429789</v>
      </c>
      <c r="ED923">
        <f>86400*((IncFlowsCalibration1!$ED$923)^(1+1))*ED$1836</f>
        <v>7874273.7120283414</v>
      </c>
      <c r="EE923">
        <f>86400*((IncFlowsCalibration1!$EE$923)^(1+1))*EE$1836</f>
        <v>11049714.103479227</v>
      </c>
      <c r="EF923">
        <f>86400*((IncFlowsCalibration1!$EF$923)^(1+1))*EF$1836</f>
        <v>6273972.8993824786</v>
      </c>
      <c r="EG923">
        <f>86400*((IncFlowsCalibration1!$EG$923)^(1+1))*EG$1836</f>
        <v>3390117.919701376</v>
      </c>
      <c r="EH923">
        <f>86400*((IncFlowsCalibration1!$EH$923)^(1+1))*EH$1836</f>
        <v>10229164.453117823</v>
      </c>
      <c r="EI923">
        <f>86400*((IncFlowsCalibration1!$EI$923)^(1+1))*EI$1836</f>
        <v>6444784.9982575513</v>
      </c>
      <c r="EJ923">
        <f>86400*((IncFlowsCalibration1!$EJ$923)^(1+1))*EJ$1836</f>
        <v>555449.85991281422</v>
      </c>
    </row>
    <row r="924" spans="2:140" x14ac:dyDescent="0.2">
      <c r="B924">
        <f>86400*((IncFlowsCalibration1!$B$924)^(1+1))*B$1836</f>
        <v>6447632.6156186573</v>
      </c>
      <c r="C924">
        <f>86400*((IncFlowsCalibration1!$C$924)^(1+1))*C$1836</f>
        <v>0</v>
      </c>
      <c r="D924">
        <f>86400*((IncFlowsCalibration1!$D$924)^(1+1))*D$1836</f>
        <v>0</v>
      </c>
      <c r="E924">
        <f>86400*((IncFlowsCalibration1!$E$924)^(1+1))*E$1836</f>
        <v>9029025.3697681278</v>
      </c>
      <c r="F924">
        <f>86400*((IncFlowsCalibration1!$F$924)^(1+1))*F$1836</f>
        <v>0</v>
      </c>
      <c r="G924">
        <f>86400*((IncFlowsCalibration1!$G$924)^(1+1))*G$1836</f>
        <v>0</v>
      </c>
      <c r="H924">
        <f>86400*((IncFlowsCalibration1!$H$924)^(1+1))*H$1836</f>
        <v>0</v>
      </c>
      <c r="I924">
        <f>86400*((IncFlowsCalibration1!$I$924)^(1+1))*I$1836</f>
        <v>0</v>
      </c>
      <c r="J924">
        <f>86400*((IncFlowsCalibration1!$J$924)^(1+1))*J$1836</f>
        <v>0</v>
      </c>
      <c r="K924">
        <f>86400*((IncFlowsCalibration1!$K$924)^(1+1))*K$1836</f>
        <v>0</v>
      </c>
      <c r="L924">
        <f>86400*((IncFlowsCalibration1!$L$924)^(1+1))*L$1836</f>
        <v>0</v>
      </c>
      <c r="M924">
        <f>86400*((IncFlowsCalibration1!$M$924)^(1+1))*M$1836</f>
        <v>0</v>
      </c>
      <c r="N924">
        <f>86400*((IncFlowsCalibration1!$N$924)^(1+1))*N$1836</f>
        <v>0</v>
      </c>
      <c r="O924">
        <f>86400*((IncFlowsCalibration1!$O$924)^(1+1))*O$1836</f>
        <v>0</v>
      </c>
      <c r="P924">
        <f>86400*((IncFlowsCalibration1!$P$924)^(1+1))*P$1836</f>
        <v>0</v>
      </c>
      <c r="Q924">
        <f>86400*((IncFlowsCalibration1!$Q$924)^(1+1))*Q$1836</f>
        <v>0</v>
      </c>
      <c r="R924">
        <f>86400*((IncFlowsCalibration1!$R$924)^(1+1))*R$1836</f>
        <v>0</v>
      </c>
      <c r="S924">
        <f>86400*((IncFlowsCalibration1!$S$924)^(1+1))*S$1836</f>
        <v>0</v>
      </c>
      <c r="T924">
        <f>86400*((IncFlowsCalibration1!$T$924)^(1+1))*T$1836</f>
        <v>0</v>
      </c>
      <c r="U924">
        <f>86400*((IncFlowsCalibration1!$U$924)^(1+1))*U$1836</f>
        <v>0</v>
      </c>
      <c r="V924">
        <f>86400*((IncFlowsCalibration1!$V$924)^(1+1))*V$1836</f>
        <v>0</v>
      </c>
      <c r="W924">
        <f>86400*((IncFlowsCalibration1!$W$924)^(1+1))*W$1836</f>
        <v>0</v>
      </c>
      <c r="X924">
        <f>86400*((IncFlowsCalibration1!$X$924)^(1+1))*X$1836</f>
        <v>0</v>
      </c>
      <c r="Y924">
        <f>86400*((IncFlowsCalibration1!$Y$924)^(1+1))*Y$1836</f>
        <v>0</v>
      </c>
      <c r="Z924">
        <f>86400*((IncFlowsCalibration1!$Z$924)^(1+1))*Z$1836</f>
        <v>0</v>
      </c>
      <c r="AA924">
        <f>86400*((IncFlowsCalibration1!$AA$924)^(1+1))*AA$1836</f>
        <v>0</v>
      </c>
      <c r="AB924">
        <f>86400*((IncFlowsCalibration1!$AB$924)^(1+1))*AB$1836</f>
        <v>0</v>
      </c>
      <c r="AC924">
        <f>86400*((IncFlowsCalibration1!$AC$924)^(1+1))*AC$1836</f>
        <v>0</v>
      </c>
      <c r="AD924">
        <f>86400*((IncFlowsCalibration1!$AD$924)^(1+1))*AD$1836</f>
        <v>11856505.284394294</v>
      </c>
      <c r="AE924">
        <f>86400*((IncFlowsCalibration1!$AE$924)^(1+1))*AE$1836</f>
        <v>23967770.031508513</v>
      </c>
      <c r="AF924">
        <f>86400*((IncFlowsCalibration1!$AF$924)^(1+1))*AF$1836</f>
        <v>0</v>
      </c>
      <c r="AG924">
        <f>86400*((IncFlowsCalibration1!$AG$924)^(1+1))*AG$1836</f>
        <v>0</v>
      </c>
      <c r="AH924">
        <f>86400*((IncFlowsCalibration1!$AH$924)^(1+1))*AH$1836</f>
        <v>0</v>
      </c>
      <c r="AI924">
        <f>86400*((IncFlowsCalibration1!$AI$924)^(1+1))*AI$1836</f>
        <v>7345891.5140822241</v>
      </c>
      <c r="AJ924">
        <f>86400*((IncFlowsCalibration1!$AJ$924)^(1+1))*AJ$1836</f>
        <v>0</v>
      </c>
      <c r="AK924">
        <f>86400*((IncFlowsCalibration1!$AK$924)^(1+1))*AK$1836</f>
        <v>21278408.35688632</v>
      </c>
      <c r="AL924">
        <f>86400*((IncFlowsCalibration1!$AL$924)^(1+1))*AL$1836</f>
        <v>0</v>
      </c>
      <c r="AM924">
        <f>86400*((IncFlowsCalibration1!$AM$924)^(1+1))*AM$1836</f>
        <v>0</v>
      </c>
      <c r="AN924">
        <f>86400*((IncFlowsCalibration1!$AN$924)^(1+1))*AN$1836</f>
        <v>0</v>
      </c>
      <c r="AO924">
        <f>86400*((IncFlowsCalibration1!$AO$924)^(1+1))*AO$1836</f>
        <v>0</v>
      </c>
      <c r="AP924">
        <f>86400*((IncFlowsCalibration1!$AP$924)^(1+1))*AP$1836</f>
        <v>0</v>
      </c>
      <c r="AQ924">
        <f>86400*((IncFlowsCalibration1!$AQ$924)^(1+1))*AQ$1836</f>
        <v>0</v>
      </c>
      <c r="AR924">
        <f>86400*((IncFlowsCalibration1!$AR$924)^(1+1))*AR$1836</f>
        <v>0</v>
      </c>
      <c r="AS924">
        <f>86400*((IncFlowsCalibration1!$AS$924)^(1+1))*AS$1836</f>
        <v>0</v>
      </c>
      <c r="AT924">
        <f>86400*((IncFlowsCalibration1!$AT$924)^(1+1))*AT$1836</f>
        <v>0</v>
      </c>
      <c r="AU924">
        <f>86400*((IncFlowsCalibration1!$AU$924)^(1+1))*AU$1836</f>
        <v>0</v>
      </c>
      <c r="AV924">
        <f>86400*((IncFlowsCalibration1!$AV$924)^(1+1))*AV$1836</f>
        <v>0</v>
      </c>
      <c r="AW924">
        <f>86400*((IncFlowsCalibration1!$AW$924)^(1+1))*AW$1836</f>
        <v>0</v>
      </c>
      <c r="AX924">
        <f>86400*((IncFlowsCalibration1!$AX$924)^(1+1))*AX$1836</f>
        <v>0</v>
      </c>
      <c r="AY924">
        <f>86400*((IncFlowsCalibration1!$AY$924)^(1+1))*AY$1836</f>
        <v>0</v>
      </c>
      <c r="AZ924">
        <f>86400*((IncFlowsCalibration1!$AZ$924)^(1+1))*AZ$1836</f>
        <v>0</v>
      </c>
      <c r="BA924">
        <f>86400*((IncFlowsCalibration1!$BA$924)^(1+1))*BA$1836</f>
        <v>0</v>
      </c>
      <c r="BB924">
        <f>86400*((IncFlowsCalibration1!$BB$924)^(1+1))*BB$1836</f>
        <v>0</v>
      </c>
      <c r="BC924">
        <f>86400*((IncFlowsCalibration1!$BC$924)^(1+1))*BC$1836</f>
        <v>0</v>
      </c>
      <c r="BD924">
        <f>86400*((IncFlowsCalibration1!$BD$924)^(1+1))*BD$1836</f>
        <v>0</v>
      </c>
      <c r="BE924">
        <f>86400*((IncFlowsCalibration1!$BE$924)^(1+1))*BE$1836</f>
        <v>0</v>
      </c>
      <c r="BF924">
        <f>86400*((IncFlowsCalibration1!$BF$924)^(1+1))*BF$1836</f>
        <v>0</v>
      </c>
      <c r="BG924">
        <f>86400*((IncFlowsCalibration1!$BG$924)^(1+1))*BG$1836</f>
        <v>0</v>
      </c>
      <c r="BH924">
        <f>86400*((IncFlowsCalibration1!$BH$924)^(1+1))*BH$1836</f>
        <v>0</v>
      </c>
      <c r="BI924">
        <f>86400*((IncFlowsCalibration1!$BI$924)^(1+1))*BI$1836</f>
        <v>0</v>
      </c>
      <c r="BJ924">
        <f>86400*((IncFlowsCalibration1!$BJ$924)^(1+1))*BJ$1836</f>
        <v>0</v>
      </c>
      <c r="BK924">
        <f>86400*((IncFlowsCalibration1!$BK$924)^(1+1))*BK$1836</f>
        <v>0</v>
      </c>
      <c r="BL924">
        <f>86400*((IncFlowsCalibration1!$BL$924)^(1+1))*BL$1836</f>
        <v>0</v>
      </c>
      <c r="BM924">
        <f>86400*((IncFlowsCalibration1!$BM$924)^(1+1))*BM$1836</f>
        <v>0</v>
      </c>
      <c r="BN924">
        <f>86400*((IncFlowsCalibration1!$BN$924)^(1+1))*BN$1836</f>
        <v>0</v>
      </c>
      <c r="BO924">
        <f>86400*((IncFlowsCalibration1!$BO$924)^(1+1))*BO$1836</f>
        <v>0</v>
      </c>
      <c r="BP924">
        <f>86400*((IncFlowsCalibration1!$BP$924)^(1+1))*BP$1836</f>
        <v>0</v>
      </c>
      <c r="BQ924">
        <f>86400*((IncFlowsCalibration1!$BQ$924)^(1+1))*BQ$1836</f>
        <v>0</v>
      </c>
      <c r="BR924">
        <f>86400*((IncFlowsCalibration1!$BR$924)^(1+1))*BR$1836</f>
        <v>0</v>
      </c>
      <c r="BS924">
        <f>86400*((IncFlowsCalibration1!$BS$924)^(1+1))*BS$1836</f>
        <v>0</v>
      </c>
      <c r="BT924">
        <f>86400*((IncFlowsCalibration1!$BT$924)^(1+1))*BT$1836</f>
        <v>0</v>
      </c>
      <c r="BU924">
        <f>86400*((IncFlowsCalibration1!$BU$924)^(1+1))*BU$1836</f>
        <v>0</v>
      </c>
      <c r="BV924">
        <f>86400*((IncFlowsCalibration1!$BV$924)^(1+1))*BV$1836</f>
        <v>0</v>
      </c>
      <c r="BW924">
        <f>86400*((IncFlowsCalibration1!$BW$924)^(1+1))*BW$1836</f>
        <v>0</v>
      </c>
      <c r="BX924">
        <f>86400*((IncFlowsCalibration1!$BX$924)^(1+1))*BX$1836</f>
        <v>0</v>
      </c>
      <c r="BY924">
        <f>86400*((IncFlowsCalibration1!$BY$924)^(1+1))*BY$1836</f>
        <v>0</v>
      </c>
      <c r="BZ924">
        <f>86400*((IncFlowsCalibration1!$BZ$924)^(1+1))*BZ$1836</f>
        <v>0</v>
      </c>
      <c r="CA924">
        <f>86400*((IncFlowsCalibration1!$CA$924)^(1+1))*CA$1836</f>
        <v>0</v>
      </c>
      <c r="CB924">
        <f>86400*((IncFlowsCalibration1!$CB$924)^(1+1))*CB$1836</f>
        <v>0</v>
      </c>
      <c r="CC924">
        <f>86400*((IncFlowsCalibration1!$CC$924)^(1+1))*CC$1836</f>
        <v>0</v>
      </c>
      <c r="CD924">
        <f>86400*((IncFlowsCalibration1!$CD$924)^(1+1))*CD$1836</f>
        <v>0</v>
      </c>
      <c r="CE924">
        <f>86400*((IncFlowsCalibration1!$CE$924)^(1+1))*CE$1836</f>
        <v>0</v>
      </c>
      <c r="CF924">
        <f>86400*((IncFlowsCalibration1!$CF$924)^(1+1))*CF$1836</f>
        <v>0</v>
      </c>
      <c r="CG924">
        <f>86400*((IncFlowsCalibration1!$CG$924)^(1+1))*CG$1836</f>
        <v>0</v>
      </c>
      <c r="CH924">
        <f>86400*((IncFlowsCalibration1!$CH$924)^(1+1))*CH$1836</f>
        <v>0</v>
      </c>
      <c r="CI924">
        <f>86400*((IncFlowsCalibration1!$CI$924)^(1+1))*CI$1836</f>
        <v>0</v>
      </c>
      <c r="CJ924">
        <f>86400*((IncFlowsCalibration1!$CJ$924)^(1+1))*CJ$1836</f>
        <v>0</v>
      </c>
      <c r="CK924">
        <f>86400*((IncFlowsCalibration1!$CK$924)^(1+1))*CK$1836</f>
        <v>4783319.6359683927</v>
      </c>
      <c r="CL924">
        <f>86400*((IncFlowsCalibration1!$CL$924)^(1+1))*CL$1836</f>
        <v>0</v>
      </c>
      <c r="CM924">
        <f>86400*((IncFlowsCalibration1!$CM$924)^(1+1))*CM$1836</f>
        <v>0</v>
      </c>
      <c r="CN924">
        <f>86400*((IncFlowsCalibration1!$CN$924)^(1+1))*CN$1836</f>
        <v>0</v>
      </c>
      <c r="CO924">
        <f>86400*((IncFlowsCalibration1!$CO$924)^(1+1))*CO$1836</f>
        <v>0</v>
      </c>
      <c r="CP924">
        <f>86400*((IncFlowsCalibration1!$CP$924)^(1+1))*CP$1836</f>
        <v>0</v>
      </c>
      <c r="CQ924">
        <f>86400*((IncFlowsCalibration1!$CQ$924)^(1+1))*CQ$1836</f>
        <v>0</v>
      </c>
      <c r="CR924">
        <f>86400*((IncFlowsCalibration1!$CR$924)^(1+1))*CR$1836</f>
        <v>418603.28322182648</v>
      </c>
      <c r="CS924">
        <f>86400*((IncFlowsCalibration1!$CS$924)^(1+1))*CS$1836</f>
        <v>464623.68360231252</v>
      </c>
      <c r="CT924">
        <f>86400*((IncFlowsCalibration1!$CT$924)^(1+1))*CT$1836</f>
        <v>4213570.7964202268</v>
      </c>
      <c r="CU924">
        <f>86400*((IncFlowsCalibration1!$CU$924)^(1+1))*CU$1836</f>
        <v>2357887.0680560013</v>
      </c>
      <c r="CV924">
        <f>86400*((IncFlowsCalibration1!$CV$924)^(1+1))*CV$1836</f>
        <v>3377.0779052897187</v>
      </c>
      <c r="CW924">
        <f>86400*((IncFlowsCalibration1!$CW$924)^(1+1))*CW$1836</f>
        <v>15510.364554093972</v>
      </c>
      <c r="CX924">
        <f>86400*((IncFlowsCalibration1!$CX$924)^(1+1))*CX$1836</f>
        <v>35303.845802835262</v>
      </c>
      <c r="CY924">
        <f>86400*((IncFlowsCalibration1!$CY$924)^(1+1))*CY$1836</f>
        <v>1736606.4252667218</v>
      </c>
      <c r="CZ924">
        <f>86400*((IncFlowsCalibration1!$CZ$924)^(1+1))*CZ$1836</f>
        <v>36292.169653813435</v>
      </c>
      <c r="DA924">
        <f>86400*((IncFlowsCalibration1!$DA$924)^(1+1))*DA$1836</f>
        <v>47726.496122288132</v>
      </c>
      <c r="DB924">
        <f>86400*((IncFlowsCalibration1!$DB$924)^(1+1))*DB$1836</f>
        <v>1392721.2503236725</v>
      </c>
      <c r="DC924">
        <f>86400*((IncFlowsCalibration1!$DC$924)^(1+1))*DC$1836</f>
        <v>28193841.081309281</v>
      </c>
      <c r="DD924">
        <f>86400*((IncFlowsCalibration1!$DD$924)^(1+1))*DD$1836</f>
        <v>7395261.4081828259</v>
      </c>
      <c r="DE924">
        <f>86400*((IncFlowsCalibration1!$DE$924)^(1+1))*DE$1836</f>
        <v>970270.19148180878</v>
      </c>
      <c r="DF924">
        <f>86400*((IncFlowsCalibration1!$DF$924)^(1+1))*DF$1836</f>
        <v>984050.44434325804</v>
      </c>
      <c r="DG924">
        <f>86400*((IncFlowsCalibration1!$DG$924)^(1+1))*DG$1836</f>
        <v>88351.544958568134</v>
      </c>
      <c r="DH924">
        <f>86400*((IncFlowsCalibration1!$DH$924)^(1+1))*DH$1836</f>
        <v>217338.42616631475</v>
      </c>
      <c r="DI924">
        <f>86400*((IncFlowsCalibration1!$DI$924)^(1+1))*DI$1836</f>
        <v>32267981.777054578</v>
      </c>
      <c r="DJ924">
        <f>86400*((IncFlowsCalibration1!$DJ$924)^(1+1))*DJ$1836</f>
        <v>3792386.503228779</v>
      </c>
      <c r="DK924">
        <f>86400*((IncFlowsCalibration1!$DK$924)^(1+1))*DK$1836</f>
        <v>1183070.9424808715</v>
      </c>
      <c r="DL924">
        <f>86400*((IncFlowsCalibration1!$DL$924)^(1+1))*DL$1836</f>
        <v>38248.945805517498</v>
      </c>
      <c r="DM924">
        <f>86400*((IncFlowsCalibration1!$DM$924)^(1+1))*DM$1836</f>
        <v>552903.24548866611</v>
      </c>
      <c r="DN924">
        <f>86400*((IncFlowsCalibration1!$DN$924)^(1+1))*DN$1836</f>
        <v>1227574.8337985172</v>
      </c>
      <c r="DO924">
        <f>86400*((IncFlowsCalibration1!$DO$924)^(1+1))*DO$1836</f>
        <v>17660144.070817083</v>
      </c>
      <c r="DP924">
        <f>86400*((IncFlowsCalibration1!$DP$924)^(1+1))*DP$1836</f>
        <v>350979.54944667645</v>
      </c>
      <c r="DQ924">
        <f>86400*((IncFlowsCalibration1!$DQ$924)^(1+1))*DQ$1836</f>
        <v>2418229.1445926973</v>
      </c>
      <c r="DR924">
        <f>86400*((IncFlowsCalibration1!$DR$924)^(1+1))*DR$1836</f>
        <v>45998215.086697169</v>
      </c>
      <c r="DS924">
        <f>86400*((IncFlowsCalibration1!$DS$924)^(1+1))*DS$1836</f>
        <v>0</v>
      </c>
      <c r="DT924">
        <f>86400*((IncFlowsCalibration1!$DT$924)^(1+1))*DT$1836</f>
        <v>76190101.156834349</v>
      </c>
      <c r="DU924">
        <f>86400*((IncFlowsCalibration1!$DU$924)^(1+1))*DU$1836</f>
        <v>6217560.226254113</v>
      </c>
      <c r="DV924">
        <f>86400*((IncFlowsCalibration1!$DV$924)^(1+1))*DV$1836</f>
        <v>3803097.7759254486</v>
      </c>
      <c r="DW924">
        <f>86400*((IncFlowsCalibration1!$DW$924)^(1+1))*DW$1836</f>
        <v>13791.87061977642</v>
      </c>
      <c r="DX924">
        <f>86400*((IncFlowsCalibration1!$DX$924)^(1+1))*DX$1836</f>
        <v>1910723.4681018563</v>
      </c>
      <c r="DY924">
        <f>86400*((IncFlowsCalibration1!$DY$924)^(1+1))*DY$1836</f>
        <v>437359.51627274416</v>
      </c>
      <c r="DZ924">
        <f>86400*((IncFlowsCalibration1!$DZ$924)^(1+1))*DZ$1836</f>
        <v>2205812.122093461</v>
      </c>
      <c r="EA924">
        <f>86400*((IncFlowsCalibration1!$EA$924)^(1+1))*EA$1836</f>
        <v>1666624.5221538306</v>
      </c>
      <c r="EB924">
        <f>86400*((IncFlowsCalibration1!$EB$924)^(1+1))*EB$1836</f>
        <v>2894882.8078206936</v>
      </c>
      <c r="EC924">
        <f>86400*((IncFlowsCalibration1!$EC$924)^(1+1))*EC$1836</f>
        <v>3915687.9482120327</v>
      </c>
      <c r="ED924">
        <f>86400*((IncFlowsCalibration1!$ED$924)^(1+1))*ED$1836</f>
        <v>5404465.5141707128</v>
      </c>
      <c r="EE924">
        <f>86400*((IncFlowsCalibration1!$EE$924)^(1+1))*EE$1836</f>
        <v>12207913.74038332</v>
      </c>
      <c r="EF924">
        <f>86400*((IncFlowsCalibration1!$EF$924)^(1+1))*EF$1836</f>
        <v>2921107.364933888</v>
      </c>
      <c r="EG924">
        <f>86400*((IncFlowsCalibration1!$EG$924)^(1+1))*EG$1836</f>
        <v>1428839.8943659901</v>
      </c>
      <c r="EH924">
        <f>86400*((IncFlowsCalibration1!$EH$924)^(1+1))*EH$1836</f>
        <v>3921147.8276622975</v>
      </c>
      <c r="EI924">
        <f>86400*((IncFlowsCalibration1!$EI$924)^(1+1))*EI$1836</f>
        <v>5466038.3872539699</v>
      </c>
      <c r="EJ924">
        <f>86400*((IncFlowsCalibration1!$EJ$924)^(1+1))*EJ$1836</f>
        <v>613777.12316957966</v>
      </c>
    </row>
    <row r="925" spans="2:140" x14ac:dyDescent="0.2">
      <c r="B925">
        <f>86400*((IncFlowsCalibration1!$B$925)^(1+1))*B$1836</f>
        <v>15473432.364247823</v>
      </c>
      <c r="C925">
        <f>86400*((IncFlowsCalibration1!$C$925)^(1+1))*C$1836</f>
        <v>0</v>
      </c>
      <c r="D925">
        <f>86400*((IncFlowsCalibration1!$D$925)^(1+1))*D$1836</f>
        <v>0</v>
      </c>
      <c r="E925">
        <f>86400*((IncFlowsCalibration1!$E$925)^(1+1))*E$1836</f>
        <v>7371119.3753561825</v>
      </c>
      <c r="F925">
        <f>86400*((IncFlowsCalibration1!$F$925)^(1+1))*F$1836</f>
        <v>0</v>
      </c>
      <c r="G925">
        <f>86400*((IncFlowsCalibration1!$G$925)^(1+1))*G$1836</f>
        <v>0</v>
      </c>
      <c r="H925">
        <f>86400*((IncFlowsCalibration1!$H$925)^(1+1))*H$1836</f>
        <v>0</v>
      </c>
      <c r="I925">
        <f>86400*((IncFlowsCalibration1!$I$925)^(1+1))*I$1836</f>
        <v>0</v>
      </c>
      <c r="J925">
        <f>86400*((IncFlowsCalibration1!$J$925)^(1+1))*J$1836</f>
        <v>0</v>
      </c>
      <c r="K925">
        <f>86400*((IncFlowsCalibration1!$K$925)^(1+1))*K$1836</f>
        <v>0</v>
      </c>
      <c r="L925">
        <f>86400*((IncFlowsCalibration1!$L$925)^(1+1))*L$1836</f>
        <v>0</v>
      </c>
      <c r="M925">
        <f>86400*((IncFlowsCalibration1!$M$925)^(1+1))*M$1836</f>
        <v>0</v>
      </c>
      <c r="N925">
        <f>86400*((IncFlowsCalibration1!$N$925)^(1+1))*N$1836</f>
        <v>0</v>
      </c>
      <c r="O925">
        <f>86400*((IncFlowsCalibration1!$O$925)^(1+1))*O$1836</f>
        <v>0</v>
      </c>
      <c r="P925">
        <f>86400*((IncFlowsCalibration1!$P$925)^(1+1))*P$1836</f>
        <v>0</v>
      </c>
      <c r="Q925">
        <f>86400*((IncFlowsCalibration1!$Q$925)^(1+1))*Q$1836</f>
        <v>0</v>
      </c>
      <c r="R925">
        <f>86400*((IncFlowsCalibration1!$R$925)^(1+1))*R$1836</f>
        <v>0</v>
      </c>
      <c r="S925">
        <f>86400*((IncFlowsCalibration1!$S$925)^(1+1))*S$1836</f>
        <v>0</v>
      </c>
      <c r="T925">
        <f>86400*((IncFlowsCalibration1!$T$925)^(1+1))*T$1836</f>
        <v>0</v>
      </c>
      <c r="U925">
        <f>86400*((IncFlowsCalibration1!$U$925)^(1+1))*U$1836</f>
        <v>0</v>
      </c>
      <c r="V925">
        <f>86400*((IncFlowsCalibration1!$V$925)^(1+1))*V$1836</f>
        <v>0</v>
      </c>
      <c r="W925">
        <f>86400*((IncFlowsCalibration1!$W$925)^(1+1))*W$1836</f>
        <v>0</v>
      </c>
      <c r="X925">
        <f>86400*((IncFlowsCalibration1!$X$925)^(1+1))*X$1836</f>
        <v>0</v>
      </c>
      <c r="Y925">
        <f>86400*((IncFlowsCalibration1!$Y$925)^(1+1))*Y$1836</f>
        <v>0</v>
      </c>
      <c r="Z925">
        <f>86400*((IncFlowsCalibration1!$Z$925)^(1+1))*Z$1836</f>
        <v>0</v>
      </c>
      <c r="AA925">
        <f>86400*((IncFlowsCalibration1!$AA$925)^(1+1))*AA$1836</f>
        <v>0</v>
      </c>
      <c r="AB925">
        <f>86400*((IncFlowsCalibration1!$AB$925)^(1+1))*AB$1836</f>
        <v>0</v>
      </c>
      <c r="AC925">
        <f>86400*((IncFlowsCalibration1!$AC$925)^(1+1))*AC$1836</f>
        <v>0</v>
      </c>
      <c r="AD925">
        <f>86400*((IncFlowsCalibration1!$AD$925)^(1+1))*AD$1836</f>
        <v>20569224.131225813</v>
      </c>
      <c r="AE925">
        <f>86400*((IncFlowsCalibration1!$AE$925)^(1+1))*AE$1836</f>
        <v>48775871.517287962</v>
      </c>
      <c r="AF925">
        <f>86400*((IncFlowsCalibration1!$AF$925)^(1+1))*AF$1836</f>
        <v>0</v>
      </c>
      <c r="AG925">
        <f>86400*((IncFlowsCalibration1!$AG$925)^(1+1))*AG$1836</f>
        <v>0</v>
      </c>
      <c r="AH925">
        <f>86400*((IncFlowsCalibration1!$AH$925)^(1+1))*AH$1836</f>
        <v>0</v>
      </c>
      <c r="AI925">
        <f>86400*((IncFlowsCalibration1!$AI$925)^(1+1))*AI$1836</f>
        <v>6643760.4560797885</v>
      </c>
      <c r="AJ925">
        <f>86400*((IncFlowsCalibration1!$AJ$925)^(1+1))*AJ$1836</f>
        <v>0</v>
      </c>
      <c r="AK925">
        <f>86400*((IncFlowsCalibration1!$AK$925)^(1+1))*AK$1836</f>
        <v>11737964.512901787</v>
      </c>
      <c r="AL925">
        <f>86400*((IncFlowsCalibration1!$AL$925)^(1+1))*AL$1836</f>
        <v>0</v>
      </c>
      <c r="AM925">
        <f>86400*((IncFlowsCalibration1!$AM$925)^(1+1))*AM$1836</f>
        <v>0</v>
      </c>
      <c r="AN925">
        <f>86400*((IncFlowsCalibration1!$AN$925)^(1+1))*AN$1836</f>
        <v>0</v>
      </c>
      <c r="AO925">
        <f>86400*((IncFlowsCalibration1!$AO$925)^(1+1))*AO$1836</f>
        <v>0</v>
      </c>
      <c r="AP925">
        <f>86400*((IncFlowsCalibration1!$AP$925)^(1+1))*AP$1836</f>
        <v>0</v>
      </c>
      <c r="AQ925">
        <f>86400*((IncFlowsCalibration1!$AQ$925)^(1+1))*AQ$1836</f>
        <v>0</v>
      </c>
      <c r="AR925">
        <f>86400*((IncFlowsCalibration1!$AR$925)^(1+1))*AR$1836</f>
        <v>0</v>
      </c>
      <c r="AS925">
        <f>86400*((IncFlowsCalibration1!$AS$925)^(1+1))*AS$1836</f>
        <v>0</v>
      </c>
      <c r="AT925">
        <f>86400*((IncFlowsCalibration1!$AT$925)^(1+1))*AT$1836</f>
        <v>0</v>
      </c>
      <c r="AU925">
        <f>86400*((IncFlowsCalibration1!$AU$925)^(1+1))*AU$1836</f>
        <v>0</v>
      </c>
      <c r="AV925">
        <f>86400*((IncFlowsCalibration1!$AV$925)^(1+1))*AV$1836</f>
        <v>0</v>
      </c>
      <c r="AW925">
        <f>86400*((IncFlowsCalibration1!$AW$925)^(1+1))*AW$1836</f>
        <v>0</v>
      </c>
      <c r="AX925">
        <f>86400*((IncFlowsCalibration1!$AX$925)^(1+1))*AX$1836</f>
        <v>0</v>
      </c>
      <c r="AY925">
        <f>86400*((IncFlowsCalibration1!$AY$925)^(1+1))*AY$1836</f>
        <v>0</v>
      </c>
      <c r="AZ925">
        <f>86400*((IncFlowsCalibration1!$AZ$925)^(1+1))*AZ$1836</f>
        <v>0</v>
      </c>
      <c r="BA925">
        <f>86400*((IncFlowsCalibration1!$BA$925)^(1+1))*BA$1836</f>
        <v>0</v>
      </c>
      <c r="BB925">
        <f>86400*((IncFlowsCalibration1!$BB$925)^(1+1))*BB$1836</f>
        <v>0</v>
      </c>
      <c r="BC925">
        <f>86400*((IncFlowsCalibration1!$BC$925)^(1+1))*BC$1836</f>
        <v>0</v>
      </c>
      <c r="BD925">
        <f>86400*((IncFlowsCalibration1!$BD$925)^(1+1))*BD$1836</f>
        <v>0</v>
      </c>
      <c r="BE925">
        <f>86400*((IncFlowsCalibration1!$BE$925)^(1+1))*BE$1836</f>
        <v>0</v>
      </c>
      <c r="BF925">
        <f>86400*((IncFlowsCalibration1!$BF$925)^(1+1))*BF$1836</f>
        <v>0</v>
      </c>
      <c r="BG925">
        <f>86400*((IncFlowsCalibration1!$BG$925)^(1+1))*BG$1836</f>
        <v>0</v>
      </c>
      <c r="BH925">
        <f>86400*((IncFlowsCalibration1!$BH$925)^(1+1))*BH$1836</f>
        <v>0</v>
      </c>
      <c r="BI925">
        <f>86400*((IncFlowsCalibration1!$BI$925)^(1+1))*BI$1836</f>
        <v>0</v>
      </c>
      <c r="BJ925">
        <f>86400*((IncFlowsCalibration1!$BJ$925)^(1+1))*BJ$1836</f>
        <v>0</v>
      </c>
      <c r="BK925">
        <f>86400*((IncFlowsCalibration1!$BK$925)^(1+1))*BK$1836</f>
        <v>0</v>
      </c>
      <c r="BL925">
        <f>86400*((IncFlowsCalibration1!$BL$925)^(1+1))*BL$1836</f>
        <v>0</v>
      </c>
      <c r="BM925">
        <f>86400*((IncFlowsCalibration1!$BM$925)^(1+1))*BM$1836</f>
        <v>0</v>
      </c>
      <c r="BN925">
        <f>86400*((IncFlowsCalibration1!$BN$925)^(1+1))*BN$1836</f>
        <v>0</v>
      </c>
      <c r="BO925">
        <f>86400*((IncFlowsCalibration1!$BO$925)^(1+1))*BO$1836</f>
        <v>0</v>
      </c>
      <c r="BP925">
        <f>86400*((IncFlowsCalibration1!$BP$925)^(1+1))*BP$1836</f>
        <v>0</v>
      </c>
      <c r="BQ925">
        <f>86400*((IncFlowsCalibration1!$BQ$925)^(1+1))*BQ$1836</f>
        <v>0</v>
      </c>
      <c r="BR925">
        <f>86400*((IncFlowsCalibration1!$BR$925)^(1+1))*BR$1836</f>
        <v>0</v>
      </c>
      <c r="BS925">
        <f>86400*((IncFlowsCalibration1!$BS$925)^(1+1))*BS$1836</f>
        <v>0</v>
      </c>
      <c r="BT925">
        <f>86400*((IncFlowsCalibration1!$BT$925)^(1+1))*BT$1836</f>
        <v>0</v>
      </c>
      <c r="BU925">
        <f>86400*((IncFlowsCalibration1!$BU$925)^(1+1))*BU$1836</f>
        <v>0</v>
      </c>
      <c r="BV925">
        <f>86400*((IncFlowsCalibration1!$BV$925)^(1+1))*BV$1836</f>
        <v>0</v>
      </c>
      <c r="BW925">
        <f>86400*((IncFlowsCalibration1!$BW$925)^(1+1))*BW$1836</f>
        <v>0</v>
      </c>
      <c r="BX925">
        <f>86400*((IncFlowsCalibration1!$BX$925)^(1+1))*BX$1836</f>
        <v>0</v>
      </c>
      <c r="BY925">
        <f>86400*((IncFlowsCalibration1!$BY$925)^(1+1))*BY$1836</f>
        <v>0</v>
      </c>
      <c r="BZ925">
        <f>86400*((IncFlowsCalibration1!$BZ$925)^(1+1))*BZ$1836</f>
        <v>0</v>
      </c>
      <c r="CA925">
        <f>86400*((IncFlowsCalibration1!$CA$925)^(1+1))*CA$1836</f>
        <v>0</v>
      </c>
      <c r="CB925">
        <f>86400*((IncFlowsCalibration1!$CB$925)^(1+1))*CB$1836</f>
        <v>0</v>
      </c>
      <c r="CC925">
        <f>86400*((IncFlowsCalibration1!$CC$925)^(1+1))*CC$1836</f>
        <v>0</v>
      </c>
      <c r="CD925">
        <f>86400*((IncFlowsCalibration1!$CD$925)^(1+1))*CD$1836</f>
        <v>0</v>
      </c>
      <c r="CE925">
        <f>86400*((IncFlowsCalibration1!$CE$925)^(1+1))*CE$1836</f>
        <v>0</v>
      </c>
      <c r="CF925">
        <f>86400*((IncFlowsCalibration1!$CF$925)^(1+1))*CF$1836</f>
        <v>0</v>
      </c>
      <c r="CG925">
        <f>86400*((IncFlowsCalibration1!$CG$925)^(1+1))*CG$1836</f>
        <v>0</v>
      </c>
      <c r="CH925">
        <f>86400*((IncFlowsCalibration1!$CH$925)^(1+1))*CH$1836</f>
        <v>0</v>
      </c>
      <c r="CI925">
        <f>86400*((IncFlowsCalibration1!$CI$925)^(1+1))*CI$1836</f>
        <v>0</v>
      </c>
      <c r="CJ925">
        <f>86400*((IncFlowsCalibration1!$CJ$925)^(1+1))*CJ$1836</f>
        <v>0</v>
      </c>
      <c r="CK925">
        <f>86400*((IncFlowsCalibration1!$CK$925)^(1+1))*CK$1836</f>
        <v>2100874.5088763298</v>
      </c>
      <c r="CL925">
        <f>86400*((IncFlowsCalibration1!$CL$925)^(1+1))*CL$1836</f>
        <v>0</v>
      </c>
      <c r="CM925">
        <f>86400*((IncFlowsCalibration1!$CM$925)^(1+1))*CM$1836</f>
        <v>0</v>
      </c>
      <c r="CN925">
        <f>86400*((IncFlowsCalibration1!$CN$925)^(1+1))*CN$1836</f>
        <v>0</v>
      </c>
      <c r="CO925">
        <f>86400*((IncFlowsCalibration1!$CO$925)^(1+1))*CO$1836</f>
        <v>0</v>
      </c>
      <c r="CP925">
        <f>86400*((IncFlowsCalibration1!$CP$925)^(1+1))*CP$1836</f>
        <v>0</v>
      </c>
      <c r="CQ925">
        <f>86400*((IncFlowsCalibration1!$CQ$925)^(1+1))*CQ$1836</f>
        <v>0</v>
      </c>
      <c r="CR925">
        <f>86400*((IncFlowsCalibration1!$CR$925)^(1+1))*CR$1836</f>
        <v>405897.55535489373</v>
      </c>
      <c r="CS925">
        <f>86400*((IncFlowsCalibration1!$CS$925)^(1+1))*CS$1836</f>
        <v>207064.3311048059</v>
      </c>
      <c r="CT925">
        <f>86400*((IncFlowsCalibration1!$CT$925)^(1+1))*CT$1836</f>
        <v>1568586.4600136485</v>
      </c>
      <c r="CU925">
        <f>86400*((IncFlowsCalibration1!$CU$925)^(1+1))*CU$1836</f>
        <v>1563110.2251123518</v>
      </c>
      <c r="CV925">
        <f>86400*((IncFlowsCalibration1!$CV$925)^(1+1))*CV$1836</f>
        <v>3361.5167340448315</v>
      </c>
      <c r="CW925">
        <f>86400*((IncFlowsCalibration1!$CW$925)^(1+1))*CW$1836</f>
        <v>15438.894648552607</v>
      </c>
      <c r="CX925">
        <f>86400*((IncFlowsCalibration1!$CX$925)^(1+1))*CX$1836</f>
        <v>17946.187383157754</v>
      </c>
      <c r="CY925">
        <f>86400*((IncFlowsCalibration1!$CY$925)^(1+1))*CY$1836</f>
        <v>1057553.480395637</v>
      </c>
      <c r="CZ925">
        <f>86400*((IncFlowsCalibration1!$CZ$925)^(1+1))*CZ$1836</f>
        <v>10875.268367725183</v>
      </c>
      <c r="DA925">
        <f>86400*((IncFlowsCalibration1!$DA$925)^(1+1))*DA$1836</f>
        <v>11861.788968792469</v>
      </c>
      <c r="DB925">
        <f>86400*((IncFlowsCalibration1!$DB$925)^(1+1))*DB$1836</f>
        <v>1249389.1786747838</v>
      </c>
      <c r="DC925">
        <f>86400*((IncFlowsCalibration1!$DC$925)^(1+1))*DC$1836</f>
        <v>3505639.6231849683</v>
      </c>
      <c r="DD925">
        <f>86400*((IncFlowsCalibration1!$DD$925)^(1+1))*DD$1836</f>
        <v>8724899.7029347587</v>
      </c>
      <c r="DE925">
        <f>86400*((IncFlowsCalibration1!$DE$925)^(1+1))*DE$1836</f>
        <v>691278.55553623952</v>
      </c>
      <c r="DF925">
        <f>86400*((IncFlowsCalibration1!$DF$925)^(1+1))*DF$1836</f>
        <v>1801073.7872205474</v>
      </c>
      <c r="DG925">
        <f>86400*((IncFlowsCalibration1!$DG$925)^(1+1))*DG$1836</f>
        <v>78075.991410834904</v>
      </c>
      <c r="DH925">
        <f>86400*((IncFlowsCalibration1!$DH$925)^(1+1))*DH$1836</f>
        <v>198485.58303002984</v>
      </c>
      <c r="DI925">
        <f>86400*((IncFlowsCalibration1!$DI$925)^(1+1))*DI$1836</f>
        <v>6750225.9089715928</v>
      </c>
      <c r="DJ925">
        <f>86400*((IncFlowsCalibration1!$DJ$925)^(1+1))*DJ$1836</f>
        <v>3402092.5992083307</v>
      </c>
      <c r="DK925">
        <f>86400*((IncFlowsCalibration1!$DK$925)^(1+1))*DK$1836</f>
        <v>286742.21581948572</v>
      </c>
      <c r="DL925">
        <f>86400*((IncFlowsCalibration1!$DL$925)^(1+1))*DL$1836</f>
        <v>480209.26353933295</v>
      </c>
      <c r="DM925">
        <f>86400*((IncFlowsCalibration1!$DM$925)^(1+1))*DM$1836</f>
        <v>1265247.5087103229</v>
      </c>
      <c r="DN925">
        <f>86400*((IncFlowsCalibration1!$DN$925)^(1+1))*DN$1836</f>
        <v>3496593.3540109843</v>
      </c>
      <c r="DO925">
        <f>86400*((IncFlowsCalibration1!$DO$925)^(1+1))*DO$1836</f>
        <v>16087331.016467301</v>
      </c>
      <c r="DP925">
        <f>86400*((IncFlowsCalibration1!$DP$925)^(1+1))*DP$1836</f>
        <v>325613.95778253081</v>
      </c>
      <c r="DQ925">
        <f>86400*((IncFlowsCalibration1!$DQ$925)^(1+1))*DQ$1836</f>
        <v>1379767.5857081362</v>
      </c>
      <c r="DR925">
        <f>86400*((IncFlowsCalibration1!$DR$925)^(1+1))*DR$1836</f>
        <v>31077473.300703567</v>
      </c>
      <c r="DS925">
        <f>86400*((IncFlowsCalibration1!$DS$925)^(1+1))*DS$1836</f>
        <v>0</v>
      </c>
      <c r="DT925">
        <f>86400*((IncFlowsCalibration1!$DT$925)^(1+1))*DT$1836</f>
        <v>33847455.347680613</v>
      </c>
      <c r="DU925">
        <f>86400*((IncFlowsCalibration1!$DU$925)^(1+1))*DU$1836</f>
        <v>4935321.4363509566</v>
      </c>
      <c r="DV925">
        <f>86400*((IncFlowsCalibration1!$DV$925)^(1+1))*DV$1836</f>
        <v>3023516.260076439</v>
      </c>
      <c r="DW925">
        <f>86400*((IncFlowsCalibration1!$DW$925)^(1+1))*DW$1836</f>
        <v>173154.68340891792</v>
      </c>
      <c r="DX925">
        <f>86400*((IncFlowsCalibration1!$DX$925)^(1+1))*DX$1836</f>
        <v>1714081.137149025</v>
      </c>
      <c r="DY925">
        <f>86400*((IncFlowsCalibration1!$DY$925)^(1+1))*DY$1836</f>
        <v>392348.61010027106</v>
      </c>
      <c r="DZ925">
        <f>86400*((IncFlowsCalibration1!$DZ$925)^(1+1))*DZ$1836</f>
        <v>2917578.3463118947</v>
      </c>
      <c r="EA925">
        <f>86400*((IncFlowsCalibration1!$EA$925)^(1+1))*EA$1836</f>
        <v>720455.1743625924</v>
      </c>
      <c r="EB925">
        <f>86400*((IncFlowsCalibration1!$EB$925)^(1+1))*EB$1836</f>
        <v>1077678.8279879624</v>
      </c>
      <c r="EC925">
        <f>86400*((IncFlowsCalibration1!$EC$925)^(1+1))*EC$1836</f>
        <v>1692689.8453460543</v>
      </c>
      <c r="ED925">
        <f>86400*((IncFlowsCalibration1!$ED$925)^(1+1))*ED$1836</f>
        <v>2336264.4552140678</v>
      </c>
      <c r="EE925">
        <f>86400*((IncFlowsCalibration1!$EE$925)^(1+1))*EE$1836</f>
        <v>9402983.147391608</v>
      </c>
      <c r="EF925">
        <f>86400*((IncFlowsCalibration1!$EF$925)^(1+1))*EF$1836</f>
        <v>2410514.0915127457</v>
      </c>
      <c r="EG925">
        <f>86400*((IncFlowsCalibration1!$EG$925)^(1+1))*EG$1836</f>
        <v>1487854.9828653994</v>
      </c>
      <c r="EH925">
        <f>86400*((IncFlowsCalibration1!$EH$925)^(1+1))*EH$1836</f>
        <v>5029119.5730645312</v>
      </c>
      <c r="EI925">
        <f>86400*((IncFlowsCalibration1!$EI$925)^(1+1))*EI$1836</f>
        <v>3038526.9846041147</v>
      </c>
      <c r="EJ925">
        <f>86400*((IncFlowsCalibration1!$EJ$925)^(1+1))*EJ$1836</f>
        <v>111450.01373570785</v>
      </c>
    </row>
    <row r="926" spans="2:140" x14ac:dyDescent="0.2">
      <c r="B926">
        <f>86400*((IncFlowsCalibration1!$B$926)^(1+1))*B$1836</f>
        <v>3079623.9747544974</v>
      </c>
      <c r="C926">
        <f>86400*((IncFlowsCalibration1!$C$926)^(1+1))*C$1836</f>
        <v>0</v>
      </c>
      <c r="D926">
        <f>86400*((IncFlowsCalibration1!$D$926)^(1+1))*D$1836</f>
        <v>0</v>
      </c>
      <c r="E926">
        <f>86400*((IncFlowsCalibration1!$E$926)^(1+1))*E$1836</f>
        <v>2341692.9549378548</v>
      </c>
      <c r="F926">
        <f>86400*((IncFlowsCalibration1!$F$926)^(1+1))*F$1836</f>
        <v>0</v>
      </c>
      <c r="G926">
        <f>86400*((IncFlowsCalibration1!$G$926)^(1+1))*G$1836</f>
        <v>0</v>
      </c>
      <c r="H926">
        <f>86400*((IncFlowsCalibration1!$H$926)^(1+1))*H$1836</f>
        <v>0</v>
      </c>
      <c r="I926">
        <f>86400*((IncFlowsCalibration1!$I$926)^(1+1))*I$1836</f>
        <v>0</v>
      </c>
      <c r="J926">
        <f>86400*((IncFlowsCalibration1!$J$926)^(1+1))*J$1836</f>
        <v>0</v>
      </c>
      <c r="K926">
        <f>86400*((IncFlowsCalibration1!$K$926)^(1+1))*K$1836</f>
        <v>0</v>
      </c>
      <c r="L926">
        <f>86400*((IncFlowsCalibration1!$L$926)^(1+1))*L$1836</f>
        <v>0</v>
      </c>
      <c r="M926">
        <f>86400*((IncFlowsCalibration1!$M$926)^(1+1))*M$1836</f>
        <v>0</v>
      </c>
      <c r="N926">
        <f>86400*((IncFlowsCalibration1!$N$926)^(1+1))*N$1836</f>
        <v>0</v>
      </c>
      <c r="O926">
        <f>86400*((IncFlowsCalibration1!$O$926)^(1+1))*O$1836</f>
        <v>0</v>
      </c>
      <c r="P926">
        <f>86400*((IncFlowsCalibration1!$P$926)^(1+1))*P$1836</f>
        <v>0</v>
      </c>
      <c r="Q926">
        <f>86400*((IncFlowsCalibration1!$Q$926)^(1+1))*Q$1836</f>
        <v>0</v>
      </c>
      <c r="R926">
        <f>86400*((IncFlowsCalibration1!$R$926)^(1+1))*R$1836</f>
        <v>0</v>
      </c>
      <c r="S926">
        <f>86400*((IncFlowsCalibration1!$S$926)^(1+1))*S$1836</f>
        <v>0</v>
      </c>
      <c r="T926">
        <f>86400*((IncFlowsCalibration1!$T$926)^(1+1))*T$1836</f>
        <v>0</v>
      </c>
      <c r="U926">
        <f>86400*((IncFlowsCalibration1!$U$926)^(1+1))*U$1836</f>
        <v>0</v>
      </c>
      <c r="V926">
        <f>86400*((IncFlowsCalibration1!$V$926)^(1+1))*V$1836</f>
        <v>0</v>
      </c>
      <c r="W926">
        <f>86400*((IncFlowsCalibration1!$W$926)^(1+1))*W$1836</f>
        <v>0</v>
      </c>
      <c r="X926">
        <f>86400*((IncFlowsCalibration1!$X$926)^(1+1))*X$1836</f>
        <v>0</v>
      </c>
      <c r="Y926">
        <f>86400*((IncFlowsCalibration1!$Y$926)^(1+1))*Y$1836</f>
        <v>0</v>
      </c>
      <c r="Z926">
        <f>86400*((IncFlowsCalibration1!$Z$926)^(1+1))*Z$1836</f>
        <v>0</v>
      </c>
      <c r="AA926">
        <f>86400*((IncFlowsCalibration1!$AA$926)^(1+1))*AA$1836</f>
        <v>0</v>
      </c>
      <c r="AB926">
        <f>86400*((IncFlowsCalibration1!$AB$926)^(1+1))*AB$1836</f>
        <v>0</v>
      </c>
      <c r="AC926">
        <f>86400*((IncFlowsCalibration1!$AC$926)^(1+1))*AC$1836</f>
        <v>0</v>
      </c>
      <c r="AD926">
        <f>86400*((IncFlowsCalibration1!$AD$926)^(1+1))*AD$1836</f>
        <v>4189472.8224884262</v>
      </c>
      <c r="AE926">
        <f>86400*((IncFlowsCalibration1!$AE$926)^(1+1))*AE$1836</f>
        <v>14341697.237231964</v>
      </c>
      <c r="AF926">
        <f>86400*((IncFlowsCalibration1!$AF$926)^(1+1))*AF$1836</f>
        <v>0</v>
      </c>
      <c r="AG926">
        <f>86400*((IncFlowsCalibration1!$AG$926)^(1+1))*AG$1836</f>
        <v>0</v>
      </c>
      <c r="AH926">
        <f>86400*((IncFlowsCalibration1!$AH$926)^(1+1))*AH$1836</f>
        <v>0</v>
      </c>
      <c r="AI926">
        <f>86400*((IncFlowsCalibration1!$AI$926)^(1+1))*AI$1836</f>
        <v>2795722.8510787752</v>
      </c>
      <c r="AJ926">
        <f>86400*((IncFlowsCalibration1!$AJ$926)^(1+1))*AJ$1836</f>
        <v>0</v>
      </c>
      <c r="AK926">
        <f>86400*((IncFlowsCalibration1!$AK$926)^(1+1))*AK$1836</f>
        <v>4534809.5037662247</v>
      </c>
      <c r="AL926">
        <f>86400*((IncFlowsCalibration1!$AL$926)^(1+1))*AL$1836</f>
        <v>0</v>
      </c>
      <c r="AM926">
        <f>86400*((IncFlowsCalibration1!$AM$926)^(1+1))*AM$1836</f>
        <v>0</v>
      </c>
      <c r="AN926">
        <f>86400*((IncFlowsCalibration1!$AN$926)^(1+1))*AN$1836</f>
        <v>0</v>
      </c>
      <c r="AO926">
        <f>86400*((IncFlowsCalibration1!$AO$926)^(1+1))*AO$1836</f>
        <v>0</v>
      </c>
      <c r="AP926">
        <f>86400*((IncFlowsCalibration1!$AP$926)^(1+1))*AP$1836</f>
        <v>0</v>
      </c>
      <c r="AQ926">
        <f>86400*((IncFlowsCalibration1!$AQ$926)^(1+1))*AQ$1836</f>
        <v>0</v>
      </c>
      <c r="AR926">
        <f>86400*((IncFlowsCalibration1!$AR$926)^(1+1))*AR$1836</f>
        <v>0</v>
      </c>
      <c r="AS926">
        <f>86400*((IncFlowsCalibration1!$AS$926)^(1+1))*AS$1836</f>
        <v>0</v>
      </c>
      <c r="AT926">
        <f>86400*((IncFlowsCalibration1!$AT$926)^(1+1))*AT$1836</f>
        <v>0</v>
      </c>
      <c r="AU926">
        <f>86400*((IncFlowsCalibration1!$AU$926)^(1+1))*AU$1836</f>
        <v>0</v>
      </c>
      <c r="AV926">
        <f>86400*((IncFlowsCalibration1!$AV$926)^(1+1))*AV$1836</f>
        <v>0</v>
      </c>
      <c r="AW926">
        <f>86400*((IncFlowsCalibration1!$AW$926)^(1+1))*AW$1836</f>
        <v>0</v>
      </c>
      <c r="AX926">
        <f>86400*((IncFlowsCalibration1!$AX$926)^(1+1))*AX$1836</f>
        <v>0</v>
      </c>
      <c r="AY926">
        <f>86400*((IncFlowsCalibration1!$AY$926)^(1+1))*AY$1836</f>
        <v>0</v>
      </c>
      <c r="AZ926">
        <f>86400*((IncFlowsCalibration1!$AZ$926)^(1+1))*AZ$1836</f>
        <v>0</v>
      </c>
      <c r="BA926">
        <f>86400*((IncFlowsCalibration1!$BA$926)^(1+1))*BA$1836</f>
        <v>0</v>
      </c>
      <c r="BB926">
        <f>86400*((IncFlowsCalibration1!$BB$926)^(1+1))*BB$1836</f>
        <v>0</v>
      </c>
      <c r="BC926">
        <f>86400*((IncFlowsCalibration1!$BC$926)^(1+1))*BC$1836</f>
        <v>0</v>
      </c>
      <c r="BD926">
        <f>86400*((IncFlowsCalibration1!$BD$926)^(1+1))*BD$1836</f>
        <v>0</v>
      </c>
      <c r="BE926">
        <f>86400*((IncFlowsCalibration1!$BE$926)^(1+1))*BE$1836</f>
        <v>0</v>
      </c>
      <c r="BF926">
        <f>86400*((IncFlowsCalibration1!$BF$926)^(1+1))*BF$1836</f>
        <v>0</v>
      </c>
      <c r="BG926">
        <f>86400*((IncFlowsCalibration1!$BG$926)^(1+1))*BG$1836</f>
        <v>0</v>
      </c>
      <c r="BH926">
        <f>86400*((IncFlowsCalibration1!$BH$926)^(1+1))*BH$1836</f>
        <v>0</v>
      </c>
      <c r="BI926">
        <f>86400*((IncFlowsCalibration1!$BI$926)^(1+1))*BI$1836</f>
        <v>0</v>
      </c>
      <c r="BJ926">
        <f>86400*((IncFlowsCalibration1!$BJ$926)^(1+1))*BJ$1836</f>
        <v>0</v>
      </c>
      <c r="BK926">
        <f>86400*((IncFlowsCalibration1!$BK$926)^(1+1))*BK$1836</f>
        <v>0</v>
      </c>
      <c r="BL926">
        <f>86400*((IncFlowsCalibration1!$BL$926)^(1+1))*BL$1836</f>
        <v>0</v>
      </c>
      <c r="BM926">
        <f>86400*((IncFlowsCalibration1!$BM$926)^(1+1))*BM$1836</f>
        <v>0</v>
      </c>
      <c r="BN926">
        <f>86400*((IncFlowsCalibration1!$BN$926)^(1+1))*BN$1836</f>
        <v>0</v>
      </c>
      <c r="BO926">
        <f>86400*((IncFlowsCalibration1!$BO$926)^(1+1))*BO$1836</f>
        <v>0</v>
      </c>
      <c r="BP926">
        <f>86400*((IncFlowsCalibration1!$BP$926)^(1+1))*BP$1836</f>
        <v>0</v>
      </c>
      <c r="BQ926">
        <f>86400*((IncFlowsCalibration1!$BQ$926)^(1+1))*BQ$1836</f>
        <v>0</v>
      </c>
      <c r="BR926">
        <f>86400*((IncFlowsCalibration1!$BR$926)^(1+1))*BR$1836</f>
        <v>0</v>
      </c>
      <c r="BS926">
        <f>86400*((IncFlowsCalibration1!$BS$926)^(1+1))*BS$1836</f>
        <v>0</v>
      </c>
      <c r="BT926">
        <f>86400*((IncFlowsCalibration1!$BT$926)^(1+1))*BT$1836</f>
        <v>0</v>
      </c>
      <c r="BU926">
        <f>86400*((IncFlowsCalibration1!$BU$926)^(1+1))*BU$1836</f>
        <v>0</v>
      </c>
      <c r="BV926">
        <f>86400*((IncFlowsCalibration1!$BV$926)^(1+1))*BV$1836</f>
        <v>0</v>
      </c>
      <c r="BW926">
        <f>86400*((IncFlowsCalibration1!$BW$926)^(1+1))*BW$1836</f>
        <v>0</v>
      </c>
      <c r="BX926">
        <f>86400*((IncFlowsCalibration1!$BX$926)^(1+1))*BX$1836</f>
        <v>0</v>
      </c>
      <c r="BY926">
        <f>86400*((IncFlowsCalibration1!$BY$926)^(1+1))*BY$1836</f>
        <v>0</v>
      </c>
      <c r="BZ926">
        <f>86400*((IncFlowsCalibration1!$BZ$926)^(1+1))*BZ$1836</f>
        <v>0</v>
      </c>
      <c r="CA926">
        <f>86400*((IncFlowsCalibration1!$CA$926)^(1+1))*CA$1836</f>
        <v>0</v>
      </c>
      <c r="CB926">
        <f>86400*((IncFlowsCalibration1!$CB$926)^(1+1))*CB$1836</f>
        <v>0</v>
      </c>
      <c r="CC926">
        <f>86400*((IncFlowsCalibration1!$CC$926)^(1+1))*CC$1836</f>
        <v>0</v>
      </c>
      <c r="CD926">
        <f>86400*((IncFlowsCalibration1!$CD$926)^(1+1))*CD$1836</f>
        <v>0</v>
      </c>
      <c r="CE926">
        <f>86400*((IncFlowsCalibration1!$CE$926)^(1+1))*CE$1836</f>
        <v>0</v>
      </c>
      <c r="CF926">
        <f>86400*((IncFlowsCalibration1!$CF$926)^(1+1))*CF$1836</f>
        <v>0</v>
      </c>
      <c r="CG926">
        <f>86400*((IncFlowsCalibration1!$CG$926)^(1+1))*CG$1836</f>
        <v>0</v>
      </c>
      <c r="CH926">
        <f>86400*((IncFlowsCalibration1!$CH$926)^(1+1))*CH$1836</f>
        <v>0</v>
      </c>
      <c r="CI926">
        <f>86400*((IncFlowsCalibration1!$CI$926)^(1+1))*CI$1836</f>
        <v>0</v>
      </c>
      <c r="CJ926">
        <f>86400*((IncFlowsCalibration1!$CJ$926)^(1+1))*CJ$1836</f>
        <v>0</v>
      </c>
      <c r="CK926">
        <f>86400*((IncFlowsCalibration1!$CK$926)^(1+1))*CK$1836</f>
        <v>1442703.3341012872</v>
      </c>
      <c r="CL926">
        <f>86400*((IncFlowsCalibration1!$CL$926)^(1+1))*CL$1836</f>
        <v>0</v>
      </c>
      <c r="CM926">
        <f>86400*((IncFlowsCalibration1!$CM$926)^(1+1))*CM$1836</f>
        <v>0</v>
      </c>
      <c r="CN926">
        <f>86400*((IncFlowsCalibration1!$CN$926)^(1+1))*CN$1836</f>
        <v>0</v>
      </c>
      <c r="CO926">
        <f>86400*((IncFlowsCalibration1!$CO$926)^(1+1))*CO$1836</f>
        <v>0</v>
      </c>
      <c r="CP926">
        <f>86400*((IncFlowsCalibration1!$CP$926)^(1+1))*CP$1836</f>
        <v>0</v>
      </c>
      <c r="CQ926">
        <f>86400*((IncFlowsCalibration1!$CQ$926)^(1+1))*CQ$1836</f>
        <v>0</v>
      </c>
      <c r="CR926">
        <f>86400*((IncFlowsCalibration1!$CR$926)^(1+1))*CR$1836</f>
        <v>385960.47948928236</v>
      </c>
      <c r="CS926">
        <f>86400*((IncFlowsCalibration1!$CS$926)^(1+1))*CS$1836</f>
        <v>131686.14218456188</v>
      </c>
      <c r="CT926">
        <f>86400*((IncFlowsCalibration1!$CT$926)^(1+1))*CT$1836</f>
        <v>710280.74914112547</v>
      </c>
      <c r="CU926">
        <f>86400*((IncFlowsCalibration1!$CU$926)^(1+1))*CU$1836</f>
        <v>350966.03590884001</v>
      </c>
      <c r="CV926">
        <f>86400*((IncFlowsCalibration1!$CV$926)^(1+1))*CV$1836</f>
        <v>3316.6321362785202</v>
      </c>
      <c r="CW926">
        <f>86400*((IncFlowsCalibration1!$CW$926)^(1+1))*CW$1836</f>
        <v>15232.682122642929</v>
      </c>
      <c r="CX926">
        <f>86400*((IncFlowsCalibration1!$CX$926)^(1+1))*CX$1836</f>
        <v>10474.551564822736</v>
      </c>
      <c r="CY926">
        <f>86400*((IncFlowsCalibration1!$CY$926)^(1+1))*CY$1836</f>
        <v>897479.24479815247</v>
      </c>
      <c r="CZ926">
        <f>86400*((IncFlowsCalibration1!$CZ$926)^(1+1))*CZ$1836</f>
        <v>4625.7224385663339</v>
      </c>
      <c r="DA926">
        <f>86400*((IncFlowsCalibration1!$DA$926)^(1+1))*DA$1836</f>
        <v>5256.695335707891</v>
      </c>
      <c r="DB926">
        <f>86400*((IncFlowsCalibration1!$DB$926)^(1+1))*DB$1836</f>
        <v>378700.62496327929</v>
      </c>
      <c r="DC926">
        <f>86400*((IncFlowsCalibration1!$DC$926)^(1+1))*DC$1836</f>
        <v>2592125.7679549349</v>
      </c>
      <c r="DD926">
        <f>86400*((IncFlowsCalibration1!$DD$926)^(1+1))*DD$1836</f>
        <v>3765329.9130442836</v>
      </c>
      <c r="DE926">
        <f>86400*((IncFlowsCalibration1!$DE$926)^(1+1))*DE$1836</f>
        <v>373981.5696503059</v>
      </c>
      <c r="DF926">
        <f>86400*((IncFlowsCalibration1!$DF$926)^(1+1))*DF$1836</f>
        <v>668128.97158020583</v>
      </c>
      <c r="DG926">
        <f>86400*((IncFlowsCalibration1!$DG$926)^(1+1))*DG$1836</f>
        <v>75804.856785645767</v>
      </c>
      <c r="DH926">
        <f>86400*((IncFlowsCalibration1!$DH$926)^(1+1))*DH$1836</f>
        <v>185661.77151128685</v>
      </c>
      <c r="DI926">
        <f>86400*((IncFlowsCalibration1!$DI$926)^(1+1))*DI$1836</f>
        <v>3366916.3005839866</v>
      </c>
      <c r="DJ926">
        <f>86400*((IncFlowsCalibration1!$DJ$926)^(1+1))*DJ$1836</f>
        <v>1031203.5797122156</v>
      </c>
      <c r="DK926">
        <f>86400*((IncFlowsCalibration1!$DK$926)^(1+1))*DK$1836</f>
        <v>215886.75236391704</v>
      </c>
      <c r="DL926">
        <f>86400*((IncFlowsCalibration1!$DL$926)^(1+1))*DL$1836</f>
        <v>152644.46003743709</v>
      </c>
      <c r="DM926">
        <f>86400*((IncFlowsCalibration1!$DM$926)^(1+1))*DM$1836</f>
        <v>508424.42450722237</v>
      </c>
      <c r="DN926">
        <f>86400*((IncFlowsCalibration1!$DN$926)^(1+1))*DN$1836</f>
        <v>755426.35183125641</v>
      </c>
      <c r="DO926">
        <f>86400*((IncFlowsCalibration1!$DO$926)^(1+1))*DO$1836</f>
        <v>4852349.5322954208</v>
      </c>
      <c r="DP926">
        <f>86400*((IncFlowsCalibration1!$DP$926)^(1+1))*DP$1836</f>
        <v>306901.22507744306</v>
      </c>
      <c r="DQ926">
        <f>86400*((IncFlowsCalibration1!$DQ$926)^(1+1))*DQ$1836</f>
        <v>695475.37355553405</v>
      </c>
      <c r="DR926">
        <f>86400*((IncFlowsCalibration1!$DR$926)^(1+1))*DR$1836</f>
        <v>25614065.562382102</v>
      </c>
      <c r="DS926">
        <f>86400*((IncFlowsCalibration1!$DS$926)^(1+1))*DS$1836</f>
        <v>0</v>
      </c>
      <c r="DT926">
        <f>86400*((IncFlowsCalibration1!$DT$926)^(1+1))*DT$1836</f>
        <v>16164626.126110751</v>
      </c>
      <c r="DU926">
        <f>86400*((IncFlowsCalibration1!$DU$926)^(1+1))*DU$1836</f>
        <v>2560743.2414771663</v>
      </c>
      <c r="DV926">
        <f>86400*((IncFlowsCalibration1!$DV$926)^(1+1))*DV$1836</f>
        <v>1555297.3426218147</v>
      </c>
      <c r="DW926">
        <f>86400*((IncFlowsCalibration1!$DW$926)^(1+1))*DW$1836</f>
        <v>55040.788496550646</v>
      </c>
      <c r="DX926">
        <f>86400*((IncFlowsCalibration1!$DX$926)^(1+1))*DX$1836</f>
        <v>519552.76142588648</v>
      </c>
      <c r="DY926">
        <f>86400*((IncFlowsCalibration1!$DY$926)^(1+1))*DY$1836</f>
        <v>118924.24425033596</v>
      </c>
      <c r="DZ926">
        <f>86400*((IncFlowsCalibration1!$DZ$926)^(1+1))*DZ$1836</f>
        <v>926346.8979940213</v>
      </c>
      <c r="EA926">
        <f>86400*((IncFlowsCalibration1!$EA$926)^(1+1))*EA$1836</f>
        <v>287360.38463706983</v>
      </c>
      <c r="EB926">
        <f>86400*((IncFlowsCalibration1!$EB$926)^(1+1))*EB$1836</f>
        <v>487989.81322334253</v>
      </c>
      <c r="EC926">
        <f>86400*((IncFlowsCalibration1!$EC$926)^(1+1))*EC$1836</f>
        <v>675145.58547455003</v>
      </c>
      <c r="ED926">
        <f>86400*((IncFlowsCalibration1!$ED$926)^(1+1))*ED$1836</f>
        <v>931841.50558976224</v>
      </c>
      <c r="EE926">
        <f>86400*((IncFlowsCalibration1!$EE$926)^(1+1))*EE$1836</f>
        <v>4069715.4445045735</v>
      </c>
      <c r="EF926">
        <f>86400*((IncFlowsCalibration1!$EF$926)^(1+1))*EF$1836</f>
        <v>561516.70102775749</v>
      </c>
      <c r="EG926">
        <f>86400*((IncFlowsCalibration1!$EG$926)^(1+1))*EG$1836</f>
        <v>356783.58490513812</v>
      </c>
      <c r="EH926">
        <f>86400*((IncFlowsCalibration1!$EH$926)^(1+1))*EH$1836</f>
        <v>1233979.2541594196</v>
      </c>
      <c r="EI926">
        <f>86400*((IncFlowsCalibration1!$EI$926)^(1+1))*EI$1836</f>
        <v>1371203.7626962168</v>
      </c>
      <c r="EJ926">
        <f>86400*((IncFlowsCalibration1!$EJ$926)^(1+1))*EJ$1836</f>
        <v>48824.295349196822</v>
      </c>
    </row>
    <row r="927" spans="2:140" x14ac:dyDescent="0.2">
      <c r="B927">
        <f>86400*((IncFlowsCalibration1!$B$927)^(1+1))*B$1836</f>
        <v>8035504.6681595184</v>
      </c>
      <c r="C927">
        <f>86400*((IncFlowsCalibration1!$C$927)^(1+1))*C$1836</f>
        <v>0</v>
      </c>
      <c r="D927">
        <f>86400*((IncFlowsCalibration1!$D$927)^(1+1))*D$1836</f>
        <v>0</v>
      </c>
      <c r="E927">
        <f>86400*((IncFlowsCalibration1!$E$927)^(1+1))*E$1836</f>
        <v>9554675.7457571086</v>
      </c>
      <c r="F927">
        <f>86400*((IncFlowsCalibration1!$F$927)^(1+1))*F$1836</f>
        <v>0</v>
      </c>
      <c r="G927">
        <f>86400*((IncFlowsCalibration1!$G$927)^(1+1))*G$1836</f>
        <v>0</v>
      </c>
      <c r="H927">
        <f>86400*((IncFlowsCalibration1!$H$927)^(1+1))*H$1836</f>
        <v>0</v>
      </c>
      <c r="I927">
        <f>86400*((IncFlowsCalibration1!$I$927)^(1+1))*I$1836</f>
        <v>0</v>
      </c>
      <c r="J927">
        <f>86400*((IncFlowsCalibration1!$J$927)^(1+1))*J$1836</f>
        <v>0</v>
      </c>
      <c r="K927">
        <f>86400*((IncFlowsCalibration1!$K$927)^(1+1))*K$1836</f>
        <v>0</v>
      </c>
      <c r="L927">
        <f>86400*((IncFlowsCalibration1!$L$927)^(1+1))*L$1836</f>
        <v>0</v>
      </c>
      <c r="M927">
        <f>86400*((IncFlowsCalibration1!$M$927)^(1+1))*M$1836</f>
        <v>0</v>
      </c>
      <c r="N927">
        <f>86400*((IncFlowsCalibration1!$N$927)^(1+1))*N$1836</f>
        <v>0</v>
      </c>
      <c r="O927">
        <f>86400*((IncFlowsCalibration1!$O$927)^(1+1))*O$1836</f>
        <v>0</v>
      </c>
      <c r="P927">
        <f>86400*((IncFlowsCalibration1!$P$927)^(1+1))*P$1836</f>
        <v>0</v>
      </c>
      <c r="Q927">
        <f>86400*((IncFlowsCalibration1!$Q$927)^(1+1))*Q$1836</f>
        <v>0</v>
      </c>
      <c r="R927">
        <f>86400*((IncFlowsCalibration1!$R$927)^(1+1))*R$1836</f>
        <v>0</v>
      </c>
      <c r="S927">
        <f>86400*((IncFlowsCalibration1!$S$927)^(1+1))*S$1836</f>
        <v>0</v>
      </c>
      <c r="T927">
        <f>86400*((IncFlowsCalibration1!$T$927)^(1+1))*T$1836</f>
        <v>0</v>
      </c>
      <c r="U927">
        <f>86400*((IncFlowsCalibration1!$U$927)^(1+1))*U$1836</f>
        <v>0</v>
      </c>
      <c r="V927">
        <f>86400*((IncFlowsCalibration1!$V$927)^(1+1))*V$1836</f>
        <v>0</v>
      </c>
      <c r="W927">
        <f>86400*((IncFlowsCalibration1!$W$927)^(1+1))*W$1836</f>
        <v>0</v>
      </c>
      <c r="X927">
        <f>86400*((IncFlowsCalibration1!$X$927)^(1+1))*X$1836</f>
        <v>0</v>
      </c>
      <c r="Y927">
        <f>86400*((IncFlowsCalibration1!$Y$927)^(1+1))*Y$1836</f>
        <v>0</v>
      </c>
      <c r="Z927">
        <f>86400*((IncFlowsCalibration1!$Z$927)^(1+1))*Z$1836</f>
        <v>0</v>
      </c>
      <c r="AA927">
        <f>86400*((IncFlowsCalibration1!$AA$927)^(1+1))*AA$1836</f>
        <v>0</v>
      </c>
      <c r="AB927">
        <f>86400*((IncFlowsCalibration1!$AB$927)^(1+1))*AB$1836</f>
        <v>0</v>
      </c>
      <c r="AC927">
        <f>86400*((IncFlowsCalibration1!$AC$927)^(1+1))*AC$1836</f>
        <v>0</v>
      </c>
      <c r="AD927">
        <f>86400*((IncFlowsCalibration1!$AD$927)^(1+1))*AD$1836</f>
        <v>6911585.8302897755</v>
      </c>
      <c r="AE927">
        <f>86400*((IncFlowsCalibration1!$AE$927)^(1+1))*AE$1836</f>
        <v>15053575.968756631</v>
      </c>
      <c r="AF927">
        <f>86400*((IncFlowsCalibration1!$AF$927)^(1+1))*AF$1836</f>
        <v>0</v>
      </c>
      <c r="AG927">
        <f>86400*((IncFlowsCalibration1!$AG$927)^(1+1))*AG$1836</f>
        <v>0</v>
      </c>
      <c r="AH927">
        <f>86400*((IncFlowsCalibration1!$AH$927)^(1+1))*AH$1836</f>
        <v>0</v>
      </c>
      <c r="AI927">
        <f>86400*((IncFlowsCalibration1!$AI$927)^(1+1))*AI$1836</f>
        <v>3672756.0005205432</v>
      </c>
      <c r="AJ927">
        <f>86400*((IncFlowsCalibration1!$AJ$927)^(1+1))*AJ$1836</f>
        <v>0</v>
      </c>
      <c r="AK927">
        <f>86400*((IncFlowsCalibration1!$AK$927)^(1+1))*AK$1836</f>
        <v>6272491.4174507791</v>
      </c>
      <c r="AL927">
        <f>86400*((IncFlowsCalibration1!$AL$927)^(1+1))*AL$1836</f>
        <v>0</v>
      </c>
      <c r="AM927">
        <f>86400*((IncFlowsCalibration1!$AM$927)^(1+1))*AM$1836</f>
        <v>0</v>
      </c>
      <c r="AN927">
        <f>86400*((IncFlowsCalibration1!$AN$927)^(1+1))*AN$1836</f>
        <v>0</v>
      </c>
      <c r="AO927">
        <f>86400*((IncFlowsCalibration1!$AO$927)^(1+1))*AO$1836</f>
        <v>0</v>
      </c>
      <c r="AP927">
        <f>86400*((IncFlowsCalibration1!$AP$927)^(1+1))*AP$1836</f>
        <v>0</v>
      </c>
      <c r="AQ927">
        <f>86400*((IncFlowsCalibration1!$AQ$927)^(1+1))*AQ$1836</f>
        <v>0</v>
      </c>
      <c r="AR927">
        <f>86400*((IncFlowsCalibration1!$AR$927)^(1+1))*AR$1836</f>
        <v>0</v>
      </c>
      <c r="AS927">
        <f>86400*((IncFlowsCalibration1!$AS$927)^(1+1))*AS$1836</f>
        <v>0</v>
      </c>
      <c r="AT927">
        <f>86400*((IncFlowsCalibration1!$AT$927)^(1+1))*AT$1836</f>
        <v>0</v>
      </c>
      <c r="AU927">
        <f>86400*((IncFlowsCalibration1!$AU$927)^(1+1))*AU$1836</f>
        <v>0</v>
      </c>
      <c r="AV927">
        <f>86400*((IncFlowsCalibration1!$AV$927)^(1+1))*AV$1836</f>
        <v>0</v>
      </c>
      <c r="AW927">
        <f>86400*((IncFlowsCalibration1!$AW$927)^(1+1))*AW$1836</f>
        <v>0</v>
      </c>
      <c r="AX927">
        <f>86400*((IncFlowsCalibration1!$AX$927)^(1+1))*AX$1836</f>
        <v>0</v>
      </c>
      <c r="AY927">
        <f>86400*((IncFlowsCalibration1!$AY$927)^(1+1))*AY$1836</f>
        <v>0</v>
      </c>
      <c r="AZ927">
        <f>86400*((IncFlowsCalibration1!$AZ$927)^(1+1))*AZ$1836</f>
        <v>0</v>
      </c>
      <c r="BA927">
        <f>86400*((IncFlowsCalibration1!$BA$927)^(1+1))*BA$1836</f>
        <v>0</v>
      </c>
      <c r="BB927">
        <f>86400*((IncFlowsCalibration1!$BB$927)^(1+1))*BB$1836</f>
        <v>0</v>
      </c>
      <c r="BC927">
        <f>86400*((IncFlowsCalibration1!$BC$927)^(1+1))*BC$1836</f>
        <v>0</v>
      </c>
      <c r="BD927">
        <f>86400*((IncFlowsCalibration1!$BD$927)^(1+1))*BD$1836</f>
        <v>0</v>
      </c>
      <c r="BE927">
        <f>86400*((IncFlowsCalibration1!$BE$927)^(1+1))*BE$1836</f>
        <v>0</v>
      </c>
      <c r="BF927">
        <f>86400*((IncFlowsCalibration1!$BF$927)^(1+1))*BF$1836</f>
        <v>0</v>
      </c>
      <c r="BG927">
        <f>86400*((IncFlowsCalibration1!$BG$927)^(1+1))*BG$1836</f>
        <v>0</v>
      </c>
      <c r="BH927">
        <f>86400*((IncFlowsCalibration1!$BH$927)^(1+1))*BH$1836</f>
        <v>0</v>
      </c>
      <c r="BI927">
        <f>86400*((IncFlowsCalibration1!$BI$927)^(1+1))*BI$1836</f>
        <v>0</v>
      </c>
      <c r="BJ927">
        <f>86400*((IncFlowsCalibration1!$BJ$927)^(1+1))*BJ$1836</f>
        <v>0</v>
      </c>
      <c r="BK927">
        <f>86400*((IncFlowsCalibration1!$BK$927)^(1+1))*BK$1836</f>
        <v>0</v>
      </c>
      <c r="BL927">
        <f>86400*((IncFlowsCalibration1!$BL$927)^(1+1))*BL$1836</f>
        <v>0</v>
      </c>
      <c r="BM927">
        <f>86400*((IncFlowsCalibration1!$BM$927)^(1+1))*BM$1836</f>
        <v>0</v>
      </c>
      <c r="BN927">
        <f>86400*((IncFlowsCalibration1!$BN$927)^(1+1))*BN$1836</f>
        <v>0</v>
      </c>
      <c r="BO927">
        <f>86400*((IncFlowsCalibration1!$BO$927)^(1+1))*BO$1836</f>
        <v>0</v>
      </c>
      <c r="BP927">
        <f>86400*((IncFlowsCalibration1!$BP$927)^(1+1))*BP$1836</f>
        <v>0</v>
      </c>
      <c r="BQ927">
        <f>86400*((IncFlowsCalibration1!$BQ$927)^(1+1))*BQ$1836</f>
        <v>0</v>
      </c>
      <c r="BR927">
        <f>86400*((IncFlowsCalibration1!$BR$927)^(1+1))*BR$1836</f>
        <v>0</v>
      </c>
      <c r="BS927">
        <f>86400*((IncFlowsCalibration1!$BS$927)^(1+1))*BS$1836</f>
        <v>0</v>
      </c>
      <c r="BT927">
        <f>86400*((IncFlowsCalibration1!$BT$927)^(1+1))*BT$1836</f>
        <v>0</v>
      </c>
      <c r="BU927">
        <f>86400*((IncFlowsCalibration1!$BU$927)^(1+1))*BU$1836</f>
        <v>0</v>
      </c>
      <c r="BV927">
        <f>86400*((IncFlowsCalibration1!$BV$927)^(1+1))*BV$1836</f>
        <v>0</v>
      </c>
      <c r="BW927">
        <f>86400*((IncFlowsCalibration1!$BW$927)^(1+1))*BW$1836</f>
        <v>0</v>
      </c>
      <c r="BX927">
        <f>86400*((IncFlowsCalibration1!$BX$927)^(1+1))*BX$1836</f>
        <v>0</v>
      </c>
      <c r="BY927">
        <f>86400*((IncFlowsCalibration1!$BY$927)^(1+1))*BY$1836</f>
        <v>0</v>
      </c>
      <c r="BZ927">
        <f>86400*((IncFlowsCalibration1!$BZ$927)^(1+1))*BZ$1836</f>
        <v>0</v>
      </c>
      <c r="CA927">
        <f>86400*((IncFlowsCalibration1!$CA$927)^(1+1))*CA$1836</f>
        <v>0</v>
      </c>
      <c r="CB927">
        <f>86400*((IncFlowsCalibration1!$CB$927)^(1+1))*CB$1836</f>
        <v>0</v>
      </c>
      <c r="CC927">
        <f>86400*((IncFlowsCalibration1!$CC$927)^(1+1))*CC$1836</f>
        <v>0</v>
      </c>
      <c r="CD927">
        <f>86400*((IncFlowsCalibration1!$CD$927)^(1+1))*CD$1836</f>
        <v>0</v>
      </c>
      <c r="CE927">
        <f>86400*((IncFlowsCalibration1!$CE$927)^(1+1))*CE$1836</f>
        <v>0</v>
      </c>
      <c r="CF927">
        <f>86400*((IncFlowsCalibration1!$CF$927)^(1+1))*CF$1836</f>
        <v>0</v>
      </c>
      <c r="CG927">
        <f>86400*((IncFlowsCalibration1!$CG$927)^(1+1))*CG$1836</f>
        <v>0</v>
      </c>
      <c r="CH927">
        <f>86400*((IncFlowsCalibration1!$CH$927)^(1+1))*CH$1836</f>
        <v>0</v>
      </c>
      <c r="CI927">
        <f>86400*((IncFlowsCalibration1!$CI$927)^(1+1))*CI$1836</f>
        <v>0</v>
      </c>
      <c r="CJ927">
        <f>86400*((IncFlowsCalibration1!$CJ$927)^(1+1))*CJ$1836</f>
        <v>0</v>
      </c>
      <c r="CK927">
        <f>86400*((IncFlowsCalibration1!$CK$927)^(1+1))*CK$1836</f>
        <v>11653752.213575024</v>
      </c>
      <c r="CL927">
        <f>86400*((IncFlowsCalibration1!$CL$927)^(1+1))*CL$1836</f>
        <v>0</v>
      </c>
      <c r="CM927">
        <f>86400*((IncFlowsCalibration1!$CM$927)^(1+1))*CM$1836</f>
        <v>0</v>
      </c>
      <c r="CN927">
        <f>86400*((IncFlowsCalibration1!$CN$927)^(1+1))*CN$1836</f>
        <v>0</v>
      </c>
      <c r="CO927">
        <f>86400*((IncFlowsCalibration1!$CO$927)^(1+1))*CO$1836</f>
        <v>0</v>
      </c>
      <c r="CP927">
        <f>86400*((IncFlowsCalibration1!$CP$927)^(1+1))*CP$1836</f>
        <v>0</v>
      </c>
      <c r="CQ927">
        <f>86400*((IncFlowsCalibration1!$CQ$927)^(1+1))*CQ$1836</f>
        <v>0</v>
      </c>
      <c r="CR927">
        <f>86400*((IncFlowsCalibration1!$CR$927)^(1+1))*CR$1836</f>
        <v>385046.44603058131</v>
      </c>
      <c r="CS927">
        <f>86400*((IncFlowsCalibration1!$CS$927)^(1+1))*CS$1836</f>
        <v>398846.99348743493</v>
      </c>
      <c r="CT927">
        <f>86400*((IncFlowsCalibration1!$CT$927)^(1+1))*CT$1836</f>
        <v>570660.59100170736</v>
      </c>
      <c r="CU927">
        <f>86400*((IncFlowsCalibration1!$CU$927)^(1+1))*CU$1836</f>
        <v>1034588.2963256063</v>
      </c>
      <c r="CV927">
        <f>86400*((IncFlowsCalibration1!$CV$927)^(1+1))*CV$1836</f>
        <v>3271.066279594123</v>
      </c>
      <c r="CW927">
        <f>86400*((IncFlowsCalibration1!$CW$927)^(1+1))*CW$1836</f>
        <v>15023.599531867132</v>
      </c>
      <c r="CX927">
        <f>86400*((IncFlowsCalibration1!$CX$927)^(1+1))*CX$1836</f>
        <v>46089.524561582693</v>
      </c>
      <c r="CY927">
        <f>86400*((IncFlowsCalibration1!$CY$927)^(1+1))*CY$1836</f>
        <v>3070295.965500019</v>
      </c>
      <c r="CZ927">
        <f>86400*((IncFlowsCalibration1!$CZ$927)^(1+1))*CZ$1836</f>
        <v>29336.495594770709</v>
      </c>
      <c r="DA927">
        <f>86400*((IncFlowsCalibration1!$DA$927)^(1+1))*DA$1836</f>
        <v>36213.559410522357</v>
      </c>
      <c r="DB927">
        <f>86400*((IncFlowsCalibration1!$DB$927)^(1+1))*DB$1836</f>
        <v>504387.22252566164</v>
      </c>
      <c r="DC927">
        <f>86400*((IncFlowsCalibration1!$DC$927)^(1+1))*DC$1836</f>
        <v>4572453.2098597344</v>
      </c>
      <c r="DD927">
        <f>86400*((IncFlowsCalibration1!$DD$927)^(1+1))*DD$1836</f>
        <v>6345104.9820236154</v>
      </c>
      <c r="DE927">
        <f>86400*((IncFlowsCalibration1!$DE$927)^(1+1))*DE$1836</f>
        <v>424944.77756376442</v>
      </c>
      <c r="DF927">
        <f>86400*((IncFlowsCalibration1!$DF$927)^(1+1))*DF$1836</f>
        <v>987536.20222552237</v>
      </c>
      <c r="DG927">
        <f>86400*((IncFlowsCalibration1!$DG$927)^(1+1))*DG$1836</f>
        <v>201254.21959765776</v>
      </c>
      <c r="DH927">
        <f>86400*((IncFlowsCalibration1!$DH$927)^(1+1))*DH$1836</f>
        <v>312772.56098414626</v>
      </c>
      <c r="DI927">
        <f>86400*((IncFlowsCalibration1!$DI$927)^(1+1))*DI$1836</f>
        <v>11173676.735691428</v>
      </c>
      <c r="DJ927">
        <f>86400*((IncFlowsCalibration1!$DJ$927)^(1+1))*DJ$1836</f>
        <v>1373448.7749525055</v>
      </c>
      <c r="DK927">
        <f>86400*((IncFlowsCalibration1!$DK$927)^(1+1))*DK$1836</f>
        <v>286766.2060007074</v>
      </c>
      <c r="DL927">
        <f>86400*((IncFlowsCalibration1!$DL$927)^(1+1))*DL$1836</f>
        <v>831172.13828812505</v>
      </c>
      <c r="DM927">
        <f>86400*((IncFlowsCalibration1!$DM$927)^(1+1))*DM$1836</f>
        <v>2159101.609675989</v>
      </c>
      <c r="DN927">
        <f>86400*((IncFlowsCalibration1!$DN$927)^(1+1))*DN$1836</f>
        <v>3453862.3511031717</v>
      </c>
      <c r="DO927">
        <f>86400*((IncFlowsCalibration1!$DO$927)^(1+1))*DO$1836</f>
        <v>11419332.925914021</v>
      </c>
      <c r="DP927">
        <f>86400*((IncFlowsCalibration1!$DP$927)^(1+1))*DP$1836</f>
        <v>379324.79783286888</v>
      </c>
      <c r="DQ927">
        <f>86400*((IncFlowsCalibration1!$DQ$927)^(1+1))*DQ$1836</f>
        <v>1099296.8080134301</v>
      </c>
      <c r="DR927">
        <f>86400*((IncFlowsCalibration1!$DR$927)^(1+1))*DR$1836</f>
        <v>87741403.714573339</v>
      </c>
      <c r="DS927">
        <f>86400*((IncFlowsCalibration1!$DS$927)^(1+1))*DS$1836</f>
        <v>0</v>
      </c>
      <c r="DT927">
        <f>86400*((IncFlowsCalibration1!$DT$927)^(1+1))*DT$1836</f>
        <v>42889040.053476542</v>
      </c>
      <c r="DU927">
        <f>86400*((IncFlowsCalibration1!$DU$927)^(1+1))*DU$1836</f>
        <v>3852188.0205867114</v>
      </c>
      <c r="DV927">
        <f>86400*((IncFlowsCalibration1!$DV$927)^(1+1))*DV$1836</f>
        <v>2327632.0213733036</v>
      </c>
      <c r="DW927">
        <f>86400*((IncFlowsCalibration1!$DW$927)^(1+1))*DW$1836</f>
        <v>299705.49544837431</v>
      </c>
      <c r="DX927">
        <f>86400*((IncFlowsCalibration1!$DX$927)^(1+1))*DX$1836</f>
        <v>691986.64331898268</v>
      </c>
      <c r="DY927">
        <f>86400*((IncFlowsCalibration1!$DY$927)^(1+1))*DY$1836</f>
        <v>158393.90086617015</v>
      </c>
      <c r="DZ927">
        <f>86400*((IncFlowsCalibration1!$DZ$927)^(1+1))*DZ$1836</f>
        <v>2022174.8595080301</v>
      </c>
      <c r="EA927">
        <f>86400*((IncFlowsCalibration1!$EA$927)^(1+1))*EA$1836</f>
        <v>345103.74075593095</v>
      </c>
      <c r="EB927">
        <f>86400*((IncFlowsCalibration1!$EB$927)^(1+1))*EB$1836</f>
        <v>392065.63731651061</v>
      </c>
      <c r="EC927">
        <f>86400*((IncFlowsCalibration1!$EC$927)^(1+1))*EC$1836</f>
        <v>810811.44816811103</v>
      </c>
      <c r="ED927">
        <f>86400*((IncFlowsCalibration1!$ED$927)^(1+1))*ED$1836</f>
        <v>1119088.6530816653</v>
      </c>
      <c r="EE927">
        <f>86400*((IncFlowsCalibration1!$EE$927)^(1+1))*EE$1836</f>
        <v>2701200.7394899451</v>
      </c>
      <c r="EF927">
        <f>86400*((IncFlowsCalibration1!$EF$927)^(1+1))*EF$1836</f>
        <v>1401781.6585820669</v>
      </c>
      <c r="EG927">
        <f>86400*((IncFlowsCalibration1!$EG$927)^(1+1))*EG$1836</f>
        <v>941288.08515319228</v>
      </c>
      <c r="EH927">
        <f>86400*((IncFlowsCalibration1!$EH$927)^(1+1))*EH$1836</f>
        <v>3395756.0067242067</v>
      </c>
      <c r="EI927">
        <f>86400*((IncFlowsCalibration1!$EI$927)^(1+1))*EI$1836</f>
        <v>11291570.903792309</v>
      </c>
      <c r="EJ927">
        <f>86400*((IncFlowsCalibration1!$EJ$927)^(1+1))*EJ$1836</f>
        <v>1892204.1293900812</v>
      </c>
    </row>
    <row r="928" spans="2:140" x14ac:dyDescent="0.2">
      <c r="B928">
        <f>86400*((IncFlowsCalibration1!$B$928)^(1+1))*B$1836</f>
        <v>1692915.3921067547</v>
      </c>
      <c r="C928">
        <f>86400*((IncFlowsCalibration1!$C$928)^(1+1))*C$1836</f>
        <v>0</v>
      </c>
      <c r="D928">
        <f>86400*((IncFlowsCalibration1!$D$928)^(1+1))*D$1836</f>
        <v>0</v>
      </c>
      <c r="E928">
        <f>86400*((IncFlowsCalibration1!$E$928)^(1+1))*E$1836</f>
        <v>2585204.2969214506</v>
      </c>
      <c r="F928">
        <f>86400*((IncFlowsCalibration1!$F$928)^(1+1))*F$1836</f>
        <v>0</v>
      </c>
      <c r="G928">
        <f>86400*((IncFlowsCalibration1!$G$928)^(1+1))*G$1836</f>
        <v>0</v>
      </c>
      <c r="H928">
        <f>86400*((IncFlowsCalibration1!$H$928)^(1+1))*H$1836</f>
        <v>0</v>
      </c>
      <c r="I928">
        <f>86400*((IncFlowsCalibration1!$I$928)^(1+1))*I$1836</f>
        <v>0</v>
      </c>
      <c r="J928">
        <f>86400*((IncFlowsCalibration1!$J$928)^(1+1))*J$1836</f>
        <v>0</v>
      </c>
      <c r="K928">
        <f>86400*((IncFlowsCalibration1!$K$928)^(1+1))*K$1836</f>
        <v>0</v>
      </c>
      <c r="L928">
        <f>86400*((IncFlowsCalibration1!$L$928)^(1+1))*L$1836</f>
        <v>0</v>
      </c>
      <c r="M928">
        <f>86400*((IncFlowsCalibration1!$M$928)^(1+1))*M$1836</f>
        <v>0</v>
      </c>
      <c r="N928">
        <f>86400*((IncFlowsCalibration1!$N$928)^(1+1))*N$1836</f>
        <v>0</v>
      </c>
      <c r="O928">
        <f>86400*((IncFlowsCalibration1!$O$928)^(1+1))*O$1836</f>
        <v>0</v>
      </c>
      <c r="P928">
        <f>86400*((IncFlowsCalibration1!$P$928)^(1+1))*P$1836</f>
        <v>0</v>
      </c>
      <c r="Q928">
        <f>86400*((IncFlowsCalibration1!$Q$928)^(1+1))*Q$1836</f>
        <v>0</v>
      </c>
      <c r="R928">
        <f>86400*((IncFlowsCalibration1!$R$928)^(1+1))*R$1836</f>
        <v>0</v>
      </c>
      <c r="S928">
        <f>86400*((IncFlowsCalibration1!$S$928)^(1+1))*S$1836</f>
        <v>0</v>
      </c>
      <c r="T928">
        <f>86400*((IncFlowsCalibration1!$T$928)^(1+1))*T$1836</f>
        <v>0</v>
      </c>
      <c r="U928">
        <f>86400*((IncFlowsCalibration1!$U$928)^(1+1))*U$1836</f>
        <v>0</v>
      </c>
      <c r="V928">
        <f>86400*((IncFlowsCalibration1!$V$928)^(1+1))*V$1836</f>
        <v>0</v>
      </c>
      <c r="W928">
        <f>86400*((IncFlowsCalibration1!$W$928)^(1+1))*W$1836</f>
        <v>0</v>
      </c>
      <c r="X928">
        <f>86400*((IncFlowsCalibration1!$X$928)^(1+1))*X$1836</f>
        <v>0</v>
      </c>
      <c r="Y928">
        <f>86400*((IncFlowsCalibration1!$Y$928)^(1+1))*Y$1836</f>
        <v>0</v>
      </c>
      <c r="Z928">
        <f>86400*((IncFlowsCalibration1!$Z$928)^(1+1))*Z$1836</f>
        <v>0</v>
      </c>
      <c r="AA928">
        <f>86400*((IncFlowsCalibration1!$AA$928)^(1+1))*AA$1836</f>
        <v>0</v>
      </c>
      <c r="AB928">
        <f>86400*((IncFlowsCalibration1!$AB$928)^(1+1))*AB$1836</f>
        <v>0</v>
      </c>
      <c r="AC928">
        <f>86400*((IncFlowsCalibration1!$AC$928)^(1+1))*AC$1836</f>
        <v>0</v>
      </c>
      <c r="AD928">
        <f>86400*((IncFlowsCalibration1!$AD$928)^(1+1))*AD$1836</f>
        <v>1469987.1419352321</v>
      </c>
      <c r="AE928">
        <f>86400*((IncFlowsCalibration1!$AE$928)^(1+1))*AE$1836</f>
        <v>6117027.5078166518</v>
      </c>
      <c r="AF928">
        <f>86400*((IncFlowsCalibration1!$AF$928)^(1+1))*AF$1836</f>
        <v>0</v>
      </c>
      <c r="AG928">
        <f>86400*((IncFlowsCalibration1!$AG$928)^(1+1))*AG$1836</f>
        <v>0</v>
      </c>
      <c r="AH928">
        <f>86400*((IncFlowsCalibration1!$AH$928)^(1+1))*AH$1836</f>
        <v>0</v>
      </c>
      <c r="AI928">
        <f>86400*((IncFlowsCalibration1!$AI$928)^(1+1))*AI$1836</f>
        <v>1641599.5599925993</v>
      </c>
      <c r="AJ928">
        <f>86400*((IncFlowsCalibration1!$AJ$928)^(1+1))*AJ$1836</f>
        <v>0</v>
      </c>
      <c r="AK928">
        <f>86400*((IncFlowsCalibration1!$AK$928)^(1+1))*AK$1836</f>
        <v>2554017.3265559156</v>
      </c>
      <c r="AL928">
        <f>86400*((IncFlowsCalibration1!$AL$928)^(1+1))*AL$1836</f>
        <v>0</v>
      </c>
      <c r="AM928">
        <f>86400*((IncFlowsCalibration1!$AM$928)^(1+1))*AM$1836</f>
        <v>0</v>
      </c>
      <c r="AN928">
        <f>86400*((IncFlowsCalibration1!$AN$928)^(1+1))*AN$1836</f>
        <v>0</v>
      </c>
      <c r="AO928">
        <f>86400*((IncFlowsCalibration1!$AO$928)^(1+1))*AO$1836</f>
        <v>0</v>
      </c>
      <c r="AP928">
        <f>86400*((IncFlowsCalibration1!$AP$928)^(1+1))*AP$1836</f>
        <v>0</v>
      </c>
      <c r="AQ928">
        <f>86400*((IncFlowsCalibration1!$AQ$928)^(1+1))*AQ$1836</f>
        <v>0</v>
      </c>
      <c r="AR928">
        <f>86400*((IncFlowsCalibration1!$AR$928)^(1+1))*AR$1836</f>
        <v>0</v>
      </c>
      <c r="AS928">
        <f>86400*((IncFlowsCalibration1!$AS$928)^(1+1))*AS$1836</f>
        <v>0</v>
      </c>
      <c r="AT928">
        <f>86400*((IncFlowsCalibration1!$AT$928)^(1+1))*AT$1836</f>
        <v>0</v>
      </c>
      <c r="AU928">
        <f>86400*((IncFlowsCalibration1!$AU$928)^(1+1))*AU$1836</f>
        <v>0</v>
      </c>
      <c r="AV928">
        <f>86400*((IncFlowsCalibration1!$AV$928)^(1+1))*AV$1836</f>
        <v>0</v>
      </c>
      <c r="AW928">
        <f>86400*((IncFlowsCalibration1!$AW$928)^(1+1))*AW$1836</f>
        <v>0</v>
      </c>
      <c r="AX928">
        <f>86400*((IncFlowsCalibration1!$AX$928)^(1+1))*AX$1836</f>
        <v>0</v>
      </c>
      <c r="AY928">
        <f>86400*((IncFlowsCalibration1!$AY$928)^(1+1))*AY$1836</f>
        <v>0</v>
      </c>
      <c r="AZ928">
        <f>86400*((IncFlowsCalibration1!$AZ$928)^(1+1))*AZ$1836</f>
        <v>0</v>
      </c>
      <c r="BA928">
        <f>86400*((IncFlowsCalibration1!$BA$928)^(1+1))*BA$1836</f>
        <v>0</v>
      </c>
      <c r="BB928">
        <f>86400*((IncFlowsCalibration1!$BB$928)^(1+1))*BB$1836</f>
        <v>0</v>
      </c>
      <c r="BC928">
        <f>86400*((IncFlowsCalibration1!$BC$928)^(1+1))*BC$1836</f>
        <v>0</v>
      </c>
      <c r="BD928">
        <f>86400*((IncFlowsCalibration1!$BD$928)^(1+1))*BD$1836</f>
        <v>0</v>
      </c>
      <c r="BE928">
        <f>86400*((IncFlowsCalibration1!$BE$928)^(1+1))*BE$1836</f>
        <v>0</v>
      </c>
      <c r="BF928">
        <f>86400*((IncFlowsCalibration1!$BF$928)^(1+1))*BF$1836</f>
        <v>0</v>
      </c>
      <c r="BG928">
        <f>86400*((IncFlowsCalibration1!$BG$928)^(1+1))*BG$1836</f>
        <v>0</v>
      </c>
      <c r="BH928">
        <f>86400*((IncFlowsCalibration1!$BH$928)^(1+1))*BH$1836</f>
        <v>0</v>
      </c>
      <c r="BI928">
        <f>86400*((IncFlowsCalibration1!$BI$928)^(1+1))*BI$1836</f>
        <v>0</v>
      </c>
      <c r="BJ928">
        <f>86400*((IncFlowsCalibration1!$BJ$928)^(1+1))*BJ$1836</f>
        <v>0</v>
      </c>
      <c r="BK928">
        <f>86400*((IncFlowsCalibration1!$BK$928)^(1+1))*BK$1836</f>
        <v>0</v>
      </c>
      <c r="BL928">
        <f>86400*((IncFlowsCalibration1!$BL$928)^(1+1))*BL$1836</f>
        <v>0</v>
      </c>
      <c r="BM928">
        <f>86400*((IncFlowsCalibration1!$BM$928)^(1+1))*BM$1836</f>
        <v>0</v>
      </c>
      <c r="BN928">
        <f>86400*((IncFlowsCalibration1!$BN$928)^(1+1))*BN$1836</f>
        <v>0</v>
      </c>
      <c r="BO928">
        <f>86400*((IncFlowsCalibration1!$BO$928)^(1+1))*BO$1836</f>
        <v>0</v>
      </c>
      <c r="BP928">
        <f>86400*((IncFlowsCalibration1!$BP$928)^(1+1))*BP$1836</f>
        <v>0</v>
      </c>
      <c r="BQ928">
        <f>86400*((IncFlowsCalibration1!$BQ$928)^(1+1))*BQ$1836</f>
        <v>0</v>
      </c>
      <c r="BR928">
        <f>86400*((IncFlowsCalibration1!$BR$928)^(1+1))*BR$1836</f>
        <v>0</v>
      </c>
      <c r="BS928">
        <f>86400*((IncFlowsCalibration1!$BS$928)^(1+1))*BS$1836</f>
        <v>0</v>
      </c>
      <c r="BT928">
        <f>86400*((IncFlowsCalibration1!$BT$928)^(1+1))*BT$1836</f>
        <v>0</v>
      </c>
      <c r="BU928">
        <f>86400*((IncFlowsCalibration1!$BU$928)^(1+1))*BU$1836</f>
        <v>0</v>
      </c>
      <c r="BV928">
        <f>86400*((IncFlowsCalibration1!$BV$928)^(1+1))*BV$1836</f>
        <v>0</v>
      </c>
      <c r="BW928">
        <f>86400*((IncFlowsCalibration1!$BW$928)^(1+1))*BW$1836</f>
        <v>0</v>
      </c>
      <c r="BX928">
        <f>86400*((IncFlowsCalibration1!$BX$928)^(1+1))*BX$1836</f>
        <v>0</v>
      </c>
      <c r="BY928">
        <f>86400*((IncFlowsCalibration1!$BY$928)^(1+1))*BY$1836</f>
        <v>0</v>
      </c>
      <c r="BZ928">
        <f>86400*((IncFlowsCalibration1!$BZ$928)^(1+1))*BZ$1836</f>
        <v>0</v>
      </c>
      <c r="CA928">
        <f>86400*((IncFlowsCalibration1!$CA$928)^(1+1))*CA$1836</f>
        <v>0</v>
      </c>
      <c r="CB928">
        <f>86400*((IncFlowsCalibration1!$CB$928)^(1+1))*CB$1836</f>
        <v>0</v>
      </c>
      <c r="CC928">
        <f>86400*((IncFlowsCalibration1!$CC$928)^(1+1))*CC$1836</f>
        <v>0</v>
      </c>
      <c r="CD928">
        <f>86400*((IncFlowsCalibration1!$CD$928)^(1+1))*CD$1836</f>
        <v>0</v>
      </c>
      <c r="CE928">
        <f>86400*((IncFlowsCalibration1!$CE$928)^(1+1))*CE$1836</f>
        <v>0</v>
      </c>
      <c r="CF928">
        <f>86400*((IncFlowsCalibration1!$CF$928)^(1+1))*CF$1836</f>
        <v>0</v>
      </c>
      <c r="CG928">
        <f>86400*((IncFlowsCalibration1!$CG$928)^(1+1))*CG$1836</f>
        <v>0</v>
      </c>
      <c r="CH928">
        <f>86400*((IncFlowsCalibration1!$CH$928)^(1+1))*CH$1836</f>
        <v>0</v>
      </c>
      <c r="CI928">
        <f>86400*((IncFlowsCalibration1!$CI$928)^(1+1))*CI$1836</f>
        <v>0</v>
      </c>
      <c r="CJ928">
        <f>86400*((IncFlowsCalibration1!$CJ$928)^(1+1))*CJ$1836</f>
        <v>0</v>
      </c>
      <c r="CK928">
        <f>86400*((IncFlowsCalibration1!$CK$928)^(1+1))*CK$1836</f>
        <v>3076288.5229759663</v>
      </c>
      <c r="CL928">
        <f>86400*((IncFlowsCalibration1!$CL$928)^(1+1))*CL$1836</f>
        <v>0</v>
      </c>
      <c r="CM928">
        <f>86400*((IncFlowsCalibration1!$CM$928)^(1+1))*CM$1836</f>
        <v>0</v>
      </c>
      <c r="CN928">
        <f>86400*((IncFlowsCalibration1!$CN$928)^(1+1))*CN$1836</f>
        <v>0</v>
      </c>
      <c r="CO928">
        <f>86400*((IncFlowsCalibration1!$CO$928)^(1+1))*CO$1836</f>
        <v>0</v>
      </c>
      <c r="CP928">
        <f>86400*((IncFlowsCalibration1!$CP$928)^(1+1))*CP$1836</f>
        <v>0</v>
      </c>
      <c r="CQ928">
        <f>86400*((IncFlowsCalibration1!$CQ$928)^(1+1))*CQ$1836</f>
        <v>0</v>
      </c>
      <c r="CR928">
        <f>86400*((IncFlowsCalibration1!$CR$928)^(1+1))*CR$1836</f>
        <v>364527.2525755245</v>
      </c>
      <c r="CS928">
        <f>86400*((IncFlowsCalibration1!$CS$928)^(1+1))*CS$1836</f>
        <v>106055.93778300466</v>
      </c>
      <c r="CT928">
        <f>86400*((IncFlowsCalibration1!$CT$928)^(1+1))*CT$1836</f>
        <v>333533.35350073362</v>
      </c>
      <c r="CU928">
        <f>86400*((IncFlowsCalibration1!$CU$928)^(1+1))*CU$1836</f>
        <v>243062.46933294847</v>
      </c>
      <c r="CV928">
        <f>86400*((IncFlowsCalibration1!$CV$928)^(1+1))*CV$1836</f>
        <v>3203.7947795485907</v>
      </c>
      <c r="CW928">
        <f>86400*((IncFlowsCalibration1!$CW$928)^(1+1))*CW$1836</f>
        <v>14714.312135413404</v>
      </c>
      <c r="CX928">
        <f>86400*((IncFlowsCalibration1!$CX$928)^(1+1))*CX$1836</f>
        <v>15207.944535784369</v>
      </c>
      <c r="CY928">
        <f>86400*((IncFlowsCalibration1!$CY$928)^(1+1))*CY$1836</f>
        <v>1262788.3840710009</v>
      </c>
      <c r="CZ928">
        <f>86400*((IncFlowsCalibration1!$CZ$928)^(1+1))*CZ$1836</f>
        <v>5215.0719026746538</v>
      </c>
      <c r="DA928">
        <f>86400*((IncFlowsCalibration1!$DA$928)^(1+1))*DA$1836</f>
        <v>6027.3213502904282</v>
      </c>
      <c r="DB928">
        <f>86400*((IncFlowsCalibration1!$DB$928)^(1+1))*DB$1836</f>
        <v>240417.37441929569</v>
      </c>
      <c r="DC928">
        <f>86400*((IncFlowsCalibration1!$DC$928)^(1+1))*DC$1836</f>
        <v>1845745.3647531415</v>
      </c>
      <c r="DD928">
        <f>86400*((IncFlowsCalibration1!$DD$928)^(1+1))*DD$1836</f>
        <v>2412096.1109516262</v>
      </c>
      <c r="DE928">
        <f>86400*((IncFlowsCalibration1!$DE$928)^(1+1))*DE$1836</f>
        <v>224559.20109191348</v>
      </c>
      <c r="DF928">
        <f>86400*((IncFlowsCalibration1!$DF$928)^(1+1))*DF$1836</f>
        <v>397617.02406972722</v>
      </c>
      <c r="DG928">
        <f>86400*((IncFlowsCalibration1!$DG$928)^(1+1))*DG$1836</f>
        <v>114494.94001254607</v>
      </c>
      <c r="DH928">
        <f>86400*((IncFlowsCalibration1!$DH$928)^(1+1))*DH$1836</f>
        <v>226245.25121053492</v>
      </c>
      <c r="DI928">
        <f>86400*((IncFlowsCalibration1!$DI$928)^(1+1))*DI$1836</f>
        <v>2909486.1564435042</v>
      </c>
      <c r="DJ928">
        <f>86400*((IncFlowsCalibration1!$DJ$928)^(1+1))*DJ$1836</f>
        <v>654657.63926380966</v>
      </c>
      <c r="DK928">
        <f>86400*((IncFlowsCalibration1!$DK$928)^(1+1))*DK$1836</f>
        <v>165091.53009076358</v>
      </c>
      <c r="DL928">
        <f>86400*((IncFlowsCalibration1!$DL$928)^(1+1))*DL$1836</f>
        <v>171864.18045760875</v>
      </c>
      <c r="DM928">
        <f>86400*((IncFlowsCalibration1!$DM$928)^(1+1))*DM$1836</f>
        <v>560536.33422095177</v>
      </c>
      <c r="DN928">
        <f>86400*((IncFlowsCalibration1!$DN$928)^(1+1))*DN$1836</f>
        <v>715974.17575984763</v>
      </c>
      <c r="DO928">
        <f>86400*((IncFlowsCalibration1!$DO$928)^(1+1))*DO$1836</f>
        <v>3942016.8422945798</v>
      </c>
      <c r="DP928">
        <f>86400*((IncFlowsCalibration1!$DP$928)^(1+1))*DP$1836</f>
        <v>342985.80091058009</v>
      </c>
      <c r="DQ928">
        <f>86400*((IncFlowsCalibration1!$DQ$928)^(1+1))*DQ$1836</f>
        <v>516167.60954454978</v>
      </c>
      <c r="DR928">
        <f>86400*((IncFlowsCalibration1!$DR$928)^(1+1))*DR$1836</f>
        <v>29176694.381835915</v>
      </c>
      <c r="DS928">
        <f>86400*((IncFlowsCalibration1!$DS$928)^(1+1))*DS$1836</f>
        <v>0</v>
      </c>
      <c r="DT928">
        <f>86400*((IncFlowsCalibration1!$DT$928)^(1+1))*DT$1836</f>
        <v>12448968.593291797</v>
      </c>
      <c r="DU928">
        <f>86400*((IncFlowsCalibration1!$DU$928)^(1+1))*DU$1836</f>
        <v>1818464.7772362893</v>
      </c>
      <c r="DV928">
        <f>86400*((IncFlowsCalibration1!$DV$928)^(1+1))*DV$1836</f>
        <v>1092893.9747595747</v>
      </c>
      <c r="DW928">
        <f>86400*((IncFlowsCalibration1!$DW$928)^(1+1))*DW$1836</f>
        <v>61971.062529725117</v>
      </c>
      <c r="DX928">
        <f>86400*((IncFlowsCalibration1!$DX$928)^(1+1))*DX$1836</f>
        <v>329837.08644900756</v>
      </c>
      <c r="DY928">
        <f>86400*((IncFlowsCalibration1!$DY$928)^(1+1))*DY$1836</f>
        <v>75498.831194791841</v>
      </c>
      <c r="DZ928">
        <f>86400*((IncFlowsCalibration1!$DZ$928)^(1+1))*DZ$1836</f>
        <v>510067.97944907495</v>
      </c>
      <c r="EA928">
        <f>86400*((IncFlowsCalibration1!$EA$928)^(1+1))*EA$1836</f>
        <v>112348.49046846706</v>
      </c>
      <c r="EB928">
        <f>86400*((IncFlowsCalibration1!$EB$928)^(1+1))*EB$1836</f>
        <v>229150.12702099702</v>
      </c>
      <c r="EC928">
        <f>86400*((IncFlowsCalibration1!$EC$928)^(1+1))*EC$1836</f>
        <v>263959.61175494414</v>
      </c>
      <c r="ED928">
        <f>86400*((IncFlowsCalibration1!$ED$928)^(1+1))*ED$1836</f>
        <v>364319.22244176391</v>
      </c>
      <c r="EE928">
        <f>86400*((IncFlowsCalibration1!$EE$928)^(1+1))*EE$1836</f>
        <v>1243873.3157887955</v>
      </c>
      <c r="EF928">
        <f>86400*((IncFlowsCalibration1!$EF$928)^(1+1))*EF$1836</f>
        <v>307558.56331383204</v>
      </c>
      <c r="EG928">
        <f>86400*((IncFlowsCalibration1!$EG$928)^(1+1))*EG$1836</f>
        <v>202687.35208359952</v>
      </c>
      <c r="EH928">
        <f>86400*((IncFlowsCalibration1!$EH$928)^(1+1))*EH$1836</f>
        <v>720986.69994946616</v>
      </c>
      <c r="EI928">
        <f>86400*((IncFlowsCalibration1!$EI$928)^(1+1))*EI$1836</f>
        <v>2497932.2797659133</v>
      </c>
      <c r="EJ928">
        <f>86400*((IncFlowsCalibration1!$EJ$928)^(1+1))*EJ$1836</f>
        <v>130928.03055410135</v>
      </c>
    </row>
    <row r="929" spans="2:140" x14ac:dyDescent="0.2">
      <c r="B929">
        <f>86400*((IncFlowsCalibration1!$B$929)^(1+1))*B$1836</f>
        <v>835106.16155850794</v>
      </c>
      <c r="C929">
        <f>86400*((IncFlowsCalibration1!$C$929)^(1+1))*C$1836</f>
        <v>0</v>
      </c>
      <c r="D929">
        <f>86400*((IncFlowsCalibration1!$D$929)^(1+1))*D$1836</f>
        <v>0</v>
      </c>
      <c r="E929">
        <f>86400*((IncFlowsCalibration1!$E$929)^(1+1))*E$1836</f>
        <v>1197548.7703829131</v>
      </c>
      <c r="F929">
        <f>86400*((IncFlowsCalibration1!$F$929)^(1+1))*F$1836</f>
        <v>0</v>
      </c>
      <c r="G929">
        <f>86400*((IncFlowsCalibration1!$G$929)^(1+1))*G$1836</f>
        <v>0</v>
      </c>
      <c r="H929">
        <f>86400*((IncFlowsCalibration1!$H$929)^(1+1))*H$1836</f>
        <v>0</v>
      </c>
      <c r="I929">
        <f>86400*((IncFlowsCalibration1!$I$929)^(1+1))*I$1836</f>
        <v>0</v>
      </c>
      <c r="J929">
        <f>86400*((IncFlowsCalibration1!$J$929)^(1+1))*J$1836</f>
        <v>0</v>
      </c>
      <c r="K929">
        <f>86400*((IncFlowsCalibration1!$K$929)^(1+1))*K$1836</f>
        <v>0</v>
      </c>
      <c r="L929">
        <f>86400*((IncFlowsCalibration1!$L$929)^(1+1))*L$1836</f>
        <v>0</v>
      </c>
      <c r="M929">
        <f>86400*((IncFlowsCalibration1!$M$929)^(1+1))*M$1836</f>
        <v>0</v>
      </c>
      <c r="N929">
        <f>86400*((IncFlowsCalibration1!$N$929)^(1+1))*N$1836</f>
        <v>0</v>
      </c>
      <c r="O929">
        <f>86400*((IncFlowsCalibration1!$O$929)^(1+1))*O$1836</f>
        <v>0</v>
      </c>
      <c r="P929">
        <f>86400*((IncFlowsCalibration1!$P$929)^(1+1))*P$1836</f>
        <v>0</v>
      </c>
      <c r="Q929">
        <f>86400*((IncFlowsCalibration1!$Q$929)^(1+1))*Q$1836</f>
        <v>0</v>
      </c>
      <c r="R929">
        <f>86400*((IncFlowsCalibration1!$R$929)^(1+1))*R$1836</f>
        <v>0</v>
      </c>
      <c r="S929">
        <f>86400*((IncFlowsCalibration1!$S$929)^(1+1))*S$1836</f>
        <v>0</v>
      </c>
      <c r="T929">
        <f>86400*((IncFlowsCalibration1!$T$929)^(1+1))*T$1836</f>
        <v>0</v>
      </c>
      <c r="U929">
        <f>86400*((IncFlowsCalibration1!$U$929)^(1+1))*U$1836</f>
        <v>0</v>
      </c>
      <c r="V929">
        <f>86400*((IncFlowsCalibration1!$V$929)^(1+1))*V$1836</f>
        <v>0</v>
      </c>
      <c r="W929">
        <f>86400*((IncFlowsCalibration1!$W$929)^(1+1))*W$1836</f>
        <v>0</v>
      </c>
      <c r="X929">
        <f>86400*((IncFlowsCalibration1!$X$929)^(1+1))*X$1836</f>
        <v>0</v>
      </c>
      <c r="Y929">
        <f>86400*((IncFlowsCalibration1!$Y$929)^(1+1))*Y$1836</f>
        <v>0</v>
      </c>
      <c r="Z929">
        <f>86400*((IncFlowsCalibration1!$Z$929)^(1+1))*Z$1836</f>
        <v>0</v>
      </c>
      <c r="AA929">
        <f>86400*((IncFlowsCalibration1!$AA$929)^(1+1))*AA$1836</f>
        <v>0</v>
      </c>
      <c r="AB929">
        <f>86400*((IncFlowsCalibration1!$AB$929)^(1+1))*AB$1836</f>
        <v>0</v>
      </c>
      <c r="AC929">
        <f>86400*((IncFlowsCalibration1!$AC$929)^(1+1))*AC$1836</f>
        <v>0</v>
      </c>
      <c r="AD929">
        <f>86400*((IncFlowsCalibration1!$AD$929)^(1+1))*AD$1836</f>
        <v>1058421.7107524588</v>
      </c>
      <c r="AE929">
        <f>86400*((IncFlowsCalibration1!$AE$929)^(1+1))*AE$1836</f>
        <v>4347585.6035240311</v>
      </c>
      <c r="AF929">
        <f>86400*((IncFlowsCalibration1!$AF$929)^(1+1))*AF$1836</f>
        <v>0</v>
      </c>
      <c r="AG929">
        <f>86400*((IncFlowsCalibration1!$AG$929)^(1+1))*AG$1836</f>
        <v>0</v>
      </c>
      <c r="AH929">
        <f>86400*((IncFlowsCalibration1!$AH$929)^(1+1))*AH$1836</f>
        <v>0</v>
      </c>
      <c r="AI929">
        <f>86400*((IncFlowsCalibration1!$AI$929)^(1+1))*AI$1836</f>
        <v>1027013.9296421069</v>
      </c>
      <c r="AJ929">
        <f>86400*((IncFlowsCalibration1!$AJ$929)^(1+1))*AJ$1836</f>
        <v>0</v>
      </c>
      <c r="AK929">
        <f>86400*((IncFlowsCalibration1!$AK$929)^(1+1))*AK$1836</f>
        <v>1517726.005139601</v>
      </c>
      <c r="AL929">
        <f>86400*((IncFlowsCalibration1!$AL$929)^(1+1))*AL$1836</f>
        <v>0</v>
      </c>
      <c r="AM929">
        <f>86400*((IncFlowsCalibration1!$AM$929)^(1+1))*AM$1836</f>
        <v>0</v>
      </c>
      <c r="AN929">
        <f>86400*((IncFlowsCalibration1!$AN$929)^(1+1))*AN$1836</f>
        <v>0</v>
      </c>
      <c r="AO929">
        <f>86400*((IncFlowsCalibration1!$AO$929)^(1+1))*AO$1836</f>
        <v>0</v>
      </c>
      <c r="AP929">
        <f>86400*((IncFlowsCalibration1!$AP$929)^(1+1))*AP$1836</f>
        <v>0</v>
      </c>
      <c r="AQ929">
        <f>86400*((IncFlowsCalibration1!$AQ$929)^(1+1))*AQ$1836</f>
        <v>0</v>
      </c>
      <c r="AR929">
        <f>86400*((IncFlowsCalibration1!$AR$929)^(1+1))*AR$1836</f>
        <v>0</v>
      </c>
      <c r="AS929">
        <f>86400*((IncFlowsCalibration1!$AS$929)^(1+1))*AS$1836</f>
        <v>0</v>
      </c>
      <c r="AT929">
        <f>86400*((IncFlowsCalibration1!$AT$929)^(1+1))*AT$1836</f>
        <v>0</v>
      </c>
      <c r="AU929">
        <f>86400*((IncFlowsCalibration1!$AU$929)^(1+1))*AU$1836</f>
        <v>0</v>
      </c>
      <c r="AV929">
        <f>86400*((IncFlowsCalibration1!$AV$929)^(1+1))*AV$1836</f>
        <v>0</v>
      </c>
      <c r="AW929">
        <f>86400*((IncFlowsCalibration1!$AW$929)^(1+1))*AW$1836</f>
        <v>0</v>
      </c>
      <c r="AX929">
        <f>86400*((IncFlowsCalibration1!$AX$929)^(1+1))*AX$1836</f>
        <v>0</v>
      </c>
      <c r="AY929">
        <f>86400*((IncFlowsCalibration1!$AY$929)^(1+1))*AY$1836</f>
        <v>0</v>
      </c>
      <c r="AZ929">
        <f>86400*((IncFlowsCalibration1!$AZ$929)^(1+1))*AZ$1836</f>
        <v>0</v>
      </c>
      <c r="BA929">
        <f>86400*((IncFlowsCalibration1!$BA$929)^(1+1))*BA$1836</f>
        <v>0</v>
      </c>
      <c r="BB929">
        <f>86400*((IncFlowsCalibration1!$BB$929)^(1+1))*BB$1836</f>
        <v>0</v>
      </c>
      <c r="BC929">
        <f>86400*((IncFlowsCalibration1!$BC$929)^(1+1))*BC$1836</f>
        <v>0</v>
      </c>
      <c r="BD929">
        <f>86400*((IncFlowsCalibration1!$BD$929)^(1+1))*BD$1836</f>
        <v>0</v>
      </c>
      <c r="BE929">
        <f>86400*((IncFlowsCalibration1!$BE$929)^(1+1))*BE$1836</f>
        <v>0</v>
      </c>
      <c r="BF929">
        <f>86400*((IncFlowsCalibration1!$BF$929)^(1+1))*BF$1836</f>
        <v>0</v>
      </c>
      <c r="BG929">
        <f>86400*((IncFlowsCalibration1!$BG$929)^(1+1))*BG$1836</f>
        <v>0</v>
      </c>
      <c r="BH929">
        <f>86400*((IncFlowsCalibration1!$BH$929)^(1+1))*BH$1836</f>
        <v>0</v>
      </c>
      <c r="BI929">
        <f>86400*((IncFlowsCalibration1!$BI$929)^(1+1))*BI$1836</f>
        <v>0</v>
      </c>
      <c r="BJ929">
        <f>86400*((IncFlowsCalibration1!$BJ$929)^(1+1))*BJ$1836</f>
        <v>0</v>
      </c>
      <c r="BK929">
        <f>86400*((IncFlowsCalibration1!$BK$929)^(1+1))*BK$1836</f>
        <v>0</v>
      </c>
      <c r="BL929">
        <f>86400*((IncFlowsCalibration1!$BL$929)^(1+1))*BL$1836</f>
        <v>0</v>
      </c>
      <c r="BM929">
        <f>86400*((IncFlowsCalibration1!$BM$929)^(1+1))*BM$1836</f>
        <v>0</v>
      </c>
      <c r="BN929">
        <f>86400*((IncFlowsCalibration1!$BN$929)^(1+1))*BN$1836</f>
        <v>0</v>
      </c>
      <c r="BO929">
        <f>86400*((IncFlowsCalibration1!$BO$929)^(1+1))*BO$1836</f>
        <v>0</v>
      </c>
      <c r="BP929">
        <f>86400*((IncFlowsCalibration1!$BP$929)^(1+1))*BP$1836</f>
        <v>0</v>
      </c>
      <c r="BQ929">
        <f>86400*((IncFlowsCalibration1!$BQ$929)^(1+1))*BQ$1836</f>
        <v>0</v>
      </c>
      <c r="BR929">
        <f>86400*((IncFlowsCalibration1!$BR$929)^(1+1))*BR$1836</f>
        <v>0</v>
      </c>
      <c r="BS929">
        <f>86400*((IncFlowsCalibration1!$BS$929)^(1+1))*BS$1836</f>
        <v>0</v>
      </c>
      <c r="BT929">
        <f>86400*((IncFlowsCalibration1!$BT$929)^(1+1))*BT$1836</f>
        <v>0</v>
      </c>
      <c r="BU929">
        <f>86400*((IncFlowsCalibration1!$BU$929)^(1+1))*BU$1836</f>
        <v>0</v>
      </c>
      <c r="BV929">
        <f>86400*((IncFlowsCalibration1!$BV$929)^(1+1))*BV$1836</f>
        <v>0</v>
      </c>
      <c r="BW929">
        <f>86400*((IncFlowsCalibration1!$BW$929)^(1+1))*BW$1836</f>
        <v>0</v>
      </c>
      <c r="BX929">
        <f>86400*((IncFlowsCalibration1!$BX$929)^(1+1))*BX$1836</f>
        <v>0</v>
      </c>
      <c r="BY929">
        <f>86400*((IncFlowsCalibration1!$BY$929)^(1+1))*BY$1836</f>
        <v>0</v>
      </c>
      <c r="BZ929">
        <f>86400*((IncFlowsCalibration1!$BZ$929)^(1+1))*BZ$1836</f>
        <v>0</v>
      </c>
      <c r="CA929">
        <f>86400*((IncFlowsCalibration1!$CA$929)^(1+1))*CA$1836</f>
        <v>0</v>
      </c>
      <c r="CB929">
        <f>86400*((IncFlowsCalibration1!$CB$929)^(1+1))*CB$1836</f>
        <v>0</v>
      </c>
      <c r="CC929">
        <f>86400*((IncFlowsCalibration1!$CC$929)^(1+1))*CC$1836</f>
        <v>0</v>
      </c>
      <c r="CD929">
        <f>86400*((IncFlowsCalibration1!$CD$929)^(1+1))*CD$1836</f>
        <v>0</v>
      </c>
      <c r="CE929">
        <f>86400*((IncFlowsCalibration1!$CE$929)^(1+1))*CE$1836</f>
        <v>0</v>
      </c>
      <c r="CF929">
        <f>86400*((IncFlowsCalibration1!$CF$929)^(1+1))*CF$1836</f>
        <v>0</v>
      </c>
      <c r="CG929">
        <f>86400*((IncFlowsCalibration1!$CG$929)^(1+1))*CG$1836</f>
        <v>0</v>
      </c>
      <c r="CH929">
        <f>86400*((IncFlowsCalibration1!$CH$929)^(1+1))*CH$1836</f>
        <v>0</v>
      </c>
      <c r="CI929">
        <f>86400*((IncFlowsCalibration1!$CI$929)^(1+1))*CI$1836</f>
        <v>0</v>
      </c>
      <c r="CJ929">
        <f>86400*((IncFlowsCalibration1!$CJ$929)^(1+1))*CJ$1836</f>
        <v>0</v>
      </c>
      <c r="CK929">
        <f>86400*((IncFlowsCalibration1!$CK$929)^(1+1))*CK$1836</f>
        <v>1239377.8421525538</v>
      </c>
      <c r="CL929">
        <f>86400*((IncFlowsCalibration1!$CL$929)^(1+1))*CL$1836</f>
        <v>0</v>
      </c>
      <c r="CM929">
        <f>86400*((IncFlowsCalibration1!$CM$929)^(1+1))*CM$1836</f>
        <v>0</v>
      </c>
      <c r="CN929">
        <f>86400*((IncFlowsCalibration1!$CN$929)^(1+1))*CN$1836</f>
        <v>0</v>
      </c>
      <c r="CO929">
        <f>86400*((IncFlowsCalibration1!$CO$929)^(1+1))*CO$1836</f>
        <v>0</v>
      </c>
      <c r="CP929">
        <f>86400*((IncFlowsCalibration1!$CP$929)^(1+1))*CP$1836</f>
        <v>0</v>
      </c>
      <c r="CQ929">
        <f>86400*((IncFlowsCalibration1!$CQ$929)^(1+1))*CQ$1836</f>
        <v>0</v>
      </c>
      <c r="CR929">
        <f>86400*((IncFlowsCalibration1!$CR$929)^(1+1))*CR$1836</f>
        <v>350003.59562141704</v>
      </c>
      <c r="CS929">
        <f>86400*((IncFlowsCalibration1!$CS$929)^(1+1))*CS$1836</f>
        <v>44201.728523298385</v>
      </c>
      <c r="CT929">
        <f>86400*((IncFlowsCalibration1!$CT$929)^(1+1))*CT$1836</f>
        <v>252280.63797744797</v>
      </c>
      <c r="CU929">
        <f>86400*((IncFlowsCalibration1!$CU$929)^(1+1))*CU$1836</f>
        <v>104067.83704073219</v>
      </c>
      <c r="CV929">
        <f>86400*((IncFlowsCalibration1!$CV$929)^(1+1))*CV$1836</f>
        <v>3130.5841813328589</v>
      </c>
      <c r="CW929">
        <f>86400*((IncFlowsCalibration1!$CW$929)^(1+1))*CW$1836</f>
        <v>14378.133161000074</v>
      </c>
      <c r="CX929">
        <f>86400*((IncFlowsCalibration1!$CX$929)^(1+1))*CX$1836</f>
        <v>7593.6484629214992</v>
      </c>
      <c r="CY929">
        <f>86400*((IncFlowsCalibration1!$CY$929)^(1+1))*CY$1836</f>
        <v>839506.99495291756</v>
      </c>
      <c r="CZ929">
        <f>86400*((IncFlowsCalibration1!$CZ$929)^(1+1))*CZ$1836</f>
        <v>1032.9012449235929</v>
      </c>
      <c r="DA929">
        <f>86400*((IncFlowsCalibration1!$DA$929)^(1+1))*DA$1836</f>
        <v>977.5689811208324</v>
      </c>
      <c r="DB929">
        <f>86400*((IncFlowsCalibration1!$DB$929)^(1+1))*DB$1836</f>
        <v>162749.37854205412</v>
      </c>
      <c r="DC929">
        <f>86400*((IncFlowsCalibration1!$DC$929)^(1+1))*DC$1836</f>
        <v>1378889.9362119585</v>
      </c>
      <c r="DD929">
        <f>86400*((IncFlowsCalibration1!$DD$929)^(1+1))*DD$1836</f>
        <v>1182714.6246439861</v>
      </c>
      <c r="DE929">
        <f>86400*((IncFlowsCalibration1!$DE$929)^(1+1))*DE$1836</f>
        <v>143425.46321237076</v>
      </c>
      <c r="DF929">
        <f>86400*((IncFlowsCalibration1!$DF$929)^(1+1))*DF$1836</f>
        <v>223907.5752004055</v>
      </c>
      <c r="DG929">
        <f>86400*((IncFlowsCalibration1!$DG$929)^(1+1))*DG$1836</f>
        <v>73759.112302220892</v>
      </c>
      <c r="DH929">
        <f>86400*((IncFlowsCalibration1!$DH$929)^(1+1))*DH$1836</f>
        <v>173802.68463755774</v>
      </c>
      <c r="DI929">
        <f>86400*((IncFlowsCalibration1!$DI$929)^(1+1))*DI$1836</f>
        <v>1671318.2899680892</v>
      </c>
      <c r="DJ929">
        <f>86400*((IncFlowsCalibration1!$DJ$929)^(1+1))*DJ$1836</f>
        <v>443167.3218516027</v>
      </c>
      <c r="DK929">
        <f>86400*((IncFlowsCalibration1!$DK$929)^(1+1))*DK$1836</f>
        <v>108370.49522202848</v>
      </c>
      <c r="DL929">
        <f>86400*((IncFlowsCalibration1!$DL$929)^(1+1))*DL$1836</f>
        <v>70310.565313077997</v>
      </c>
      <c r="DM929">
        <f>86400*((IncFlowsCalibration1!$DM$929)^(1+1))*DM$1836</f>
        <v>281924.93534535606</v>
      </c>
      <c r="DN929">
        <f>86400*((IncFlowsCalibration1!$DN$929)^(1+1))*DN$1836</f>
        <v>281651.97628810827</v>
      </c>
      <c r="DO929">
        <f>86400*((IncFlowsCalibration1!$DO$929)^(1+1))*DO$1836</f>
        <v>2272792.3279970991</v>
      </c>
      <c r="DP929">
        <f>86400*((IncFlowsCalibration1!$DP$929)^(1+1))*DP$1836</f>
        <v>309781.39987879933</v>
      </c>
      <c r="DQ929">
        <f>86400*((IncFlowsCalibration1!$DQ$929)^(1+1))*DQ$1836</f>
        <v>280352.33540162432</v>
      </c>
      <c r="DR929">
        <f>86400*((IncFlowsCalibration1!$DR$929)^(1+1))*DR$1836</f>
        <v>17265631.490645859</v>
      </c>
      <c r="DS929">
        <f>86400*((IncFlowsCalibration1!$DS$929)^(1+1))*DS$1836</f>
        <v>0</v>
      </c>
      <c r="DT929">
        <f>86400*((IncFlowsCalibration1!$DT$929)^(1+1))*DT$1836</f>
        <v>5702571.3723987592</v>
      </c>
      <c r="DU929">
        <f>86400*((IncFlowsCalibration1!$DU$929)^(1+1))*DU$1836</f>
        <v>945524.64696063567</v>
      </c>
      <c r="DV929">
        <f>86400*((IncFlowsCalibration1!$DV$929)^(1+1))*DV$1836</f>
        <v>559760.94956929481</v>
      </c>
      <c r="DW929">
        <f>86400*((IncFlowsCalibration1!$DW$929)^(1+1))*DW$1836</f>
        <v>25352.705455363055</v>
      </c>
      <c r="DX929">
        <f>86400*((IncFlowsCalibration1!$DX$929)^(1+1))*DX$1836</f>
        <v>223281.62001335539</v>
      </c>
      <c r="DY929">
        <f>86400*((IncFlowsCalibration1!$DY$929)^(1+1))*DY$1836</f>
        <v>51108.568535376398</v>
      </c>
      <c r="DZ929">
        <f>86400*((IncFlowsCalibration1!$DZ$929)^(1+1))*DZ$1836</f>
        <v>159672.85183915173</v>
      </c>
      <c r="EA929">
        <f>86400*((IncFlowsCalibration1!$EA$929)^(1+1))*EA$1836</f>
        <v>47270.454536491874</v>
      </c>
      <c r="EB929">
        <f>86400*((IncFlowsCalibration1!$EB$929)^(1+1))*EB$1836</f>
        <v>173326.43102770933</v>
      </c>
      <c r="EC929">
        <f>86400*((IncFlowsCalibration1!$EC$929)^(1+1))*EC$1836</f>
        <v>111060.62019244119</v>
      </c>
      <c r="ED929">
        <f>86400*((IncFlowsCalibration1!$ED$929)^(1+1))*ED$1836</f>
        <v>153286.80094751701</v>
      </c>
      <c r="EE929">
        <f>86400*((IncFlowsCalibration1!$EE$929)^(1+1))*EE$1836</f>
        <v>700968.42347919138</v>
      </c>
      <c r="EF929">
        <f>86400*((IncFlowsCalibration1!$EF$929)^(1+1))*EF$1836</f>
        <v>154148.89695848463</v>
      </c>
      <c r="EG929">
        <f>86400*((IncFlowsCalibration1!$EG$929)^(1+1))*EG$1836</f>
        <v>86692.587554197016</v>
      </c>
      <c r="EH929">
        <f>86400*((IncFlowsCalibration1!$EH$929)^(1+1))*EH$1836</f>
        <v>271066.77527915646</v>
      </c>
      <c r="EI929">
        <f>86400*((IncFlowsCalibration1!$EI$929)^(1+1))*EI$1836</f>
        <v>1107793.6130674803</v>
      </c>
      <c r="EJ929">
        <f>86400*((IncFlowsCalibration1!$EJ$929)^(1+1))*EJ$1836</f>
        <v>38884.922773491635</v>
      </c>
    </row>
    <row r="930" spans="2:140" x14ac:dyDescent="0.2">
      <c r="B930">
        <f>86400*((IncFlowsCalibration1!$B$930)^(1+1))*B$1836</f>
        <v>3272385.5648732437</v>
      </c>
      <c r="C930">
        <f>86400*((IncFlowsCalibration1!$C$930)^(1+1))*C$1836</f>
        <v>0</v>
      </c>
      <c r="D930">
        <f>86400*((IncFlowsCalibration1!$D$930)^(1+1))*D$1836</f>
        <v>0</v>
      </c>
      <c r="E930">
        <f>86400*((IncFlowsCalibration1!$E$930)^(1+1))*E$1836</f>
        <v>850953.3906027443</v>
      </c>
      <c r="F930">
        <f>86400*((IncFlowsCalibration1!$F$930)^(1+1))*F$1836</f>
        <v>0</v>
      </c>
      <c r="G930">
        <f>86400*((IncFlowsCalibration1!$G$930)^(1+1))*G$1836</f>
        <v>0</v>
      </c>
      <c r="H930">
        <f>86400*((IncFlowsCalibration1!$H$930)^(1+1))*H$1836</f>
        <v>0</v>
      </c>
      <c r="I930">
        <f>86400*((IncFlowsCalibration1!$I$930)^(1+1))*I$1836</f>
        <v>0</v>
      </c>
      <c r="J930">
        <f>86400*((IncFlowsCalibration1!$J$930)^(1+1))*J$1836</f>
        <v>0</v>
      </c>
      <c r="K930">
        <f>86400*((IncFlowsCalibration1!$K$930)^(1+1))*K$1836</f>
        <v>0</v>
      </c>
      <c r="L930">
        <f>86400*((IncFlowsCalibration1!$L$930)^(1+1))*L$1836</f>
        <v>0</v>
      </c>
      <c r="M930">
        <f>86400*((IncFlowsCalibration1!$M$930)^(1+1))*M$1836</f>
        <v>0</v>
      </c>
      <c r="N930">
        <f>86400*((IncFlowsCalibration1!$N$930)^(1+1))*N$1836</f>
        <v>0</v>
      </c>
      <c r="O930">
        <f>86400*((IncFlowsCalibration1!$O$930)^(1+1))*O$1836</f>
        <v>0</v>
      </c>
      <c r="P930">
        <f>86400*((IncFlowsCalibration1!$P$930)^(1+1))*P$1836</f>
        <v>0</v>
      </c>
      <c r="Q930">
        <f>86400*((IncFlowsCalibration1!$Q$930)^(1+1))*Q$1836</f>
        <v>0</v>
      </c>
      <c r="R930">
        <f>86400*((IncFlowsCalibration1!$R$930)^(1+1))*R$1836</f>
        <v>0</v>
      </c>
      <c r="S930">
        <f>86400*((IncFlowsCalibration1!$S$930)^(1+1))*S$1836</f>
        <v>0</v>
      </c>
      <c r="T930">
        <f>86400*((IncFlowsCalibration1!$T$930)^(1+1))*T$1836</f>
        <v>0</v>
      </c>
      <c r="U930">
        <f>86400*((IncFlowsCalibration1!$U$930)^(1+1))*U$1836</f>
        <v>0</v>
      </c>
      <c r="V930">
        <f>86400*((IncFlowsCalibration1!$V$930)^(1+1))*V$1836</f>
        <v>0</v>
      </c>
      <c r="W930">
        <f>86400*((IncFlowsCalibration1!$W$930)^(1+1))*W$1836</f>
        <v>0</v>
      </c>
      <c r="X930">
        <f>86400*((IncFlowsCalibration1!$X$930)^(1+1))*X$1836</f>
        <v>0</v>
      </c>
      <c r="Y930">
        <f>86400*((IncFlowsCalibration1!$Y$930)^(1+1))*Y$1836</f>
        <v>0</v>
      </c>
      <c r="Z930">
        <f>86400*((IncFlowsCalibration1!$Z$930)^(1+1))*Z$1836</f>
        <v>0</v>
      </c>
      <c r="AA930">
        <f>86400*((IncFlowsCalibration1!$AA$930)^(1+1))*AA$1836</f>
        <v>0</v>
      </c>
      <c r="AB930">
        <f>86400*((IncFlowsCalibration1!$AB$930)^(1+1))*AB$1836</f>
        <v>0</v>
      </c>
      <c r="AC930">
        <f>86400*((IncFlowsCalibration1!$AC$930)^(1+1))*AC$1836</f>
        <v>0</v>
      </c>
      <c r="AD930">
        <f>86400*((IncFlowsCalibration1!$AD$930)^(1+1))*AD$1836</f>
        <v>1017856.3457251434</v>
      </c>
      <c r="AE930">
        <f>86400*((IncFlowsCalibration1!$AE$930)^(1+1))*AE$1836</f>
        <v>4553364.4098186754</v>
      </c>
      <c r="AF930">
        <f>86400*((IncFlowsCalibration1!$AF$930)^(1+1))*AF$1836</f>
        <v>0</v>
      </c>
      <c r="AG930">
        <f>86400*((IncFlowsCalibration1!$AG$930)^(1+1))*AG$1836</f>
        <v>0</v>
      </c>
      <c r="AH930">
        <f>86400*((IncFlowsCalibration1!$AH$930)^(1+1))*AH$1836</f>
        <v>0</v>
      </c>
      <c r="AI930">
        <f>86400*((IncFlowsCalibration1!$AI$930)^(1+1))*AI$1836</f>
        <v>789139.30299438117</v>
      </c>
      <c r="AJ930">
        <f>86400*((IncFlowsCalibration1!$AJ$930)^(1+1))*AJ$1836</f>
        <v>0</v>
      </c>
      <c r="AK930">
        <f>86400*((IncFlowsCalibration1!$AK$930)^(1+1))*AK$1836</f>
        <v>1098032.9369232967</v>
      </c>
      <c r="AL930">
        <f>86400*((IncFlowsCalibration1!$AL$930)^(1+1))*AL$1836</f>
        <v>0</v>
      </c>
      <c r="AM930">
        <f>86400*((IncFlowsCalibration1!$AM$930)^(1+1))*AM$1836</f>
        <v>0</v>
      </c>
      <c r="AN930">
        <f>86400*((IncFlowsCalibration1!$AN$930)^(1+1))*AN$1836</f>
        <v>0</v>
      </c>
      <c r="AO930">
        <f>86400*((IncFlowsCalibration1!$AO$930)^(1+1))*AO$1836</f>
        <v>0</v>
      </c>
      <c r="AP930">
        <f>86400*((IncFlowsCalibration1!$AP$930)^(1+1))*AP$1836</f>
        <v>0</v>
      </c>
      <c r="AQ930">
        <f>86400*((IncFlowsCalibration1!$AQ$930)^(1+1))*AQ$1836</f>
        <v>0</v>
      </c>
      <c r="AR930">
        <f>86400*((IncFlowsCalibration1!$AR$930)^(1+1))*AR$1836</f>
        <v>0</v>
      </c>
      <c r="AS930">
        <f>86400*((IncFlowsCalibration1!$AS$930)^(1+1))*AS$1836</f>
        <v>0</v>
      </c>
      <c r="AT930">
        <f>86400*((IncFlowsCalibration1!$AT$930)^(1+1))*AT$1836</f>
        <v>0</v>
      </c>
      <c r="AU930">
        <f>86400*((IncFlowsCalibration1!$AU$930)^(1+1))*AU$1836</f>
        <v>0</v>
      </c>
      <c r="AV930">
        <f>86400*((IncFlowsCalibration1!$AV$930)^(1+1))*AV$1836</f>
        <v>0</v>
      </c>
      <c r="AW930">
        <f>86400*((IncFlowsCalibration1!$AW$930)^(1+1))*AW$1836</f>
        <v>0</v>
      </c>
      <c r="AX930">
        <f>86400*((IncFlowsCalibration1!$AX$930)^(1+1))*AX$1836</f>
        <v>0</v>
      </c>
      <c r="AY930">
        <f>86400*((IncFlowsCalibration1!$AY$930)^(1+1))*AY$1836</f>
        <v>0</v>
      </c>
      <c r="AZ930">
        <f>86400*((IncFlowsCalibration1!$AZ$930)^(1+1))*AZ$1836</f>
        <v>0</v>
      </c>
      <c r="BA930">
        <f>86400*((IncFlowsCalibration1!$BA$930)^(1+1))*BA$1836</f>
        <v>0</v>
      </c>
      <c r="BB930">
        <f>86400*((IncFlowsCalibration1!$BB$930)^(1+1))*BB$1836</f>
        <v>0</v>
      </c>
      <c r="BC930">
        <f>86400*((IncFlowsCalibration1!$BC$930)^(1+1))*BC$1836</f>
        <v>0</v>
      </c>
      <c r="BD930">
        <f>86400*((IncFlowsCalibration1!$BD$930)^(1+1))*BD$1836</f>
        <v>0</v>
      </c>
      <c r="BE930">
        <f>86400*((IncFlowsCalibration1!$BE$930)^(1+1))*BE$1836</f>
        <v>0</v>
      </c>
      <c r="BF930">
        <f>86400*((IncFlowsCalibration1!$BF$930)^(1+1))*BF$1836</f>
        <v>0</v>
      </c>
      <c r="BG930">
        <f>86400*((IncFlowsCalibration1!$BG$930)^(1+1))*BG$1836</f>
        <v>0</v>
      </c>
      <c r="BH930">
        <f>86400*((IncFlowsCalibration1!$BH$930)^(1+1))*BH$1836</f>
        <v>0</v>
      </c>
      <c r="BI930">
        <f>86400*((IncFlowsCalibration1!$BI$930)^(1+1))*BI$1836</f>
        <v>0</v>
      </c>
      <c r="BJ930">
        <f>86400*((IncFlowsCalibration1!$BJ$930)^(1+1))*BJ$1836</f>
        <v>0</v>
      </c>
      <c r="BK930">
        <f>86400*((IncFlowsCalibration1!$BK$930)^(1+1))*BK$1836</f>
        <v>0</v>
      </c>
      <c r="BL930">
        <f>86400*((IncFlowsCalibration1!$BL$930)^(1+1))*BL$1836</f>
        <v>0</v>
      </c>
      <c r="BM930">
        <f>86400*((IncFlowsCalibration1!$BM$930)^(1+1))*BM$1836</f>
        <v>0</v>
      </c>
      <c r="BN930">
        <f>86400*((IncFlowsCalibration1!$BN$930)^(1+1))*BN$1836</f>
        <v>0</v>
      </c>
      <c r="BO930">
        <f>86400*((IncFlowsCalibration1!$BO$930)^(1+1))*BO$1836</f>
        <v>0</v>
      </c>
      <c r="BP930">
        <f>86400*((IncFlowsCalibration1!$BP$930)^(1+1))*BP$1836</f>
        <v>0</v>
      </c>
      <c r="BQ930">
        <f>86400*((IncFlowsCalibration1!$BQ$930)^(1+1))*BQ$1836</f>
        <v>0</v>
      </c>
      <c r="BR930">
        <f>86400*((IncFlowsCalibration1!$BR$930)^(1+1))*BR$1836</f>
        <v>0</v>
      </c>
      <c r="BS930">
        <f>86400*((IncFlowsCalibration1!$BS$930)^(1+1))*BS$1836</f>
        <v>0</v>
      </c>
      <c r="BT930">
        <f>86400*((IncFlowsCalibration1!$BT$930)^(1+1))*BT$1836</f>
        <v>0</v>
      </c>
      <c r="BU930">
        <f>86400*((IncFlowsCalibration1!$BU$930)^(1+1))*BU$1836</f>
        <v>0</v>
      </c>
      <c r="BV930">
        <f>86400*((IncFlowsCalibration1!$BV$930)^(1+1))*BV$1836</f>
        <v>0</v>
      </c>
      <c r="BW930">
        <f>86400*((IncFlowsCalibration1!$BW$930)^(1+1))*BW$1836</f>
        <v>0</v>
      </c>
      <c r="BX930">
        <f>86400*((IncFlowsCalibration1!$BX$930)^(1+1))*BX$1836</f>
        <v>0</v>
      </c>
      <c r="BY930">
        <f>86400*((IncFlowsCalibration1!$BY$930)^(1+1))*BY$1836</f>
        <v>0</v>
      </c>
      <c r="BZ930">
        <f>86400*((IncFlowsCalibration1!$BZ$930)^(1+1))*BZ$1836</f>
        <v>0</v>
      </c>
      <c r="CA930">
        <f>86400*((IncFlowsCalibration1!$CA$930)^(1+1))*CA$1836</f>
        <v>0</v>
      </c>
      <c r="CB930">
        <f>86400*((IncFlowsCalibration1!$CB$930)^(1+1))*CB$1836</f>
        <v>0</v>
      </c>
      <c r="CC930">
        <f>86400*((IncFlowsCalibration1!$CC$930)^(1+1))*CC$1836</f>
        <v>0</v>
      </c>
      <c r="CD930">
        <f>86400*((IncFlowsCalibration1!$CD$930)^(1+1))*CD$1836</f>
        <v>0</v>
      </c>
      <c r="CE930">
        <f>86400*((IncFlowsCalibration1!$CE$930)^(1+1))*CE$1836</f>
        <v>0</v>
      </c>
      <c r="CF930">
        <f>86400*((IncFlowsCalibration1!$CF$930)^(1+1))*CF$1836</f>
        <v>0</v>
      </c>
      <c r="CG930">
        <f>86400*((IncFlowsCalibration1!$CG$930)^(1+1))*CG$1836</f>
        <v>0</v>
      </c>
      <c r="CH930">
        <f>86400*((IncFlowsCalibration1!$CH$930)^(1+1))*CH$1836</f>
        <v>0</v>
      </c>
      <c r="CI930">
        <f>86400*((IncFlowsCalibration1!$CI$930)^(1+1))*CI$1836</f>
        <v>0</v>
      </c>
      <c r="CJ930">
        <f>86400*((IncFlowsCalibration1!$CJ$930)^(1+1))*CJ$1836</f>
        <v>0</v>
      </c>
      <c r="CK930">
        <f>86400*((IncFlowsCalibration1!$CK$930)^(1+1))*CK$1836</f>
        <v>764413.55258357443</v>
      </c>
      <c r="CL930">
        <f>86400*((IncFlowsCalibration1!$CL$930)^(1+1))*CL$1836</f>
        <v>0</v>
      </c>
      <c r="CM930">
        <f>86400*((IncFlowsCalibration1!$CM$930)^(1+1))*CM$1836</f>
        <v>0</v>
      </c>
      <c r="CN930">
        <f>86400*((IncFlowsCalibration1!$CN$930)^(1+1))*CN$1836</f>
        <v>0</v>
      </c>
      <c r="CO930">
        <f>86400*((IncFlowsCalibration1!$CO$930)^(1+1))*CO$1836</f>
        <v>0</v>
      </c>
      <c r="CP930">
        <f>86400*((IncFlowsCalibration1!$CP$930)^(1+1))*CP$1836</f>
        <v>0</v>
      </c>
      <c r="CQ930">
        <f>86400*((IncFlowsCalibration1!$CQ$930)^(1+1))*CQ$1836</f>
        <v>0</v>
      </c>
      <c r="CR930">
        <f>86400*((IncFlowsCalibration1!$CR$930)^(1+1))*CR$1836</f>
        <v>335170.00784900109</v>
      </c>
      <c r="CS930">
        <f>86400*((IncFlowsCalibration1!$CS$930)^(1+1))*CS$1836</f>
        <v>22232.916625389582</v>
      </c>
      <c r="CT930">
        <f>86400*((IncFlowsCalibration1!$CT$930)^(1+1))*CT$1836</f>
        <v>221720.77282087656</v>
      </c>
      <c r="CU930">
        <f>86400*((IncFlowsCalibration1!$CU$930)^(1+1))*CU$1836</f>
        <v>72148.858559578424</v>
      </c>
      <c r="CV930">
        <f>86400*((IncFlowsCalibration1!$CV$930)^(1+1))*CV$1836</f>
        <v>3057.2694804416283</v>
      </c>
      <c r="CW930">
        <f>86400*((IncFlowsCalibration1!$CW$930)^(1+1))*CW$1836</f>
        <v>14041.536947512921</v>
      </c>
      <c r="CX930">
        <f>86400*((IncFlowsCalibration1!$CX$930)^(1+1))*CX$1836</f>
        <v>5293.030279532406</v>
      </c>
      <c r="CY930">
        <f>86400*((IncFlowsCalibration1!$CY$930)^(1+1))*CY$1836</f>
        <v>626997.76370815258</v>
      </c>
      <c r="CZ930">
        <f>86400*((IncFlowsCalibration1!$CZ$930)^(1+1))*CZ$1836</f>
        <v>212.96592584274518</v>
      </c>
      <c r="DA930">
        <f>86400*((IncFlowsCalibration1!$DA$930)^(1+1))*DA$1836</f>
        <v>131.22580569681313</v>
      </c>
      <c r="DB930">
        <f>86400*((IncFlowsCalibration1!$DB$930)^(1+1))*DB$1836</f>
        <v>131600.09833776188</v>
      </c>
      <c r="DC930">
        <f>86400*((IncFlowsCalibration1!$DC$930)^(1+1))*DC$1836</f>
        <v>1047157.4749416714</v>
      </c>
      <c r="DD930">
        <f>86400*((IncFlowsCalibration1!$DD$930)^(1+1))*DD$1836</f>
        <v>735622.51744569372</v>
      </c>
      <c r="DE930">
        <f>86400*((IncFlowsCalibration1!$DE$930)^(1+1))*DE$1836</f>
        <v>105124.21047134373</v>
      </c>
      <c r="DF930">
        <f>86400*((IncFlowsCalibration1!$DF$930)^(1+1))*DF$1836</f>
        <v>159703.79184938082</v>
      </c>
      <c r="DG930">
        <f>86400*((IncFlowsCalibration1!$DG$930)^(1+1))*DG$1836</f>
        <v>52899.371379579752</v>
      </c>
      <c r="DH930">
        <f>86400*((IncFlowsCalibration1!$DH$930)^(1+1))*DH$1836</f>
        <v>141119.54855631778</v>
      </c>
      <c r="DI930">
        <f>86400*((IncFlowsCalibration1!$DI$930)^(1+1))*DI$1836</f>
        <v>1294958.9433262008</v>
      </c>
      <c r="DJ930">
        <f>86400*((IncFlowsCalibration1!$DJ$930)^(1+1))*DJ$1836</f>
        <v>358347.68561456271</v>
      </c>
      <c r="DK930">
        <f>86400*((IncFlowsCalibration1!$DK$930)^(1+1))*DK$1836</f>
        <v>71459.797261039901</v>
      </c>
      <c r="DL930">
        <f>86400*((IncFlowsCalibration1!$DL$930)^(1+1))*DL$1836</f>
        <v>40985.097395881268</v>
      </c>
      <c r="DM930">
        <f>86400*((IncFlowsCalibration1!$DM$930)^(1+1))*DM$1836</f>
        <v>174384.35167889934</v>
      </c>
      <c r="DN930">
        <f>86400*((IncFlowsCalibration1!$DN$930)^(1+1))*DN$1836</f>
        <v>161909.81129905322</v>
      </c>
      <c r="DO930">
        <f>86400*((IncFlowsCalibration1!$DO$930)^(1+1))*DO$1836</f>
        <v>1614384.9539355373</v>
      </c>
      <c r="DP930">
        <f>86400*((IncFlowsCalibration1!$DP$930)^(1+1))*DP$1836</f>
        <v>281152.15550282155</v>
      </c>
      <c r="DQ930">
        <f>86400*((IncFlowsCalibration1!$DQ$930)^(1+1))*DQ$1836</f>
        <v>178467.29104927246</v>
      </c>
      <c r="DR930">
        <f>86400*((IncFlowsCalibration1!$DR$930)^(1+1))*DR$1836</f>
        <v>12102095.878956739</v>
      </c>
      <c r="DS930">
        <f>86400*((IncFlowsCalibration1!$DS$930)^(1+1))*DS$1836</f>
        <v>0</v>
      </c>
      <c r="DT930">
        <f>86400*((IncFlowsCalibration1!$DT$930)^(1+1))*DT$1836</f>
        <v>3567065.2760050953</v>
      </c>
      <c r="DU930">
        <f>86400*((IncFlowsCalibration1!$DU$930)^(1+1))*DU$1836</f>
        <v>546343.29744280281</v>
      </c>
      <c r="DV930">
        <f>86400*((IncFlowsCalibration1!$DV$930)^(1+1))*DV$1836</f>
        <v>317211.93193336274</v>
      </c>
      <c r="DW930">
        <f>86400*((IncFlowsCalibration1!$DW$930)^(1+1))*DW$1836</f>
        <v>14778.471092722924</v>
      </c>
      <c r="DX930">
        <f>86400*((IncFlowsCalibration1!$DX$930)^(1+1))*DX$1836</f>
        <v>180546.82244565137</v>
      </c>
      <c r="DY930">
        <f>86400*((IncFlowsCalibration1!$DY$930)^(1+1))*DY$1836</f>
        <v>41326.687114936161</v>
      </c>
      <c r="DZ930">
        <f>86400*((IncFlowsCalibration1!$DZ$930)^(1+1))*DZ$1836</f>
        <v>69707.770959056172</v>
      </c>
      <c r="EA930">
        <f>86400*((IncFlowsCalibration1!$EA$930)^(1+1))*EA$1836</f>
        <v>26002.120675917649</v>
      </c>
      <c r="EB930">
        <f>86400*((IncFlowsCalibration1!$EB$930)^(1+1))*EB$1836</f>
        <v>152330.62472596602</v>
      </c>
      <c r="EC930">
        <f>86400*((IncFlowsCalibration1!$EC$930)^(1+1))*EC$1836</f>
        <v>61091.266668777898</v>
      </c>
      <c r="ED930">
        <f>86400*((IncFlowsCalibration1!$ED$930)^(1+1))*ED$1836</f>
        <v>84318.670834564502</v>
      </c>
      <c r="EE930">
        <f>86400*((IncFlowsCalibration1!$EE$930)^(1+1))*EE$1836</f>
        <v>916177.00200733915</v>
      </c>
      <c r="EF930">
        <f>86400*((IncFlowsCalibration1!$EF$930)^(1+1))*EF$1836</f>
        <v>123949.36332680611</v>
      </c>
      <c r="EG930">
        <f>86400*((IncFlowsCalibration1!$EG$930)^(1+1))*EG$1836</f>
        <v>59119.685723196162</v>
      </c>
      <c r="EH930">
        <f>86400*((IncFlowsCalibration1!$EH$930)^(1+1))*EH$1836</f>
        <v>158150.88695816862</v>
      </c>
      <c r="EI930">
        <f>86400*((IncFlowsCalibration1!$EI$930)^(1+1))*EI$1836</f>
        <v>762051.31391285639</v>
      </c>
      <c r="EJ930">
        <f>86400*((IncFlowsCalibration1!$EJ$930)^(1+1))*EJ$1836</f>
        <v>29862.292754098627</v>
      </c>
    </row>
    <row r="931" spans="2:140" x14ac:dyDescent="0.2">
      <c r="B931">
        <f>86400*((IncFlowsCalibration1!$B$931)^(1+1))*B$1836</f>
        <v>9826448.2443616912</v>
      </c>
      <c r="C931">
        <f>86400*((IncFlowsCalibration1!$C$931)^(1+1))*C$1836</f>
        <v>0</v>
      </c>
      <c r="D931">
        <f>86400*((IncFlowsCalibration1!$D$931)^(1+1))*D$1836</f>
        <v>0</v>
      </c>
      <c r="E931">
        <f>86400*((IncFlowsCalibration1!$E$931)^(1+1))*E$1836</f>
        <v>8307101.3323513223</v>
      </c>
      <c r="F931">
        <f>86400*((IncFlowsCalibration1!$F$931)^(1+1))*F$1836</f>
        <v>0</v>
      </c>
      <c r="G931">
        <f>86400*((IncFlowsCalibration1!$G$931)^(1+1))*G$1836</f>
        <v>0</v>
      </c>
      <c r="H931">
        <f>86400*((IncFlowsCalibration1!$H$931)^(1+1))*H$1836</f>
        <v>0</v>
      </c>
      <c r="I931">
        <f>86400*((IncFlowsCalibration1!$I$931)^(1+1))*I$1836</f>
        <v>0</v>
      </c>
      <c r="J931">
        <f>86400*((IncFlowsCalibration1!$J$931)^(1+1))*J$1836</f>
        <v>0</v>
      </c>
      <c r="K931">
        <f>86400*((IncFlowsCalibration1!$K$931)^(1+1))*K$1836</f>
        <v>0</v>
      </c>
      <c r="L931">
        <f>86400*((IncFlowsCalibration1!$L$931)^(1+1))*L$1836</f>
        <v>0</v>
      </c>
      <c r="M931">
        <f>86400*((IncFlowsCalibration1!$M$931)^(1+1))*M$1836</f>
        <v>0</v>
      </c>
      <c r="N931">
        <f>86400*((IncFlowsCalibration1!$N$931)^(1+1))*N$1836</f>
        <v>0</v>
      </c>
      <c r="O931">
        <f>86400*((IncFlowsCalibration1!$O$931)^(1+1))*O$1836</f>
        <v>0</v>
      </c>
      <c r="P931">
        <f>86400*((IncFlowsCalibration1!$P$931)^(1+1))*P$1836</f>
        <v>0</v>
      </c>
      <c r="Q931">
        <f>86400*((IncFlowsCalibration1!$Q$931)^(1+1))*Q$1836</f>
        <v>0</v>
      </c>
      <c r="R931">
        <f>86400*((IncFlowsCalibration1!$R$931)^(1+1))*R$1836</f>
        <v>0</v>
      </c>
      <c r="S931">
        <f>86400*((IncFlowsCalibration1!$S$931)^(1+1))*S$1836</f>
        <v>0</v>
      </c>
      <c r="T931">
        <f>86400*((IncFlowsCalibration1!$T$931)^(1+1))*T$1836</f>
        <v>0</v>
      </c>
      <c r="U931">
        <f>86400*((IncFlowsCalibration1!$U$931)^(1+1))*U$1836</f>
        <v>0</v>
      </c>
      <c r="V931">
        <f>86400*((IncFlowsCalibration1!$V$931)^(1+1))*V$1836</f>
        <v>0</v>
      </c>
      <c r="W931">
        <f>86400*((IncFlowsCalibration1!$W$931)^(1+1))*W$1836</f>
        <v>0</v>
      </c>
      <c r="X931">
        <f>86400*((IncFlowsCalibration1!$X$931)^(1+1))*X$1836</f>
        <v>0</v>
      </c>
      <c r="Y931">
        <f>86400*((IncFlowsCalibration1!$Y$931)^(1+1))*Y$1836</f>
        <v>0</v>
      </c>
      <c r="Z931">
        <f>86400*((IncFlowsCalibration1!$Z$931)^(1+1))*Z$1836</f>
        <v>0</v>
      </c>
      <c r="AA931">
        <f>86400*((IncFlowsCalibration1!$AA$931)^(1+1))*AA$1836</f>
        <v>0</v>
      </c>
      <c r="AB931">
        <f>86400*((IncFlowsCalibration1!$AB$931)^(1+1))*AB$1836</f>
        <v>0</v>
      </c>
      <c r="AC931">
        <f>86400*((IncFlowsCalibration1!$AC$931)^(1+1))*AC$1836</f>
        <v>0</v>
      </c>
      <c r="AD931">
        <f>86400*((IncFlowsCalibration1!$AD$931)^(1+1))*AD$1836</f>
        <v>8528003.534558095</v>
      </c>
      <c r="AE931">
        <f>86400*((IncFlowsCalibration1!$AE$931)^(1+1))*AE$1836</f>
        <v>17654943.759590447</v>
      </c>
      <c r="AF931">
        <f>86400*((IncFlowsCalibration1!$AF$931)^(1+1))*AF$1836</f>
        <v>0</v>
      </c>
      <c r="AG931">
        <f>86400*((IncFlowsCalibration1!$AG$931)^(1+1))*AG$1836</f>
        <v>0</v>
      </c>
      <c r="AH931">
        <f>86400*((IncFlowsCalibration1!$AH$931)^(1+1))*AH$1836</f>
        <v>0</v>
      </c>
      <c r="AI931">
        <f>86400*((IncFlowsCalibration1!$AI$931)^(1+1))*AI$1836</f>
        <v>3635198.0824460746</v>
      </c>
      <c r="AJ931">
        <f>86400*((IncFlowsCalibration1!$AJ$931)^(1+1))*AJ$1836</f>
        <v>0</v>
      </c>
      <c r="AK931">
        <f>86400*((IncFlowsCalibration1!$AK$931)^(1+1))*AK$1836</f>
        <v>3130477.1547412588</v>
      </c>
      <c r="AL931">
        <f>86400*((IncFlowsCalibration1!$AL$931)^(1+1))*AL$1836</f>
        <v>0</v>
      </c>
      <c r="AM931">
        <f>86400*((IncFlowsCalibration1!$AM$931)^(1+1))*AM$1836</f>
        <v>0</v>
      </c>
      <c r="AN931">
        <f>86400*((IncFlowsCalibration1!$AN$931)^(1+1))*AN$1836</f>
        <v>0</v>
      </c>
      <c r="AO931">
        <f>86400*((IncFlowsCalibration1!$AO$931)^(1+1))*AO$1836</f>
        <v>0</v>
      </c>
      <c r="AP931">
        <f>86400*((IncFlowsCalibration1!$AP$931)^(1+1))*AP$1836</f>
        <v>0</v>
      </c>
      <c r="AQ931">
        <f>86400*((IncFlowsCalibration1!$AQ$931)^(1+1))*AQ$1836</f>
        <v>0</v>
      </c>
      <c r="AR931">
        <f>86400*((IncFlowsCalibration1!$AR$931)^(1+1))*AR$1836</f>
        <v>0</v>
      </c>
      <c r="AS931">
        <f>86400*((IncFlowsCalibration1!$AS$931)^(1+1))*AS$1836</f>
        <v>0</v>
      </c>
      <c r="AT931">
        <f>86400*((IncFlowsCalibration1!$AT$931)^(1+1))*AT$1836</f>
        <v>0</v>
      </c>
      <c r="AU931">
        <f>86400*((IncFlowsCalibration1!$AU$931)^(1+1))*AU$1836</f>
        <v>0</v>
      </c>
      <c r="AV931">
        <f>86400*((IncFlowsCalibration1!$AV$931)^(1+1))*AV$1836</f>
        <v>0</v>
      </c>
      <c r="AW931">
        <f>86400*((IncFlowsCalibration1!$AW$931)^(1+1))*AW$1836</f>
        <v>0</v>
      </c>
      <c r="AX931">
        <f>86400*((IncFlowsCalibration1!$AX$931)^(1+1))*AX$1836</f>
        <v>0</v>
      </c>
      <c r="AY931">
        <f>86400*((IncFlowsCalibration1!$AY$931)^(1+1))*AY$1836</f>
        <v>0</v>
      </c>
      <c r="AZ931">
        <f>86400*((IncFlowsCalibration1!$AZ$931)^(1+1))*AZ$1836</f>
        <v>0</v>
      </c>
      <c r="BA931">
        <f>86400*((IncFlowsCalibration1!$BA$931)^(1+1))*BA$1836</f>
        <v>0</v>
      </c>
      <c r="BB931">
        <f>86400*((IncFlowsCalibration1!$BB$931)^(1+1))*BB$1836</f>
        <v>0</v>
      </c>
      <c r="BC931">
        <f>86400*((IncFlowsCalibration1!$BC$931)^(1+1))*BC$1836</f>
        <v>0</v>
      </c>
      <c r="BD931">
        <f>86400*((IncFlowsCalibration1!$BD$931)^(1+1))*BD$1836</f>
        <v>0</v>
      </c>
      <c r="BE931">
        <f>86400*((IncFlowsCalibration1!$BE$931)^(1+1))*BE$1836</f>
        <v>0</v>
      </c>
      <c r="BF931">
        <f>86400*((IncFlowsCalibration1!$BF$931)^(1+1))*BF$1836</f>
        <v>0</v>
      </c>
      <c r="BG931">
        <f>86400*((IncFlowsCalibration1!$BG$931)^(1+1))*BG$1836</f>
        <v>0</v>
      </c>
      <c r="BH931">
        <f>86400*((IncFlowsCalibration1!$BH$931)^(1+1))*BH$1836</f>
        <v>0</v>
      </c>
      <c r="BI931">
        <f>86400*((IncFlowsCalibration1!$BI$931)^(1+1))*BI$1836</f>
        <v>0</v>
      </c>
      <c r="BJ931">
        <f>86400*((IncFlowsCalibration1!$BJ$931)^(1+1))*BJ$1836</f>
        <v>0</v>
      </c>
      <c r="BK931">
        <f>86400*((IncFlowsCalibration1!$BK$931)^(1+1))*BK$1836</f>
        <v>0</v>
      </c>
      <c r="BL931">
        <f>86400*((IncFlowsCalibration1!$BL$931)^(1+1))*BL$1836</f>
        <v>0</v>
      </c>
      <c r="BM931">
        <f>86400*((IncFlowsCalibration1!$BM$931)^(1+1))*BM$1836</f>
        <v>0</v>
      </c>
      <c r="BN931">
        <f>86400*((IncFlowsCalibration1!$BN$931)^(1+1))*BN$1836</f>
        <v>0</v>
      </c>
      <c r="BO931">
        <f>86400*((IncFlowsCalibration1!$BO$931)^(1+1))*BO$1836</f>
        <v>0</v>
      </c>
      <c r="BP931">
        <f>86400*((IncFlowsCalibration1!$BP$931)^(1+1))*BP$1836</f>
        <v>0</v>
      </c>
      <c r="BQ931">
        <f>86400*((IncFlowsCalibration1!$BQ$931)^(1+1))*BQ$1836</f>
        <v>0</v>
      </c>
      <c r="BR931">
        <f>86400*((IncFlowsCalibration1!$BR$931)^(1+1))*BR$1836</f>
        <v>0</v>
      </c>
      <c r="BS931">
        <f>86400*((IncFlowsCalibration1!$BS$931)^(1+1))*BS$1836</f>
        <v>0</v>
      </c>
      <c r="BT931">
        <f>86400*((IncFlowsCalibration1!$BT$931)^(1+1))*BT$1836</f>
        <v>0</v>
      </c>
      <c r="BU931">
        <f>86400*((IncFlowsCalibration1!$BU$931)^(1+1))*BU$1836</f>
        <v>0</v>
      </c>
      <c r="BV931">
        <f>86400*((IncFlowsCalibration1!$BV$931)^(1+1))*BV$1836</f>
        <v>0</v>
      </c>
      <c r="BW931">
        <f>86400*((IncFlowsCalibration1!$BW$931)^(1+1))*BW$1836</f>
        <v>0</v>
      </c>
      <c r="BX931">
        <f>86400*((IncFlowsCalibration1!$BX$931)^(1+1))*BX$1836</f>
        <v>0</v>
      </c>
      <c r="BY931">
        <f>86400*((IncFlowsCalibration1!$BY$931)^(1+1))*BY$1836</f>
        <v>0</v>
      </c>
      <c r="BZ931">
        <f>86400*((IncFlowsCalibration1!$BZ$931)^(1+1))*BZ$1836</f>
        <v>0</v>
      </c>
      <c r="CA931">
        <f>86400*((IncFlowsCalibration1!$CA$931)^(1+1))*CA$1836</f>
        <v>0</v>
      </c>
      <c r="CB931">
        <f>86400*((IncFlowsCalibration1!$CB$931)^(1+1))*CB$1836</f>
        <v>0</v>
      </c>
      <c r="CC931">
        <f>86400*((IncFlowsCalibration1!$CC$931)^(1+1))*CC$1836</f>
        <v>0</v>
      </c>
      <c r="CD931">
        <f>86400*((IncFlowsCalibration1!$CD$931)^(1+1))*CD$1836</f>
        <v>0</v>
      </c>
      <c r="CE931">
        <f>86400*((IncFlowsCalibration1!$CE$931)^(1+1))*CE$1836</f>
        <v>0</v>
      </c>
      <c r="CF931">
        <f>86400*((IncFlowsCalibration1!$CF$931)^(1+1))*CF$1836</f>
        <v>0</v>
      </c>
      <c r="CG931">
        <f>86400*((IncFlowsCalibration1!$CG$931)^(1+1))*CG$1836</f>
        <v>0</v>
      </c>
      <c r="CH931">
        <f>86400*((IncFlowsCalibration1!$CH$931)^(1+1))*CH$1836</f>
        <v>0</v>
      </c>
      <c r="CI931">
        <f>86400*((IncFlowsCalibration1!$CI$931)^(1+1))*CI$1836</f>
        <v>0</v>
      </c>
      <c r="CJ931">
        <f>86400*((IncFlowsCalibration1!$CJ$931)^(1+1))*CJ$1836</f>
        <v>0</v>
      </c>
      <c r="CK931">
        <f>86400*((IncFlowsCalibration1!$CK$931)^(1+1))*CK$1836</f>
        <v>1506179.6769868345</v>
      </c>
      <c r="CL931">
        <f>86400*((IncFlowsCalibration1!$CL$931)^(1+1))*CL$1836</f>
        <v>0</v>
      </c>
      <c r="CM931">
        <f>86400*((IncFlowsCalibration1!$CM$931)^(1+1))*CM$1836</f>
        <v>0</v>
      </c>
      <c r="CN931">
        <f>86400*((IncFlowsCalibration1!$CN$931)^(1+1))*CN$1836</f>
        <v>0</v>
      </c>
      <c r="CO931">
        <f>86400*((IncFlowsCalibration1!$CO$931)^(1+1))*CO$1836</f>
        <v>0</v>
      </c>
      <c r="CP931">
        <f>86400*((IncFlowsCalibration1!$CP$931)^(1+1))*CP$1836</f>
        <v>0</v>
      </c>
      <c r="CQ931">
        <f>86400*((IncFlowsCalibration1!$CQ$931)^(1+1))*CQ$1836</f>
        <v>0</v>
      </c>
      <c r="CR931">
        <f>86400*((IncFlowsCalibration1!$CR$931)^(1+1))*CR$1836</f>
        <v>322758.28822395304</v>
      </c>
      <c r="CS931">
        <f>86400*((IncFlowsCalibration1!$CS$931)^(1+1))*CS$1836</f>
        <v>51411.281174006544</v>
      </c>
      <c r="CT931">
        <f>86400*((IncFlowsCalibration1!$CT$931)^(1+1))*CT$1836</f>
        <v>232386.8537198077</v>
      </c>
      <c r="CU931">
        <f>86400*((IncFlowsCalibration1!$CU$931)^(1+1))*CU$1836</f>
        <v>1439050.3110061358</v>
      </c>
      <c r="CV931">
        <f>86400*((IncFlowsCalibration1!$CV$931)^(1+1))*CV$1836</f>
        <v>2978.4425206597393</v>
      </c>
      <c r="CW931">
        <f>86400*((IncFlowsCalibration1!$CW$931)^(1+1))*CW$1836</f>
        <v>13679.189982937194</v>
      </c>
      <c r="CX931">
        <f>86400*((IncFlowsCalibration1!$CX$931)^(1+1))*CX$1836</f>
        <v>6446.4555095053129</v>
      </c>
      <c r="CY931">
        <f>86400*((IncFlowsCalibration1!$CY$931)^(1+1))*CY$1836</f>
        <v>558643.84693048871</v>
      </c>
      <c r="CZ931">
        <f>86400*((IncFlowsCalibration1!$CZ$931)^(1+1))*CZ$1836</f>
        <v>765.66183093465838</v>
      </c>
      <c r="DA931">
        <f>86400*((IncFlowsCalibration1!$DA$931)^(1+1))*DA$1836</f>
        <v>799.08200792361004</v>
      </c>
      <c r="DB931">
        <f>86400*((IncFlowsCalibration1!$DB$931)^(1+1))*DB$1836</f>
        <v>305614.29860289313</v>
      </c>
      <c r="DC931">
        <f>86400*((IncFlowsCalibration1!$DC$931)^(1+1))*DC$1836</f>
        <v>877713.67721356626</v>
      </c>
      <c r="DD931">
        <f>86400*((IncFlowsCalibration1!$DD$931)^(1+1))*DD$1836</f>
        <v>1331833.5646717045</v>
      </c>
      <c r="DE931">
        <f>86400*((IncFlowsCalibration1!$DE$931)^(1+1))*DE$1836</f>
        <v>183872.14736841709</v>
      </c>
      <c r="DF931">
        <f>86400*((IncFlowsCalibration1!$DF$931)^(1+1))*DF$1836</f>
        <v>1222305.6061798977</v>
      </c>
      <c r="DG931">
        <f>86400*((IncFlowsCalibration1!$DG$931)^(1+1))*DG$1836</f>
        <v>57048.970655543191</v>
      </c>
      <c r="DH931">
        <f>86400*((IncFlowsCalibration1!$DH$931)^(1+1))*DH$1836</f>
        <v>138293.62785442019</v>
      </c>
      <c r="DI931">
        <f>86400*((IncFlowsCalibration1!$DI$931)^(1+1))*DI$1836</f>
        <v>3127380.1001290842</v>
      </c>
      <c r="DJ931">
        <f>86400*((IncFlowsCalibration1!$DJ$931)^(1+1))*DJ$1836</f>
        <v>832189.1699045914</v>
      </c>
      <c r="DK931">
        <f>86400*((IncFlowsCalibration1!$DK$931)^(1+1))*DK$1836</f>
        <v>55884.39875397164</v>
      </c>
      <c r="DL931">
        <f>86400*((IncFlowsCalibration1!$DL$931)^(1+1))*DL$1836</f>
        <v>37443.855791673435</v>
      </c>
      <c r="DM931">
        <f>86400*((IncFlowsCalibration1!$DM$931)^(1+1))*DM$1836</f>
        <v>170753.22726297291</v>
      </c>
      <c r="DN931">
        <f>86400*((IncFlowsCalibration1!$DN$931)^(1+1))*DN$1836</f>
        <v>166330.58911599222</v>
      </c>
      <c r="DO931">
        <f>86400*((IncFlowsCalibration1!$DO$931)^(1+1))*DO$1836</f>
        <v>3137377.8169457661</v>
      </c>
      <c r="DP931">
        <f>86400*((IncFlowsCalibration1!$DP$931)^(1+1))*DP$1836</f>
        <v>268384.90141602029</v>
      </c>
      <c r="DQ931">
        <f>86400*((IncFlowsCalibration1!$DQ$931)^(1+1))*DQ$1836</f>
        <v>281964.5484323242</v>
      </c>
      <c r="DR931">
        <f>86400*((IncFlowsCalibration1!$DR$931)^(1+1))*DR$1836</f>
        <v>14412382.355363866</v>
      </c>
      <c r="DS931">
        <f>86400*((IncFlowsCalibration1!$DS$931)^(1+1))*DS$1836</f>
        <v>0</v>
      </c>
      <c r="DT931">
        <f>86400*((IncFlowsCalibration1!$DT$931)^(1+1))*DT$1836</f>
        <v>14045103.560122319</v>
      </c>
      <c r="DU931">
        <f>86400*((IncFlowsCalibration1!$DU$931)^(1+1))*DU$1836</f>
        <v>2327231.2983170822</v>
      </c>
      <c r="DV931">
        <f>86400*((IncFlowsCalibration1!$DV$931)^(1+1))*DV$1836</f>
        <v>1405812.721211971</v>
      </c>
      <c r="DW931">
        <f>86400*((IncFlowsCalibration1!$DW$931)^(1+1))*DW$1836</f>
        <v>13501.570985789318</v>
      </c>
      <c r="DX931">
        <f>86400*((IncFlowsCalibration1!$DX$931)^(1+1))*DX$1836</f>
        <v>419283.04920480377</v>
      </c>
      <c r="DY931">
        <f>86400*((IncFlowsCalibration1!$DY$931)^(1+1))*DY$1836</f>
        <v>95972.77400049119</v>
      </c>
      <c r="DZ931">
        <f>86400*((IncFlowsCalibration1!$DZ$931)^(1+1))*DZ$1836</f>
        <v>284414.23950887489</v>
      </c>
      <c r="EA931">
        <f>86400*((IncFlowsCalibration1!$EA$931)^(1+1))*EA$1836</f>
        <v>148210.06972239251</v>
      </c>
      <c r="EB931">
        <f>86400*((IncFlowsCalibration1!$EB$931)^(1+1))*EB$1836</f>
        <v>159658.65692200087</v>
      </c>
      <c r="EC931">
        <f>86400*((IncFlowsCalibration1!$EC$931)^(1+1))*EC$1836</f>
        <v>348215.41613647691</v>
      </c>
      <c r="ED931">
        <f>86400*((IncFlowsCalibration1!$ED$931)^(1+1))*ED$1836</f>
        <v>480609.81318228506</v>
      </c>
      <c r="EE931">
        <f>86400*((IncFlowsCalibration1!$EE$931)^(1+1))*EE$1836</f>
        <v>1569300.4949007521</v>
      </c>
      <c r="EF931">
        <f>86400*((IncFlowsCalibration1!$EF$931)^(1+1))*EF$1836</f>
        <v>2028942.9509105063</v>
      </c>
      <c r="EG931">
        <f>86400*((IncFlowsCalibration1!$EG$931)^(1+1))*EG$1836</f>
        <v>1453280.5246921179</v>
      </c>
      <c r="EH931">
        <f>86400*((IncFlowsCalibration1!$EH$931)^(1+1))*EH$1836</f>
        <v>5493716.8879070822</v>
      </c>
      <c r="EI931">
        <f>86400*((IncFlowsCalibration1!$EI$931)^(1+1))*EI$1836</f>
        <v>2897451.5574262664</v>
      </c>
      <c r="EJ931">
        <f>86400*((IncFlowsCalibration1!$EJ$931)^(1+1))*EJ$1836</f>
        <v>203050.30831142643</v>
      </c>
    </row>
    <row r="932" spans="2:140" x14ac:dyDescent="0.2">
      <c r="B932">
        <f>86400*((IncFlowsCalibration1!$B$932)^(1+1))*B$1836</f>
        <v>3810894.2375797653</v>
      </c>
      <c r="C932">
        <f>86400*((IncFlowsCalibration1!$C$932)^(1+1))*C$1836</f>
        <v>0</v>
      </c>
      <c r="D932">
        <f>86400*((IncFlowsCalibration1!$D$932)^(1+1))*D$1836</f>
        <v>0</v>
      </c>
      <c r="E932">
        <f>86400*((IncFlowsCalibration1!$E$932)^(1+1))*E$1836</f>
        <v>5602513.7459664466</v>
      </c>
      <c r="F932">
        <f>86400*((IncFlowsCalibration1!$F$932)^(1+1))*F$1836</f>
        <v>0</v>
      </c>
      <c r="G932">
        <f>86400*((IncFlowsCalibration1!$G$932)^(1+1))*G$1836</f>
        <v>0</v>
      </c>
      <c r="H932">
        <f>86400*((IncFlowsCalibration1!$H$932)^(1+1))*H$1836</f>
        <v>0</v>
      </c>
      <c r="I932">
        <f>86400*((IncFlowsCalibration1!$I$932)^(1+1))*I$1836</f>
        <v>0</v>
      </c>
      <c r="J932">
        <f>86400*((IncFlowsCalibration1!$J$932)^(1+1))*J$1836</f>
        <v>0</v>
      </c>
      <c r="K932">
        <f>86400*((IncFlowsCalibration1!$K$932)^(1+1))*K$1836</f>
        <v>0</v>
      </c>
      <c r="L932">
        <f>86400*((IncFlowsCalibration1!$L$932)^(1+1))*L$1836</f>
        <v>0</v>
      </c>
      <c r="M932">
        <f>86400*((IncFlowsCalibration1!$M$932)^(1+1))*M$1836</f>
        <v>0</v>
      </c>
      <c r="N932">
        <f>86400*((IncFlowsCalibration1!$N$932)^(1+1))*N$1836</f>
        <v>0</v>
      </c>
      <c r="O932">
        <f>86400*((IncFlowsCalibration1!$O$932)^(1+1))*O$1836</f>
        <v>0</v>
      </c>
      <c r="P932">
        <f>86400*((IncFlowsCalibration1!$P$932)^(1+1))*P$1836</f>
        <v>0</v>
      </c>
      <c r="Q932">
        <f>86400*((IncFlowsCalibration1!$Q$932)^(1+1))*Q$1836</f>
        <v>0</v>
      </c>
      <c r="R932">
        <f>86400*((IncFlowsCalibration1!$R$932)^(1+1))*R$1836</f>
        <v>0</v>
      </c>
      <c r="S932">
        <f>86400*((IncFlowsCalibration1!$S$932)^(1+1))*S$1836</f>
        <v>0</v>
      </c>
      <c r="T932">
        <f>86400*((IncFlowsCalibration1!$T$932)^(1+1))*T$1836</f>
        <v>0</v>
      </c>
      <c r="U932">
        <f>86400*((IncFlowsCalibration1!$U$932)^(1+1))*U$1836</f>
        <v>0</v>
      </c>
      <c r="V932">
        <f>86400*((IncFlowsCalibration1!$V$932)^(1+1))*V$1836</f>
        <v>0</v>
      </c>
      <c r="W932">
        <f>86400*((IncFlowsCalibration1!$W$932)^(1+1))*W$1836</f>
        <v>0</v>
      </c>
      <c r="X932">
        <f>86400*((IncFlowsCalibration1!$X$932)^(1+1))*X$1836</f>
        <v>0</v>
      </c>
      <c r="Y932">
        <f>86400*((IncFlowsCalibration1!$Y$932)^(1+1))*Y$1836</f>
        <v>0</v>
      </c>
      <c r="Z932">
        <f>86400*((IncFlowsCalibration1!$Z$932)^(1+1))*Z$1836</f>
        <v>0</v>
      </c>
      <c r="AA932">
        <f>86400*((IncFlowsCalibration1!$AA$932)^(1+1))*AA$1836</f>
        <v>0</v>
      </c>
      <c r="AB932">
        <f>86400*((IncFlowsCalibration1!$AB$932)^(1+1))*AB$1836</f>
        <v>0</v>
      </c>
      <c r="AC932">
        <f>86400*((IncFlowsCalibration1!$AC$932)^(1+1))*AC$1836</f>
        <v>0</v>
      </c>
      <c r="AD932">
        <f>86400*((IncFlowsCalibration1!$AD$932)^(1+1))*AD$1836</f>
        <v>8213284.5852392325</v>
      </c>
      <c r="AE932">
        <f>86400*((IncFlowsCalibration1!$AE$932)^(1+1))*AE$1836</f>
        <v>13153642.676821934</v>
      </c>
      <c r="AF932">
        <f>86400*((IncFlowsCalibration1!$AF$932)^(1+1))*AF$1836</f>
        <v>0</v>
      </c>
      <c r="AG932">
        <f>86400*((IncFlowsCalibration1!$AG$932)^(1+1))*AG$1836</f>
        <v>0</v>
      </c>
      <c r="AH932">
        <f>86400*((IncFlowsCalibration1!$AH$932)^(1+1))*AH$1836</f>
        <v>0</v>
      </c>
      <c r="AI932">
        <f>86400*((IncFlowsCalibration1!$AI$932)^(1+1))*AI$1836</f>
        <v>3269944.0441642972</v>
      </c>
      <c r="AJ932">
        <f>86400*((IncFlowsCalibration1!$AJ$932)^(1+1))*AJ$1836</f>
        <v>0</v>
      </c>
      <c r="AK932">
        <f>86400*((IncFlowsCalibration1!$AK$932)^(1+1))*AK$1836</f>
        <v>2791092.0756284036</v>
      </c>
      <c r="AL932">
        <f>86400*((IncFlowsCalibration1!$AL$932)^(1+1))*AL$1836</f>
        <v>0</v>
      </c>
      <c r="AM932">
        <f>86400*((IncFlowsCalibration1!$AM$932)^(1+1))*AM$1836</f>
        <v>0</v>
      </c>
      <c r="AN932">
        <f>86400*((IncFlowsCalibration1!$AN$932)^(1+1))*AN$1836</f>
        <v>0</v>
      </c>
      <c r="AO932">
        <f>86400*((IncFlowsCalibration1!$AO$932)^(1+1))*AO$1836</f>
        <v>0</v>
      </c>
      <c r="AP932">
        <f>86400*((IncFlowsCalibration1!$AP$932)^(1+1))*AP$1836</f>
        <v>0</v>
      </c>
      <c r="AQ932">
        <f>86400*((IncFlowsCalibration1!$AQ$932)^(1+1))*AQ$1836</f>
        <v>0</v>
      </c>
      <c r="AR932">
        <f>86400*((IncFlowsCalibration1!$AR$932)^(1+1))*AR$1836</f>
        <v>0</v>
      </c>
      <c r="AS932">
        <f>86400*((IncFlowsCalibration1!$AS$932)^(1+1))*AS$1836</f>
        <v>0</v>
      </c>
      <c r="AT932">
        <f>86400*((IncFlowsCalibration1!$AT$932)^(1+1))*AT$1836</f>
        <v>0</v>
      </c>
      <c r="AU932">
        <f>86400*((IncFlowsCalibration1!$AU$932)^(1+1))*AU$1836</f>
        <v>0</v>
      </c>
      <c r="AV932">
        <f>86400*((IncFlowsCalibration1!$AV$932)^(1+1))*AV$1836</f>
        <v>0</v>
      </c>
      <c r="AW932">
        <f>86400*((IncFlowsCalibration1!$AW$932)^(1+1))*AW$1836</f>
        <v>0</v>
      </c>
      <c r="AX932">
        <f>86400*((IncFlowsCalibration1!$AX$932)^(1+1))*AX$1836</f>
        <v>0</v>
      </c>
      <c r="AY932">
        <f>86400*((IncFlowsCalibration1!$AY$932)^(1+1))*AY$1836</f>
        <v>0</v>
      </c>
      <c r="AZ932">
        <f>86400*((IncFlowsCalibration1!$AZ$932)^(1+1))*AZ$1836</f>
        <v>0</v>
      </c>
      <c r="BA932">
        <f>86400*((IncFlowsCalibration1!$BA$932)^(1+1))*BA$1836</f>
        <v>0</v>
      </c>
      <c r="BB932">
        <f>86400*((IncFlowsCalibration1!$BB$932)^(1+1))*BB$1836</f>
        <v>0</v>
      </c>
      <c r="BC932">
        <f>86400*((IncFlowsCalibration1!$BC$932)^(1+1))*BC$1836</f>
        <v>0</v>
      </c>
      <c r="BD932">
        <f>86400*((IncFlowsCalibration1!$BD$932)^(1+1))*BD$1836</f>
        <v>0</v>
      </c>
      <c r="BE932">
        <f>86400*((IncFlowsCalibration1!$BE$932)^(1+1))*BE$1836</f>
        <v>0</v>
      </c>
      <c r="BF932">
        <f>86400*((IncFlowsCalibration1!$BF$932)^(1+1))*BF$1836</f>
        <v>0</v>
      </c>
      <c r="BG932">
        <f>86400*((IncFlowsCalibration1!$BG$932)^(1+1))*BG$1836</f>
        <v>0</v>
      </c>
      <c r="BH932">
        <f>86400*((IncFlowsCalibration1!$BH$932)^(1+1))*BH$1836</f>
        <v>0</v>
      </c>
      <c r="BI932">
        <f>86400*((IncFlowsCalibration1!$BI$932)^(1+1))*BI$1836</f>
        <v>0</v>
      </c>
      <c r="BJ932">
        <f>86400*((IncFlowsCalibration1!$BJ$932)^(1+1))*BJ$1836</f>
        <v>0</v>
      </c>
      <c r="BK932">
        <f>86400*((IncFlowsCalibration1!$BK$932)^(1+1))*BK$1836</f>
        <v>0</v>
      </c>
      <c r="BL932">
        <f>86400*((IncFlowsCalibration1!$BL$932)^(1+1))*BL$1836</f>
        <v>0</v>
      </c>
      <c r="BM932">
        <f>86400*((IncFlowsCalibration1!$BM$932)^(1+1))*BM$1836</f>
        <v>0</v>
      </c>
      <c r="BN932">
        <f>86400*((IncFlowsCalibration1!$BN$932)^(1+1))*BN$1836</f>
        <v>0</v>
      </c>
      <c r="BO932">
        <f>86400*((IncFlowsCalibration1!$BO$932)^(1+1))*BO$1836</f>
        <v>0</v>
      </c>
      <c r="BP932">
        <f>86400*((IncFlowsCalibration1!$BP$932)^(1+1))*BP$1836</f>
        <v>0</v>
      </c>
      <c r="BQ932">
        <f>86400*((IncFlowsCalibration1!$BQ$932)^(1+1))*BQ$1836</f>
        <v>0</v>
      </c>
      <c r="BR932">
        <f>86400*((IncFlowsCalibration1!$BR$932)^(1+1))*BR$1836</f>
        <v>0</v>
      </c>
      <c r="BS932">
        <f>86400*((IncFlowsCalibration1!$BS$932)^(1+1))*BS$1836</f>
        <v>0</v>
      </c>
      <c r="BT932">
        <f>86400*((IncFlowsCalibration1!$BT$932)^(1+1))*BT$1836</f>
        <v>0</v>
      </c>
      <c r="BU932">
        <f>86400*((IncFlowsCalibration1!$BU$932)^(1+1))*BU$1836</f>
        <v>0</v>
      </c>
      <c r="BV932">
        <f>86400*((IncFlowsCalibration1!$BV$932)^(1+1))*BV$1836</f>
        <v>0</v>
      </c>
      <c r="BW932">
        <f>86400*((IncFlowsCalibration1!$BW$932)^(1+1))*BW$1836</f>
        <v>0</v>
      </c>
      <c r="BX932">
        <f>86400*((IncFlowsCalibration1!$BX$932)^(1+1))*BX$1836</f>
        <v>0</v>
      </c>
      <c r="BY932">
        <f>86400*((IncFlowsCalibration1!$BY$932)^(1+1))*BY$1836</f>
        <v>0</v>
      </c>
      <c r="BZ932">
        <f>86400*((IncFlowsCalibration1!$BZ$932)^(1+1))*BZ$1836</f>
        <v>0</v>
      </c>
      <c r="CA932">
        <f>86400*((IncFlowsCalibration1!$CA$932)^(1+1))*CA$1836</f>
        <v>0</v>
      </c>
      <c r="CB932">
        <f>86400*((IncFlowsCalibration1!$CB$932)^(1+1))*CB$1836</f>
        <v>0</v>
      </c>
      <c r="CC932">
        <f>86400*((IncFlowsCalibration1!$CC$932)^(1+1))*CC$1836</f>
        <v>0</v>
      </c>
      <c r="CD932">
        <f>86400*((IncFlowsCalibration1!$CD$932)^(1+1))*CD$1836</f>
        <v>0</v>
      </c>
      <c r="CE932">
        <f>86400*((IncFlowsCalibration1!$CE$932)^(1+1))*CE$1836</f>
        <v>0</v>
      </c>
      <c r="CF932">
        <f>86400*((IncFlowsCalibration1!$CF$932)^(1+1))*CF$1836</f>
        <v>0</v>
      </c>
      <c r="CG932">
        <f>86400*((IncFlowsCalibration1!$CG$932)^(1+1))*CG$1836</f>
        <v>0</v>
      </c>
      <c r="CH932">
        <f>86400*((IncFlowsCalibration1!$CH$932)^(1+1))*CH$1836</f>
        <v>0</v>
      </c>
      <c r="CI932">
        <f>86400*((IncFlowsCalibration1!$CI$932)^(1+1))*CI$1836</f>
        <v>0</v>
      </c>
      <c r="CJ932">
        <f>86400*((IncFlowsCalibration1!$CJ$932)^(1+1))*CJ$1836</f>
        <v>0</v>
      </c>
      <c r="CK932">
        <f>86400*((IncFlowsCalibration1!$CK$932)^(1+1))*CK$1836</f>
        <v>2597127.943594276</v>
      </c>
      <c r="CL932">
        <f>86400*((IncFlowsCalibration1!$CL$932)^(1+1))*CL$1836</f>
        <v>0</v>
      </c>
      <c r="CM932">
        <f>86400*((IncFlowsCalibration1!$CM$932)^(1+1))*CM$1836</f>
        <v>0</v>
      </c>
      <c r="CN932">
        <f>86400*((IncFlowsCalibration1!$CN$932)^(1+1))*CN$1836</f>
        <v>0</v>
      </c>
      <c r="CO932">
        <f>86400*((IncFlowsCalibration1!$CO$932)^(1+1))*CO$1836</f>
        <v>0</v>
      </c>
      <c r="CP932">
        <f>86400*((IncFlowsCalibration1!$CP$932)^(1+1))*CP$1836</f>
        <v>0</v>
      </c>
      <c r="CQ932">
        <f>86400*((IncFlowsCalibration1!$CQ$932)^(1+1))*CQ$1836</f>
        <v>0</v>
      </c>
      <c r="CR932">
        <f>86400*((IncFlowsCalibration1!$CR$932)^(1+1))*CR$1836</f>
        <v>315010.03884790745</v>
      </c>
      <c r="CS932">
        <f>86400*((IncFlowsCalibration1!$CS$932)^(1+1))*CS$1836</f>
        <v>114977.13288171815</v>
      </c>
      <c r="CT932">
        <f>86400*((IncFlowsCalibration1!$CT$932)^(1+1))*CT$1836</f>
        <v>220230.9859145009</v>
      </c>
      <c r="CU932">
        <f>86400*((IncFlowsCalibration1!$CU$932)^(1+1))*CU$1836</f>
        <v>803307.55048904067</v>
      </c>
      <c r="CV932">
        <f>86400*((IncFlowsCalibration1!$CV$932)^(1+1))*CV$1836</f>
        <v>2906.9421840594518</v>
      </c>
      <c r="CW932">
        <f>86400*((IncFlowsCalibration1!$CW$932)^(1+1))*CW$1836</f>
        <v>13350.925971166942</v>
      </c>
      <c r="CX932">
        <f>86400*((IncFlowsCalibration1!$CX$932)^(1+1))*CX$1836</f>
        <v>12049.962242274161</v>
      </c>
      <c r="CY932">
        <f>86400*((IncFlowsCalibration1!$CY$932)^(1+1))*CY$1836</f>
        <v>824175.6184854632</v>
      </c>
      <c r="CZ932">
        <f>86400*((IncFlowsCalibration1!$CZ$932)^(1+1))*CZ$1836</f>
        <v>6272.7069070131029</v>
      </c>
      <c r="DA932">
        <f>86400*((IncFlowsCalibration1!$DA$932)^(1+1))*DA$1836</f>
        <v>8266.5631023371134</v>
      </c>
      <c r="DB932">
        <f>86400*((IncFlowsCalibration1!$DB$932)^(1+1))*DB$1836</f>
        <v>428232.20773850317</v>
      </c>
      <c r="DC932">
        <f>86400*((IncFlowsCalibration1!$DC$932)^(1+1))*DC$1836</f>
        <v>912765.92676093278</v>
      </c>
      <c r="DD932">
        <f>86400*((IncFlowsCalibration1!$DD$932)^(1+1))*DD$1836</f>
        <v>1115684.2034519324</v>
      </c>
      <c r="DE932">
        <f>86400*((IncFlowsCalibration1!$DE$932)^(1+1))*DE$1836</f>
        <v>172156.36448212457</v>
      </c>
      <c r="DF932">
        <f>86400*((IncFlowsCalibration1!$DF$932)^(1+1))*DF$1836</f>
        <v>1002309.8514954266</v>
      </c>
      <c r="DG932">
        <f>86400*((IncFlowsCalibration1!$DG$932)^(1+1))*DG$1836</f>
        <v>53934.05632905005</v>
      </c>
      <c r="DH932">
        <f>86400*((IncFlowsCalibration1!$DH$932)^(1+1))*DH$1836</f>
        <v>152718.4011625807</v>
      </c>
      <c r="DI932">
        <f>86400*((IncFlowsCalibration1!$DI$932)^(1+1))*DI$1836</f>
        <v>3073140.3145915801</v>
      </c>
      <c r="DJ932">
        <f>86400*((IncFlowsCalibration1!$DJ$932)^(1+1))*DJ$1836</f>
        <v>1166078.3121517922</v>
      </c>
      <c r="DK932">
        <f>86400*((IncFlowsCalibration1!$DK$932)^(1+1))*DK$1836</f>
        <v>44841.72966943885</v>
      </c>
      <c r="DL932">
        <f>86400*((IncFlowsCalibration1!$DL$932)^(1+1))*DL$1836</f>
        <v>31612.782539373242</v>
      </c>
      <c r="DM932">
        <f>86400*((IncFlowsCalibration1!$DM$932)^(1+1))*DM$1836</f>
        <v>175221.61117677198</v>
      </c>
      <c r="DN932">
        <f>86400*((IncFlowsCalibration1!$DN$932)^(1+1))*DN$1836</f>
        <v>147978.35210007615</v>
      </c>
      <c r="DO932">
        <f>86400*((IncFlowsCalibration1!$DO$932)^(1+1))*DO$1836</f>
        <v>3248978.406751229</v>
      </c>
      <c r="DP932">
        <f>86400*((IncFlowsCalibration1!$DP$932)^(1+1))*DP$1836</f>
        <v>258147.23207602213</v>
      </c>
      <c r="DQ932">
        <f>86400*((IncFlowsCalibration1!$DQ$932)^(1+1))*DQ$1836</f>
        <v>317309.32420074649</v>
      </c>
      <c r="DR932">
        <f>86400*((IncFlowsCalibration1!$DR$932)^(1+1))*DR$1836</f>
        <v>23704036.087705038</v>
      </c>
      <c r="DS932">
        <f>86400*((IncFlowsCalibration1!$DS$932)^(1+1))*DS$1836</f>
        <v>0</v>
      </c>
      <c r="DT932">
        <f>86400*((IncFlowsCalibration1!$DT$932)^(1+1))*DT$1836</f>
        <v>15632128.236049861</v>
      </c>
      <c r="DU932">
        <f>86400*((IncFlowsCalibration1!$DU$932)^(1+1))*DU$1836</f>
        <v>2302292.095775451</v>
      </c>
      <c r="DV932">
        <f>86400*((IncFlowsCalibration1!$DV$932)^(1+1))*DV$1836</f>
        <v>1387978.5384821708</v>
      </c>
      <c r="DW932">
        <f>86400*((IncFlowsCalibration1!$DW$932)^(1+1))*DW$1836</f>
        <v>11398.989541719569</v>
      </c>
      <c r="DX932">
        <f>86400*((IncFlowsCalibration1!$DX$932)^(1+1))*DX$1836</f>
        <v>587506.88907264639</v>
      </c>
      <c r="DY932">
        <f>86400*((IncFlowsCalibration1!$DY$932)^(1+1))*DY$1836</f>
        <v>134478.76320217986</v>
      </c>
      <c r="DZ932">
        <f>86400*((IncFlowsCalibration1!$DZ$932)^(1+1))*DZ$1836</f>
        <v>231291.77173372134</v>
      </c>
      <c r="EA932">
        <f>86400*((IncFlowsCalibration1!$EA$932)^(1+1))*EA$1836</f>
        <v>133370.86483755594</v>
      </c>
      <c r="EB932">
        <f>86400*((IncFlowsCalibration1!$EB$932)^(1+1))*EB$1836</f>
        <v>151307.07060114387</v>
      </c>
      <c r="EC932">
        <f>86400*((IncFlowsCalibration1!$EC$932)^(1+1))*EC$1836</f>
        <v>313351.20777671167</v>
      </c>
      <c r="ED932">
        <f>86400*((IncFlowsCalibration1!$ED$932)^(1+1))*ED$1836</f>
        <v>432489.94286623975</v>
      </c>
      <c r="EE932">
        <f>86400*((IncFlowsCalibration1!$EE$932)^(1+1))*EE$1836</f>
        <v>1140398.7987578446</v>
      </c>
      <c r="EF932">
        <f>86400*((IncFlowsCalibration1!$EF$932)^(1+1))*EF$1836</f>
        <v>1370088.0509382989</v>
      </c>
      <c r="EG932">
        <f>86400*((IncFlowsCalibration1!$EG$932)^(1+1))*EG$1836</f>
        <v>918244.34543009568</v>
      </c>
      <c r="EH932">
        <f>86400*((IncFlowsCalibration1!$EH$932)^(1+1))*EH$1836</f>
        <v>3307894.687229387</v>
      </c>
      <c r="EI932">
        <f>86400*((IncFlowsCalibration1!$EI$932)^(1+1))*EI$1836</f>
        <v>2258055.8157037031</v>
      </c>
      <c r="EJ932">
        <f>86400*((IncFlowsCalibration1!$EJ$932)^(1+1))*EJ$1836</f>
        <v>134069.11352435497</v>
      </c>
    </row>
    <row r="933" spans="2:140" x14ac:dyDescent="0.2">
      <c r="B933">
        <f>86400*((IncFlowsCalibration1!$B$933)^(1+1))*B$1836</f>
        <v>4136745.8396043079</v>
      </c>
      <c r="C933">
        <f>86400*((IncFlowsCalibration1!$C$933)^(1+1))*C$1836</f>
        <v>0</v>
      </c>
      <c r="D933">
        <f>86400*((IncFlowsCalibration1!$D$933)^(1+1))*D$1836</f>
        <v>0</v>
      </c>
      <c r="E933">
        <f>86400*((IncFlowsCalibration1!$E$933)^(1+1))*E$1836</f>
        <v>2067869.7190229869</v>
      </c>
      <c r="F933">
        <f>86400*((IncFlowsCalibration1!$F$933)^(1+1))*F$1836</f>
        <v>0</v>
      </c>
      <c r="G933">
        <f>86400*((IncFlowsCalibration1!$G$933)^(1+1))*G$1836</f>
        <v>0</v>
      </c>
      <c r="H933">
        <f>86400*((IncFlowsCalibration1!$H$933)^(1+1))*H$1836</f>
        <v>0</v>
      </c>
      <c r="I933">
        <f>86400*((IncFlowsCalibration1!$I$933)^(1+1))*I$1836</f>
        <v>0</v>
      </c>
      <c r="J933">
        <f>86400*((IncFlowsCalibration1!$J$933)^(1+1))*J$1836</f>
        <v>0</v>
      </c>
      <c r="K933">
        <f>86400*((IncFlowsCalibration1!$K$933)^(1+1))*K$1836</f>
        <v>0</v>
      </c>
      <c r="L933">
        <f>86400*((IncFlowsCalibration1!$L$933)^(1+1))*L$1836</f>
        <v>0</v>
      </c>
      <c r="M933">
        <f>86400*((IncFlowsCalibration1!$M$933)^(1+1))*M$1836</f>
        <v>0</v>
      </c>
      <c r="N933">
        <f>86400*((IncFlowsCalibration1!$N$933)^(1+1))*N$1836</f>
        <v>0</v>
      </c>
      <c r="O933">
        <f>86400*((IncFlowsCalibration1!$O$933)^(1+1))*O$1836</f>
        <v>0</v>
      </c>
      <c r="P933">
        <f>86400*((IncFlowsCalibration1!$P$933)^(1+1))*P$1836</f>
        <v>0</v>
      </c>
      <c r="Q933">
        <f>86400*((IncFlowsCalibration1!$Q$933)^(1+1))*Q$1836</f>
        <v>0</v>
      </c>
      <c r="R933">
        <f>86400*((IncFlowsCalibration1!$R$933)^(1+1))*R$1836</f>
        <v>0</v>
      </c>
      <c r="S933">
        <f>86400*((IncFlowsCalibration1!$S$933)^(1+1))*S$1836</f>
        <v>0</v>
      </c>
      <c r="T933">
        <f>86400*((IncFlowsCalibration1!$T$933)^(1+1))*T$1836</f>
        <v>0</v>
      </c>
      <c r="U933">
        <f>86400*((IncFlowsCalibration1!$U$933)^(1+1))*U$1836</f>
        <v>0</v>
      </c>
      <c r="V933">
        <f>86400*((IncFlowsCalibration1!$V$933)^(1+1))*V$1836</f>
        <v>0</v>
      </c>
      <c r="W933">
        <f>86400*((IncFlowsCalibration1!$W$933)^(1+1))*W$1836</f>
        <v>0</v>
      </c>
      <c r="X933">
        <f>86400*((IncFlowsCalibration1!$X$933)^(1+1))*X$1836</f>
        <v>0</v>
      </c>
      <c r="Y933">
        <f>86400*((IncFlowsCalibration1!$Y$933)^(1+1))*Y$1836</f>
        <v>0</v>
      </c>
      <c r="Z933">
        <f>86400*((IncFlowsCalibration1!$Z$933)^(1+1))*Z$1836</f>
        <v>0</v>
      </c>
      <c r="AA933">
        <f>86400*((IncFlowsCalibration1!$AA$933)^(1+1))*AA$1836</f>
        <v>0</v>
      </c>
      <c r="AB933">
        <f>86400*((IncFlowsCalibration1!$AB$933)^(1+1))*AB$1836</f>
        <v>0</v>
      </c>
      <c r="AC933">
        <f>86400*((IncFlowsCalibration1!$AC$933)^(1+1))*AC$1836</f>
        <v>0</v>
      </c>
      <c r="AD933">
        <f>86400*((IncFlowsCalibration1!$AD$933)^(1+1))*AD$1836</f>
        <v>2434349.729337363</v>
      </c>
      <c r="AE933">
        <f>86400*((IncFlowsCalibration1!$AE$933)^(1+1))*AE$1836</f>
        <v>5215150.1558944555</v>
      </c>
      <c r="AF933">
        <f>86400*((IncFlowsCalibration1!$AF$933)^(1+1))*AF$1836</f>
        <v>0</v>
      </c>
      <c r="AG933">
        <f>86400*((IncFlowsCalibration1!$AG$933)^(1+1))*AG$1836</f>
        <v>0</v>
      </c>
      <c r="AH933">
        <f>86400*((IncFlowsCalibration1!$AH$933)^(1+1))*AH$1836</f>
        <v>0</v>
      </c>
      <c r="AI933">
        <f>86400*((IncFlowsCalibration1!$AI$933)^(1+1))*AI$1836</f>
        <v>1672535.6033600008</v>
      </c>
      <c r="AJ933">
        <f>86400*((IncFlowsCalibration1!$AJ$933)^(1+1))*AJ$1836</f>
        <v>0</v>
      </c>
      <c r="AK933">
        <f>86400*((IncFlowsCalibration1!$AK$933)^(1+1))*AK$1836</f>
        <v>1482442.2849000648</v>
      </c>
      <c r="AL933">
        <f>86400*((IncFlowsCalibration1!$AL$933)^(1+1))*AL$1836</f>
        <v>0</v>
      </c>
      <c r="AM933">
        <f>86400*((IncFlowsCalibration1!$AM$933)^(1+1))*AM$1836</f>
        <v>0</v>
      </c>
      <c r="AN933">
        <f>86400*((IncFlowsCalibration1!$AN$933)^(1+1))*AN$1836</f>
        <v>0</v>
      </c>
      <c r="AO933">
        <f>86400*((IncFlowsCalibration1!$AO$933)^(1+1))*AO$1836</f>
        <v>0</v>
      </c>
      <c r="AP933">
        <f>86400*((IncFlowsCalibration1!$AP$933)^(1+1))*AP$1836</f>
        <v>0</v>
      </c>
      <c r="AQ933">
        <f>86400*((IncFlowsCalibration1!$AQ$933)^(1+1))*AQ$1836</f>
        <v>0</v>
      </c>
      <c r="AR933">
        <f>86400*((IncFlowsCalibration1!$AR$933)^(1+1))*AR$1836</f>
        <v>0</v>
      </c>
      <c r="AS933">
        <f>86400*((IncFlowsCalibration1!$AS$933)^(1+1))*AS$1836</f>
        <v>0</v>
      </c>
      <c r="AT933">
        <f>86400*((IncFlowsCalibration1!$AT$933)^(1+1))*AT$1836</f>
        <v>0</v>
      </c>
      <c r="AU933">
        <f>86400*((IncFlowsCalibration1!$AU$933)^(1+1))*AU$1836</f>
        <v>0</v>
      </c>
      <c r="AV933">
        <f>86400*((IncFlowsCalibration1!$AV$933)^(1+1))*AV$1836</f>
        <v>0</v>
      </c>
      <c r="AW933">
        <f>86400*((IncFlowsCalibration1!$AW$933)^(1+1))*AW$1836</f>
        <v>0</v>
      </c>
      <c r="AX933">
        <f>86400*((IncFlowsCalibration1!$AX$933)^(1+1))*AX$1836</f>
        <v>0</v>
      </c>
      <c r="AY933">
        <f>86400*((IncFlowsCalibration1!$AY$933)^(1+1))*AY$1836</f>
        <v>0</v>
      </c>
      <c r="AZ933">
        <f>86400*((IncFlowsCalibration1!$AZ$933)^(1+1))*AZ$1836</f>
        <v>0</v>
      </c>
      <c r="BA933">
        <f>86400*((IncFlowsCalibration1!$BA$933)^(1+1))*BA$1836</f>
        <v>0</v>
      </c>
      <c r="BB933">
        <f>86400*((IncFlowsCalibration1!$BB$933)^(1+1))*BB$1836</f>
        <v>0</v>
      </c>
      <c r="BC933">
        <f>86400*((IncFlowsCalibration1!$BC$933)^(1+1))*BC$1836</f>
        <v>0</v>
      </c>
      <c r="BD933">
        <f>86400*((IncFlowsCalibration1!$BD$933)^(1+1))*BD$1836</f>
        <v>0</v>
      </c>
      <c r="BE933">
        <f>86400*((IncFlowsCalibration1!$BE$933)^(1+1))*BE$1836</f>
        <v>0</v>
      </c>
      <c r="BF933">
        <f>86400*((IncFlowsCalibration1!$BF$933)^(1+1))*BF$1836</f>
        <v>0</v>
      </c>
      <c r="BG933">
        <f>86400*((IncFlowsCalibration1!$BG$933)^(1+1))*BG$1836</f>
        <v>0</v>
      </c>
      <c r="BH933">
        <f>86400*((IncFlowsCalibration1!$BH$933)^(1+1))*BH$1836</f>
        <v>0</v>
      </c>
      <c r="BI933">
        <f>86400*((IncFlowsCalibration1!$BI$933)^(1+1))*BI$1836</f>
        <v>0</v>
      </c>
      <c r="BJ933">
        <f>86400*((IncFlowsCalibration1!$BJ$933)^(1+1))*BJ$1836</f>
        <v>0</v>
      </c>
      <c r="BK933">
        <f>86400*((IncFlowsCalibration1!$BK$933)^(1+1))*BK$1836</f>
        <v>0</v>
      </c>
      <c r="BL933">
        <f>86400*((IncFlowsCalibration1!$BL$933)^(1+1))*BL$1836</f>
        <v>0</v>
      </c>
      <c r="BM933">
        <f>86400*((IncFlowsCalibration1!$BM$933)^(1+1))*BM$1836</f>
        <v>0</v>
      </c>
      <c r="BN933">
        <f>86400*((IncFlowsCalibration1!$BN$933)^(1+1))*BN$1836</f>
        <v>0</v>
      </c>
      <c r="BO933">
        <f>86400*((IncFlowsCalibration1!$BO$933)^(1+1))*BO$1836</f>
        <v>0</v>
      </c>
      <c r="BP933">
        <f>86400*((IncFlowsCalibration1!$BP$933)^(1+1))*BP$1836</f>
        <v>0</v>
      </c>
      <c r="BQ933">
        <f>86400*((IncFlowsCalibration1!$BQ$933)^(1+1))*BQ$1836</f>
        <v>0</v>
      </c>
      <c r="BR933">
        <f>86400*((IncFlowsCalibration1!$BR$933)^(1+1))*BR$1836</f>
        <v>0</v>
      </c>
      <c r="BS933">
        <f>86400*((IncFlowsCalibration1!$BS$933)^(1+1))*BS$1836</f>
        <v>0</v>
      </c>
      <c r="BT933">
        <f>86400*((IncFlowsCalibration1!$BT$933)^(1+1))*BT$1836</f>
        <v>0</v>
      </c>
      <c r="BU933">
        <f>86400*((IncFlowsCalibration1!$BU$933)^(1+1))*BU$1836</f>
        <v>0</v>
      </c>
      <c r="BV933">
        <f>86400*((IncFlowsCalibration1!$BV$933)^(1+1))*BV$1836</f>
        <v>0</v>
      </c>
      <c r="BW933">
        <f>86400*((IncFlowsCalibration1!$BW$933)^(1+1))*BW$1836</f>
        <v>0</v>
      </c>
      <c r="BX933">
        <f>86400*((IncFlowsCalibration1!$BX$933)^(1+1))*BX$1836</f>
        <v>0</v>
      </c>
      <c r="BY933">
        <f>86400*((IncFlowsCalibration1!$BY$933)^(1+1))*BY$1836</f>
        <v>0</v>
      </c>
      <c r="BZ933">
        <f>86400*((IncFlowsCalibration1!$BZ$933)^(1+1))*BZ$1836</f>
        <v>0</v>
      </c>
      <c r="CA933">
        <f>86400*((IncFlowsCalibration1!$CA$933)^(1+1))*CA$1836</f>
        <v>0</v>
      </c>
      <c r="CB933">
        <f>86400*((IncFlowsCalibration1!$CB$933)^(1+1))*CB$1836</f>
        <v>0</v>
      </c>
      <c r="CC933">
        <f>86400*((IncFlowsCalibration1!$CC$933)^(1+1))*CC$1836</f>
        <v>0</v>
      </c>
      <c r="CD933">
        <f>86400*((IncFlowsCalibration1!$CD$933)^(1+1))*CD$1836</f>
        <v>0</v>
      </c>
      <c r="CE933">
        <f>86400*((IncFlowsCalibration1!$CE$933)^(1+1))*CE$1836</f>
        <v>0</v>
      </c>
      <c r="CF933">
        <f>86400*((IncFlowsCalibration1!$CF$933)^(1+1))*CF$1836</f>
        <v>0</v>
      </c>
      <c r="CG933">
        <f>86400*((IncFlowsCalibration1!$CG$933)^(1+1))*CG$1836</f>
        <v>0</v>
      </c>
      <c r="CH933">
        <f>86400*((IncFlowsCalibration1!$CH$933)^(1+1))*CH$1836</f>
        <v>0</v>
      </c>
      <c r="CI933">
        <f>86400*((IncFlowsCalibration1!$CI$933)^(1+1))*CI$1836</f>
        <v>0</v>
      </c>
      <c r="CJ933">
        <f>86400*((IncFlowsCalibration1!$CJ$933)^(1+1))*CJ$1836</f>
        <v>0</v>
      </c>
      <c r="CK933">
        <f>86400*((IncFlowsCalibration1!$CK$933)^(1+1))*CK$1836</f>
        <v>3057113.5266464604</v>
      </c>
      <c r="CL933">
        <f>86400*((IncFlowsCalibration1!$CL$933)^(1+1))*CL$1836</f>
        <v>0</v>
      </c>
      <c r="CM933">
        <f>86400*((IncFlowsCalibration1!$CM$933)^(1+1))*CM$1836</f>
        <v>0</v>
      </c>
      <c r="CN933">
        <f>86400*((IncFlowsCalibration1!$CN$933)^(1+1))*CN$1836</f>
        <v>0</v>
      </c>
      <c r="CO933">
        <f>86400*((IncFlowsCalibration1!$CO$933)^(1+1))*CO$1836</f>
        <v>0</v>
      </c>
      <c r="CP933">
        <f>86400*((IncFlowsCalibration1!$CP$933)^(1+1))*CP$1836</f>
        <v>0</v>
      </c>
      <c r="CQ933">
        <f>86400*((IncFlowsCalibration1!$CQ$933)^(1+1))*CQ$1836</f>
        <v>0</v>
      </c>
      <c r="CR933">
        <f>86400*((IncFlowsCalibration1!$CR$933)^(1+1))*CR$1836</f>
        <v>320840.75605326565</v>
      </c>
      <c r="CS933">
        <f>86400*((IncFlowsCalibration1!$CS$933)^(1+1))*CS$1836</f>
        <v>78060.601941680012</v>
      </c>
      <c r="CT933">
        <f>86400*((IncFlowsCalibration1!$CT$933)^(1+1))*CT$1836</f>
        <v>213309.97898088404</v>
      </c>
      <c r="CU933">
        <f>86400*((IncFlowsCalibration1!$CU$933)^(1+1))*CU$1836</f>
        <v>227066.11395686542</v>
      </c>
      <c r="CV933">
        <f>86400*((IncFlowsCalibration1!$CV$933)^(1+1))*CV$1836</f>
        <v>3020.985110194646</v>
      </c>
      <c r="CW933">
        <f>86400*((IncFlowsCalibration1!$CW$933)^(1+1))*CW$1836</f>
        <v>13874.640897577985</v>
      </c>
      <c r="CX933">
        <f>86400*((IncFlowsCalibration1!$CX$933)^(1+1))*CX$1836</f>
        <v>7049.443639072374</v>
      </c>
      <c r="CY933">
        <f>86400*((IncFlowsCalibration1!$CY$933)^(1+1))*CY$1836</f>
        <v>643819.33821303188</v>
      </c>
      <c r="CZ933">
        <f>86400*((IncFlowsCalibration1!$CZ$933)^(1+1))*CZ$1836</f>
        <v>22961.575706530002</v>
      </c>
      <c r="DA933">
        <f>86400*((IncFlowsCalibration1!$DA$933)^(1+1))*DA$1836</f>
        <v>31337.392105478641</v>
      </c>
      <c r="DB933">
        <f>86400*((IncFlowsCalibration1!$DB$933)^(1+1))*DB$1836</f>
        <v>182929.48794793262</v>
      </c>
      <c r="DC933">
        <f>86400*((IncFlowsCalibration1!$DC$933)^(1+1))*DC$1836</f>
        <v>848889.81327897473</v>
      </c>
      <c r="DD933">
        <f>86400*((IncFlowsCalibration1!$DD$933)^(1+1))*DD$1836</f>
        <v>692326.93962184316</v>
      </c>
      <c r="DE933">
        <f>86400*((IncFlowsCalibration1!$DE$933)^(1+1))*DE$1836</f>
        <v>112283.0370331614</v>
      </c>
      <c r="DF933">
        <f>86400*((IncFlowsCalibration1!$DF$933)^(1+1))*DF$1836</f>
        <v>446224.99950743065</v>
      </c>
      <c r="DG933">
        <f>86400*((IncFlowsCalibration1!$DG$933)^(1+1))*DG$1836</f>
        <v>113173.2975757091</v>
      </c>
      <c r="DH933">
        <f>86400*((IncFlowsCalibration1!$DH$933)^(1+1))*DH$1836</f>
        <v>168896.02502130918</v>
      </c>
      <c r="DI933">
        <f>86400*((IncFlowsCalibration1!$DI$933)^(1+1))*DI$1836</f>
        <v>1861146.9027428469</v>
      </c>
      <c r="DJ933">
        <f>86400*((IncFlowsCalibration1!$DJ$933)^(1+1))*DJ$1836</f>
        <v>498117.85450610745</v>
      </c>
      <c r="DK933">
        <f>86400*((IncFlowsCalibration1!$DK$933)^(1+1))*DK$1836</f>
        <v>31335.146371948613</v>
      </c>
      <c r="DL933">
        <f>86400*((IncFlowsCalibration1!$DL$933)^(1+1))*DL$1836</f>
        <v>22138.837069928653</v>
      </c>
      <c r="DM933">
        <f>86400*((IncFlowsCalibration1!$DM$933)^(1+1))*DM$1836</f>
        <v>145424.14153174462</v>
      </c>
      <c r="DN933">
        <f>86400*((IncFlowsCalibration1!$DN$933)^(1+1))*DN$1836</f>
        <v>106666.49901561468</v>
      </c>
      <c r="DO933">
        <f>86400*((IncFlowsCalibration1!$DO$933)^(1+1))*DO$1836</f>
        <v>1913511.1868765238</v>
      </c>
      <c r="DP933">
        <f>86400*((IncFlowsCalibration1!$DP$933)^(1+1))*DP$1836</f>
        <v>289331.18347057869</v>
      </c>
      <c r="DQ933">
        <f>86400*((IncFlowsCalibration1!$DQ$933)^(1+1))*DQ$1836</f>
        <v>392589.61758785817</v>
      </c>
      <c r="DR933">
        <f>86400*((IncFlowsCalibration1!$DR$933)^(1+1))*DR$1836</f>
        <v>15796447.513510793</v>
      </c>
      <c r="DS933">
        <f>86400*((IncFlowsCalibration1!$DS$933)^(1+1))*DS$1836</f>
        <v>0</v>
      </c>
      <c r="DT933">
        <f>86400*((IncFlowsCalibration1!$DT$933)^(1+1))*DT$1836</f>
        <v>6563554.0516953496</v>
      </c>
      <c r="DU933">
        <f>86400*((IncFlowsCalibration1!$DU$933)^(1+1))*DU$1836</f>
        <v>1195614.761526</v>
      </c>
      <c r="DV933">
        <f>86400*((IncFlowsCalibration1!$DV$933)^(1+1))*DV$1836</f>
        <v>696828.24040546431</v>
      </c>
      <c r="DW933">
        <f>86400*((IncFlowsCalibration1!$DW$933)^(1+1))*DW$1836</f>
        <v>7982.8575969503145</v>
      </c>
      <c r="DX933">
        <f>86400*((IncFlowsCalibration1!$DX$933)^(1+1))*DX$1836</f>
        <v>250967.42477989709</v>
      </c>
      <c r="DY933">
        <f>86400*((IncFlowsCalibration1!$DY$933)^(1+1))*DY$1836</f>
        <v>57445.775557984038</v>
      </c>
      <c r="DZ933">
        <f>86400*((IncFlowsCalibration1!$DZ$933)^(1+1))*DZ$1836</f>
        <v>91298.207457947021</v>
      </c>
      <c r="EA933">
        <f>86400*((IncFlowsCalibration1!$EA$933)^(1+1))*EA$1836</f>
        <v>51939.738176566338</v>
      </c>
      <c r="EB933">
        <f>86400*((IncFlowsCalibration1!$EB$933)^(1+1))*EB$1836</f>
        <v>146552.08892947232</v>
      </c>
      <c r="EC933">
        <f>86400*((IncFlowsCalibration1!$EC$933)^(1+1))*EC$1836</f>
        <v>122030.96567255544</v>
      </c>
      <c r="ED933">
        <f>86400*((IncFlowsCalibration1!$ED$933)^(1+1))*ED$1836</f>
        <v>168428.1340433599</v>
      </c>
      <c r="EE933">
        <f>86400*((IncFlowsCalibration1!$EE$933)^(1+1))*EE$1836</f>
        <v>660699.61919352389</v>
      </c>
      <c r="EF933">
        <f>86400*((IncFlowsCalibration1!$EF$933)^(1+1))*EF$1836</f>
        <v>334152.20268617355</v>
      </c>
      <c r="EG933">
        <f>86400*((IncFlowsCalibration1!$EG$933)^(1+1))*EG$1836</f>
        <v>214472.68752008746</v>
      </c>
      <c r="EH933">
        <f>86400*((IncFlowsCalibration1!$EH$933)^(1+1))*EH$1836</f>
        <v>747632.81996206113</v>
      </c>
      <c r="EI933">
        <f>86400*((IncFlowsCalibration1!$EI$933)^(1+1))*EI$1836</f>
        <v>3374937.5937113995</v>
      </c>
      <c r="EJ933">
        <f>86400*((IncFlowsCalibration1!$EJ$933)^(1+1))*EJ$1836</f>
        <v>511987.64510535769</v>
      </c>
    </row>
    <row r="934" spans="2:140" x14ac:dyDescent="0.2">
      <c r="B934">
        <f>86400*((IncFlowsCalibration1!$B$934)^(1+1))*B$1836</f>
        <v>1862872.9619495731</v>
      </c>
      <c r="C934">
        <f>86400*((IncFlowsCalibration1!$C$934)^(1+1))*C$1836</f>
        <v>0</v>
      </c>
      <c r="D934">
        <f>86400*((IncFlowsCalibration1!$D$934)^(1+1))*D$1836</f>
        <v>0</v>
      </c>
      <c r="E934">
        <f>86400*((IncFlowsCalibration1!$E$934)^(1+1))*E$1836</f>
        <v>1121810.3660292027</v>
      </c>
      <c r="F934">
        <f>86400*((IncFlowsCalibration1!$F$934)^(1+1))*F$1836</f>
        <v>0</v>
      </c>
      <c r="G934">
        <f>86400*((IncFlowsCalibration1!$G$934)^(1+1))*G$1836</f>
        <v>0</v>
      </c>
      <c r="H934">
        <f>86400*((IncFlowsCalibration1!$H$934)^(1+1))*H$1836</f>
        <v>0</v>
      </c>
      <c r="I934">
        <f>86400*((IncFlowsCalibration1!$I$934)^(1+1))*I$1836</f>
        <v>0</v>
      </c>
      <c r="J934">
        <f>86400*((IncFlowsCalibration1!$J$934)^(1+1))*J$1836</f>
        <v>0</v>
      </c>
      <c r="K934">
        <f>86400*((IncFlowsCalibration1!$K$934)^(1+1))*K$1836</f>
        <v>0</v>
      </c>
      <c r="L934">
        <f>86400*((IncFlowsCalibration1!$L$934)^(1+1))*L$1836</f>
        <v>0</v>
      </c>
      <c r="M934">
        <f>86400*((IncFlowsCalibration1!$M$934)^(1+1))*M$1836</f>
        <v>0</v>
      </c>
      <c r="N934">
        <f>86400*((IncFlowsCalibration1!$N$934)^(1+1))*N$1836</f>
        <v>0</v>
      </c>
      <c r="O934">
        <f>86400*((IncFlowsCalibration1!$O$934)^(1+1))*O$1836</f>
        <v>0</v>
      </c>
      <c r="P934">
        <f>86400*((IncFlowsCalibration1!$P$934)^(1+1))*P$1836</f>
        <v>0</v>
      </c>
      <c r="Q934">
        <f>86400*((IncFlowsCalibration1!$Q$934)^(1+1))*Q$1836</f>
        <v>0</v>
      </c>
      <c r="R934">
        <f>86400*((IncFlowsCalibration1!$R$934)^(1+1))*R$1836</f>
        <v>0</v>
      </c>
      <c r="S934">
        <f>86400*((IncFlowsCalibration1!$S$934)^(1+1))*S$1836</f>
        <v>0</v>
      </c>
      <c r="T934">
        <f>86400*((IncFlowsCalibration1!$T$934)^(1+1))*T$1836</f>
        <v>0</v>
      </c>
      <c r="U934">
        <f>86400*((IncFlowsCalibration1!$U$934)^(1+1))*U$1836</f>
        <v>0</v>
      </c>
      <c r="V934">
        <f>86400*((IncFlowsCalibration1!$V$934)^(1+1))*V$1836</f>
        <v>0</v>
      </c>
      <c r="W934">
        <f>86400*((IncFlowsCalibration1!$W$934)^(1+1))*W$1836</f>
        <v>0</v>
      </c>
      <c r="X934">
        <f>86400*((IncFlowsCalibration1!$X$934)^(1+1))*X$1836</f>
        <v>0</v>
      </c>
      <c r="Y934">
        <f>86400*((IncFlowsCalibration1!$Y$934)^(1+1))*Y$1836</f>
        <v>0</v>
      </c>
      <c r="Z934">
        <f>86400*((IncFlowsCalibration1!$Z$934)^(1+1))*Z$1836</f>
        <v>0</v>
      </c>
      <c r="AA934">
        <f>86400*((IncFlowsCalibration1!$AA$934)^(1+1))*AA$1836</f>
        <v>0</v>
      </c>
      <c r="AB934">
        <f>86400*((IncFlowsCalibration1!$AB$934)^(1+1))*AB$1836</f>
        <v>0</v>
      </c>
      <c r="AC934">
        <f>86400*((IncFlowsCalibration1!$AC$934)^(1+1))*AC$1836</f>
        <v>0</v>
      </c>
      <c r="AD934">
        <f>86400*((IncFlowsCalibration1!$AD$934)^(1+1))*AD$1836</f>
        <v>1243093.0414536349</v>
      </c>
      <c r="AE934">
        <f>86400*((IncFlowsCalibration1!$AE$934)^(1+1))*AE$1836</f>
        <v>3774105.1423306307</v>
      </c>
      <c r="AF934">
        <f>86400*((IncFlowsCalibration1!$AF$934)^(1+1))*AF$1836</f>
        <v>0</v>
      </c>
      <c r="AG934">
        <f>86400*((IncFlowsCalibration1!$AG$934)^(1+1))*AG$1836</f>
        <v>0</v>
      </c>
      <c r="AH934">
        <f>86400*((IncFlowsCalibration1!$AH$934)^(1+1))*AH$1836</f>
        <v>0</v>
      </c>
      <c r="AI934">
        <f>86400*((IncFlowsCalibration1!$AI$934)^(1+1))*AI$1836</f>
        <v>1151977.281657303</v>
      </c>
      <c r="AJ934">
        <f>86400*((IncFlowsCalibration1!$AJ$934)^(1+1))*AJ$1836</f>
        <v>0</v>
      </c>
      <c r="AK934">
        <f>86400*((IncFlowsCalibration1!$AK$934)^(1+1))*AK$1836</f>
        <v>1088614.4132211483</v>
      </c>
      <c r="AL934">
        <f>86400*((IncFlowsCalibration1!$AL$934)^(1+1))*AL$1836</f>
        <v>0</v>
      </c>
      <c r="AM934">
        <f>86400*((IncFlowsCalibration1!$AM$934)^(1+1))*AM$1836</f>
        <v>0</v>
      </c>
      <c r="AN934">
        <f>86400*((IncFlowsCalibration1!$AN$934)^(1+1))*AN$1836</f>
        <v>0</v>
      </c>
      <c r="AO934">
        <f>86400*((IncFlowsCalibration1!$AO$934)^(1+1))*AO$1836</f>
        <v>0</v>
      </c>
      <c r="AP934">
        <f>86400*((IncFlowsCalibration1!$AP$934)^(1+1))*AP$1836</f>
        <v>0</v>
      </c>
      <c r="AQ934">
        <f>86400*((IncFlowsCalibration1!$AQ$934)^(1+1))*AQ$1836</f>
        <v>0</v>
      </c>
      <c r="AR934">
        <f>86400*((IncFlowsCalibration1!$AR$934)^(1+1))*AR$1836</f>
        <v>0</v>
      </c>
      <c r="AS934">
        <f>86400*((IncFlowsCalibration1!$AS$934)^(1+1))*AS$1836</f>
        <v>0</v>
      </c>
      <c r="AT934">
        <f>86400*((IncFlowsCalibration1!$AT$934)^(1+1))*AT$1836</f>
        <v>0</v>
      </c>
      <c r="AU934">
        <f>86400*((IncFlowsCalibration1!$AU$934)^(1+1))*AU$1836</f>
        <v>0</v>
      </c>
      <c r="AV934">
        <f>86400*((IncFlowsCalibration1!$AV$934)^(1+1))*AV$1836</f>
        <v>0</v>
      </c>
      <c r="AW934">
        <f>86400*((IncFlowsCalibration1!$AW$934)^(1+1))*AW$1836</f>
        <v>0</v>
      </c>
      <c r="AX934">
        <f>86400*((IncFlowsCalibration1!$AX$934)^(1+1))*AX$1836</f>
        <v>0</v>
      </c>
      <c r="AY934">
        <f>86400*((IncFlowsCalibration1!$AY$934)^(1+1))*AY$1836</f>
        <v>0</v>
      </c>
      <c r="AZ934">
        <f>86400*((IncFlowsCalibration1!$AZ$934)^(1+1))*AZ$1836</f>
        <v>0</v>
      </c>
      <c r="BA934">
        <f>86400*((IncFlowsCalibration1!$BA$934)^(1+1))*BA$1836</f>
        <v>0</v>
      </c>
      <c r="BB934">
        <f>86400*((IncFlowsCalibration1!$BB$934)^(1+1))*BB$1836</f>
        <v>0</v>
      </c>
      <c r="BC934">
        <f>86400*((IncFlowsCalibration1!$BC$934)^(1+1))*BC$1836</f>
        <v>0</v>
      </c>
      <c r="BD934">
        <f>86400*((IncFlowsCalibration1!$BD$934)^(1+1))*BD$1836</f>
        <v>0</v>
      </c>
      <c r="BE934">
        <f>86400*((IncFlowsCalibration1!$BE$934)^(1+1))*BE$1836</f>
        <v>0</v>
      </c>
      <c r="BF934">
        <f>86400*((IncFlowsCalibration1!$BF$934)^(1+1))*BF$1836</f>
        <v>0</v>
      </c>
      <c r="BG934">
        <f>86400*((IncFlowsCalibration1!$BG$934)^(1+1))*BG$1836</f>
        <v>0</v>
      </c>
      <c r="BH934">
        <f>86400*((IncFlowsCalibration1!$BH$934)^(1+1))*BH$1836</f>
        <v>0</v>
      </c>
      <c r="BI934">
        <f>86400*((IncFlowsCalibration1!$BI$934)^(1+1))*BI$1836</f>
        <v>0</v>
      </c>
      <c r="BJ934">
        <f>86400*((IncFlowsCalibration1!$BJ$934)^(1+1))*BJ$1836</f>
        <v>0</v>
      </c>
      <c r="BK934">
        <f>86400*((IncFlowsCalibration1!$BK$934)^(1+1))*BK$1836</f>
        <v>0</v>
      </c>
      <c r="BL934">
        <f>86400*((IncFlowsCalibration1!$BL$934)^(1+1))*BL$1836</f>
        <v>0</v>
      </c>
      <c r="BM934">
        <f>86400*((IncFlowsCalibration1!$BM$934)^(1+1))*BM$1836</f>
        <v>0</v>
      </c>
      <c r="BN934">
        <f>86400*((IncFlowsCalibration1!$BN$934)^(1+1))*BN$1836</f>
        <v>0</v>
      </c>
      <c r="BO934">
        <f>86400*((IncFlowsCalibration1!$BO$934)^(1+1))*BO$1836</f>
        <v>0</v>
      </c>
      <c r="BP934">
        <f>86400*((IncFlowsCalibration1!$BP$934)^(1+1))*BP$1836</f>
        <v>0</v>
      </c>
      <c r="BQ934">
        <f>86400*((IncFlowsCalibration1!$BQ$934)^(1+1))*BQ$1836</f>
        <v>0</v>
      </c>
      <c r="BR934">
        <f>86400*((IncFlowsCalibration1!$BR$934)^(1+1))*BR$1836</f>
        <v>0</v>
      </c>
      <c r="BS934">
        <f>86400*((IncFlowsCalibration1!$BS$934)^(1+1))*BS$1836</f>
        <v>0</v>
      </c>
      <c r="BT934">
        <f>86400*((IncFlowsCalibration1!$BT$934)^(1+1))*BT$1836</f>
        <v>0</v>
      </c>
      <c r="BU934">
        <f>86400*((IncFlowsCalibration1!$BU$934)^(1+1))*BU$1836</f>
        <v>0</v>
      </c>
      <c r="BV934">
        <f>86400*((IncFlowsCalibration1!$BV$934)^(1+1))*BV$1836</f>
        <v>0</v>
      </c>
      <c r="BW934">
        <f>86400*((IncFlowsCalibration1!$BW$934)^(1+1))*BW$1836</f>
        <v>0</v>
      </c>
      <c r="BX934">
        <f>86400*((IncFlowsCalibration1!$BX$934)^(1+1))*BX$1836</f>
        <v>0</v>
      </c>
      <c r="BY934">
        <f>86400*((IncFlowsCalibration1!$BY$934)^(1+1))*BY$1836</f>
        <v>0</v>
      </c>
      <c r="BZ934">
        <f>86400*((IncFlowsCalibration1!$BZ$934)^(1+1))*BZ$1836</f>
        <v>0</v>
      </c>
      <c r="CA934">
        <f>86400*((IncFlowsCalibration1!$CA$934)^(1+1))*CA$1836</f>
        <v>0</v>
      </c>
      <c r="CB934">
        <f>86400*((IncFlowsCalibration1!$CB$934)^(1+1))*CB$1836</f>
        <v>0</v>
      </c>
      <c r="CC934">
        <f>86400*((IncFlowsCalibration1!$CC$934)^(1+1))*CC$1836</f>
        <v>0</v>
      </c>
      <c r="CD934">
        <f>86400*((IncFlowsCalibration1!$CD$934)^(1+1))*CD$1836</f>
        <v>0</v>
      </c>
      <c r="CE934">
        <f>86400*((IncFlowsCalibration1!$CE$934)^(1+1))*CE$1836</f>
        <v>0</v>
      </c>
      <c r="CF934">
        <f>86400*((IncFlowsCalibration1!$CF$934)^(1+1))*CF$1836</f>
        <v>0</v>
      </c>
      <c r="CG934">
        <f>86400*((IncFlowsCalibration1!$CG$934)^(1+1))*CG$1836</f>
        <v>0</v>
      </c>
      <c r="CH934">
        <f>86400*((IncFlowsCalibration1!$CH$934)^(1+1))*CH$1836</f>
        <v>0</v>
      </c>
      <c r="CI934">
        <f>86400*((IncFlowsCalibration1!$CI$934)^(1+1))*CI$1836</f>
        <v>0</v>
      </c>
      <c r="CJ934">
        <f>86400*((IncFlowsCalibration1!$CJ$934)^(1+1))*CJ$1836</f>
        <v>0</v>
      </c>
      <c r="CK934">
        <f>86400*((IncFlowsCalibration1!$CK$934)^(1+1))*CK$1836</f>
        <v>1485129.5965936789</v>
      </c>
      <c r="CL934">
        <f>86400*((IncFlowsCalibration1!$CL$934)^(1+1))*CL$1836</f>
        <v>0</v>
      </c>
      <c r="CM934">
        <f>86400*((IncFlowsCalibration1!$CM$934)^(1+1))*CM$1836</f>
        <v>0</v>
      </c>
      <c r="CN934">
        <f>86400*((IncFlowsCalibration1!$CN$934)^(1+1))*CN$1836</f>
        <v>0</v>
      </c>
      <c r="CO934">
        <f>86400*((IncFlowsCalibration1!$CO$934)^(1+1))*CO$1836</f>
        <v>0</v>
      </c>
      <c r="CP934">
        <f>86400*((IncFlowsCalibration1!$CP$934)^(1+1))*CP$1836</f>
        <v>0</v>
      </c>
      <c r="CQ934">
        <f>86400*((IncFlowsCalibration1!$CQ$934)^(1+1))*CQ$1836</f>
        <v>0</v>
      </c>
      <c r="CR934">
        <f>86400*((IncFlowsCalibration1!$CR$934)^(1+1))*CR$1836</f>
        <v>307829.81208994152</v>
      </c>
      <c r="CS934">
        <f>86400*((IncFlowsCalibration1!$CS$934)^(1+1))*CS$1836</f>
        <v>10244.011631248079</v>
      </c>
      <c r="CT934">
        <f>86400*((IncFlowsCalibration1!$CT$934)^(1+1))*CT$1836</f>
        <v>211002.84865351225</v>
      </c>
      <c r="CU934">
        <f>86400*((IncFlowsCalibration1!$CU$934)^(1+1))*CU$1836</f>
        <v>115028.15535330416</v>
      </c>
      <c r="CV934">
        <f>86400*((IncFlowsCalibration1!$CV$934)^(1+1))*CV$1836</f>
        <v>2815.6642749537973</v>
      </c>
      <c r="CW934">
        <f>86400*((IncFlowsCalibration1!$CW$934)^(1+1))*CW$1836</f>
        <v>12931.704401842644</v>
      </c>
      <c r="CX934">
        <f>86400*((IncFlowsCalibration1!$CX$934)^(1+1))*CX$1836</f>
        <v>5446.1693962621093</v>
      </c>
      <c r="CY934">
        <f>86400*((IncFlowsCalibration1!$CY$934)^(1+1))*CY$1836</f>
        <v>545700.61823572207</v>
      </c>
      <c r="CZ934">
        <f>86400*((IncFlowsCalibration1!$CZ$934)^(1+1))*CZ$1836</f>
        <v>3345.2220122013914</v>
      </c>
      <c r="DA934">
        <f>86400*((IncFlowsCalibration1!$DA$934)^(1+1))*DA$1836</f>
        <v>4239.7151915980276</v>
      </c>
      <c r="DB934">
        <f>86400*((IncFlowsCalibration1!$DB$934)^(1+1))*DB$1836</f>
        <v>127875.37363139876</v>
      </c>
      <c r="DC934">
        <f>86400*((IncFlowsCalibration1!$DC$934)^(1+1))*DC$1836</f>
        <v>827300.50659993594</v>
      </c>
      <c r="DD934">
        <f>86400*((IncFlowsCalibration1!$DD$934)^(1+1))*DD$1836</f>
        <v>459946.18612637668</v>
      </c>
      <c r="DE934">
        <f>86400*((IncFlowsCalibration1!$DE$934)^(1+1))*DE$1836</f>
        <v>80851.08245952116</v>
      </c>
      <c r="DF934">
        <f>86400*((IncFlowsCalibration1!$DF$934)^(1+1))*DF$1836</f>
        <v>258475.74039756894</v>
      </c>
      <c r="DG934">
        <f>86400*((IncFlowsCalibration1!$DG$934)^(1+1))*DG$1836</f>
        <v>100080.41814392597</v>
      </c>
      <c r="DH934">
        <f>86400*((IncFlowsCalibration1!$DH$934)^(1+1))*DH$1836</f>
        <v>149676.54048787744</v>
      </c>
      <c r="DI934">
        <f>86400*((IncFlowsCalibration1!$DI$934)^(1+1))*DI$1836</f>
        <v>1312409.1141585193</v>
      </c>
      <c r="DJ934">
        <f>86400*((IncFlowsCalibration1!$DJ$934)^(1+1))*DJ$1836</f>
        <v>348205.24275216553</v>
      </c>
      <c r="DK934">
        <f>86400*((IncFlowsCalibration1!$DK$934)^(1+1))*DK$1836</f>
        <v>29688.888070312467</v>
      </c>
      <c r="DL934">
        <f>86400*((IncFlowsCalibration1!$DL$934)^(1+1))*DL$1836</f>
        <v>15801.466541419077</v>
      </c>
      <c r="DM934">
        <f>86400*((IncFlowsCalibration1!$DM$934)^(1+1))*DM$1836</f>
        <v>98492.379184311227</v>
      </c>
      <c r="DN934">
        <f>86400*((IncFlowsCalibration1!$DN$934)^(1+1))*DN$1836</f>
        <v>78339.859667965153</v>
      </c>
      <c r="DO934">
        <f>86400*((IncFlowsCalibration1!$DO$934)^(1+1))*DO$1836</f>
        <v>1431190.3991200486</v>
      </c>
      <c r="DP934">
        <f>86400*((IncFlowsCalibration1!$DP$934)^(1+1))*DP$1836</f>
        <v>271008.90247727366</v>
      </c>
      <c r="DQ934">
        <f>86400*((IncFlowsCalibration1!$DQ$934)^(1+1))*DQ$1836</f>
        <v>180667.32359220862</v>
      </c>
      <c r="DR934">
        <f>86400*((IncFlowsCalibration1!$DR$934)^(1+1))*DR$1836</f>
        <v>10867693.89712676</v>
      </c>
      <c r="DS934">
        <f>86400*((IncFlowsCalibration1!$DS$934)^(1+1))*DS$1836</f>
        <v>0</v>
      </c>
      <c r="DT934">
        <f>86400*((IncFlowsCalibration1!$DT$934)^(1+1))*DT$1836</f>
        <v>3905340.0891536269</v>
      </c>
      <c r="DU934">
        <f>86400*((IncFlowsCalibration1!$DU$934)^(1+1))*DU$1836</f>
        <v>664783.11887448782</v>
      </c>
      <c r="DV934">
        <f>86400*((IncFlowsCalibration1!$DV$934)^(1+1))*DV$1836</f>
        <v>385391.18403574673</v>
      </c>
      <c r="DW934">
        <f>86400*((IncFlowsCalibration1!$DW$934)^(1+1))*DW$1836</f>
        <v>5697.7187956805392</v>
      </c>
      <c r="DX934">
        <f>86400*((IncFlowsCalibration1!$DX$934)^(1+1))*DX$1836</f>
        <v>175436.74108011406</v>
      </c>
      <c r="DY934">
        <f>86400*((IncFlowsCalibration1!$DY$934)^(1+1))*DY$1836</f>
        <v>40157.003091341692</v>
      </c>
      <c r="DZ934">
        <f>86400*((IncFlowsCalibration1!$DZ$934)^(1+1))*DZ$1836</f>
        <v>46981.221439472574</v>
      </c>
      <c r="EA934">
        <f>86400*((IncFlowsCalibration1!$EA$934)^(1+1))*EA$1836</f>
        <v>30024.971922050925</v>
      </c>
      <c r="EB934">
        <f>86400*((IncFlowsCalibration1!$EB$934)^(1+1))*EB$1836</f>
        <v>144967.00249825648</v>
      </c>
      <c r="EC934">
        <f>86400*((IncFlowsCalibration1!$EC$934)^(1+1))*EC$1836</f>
        <v>70542.8474187705</v>
      </c>
      <c r="ED934">
        <f>86400*((IncFlowsCalibration1!$ED$934)^(1+1))*ED$1836</f>
        <v>97363.8321119217</v>
      </c>
      <c r="EE934">
        <f>86400*((IncFlowsCalibration1!$EE$934)^(1+1))*EE$1836</f>
        <v>501872.83330012823</v>
      </c>
      <c r="EF934">
        <f>86400*((IncFlowsCalibration1!$EF$934)^(1+1))*EF$1836</f>
        <v>180832.57319734758</v>
      </c>
      <c r="EG934">
        <f>86400*((IncFlowsCalibration1!$EG$934)^(1+1))*EG$1836</f>
        <v>97756.019204107273</v>
      </c>
      <c r="EH934">
        <f>86400*((IncFlowsCalibration1!$EH$934)^(1+1))*EH$1836</f>
        <v>295084.203513838</v>
      </c>
      <c r="EI934">
        <f>86400*((IncFlowsCalibration1!$EI$934)^(1+1))*EI$1836</f>
        <v>1253639.8048487585</v>
      </c>
      <c r="EJ934">
        <f>86400*((IncFlowsCalibration1!$EJ$934)^(1+1))*EJ$1836</f>
        <v>88666.212542721361</v>
      </c>
    </row>
    <row r="935" spans="2:140" x14ac:dyDescent="0.2">
      <c r="B935">
        <f>86400*((IncFlowsCalibration1!$B$935)^(1+1))*B$1836</f>
        <v>1282501.3560966321</v>
      </c>
      <c r="C935">
        <f>86400*((IncFlowsCalibration1!$C$935)^(1+1))*C$1836</f>
        <v>0</v>
      </c>
      <c r="D935">
        <f>86400*((IncFlowsCalibration1!$D$935)^(1+1))*D$1836</f>
        <v>0</v>
      </c>
      <c r="E935">
        <f>86400*((IncFlowsCalibration1!$E$935)^(1+1))*E$1836</f>
        <v>864108.96724977519</v>
      </c>
      <c r="F935">
        <f>86400*((IncFlowsCalibration1!$F$935)^(1+1))*F$1836</f>
        <v>0</v>
      </c>
      <c r="G935">
        <f>86400*((IncFlowsCalibration1!$G$935)^(1+1))*G$1836</f>
        <v>0</v>
      </c>
      <c r="H935">
        <f>86400*((IncFlowsCalibration1!$H$935)^(1+1))*H$1836</f>
        <v>0</v>
      </c>
      <c r="I935">
        <f>86400*((IncFlowsCalibration1!$I$935)^(1+1))*I$1836</f>
        <v>0</v>
      </c>
      <c r="J935">
        <f>86400*((IncFlowsCalibration1!$J$935)^(1+1))*J$1836</f>
        <v>0</v>
      </c>
      <c r="K935">
        <f>86400*((IncFlowsCalibration1!$K$935)^(1+1))*K$1836</f>
        <v>0</v>
      </c>
      <c r="L935">
        <f>86400*((IncFlowsCalibration1!$L$935)^(1+1))*L$1836</f>
        <v>0</v>
      </c>
      <c r="M935">
        <f>86400*((IncFlowsCalibration1!$M$935)^(1+1))*M$1836</f>
        <v>0</v>
      </c>
      <c r="N935">
        <f>86400*((IncFlowsCalibration1!$N$935)^(1+1))*N$1836</f>
        <v>0</v>
      </c>
      <c r="O935">
        <f>86400*((IncFlowsCalibration1!$O$935)^(1+1))*O$1836</f>
        <v>0</v>
      </c>
      <c r="P935">
        <f>86400*((IncFlowsCalibration1!$P$935)^(1+1))*P$1836</f>
        <v>0</v>
      </c>
      <c r="Q935">
        <f>86400*((IncFlowsCalibration1!$Q$935)^(1+1))*Q$1836</f>
        <v>0</v>
      </c>
      <c r="R935">
        <f>86400*((IncFlowsCalibration1!$R$935)^(1+1))*R$1836</f>
        <v>0</v>
      </c>
      <c r="S935">
        <f>86400*((IncFlowsCalibration1!$S$935)^(1+1))*S$1836</f>
        <v>0</v>
      </c>
      <c r="T935">
        <f>86400*((IncFlowsCalibration1!$T$935)^(1+1))*T$1836</f>
        <v>0</v>
      </c>
      <c r="U935">
        <f>86400*((IncFlowsCalibration1!$U$935)^(1+1))*U$1836</f>
        <v>0</v>
      </c>
      <c r="V935">
        <f>86400*((IncFlowsCalibration1!$V$935)^(1+1))*V$1836</f>
        <v>0</v>
      </c>
      <c r="W935">
        <f>86400*((IncFlowsCalibration1!$W$935)^(1+1))*W$1836</f>
        <v>0</v>
      </c>
      <c r="X935">
        <f>86400*((IncFlowsCalibration1!$X$935)^(1+1))*X$1836</f>
        <v>0</v>
      </c>
      <c r="Y935">
        <f>86400*((IncFlowsCalibration1!$Y$935)^(1+1))*Y$1836</f>
        <v>0</v>
      </c>
      <c r="Z935">
        <f>86400*((IncFlowsCalibration1!$Z$935)^(1+1))*Z$1836</f>
        <v>0</v>
      </c>
      <c r="AA935">
        <f>86400*((IncFlowsCalibration1!$AA$935)^(1+1))*AA$1836</f>
        <v>0</v>
      </c>
      <c r="AB935">
        <f>86400*((IncFlowsCalibration1!$AB$935)^(1+1))*AB$1836</f>
        <v>0</v>
      </c>
      <c r="AC935">
        <f>86400*((IncFlowsCalibration1!$AC$935)^(1+1))*AC$1836</f>
        <v>0</v>
      </c>
      <c r="AD935">
        <f>86400*((IncFlowsCalibration1!$AD$935)^(1+1))*AD$1836</f>
        <v>1198394.3374538294</v>
      </c>
      <c r="AE935">
        <f>86400*((IncFlowsCalibration1!$AE$935)^(1+1))*AE$1836</f>
        <v>2705854.2403084859</v>
      </c>
      <c r="AF935">
        <f>86400*((IncFlowsCalibration1!$AF$935)^(1+1))*AF$1836</f>
        <v>0</v>
      </c>
      <c r="AG935">
        <f>86400*((IncFlowsCalibration1!$AG$935)^(1+1))*AG$1836</f>
        <v>0</v>
      </c>
      <c r="AH935">
        <f>86400*((IncFlowsCalibration1!$AH$935)^(1+1))*AH$1836</f>
        <v>0</v>
      </c>
      <c r="AI935">
        <f>86400*((IncFlowsCalibration1!$AI$935)^(1+1))*AI$1836</f>
        <v>940988.12571713899</v>
      </c>
      <c r="AJ935">
        <f>86400*((IncFlowsCalibration1!$AJ$935)^(1+1))*AJ$1836</f>
        <v>0</v>
      </c>
      <c r="AK935">
        <f>86400*((IncFlowsCalibration1!$AK$935)^(1+1))*AK$1836</f>
        <v>895561.04729011178</v>
      </c>
      <c r="AL935">
        <f>86400*((IncFlowsCalibration1!$AL$935)^(1+1))*AL$1836</f>
        <v>0</v>
      </c>
      <c r="AM935">
        <f>86400*((IncFlowsCalibration1!$AM$935)^(1+1))*AM$1836</f>
        <v>0</v>
      </c>
      <c r="AN935">
        <f>86400*((IncFlowsCalibration1!$AN$935)^(1+1))*AN$1836</f>
        <v>0</v>
      </c>
      <c r="AO935">
        <f>86400*((IncFlowsCalibration1!$AO$935)^(1+1))*AO$1836</f>
        <v>0</v>
      </c>
      <c r="AP935">
        <f>86400*((IncFlowsCalibration1!$AP$935)^(1+1))*AP$1836</f>
        <v>0</v>
      </c>
      <c r="AQ935">
        <f>86400*((IncFlowsCalibration1!$AQ$935)^(1+1))*AQ$1836</f>
        <v>0</v>
      </c>
      <c r="AR935">
        <f>86400*((IncFlowsCalibration1!$AR$935)^(1+1))*AR$1836</f>
        <v>0</v>
      </c>
      <c r="AS935">
        <f>86400*((IncFlowsCalibration1!$AS$935)^(1+1))*AS$1836</f>
        <v>0</v>
      </c>
      <c r="AT935">
        <f>86400*((IncFlowsCalibration1!$AT$935)^(1+1))*AT$1836</f>
        <v>0</v>
      </c>
      <c r="AU935">
        <f>86400*((IncFlowsCalibration1!$AU$935)^(1+1))*AU$1836</f>
        <v>0</v>
      </c>
      <c r="AV935">
        <f>86400*((IncFlowsCalibration1!$AV$935)^(1+1))*AV$1836</f>
        <v>0</v>
      </c>
      <c r="AW935">
        <f>86400*((IncFlowsCalibration1!$AW$935)^(1+1))*AW$1836</f>
        <v>0</v>
      </c>
      <c r="AX935">
        <f>86400*((IncFlowsCalibration1!$AX$935)^(1+1))*AX$1836</f>
        <v>0</v>
      </c>
      <c r="AY935">
        <f>86400*((IncFlowsCalibration1!$AY$935)^(1+1))*AY$1836</f>
        <v>0</v>
      </c>
      <c r="AZ935">
        <f>86400*((IncFlowsCalibration1!$AZ$935)^(1+1))*AZ$1836</f>
        <v>0</v>
      </c>
      <c r="BA935">
        <f>86400*((IncFlowsCalibration1!$BA$935)^(1+1))*BA$1836</f>
        <v>0</v>
      </c>
      <c r="BB935">
        <f>86400*((IncFlowsCalibration1!$BB$935)^(1+1))*BB$1836</f>
        <v>0</v>
      </c>
      <c r="BC935">
        <f>86400*((IncFlowsCalibration1!$BC$935)^(1+1))*BC$1836</f>
        <v>0</v>
      </c>
      <c r="BD935">
        <f>86400*((IncFlowsCalibration1!$BD$935)^(1+1))*BD$1836</f>
        <v>0</v>
      </c>
      <c r="BE935">
        <f>86400*((IncFlowsCalibration1!$BE$935)^(1+1))*BE$1836</f>
        <v>0</v>
      </c>
      <c r="BF935">
        <f>86400*((IncFlowsCalibration1!$BF$935)^(1+1))*BF$1836</f>
        <v>0</v>
      </c>
      <c r="BG935">
        <f>86400*((IncFlowsCalibration1!$BG$935)^(1+1))*BG$1836</f>
        <v>0</v>
      </c>
      <c r="BH935">
        <f>86400*((IncFlowsCalibration1!$BH$935)^(1+1))*BH$1836</f>
        <v>0</v>
      </c>
      <c r="BI935">
        <f>86400*((IncFlowsCalibration1!$BI$935)^(1+1))*BI$1836</f>
        <v>0</v>
      </c>
      <c r="BJ935">
        <f>86400*((IncFlowsCalibration1!$BJ$935)^(1+1))*BJ$1836</f>
        <v>0</v>
      </c>
      <c r="BK935">
        <f>86400*((IncFlowsCalibration1!$BK$935)^(1+1))*BK$1836</f>
        <v>0</v>
      </c>
      <c r="BL935">
        <f>86400*((IncFlowsCalibration1!$BL$935)^(1+1))*BL$1836</f>
        <v>0</v>
      </c>
      <c r="BM935">
        <f>86400*((IncFlowsCalibration1!$BM$935)^(1+1))*BM$1836</f>
        <v>0</v>
      </c>
      <c r="BN935">
        <f>86400*((IncFlowsCalibration1!$BN$935)^(1+1))*BN$1836</f>
        <v>0</v>
      </c>
      <c r="BO935">
        <f>86400*((IncFlowsCalibration1!$BO$935)^(1+1))*BO$1836</f>
        <v>0</v>
      </c>
      <c r="BP935">
        <f>86400*((IncFlowsCalibration1!$BP$935)^(1+1))*BP$1836</f>
        <v>0</v>
      </c>
      <c r="BQ935">
        <f>86400*((IncFlowsCalibration1!$BQ$935)^(1+1))*BQ$1836</f>
        <v>0</v>
      </c>
      <c r="BR935">
        <f>86400*((IncFlowsCalibration1!$BR$935)^(1+1))*BR$1836</f>
        <v>0</v>
      </c>
      <c r="BS935">
        <f>86400*((IncFlowsCalibration1!$BS$935)^(1+1))*BS$1836</f>
        <v>0</v>
      </c>
      <c r="BT935">
        <f>86400*((IncFlowsCalibration1!$BT$935)^(1+1))*BT$1836</f>
        <v>0</v>
      </c>
      <c r="BU935">
        <f>86400*((IncFlowsCalibration1!$BU$935)^(1+1))*BU$1836</f>
        <v>0</v>
      </c>
      <c r="BV935">
        <f>86400*((IncFlowsCalibration1!$BV$935)^(1+1))*BV$1836</f>
        <v>0</v>
      </c>
      <c r="BW935">
        <f>86400*((IncFlowsCalibration1!$BW$935)^(1+1))*BW$1836</f>
        <v>0</v>
      </c>
      <c r="BX935">
        <f>86400*((IncFlowsCalibration1!$BX$935)^(1+1))*BX$1836</f>
        <v>0</v>
      </c>
      <c r="BY935">
        <f>86400*((IncFlowsCalibration1!$BY$935)^(1+1))*BY$1836</f>
        <v>0</v>
      </c>
      <c r="BZ935">
        <f>86400*((IncFlowsCalibration1!$BZ$935)^(1+1))*BZ$1836</f>
        <v>0</v>
      </c>
      <c r="CA935">
        <f>86400*((IncFlowsCalibration1!$CA$935)^(1+1))*CA$1836</f>
        <v>0</v>
      </c>
      <c r="CB935">
        <f>86400*((IncFlowsCalibration1!$CB$935)^(1+1))*CB$1836</f>
        <v>0</v>
      </c>
      <c r="CC935">
        <f>86400*((IncFlowsCalibration1!$CC$935)^(1+1))*CC$1836</f>
        <v>0</v>
      </c>
      <c r="CD935">
        <f>86400*((IncFlowsCalibration1!$CD$935)^(1+1))*CD$1836</f>
        <v>0</v>
      </c>
      <c r="CE935">
        <f>86400*((IncFlowsCalibration1!$CE$935)^(1+1))*CE$1836</f>
        <v>0</v>
      </c>
      <c r="CF935">
        <f>86400*((IncFlowsCalibration1!$CF$935)^(1+1))*CF$1836</f>
        <v>0</v>
      </c>
      <c r="CG935">
        <f>86400*((IncFlowsCalibration1!$CG$935)^(1+1))*CG$1836</f>
        <v>0</v>
      </c>
      <c r="CH935">
        <f>86400*((IncFlowsCalibration1!$CH$935)^(1+1))*CH$1836</f>
        <v>0</v>
      </c>
      <c r="CI935">
        <f>86400*((IncFlowsCalibration1!$CI$935)^(1+1))*CI$1836</f>
        <v>0</v>
      </c>
      <c r="CJ935">
        <f>86400*((IncFlowsCalibration1!$CJ$935)^(1+1))*CJ$1836</f>
        <v>0</v>
      </c>
      <c r="CK935">
        <f>86400*((IncFlowsCalibration1!$CK$935)^(1+1))*CK$1836</f>
        <v>1004742.897853589</v>
      </c>
      <c r="CL935">
        <f>86400*((IncFlowsCalibration1!$CL$935)^(1+1))*CL$1836</f>
        <v>0</v>
      </c>
      <c r="CM935">
        <f>86400*((IncFlowsCalibration1!$CM$935)^(1+1))*CM$1836</f>
        <v>0</v>
      </c>
      <c r="CN935">
        <f>86400*((IncFlowsCalibration1!$CN$935)^(1+1))*CN$1836</f>
        <v>0</v>
      </c>
      <c r="CO935">
        <f>86400*((IncFlowsCalibration1!$CO$935)^(1+1))*CO$1836</f>
        <v>0</v>
      </c>
      <c r="CP935">
        <f>86400*((IncFlowsCalibration1!$CP$935)^(1+1))*CP$1836</f>
        <v>0</v>
      </c>
      <c r="CQ935">
        <f>86400*((IncFlowsCalibration1!$CQ$935)^(1+1))*CQ$1836</f>
        <v>0</v>
      </c>
      <c r="CR935">
        <f>86400*((IncFlowsCalibration1!$CR$935)^(1+1))*CR$1836</f>
        <v>303739.18961748242</v>
      </c>
      <c r="CS935">
        <f>86400*((IncFlowsCalibration1!$CS$935)^(1+1))*CS$1836</f>
        <v>4022.4493735467599</v>
      </c>
      <c r="CT935">
        <f>86400*((IncFlowsCalibration1!$CT$935)^(1+1))*CT$1836</f>
        <v>210768.54530159995</v>
      </c>
      <c r="CU935">
        <f>86400*((IncFlowsCalibration1!$CU$935)^(1+1))*CU$1836</f>
        <v>87417.358232571787</v>
      </c>
      <c r="CV935">
        <f>86400*((IncFlowsCalibration1!$CV$935)^(1+1))*CV$1836</f>
        <v>2754.1780491601371</v>
      </c>
      <c r="CW935">
        <f>86400*((IncFlowsCalibration1!$CW$935)^(1+1))*CW$1836</f>
        <v>12649.132710237511</v>
      </c>
      <c r="CX935">
        <f>86400*((IncFlowsCalibration1!$CX$935)^(1+1))*CX$1836</f>
        <v>4857.0667168980581</v>
      </c>
      <c r="CY935">
        <f>86400*((IncFlowsCalibration1!$CY$935)^(1+1))*CY$1836</f>
        <v>472102.16982159123</v>
      </c>
      <c r="CZ935">
        <f>86400*((IncFlowsCalibration1!$CZ$935)^(1+1))*CZ$1836</f>
        <v>829.98432180553061</v>
      </c>
      <c r="DA935">
        <f>86400*((IncFlowsCalibration1!$DA$935)^(1+1))*DA$1836</f>
        <v>964.23945348327766</v>
      </c>
      <c r="DB935">
        <f>86400*((IncFlowsCalibration1!$DB$935)^(1+1))*DB$1836</f>
        <v>95124.76472916799</v>
      </c>
      <c r="DC935">
        <f>86400*((IncFlowsCalibration1!$DC$935)^(1+1))*DC$1836</f>
        <v>716618.1348503175</v>
      </c>
      <c r="DD935">
        <f>86400*((IncFlowsCalibration1!$DD$935)^(1+1))*DD$1836</f>
        <v>419881.3827512323</v>
      </c>
      <c r="DE935">
        <f>86400*((IncFlowsCalibration1!$DE$935)^(1+1))*DE$1836</f>
        <v>71001.304932831394</v>
      </c>
      <c r="DF935">
        <f>86400*((IncFlowsCalibration1!$DF$935)^(1+1))*DF$1836</f>
        <v>192614.3577510849</v>
      </c>
      <c r="DG935">
        <f>86400*((IncFlowsCalibration1!$DG$935)^(1+1))*DG$1836</f>
        <v>84130.933156147905</v>
      </c>
      <c r="DH935">
        <f>86400*((IncFlowsCalibration1!$DH$935)^(1+1))*DH$1836</f>
        <v>131349.51111086537</v>
      </c>
      <c r="DI935">
        <f>86400*((IncFlowsCalibration1!$DI$935)^(1+1))*DI$1836</f>
        <v>1151726.0397909118</v>
      </c>
      <c r="DJ935">
        <f>86400*((IncFlowsCalibration1!$DJ$935)^(1+1))*DJ$1836</f>
        <v>259025.18095266391</v>
      </c>
      <c r="DK935">
        <f>86400*((IncFlowsCalibration1!$DK$935)^(1+1))*DK$1836</f>
        <v>20821.596173633472</v>
      </c>
      <c r="DL935">
        <f>86400*((IncFlowsCalibration1!$DL$935)^(1+1))*DL$1836</f>
        <v>11553.209358842496</v>
      </c>
      <c r="DM935">
        <f>86400*((IncFlowsCalibration1!$DM$935)^(1+1))*DM$1836</f>
        <v>68114.953955652178</v>
      </c>
      <c r="DN935">
        <f>86400*((IncFlowsCalibration1!$DN$935)^(1+1))*DN$1836</f>
        <v>59018.995594965098</v>
      </c>
      <c r="DO935">
        <f>86400*((IncFlowsCalibration1!$DO$935)^(1+1))*DO$1836</f>
        <v>1098437.667918772</v>
      </c>
      <c r="DP935">
        <f>86400*((IncFlowsCalibration1!$DP$935)^(1+1))*DP$1836</f>
        <v>255383.04460228761</v>
      </c>
      <c r="DQ935">
        <f>86400*((IncFlowsCalibration1!$DQ$935)^(1+1))*DQ$1836</f>
        <v>104285.90849626838</v>
      </c>
      <c r="DR935">
        <f>86400*((IncFlowsCalibration1!$DR$935)^(1+1))*DR$1836</f>
        <v>8194012.3951547891</v>
      </c>
      <c r="DS935">
        <f>86400*((IncFlowsCalibration1!$DS$935)^(1+1))*DS$1836</f>
        <v>0</v>
      </c>
      <c r="DT935">
        <f>86400*((IncFlowsCalibration1!$DT$935)^(1+1))*DT$1836</f>
        <v>2965077.6892803656</v>
      </c>
      <c r="DU935">
        <f>86400*((IncFlowsCalibration1!$DU$935)^(1+1))*DU$1836</f>
        <v>417886.05804098462</v>
      </c>
      <c r="DV935">
        <f>86400*((IncFlowsCalibration1!$DV$935)^(1+1))*DV$1836</f>
        <v>237990.92325784493</v>
      </c>
      <c r="DW935">
        <f>86400*((IncFlowsCalibration1!$DW$935)^(1+1))*DW$1836</f>
        <v>4165.8754493184852</v>
      </c>
      <c r="DX935">
        <f>86400*((IncFlowsCalibration1!$DX$935)^(1+1))*DX$1836</f>
        <v>130505.02411982877</v>
      </c>
      <c r="DY935">
        <f>86400*((IncFlowsCalibration1!$DY$935)^(1+1))*DY$1836</f>
        <v>29872.252669253576</v>
      </c>
      <c r="DZ935">
        <f>86400*((IncFlowsCalibration1!$DZ$935)^(1+1))*DZ$1836</f>
        <v>36362.635487662439</v>
      </c>
      <c r="EA935">
        <f>86400*((IncFlowsCalibration1!$EA$935)^(1+1))*EA$1836</f>
        <v>19943.221171127811</v>
      </c>
      <c r="EB935">
        <f>86400*((IncFlowsCalibration1!$EB$935)^(1+1))*EB$1836</f>
        <v>144805.98677482811</v>
      </c>
      <c r="EC935">
        <f>86400*((IncFlowsCalibration1!$EC$935)^(1+1))*EC$1836</f>
        <v>46856.062569742797</v>
      </c>
      <c r="ED935">
        <f>86400*((IncFlowsCalibration1!$ED$935)^(1+1))*ED$1836</f>
        <v>64671.130261588827</v>
      </c>
      <c r="EE935">
        <f>86400*((IncFlowsCalibration1!$EE$935)^(1+1))*EE$1836</f>
        <v>381619.09839590202</v>
      </c>
      <c r="EF935">
        <f>86400*((IncFlowsCalibration1!$EF$935)^(1+1))*EF$1836</f>
        <v>148482.90651155199</v>
      </c>
      <c r="EG935">
        <f>86400*((IncFlowsCalibration1!$EG$935)^(1+1))*EG$1836</f>
        <v>68510.208802023495</v>
      </c>
      <c r="EH935">
        <f>86400*((IncFlowsCalibration1!$EH$935)^(1+1))*EH$1836</f>
        <v>177035.1603960986</v>
      </c>
      <c r="EI935">
        <f>86400*((IncFlowsCalibration1!$EI$935)^(1+1))*EI$1836</f>
        <v>978995.0518541889</v>
      </c>
      <c r="EJ935">
        <f>86400*((IncFlowsCalibration1!$EJ$935)^(1+1))*EJ$1836</f>
        <v>60707.719253505107</v>
      </c>
    </row>
    <row r="936" spans="2:140" x14ac:dyDescent="0.2">
      <c r="B936">
        <f>86400*((IncFlowsCalibration1!$B$936)^(1+1))*B$1836</f>
        <v>854620.31664927478</v>
      </c>
      <c r="C936">
        <f>86400*((IncFlowsCalibration1!$C$936)^(1+1))*C$1836</f>
        <v>0</v>
      </c>
      <c r="D936">
        <f>86400*((IncFlowsCalibration1!$D$936)^(1+1))*D$1836</f>
        <v>0</v>
      </c>
      <c r="E936">
        <f>86400*((IncFlowsCalibration1!$E$936)^(1+1))*E$1836</f>
        <v>774769.65951392264</v>
      </c>
      <c r="F936">
        <f>86400*((IncFlowsCalibration1!$F$936)^(1+1))*F$1836</f>
        <v>0</v>
      </c>
      <c r="G936">
        <f>86400*((IncFlowsCalibration1!$G$936)^(1+1))*G$1836</f>
        <v>0</v>
      </c>
      <c r="H936">
        <f>86400*((IncFlowsCalibration1!$H$936)^(1+1))*H$1836</f>
        <v>0</v>
      </c>
      <c r="I936">
        <f>86400*((IncFlowsCalibration1!$I$936)^(1+1))*I$1836</f>
        <v>0</v>
      </c>
      <c r="J936">
        <f>86400*((IncFlowsCalibration1!$J$936)^(1+1))*J$1836</f>
        <v>0</v>
      </c>
      <c r="K936">
        <f>86400*((IncFlowsCalibration1!$K$936)^(1+1))*K$1836</f>
        <v>0</v>
      </c>
      <c r="L936">
        <f>86400*((IncFlowsCalibration1!$L$936)^(1+1))*L$1836</f>
        <v>0</v>
      </c>
      <c r="M936">
        <f>86400*((IncFlowsCalibration1!$M$936)^(1+1))*M$1836</f>
        <v>0</v>
      </c>
      <c r="N936">
        <f>86400*((IncFlowsCalibration1!$N$936)^(1+1))*N$1836</f>
        <v>0</v>
      </c>
      <c r="O936">
        <f>86400*((IncFlowsCalibration1!$O$936)^(1+1))*O$1836</f>
        <v>0</v>
      </c>
      <c r="P936">
        <f>86400*((IncFlowsCalibration1!$P$936)^(1+1))*P$1836</f>
        <v>0</v>
      </c>
      <c r="Q936">
        <f>86400*((IncFlowsCalibration1!$Q$936)^(1+1))*Q$1836</f>
        <v>0</v>
      </c>
      <c r="R936">
        <f>86400*((IncFlowsCalibration1!$R$936)^(1+1))*R$1836</f>
        <v>0</v>
      </c>
      <c r="S936">
        <f>86400*((IncFlowsCalibration1!$S$936)^(1+1))*S$1836</f>
        <v>0</v>
      </c>
      <c r="T936">
        <f>86400*((IncFlowsCalibration1!$T$936)^(1+1))*T$1836</f>
        <v>0</v>
      </c>
      <c r="U936">
        <f>86400*((IncFlowsCalibration1!$U$936)^(1+1))*U$1836</f>
        <v>0</v>
      </c>
      <c r="V936">
        <f>86400*((IncFlowsCalibration1!$V$936)^(1+1))*V$1836</f>
        <v>0</v>
      </c>
      <c r="W936">
        <f>86400*((IncFlowsCalibration1!$W$936)^(1+1))*W$1836</f>
        <v>0</v>
      </c>
      <c r="X936">
        <f>86400*((IncFlowsCalibration1!$X$936)^(1+1))*X$1836</f>
        <v>0</v>
      </c>
      <c r="Y936">
        <f>86400*((IncFlowsCalibration1!$Y$936)^(1+1))*Y$1836</f>
        <v>0</v>
      </c>
      <c r="Z936">
        <f>86400*((IncFlowsCalibration1!$Z$936)^(1+1))*Z$1836</f>
        <v>0</v>
      </c>
      <c r="AA936">
        <f>86400*((IncFlowsCalibration1!$AA$936)^(1+1))*AA$1836</f>
        <v>0</v>
      </c>
      <c r="AB936">
        <f>86400*((IncFlowsCalibration1!$AB$936)^(1+1))*AB$1836</f>
        <v>0</v>
      </c>
      <c r="AC936">
        <f>86400*((IncFlowsCalibration1!$AC$936)^(1+1))*AC$1836</f>
        <v>0</v>
      </c>
      <c r="AD936">
        <f>86400*((IncFlowsCalibration1!$AD$936)^(1+1))*AD$1836</f>
        <v>945391.85978538787</v>
      </c>
      <c r="AE936">
        <f>86400*((IncFlowsCalibration1!$AE$936)^(1+1))*AE$1836</f>
        <v>2359422.843406308</v>
      </c>
      <c r="AF936">
        <f>86400*((IncFlowsCalibration1!$AF$936)^(1+1))*AF$1836</f>
        <v>0</v>
      </c>
      <c r="AG936">
        <f>86400*((IncFlowsCalibration1!$AG$936)^(1+1))*AG$1836</f>
        <v>0</v>
      </c>
      <c r="AH936">
        <f>86400*((IncFlowsCalibration1!$AH$936)^(1+1))*AH$1836</f>
        <v>0</v>
      </c>
      <c r="AI936">
        <f>86400*((IncFlowsCalibration1!$AI$936)^(1+1))*AI$1836</f>
        <v>840484.49546854303</v>
      </c>
      <c r="AJ936">
        <f>86400*((IncFlowsCalibration1!$AJ$936)^(1+1))*AJ$1836</f>
        <v>0</v>
      </c>
      <c r="AK936">
        <f>86400*((IncFlowsCalibration1!$AK$936)^(1+1))*AK$1836</f>
        <v>743653.90859544592</v>
      </c>
      <c r="AL936">
        <f>86400*((IncFlowsCalibration1!$AL$936)^(1+1))*AL$1836</f>
        <v>0</v>
      </c>
      <c r="AM936">
        <f>86400*((IncFlowsCalibration1!$AM$936)^(1+1))*AM$1836</f>
        <v>0</v>
      </c>
      <c r="AN936">
        <f>86400*((IncFlowsCalibration1!$AN$936)^(1+1))*AN$1836</f>
        <v>0</v>
      </c>
      <c r="AO936">
        <f>86400*((IncFlowsCalibration1!$AO$936)^(1+1))*AO$1836</f>
        <v>0</v>
      </c>
      <c r="AP936">
        <f>86400*((IncFlowsCalibration1!$AP$936)^(1+1))*AP$1836</f>
        <v>0</v>
      </c>
      <c r="AQ936">
        <f>86400*((IncFlowsCalibration1!$AQ$936)^(1+1))*AQ$1836</f>
        <v>0</v>
      </c>
      <c r="AR936">
        <f>86400*((IncFlowsCalibration1!$AR$936)^(1+1))*AR$1836</f>
        <v>0</v>
      </c>
      <c r="AS936">
        <f>86400*((IncFlowsCalibration1!$AS$936)^(1+1))*AS$1836</f>
        <v>0</v>
      </c>
      <c r="AT936">
        <f>86400*((IncFlowsCalibration1!$AT$936)^(1+1))*AT$1836</f>
        <v>0</v>
      </c>
      <c r="AU936">
        <f>86400*((IncFlowsCalibration1!$AU$936)^(1+1))*AU$1836</f>
        <v>0</v>
      </c>
      <c r="AV936">
        <f>86400*((IncFlowsCalibration1!$AV$936)^(1+1))*AV$1836</f>
        <v>0</v>
      </c>
      <c r="AW936">
        <f>86400*((IncFlowsCalibration1!$AW$936)^(1+1))*AW$1836</f>
        <v>0</v>
      </c>
      <c r="AX936">
        <f>86400*((IncFlowsCalibration1!$AX$936)^(1+1))*AX$1836</f>
        <v>0</v>
      </c>
      <c r="AY936">
        <f>86400*((IncFlowsCalibration1!$AY$936)^(1+1))*AY$1836</f>
        <v>0</v>
      </c>
      <c r="AZ936">
        <f>86400*((IncFlowsCalibration1!$AZ$936)^(1+1))*AZ$1836</f>
        <v>0</v>
      </c>
      <c r="BA936">
        <f>86400*((IncFlowsCalibration1!$BA$936)^(1+1))*BA$1836</f>
        <v>0</v>
      </c>
      <c r="BB936">
        <f>86400*((IncFlowsCalibration1!$BB$936)^(1+1))*BB$1836</f>
        <v>0</v>
      </c>
      <c r="BC936">
        <f>86400*((IncFlowsCalibration1!$BC$936)^(1+1))*BC$1836</f>
        <v>0</v>
      </c>
      <c r="BD936">
        <f>86400*((IncFlowsCalibration1!$BD$936)^(1+1))*BD$1836</f>
        <v>0</v>
      </c>
      <c r="BE936">
        <f>86400*((IncFlowsCalibration1!$BE$936)^(1+1))*BE$1836</f>
        <v>0</v>
      </c>
      <c r="BF936">
        <f>86400*((IncFlowsCalibration1!$BF$936)^(1+1))*BF$1836</f>
        <v>0</v>
      </c>
      <c r="BG936">
        <f>86400*((IncFlowsCalibration1!$BG$936)^(1+1))*BG$1836</f>
        <v>0</v>
      </c>
      <c r="BH936">
        <f>86400*((IncFlowsCalibration1!$BH$936)^(1+1))*BH$1836</f>
        <v>0</v>
      </c>
      <c r="BI936">
        <f>86400*((IncFlowsCalibration1!$BI$936)^(1+1))*BI$1836</f>
        <v>0</v>
      </c>
      <c r="BJ936">
        <f>86400*((IncFlowsCalibration1!$BJ$936)^(1+1))*BJ$1836</f>
        <v>0</v>
      </c>
      <c r="BK936">
        <f>86400*((IncFlowsCalibration1!$BK$936)^(1+1))*BK$1836</f>
        <v>0</v>
      </c>
      <c r="BL936">
        <f>86400*((IncFlowsCalibration1!$BL$936)^(1+1))*BL$1836</f>
        <v>0</v>
      </c>
      <c r="BM936">
        <f>86400*((IncFlowsCalibration1!$BM$936)^(1+1))*BM$1836</f>
        <v>0</v>
      </c>
      <c r="BN936">
        <f>86400*((IncFlowsCalibration1!$BN$936)^(1+1))*BN$1836</f>
        <v>0</v>
      </c>
      <c r="BO936">
        <f>86400*((IncFlowsCalibration1!$BO$936)^(1+1))*BO$1836</f>
        <v>0</v>
      </c>
      <c r="BP936">
        <f>86400*((IncFlowsCalibration1!$BP$936)^(1+1))*BP$1836</f>
        <v>0</v>
      </c>
      <c r="BQ936">
        <f>86400*((IncFlowsCalibration1!$BQ$936)^(1+1))*BQ$1836</f>
        <v>0</v>
      </c>
      <c r="BR936">
        <f>86400*((IncFlowsCalibration1!$BR$936)^(1+1))*BR$1836</f>
        <v>0</v>
      </c>
      <c r="BS936">
        <f>86400*((IncFlowsCalibration1!$BS$936)^(1+1))*BS$1836</f>
        <v>0</v>
      </c>
      <c r="BT936">
        <f>86400*((IncFlowsCalibration1!$BT$936)^(1+1))*BT$1836</f>
        <v>0</v>
      </c>
      <c r="BU936">
        <f>86400*((IncFlowsCalibration1!$BU$936)^(1+1))*BU$1836</f>
        <v>0</v>
      </c>
      <c r="BV936">
        <f>86400*((IncFlowsCalibration1!$BV$936)^(1+1))*BV$1836</f>
        <v>0</v>
      </c>
      <c r="BW936">
        <f>86400*((IncFlowsCalibration1!$BW$936)^(1+1))*BW$1836</f>
        <v>0</v>
      </c>
      <c r="BX936">
        <f>86400*((IncFlowsCalibration1!$BX$936)^(1+1))*BX$1836</f>
        <v>0</v>
      </c>
      <c r="BY936">
        <f>86400*((IncFlowsCalibration1!$BY$936)^(1+1))*BY$1836</f>
        <v>0</v>
      </c>
      <c r="BZ936">
        <f>86400*((IncFlowsCalibration1!$BZ$936)^(1+1))*BZ$1836</f>
        <v>0</v>
      </c>
      <c r="CA936">
        <f>86400*((IncFlowsCalibration1!$CA$936)^(1+1))*CA$1836</f>
        <v>0</v>
      </c>
      <c r="CB936">
        <f>86400*((IncFlowsCalibration1!$CB$936)^(1+1))*CB$1836</f>
        <v>0</v>
      </c>
      <c r="CC936">
        <f>86400*((IncFlowsCalibration1!$CC$936)^(1+1))*CC$1836</f>
        <v>0</v>
      </c>
      <c r="CD936">
        <f>86400*((IncFlowsCalibration1!$CD$936)^(1+1))*CD$1836</f>
        <v>0</v>
      </c>
      <c r="CE936">
        <f>86400*((IncFlowsCalibration1!$CE$936)^(1+1))*CE$1836</f>
        <v>0</v>
      </c>
      <c r="CF936">
        <f>86400*((IncFlowsCalibration1!$CF$936)^(1+1))*CF$1836</f>
        <v>0</v>
      </c>
      <c r="CG936">
        <f>86400*((IncFlowsCalibration1!$CG$936)^(1+1))*CG$1836</f>
        <v>0</v>
      </c>
      <c r="CH936">
        <f>86400*((IncFlowsCalibration1!$CH$936)^(1+1))*CH$1836</f>
        <v>0</v>
      </c>
      <c r="CI936">
        <f>86400*((IncFlowsCalibration1!$CI$936)^(1+1))*CI$1836</f>
        <v>0</v>
      </c>
      <c r="CJ936">
        <f>86400*((IncFlowsCalibration1!$CJ$936)^(1+1))*CJ$1836</f>
        <v>0</v>
      </c>
      <c r="CK936">
        <f>86400*((IncFlowsCalibration1!$CK$936)^(1+1))*CK$1836</f>
        <v>755502.65117268474</v>
      </c>
      <c r="CL936">
        <f>86400*((IncFlowsCalibration1!$CL$936)^(1+1))*CL$1836</f>
        <v>0</v>
      </c>
      <c r="CM936">
        <f>86400*((IncFlowsCalibration1!$CM$936)^(1+1))*CM$1836</f>
        <v>0</v>
      </c>
      <c r="CN936">
        <f>86400*((IncFlowsCalibration1!$CN$936)^(1+1))*CN$1836</f>
        <v>0</v>
      </c>
      <c r="CO936">
        <f>86400*((IncFlowsCalibration1!$CO$936)^(1+1))*CO$1836</f>
        <v>0</v>
      </c>
      <c r="CP936">
        <f>86400*((IncFlowsCalibration1!$CP$936)^(1+1))*CP$1836</f>
        <v>0</v>
      </c>
      <c r="CQ936">
        <f>86400*((IncFlowsCalibration1!$CQ$936)^(1+1))*CQ$1836</f>
        <v>0</v>
      </c>
      <c r="CR936">
        <f>86400*((IncFlowsCalibration1!$CR$936)^(1+1))*CR$1836</f>
        <v>291585.71745108115</v>
      </c>
      <c r="CS936">
        <f>86400*((IncFlowsCalibration1!$CS$936)^(1+1))*CS$1836</f>
        <v>188.32526041890688</v>
      </c>
      <c r="CT936">
        <f>86400*((IncFlowsCalibration1!$CT$936)^(1+1))*CT$1836</f>
        <v>206652.04536350831</v>
      </c>
      <c r="CU936">
        <f>86400*((IncFlowsCalibration1!$CU$936)^(1+1))*CU$1836</f>
        <v>80988.794594989726</v>
      </c>
      <c r="CV936">
        <f>86400*((IncFlowsCalibration1!$CV$936)^(1+1))*CV$1836</f>
        <v>2692.3896426885285</v>
      </c>
      <c r="CW936">
        <f>86400*((IncFlowsCalibration1!$CW$936)^(1+1))*CW$1836</f>
        <v>12365.820751038069</v>
      </c>
      <c r="CX936">
        <f>86400*((IncFlowsCalibration1!$CX$936)^(1+1))*CX$1836</f>
        <v>4604.7135972200713</v>
      </c>
      <c r="CY936">
        <f>86400*((IncFlowsCalibration1!$CY$936)^(1+1))*CY$1836</f>
        <v>413660.54347189842</v>
      </c>
      <c r="CZ936">
        <f>86400*((IncFlowsCalibration1!$CZ$936)^(1+1))*CZ$1836</f>
        <v>197.72480872665676</v>
      </c>
      <c r="DA936">
        <f>86400*((IncFlowsCalibration1!$DA$936)^(1+1))*DA$1836</f>
        <v>196.75875408120703</v>
      </c>
      <c r="DB936">
        <f>86400*((IncFlowsCalibration1!$DB$936)^(1+1))*DB$1836</f>
        <v>74065.94269530286</v>
      </c>
      <c r="DC936">
        <f>86400*((IncFlowsCalibration1!$DC$936)^(1+1))*DC$1836</f>
        <v>622998.00094280706</v>
      </c>
      <c r="DD936">
        <f>86400*((IncFlowsCalibration1!$DD$936)^(1+1))*DD$1836</f>
        <v>340478.0742113578</v>
      </c>
      <c r="DE936">
        <f>86400*((IncFlowsCalibration1!$DE$936)^(1+1))*DE$1836</f>
        <v>56707.674113786561</v>
      </c>
      <c r="DF936">
        <f>86400*((IncFlowsCalibration1!$DF$936)^(1+1))*DF$1836</f>
        <v>165998.45076847274</v>
      </c>
      <c r="DG936">
        <f>86400*((IncFlowsCalibration1!$DG$936)^(1+1))*DG$1836</f>
        <v>63274.136355889706</v>
      </c>
      <c r="DH936">
        <f>86400*((IncFlowsCalibration1!$DH$936)^(1+1))*DH$1836</f>
        <v>114638.4955057216</v>
      </c>
      <c r="DI936">
        <f>86400*((IncFlowsCalibration1!$DI$936)^(1+1))*DI$1836</f>
        <v>1067680.3337953524</v>
      </c>
      <c r="DJ936">
        <f>86400*((IncFlowsCalibration1!$DJ$936)^(1+1))*DJ$1836</f>
        <v>201681.90968674014</v>
      </c>
      <c r="DK936">
        <f>86400*((IncFlowsCalibration1!$DK$936)^(1+1))*DK$1836</f>
        <v>14910.517276348781</v>
      </c>
      <c r="DL936">
        <f>86400*((IncFlowsCalibration1!$DL$936)^(1+1))*DL$1836</f>
        <v>9490.8979617222667</v>
      </c>
      <c r="DM936">
        <f>86400*((IncFlowsCalibration1!$DM$936)^(1+1))*DM$1836</f>
        <v>49608.114602694055</v>
      </c>
      <c r="DN936">
        <f>86400*((IncFlowsCalibration1!$DN$936)^(1+1))*DN$1836</f>
        <v>49929.712977750882</v>
      </c>
      <c r="DO936">
        <f>86400*((IncFlowsCalibration1!$DO$936)^(1+1))*DO$1836</f>
        <v>862725.73059640569</v>
      </c>
      <c r="DP936">
        <f>86400*((IncFlowsCalibration1!$DP$936)^(1+1))*DP$1836</f>
        <v>235662.63416686052</v>
      </c>
      <c r="DQ936">
        <f>86400*((IncFlowsCalibration1!$DQ$936)^(1+1))*DQ$1836</f>
        <v>68552.102242489171</v>
      </c>
      <c r="DR936">
        <f>86400*((IncFlowsCalibration1!$DR$936)^(1+1))*DR$1836</f>
        <v>6257973.2424053689</v>
      </c>
      <c r="DS936">
        <f>86400*((IncFlowsCalibration1!$DS$936)^(1+1))*DS$1836</f>
        <v>0</v>
      </c>
      <c r="DT936">
        <f>86400*((IncFlowsCalibration1!$DT$936)^(1+1))*DT$1836</f>
        <v>2552462.1889153644</v>
      </c>
      <c r="DU936">
        <f>86400*((IncFlowsCalibration1!$DU$936)^(1+1))*DU$1836</f>
        <v>292167.76369188871</v>
      </c>
      <c r="DV936">
        <f>86400*((IncFlowsCalibration1!$DV$936)^(1+1))*DV$1836</f>
        <v>163125.92467406261</v>
      </c>
      <c r="DW936">
        <f>86400*((IncFlowsCalibration1!$DW$936)^(1+1))*DW$1836</f>
        <v>3422.2443007594302</v>
      </c>
      <c r="DX936">
        <f>86400*((IncFlowsCalibration1!$DX$936)^(1+1))*DX$1836</f>
        <v>101613.68246669092</v>
      </c>
      <c r="DY936">
        <f>86400*((IncFlowsCalibration1!$DY$936)^(1+1))*DY$1836</f>
        <v>23259.101461957387</v>
      </c>
      <c r="DZ936">
        <f>86400*((IncFlowsCalibration1!$DZ$936)^(1+1))*DZ$1836</f>
        <v>28933.683106585577</v>
      </c>
      <c r="EA936">
        <f>86400*((IncFlowsCalibration1!$EA$936)^(1+1))*EA$1836</f>
        <v>15827.083455440257</v>
      </c>
      <c r="EB936">
        <f>86400*((IncFlowsCalibration1!$EB$936)^(1+1))*EB$1836</f>
        <v>141977.87487923497</v>
      </c>
      <c r="EC936">
        <f>86400*((IncFlowsCalibration1!$EC$936)^(1+1))*EC$1836</f>
        <v>37185.295316288029</v>
      </c>
      <c r="ED936">
        <f>86400*((IncFlowsCalibration1!$ED$936)^(1+1))*ED$1836</f>
        <v>51323.453836072615</v>
      </c>
      <c r="EE936">
        <f>86400*((IncFlowsCalibration1!$EE$936)^(1+1))*EE$1836</f>
        <v>307435.39938489237</v>
      </c>
      <c r="EF936">
        <f>86400*((IncFlowsCalibration1!$EF$936)^(1+1))*EF$1836</f>
        <v>141912.24062751696</v>
      </c>
      <c r="EG936">
        <f>86400*((IncFlowsCalibration1!$EG$936)^(1+1))*EG$1836</f>
        <v>59479.064977456364</v>
      </c>
      <c r="EH936">
        <f>86400*((IncFlowsCalibration1!$EH$936)^(1+1))*EH$1836</f>
        <v>138059.16199693157</v>
      </c>
      <c r="EI936">
        <f>86400*((IncFlowsCalibration1!$EI$936)^(1+1))*EI$1836</f>
        <v>748324.54061542754</v>
      </c>
      <c r="EJ936">
        <f>86400*((IncFlowsCalibration1!$EJ$936)^(1+1))*EJ$1836</f>
        <v>48320.277762968064</v>
      </c>
    </row>
    <row r="937" spans="2:140" x14ac:dyDescent="0.2">
      <c r="B937">
        <f>86400*((IncFlowsCalibration1!$B$937)^(1+1))*B$1836</f>
        <v>767900.42633584701</v>
      </c>
      <c r="C937">
        <f>86400*((IncFlowsCalibration1!$C$937)^(1+1))*C$1836</f>
        <v>0</v>
      </c>
      <c r="D937">
        <f>86400*((IncFlowsCalibration1!$D$937)^(1+1))*D$1836</f>
        <v>0</v>
      </c>
      <c r="E937">
        <f>86400*((IncFlowsCalibration1!$E$937)^(1+1))*E$1836</f>
        <v>737217.31441484345</v>
      </c>
      <c r="F937">
        <f>86400*((IncFlowsCalibration1!$F$937)^(1+1))*F$1836</f>
        <v>0</v>
      </c>
      <c r="G937">
        <f>86400*((IncFlowsCalibration1!$G$937)^(1+1))*G$1836</f>
        <v>0</v>
      </c>
      <c r="H937">
        <f>86400*((IncFlowsCalibration1!$H$937)^(1+1))*H$1836</f>
        <v>0</v>
      </c>
      <c r="I937">
        <f>86400*((IncFlowsCalibration1!$I$937)^(1+1))*I$1836</f>
        <v>0</v>
      </c>
      <c r="J937">
        <f>86400*((IncFlowsCalibration1!$J$937)^(1+1))*J$1836</f>
        <v>0</v>
      </c>
      <c r="K937">
        <f>86400*((IncFlowsCalibration1!$K$937)^(1+1))*K$1836</f>
        <v>0</v>
      </c>
      <c r="L937">
        <f>86400*((IncFlowsCalibration1!$L$937)^(1+1))*L$1836</f>
        <v>0</v>
      </c>
      <c r="M937">
        <f>86400*((IncFlowsCalibration1!$M$937)^(1+1))*M$1836</f>
        <v>0</v>
      </c>
      <c r="N937">
        <f>86400*((IncFlowsCalibration1!$N$937)^(1+1))*N$1836</f>
        <v>0</v>
      </c>
      <c r="O937">
        <f>86400*((IncFlowsCalibration1!$O$937)^(1+1))*O$1836</f>
        <v>0</v>
      </c>
      <c r="P937">
        <f>86400*((IncFlowsCalibration1!$P$937)^(1+1))*P$1836</f>
        <v>0</v>
      </c>
      <c r="Q937">
        <f>86400*((IncFlowsCalibration1!$Q$937)^(1+1))*Q$1836</f>
        <v>0</v>
      </c>
      <c r="R937">
        <f>86400*((IncFlowsCalibration1!$R$937)^(1+1))*R$1836</f>
        <v>0</v>
      </c>
      <c r="S937">
        <f>86400*((IncFlowsCalibration1!$S$937)^(1+1))*S$1836</f>
        <v>0</v>
      </c>
      <c r="T937">
        <f>86400*((IncFlowsCalibration1!$T$937)^(1+1))*T$1836</f>
        <v>0</v>
      </c>
      <c r="U937">
        <f>86400*((IncFlowsCalibration1!$U$937)^(1+1))*U$1836</f>
        <v>0</v>
      </c>
      <c r="V937">
        <f>86400*((IncFlowsCalibration1!$V$937)^(1+1))*V$1836</f>
        <v>0</v>
      </c>
      <c r="W937">
        <f>86400*((IncFlowsCalibration1!$W$937)^(1+1))*W$1836</f>
        <v>0</v>
      </c>
      <c r="X937">
        <f>86400*((IncFlowsCalibration1!$X$937)^(1+1))*X$1836</f>
        <v>0</v>
      </c>
      <c r="Y937">
        <f>86400*((IncFlowsCalibration1!$Y$937)^(1+1))*Y$1836</f>
        <v>0</v>
      </c>
      <c r="Z937">
        <f>86400*((IncFlowsCalibration1!$Z$937)^(1+1))*Z$1836</f>
        <v>0</v>
      </c>
      <c r="AA937">
        <f>86400*((IncFlowsCalibration1!$AA$937)^(1+1))*AA$1836</f>
        <v>0</v>
      </c>
      <c r="AB937">
        <f>86400*((IncFlowsCalibration1!$AB$937)^(1+1))*AB$1836</f>
        <v>0</v>
      </c>
      <c r="AC937">
        <f>86400*((IncFlowsCalibration1!$AC$937)^(1+1))*AC$1836</f>
        <v>0</v>
      </c>
      <c r="AD937">
        <f>86400*((IncFlowsCalibration1!$AD$937)^(1+1))*AD$1836</f>
        <v>918144.0957202781</v>
      </c>
      <c r="AE937">
        <f>86400*((IncFlowsCalibration1!$AE$937)^(1+1))*AE$1836</f>
        <v>2324341.266379294</v>
      </c>
      <c r="AF937">
        <f>86400*((IncFlowsCalibration1!$AF$937)^(1+1))*AF$1836</f>
        <v>0</v>
      </c>
      <c r="AG937">
        <f>86400*((IncFlowsCalibration1!$AG$937)^(1+1))*AG$1836</f>
        <v>0</v>
      </c>
      <c r="AH937">
        <f>86400*((IncFlowsCalibration1!$AH$937)^(1+1))*AH$1836</f>
        <v>0</v>
      </c>
      <c r="AI937">
        <f>86400*((IncFlowsCalibration1!$AI$937)^(1+1))*AI$1836</f>
        <v>826340.26543623232</v>
      </c>
      <c r="AJ937">
        <f>86400*((IncFlowsCalibration1!$AJ$937)^(1+1))*AJ$1836</f>
        <v>0</v>
      </c>
      <c r="AK937">
        <f>86400*((IncFlowsCalibration1!$AK$937)^(1+1))*AK$1836</f>
        <v>663530.27686909121</v>
      </c>
      <c r="AL937">
        <f>86400*((IncFlowsCalibration1!$AL$937)^(1+1))*AL$1836</f>
        <v>0</v>
      </c>
      <c r="AM937">
        <f>86400*((IncFlowsCalibration1!$AM$937)^(1+1))*AM$1836</f>
        <v>0</v>
      </c>
      <c r="AN937">
        <f>86400*((IncFlowsCalibration1!$AN$937)^(1+1))*AN$1836</f>
        <v>0</v>
      </c>
      <c r="AO937">
        <f>86400*((IncFlowsCalibration1!$AO$937)^(1+1))*AO$1836</f>
        <v>0</v>
      </c>
      <c r="AP937">
        <f>86400*((IncFlowsCalibration1!$AP$937)^(1+1))*AP$1836</f>
        <v>0</v>
      </c>
      <c r="AQ937">
        <f>86400*((IncFlowsCalibration1!$AQ$937)^(1+1))*AQ$1836</f>
        <v>0</v>
      </c>
      <c r="AR937">
        <f>86400*((IncFlowsCalibration1!$AR$937)^(1+1))*AR$1836</f>
        <v>0</v>
      </c>
      <c r="AS937">
        <f>86400*((IncFlowsCalibration1!$AS$937)^(1+1))*AS$1836</f>
        <v>0</v>
      </c>
      <c r="AT937">
        <f>86400*((IncFlowsCalibration1!$AT$937)^(1+1))*AT$1836</f>
        <v>0</v>
      </c>
      <c r="AU937">
        <f>86400*((IncFlowsCalibration1!$AU$937)^(1+1))*AU$1836</f>
        <v>0</v>
      </c>
      <c r="AV937">
        <f>86400*((IncFlowsCalibration1!$AV$937)^(1+1))*AV$1836</f>
        <v>0</v>
      </c>
      <c r="AW937">
        <f>86400*((IncFlowsCalibration1!$AW$937)^(1+1))*AW$1836</f>
        <v>0</v>
      </c>
      <c r="AX937">
        <f>86400*((IncFlowsCalibration1!$AX$937)^(1+1))*AX$1836</f>
        <v>0</v>
      </c>
      <c r="AY937">
        <f>86400*((IncFlowsCalibration1!$AY$937)^(1+1))*AY$1836</f>
        <v>0</v>
      </c>
      <c r="AZ937">
        <f>86400*((IncFlowsCalibration1!$AZ$937)^(1+1))*AZ$1836</f>
        <v>0</v>
      </c>
      <c r="BA937">
        <f>86400*((IncFlowsCalibration1!$BA$937)^(1+1))*BA$1836</f>
        <v>0</v>
      </c>
      <c r="BB937">
        <f>86400*((IncFlowsCalibration1!$BB$937)^(1+1))*BB$1836</f>
        <v>0</v>
      </c>
      <c r="BC937">
        <f>86400*((IncFlowsCalibration1!$BC$937)^(1+1))*BC$1836</f>
        <v>0</v>
      </c>
      <c r="BD937">
        <f>86400*((IncFlowsCalibration1!$BD$937)^(1+1))*BD$1836</f>
        <v>0</v>
      </c>
      <c r="BE937">
        <f>86400*((IncFlowsCalibration1!$BE$937)^(1+1))*BE$1836</f>
        <v>0</v>
      </c>
      <c r="BF937">
        <f>86400*((IncFlowsCalibration1!$BF$937)^(1+1))*BF$1836</f>
        <v>0</v>
      </c>
      <c r="BG937">
        <f>86400*((IncFlowsCalibration1!$BG$937)^(1+1))*BG$1836</f>
        <v>0</v>
      </c>
      <c r="BH937">
        <f>86400*((IncFlowsCalibration1!$BH$937)^(1+1))*BH$1836</f>
        <v>0</v>
      </c>
      <c r="BI937">
        <f>86400*((IncFlowsCalibration1!$BI$937)^(1+1))*BI$1836</f>
        <v>0</v>
      </c>
      <c r="BJ937">
        <f>86400*((IncFlowsCalibration1!$BJ$937)^(1+1))*BJ$1836</f>
        <v>0</v>
      </c>
      <c r="BK937">
        <f>86400*((IncFlowsCalibration1!$BK$937)^(1+1))*BK$1836</f>
        <v>0</v>
      </c>
      <c r="BL937">
        <f>86400*((IncFlowsCalibration1!$BL$937)^(1+1))*BL$1836</f>
        <v>0</v>
      </c>
      <c r="BM937">
        <f>86400*((IncFlowsCalibration1!$BM$937)^(1+1))*BM$1836</f>
        <v>0</v>
      </c>
      <c r="BN937">
        <f>86400*((IncFlowsCalibration1!$BN$937)^(1+1))*BN$1836</f>
        <v>0</v>
      </c>
      <c r="BO937">
        <f>86400*((IncFlowsCalibration1!$BO$937)^(1+1))*BO$1836</f>
        <v>0</v>
      </c>
      <c r="BP937">
        <f>86400*((IncFlowsCalibration1!$BP$937)^(1+1))*BP$1836</f>
        <v>0</v>
      </c>
      <c r="BQ937">
        <f>86400*((IncFlowsCalibration1!$BQ$937)^(1+1))*BQ$1836</f>
        <v>0</v>
      </c>
      <c r="BR937">
        <f>86400*((IncFlowsCalibration1!$BR$937)^(1+1))*BR$1836</f>
        <v>0</v>
      </c>
      <c r="BS937">
        <f>86400*((IncFlowsCalibration1!$BS$937)^(1+1))*BS$1836</f>
        <v>0</v>
      </c>
      <c r="BT937">
        <f>86400*((IncFlowsCalibration1!$BT$937)^(1+1))*BT$1836</f>
        <v>0</v>
      </c>
      <c r="BU937">
        <f>86400*((IncFlowsCalibration1!$BU$937)^(1+1))*BU$1836</f>
        <v>0</v>
      </c>
      <c r="BV937">
        <f>86400*((IncFlowsCalibration1!$BV$937)^(1+1))*BV$1836</f>
        <v>0</v>
      </c>
      <c r="BW937">
        <f>86400*((IncFlowsCalibration1!$BW$937)^(1+1))*BW$1836</f>
        <v>0</v>
      </c>
      <c r="BX937">
        <f>86400*((IncFlowsCalibration1!$BX$937)^(1+1))*BX$1836</f>
        <v>0</v>
      </c>
      <c r="BY937">
        <f>86400*((IncFlowsCalibration1!$BY$937)^(1+1))*BY$1836</f>
        <v>0</v>
      </c>
      <c r="BZ937">
        <f>86400*((IncFlowsCalibration1!$BZ$937)^(1+1))*BZ$1836</f>
        <v>0</v>
      </c>
      <c r="CA937">
        <f>86400*((IncFlowsCalibration1!$CA$937)^(1+1))*CA$1836</f>
        <v>0</v>
      </c>
      <c r="CB937">
        <f>86400*((IncFlowsCalibration1!$CB$937)^(1+1))*CB$1836</f>
        <v>0</v>
      </c>
      <c r="CC937">
        <f>86400*((IncFlowsCalibration1!$CC$937)^(1+1))*CC$1836</f>
        <v>0</v>
      </c>
      <c r="CD937">
        <f>86400*((IncFlowsCalibration1!$CD$937)^(1+1))*CD$1836</f>
        <v>0</v>
      </c>
      <c r="CE937">
        <f>86400*((IncFlowsCalibration1!$CE$937)^(1+1))*CE$1836</f>
        <v>0</v>
      </c>
      <c r="CF937">
        <f>86400*((IncFlowsCalibration1!$CF$937)^(1+1))*CF$1836</f>
        <v>0</v>
      </c>
      <c r="CG937">
        <f>86400*((IncFlowsCalibration1!$CG$937)^(1+1))*CG$1836</f>
        <v>0</v>
      </c>
      <c r="CH937">
        <f>86400*((IncFlowsCalibration1!$CH$937)^(1+1))*CH$1836</f>
        <v>0</v>
      </c>
      <c r="CI937">
        <f>86400*((IncFlowsCalibration1!$CI$937)^(1+1))*CI$1836</f>
        <v>0</v>
      </c>
      <c r="CJ937">
        <f>86400*((IncFlowsCalibration1!$CJ$937)^(1+1))*CJ$1836</f>
        <v>0</v>
      </c>
      <c r="CK937">
        <f>86400*((IncFlowsCalibration1!$CK$937)^(1+1))*CK$1836</f>
        <v>810683.94610778161</v>
      </c>
      <c r="CL937">
        <f>86400*((IncFlowsCalibration1!$CL$937)^(1+1))*CL$1836</f>
        <v>0</v>
      </c>
      <c r="CM937">
        <f>86400*((IncFlowsCalibration1!$CM$937)^(1+1))*CM$1836</f>
        <v>0</v>
      </c>
      <c r="CN937">
        <f>86400*((IncFlowsCalibration1!$CN$937)^(1+1))*CN$1836</f>
        <v>0</v>
      </c>
      <c r="CO937">
        <f>86400*((IncFlowsCalibration1!$CO$937)^(1+1))*CO$1836</f>
        <v>0</v>
      </c>
      <c r="CP937">
        <f>86400*((IncFlowsCalibration1!$CP$937)^(1+1))*CP$1836</f>
        <v>0</v>
      </c>
      <c r="CQ937">
        <f>86400*((IncFlowsCalibration1!$CQ$937)^(1+1))*CQ$1836</f>
        <v>0</v>
      </c>
      <c r="CR937">
        <f>86400*((IncFlowsCalibration1!$CR$937)^(1+1))*CR$1836</f>
        <v>309734.64980594401</v>
      </c>
      <c r="CS937">
        <f>86400*((IncFlowsCalibration1!$CS$937)^(1+1))*CS$1836</f>
        <v>14959.345151414786</v>
      </c>
      <c r="CT937">
        <f>86400*((IncFlowsCalibration1!$CT$937)^(1+1))*CT$1836</f>
        <v>203247.6364356566</v>
      </c>
      <c r="CU937">
        <f>86400*((IncFlowsCalibration1!$CU$937)^(1+1))*CU$1836</f>
        <v>81097.827609222266</v>
      </c>
      <c r="CV937">
        <f>86400*((IncFlowsCalibration1!$CV$937)^(1+1))*CV$1836</f>
        <v>20416.285021488402</v>
      </c>
      <c r="CW937">
        <f>86400*((IncFlowsCalibration1!$CW$937)^(1+1))*CW$1836</f>
        <v>93768.404605678763</v>
      </c>
      <c r="CX937">
        <f>86400*((IncFlowsCalibration1!$CX$937)^(1+1))*CX$1836</f>
        <v>4478.511183998974</v>
      </c>
      <c r="CY937">
        <f>86400*((IncFlowsCalibration1!$CY$937)^(1+1))*CY$1836</f>
        <v>374705.65264868416</v>
      </c>
      <c r="CZ937">
        <f>86400*((IncFlowsCalibration1!$CZ$937)^(1+1))*CZ$1836</f>
        <v>28479.945778239064</v>
      </c>
      <c r="DA937">
        <f>86400*((IncFlowsCalibration1!$DA$937)^(1+1))*DA$1836</f>
        <v>39080.495317882174</v>
      </c>
      <c r="DB937">
        <f>86400*((IncFlowsCalibration1!$DB$937)^(1+1))*DB$1836</f>
        <v>59197.001065180455</v>
      </c>
      <c r="DC937">
        <f>86400*((IncFlowsCalibration1!$DC$937)^(1+1))*DC$1836</f>
        <v>563519.39212639816</v>
      </c>
      <c r="DD937">
        <f>86400*((IncFlowsCalibration1!$DD$937)^(1+1))*DD$1836</f>
        <v>344976.33162777737</v>
      </c>
      <c r="DE937">
        <f>86400*((IncFlowsCalibration1!$DE$937)^(1+1))*DE$1836</f>
        <v>53520.073693335624</v>
      </c>
      <c r="DF937">
        <f>86400*((IncFlowsCalibration1!$DF$937)^(1+1))*DF$1836</f>
        <v>158511.59350743069</v>
      </c>
      <c r="DG937">
        <f>86400*((IncFlowsCalibration1!$DG$937)^(1+1))*DG$1836</f>
        <v>48283.139987296556</v>
      </c>
      <c r="DH937">
        <f>86400*((IncFlowsCalibration1!$DH$937)^(1+1))*DH$1836</f>
        <v>117989.69709600549</v>
      </c>
      <c r="DI937">
        <f>86400*((IncFlowsCalibration1!$DI$937)^(1+1))*DI$1836</f>
        <v>1041278.4910198926</v>
      </c>
      <c r="DJ937">
        <f>86400*((IncFlowsCalibration1!$DJ$937)^(1+1))*DJ$1836</f>
        <v>161193.71182067911</v>
      </c>
      <c r="DK937">
        <f>86400*((IncFlowsCalibration1!$DK$937)^(1+1))*DK$1836</f>
        <v>10941.329447478553</v>
      </c>
      <c r="DL937">
        <f>86400*((IncFlowsCalibration1!$DL$937)^(1+1))*DL$1836</f>
        <v>7217.6155615206762</v>
      </c>
      <c r="DM937">
        <f>86400*((IncFlowsCalibration1!$DM$937)^(1+1))*DM$1836</f>
        <v>54295.144961554426</v>
      </c>
      <c r="DN937">
        <f>86400*((IncFlowsCalibration1!$DN$937)^(1+1))*DN$1836</f>
        <v>39124.680056422607</v>
      </c>
      <c r="DO937">
        <f>86400*((IncFlowsCalibration1!$DO$937)^(1+1))*DO$1836</f>
        <v>684938.54850596795</v>
      </c>
      <c r="DP937">
        <f>86400*((IncFlowsCalibration1!$DP$937)^(1+1))*DP$1836</f>
        <v>230744.9071602422</v>
      </c>
      <c r="DQ937">
        <f>86400*((IncFlowsCalibration1!$DQ$937)^(1+1))*DQ$1836</f>
        <v>273528.58821672102</v>
      </c>
      <c r="DR937">
        <f>86400*((IncFlowsCalibration1!$DR$937)^(1+1))*DR$1836</f>
        <v>5961429.8270734539</v>
      </c>
      <c r="DS937">
        <f>86400*((IncFlowsCalibration1!$DS$937)^(1+1))*DS$1836</f>
        <v>0</v>
      </c>
      <c r="DT937">
        <f>86400*((IncFlowsCalibration1!$DT$937)^(1+1))*DT$1836</f>
        <v>2354762.7352615055</v>
      </c>
      <c r="DU937">
        <f>86400*((IncFlowsCalibration1!$DU$937)^(1+1))*DU$1836</f>
        <v>269207.40730354958</v>
      </c>
      <c r="DV937">
        <f>86400*((IncFlowsCalibration1!$DV$937)^(1+1))*DV$1836</f>
        <v>122660.48755006536</v>
      </c>
      <c r="DW937">
        <f>86400*((IncFlowsCalibration1!$DW$937)^(1+1))*DW$1836</f>
        <v>2602.539534780738</v>
      </c>
      <c r="DX937">
        <f>86400*((IncFlowsCalibration1!$DX$937)^(1+1))*DX$1836</f>
        <v>81214.456338771284</v>
      </c>
      <c r="DY937">
        <f>86400*((IncFlowsCalibration1!$DY$937)^(1+1))*DY$1836</f>
        <v>18589.772895794795</v>
      </c>
      <c r="DZ937">
        <f>86400*((IncFlowsCalibration1!$DZ$937)^(1+1))*DZ$1836</f>
        <v>28531.255596857423</v>
      </c>
      <c r="EA937">
        <f>86400*((IncFlowsCalibration1!$EA$937)^(1+1))*EA$1836</f>
        <v>13987.181838389321</v>
      </c>
      <c r="EB937">
        <f>86400*((IncFlowsCalibration1!$EB$937)^(1+1))*EB$1836</f>
        <v>139638.87624601062</v>
      </c>
      <c r="EC937">
        <f>86400*((IncFlowsCalibration1!$EC$937)^(1+1))*EC$1836</f>
        <v>32862.495455360069</v>
      </c>
      <c r="ED937">
        <f>86400*((IncFlowsCalibration1!$ED$937)^(1+1))*ED$1836</f>
        <v>45357.092063135198</v>
      </c>
      <c r="EE937">
        <f>86400*((IncFlowsCalibration1!$EE$937)^(1+1))*EE$1836</f>
        <v>383017.50792338717</v>
      </c>
      <c r="EF937">
        <f>86400*((IncFlowsCalibration1!$EF$937)^(1+1))*EF$1836</f>
        <v>142965.98134868758</v>
      </c>
      <c r="EG937">
        <f>86400*((IncFlowsCalibration1!$EG$937)^(1+1))*EG$1836</f>
        <v>57548.903999423528</v>
      </c>
      <c r="EH937">
        <f>86400*((IncFlowsCalibration1!$EH$937)^(1+1))*EH$1836</f>
        <v>127252.64713656636</v>
      </c>
      <c r="EI937">
        <f>86400*((IncFlowsCalibration1!$EI$937)^(1+1))*EI$1836</f>
        <v>682075.0004255604</v>
      </c>
      <c r="EJ937">
        <f>86400*((IncFlowsCalibration1!$EJ$937)^(1+1))*EJ$1836</f>
        <v>129726.38578567212</v>
      </c>
    </row>
    <row r="938" spans="2:140" x14ac:dyDescent="0.2">
      <c r="B938">
        <f>86400*((IncFlowsCalibration1!$B$938)^(1+1))*B$1836</f>
        <v>748791.64484948956</v>
      </c>
      <c r="C938">
        <f>86400*((IncFlowsCalibration1!$C$938)^(1+1))*C$1836</f>
        <v>0</v>
      </c>
      <c r="D938">
        <f>86400*((IncFlowsCalibration1!$D$938)^(1+1))*D$1836</f>
        <v>0</v>
      </c>
      <c r="E938">
        <f>86400*((IncFlowsCalibration1!$E$938)^(1+1))*E$1836</f>
        <v>720096.06845976238</v>
      </c>
      <c r="F938">
        <f>86400*((IncFlowsCalibration1!$F$938)^(1+1))*F$1836</f>
        <v>0</v>
      </c>
      <c r="G938">
        <f>86400*((IncFlowsCalibration1!$G$938)^(1+1))*G$1836</f>
        <v>0</v>
      </c>
      <c r="H938">
        <f>86400*((IncFlowsCalibration1!$H$938)^(1+1))*H$1836</f>
        <v>0</v>
      </c>
      <c r="I938">
        <f>86400*((IncFlowsCalibration1!$I$938)^(1+1))*I$1836</f>
        <v>0</v>
      </c>
      <c r="J938">
        <f>86400*((IncFlowsCalibration1!$J$938)^(1+1))*J$1836</f>
        <v>0</v>
      </c>
      <c r="K938">
        <f>86400*((IncFlowsCalibration1!$K$938)^(1+1))*K$1836</f>
        <v>0</v>
      </c>
      <c r="L938">
        <f>86400*((IncFlowsCalibration1!$L$938)^(1+1))*L$1836</f>
        <v>0</v>
      </c>
      <c r="M938">
        <f>86400*((IncFlowsCalibration1!$M$938)^(1+1))*M$1836</f>
        <v>0</v>
      </c>
      <c r="N938">
        <f>86400*((IncFlowsCalibration1!$N$938)^(1+1))*N$1836</f>
        <v>0</v>
      </c>
      <c r="O938">
        <f>86400*((IncFlowsCalibration1!$O$938)^(1+1))*O$1836</f>
        <v>0</v>
      </c>
      <c r="P938">
        <f>86400*((IncFlowsCalibration1!$P$938)^(1+1))*P$1836</f>
        <v>0</v>
      </c>
      <c r="Q938">
        <f>86400*((IncFlowsCalibration1!$Q$938)^(1+1))*Q$1836</f>
        <v>0</v>
      </c>
      <c r="R938">
        <f>86400*((IncFlowsCalibration1!$R$938)^(1+1))*R$1836</f>
        <v>0</v>
      </c>
      <c r="S938">
        <f>86400*((IncFlowsCalibration1!$S$938)^(1+1))*S$1836</f>
        <v>0</v>
      </c>
      <c r="T938">
        <f>86400*((IncFlowsCalibration1!$T$938)^(1+1))*T$1836</f>
        <v>0</v>
      </c>
      <c r="U938">
        <f>86400*((IncFlowsCalibration1!$U$938)^(1+1))*U$1836</f>
        <v>0</v>
      </c>
      <c r="V938">
        <f>86400*((IncFlowsCalibration1!$V$938)^(1+1))*V$1836</f>
        <v>0</v>
      </c>
      <c r="W938">
        <f>86400*((IncFlowsCalibration1!$W$938)^(1+1))*W$1836</f>
        <v>0</v>
      </c>
      <c r="X938">
        <f>86400*((IncFlowsCalibration1!$X$938)^(1+1))*X$1836</f>
        <v>0</v>
      </c>
      <c r="Y938">
        <f>86400*((IncFlowsCalibration1!$Y$938)^(1+1))*Y$1836</f>
        <v>0</v>
      </c>
      <c r="Z938">
        <f>86400*((IncFlowsCalibration1!$Z$938)^(1+1))*Z$1836</f>
        <v>0</v>
      </c>
      <c r="AA938">
        <f>86400*((IncFlowsCalibration1!$AA$938)^(1+1))*AA$1836</f>
        <v>0</v>
      </c>
      <c r="AB938">
        <f>86400*((IncFlowsCalibration1!$AB$938)^(1+1))*AB$1836</f>
        <v>0</v>
      </c>
      <c r="AC938">
        <f>86400*((IncFlowsCalibration1!$AC$938)^(1+1))*AC$1836</f>
        <v>0</v>
      </c>
      <c r="AD938">
        <f>86400*((IncFlowsCalibration1!$AD$938)^(1+1))*AD$1836</f>
        <v>899531.75691042305</v>
      </c>
      <c r="AE938">
        <f>86400*((IncFlowsCalibration1!$AE$938)^(1+1))*AE$1836</f>
        <v>2255179.5001473138</v>
      </c>
      <c r="AF938">
        <f>86400*((IncFlowsCalibration1!$AF$938)^(1+1))*AF$1836</f>
        <v>0</v>
      </c>
      <c r="AG938">
        <f>86400*((IncFlowsCalibration1!$AG$938)^(1+1))*AG$1836</f>
        <v>0</v>
      </c>
      <c r="AH938">
        <f>86400*((IncFlowsCalibration1!$AH$938)^(1+1))*AH$1836</f>
        <v>0</v>
      </c>
      <c r="AI938">
        <f>86400*((IncFlowsCalibration1!$AI$938)^(1+1))*AI$1836</f>
        <v>777940.41599288094</v>
      </c>
      <c r="AJ938">
        <f>86400*((IncFlowsCalibration1!$AJ$938)^(1+1))*AJ$1836</f>
        <v>0</v>
      </c>
      <c r="AK938">
        <f>86400*((IncFlowsCalibration1!$AK$938)^(1+1))*AK$1836</f>
        <v>584216.31458185136</v>
      </c>
      <c r="AL938">
        <f>86400*((IncFlowsCalibration1!$AL$938)^(1+1))*AL$1836</f>
        <v>0</v>
      </c>
      <c r="AM938">
        <f>86400*((IncFlowsCalibration1!$AM$938)^(1+1))*AM$1836</f>
        <v>0</v>
      </c>
      <c r="AN938">
        <f>86400*((IncFlowsCalibration1!$AN$938)^(1+1))*AN$1836</f>
        <v>0</v>
      </c>
      <c r="AO938">
        <f>86400*((IncFlowsCalibration1!$AO$938)^(1+1))*AO$1836</f>
        <v>0</v>
      </c>
      <c r="AP938">
        <f>86400*((IncFlowsCalibration1!$AP$938)^(1+1))*AP$1836</f>
        <v>0</v>
      </c>
      <c r="AQ938">
        <f>86400*((IncFlowsCalibration1!$AQ$938)^(1+1))*AQ$1836</f>
        <v>0</v>
      </c>
      <c r="AR938">
        <f>86400*((IncFlowsCalibration1!$AR$938)^(1+1))*AR$1836</f>
        <v>0</v>
      </c>
      <c r="AS938">
        <f>86400*((IncFlowsCalibration1!$AS$938)^(1+1))*AS$1836</f>
        <v>0</v>
      </c>
      <c r="AT938">
        <f>86400*((IncFlowsCalibration1!$AT$938)^(1+1))*AT$1836</f>
        <v>0</v>
      </c>
      <c r="AU938">
        <f>86400*((IncFlowsCalibration1!$AU$938)^(1+1))*AU$1836</f>
        <v>0</v>
      </c>
      <c r="AV938">
        <f>86400*((IncFlowsCalibration1!$AV$938)^(1+1))*AV$1836</f>
        <v>0</v>
      </c>
      <c r="AW938">
        <f>86400*((IncFlowsCalibration1!$AW$938)^(1+1))*AW$1836</f>
        <v>0</v>
      </c>
      <c r="AX938">
        <f>86400*((IncFlowsCalibration1!$AX$938)^(1+1))*AX$1836</f>
        <v>0</v>
      </c>
      <c r="AY938">
        <f>86400*((IncFlowsCalibration1!$AY$938)^(1+1))*AY$1836</f>
        <v>0</v>
      </c>
      <c r="AZ938">
        <f>86400*((IncFlowsCalibration1!$AZ$938)^(1+1))*AZ$1836</f>
        <v>0</v>
      </c>
      <c r="BA938">
        <f>86400*((IncFlowsCalibration1!$BA$938)^(1+1))*BA$1836</f>
        <v>0</v>
      </c>
      <c r="BB938">
        <f>86400*((IncFlowsCalibration1!$BB$938)^(1+1))*BB$1836</f>
        <v>0</v>
      </c>
      <c r="BC938">
        <f>86400*((IncFlowsCalibration1!$BC$938)^(1+1))*BC$1836</f>
        <v>0</v>
      </c>
      <c r="BD938">
        <f>86400*((IncFlowsCalibration1!$BD$938)^(1+1))*BD$1836</f>
        <v>0</v>
      </c>
      <c r="BE938">
        <f>86400*((IncFlowsCalibration1!$BE$938)^(1+1))*BE$1836</f>
        <v>0</v>
      </c>
      <c r="BF938">
        <f>86400*((IncFlowsCalibration1!$BF$938)^(1+1))*BF$1836</f>
        <v>0</v>
      </c>
      <c r="BG938">
        <f>86400*((IncFlowsCalibration1!$BG$938)^(1+1))*BG$1836</f>
        <v>0</v>
      </c>
      <c r="BH938">
        <f>86400*((IncFlowsCalibration1!$BH$938)^(1+1))*BH$1836</f>
        <v>0</v>
      </c>
      <c r="BI938">
        <f>86400*((IncFlowsCalibration1!$BI$938)^(1+1))*BI$1836</f>
        <v>0</v>
      </c>
      <c r="BJ938">
        <f>86400*((IncFlowsCalibration1!$BJ$938)^(1+1))*BJ$1836</f>
        <v>0</v>
      </c>
      <c r="BK938">
        <f>86400*((IncFlowsCalibration1!$BK$938)^(1+1))*BK$1836</f>
        <v>0</v>
      </c>
      <c r="BL938">
        <f>86400*((IncFlowsCalibration1!$BL$938)^(1+1))*BL$1836</f>
        <v>0</v>
      </c>
      <c r="BM938">
        <f>86400*((IncFlowsCalibration1!$BM$938)^(1+1))*BM$1836</f>
        <v>0</v>
      </c>
      <c r="BN938">
        <f>86400*((IncFlowsCalibration1!$BN$938)^(1+1))*BN$1836</f>
        <v>0</v>
      </c>
      <c r="BO938">
        <f>86400*((IncFlowsCalibration1!$BO$938)^(1+1))*BO$1836</f>
        <v>0</v>
      </c>
      <c r="BP938">
        <f>86400*((IncFlowsCalibration1!$BP$938)^(1+1))*BP$1836</f>
        <v>0</v>
      </c>
      <c r="BQ938">
        <f>86400*((IncFlowsCalibration1!$BQ$938)^(1+1))*BQ$1836</f>
        <v>0</v>
      </c>
      <c r="BR938">
        <f>86400*((IncFlowsCalibration1!$BR$938)^(1+1))*BR$1836</f>
        <v>0</v>
      </c>
      <c r="BS938">
        <f>86400*((IncFlowsCalibration1!$BS$938)^(1+1))*BS$1836</f>
        <v>0</v>
      </c>
      <c r="BT938">
        <f>86400*((IncFlowsCalibration1!$BT$938)^(1+1))*BT$1836</f>
        <v>0</v>
      </c>
      <c r="BU938">
        <f>86400*((IncFlowsCalibration1!$BU$938)^(1+1))*BU$1836</f>
        <v>0</v>
      </c>
      <c r="BV938">
        <f>86400*((IncFlowsCalibration1!$BV$938)^(1+1))*BV$1836</f>
        <v>0</v>
      </c>
      <c r="BW938">
        <f>86400*((IncFlowsCalibration1!$BW$938)^(1+1))*BW$1836</f>
        <v>0</v>
      </c>
      <c r="BX938">
        <f>86400*((IncFlowsCalibration1!$BX$938)^(1+1))*BX$1836</f>
        <v>0</v>
      </c>
      <c r="BY938">
        <f>86400*((IncFlowsCalibration1!$BY$938)^(1+1))*BY$1836</f>
        <v>0</v>
      </c>
      <c r="BZ938">
        <f>86400*((IncFlowsCalibration1!$BZ$938)^(1+1))*BZ$1836</f>
        <v>0</v>
      </c>
      <c r="CA938">
        <f>86400*((IncFlowsCalibration1!$CA$938)^(1+1))*CA$1836</f>
        <v>0</v>
      </c>
      <c r="CB938">
        <f>86400*((IncFlowsCalibration1!$CB$938)^(1+1))*CB$1836</f>
        <v>0</v>
      </c>
      <c r="CC938">
        <f>86400*((IncFlowsCalibration1!$CC$938)^(1+1))*CC$1836</f>
        <v>0</v>
      </c>
      <c r="CD938">
        <f>86400*((IncFlowsCalibration1!$CD$938)^(1+1))*CD$1836</f>
        <v>0</v>
      </c>
      <c r="CE938">
        <f>86400*((IncFlowsCalibration1!$CE$938)^(1+1))*CE$1836</f>
        <v>0</v>
      </c>
      <c r="CF938">
        <f>86400*((IncFlowsCalibration1!$CF$938)^(1+1))*CF$1836</f>
        <v>0</v>
      </c>
      <c r="CG938">
        <f>86400*((IncFlowsCalibration1!$CG$938)^(1+1))*CG$1836</f>
        <v>0</v>
      </c>
      <c r="CH938">
        <f>86400*((IncFlowsCalibration1!$CH$938)^(1+1))*CH$1836</f>
        <v>0</v>
      </c>
      <c r="CI938">
        <f>86400*((IncFlowsCalibration1!$CI$938)^(1+1))*CI$1836</f>
        <v>0</v>
      </c>
      <c r="CJ938">
        <f>86400*((IncFlowsCalibration1!$CJ$938)^(1+1))*CJ$1836</f>
        <v>0</v>
      </c>
      <c r="CK938">
        <f>86400*((IncFlowsCalibration1!$CK$938)^(1+1))*CK$1836</f>
        <v>686615.25403513084</v>
      </c>
      <c r="CL938">
        <f>86400*((IncFlowsCalibration1!$CL$938)^(1+1))*CL$1836</f>
        <v>0</v>
      </c>
      <c r="CM938">
        <f>86400*((IncFlowsCalibration1!$CM$938)^(1+1))*CM$1836</f>
        <v>0</v>
      </c>
      <c r="CN938">
        <f>86400*((IncFlowsCalibration1!$CN$938)^(1+1))*CN$1836</f>
        <v>0</v>
      </c>
      <c r="CO938">
        <f>86400*((IncFlowsCalibration1!$CO$938)^(1+1))*CO$1836</f>
        <v>0</v>
      </c>
      <c r="CP938">
        <f>86400*((IncFlowsCalibration1!$CP$938)^(1+1))*CP$1836</f>
        <v>0</v>
      </c>
      <c r="CQ938">
        <f>86400*((IncFlowsCalibration1!$CQ$938)^(1+1))*CQ$1836</f>
        <v>0</v>
      </c>
      <c r="CR938">
        <f>86400*((IncFlowsCalibration1!$CR$938)^(1+1))*CR$1836</f>
        <v>300711.38634965371</v>
      </c>
      <c r="CS938">
        <f>86400*((IncFlowsCalibration1!$CS$938)^(1+1))*CS$1836</f>
        <v>3272.5257442757479</v>
      </c>
      <c r="CT938">
        <f>86400*((IncFlowsCalibration1!$CT$938)^(1+1))*CT$1836</f>
        <v>198379.37853666532</v>
      </c>
      <c r="CU938">
        <f>86400*((IncFlowsCalibration1!$CU$938)^(1+1))*CU$1836</f>
        <v>82942.937472644626</v>
      </c>
      <c r="CV938">
        <f>86400*((IncFlowsCalibration1!$CV$938)^(1+1))*CV$1836</f>
        <v>4660.2958610073529</v>
      </c>
      <c r="CW938">
        <f>86400*((IncFlowsCalibration1!$CW$938)^(1+1))*CW$1836</f>
        <v>21404.089475330384</v>
      </c>
      <c r="CX938">
        <f>86400*((IncFlowsCalibration1!$CX$938)^(1+1))*CX$1836</f>
        <v>4416.0042553898893</v>
      </c>
      <c r="CY938">
        <f>86400*((IncFlowsCalibration1!$CY$938)^(1+1))*CY$1836</f>
        <v>342382.79072270298</v>
      </c>
      <c r="CZ938">
        <f>86400*((IncFlowsCalibration1!$CZ$938)^(1+1))*CZ$1836</f>
        <v>4077.6232970965088</v>
      </c>
      <c r="DA938">
        <f>86400*((IncFlowsCalibration1!$DA$938)^(1+1))*DA$1836</f>
        <v>5287.6540634417079</v>
      </c>
      <c r="DB938">
        <f>86400*((IncFlowsCalibration1!$DB$938)^(1+1))*DB$1836</f>
        <v>48399.756878063992</v>
      </c>
      <c r="DC938">
        <f>86400*((IncFlowsCalibration1!$DC$938)^(1+1))*DC$1836</f>
        <v>510116.55091043905</v>
      </c>
      <c r="DD938">
        <f>86400*((IncFlowsCalibration1!$DD$938)^(1+1))*DD$1836</f>
        <v>300770.46719493077</v>
      </c>
      <c r="DE938">
        <f>86400*((IncFlowsCalibration1!$DE$938)^(1+1))*DE$1836</f>
        <v>44840.44162397561</v>
      </c>
      <c r="DF938">
        <f>86400*((IncFlowsCalibration1!$DF$938)^(1+1))*DF$1836</f>
        <v>152869.71967896272</v>
      </c>
      <c r="DG938">
        <f>86400*((IncFlowsCalibration1!$DG$938)^(1+1))*DG$1836</f>
        <v>37816.077434876803</v>
      </c>
      <c r="DH938">
        <f>86400*((IncFlowsCalibration1!$DH$938)^(1+1))*DH$1836</f>
        <v>104373.09795890466</v>
      </c>
      <c r="DI938">
        <f>86400*((IncFlowsCalibration1!$DI$938)^(1+1))*DI$1836</f>
        <v>1007316.9320778546</v>
      </c>
      <c r="DJ938">
        <f>86400*((IncFlowsCalibration1!$DJ$938)^(1+1))*DJ$1836</f>
        <v>131792.76520787374</v>
      </c>
      <c r="DK938">
        <f>86400*((IncFlowsCalibration1!$DK$938)^(1+1))*DK$1836</f>
        <v>8231.4045469435678</v>
      </c>
      <c r="DL938">
        <f>86400*((IncFlowsCalibration1!$DL$938)^(1+1))*DL$1836</f>
        <v>5958.0371051497768</v>
      </c>
      <c r="DM938">
        <f>86400*((IncFlowsCalibration1!$DM$938)^(1+1))*DM$1836</f>
        <v>39487.361967901023</v>
      </c>
      <c r="DN938">
        <f>86400*((IncFlowsCalibration1!$DN$938)^(1+1))*DN$1836</f>
        <v>33454.350589383968</v>
      </c>
      <c r="DO938">
        <f>86400*((IncFlowsCalibration1!$DO$938)^(1+1))*DO$1836</f>
        <v>561866.03384660685</v>
      </c>
      <c r="DP938">
        <f>86400*((IncFlowsCalibration1!$DP$938)^(1+1))*DP$1836</f>
        <v>213897.19968453111</v>
      </c>
      <c r="DQ938">
        <f>86400*((IncFlowsCalibration1!$DQ$938)^(1+1))*DQ$1836</f>
        <v>106589.64056305742</v>
      </c>
      <c r="DR938">
        <f>86400*((IncFlowsCalibration1!$DR$938)^(1+1))*DR$1836</f>
        <v>4505407.6931169014</v>
      </c>
      <c r="DS938">
        <f>86400*((IncFlowsCalibration1!$DS$938)^(1+1))*DS$1836</f>
        <v>0</v>
      </c>
      <c r="DT938">
        <f>86400*((IncFlowsCalibration1!$DT$938)^(1+1))*DT$1836</f>
        <v>2293253.3274582634</v>
      </c>
      <c r="DU938">
        <f>86400*((IncFlowsCalibration1!$DU$938)^(1+1))*DU$1836</f>
        <v>205107.23323442758</v>
      </c>
      <c r="DV938">
        <f>86400*((IncFlowsCalibration1!$DV$938)^(1+1))*DV$1836</f>
        <v>104330.2305717314</v>
      </c>
      <c r="DW938">
        <f>86400*((IncFlowsCalibration1!$DW$938)^(1+1))*DW$1836</f>
        <v>2148.3593059035047</v>
      </c>
      <c r="DX938">
        <f>86400*((IncFlowsCalibration1!$DX$938)^(1+1))*DX$1836</f>
        <v>66401.335727338694</v>
      </c>
      <c r="DY938">
        <f>86400*((IncFlowsCalibration1!$DY$938)^(1+1))*DY$1836</f>
        <v>15199.089014394633</v>
      </c>
      <c r="DZ938">
        <f>86400*((IncFlowsCalibration1!$DZ$938)^(1+1))*DZ$1836</f>
        <v>26459.109065129465</v>
      </c>
      <c r="EA938">
        <f>86400*((IncFlowsCalibration1!$EA$938)^(1+1))*EA$1836</f>
        <v>13088.829435571044</v>
      </c>
      <c r="EB938">
        <f>86400*((IncFlowsCalibration1!$EB$938)^(1+1))*EB$1836</f>
        <v>136294.23678480613</v>
      </c>
      <c r="EC938">
        <f>86400*((IncFlowsCalibration1!$EC$938)^(1+1))*EC$1836</f>
        <v>30751.843147635318</v>
      </c>
      <c r="ED938">
        <f>86400*((IncFlowsCalibration1!$ED$938)^(1+1))*ED$1836</f>
        <v>42443.949650992261</v>
      </c>
      <c r="EE938">
        <f>86400*((IncFlowsCalibration1!$EE$938)^(1+1))*EE$1836</f>
        <v>294880.136492541</v>
      </c>
      <c r="EF938">
        <f>86400*((IncFlowsCalibration1!$EF$938)^(1+1))*EF$1836</f>
        <v>143185.79936225983</v>
      </c>
      <c r="EG938">
        <f>86400*((IncFlowsCalibration1!$EG$938)^(1+1))*EG$1836</f>
        <v>56196.998227130949</v>
      </c>
      <c r="EH938">
        <f>86400*((IncFlowsCalibration1!$EH$938)^(1+1))*EH$1836</f>
        <v>120406.39217890549</v>
      </c>
      <c r="EI938">
        <f>86400*((IncFlowsCalibration1!$EI$938)^(1+1))*EI$1836</f>
        <v>674195.49847590469</v>
      </c>
      <c r="EJ938">
        <f>86400*((IncFlowsCalibration1!$EJ$938)^(1+1))*EJ$1836</f>
        <v>62722.237358205537</v>
      </c>
    </row>
    <row r="939" spans="2:140" x14ac:dyDescent="0.2">
      <c r="B939">
        <f>86400*((IncFlowsCalibration1!$B$939)^(1+1))*B$1836</f>
        <v>728296.14033783658</v>
      </c>
      <c r="C939">
        <f>86400*((IncFlowsCalibration1!$C$939)^(1+1))*C$1836</f>
        <v>0</v>
      </c>
      <c r="D939">
        <f>86400*((IncFlowsCalibration1!$D$939)^(1+1))*D$1836</f>
        <v>0</v>
      </c>
      <c r="E939">
        <f>86400*((IncFlowsCalibration1!$E$939)^(1+1))*E$1836</f>
        <v>695947.87959626305</v>
      </c>
      <c r="F939">
        <f>86400*((IncFlowsCalibration1!$F$939)^(1+1))*F$1836</f>
        <v>0</v>
      </c>
      <c r="G939">
        <f>86400*((IncFlowsCalibration1!$G$939)^(1+1))*G$1836</f>
        <v>0</v>
      </c>
      <c r="H939">
        <f>86400*((IncFlowsCalibration1!$H$939)^(1+1))*H$1836</f>
        <v>0</v>
      </c>
      <c r="I939">
        <f>86400*((IncFlowsCalibration1!$I$939)^(1+1))*I$1836</f>
        <v>0</v>
      </c>
      <c r="J939">
        <f>86400*((IncFlowsCalibration1!$J$939)^(1+1))*J$1836</f>
        <v>0</v>
      </c>
      <c r="K939">
        <f>86400*((IncFlowsCalibration1!$K$939)^(1+1))*K$1836</f>
        <v>0</v>
      </c>
      <c r="L939">
        <f>86400*((IncFlowsCalibration1!$L$939)^(1+1))*L$1836</f>
        <v>0</v>
      </c>
      <c r="M939">
        <f>86400*((IncFlowsCalibration1!$M$939)^(1+1))*M$1836</f>
        <v>0</v>
      </c>
      <c r="N939">
        <f>86400*((IncFlowsCalibration1!$N$939)^(1+1))*N$1836</f>
        <v>0</v>
      </c>
      <c r="O939">
        <f>86400*((IncFlowsCalibration1!$O$939)^(1+1))*O$1836</f>
        <v>0</v>
      </c>
      <c r="P939">
        <f>86400*((IncFlowsCalibration1!$P$939)^(1+1))*P$1836</f>
        <v>0</v>
      </c>
      <c r="Q939">
        <f>86400*((IncFlowsCalibration1!$Q$939)^(1+1))*Q$1836</f>
        <v>0</v>
      </c>
      <c r="R939">
        <f>86400*((IncFlowsCalibration1!$R$939)^(1+1))*R$1836</f>
        <v>0</v>
      </c>
      <c r="S939">
        <f>86400*((IncFlowsCalibration1!$S$939)^(1+1))*S$1836</f>
        <v>0</v>
      </c>
      <c r="T939">
        <f>86400*((IncFlowsCalibration1!$T$939)^(1+1))*T$1836</f>
        <v>0</v>
      </c>
      <c r="U939">
        <f>86400*((IncFlowsCalibration1!$U$939)^(1+1))*U$1836</f>
        <v>0</v>
      </c>
      <c r="V939">
        <f>86400*((IncFlowsCalibration1!$V$939)^(1+1))*V$1836</f>
        <v>0</v>
      </c>
      <c r="W939">
        <f>86400*((IncFlowsCalibration1!$W$939)^(1+1))*W$1836</f>
        <v>0</v>
      </c>
      <c r="X939">
        <f>86400*((IncFlowsCalibration1!$X$939)^(1+1))*X$1836</f>
        <v>0</v>
      </c>
      <c r="Y939">
        <f>86400*((IncFlowsCalibration1!$Y$939)^(1+1))*Y$1836</f>
        <v>0</v>
      </c>
      <c r="Z939">
        <f>86400*((IncFlowsCalibration1!$Z$939)^(1+1))*Z$1836</f>
        <v>0</v>
      </c>
      <c r="AA939">
        <f>86400*((IncFlowsCalibration1!$AA$939)^(1+1))*AA$1836</f>
        <v>0</v>
      </c>
      <c r="AB939">
        <f>86400*((IncFlowsCalibration1!$AB$939)^(1+1))*AB$1836</f>
        <v>0</v>
      </c>
      <c r="AC939">
        <f>86400*((IncFlowsCalibration1!$AC$939)^(1+1))*AC$1836</f>
        <v>0</v>
      </c>
      <c r="AD939">
        <f>86400*((IncFlowsCalibration1!$AD$939)^(1+1))*AD$1836</f>
        <v>997557.41670608555</v>
      </c>
      <c r="AE939">
        <f>86400*((IncFlowsCalibration1!$AE$939)^(1+1))*AE$1836</f>
        <v>2316619.4630988692</v>
      </c>
      <c r="AF939">
        <f>86400*((IncFlowsCalibration1!$AF$939)^(1+1))*AF$1836</f>
        <v>0</v>
      </c>
      <c r="AG939">
        <f>86400*((IncFlowsCalibration1!$AG$939)^(1+1))*AG$1836</f>
        <v>0</v>
      </c>
      <c r="AH939">
        <f>86400*((IncFlowsCalibration1!$AH$939)^(1+1))*AH$1836</f>
        <v>0</v>
      </c>
      <c r="AI939">
        <f>86400*((IncFlowsCalibration1!$AI$939)^(1+1))*AI$1836</f>
        <v>779786.31791838235</v>
      </c>
      <c r="AJ939">
        <f>86400*((IncFlowsCalibration1!$AJ$939)^(1+1))*AJ$1836</f>
        <v>0</v>
      </c>
      <c r="AK939">
        <f>86400*((IncFlowsCalibration1!$AK$939)^(1+1))*AK$1836</f>
        <v>555965.66060048062</v>
      </c>
      <c r="AL939">
        <f>86400*((IncFlowsCalibration1!$AL$939)^(1+1))*AL$1836</f>
        <v>0</v>
      </c>
      <c r="AM939">
        <f>86400*((IncFlowsCalibration1!$AM$939)^(1+1))*AM$1836</f>
        <v>0</v>
      </c>
      <c r="AN939">
        <f>86400*((IncFlowsCalibration1!$AN$939)^(1+1))*AN$1836</f>
        <v>0</v>
      </c>
      <c r="AO939">
        <f>86400*((IncFlowsCalibration1!$AO$939)^(1+1))*AO$1836</f>
        <v>0</v>
      </c>
      <c r="AP939">
        <f>86400*((IncFlowsCalibration1!$AP$939)^(1+1))*AP$1836</f>
        <v>0</v>
      </c>
      <c r="AQ939">
        <f>86400*((IncFlowsCalibration1!$AQ$939)^(1+1))*AQ$1836</f>
        <v>0</v>
      </c>
      <c r="AR939">
        <f>86400*((IncFlowsCalibration1!$AR$939)^(1+1))*AR$1836</f>
        <v>0</v>
      </c>
      <c r="AS939">
        <f>86400*((IncFlowsCalibration1!$AS$939)^(1+1))*AS$1836</f>
        <v>0</v>
      </c>
      <c r="AT939">
        <f>86400*((IncFlowsCalibration1!$AT$939)^(1+1))*AT$1836</f>
        <v>0</v>
      </c>
      <c r="AU939">
        <f>86400*((IncFlowsCalibration1!$AU$939)^(1+1))*AU$1836</f>
        <v>0</v>
      </c>
      <c r="AV939">
        <f>86400*((IncFlowsCalibration1!$AV$939)^(1+1))*AV$1836</f>
        <v>0</v>
      </c>
      <c r="AW939">
        <f>86400*((IncFlowsCalibration1!$AW$939)^(1+1))*AW$1836</f>
        <v>0</v>
      </c>
      <c r="AX939">
        <f>86400*((IncFlowsCalibration1!$AX$939)^(1+1))*AX$1836</f>
        <v>0</v>
      </c>
      <c r="AY939">
        <f>86400*((IncFlowsCalibration1!$AY$939)^(1+1))*AY$1836</f>
        <v>0</v>
      </c>
      <c r="AZ939">
        <f>86400*((IncFlowsCalibration1!$AZ$939)^(1+1))*AZ$1836</f>
        <v>0</v>
      </c>
      <c r="BA939">
        <f>86400*((IncFlowsCalibration1!$BA$939)^(1+1))*BA$1836</f>
        <v>0</v>
      </c>
      <c r="BB939">
        <f>86400*((IncFlowsCalibration1!$BB$939)^(1+1))*BB$1836</f>
        <v>0</v>
      </c>
      <c r="BC939">
        <f>86400*((IncFlowsCalibration1!$BC$939)^(1+1))*BC$1836</f>
        <v>0</v>
      </c>
      <c r="BD939">
        <f>86400*((IncFlowsCalibration1!$BD$939)^(1+1))*BD$1836</f>
        <v>0</v>
      </c>
      <c r="BE939">
        <f>86400*((IncFlowsCalibration1!$BE$939)^(1+1))*BE$1836</f>
        <v>0</v>
      </c>
      <c r="BF939">
        <f>86400*((IncFlowsCalibration1!$BF$939)^(1+1))*BF$1836</f>
        <v>0</v>
      </c>
      <c r="BG939">
        <f>86400*((IncFlowsCalibration1!$BG$939)^(1+1))*BG$1836</f>
        <v>0</v>
      </c>
      <c r="BH939">
        <f>86400*((IncFlowsCalibration1!$BH$939)^(1+1))*BH$1836</f>
        <v>0</v>
      </c>
      <c r="BI939">
        <f>86400*((IncFlowsCalibration1!$BI$939)^(1+1))*BI$1836</f>
        <v>0</v>
      </c>
      <c r="BJ939">
        <f>86400*((IncFlowsCalibration1!$BJ$939)^(1+1))*BJ$1836</f>
        <v>0</v>
      </c>
      <c r="BK939">
        <f>86400*((IncFlowsCalibration1!$BK$939)^(1+1))*BK$1836</f>
        <v>0</v>
      </c>
      <c r="BL939">
        <f>86400*((IncFlowsCalibration1!$BL$939)^(1+1))*BL$1836</f>
        <v>0</v>
      </c>
      <c r="BM939">
        <f>86400*((IncFlowsCalibration1!$BM$939)^(1+1))*BM$1836</f>
        <v>0</v>
      </c>
      <c r="BN939">
        <f>86400*((IncFlowsCalibration1!$BN$939)^(1+1))*BN$1836</f>
        <v>0</v>
      </c>
      <c r="BO939">
        <f>86400*((IncFlowsCalibration1!$BO$939)^(1+1))*BO$1836</f>
        <v>0</v>
      </c>
      <c r="BP939">
        <f>86400*((IncFlowsCalibration1!$BP$939)^(1+1))*BP$1836</f>
        <v>0</v>
      </c>
      <c r="BQ939">
        <f>86400*((IncFlowsCalibration1!$BQ$939)^(1+1))*BQ$1836</f>
        <v>0</v>
      </c>
      <c r="BR939">
        <f>86400*((IncFlowsCalibration1!$BR$939)^(1+1))*BR$1836</f>
        <v>0</v>
      </c>
      <c r="BS939">
        <f>86400*((IncFlowsCalibration1!$BS$939)^(1+1))*BS$1836</f>
        <v>0</v>
      </c>
      <c r="BT939">
        <f>86400*((IncFlowsCalibration1!$BT$939)^(1+1))*BT$1836</f>
        <v>0</v>
      </c>
      <c r="BU939">
        <f>86400*((IncFlowsCalibration1!$BU$939)^(1+1))*BU$1836</f>
        <v>0</v>
      </c>
      <c r="BV939">
        <f>86400*((IncFlowsCalibration1!$BV$939)^(1+1))*BV$1836</f>
        <v>0</v>
      </c>
      <c r="BW939">
        <f>86400*((IncFlowsCalibration1!$BW$939)^(1+1))*BW$1836</f>
        <v>0</v>
      </c>
      <c r="BX939">
        <f>86400*((IncFlowsCalibration1!$BX$939)^(1+1))*BX$1836</f>
        <v>0</v>
      </c>
      <c r="BY939">
        <f>86400*((IncFlowsCalibration1!$BY$939)^(1+1))*BY$1836</f>
        <v>0</v>
      </c>
      <c r="BZ939">
        <f>86400*((IncFlowsCalibration1!$BZ$939)^(1+1))*BZ$1836</f>
        <v>0</v>
      </c>
      <c r="CA939">
        <f>86400*((IncFlowsCalibration1!$CA$939)^(1+1))*CA$1836</f>
        <v>0</v>
      </c>
      <c r="CB939">
        <f>86400*((IncFlowsCalibration1!$CB$939)^(1+1))*CB$1836</f>
        <v>0</v>
      </c>
      <c r="CC939">
        <f>86400*((IncFlowsCalibration1!$CC$939)^(1+1))*CC$1836</f>
        <v>0</v>
      </c>
      <c r="CD939">
        <f>86400*((IncFlowsCalibration1!$CD$939)^(1+1))*CD$1836</f>
        <v>0</v>
      </c>
      <c r="CE939">
        <f>86400*((IncFlowsCalibration1!$CE$939)^(1+1))*CE$1836</f>
        <v>0</v>
      </c>
      <c r="CF939">
        <f>86400*((IncFlowsCalibration1!$CF$939)^(1+1))*CF$1836</f>
        <v>0</v>
      </c>
      <c r="CG939">
        <f>86400*((IncFlowsCalibration1!$CG$939)^(1+1))*CG$1836</f>
        <v>0</v>
      </c>
      <c r="CH939">
        <f>86400*((IncFlowsCalibration1!$CH$939)^(1+1))*CH$1836</f>
        <v>0</v>
      </c>
      <c r="CI939">
        <f>86400*((IncFlowsCalibration1!$CI$939)^(1+1))*CI$1836</f>
        <v>0</v>
      </c>
      <c r="CJ939">
        <f>86400*((IncFlowsCalibration1!$CJ$939)^(1+1))*CJ$1836</f>
        <v>0</v>
      </c>
      <c r="CK939">
        <f>86400*((IncFlowsCalibration1!$CK$939)^(1+1))*CK$1836</f>
        <v>609255.44228154921</v>
      </c>
      <c r="CL939">
        <f>86400*((IncFlowsCalibration1!$CL$939)^(1+1))*CL$1836</f>
        <v>0</v>
      </c>
      <c r="CM939">
        <f>86400*((IncFlowsCalibration1!$CM$939)^(1+1))*CM$1836</f>
        <v>0</v>
      </c>
      <c r="CN939">
        <f>86400*((IncFlowsCalibration1!$CN$939)^(1+1))*CN$1836</f>
        <v>0</v>
      </c>
      <c r="CO939">
        <f>86400*((IncFlowsCalibration1!$CO$939)^(1+1))*CO$1836</f>
        <v>0</v>
      </c>
      <c r="CP939">
        <f>86400*((IncFlowsCalibration1!$CP$939)^(1+1))*CP$1836</f>
        <v>0</v>
      </c>
      <c r="CQ939">
        <f>86400*((IncFlowsCalibration1!$CQ$939)^(1+1))*CQ$1836</f>
        <v>0</v>
      </c>
      <c r="CR939">
        <f>86400*((IncFlowsCalibration1!$CR$939)^(1+1))*CR$1836</f>
        <v>286190.99385947705</v>
      </c>
      <c r="CS939">
        <f>86400*((IncFlowsCalibration1!$CS$939)^(1+1))*CS$1836</f>
        <v>948.90473545662883</v>
      </c>
      <c r="CT939">
        <f>86400*((IncFlowsCalibration1!$CT$939)^(1+1))*CT$1836</f>
        <v>193646.95715269103</v>
      </c>
      <c r="CU939">
        <f>86400*((IncFlowsCalibration1!$CU$939)^(1+1))*CU$1836</f>
        <v>85107.206669331325</v>
      </c>
      <c r="CV939">
        <f>86400*((IncFlowsCalibration1!$CV$939)^(1+1))*CV$1836</f>
        <v>3293.2673828287948</v>
      </c>
      <c r="CW939">
        <f>86400*((IncFlowsCalibration1!$CW$939)^(1+1))*CW$1836</f>
        <v>15125.533639068002</v>
      </c>
      <c r="CX939">
        <f>86400*((IncFlowsCalibration1!$CX$939)^(1+1))*CX$1836</f>
        <v>4303.736355318506</v>
      </c>
      <c r="CY939">
        <f>86400*((IncFlowsCalibration1!$CY$939)^(1+1))*CY$1836</f>
        <v>312955.06533835758</v>
      </c>
      <c r="CZ939">
        <f>86400*((IncFlowsCalibration1!$CZ$939)^(1+1))*CZ$1836</f>
        <v>624.90428842688016</v>
      </c>
      <c r="DA939">
        <f>86400*((IncFlowsCalibration1!$DA$939)^(1+1))*DA$1836</f>
        <v>716.78836680854477</v>
      </c>
      <c r="DB939">
        <f>86400*((IncFlowsCalibration1!$DB$939)^(1+1))*DB$1836</f>
        <v>47359.73554706158</v>
      </c>
      <c r="DC939">
        <f>86400*((IncFlowsCalibration1!$DC$939)^(1+1))*DC$1836</f>
        <v>477468.99672836298</v>
      </c>
      <c r="DD939">
        <f>86400*((IncFlowsCalibration1!$DD$939)^(1+1))*DD$1836</f>
        <v>442182.82027536066</v>
      </c>
      <c r="DE939">
        <f>86400*((IncFlowsCalibration1!$DE$939)^(1+1))*DE$1836</f>
        <v>42020.076501646472</v>
      </c>
      <c r="DF939">
        <f>86400*((IncFlowsCalibration1!$DF$939)^(1+1))*DF$1836</f>
        <v>148081.33352631616</v>
      </c>
      <c r="DG939">
        <f>86400*((IncFlowsCalibration1!$DG$939)^(1+1))*DG$1836</f>
        <v>35988.708365161125</v>
      </c>
      <c r="DH939">
        <f>86400*((IncFlowsCalibration1!$DH$939)^(1+1))*DH$1836</f>
        <v>94127.559816950379</v>
      </c>
      <c r="DI939">
        <f>86400*((IncFlowsCalibration1!$DI$939)^(1+1))*DI$1836</f>
        <v>983428.46082338016</v>
      </c>
      <c r="DJ939">
        <f>86400*((IncFlowsCalibration1!$DJ$939)^(1+1))*DJ$1836</f>
        <v>128960.78224082493</v>
      </c>
      <c r="DK939">
        <f>86400*((IncFlowsCalibration1!$DK$939)^(1+1))*DK$1836</f>
        <v>6832.3856972651929</v>
      </c>
      <c r="DL939">
        <f>86400*((IncFlowsCalibration1!$DL$939)^(1+1))*DL$1836</f>
        <v>6973.0240133949992</v>
      </c>
      <c r="DM939">
        <f>86400*((IncFlowsCalibration1!$DM$939)^(1+1))*DM$1836</f>
        <v>38601.315588905469</v>
      </c>
      <c r="DN939">
        <f>86400*((IncFlowsCalibration1!$DN$939)^(1+1))*DN$1836</f>
        <v>43528.022543718245</v>
      </c>
      <c r="DO939">
        <f>86400*((IncFlowsCalibration1!$DO$939)^(1+1))*DO$1836</f>
        <v>566520.44212431263</v>
      </c>
      <c r="DP939">
        <f>86400*((IncFlowsCalibration1!$DP$939)^(1+1))*DP$1836</f>
        <v>200801.66522489031</v>
      </c>
      <c r="DQ939">
        <f>86400*((IncFlowsCalibration1!$DQ$939)^(1+1))*DQ$1836</f>
        <v>57325.534570419426</v>
      </c>
      <c r="DR939">
        <f>86400*((IncFlowsCalibration1!$DR$939)^(1+1))*DR$1836</f>
        <v>3562028.5252288389</v>
      </c>
      <c r="DS939">
        <f>86400*((IncFlowsCalibration1!$DS$939)^(1+1))*DS$1836</f>
        <v>0</v>
      </c>
      <c r="DT939">
        <f>86400*((IncFlowsCalibration1!$DT$939)^(1+1))*DT$1836</f>
        <v>2182537.7098529623</v>
      </c>
      <c r="DU939">
        <f>86400*((IncFlowsCalibration1!$DU$939)^(1+1))*DU$1836</f>
        <v>164587.23891637445</v>
      </c>
      <c r="DV939">
        <f>86400*((IncFlowsCalibration1!$DV$939)^(1+1))*DV$1836</f>
        <v>85462.284277329978</v>
      </c>
      <c r="DW939">
        <f>86400*((IncFlowsCalibration1!$DW$939)^(1+1))*DW$1836</f>
        <v>2514.3445456090112</v>
      </c>
      <c r="DX939">
        <f>86400*((IncFlowsCalibration1!$DX$939)^(1+1))*DX$1836</f>
        <v>64974.493734361997</v>
      </c>
      <c r="DY939">
        <f>86400*((IncFlowsCalibration1!$DY$939)^(1+1))*DY$1836</f>
        <v>14872.488679880575</v>
      </c>
      <c r="DZ939">
        <f>86400*((IncFlowsCalibration1!$DZ$939)^(1+1))*DZ$1836</f>
        <v>71822.441032540242</v>
      </c>
      <c r="EA939">
        <f>86400*((IncFlowsCalibration1!$EA$939)^(1+1))*EA$1836</f>
        <v>12647.544578489043</v>
      </c>
      <c r="EB939">
        <f>86400*((IncFlowsCalibration1!$EB$939)^(1+1))*EB$1836</f>
        <v>133042.83089834574</v>
      </c>
      <c r="EC939">
        <f>86400*((IncFlowsCalibration1!$EC$939)^(1+1))*EC$1836</f>
        <v>29715.0618264761</v>
      </c>
      <c r="ED939">
        <f>86400*((IncFlowsCalibration1!$ED$939)^(1+1))*ED$1836</f>
        <v>41012.977868934431</v>
      </c>
      <c r="EE939">
        <f>86400*((IncFlowsCalibration1!$EE$939)^(1+1))*EE$1836</f>
        <v>339507.48641077708</v>
      </c>
      <c r="EF939">
        <f>86400*((IncFlowsCalibration1!$EF$939)^(1+1))*EF$1836</f>
        <v>151688.6780559792</v>
      </c>
      <c r="EG939">
        <f>86400*((IncFlowsCalibration1!$EG$939)^(1+1))*EG$1836</f>
        <v>58089.631842806572</v>
      </c>
      <c r="EH939">
        <f>86400*((IncFlowsCalibration1!$EH$939)^(1+1))*EH$1836</f>
        <v>120604.59694107958</v>
      </c>
      <c r="EI939">
        <f>86400*((IncFlowsCalibration1!$EI$939)^(1+1))*EI$1836</f>
        <v>644094.60093933169</v>
      </c>
      <c r="EJ939">
        <f>86400*((IncFlowsCalibration1!$EJ$939)^(1+1))*EJ$1836</f>
        <v>55538.718496825539</v>
      </c>
    </row>
    <row r="940" spans="2:140" x14ac:dyDescent="0.2">
      <c r="B940">
        <f>86400*((IncFlowsCalibration1!$B$940)^(1+1))*B$1836</f>
        <v>1402397.0035957007</v>
      </c>
      <c r="C940">
        <f>86400*((IncFlowsCalibration1!$C$940)^(1+1))*C$1836</f>
        <v>0</v>
      </c>
      <c r="D940">
        <f>86400*((IncFlowsCalibration1!$D$940)^(1+1))*D$1836</f>
        <v>0</v>
      </c>
      <c r="E940">
        <f>86400*((IncFlowsCalibration1!$E$940)^(1+1))*E$1836</f>
        <v>793353.60762250365</v>
      </c>
      <c r="F940">
        <f>86400*((IncFlowsCalibration1!$F$940)^(1+1))*F$1836</f>
        <v>0</v>
      </c>
      <c r="G940">
        <f>86400*((IncFlowsCalibration1!$G$940)^(1+1))*G$1836</f>
        <v>0</v>
      </c>
      <c r="H940">
        <f>86400*((IncFlowsCalibration1!$H$940)^(1+1))*H$1836</f>
        <v>0</v>
      </c>
      <c r="I940">
        <f>86400*((IncFlowsCalibration1!$I$940)^(1+1))*I$1836</f>
        <v>0</v>
      </c>
      <c r="J940">
        <f>86400*((IncFlowsCalibration1!$J$940)^(1+1))*J$1836</f>
        <v>0</v>
      </c>
      <c r="K940">
        <f>86400*((IncFlowsCalibration1!$K$940)^(1+1))*K$1836</f>
        <v>0</v>
      </c>
      <c r="L940">
        <f>86400*((IncFlowsCalibration1!$L$940)^(1+1))*L$1836</f>
        <v>0</v>
      </c>
      <c r="M940">
        <f>86400*((IncFlowsCalibration1!$M$940)^(1+1))*M$1836</f>
        <v>0</v>
      </c>
      <c r="N940">
        <f>86400*((IncFlowsCalibration1!$N$940)^(1+1))*N$1836</f>
        <v>0</v>
      </c>
      <c r="O940">
        <f>86400*((IncFlowsCalibration1!$O$940)^(1+1))*O$1836</f>
        <v>0</v>
      </c>
      <c r="P940">
        <f>86400*((IncFlowsCalibration1!$P$940)^(1+1))*P$1836</f>
        <v>0</v>
      </c>
      <c r="Q940">
        <f>86400*((IncFlowsCalibration1!$Q$940)^(1+1))*Q$1836</f>
        <v>0</v>
      </c>
      <c r="R940">
        <f>86400*((IncFlowsCalibration1!$R$940)^(1+1))*R$1836</f>
        <v>0</v>
      </c>
      <c r="S940">
        <f>86400*((IncFlowsCalibration1!$S$940)^(1+1))*S$1836</f>
        <v>0</v>
      </c>
      <c r="T940">
        <f>86400*((IncFlowsCalibration1!$T$940)^(1+1))*T$1836</f>
        <v>0</v>
      </c>
      <c r="U940">
        <f>86400*((IncFlowsCalibration1!$U$940)^(1+1))*U$1836</f>
        <v>0</v>
      </c>
      <c r="V940">
        <f>86400*((IncFlowsCalibration1!$V$940)^(1+1))*V$1836</f>
        <v>0</v>
      </c>
      <c r="W940">
        <f>86400*((IncFlowsCalibration1!$W$940)^(1+1))*W$1836</f>
        <v>0</v>
      </c>
      <c r="X940">
        <f>86400*((IncFlowsCalibration1!$X$940)^(1+1))*X$1836</f>
        <v>0</v>
      </c>
      <c r="Y940">
        <f>86400*((IncFlowsCalibration1!$Y$940)^(1+1))*Y$1836</f>
        <v>0</v>
      </c>
      <c r="Z940">
        <f>86400*((IncFlowsCalibration1!$Z$940)^(1+1))*Z$1836</f>
        <v>0</v>
      </c>
      <c r="AA940">
        <f>86400*((IncFlowsCalibration1!$AA$940)^(1+1))*AA$1836</f>
        <v>0</v>
      </c>
      <c r="AB940">
        <f>86400*((IncFlowsCalibration1!$AB$940)^(1+1))*AB$1836</f>
        <v>0</v>
      </c>
      <c r="AC940">
        <f>86400*((IncFlowsCalibration1!$AC$940)^(1+1))*AC$1836</f>
        <v>0</v>
      </c>
      <c r="AD940">
        <f>86400*((IncFlowsCalibration1!$AD$940)^(1+1))*AD$1836</f>
        <v>1011994.3434750838</v>
      </c>
      <c r="AE940">
        <f>86400*((IncFlowsCalibration1!$AE$940)^(1+1))*AE$1836</f>
        <v>2355648.3574675303</v>
      </c>
      <c r="AF940">
        <f>86400*((IncFlowsCalibration1!$AF$940)^(1+1))*AF$1836</f>
        <v>0</v>
      </c>
      <c r="AG940">
        <f>86400*((IncFlowsCalibration1!$AG$940)^(1+1))*AG$1836</f>
        <v>0</v>
      </c>
      <c r="AH940">
        <f>86400*((IncFlowsCalibration1!$AH$940)^(1+1))*AH$1836</f>
        <v>0</v>
      </c>
      <c r="AI940">
        <f>86400*((IncFlowsCalibration1!$AI$940)^(1+1))*AI$1836</f>
        <v>804613.80811236368</v>
      </c>
      <c r="AJ940">
        <f>86400*((IncFlowsCalibration1!$AJ$940)^(1+1))*AJ$1836</f>
        <v>0</v>
      </c>
      <c r="AK940">
        <f>86400*((IncFlowsCalibration1!$AK$940)^(1+1))*AK$1836</f>
        <v>555385.82514789561</v>
      </c>
      <c r="AL940">
        <f>86400*((IncFlowsCalibration1!$AL$940)^(1+1))*AL$1836</f>
        <v>0</v>
      </c>
      <c r="AM940">
        <f>86400*((IncFlowsCalibration1!$AM$940)^(1+1))*AM$1836</f>
        <v>0</v>
      </c>
      <c r="AN940">
        <f>86400*((IncFlowsCalibration1!$AN$940)^(1+1))*AN$1836</f>
        <v>0</v>
      </c>
      <c r="AO940">
        <f>86400*((IncFlowsCalibration1!$AO$940)^(1+1))*AO$1836</f>
        <v>0</v>
      </c>
      <c r="AP940">
        <f>86400*((IncFlowsCalibration1!$AP$940)^(1+1))*AP$1836</f>
        <v>0</v>
      </c>
      <c r="AQ940">
        <f>86400*((IncFlowsCalibration1!$AQ$940)^(1+1))*AQ$1836</f>
        <v>0</v>
      </c>
      <c r="AR940">
        <f>86400*((IncFlowsCalibration1!$AR$940)^(1+1))*AR$1836</f>
        <v>0</v>
      </c>
      <c r="AS940">
        <f>86400*((IncFlowsCalibration1!$AS$940)^(1+1))*AS$1836</f>
        <v>0</v>
      </c>
      <c r="AT940">
        <f>86400*((IncFlowsCalibration1!$AT$940)^(1+1))*AT$1836</f>
        <v>0</v>
      </c>
      <c r="AU940">
        <f>86400*((IncFlowsCalibration1!$AU$940)^(1+1))*AU$1836</f>
        <v>0</v>
      </c>
      <c r="AV940">
        <f>86400*((IncFlowsCalibration1!$AV$940)^(1+1))*AV$1836</f>
        <v>0</v>
      </c>
      <c r="AW940">
        <f>86400*((IncFlowsCalibration1!$AW$940)^(1+1))*AW$1836</f>
        <v>0</v>
      </c>
      <c r="AX940">
        <f>86400*((IncFlowsCalibration1!$AX$940)^(1+1))*AX$1836</f>
        <v>0</v>
      </c>
      <c r="AY940">
        <f>86400*((IncFlowsCalibration1!$AY$940)^(1+1))*AY$1836</f>
        <v>0</v>
      </c>
      <c r="AZ940">
        <f>86400*((IncFlowsCalibration1!$AZ$940)^(1+1))*AZ$1836</f>
        <v>0</v>
      </c>
      <c r="BA940">
        <f>86400*((IncFlowsCalibration1!$BA$940)^(1+1))*BA$1836</f>
        <v>0</v>
      </c>
      <c r="BB940">
        <f>86400*((IncFlowsCalibration1!$BB$940)^(1+1))*BB$1836</f>
        <v>0</v>
      </c>
      <c r="BC940">
        <f>86400*((IncFlowsCalibration1!$BC$940)^(1+1))*BC$1836</f>
        <v>0</v>
      </c>
      <c r="BD940">
        <f>86400*((IncFlowsCalibration1!$BD$940)^(1+1))*BD$1836</f>
        <v>0</v>
      </c>
      <c r="BE940">
        <f>86400*((IncFlowsCalibration1!$BE$940)^(1+1))*BE$1836</f>
        <v>0</v>
      </c>
      <c r="BF940">
        <f>86400*((IncFlowsCalibration1!$BF$940)^(1+1))*BF$1836</f>
        <v>0</v>
      </c>
      <c r="BG940">
        <f>86400*((IncFlowsCalibration1!$BG$940)^(1+1))*BG$1836</f>
        <v>0</v>
      </c>
      <c r="BH940">
        <f>86400*((IncFlowsCalibration1!$BH$940)^(1+1))*BH$1836</f>
        <v>0</v>
      </c>
      <c r="BI940">
        <f>86400*((IncFlowsCalibration1!$BI$940)^(1+1))*BI$1836</f>
        <v>0</v>
      </c>
      <c r="BJ940">
        <f>86400*((IncFlowsCalibration1!$BJ$940)^(1+1))*BJ$1836</f>
        <v>0</v>
      </c>
      <c r="BK940">
        <f>86400*((IncFlowsCalibration1!$BK$940)^(1+1))*BK$1836</f>
        <v>0</v>
      </c>
      <c r="BL940">
        <f>86400*((IncFlowsCalibration1!$BL$940)^(1+1))*BL$1836</f>
        <v>0</v>
      </c>
      <c r="BM940">
        <f>86400*((IncFlowsCalibration1!$BM$940)^(1+1))*BM$1836</f>
        <v>0</v>
      </c>
      <c r="BN940">
        <f>86400*((IncFlowsCalibration1!$BN$940)^(1+1))*BN$1836</f>
        <v>0</v>
      </c>
      <c r="BO940">
        <f>86400*((IncFlowsCalibration1!$BO$940)^(1+1))*BO$1836</f>
        <v>0</v>
      </c>
      <c r="BP940">
        <f>86400*((IncFlowsCalibration1!$BP$940)^(1+1))*BP$1836</f>
        <v>0</v>
      </c>
      <c r="BQ940">
        <f>86400*((IncFlowsCalibration1!$BQ$940)^(1+1))*BQ$1836</f>
        <v>0</v>
      </c>
      <c r="BR940">
        <f>86400*((IncFlowsCalibration1!$BR$940)^(1+1))*BR$1836</f>
        <v>0</v>
      </c>
      <c r="BS940">
        <f>86400*((IncFlowsCalibration1!$BS$940)^(1+1))*BS$1836</f>
        <v>0</v>
      </c>
      <c r="BT940">
        <f>86400*((IncFlowsCalibration1!$BT$940)^(1+1))*BT$1836</f>
        <v>0</v>
      </c>
      <c r="BU940">
        <f>86400*((IncFlowsCalibration1!$BU$940)^(1+1))*BU$1836</f>
        <v>0</v>
      </c>
      <c r="BV940">
        <f>86400*((IncFlowsCalibration1!$BV$940)^(1+1))*BV$1836</f>
        <v>0</v>
      </c>
      <c r="BW940">
        <f>86400*((IncFlowsCalibration1!$BW$940)^(1+1))*BW$1836</f>
        <v>0</v>
      </c>
      <c r="BX940">
        <f>86400*((IncFlowsCalibration1!$BX$940)^(1+1))*BX$1836</f>
        <v>0</v>
      </c>
      <c r="BY940">
        <f>86400*((IncFlowsCalibration1!$BY$940)^(1+1))*BY$1836</f>
        <v>0</v>
      </c>
      <c r="BZ940">
        <f>86400*((IncFlowsCalibration1!$BZ$940)^(1+1))*BZ$1836</f>
        <v>0</v>
      </c>
      <c r="CA940">
        <f>86400*((IncFlowsCalibration1!$CA$940)^(1+1))*CA$1836</f>
        <v>0</v>
      </c>
      <c r="CB940">
        <f>86400*((IncFlowsCalibration1!$CB$940)^(1+1))*CB$1836</f>
        <v>0</v>
      </c>
      <c r="CC940">
        <f>86400*((IncFlowsCalibration1!$CC$940)^(1+1))*CC$1836</f>
        <v>0</v>
      </c>
      <c r="CD940">
        <f>86400*((IncFlowsCalibration1!$CD$940)^(1+1))*CD$1836</f>
        <v>0</v>
      </c>
      <c r="CE940">
        <f>86400*((IncFlowsCalibration1!$CE$940)^(1+1))*CE$1836</f>
        <v>0</v>
      </c>
      <c r="CF940">
        <f>86400*((IncFlowsCalibration1!$CF$940)^(1+1))*CF$1836</f>
        <v>0</v>
      </c>
      <c r="CG940">
        <f>86400*((IncFlowsCalibration1!$CG$940)^(1+1))*CG$1836</f>
        <v>0</v>
      </c>
      <c r="CH940">
        <f>86400*((IncFlowsCalibration1!$CH$940)^(1+1))*CH$1836</f>
        <v>0</v>
      </c>
      <c r="CI940">
        <f>86400*((IncFlowsCalibration1!$CI$940)^(1+1))*CI$1836</f>
        <v>0</v>
      </c>
      <c r="CJ940">
        <f>86400*((IncFlowsCalibration1!$CJ$940)^(1+1))*CJ$1836</f>
        <v>0</v>
      </c>
      <c r="CK940">
        <f>86400*((IncFlowsCalibration1!$CK$940)^(1+1))*CK$1836</f>
        <v>935996.11876544054</v>
      </c>
      <c r="CL940">
        <f>86400*((IncFlowsCalibration1!$CL$940)^(1+1))*CL$1836</f>
        <v>0</v>
      </c>
      <c r="CM940">
        <f>86400*((IncFlowsCalibration1!$CM$940)^(1+1))*CM$1836</f>
        <v>0</v>
      </c>
      <c r="CN940">
        <f>86400*((IncFlowsCalibration1!$CN$940)^(1+1))*CN$1836</f>
        <v>0</v>
      </c>
      <c r="CO940">
        <f>86400*((IncFlowsCalibration1!$CO$940)^(1+1))*CO$1836</f>
        <v>0</v>
      </c>
      <c r="CP940">
        <f>86400*((IncFlowsCalibration1!$CP$940)^(1+1))*CP$1836</f>
        <v>0</v>
      </c>
      <c r="CQ940">
        <f>86400*((IncFlowsCalibration1!$CQ$940)^(1+1))*CQ$1836</f>
        <v>0</v>
      </c>
      <c r="CR940">
        <f>86400*((IncFlowsCalibration1!$CR$940)^(1+1))*CR$1836</f>
        <v>270190.53083005728</v>
      </c>
      <c r="CS940">
        <f>86400*((IncFlowsCalibration1!$CS$940)^(1+1))*CS$1836</f>
        <v>485.4086908541895</v>
      </c>
      <c r="CT940">
        <f>86400*((IncFlowsCalibration1!$CT$940)^(1+1))*CT$1836</f>
        <v>189263.68384930256</v>
      </c>
      <c r="CU940">
        <f>86400*((IncFlowsCalibration1!$CU$940)^(1+1))*CU$1836</f>
        <v>87762.947636887402</v>
      </c>
      <c r="CV940">
        <f>86400*((IncFlowsCalibration1!$CV$940)^(1+1))*CV$1836</f>
        <v>2781.6631518721342</v>
      </c>
      <c r="CW940">
        <f>86400*((IncFlowsCalibration1!$CW$940)^(1+1))*CW$1836</f>
        <v>12775.752048470353</v>
      </c>
      <c r="CX940">
        <f>86400*((IncFlowsCalibration1!$CX$940)^(1+1))*CX$1836</f>
        <v>4222.1395862518957</v>
      </c>
      <c r="CY940">
        <f>86400*((IncFlowsCalibration1!$CY$940)^(1+1))*CY$1836</f>
        <v>306737.99702042848</v>
      </c>
      <c r="CZ940">
        <f>86400*((IncFlowsCalibration1!$CZ$940)^(1+1))*CZ$1836</f>
        <v>371.052979007217</v>
      </c>
      <c r="DA940">
        <f>86400*((IncFlowsCalibration1!$DA$940)^(1+1))*DA$1836</f>
        <v>418.24268713044557</v>
      </c>
      <c r="DB940">
        <f>86400*((IncFlowsCalibration1!$DB$940)^(1+1))*DB$1836</f>
        <v>45473.200756758692</v>
      </c>
      <c r="DC940">
        <f>86400*((IncFlowsCalibration1!$DC$940)^(1+1))*DC$1836</f>
        <v>496784.26907265518</v>
      </c>
      <c r="DD940">
        <f>86400*((IncFlowsCalibration1!$DD$940)^(1+1))*DD$1836</f>
        <v>362908.67630564817</v>
      </c>
      <c r="DE940">
        <f>86400*((IncFlowsCalibration1!$DE$940)^(1+1))*DE$1836</f>
        <v>41232.11469739634</v>
      </c>
      <c r="DF940">
        <f>86400*((IncFlowsCalibration1!$DF$940)^(1+1))*DF$1836</f>
        <v>152669.46465784399</v>
      </c>
      <c r="DG940">
        <f>86400*((IncFlowsCalibration1!$DG$940)^(1+1))*DG$1836</f>
        <v>60164.609744968817</v>
      </c>
      <c r="DH940">
        <f>86400*((IncFlowsCalibration1!$DH$940)^(1+1))*DH$1836</f>
        <v>89695.421177996657</v>
      </c>
      <c r="DI940">
        <f>86400*((IncFlowsCalibration1!$DI$940)^(1+1))*DI$1836</f>
        <v>1016230.5847870592</v>
      </c>
      <c r="DJ940">
        <f>86400*((IncFlowsCalibration1!$DJ$940)^(1+1))*DJ$1836</f>
        <v>123823.73914985931</v>
      </c>
      <c r="DK940">
        <f>86400*((IncFlowsCalibration1!$DK$940)^(1+1))*DK$1836</f>
        <v>6520.7042570375443</v>
      </c>
      <c r="DL940">
        <f>86400*((IncFlowsCalibration1!$DL$940)^(1+1))*DL$1836</f>
        <v>6805.7853629474266</v>
      </c>
      <c r="DM940">
        <f>86400*((IncFlowsCalibration1!$DM$940)^(1+1))*DM$1836</f>
        <v>35042.997922960087</v>
      </c>
      <c r="DN940">
        <f>86400*((IncFlowsCalibration1!$DN$940)^(1+1))*DN$1836</f>
        <v>45868.063099379739</v>
      </c>
      <c r="DO940">
        <f>86400*((IncFlowsCalibration1!$DO$940)^(1+1))*DO$1836</f>
        <v>599598.7408790848</v>
      </c>
      <c r="DP940">
        <f>86400*((IncFlowsCalibration1!$DP$940)^(1+1))*DP$1836</f>
        <v>198364.63479923751</v>
      </c>
      <c r="DQ940">
        <f>86400*((IncFlowsCalibration1!$DQ$940)^(1+1))*DQ$1836</f>
        <v>41346.098084162943</v>
      </c>
      <c r="DR940">
        <f>86400*((IncFlowsCalibration1!$DR$940)^(1+1))*DR$1836</f>
        <v>3298653.1844173167</v>
      </c>
      <c r="DS940">
        <f>86400*((IncFlowsCalibration1!$DS$940)^(1+1))*DS$1836</f>
        <v>0</v>
      </c>
      <c r="DT940">
        <f>86400*((IncFlowsCalibration1!$DT$940)^(1+1))*DT$1836</f>
        <v>2364519.6477377159</v>
      </c>
      <c r="DU940">
        <f>86400*((IncFlowsCalibration1!$DU$940)^(1+1))*DU$1836</f>
        <v>187367.3707665127</v>
      </c>
      <c r="DV940">
        <f>86400*((IncFlowsCalibration1!$DV$940)^(1+1))*DV$1836</f>
        <v>100601.23551432104</v>
      </c>
      <c r="DW940">
        <f>86400*((IncFlowsCalibration1!$DW$940)^(1+1))*DW$1836</f>
        <v>2454.0413532775938</v>
      </c>
      <c r="DX940">
        <f>86400*((IncFlowsCalibration1!$DX$940)^(1+1))*DX$1836</f>
        <v>62386.290031442535</v>
      </c>
      <c r="DY940">
        <f>86400*((IncFlowsCalibration1!$DY$940)^(1+1))*DY$1836</f>
        <v>14280.055741037413</v>
      </c>
      <c r="DZ940">
        <f>86400*((IncFlowsCalibration1!$DZ$940)^(1+1))*DZ$1836</f>
        <v>49336.015569395873</v>
      </c>
      <c r="EA940">
        <f>86400*((IncFlowsCalibration1!$EA$940)^(1+1))*EA$1836</f>
        <v>14786.150740971059</v>
      </c>
      <c r="EB940">
        <f>86400*((IncFlowsCalibration1!$EB$940)^(1+1))*EB$1836</f>
        <v>130031.32976721515</v>
      </c>
      <c r="EC940">
        <f>86400*((IncFlowsCalibration1!$EC$940)^(1+1))*EC$1836</f>
        <v>34739.641289500119</v>
      </c>
      <c r="ED940">
        <f>86400*((IncFlowsCalibration1!$ED$940)^(1+1))*ED$1836</f>
        <v>47947.947041870168</v>
      </c>
      <c r="EE940">
        <f>86400*((IncFlowsCalibration1!$EE$940)^(1+1))*EE$1836</f>
        <v>286646.90863202029</v>
      </c>
      <c r="EF940">
        <f>86400*((IncFlowsCalibration1!$EF$940)^(1+1))*EF$1836</f>
        <v>177921.78988995941</v>
      </c>
      <c r="EG940">
        <f>86400*((IncFlowsCalibration1!$EG$940)^(1+1))*EG$1836</f>
        <v>75715.955286264099</v>
      </c>
      <c r="EH940">
        <f>86400*((IncFlowsCalibration1!$EH$940)^(1+1))*EH$1836</f>
        <v>178894.18467166295</v>
      </c>
      <c r="EI940">
        <f>86400*((IncFlowsCalibration1!$EI$940)^(1+1))*EI$1836</f>
        <v>1191775.5980564423</v>
      </c>
      <c r="EJ940">
        <f>86400*((IncFlowsCalibration1!$EJ$940)^(1+1))*EJ$1836</f>
        <v>179723.93868727409</v>
      </c>
    </row>
    <row r="941" spans="2:140" x14ac:dyDescent="0.2">
      <c r="B941">
        <f>86400*((IncFlowsCalibration1!$B$941)^(1+1))*B$1836</f>
        <v>4777826.1611827035</v>
      </c>
      <c r="C941">
        <f>86400*((IncFlowsCalibration1!$C$941)^(1+1))*C$1836</f>
        <v>0</v>
      </c>
      <c r="D941">
        <f>86400*((IncFlowsCalibration1!$D$941)^(1+1))*D$1836</f>
        <v>0</v>
      </c>
      <c r="E941">
        <f>86400*((IncFlowsCalibration1!$E$941)^(1+1))*E$1836</f>
        <v>796099.18958836456</v>
      </c>
      <c r="F941">
        <f>86400*((IncFlowsCalibration1!$F$941)^(1+1))*F$1836</f>
        <v>0</v>
      </c>
      <c r="G941">
        <f>86400*((IncFlowsCalibration1!$G$941)^(1+1))*G$1836</f>
        <v>0</v>
      </c>
      <c r="H941">
        <f>86400*((IncFlowsCalibration1!$H$941)^(1+1))*H$1836</f>
        <v>0</v>
      </c>
      <c r="I941">
        <f>86400*((IncFlowsCalibration1!$I$941)^(1+1))*I$1836</f>
        <v>0</v>
      </c>
      <c r="J941">
        <f>86400*((IncFlowsCalibration1!$J$941)^(1+1))*J$1836</f>
        <v>0</v>
      </c>
      <c r="K941">
        <f>86400*((IncFlowsCalibration1!$K$941)^(1+1))*K$1836</f>
        <v>0</v>
      </c>
      <c r="L941">
        <f>86400*((IncFlowsCalibration1!$L$941)^(1+1))*L$1836</f>
        <v>0</v>
      </c>
      <c r="M941">
        <f>86400*((IncFlowsCalibration1!$M$941)^(1+1))*M$1836</f>
        <v>0</v>
      </c>
      <c r="N941">
        <f>86400*((IncFlowsCalibration1!$N$941)^(1+1))*N$1836</f>
        <v>0</v>
      </c>
      <c r="O941">
        <f>86400*((IncFlowsCalibration1!$O$941)^(1+1))*O$1836</f>
        <v>0</v>
      </c>
      <c r="P941">
        <f>86400*((IncFlowsCalibration1!$P$941)^(1+1))*P$1836</f>
        <v>0</v>
      </c>
      <c r="Q941">
        <f>86400*((IncFlowsCalibration1!$Q$941)^(1+1))*Q$1836</f>
        <v>0</v>
      </c>
      <c r="R941">
        <f>86400*((IncFlowsCalibration1!$R$941)^(1+1))*R$1836</f>
        <v>0</v>
      </c>
      <c r="S941">
        <f>86400*((IncFlowsCalibration1!$S$941)^(1+1))*S$1836</f>
        <v>0</v>
      </c>
      <c r="T941">
        <f>86400*((IncFlowsCalibration1!$T$941)^(1+1))*T$1836</f>
        <v>0</v>
      </c>
      <c r="U941">
        <f>86400*((IncFlowsCalibration1!$U$941)^(1+1))*U$1836</f>
        <v>0</v>
      </c>
      <c r="V941">
        <f>86400*((IncFlowsCalibration1!$V$941)^(1+1))*V$1836</f>
        <v>0</v>
      </c>
      <c r="W941">
        <f>86400*((IncFlowsCalibration1!$W$941)^(1+1))*W$1836</f>
        <v>0</v>
      </c>
      <c r="X941">
        <f>86400*((IncFlowsCalibration1!$X$941)^(1+1))*X$1836</f>
        <v>0</v>
      </c>
      <c r="Y941">
        <f>86400*((IncFlowsCalibration1!$Y$941)^(1+1))*Y$1836</f>
        <v>0</v>
      </c>
      <c r="Z941">
        <f>86400*((IncFlowsCalibration1!$Z$941)^(1+1))*Z$1836</f>
        <v>0</v>
      </c>
      <c r="AA941">
        <f>86400*((IncFlowsCalibration1!$AA$941)^(1+1))*AA$1836</f>
        <v>0</v>
      </c>
      <c r="AB941">
        <f>86400*((IncFlowsCalibration1!$AB$941)^(1+1))*AB$1836</f>
        <v>0</v>
      </c>
      <c r="AC941">
        <f>86400*((IncFlowsCalibration1!$AC$941)^(1+1))*AC$1836</f>
        <v>0</v>
      </c>
      <c r="AD941">
        <f>86400*((IncFlowsCalibration1!$AD$941)^(1+1))*AD$1836</f>
        <v>1179942.5104817853</v>
      </c>
      <c r="AE941">
        <f>86400*((IncFlowsCalibration1!$AE$941)^(1+1))*AE$1836</f>
        <v>2478438.179917166</v>
      </c>
      <c r="AF941">
        <f>86400*((IncFlowsCalibration1!$AF$941)^(1+1))*AF$1836</f>
        <v>0</v>
      </c>
      <c r="AG941">
        <f>86400*((IncFlowsCalibration1!$AG$941)^(1+1))*AG$1836</f>
        <v>0</v>
      </c>
      <c r="AH941">
        <f>86400*((IncFlowsCalibration1!$AH$941)^(1+1))*AH$1836</f>
        <v>0</v>
      </c>
      <c r="AI941">
        <f>86400*((IncFlowsCalibration1!$AI$941)^(1+1))*AI$1836</f>
        <v>795877.04436457495</v>
      </c>
      <c r="AJ941">
        <f>86400*((IncFlowsCalibration1!$AJ$941)^(1+1))*AJ$1836</f>
        <v>0</v>
      </c>
      <c r="AK941">
        <f>86400*((IncFlowsCalibration1!$AK$941)^(1+1))*AK$1836</f>
        <v>514092.34370896156</v>
      </c>
      <c r="AL941">
        <f>86400*((IncFlowsCalibration1!$AL$941)^(1+1))*AL$1836</f>
        <v>0</v>
      </c>
      <c r="AM941">
        <f>86400*((IncFlowsCalibration1!$AM$941)^(1+1))*AM$1836</f>
        <v>0</v>
      </c>
      <c r="AN941">
        <f>86400*((IncFlowsCalibration1!$AN$941)^(1+1))*AN$1836</f>
        <v>0</v>
      </c>
      <c r="AO941">
        <f>86400*((IncFlowsCalibration1!$AO$941)^(1+1))*AO$1836</f>
        <v>0</v>
      </c>
      <c r="AP941">
        <f>86400*((IncFlowsCalibration1!$AP$941)^(1+1))*AP$1836</f>
        <v>0</v>
      </c>
      <c r="AQ941">
        <f>86400*((IncFlowsCalibration1!$AQ$941)^(1+1))*AQ$1836</f>
        <v>0</v>
      </c>
      <c r="AR941">
        <f>86400*((IncFlowsCalibration1!$AR$941)^(1+1))*AR$1836</f>
        <v>0</v>
      </c>
      <c r="AS941">
        <f>86400*((IncFlowsCalibration1!$AS$941)^(1+1))*AS$1836</f>
        <v>0</v>
      </c>
      <c r="AT941">
        <f>86400*((IncFlowsCalibration1!$AT$941)^(1+1))*AT$1836</f>
        <v>0</v>
      </c>
      <c r="AU941">
        <f>86400*((IncFlowsCalibration1!$AU$941)^(1+1))*AU$1836</f>
        <v>0</v>
      </c>
      <c r="AV941">
        <f>86400*((IncFlowsCalibration1!$AV$941)^(1+1))*AV$1836</f>
        <v>0</v>
      </c>
      <c r="AW941">
        <f>86400*((IncFlowsCalibration1!$AW$941)^(1+1))*AW$1836</f>
        <v>0</v>
      </c>
      <c r="AX941">
        <f>86400*((IncFlowsCalibration1!$AX$941)^(1+1))*AX$1836</f>
        <v>0</v>
      </c>
      <c r="AY941">
        <f>86400*((IncFlowsCalibration1!$AY$941)^(1+1))*AY$1836</f>
        <v>0</v>
      </c>
      <c r="AZ941">
        <f>86400*((IncFlowsCalibration1!$AZ$941)^(1+1))*AZ$1836</f>
        <v>0</v>
      </c>
      <c r="BA941">
        <f>86400*((IncFlowsCalibration1!$BA$941)^(1+1))*BA$1836</f>
        <v>0</v>
      </c>
      <c r="BB941">
        <f>86400*((IncFlowsCalibration1!$BB$941)^(1+1))*BB$1836</f>
        <v>0</v>
      </c>
      <c r="BC941">
        <f>86400*((IncFlowsCalibration1!$BC$941)^(1+1))*BC$1836</f>
        <v>0</v>
      </c>
      <c r="BD941">
        <f>86400*((IncFlowsCalibration1!$BD$941)^(1+1))*BD$1836</f>
        <v>0</v>
      </c>
      <c r="BE941">
        <f>86400*((IncFlowsCalibration1!$BE$941)^(1+1))*BE$1836</f>
        <v>0</v>
      </c>
      <c r="BF941">
        <f>86400*((IncFlowsCalibration1!$BF$941)^(1+1))*BF$1836</f>
        <v>0</v>
      </c>
      <c r="BG941">
        <f>86400*((IncFlowsCalibration1!$BG$941)^(1+1))*BG$1836</f>
        <v>0</v>
      </c>
      <c r="BH941">
        <f>86400*((IncFlowsCalibration1!$BH$941)^(1+1))*BH$1836</f>
        <v>0</v>
      </c>
      <c r="BI941">
        <f>86400*((IncFlowsCalibration1!$BI$941)^(1+1))*BI$1836</f>
        <v>0</v>
      </c>
      <c r="BJ941">
        <f>86400*((IncFlowsCalibration1!$BJ$941)^(1+1))*BJ$1836</f>
        <v>0</v>
      </c>
      <c r="BK941">
        <f>86400*((IncFlowsCalibration1!$BK$941)^(1+1))*BK$1836</f>
        <v>0</v>
      </c>
      <c r="BL941">
        <f>86400*((IncFlowsCalibration1!$BL$941)^(1+1))*BL$1836</f>
        <v>0</v>
      </c>
      <c r="BM941">
        <f>86400*((IncFlowsCalibration1!$BM$941)^(1+1))*BM$1836</f>
        <v>0</v>
      </c>
      <c r="BN941">
        <f>86400*((IncFlowsCalibration1!$BN$941)^(1+1))*BN$1836</f>
        <v>0</v>
      </c>
      <c r="BO941">
        <f>86400*((IncFlowsCalibration1!$BO$941)^(1+1))*BO$1836</f>
        <v>0</v>
      </c>
      <c r="BP941">
        <f>86400*((IncFlowsCalibration1!$BP$941)^(1+1))*BP$1836</f>
        <v>0</v>
      </c>
      <c r="BQ941">
        <f>86400*((IncFlowsCalibration1!$BQ$941)^(1+1))*BQ$1836</f>
        <v>0</v>
      </c>
      <c r="BR941">
        <f>86400*((IncFlowsCalibration1!$BR$941)^(1+1))*BR$1836</f>
        <v>0</v>
      </c>
      <c r="BS941">
        <f>86400*((IncFlowsCalibration1!$BS$941)^(1+1))*BS$1836</f>
        <v>0</v>
      </c>
      <c r="BT941">
        <f>86400*((IncFlowsCalibration1!$BT$941)^(1+1))*BT$1836</f>
        <v>0</v>
      </c>
      <c r="BU941">
        <f>86400*((IncFlowsCalibration1!$BU$941)^(1+1))*BU$1836</f>
        <v>0</v>
      </c>
      <c r="BV941">
        <f>86400*((IncFlowsCalibration1!$BV$941)^(1+1))*BV$1836</f>
        <v>0</v>
      </c>
      <c r="BW941">
        <f>86400*((IncFlowsCalibration1!$BW$941)^(1+1))*BW$1836</f>
        <v>0</v>
      </c>
      <c r="BX941">
        <f>86400*((IncFlowsCalibration1!$BX$941)^(1+1))*BX$1836</f>
        <v>0</v>
      </c>
      <c r="BY941">
        <f>86400*((IncFlowsCalibration1!$BY$941)^(1+1))*BY$1836</f>
        <v>0</v>
      </c>
      <c r="BZ941">
        <f>86400*((IncFlowsCalibration1!$BZ$941)^(1+1))*BZ$1836</f>
        <v>0</v>
      </c>
      <c r="CA941">
        <f>86400*((IncFlowsCalibration1!$CA$941)^(1+1))*CA$1836</f>
        <v>0</v>
      </c>
      <c r="CB941">
        <f>86400*((IncFlowsCalibration1!$CB$941)^(1+1))*CB$1836</f>
        <v>0</v>
      </c>
      <c r="CC941">
        <f>86400*((IncFlowsCalibration1!$CC$941)^(1+1))*CC$1836</f>
        <v>0</v>
      </c>
      <c r="CD941">
        <f>86400*((IncFlowsCalibration1!$CD$941)^(1+1))*CD$1836</f>
        <v>0</v>
      </c>
      <c r="CE941">
        <f>86400*((IncFlowsCalibration1!$CE$941)^(1+1))*CE$1836</f>
        <v>0</v>
      </c>
      <c r="CF941">
        <f>86400*((IncFlowsCalibration1!$CF$941)^(1+1))*CF$1836</f>
        <v>0</v>
      </c>
      <c r="CG941">
        <f>86400*((IncFlowsCalibration1!$CG$941)^(1+1))*CG$1836</f>
        <v>0</v>
      </c>
      <c r="CH941">
        <f>86400*((IncFlowsCalibration1!$CH$941)^(1+1))*CH$1836</f>
        <v>0</v>
      </c>
      <c r="CI941">
        <f>86400*((IncFlowsCalibration1!$CI$941)^(1+1))*CI$1836</f>
        <v>0</v>
      </c>
      <c r="CJ941">
        <f>86400*((IncFlowsCalibration1!$CJ$941)^(1+1))*CJ$1836</f>
        <v>0</v>
      </c>
      <c r="CK941">
        <f>86400*((IncFlowsCalibration1!$CK$941)^(1+1))*CK$1836</f>
        <v>2262104.0950661167</v>
      </c>
      <c r="CL941">
        <f>86400*((IncFlowsCalibration1!$CL$941)^(1+1))*CL$1836</f>
        <v>0</v>
      </c>
      <c r="CM941">
        <f>86400*((IncFlowsCalibration1!$CM$941)^(1+1))*CM$1836</f>
        <v>0</v>
      </c>
      <c r="CN941">
        <f>86400*((IncFlowsCalibration1!$CN$941)^(1+1))*CN$1836</f>
        <v>0</v>
      </c>
      <c r="CO941">
        <f>86400*((IncFlowsCalibration1!$CO$941)^(1+1))*CO$1836</f>
        <v>0</v>
      </c>
      <c r="CP941">
        <f>86400*((IncFlowsCalibration1!$CP$941)^(1+1))*CP$1836</f>
        <v>0</v>
      </c>
      <c r="CQ941">
        <f>86400*((IncFlowsCalibration1!$CQ$941)^(1+1))*CQ$1836</f>
        <v>0</v>
      </c>
      <c r="CR941">
        <f>86400*((IncFlowsCalibration1!$CR$941)^(1+1))*CR$1836</f>
        <v>265898.67327964416</v>
      </c>
      <c r="CS941">
        <f>86400*((IncFlowsCalibration1!$CS$941)^(1+1))*CS$1836</f>
        <v>2129.9426669325276</v>
      </c>
      <c r="CT941">
        <f>86400*((IncFlowsCalibration1!$CT$941)^(1+1))*CT$1836</f>
        <v>184855.47644632228</v>
      </c>
      <c r="CU941">
        <f>86400*((IncFlowsCalibration1!$CU$941)^(1+1))*CU$1836</f>
        <v>89294.459085249066</v>
      </c>
      <c r="CV941">
        <f>86400*((IncFlowsCalibration1!$CV$941)^(1+1))*CV$1836</f>
        <v>2760.3593282486781</v>
      </c>
      <c r="CW941">
        <f>86400*((IncFlowsCalibration1!$CW$941)^(1+1))*CW$1836</f>
        <v>12677.729249834652</v>
      </c>
      <c r="CX941">
        <f>86400*((IncFlowsCalibration1!$CX$941)^(1+1))*CX$1836</f>
        <v>4149.1124913216981</v>
      </c>
      <c r="CY941">
        <f>86400*((IncFlowsCalibration1!$CY$941)^(1+1))*CY$1836</f>
        <v>330707.43594165368</v>
      </c>
      <c r="CZ941">
        <f>86400*((IncFlowsCalibration1!$CZ$941)^(1+1))*CZ$1836</f>
        <v>5515.0350397068551</v>
      </c>
      <c r="DA941">
        <f>86400*((IncFlowsCalibration1!$DA$941)^(1+1))*DA$1836</f>
        <v>7468.0507316575258</v>
      </c>
      <c r="DB941">
        <f>86400*((IncFlowsCalibration1!$DB$941)^(1+1))*DB$1836</f>
        <v>44389.61246629482</v>
      </c>
      <c r="DC941">
        <f>86400*((IncFlowsCalibration1!$DC$941)^(1+1))*DC$1836</f>
        <v>524220.07855412614</v>
      </c>
      <c r="DD941">
        <f>86400*((IncFlowsCalibration1!$DD$941)^(1+1))*DD$1836</f>
        <v>300721.76284507831</v>
      </c>
      <c r="DE941">
        <f>86400*((IncFlowsCalibration1!$DE$941)^(1+1))*DE$1836</f>
        <v>37216.397694692474</v>
      </c>
      <c r="DF941">
        <f>86400*((IncFlowsCalibration1!$DF$941)^(1+1))*DF$1836</f>
        <v>158511.59350743069</v>
      </c>
      <c r="DG941">
        <f>86400*((IncFlowsCalibration1!$DG$941)^(1+1))*DG$1836</f>
        <v>188488.17981915054</v>
      </c>
      <c r="DH941">
        <f>86400*((IncFlowsCalibration1!$DH$941)^(1+1))*DH$1836</f>
        <v>91591.107484280539</v>
      </c>
      <c r="DI941">
        <f>86400*((IncFlowsCalibration1!$DI$941)^(1+1))*DI$1836</f>
        <v>1174604.2637574687</v>
      </c>
      <c r="DJ941">
        <f>86400*((IncFlowsCalibration1!$DJ$941)^(1+1))*DJ$1836</f>
        <v>120873.12314765721</v>
      </c>
      <c r="DK941">
        <f>86400*((IncFlowsCalibration1!$DK$941)^(1+1))*DK$1836</f>
        <v>5467.623160889756</v>
      </c>
      <c r="DL941">
        <f>86400*((IncFlowsCalibration1!$DL$941)^(1+1))*DL$1836</f>
        <v>5263.6618843425194</v>
      </c>
      <c r="DM941">
        <f>86400*((IncFlowsCalibration1!$DM$941)^(1+1))*DM$1836</f>
        <v>34585.490597348078</v>
      </c>
      <c r="DN941">
        <f>86400*((IncFlowsCalibration1!$DN$941)^(1+1))*DN$1836</f>
        <v>36040.415602128785</v>
      </c>
      <c r="DO941">
        <f>86400*((IncFlowsCalibration1!$DO$941)^(1+1))*DO$1836</f>
        <v>685745.073678268</v>
      </c>
      <c r="DP941">
        <f>86400*((IncFlowsCalibration1!$DP$941)^(1+1))*DP$1836</f>
        <v>218183.66236877651</v>
      </c>
      <c r="DQ941">
        <f>86400*((IncFlowsCalibration1!$DQ$941)^(1+1))*DQ$1836</f>
        <v>69539.326583575385</v>
      </c>
      <c r="DR941">
        <f>86400*((IncFlowsCalibration1!$DR$941)^(1+1))*DR$1836</f>
        <v>3285314.8101826077</v>
      </c>
      <c r="DS941">
        <f>86400*((IncFlowsCalibration1!$DS$941)^(1+1))*DS$1836</f>
        <v>0</v>
      </c>
      <c r="DT941">
        <f>86400*((IncFlowsCalibration1!$DT$941)^(1+1))*DT$1836</f>
        <v>2277182.8664490972</v>
      </c>
      <c r="DU941">
        <f>86400*((IncFlowsCalibration1!$DU$941)^(1+1))*DU$1836</f>
        <v>173713.65707885093</v>
      </c>
      <c r="DV941">
        <f>86400*((IncFlowsCalibration1!$DV$941)^(1+1))*DV$1836</f>
        <v>91628.180813477797</v>
      </c>
      <c r="DW941">
        <f>86400*((IncFlowsCalibration1!$DW$941)^(1+1))*DW$1836</f>
        <v>1897.9800969378575</v>
      </c>
      <c r="DX941">
        <f>86400*((IncFlowsCalibration1!$DX$941)^(1+1))*DX$1836</f>
        <v>60899.67698818745</v>
      </c>
      <c r="DY941">
        <f>86400*((IncFlowsCalibration1!$DY$941)^(1+1))*DY$1836</f>
        <v>13939.773972201079</v>
      </c>
      <c r="DZ941">
        <f>86400*((IncFlowsCalibration1!$DZ$941)^(1+1))*DZ$1836</f>
        <v>33263.144962547733</v>
      </c>
      <c r="EA941">
        <f>86400*((IncFlowsCalibration1!$EA$941)^(1+1))*EA$1836</f>
        <v>13060.190382659201</v>
      </c>
      <c r="EB941">
        <f>86400*((IncFlowsCalibration1!$EB$941)^(1+1))*EB$1836</f>
        <v>127002.7742177394</v>
      </c>
      <c r="EC941">
        <f>86400*((IncFlowsCalibration1!$EC$941)^(1+1))*EC$1836</f>
        <v>30684.561828116894</v>
      </c>
      <c r="ED941">
        <f>86400*((IncFlowsCalibration1!$ED$941)^(1+1))*ED$1836</f>
        <v>42351.089872912686</v>
      </c>
      <c r="EE941">
        <f>86400*((IncFlowsCalibration1!$EE$941)^(1+1))*EE$1836</f>
        <v>267946.48173255497</v>
      </c>
      <c r="EF941">
        <f>86400*((IncFlowsCalibration1!$EF$941)^(1+1))*EF$1836</f>
        <v>158897.07957470362</v>
      </c>
      <c r="EG941">
        <f>86400*((IncFlowsCalibration1!$EG$941)^(1+1))*EG$1836</f>
        <v>66273.623351088972</v>
      </c>
      <c r="EH941">
        <f>86400*((IncFlowsCalibration1!$EH$941)^(1+1))*EH$1836</f>
        <v>152948.51817751789</v>
      </c>
      <c r="EI941">
        <f>86400*((IncFlowsCalibration1!$EI$941)^(1+1))*EI$1836</f>
        <v>2848480.0325961756</v>
      </c>
      <c r="EJ941">
        <f>86400*((IncFlowsCalibration1!$EJ$941)^(1+1))*EJ$1836</f>
        <v>664176.07074460736</v>
      </c>
    </row>
    <row r="942" spans="2:140" x14ac:dyDescent="0.2">
      <c r="B942">
        <f>86400*((IncFlowsCalibration1!$B$942)^(1+1))*B$1836</f>
        <v>1538050.3264013471</v>
      </c>
      <c r="C942">
        <f>86400*((IncFlowsCalibration1!$C$942)^(1+1))*C$1836</f>
        <v>0</v>
      </c>
      <c r="D942">
        <f>86400*((IncFlowsCalibration1!$D$942)^(1+1))*D$1836</f>
        <v>0</v>
      </c>
      <c r="E942">
        <f>86400*((IncFlowsCalibration1!$E$942)^(1+1))*E$1836</f>
        <v>699557.26127715094</v>
      </c>
      <c r="F942">
        <f>86400*((IncFlowsCalibration1!$F$942)^(1+1))*F$1836</f>
        <v>0</v>
      </c>
      <c r="G942">
        <f>86400*((IncFlowsCalibration1!$G$942)^(1+1))*G$1836</f>
        <v>0</v>
      </c>
      <c r="H942">
        <f>86400*((IncFlowsCalibration1!$H$942)^(1+1))*H$1836</f>
        <v>0</v>
      </c>
      <c r="I942">
        <f>86400*((IncFlowsCalibration1!$I$942)^(1+1))*I$1836</f>
        <v>0</v>
      </c>
      <c r="J942">
        <f>86400*((IncFlowsCalibration1!$J$942)^(1+1))*J$1836</f>
        <v>0</v>
      </c>
      <c r="K942">
        <f>86400*((IncFlowsCalibration1!$K$942)^(1+1))*K$1836</f>
        <v>0</v>
      </c>
      <c r="L942">
        <f>86400*((IncFlowsCalibration1!$L$942)^(1+1))*L$1836</f>
        <v>0</v>
      </c>
      <c r="M942">
        <f>86400*((IncFlowsCalibration1!$M$942)^(1+1))*M$1836</f>
        <v>0</v>
      </c>
      <c r="N942">
        <f>86400*((IncFlowsCalibration1!$N$942)^(1+1))*N$1836</f>
        <v>0</v>
      </c>
      <c r="O942">
        <f>86400*((IncFlowsCalibration1!$O$942)^(1+1))*O$1836</f>
        <v>0</v>
      </c>
      <c r="P942">
        <f>86400*((IncFlowsCalibration1!$P$942)^(1+1))*P$1836</f>
        <v>0</v>
      </c>
      <c r="Q942">
        <f>86400*((IncFlowsCalibration1!$Q$942)^(1+1))*Q$1836</f>
        <v>0</v>
      </c>
      <c r="R942">
        <f>86400*((IncFlowsCalibration1!$R$942)^(1+1))*R$1836</f>
        <v>0</v>
      </c>
      <c r="S942">
        <f>86400*((IncFlowsCalibration1!$S$942)^(1+1))*S$1836</f>
        <v>0</v>
      </c>
      <c r="T942">
        <f>86400*((IncFlowsCalibration1!$T$942)^(1+1))*T$1836</f>
        <v>0</v>
      </c>
      <c r="U942">
        <f>86400*((IncFlowsCalibration1!$U$942)^(1+1))*U$1836</f>
        <v>0</v>
      </c>
      <c r="V942">
        <f>86400*((IncFlowsCalibration1!$V$942)^(1+1))*V$1836</f>
        <v>0</v>
      </c>
      <c r="W942">
        <f>86400*((IncFlowsCalibration1!$W$942)^(1+1))*W$1836</f>
        <v>0</v>
      </c>
      <c r="X942">
        <f>86400*((IncFlowsCalibration1!$X$942)^(1+1))*X$1836</f>
        <v>0</v>
      </c>
      <c r="Y942">
        <f>86400*((IncFlowsCalibration1!$Y$942)^(1+1))*Y$1836</f>
        <v>0</v>
      </c>
      <c r="Z942">
        <f>86400*((IncFlowsCalibration1!$Z$942)^(1+1))*Z$1836</f>
        <v>0</v>
      </c>
      <c r="AA942">
        <f>86400*((IncFlowsCalibration1!$AA$942)^(1+1))*AA$1836</f>
        <v>0</v>
      </c>
      <c r="AB942">
        <f>86400*((IncFlowsCalibration1!$AB$942)^(1+1))*AB$1836</f>
        <v>0</v>
      </c>
      <c r="AC942">
        <f>86400*((IncFlowsCalibration1!$AC$942)^(1+1))*AC$1836</f>
        <v>0</v>
      </c>
      <c r="AD942">
        <f>86400*((IncFlowsCalibration1!$AD$942)^(1+1))*AD$1836</f>
        <v>930737.98785385338</v>
      </c>
      <c r="AE942">
        <f>86400*((IncFlowsCalibration1!$AE$942)^(1+1))*AE$1836</f>
        <v>2646002.1760714822</v>
      </c>
      <c r="AF942">
        <f>86400*((IncFlowsCalibration1!$AF$942)^(1+1))*AF$1836</f>
        <v>0</v>
      </c>
      <c r="AG942">
        <f>86400*((IncFlowsCalibration1!$AG$942)^(1+1))*AG$1836</f>
        <v>0</v>
      </c>
      <c r="AH942">
        <f>86400*((IncFlowsCalibration1!$AH$942)^(1+1))*AH$1836</f>
        <v>0</v>
      </c>
      <c r="AI942">
        <f>86400*((IncFlowsCalibration1!$AI$942)^(1+1))*AI$1836</f>
        <v>800640.73224322347</v>
      </c>
      <c r="AJ942">
        <f>86400*((IncFlowsCalibration1!$AJ$942)^(1+1))*AJ$1836</f>
        <v>0</v>
      </c>
      <c r="AK942">
        <f>86400*((IncFlowsCalibration1!$AK$942)^(1+1))*AK$1836</f>
        <v>490375.95029199176</v>
      </c>
      <c r="AL942">
        <f>86400*((IncFlowsCalibration1!$AL$942)^(1+1))*AL$1836</f>
        <v>0</v>
      </c>
      <c r="AM942">
        <f>86400*((IncFlowsCalibration1!$AM$942)^(1+1))*AM$1836</f>
        <v>0</v>
      </c>
      <c r="AN942">
        <f>86400*((IncFlowsCalibration1!$AN$942)^(1+1))*AN$1836</f>
        <v>0</v>
      </c>
      <c r="AO942">
        <f>86400*((IncFlowsCalibration1!$AO$942)^(1+1))*AO$1836</f>
        <v>0</v>
      </c>
      <c r="AP942">
        <f>86400*((IncFlowsCalibration1!$AP$942)^(1+1))*AP$1836</f>
        <v>0</v>
      </c>
      <c r="AQ942">
        <f>86400*((IncFlowsCalibration1!$AQ$942)^(1+1))*AQ$1836</f>
        <v>0</v>
      </c>
      <c r="AR942">
        <f>86400*((IncFlowsCalibration1!$AR$942)^(1+1))*AR$1836</f>
        <v>0</v>
      </c>
      <c r="AS942">
        <f>86400*((IncFlowsCalibration1!$AS$942)^(1+1))*AS$1836</f>
        <v>0</v>
      </c>
      <c r="AT942">
        <f>86400*((IncFlowsCalibration1!$AT$942)^(1+1))*AT$1836</f>
        <v>0</v>
      </c>
      <c r="AU942">
        <f>86400*((IncFlowsCalibration1!$AU$942)^(1+1))*AU$1836</f>
        <v>0</v>
      </c>
      <c r="AV942">
        <f>86400*((IncFlowsCalibration1!$AV$942)^(1+1))*AV$1836</f>
        <v>0</v>
      </c>
      <c r="AW942">
        <f>86400*((IncFlowsCalibration1!$AW$942)^(1+1))*AW$1836</f>
        <v>0</v>
      </c>
      <c r="AX942">
        <f>86400*((IncFlowsCalibration1!$AX$942)^(1+1))*AX$1836</f>
        <v>0</v>
      </c>
      <c r="AY942">
        <f>86400*((IncFlowsCalibration1!$AY$942)^(1+1))*AY$1836</f>
        <v>0</v>
      </c>
      <c r="AZ942">
        <f>86400*((IncFlowsCalibration1!$AZ$942)^(1+1))*AZ$1836</f>
        <v>0</v>
      </c>
      <c r="BA942">
        <f>86400*((IncFlowsCalibration1!$BA$942)^(1+1))*BA$1836</f>
        <v>0</v>
      </c>
      <c r="BB942">
        <f>86400*((IncFlowsCalibration1!$BB$942)^(1+1))*BB$1836</f>
        <v>0</v>
      </c>
      <c r="BC942">
        <f>86400*((IncFlowsCalibration1!$BC$942)^(1+1))*BC$1836</f>
        <v>0</v>
      </c>
      <c r="BD942">
        <f>86400*((IncFlowsCalibration1!$BD$942)^(1+1))*BD$1836</f>
        <v>0</v>
      </c>
      <c r="BE942">
        <f>86400*((IncFlowsCalibration1!$BE$942)^(1+1))*BE$1836</f>
        <v>0</v>
      </c>
      <c r="BF942">
        <f>86400*((IncFlowsCalibration1!$BF$942)^(1+1))*BF$1836</f>
        <v>0</v>
      </c>
      <c r="BG942">
        <f>86400*((IncFlowsCalibration1!$BG$942)^(1+1))*BG$1836</f>
        <v>0</v>
      </c>
      <c r="BH942">
        <f>86400*((IncFlowsCalibration1!$BH$942)^(1+1))*BH$1836</f>
        <v>0</v>
      </c>
      <c r="BI942">
        <f>86400*((IncFlowsCalibration1!$BI$942)^(1+1))*BI$1836</f>
        <v>0</v>
      </c>
      <c r="BJ942">
        <f>86400*((IncFlowsCalibration1!$BJ$942)^(1+1))*BJ$1836</f>
        <v>0</v>
      </c>
      <c r="BK942">
        <f>86400*((IncFlowsCalibration1!$BK$942)^(1+1))*BK$1836</f>
        <v>0</v>
      </c>
      <c r="BL942">
        <f>86400*((IncFlowsCalibration1!$BL$942)^(1+1))*BL$1836</f>
        <v>0</v>
      </c>
      <c r="BM942">
        <f>86400*((IncFlowsCalibration1!$BM$942)^(1+1))*BM$1836</f>
        <v>0</v>
      </c>
      <c r="BN942">
        <f>86400*((IncFlowsCalibration1!$BN$942)^(1+1))*BN$1836</f>
        <v>0</v>
      </c>
      <c r="BO942">
        <f>86400*((IncFlowsCalibration1!$BO$942)^(1+1))*BO$1836</f>
        <v>0</v>
      </c>
      <c r="BP942">
        <f>86400*((IncFlowsCalibration1!$BP$942)^(1+1))*BP$1836</f>
        <v>0</v>
      </c>
      <c r="BQ942">
        <f>86400*((IncFlowsCalibration1!$BQ$942)^(1+1))*BQ$1836</f>
        <v>0</v>
      </c>
      <c r="BR942">
        <f>86400*((IncFlowsCalibration1!$BR$942)^(1+1))*BR$1836</f>
        <v>0</v>
      </c>
      <c r="BS942">
        <f>86400*((IncFlowsCalibration1!$BS$942)^(1+1))*BS$1836</f>
        <v>0</v>
      </c>
      <c r="BT942">
        <f>86400*((IncFlowsCalibration1!$BT$942)^(1+1))*BT$1836</f>
        <v>0</v>
      </c>
      <c r="BU942">
        <f>86400*((IncFlowsCalibration1!$BU$942)^(1+1))*BU$1836</f>
        <v>0</v>
      </c>
      <c r="BV942">
        <f>86400*((IncFlowsCalibration1!$BV$942)^(1+1))*BV$1836</f>
        <v>0</v>
      </c>
      <c r="BW942">
        <f>86400*((IncFlowsCalibration1!$BW$942)^(1+1))*BW$1836</f>
        <v>0</v>
      </c>
      <c r="BX942">
        <f>86400*((IncFlowsCalibration1!$BX$942)^(1+1))*BX$1836</f>
        <v>0</v>
      </c>
      <c r="BY942">
        <f>86400*((IncFlowsCalibration1!$BY$942)^(1+1))*BY$1836</f>
        <v>0</v>
      </c>
      <c r="BZ942">
        <f>86400*((IncFlowsCalibration1!$BZ$942)^(1+1))*BZ$1836</f>
        <v>0</v>
      </c>
      <c r="CA942">
        <f>86400*((IncFlowsCalibration1!$CA$942)^(1+1))*CA$1836</f>
        <v>0</v>
      </c>
      <c r="CB942">
        <f>86400*((IncFlowsCalibration1!$CB$942)^(1+1))*CB$1836</f>
        <v>0</v>
      </c>
      <c r="CC942">
        <f>86400*((IncFlowsCalibration1!$CC$942)^(1+1))*CC$1836</f>
        <v>0</v>
      </c>
      <c r="CD942">
        <f>86400*((IncFlowsCalibration1!$CD$942)^(1+1))*CD$1836</f>
        <v>0</v>
      </c>
      <c r="CE942">
        <f>86400*((IncFlowsCalibration1!$CE$942)^(1+1))*CE$1836</f>
        <v>0</v>
      </c>
      <c r="CF942">
        <f>86400*((IncFlowsCalibration1!$CF$942)^(1+1))*CF$1836</f>
        <v>0</v>
      </c>
      <c r="CG942">
        <f>86400*((IncFlowsCalibration1!$CG$942)^(1+1))*CG$1836</f>
        <v>0</v>
      </c>
      <c r="CH942">
        <f>86400*((IncFlowsCalibration1!$CH$942)^(1+1))*CH$1836</f>
        <v>0</v>
      </c>
      <c r="CI942">
        <f>86400*((IncFlowsCalibration1!$CI$942)^(1+1))*CI$1836</f>
        <v>0</v>
      </c>
      <c r="CJ942">
        <f>86400*((IncFlowsCalibration1!$CJ$942)^(1+1))*CJ$1836</f>
        <v>0</v>
      </c>
      <c r="CK942">
        <f>86400*((IncFlowsCalibration1!$CK$942)^(1+1))*CK$1836</f>
        <v>1161626.3845045285</v>
      </c>
      <c r="CL942">
        <f>86400*((IncFlowsCalibration1!$CL$942)^(1+1))*CL$1836</f>
        <v>0</v>
      </c>
      <c r="CM942">
        <f>86400*((IncFlowsCalibration1!$CM$942)^(1+1))*CM$1836</f>
        <v>0</v>
      </c>
      <c r="CN942">
        <f>86400*((IncFlowsCalibration1!$CN$942)^(1+1))*CN$1836</f>
        <v>0</v>
      </c>
      <c r="CO942">
        <f>86400*((IncFlowsCalibration1!$CO$942)^(1+1))*CO$1836</f>
        <v>0</v>
      </c>
      <c r="CP942">
        <f>86400*((IncFlowsCalibration1!$CP$942)^(1+1))*CP$1836</f>
        <v>0</v>
      </c>
      <c r="CQ942">
        <f>86400*((IncFlowsCalibration1!$CQ$942)^(1+1))*CQ$1836</f>
        <v>0</v>
      </c>
      <c r="CR942">
        <f>86400*((IncFlowsCalibration1!$CR$942)^(1+1))*CR$1836</f>
        <v>255124.99155542129</v>
      </c>
      <c r="CS942">
        <f>86400*((IncFlowsCalibration1!$CS$942)^(1+1))*CS$1836</f>
        <v>617.51554956231382</v>
      </c>
      <c r="CT942">
        <f>86400*((IncFlowsCalibration1!$CT$942)^(1+1))*CT$1836</f>
        <v>180927.37706065067</v>
      </c>
      <c r="CU942">
        <f>86400*((IncFlowsCalibration1!$CU$942)^(1+1))*CU$1836</f>
        <v>91114.165128067689</v>
      </c>
      <c r="CV942">
        <f>86400*((IncFlowsCalibration1!$CV$942)^(1+1))*CV$1836</f>
        <v>2726.6948034732495</v>
      </c>
      <c r="CW942">
        <f>86400*((IncFlowsCalibration1!$CW$942)^(1+1))*CW$1836</f>
        <v>12523.320589542956</v>
      </c>
      <c r="CX942">
        <f>86400*((IncFlowsCalibration1!$CX$942)^(1+1))*CX$1836</f>
        <v>4084.3893638065524</v>
      </c>
      <c r="CY942">
        <f>86400*((IncFlowsCalibration1!$CY$942)^(1+1))*CY$1836</f>
        <v>310640.3067003286</v>
      </c>
      <c r="CZ942">
        <f>86400*((IncFlowsCalibration1!$CZ$942)^(1+1))*CZ$1836</f>
        <v>822.92706615544091</v>
      </c>
      <c r="DA942">
        <f>86400*((IncFlowsCalibration1!$DA$942)^(1+1))*DA$1836</f>
        <v>1038.8896327650045</v>
      </c>
      <c r="DB942">
        <f>86400*((IncFlowsCalibration1!$DB$942)^(1+1))*DB$1836</f>
        <v>39820.631251055675</v>
      </c>
      <c r="DC942">
        <f>86400*((IncFlowsCalibration1!$DC$942)^(1+1))*DC$1836</f>
        <v>555677.42244110187</v>
      </c>
      <c r="DD942">
        <f>86400*((IncFlowsCalibration1!$DD$942)^(1+1))*DD$1836</f>
        <v>275420.27111472783</v>
      </c>
      <c r="DE942">
        <f>86400*((IncFlowsCalibration1!$DE$942)^(1+1))*DE$1836</f>
        <v>34981.939045533414</v>
      </c>
      <c r="DF942">
        <f>86400*((IncFlowsCalibration1!$DF$942)^(1+1))*DF$1836</f>
        <v>155627.34356197377</v>
      </c>
      <c r="DG942">
        <f>86400*((IncFlowsCalibration1!$DG$942)^(1+1))*DG$1836</f>
        <v>109497.90016515573</v>
      </c>
      <c r="DH942">
        <f>86400*((IncFlowsCalibration1!$DH$942)^(1+1))*DH$1836</f>
        <v>83609.289291649111</v>
      </c>
      <c r="DI942">
        <f>86400*((IncFlowsCalibration1!$DI$942)^(1+1))*DI$1836</f>
        <v>997674.50419101957</v>
      </c>
      <c r="DJ942">
        <f>86400*((IncFlowsCalibration1!$DJ$942)^(1+1))*DJ$1836</f>
        <v>108431.76584794499</v>
      </c>
      <c r="DK942">
        <f>86400*((IncFlowsCalibration1!$DK$942)^(1+1))*DK$1836</f>
        <v>6008.3345663903592</v>
      </c>
      <c r="DL942">
        <f>86400*((IncFlowsCalibration1!$DL$942)^(1+1))*DL$1836</f>
        <v>4175.0942381004515</v>
      </c>
      <c r="DM942">
        <f>86400*((IncFlowsCalibration1!$DM$942)^(1+1))*DM$1836</f>
        <v>25354.176769680613</v>
      </c>
      <c r="DN942">
        <f>86400*((IncFlowsCalibration1!$DN$942)^(1+1))*DN$1836</f>
        <v>29020.658996793903</v>
      </c>
      <c r="DO942">
        <f>86400*((IncFlowsCalibration1!$DO$942)^(1+1))*DO$1836</f>
        <v>548568.47838658281</v>
      </c>
      <c r="DP942">
        <f>86400*((IncFlowsCalibration1!$DP$942)^(1+1))*DP$1836</f>
        <v>203288.90193263753</v>
      </c>
      <c r="DQ942">
        <f>86400*((IncFlowsCalibration1!$DQ$942)^(1+1))*DQ$1836</f>
        <v>35969.425564336605</v>
      </c>
      <c r="DR942">
        <f>86400*((IncFlowsCalibration1!$DR$942)^(1+1))*DR$1836</f>
        <v>2535131.4915332287</v>
      </c>
      <c r="DS942">
        <f>86400*((IncFlowsCalibration1!$DS$942)^(1+1))*DS$1836</f>
        <v>0</v>
      </c>
      <c r="DT942">
        <f>86400*((IncFlowsCalibration1!$DT$942)^(1+1))*DT$1836</f>
        <v>2186868.2525631888</v>
      </c>
      <c r="DU942">
        <f>86400*((IncFlowsCalibration1!$DU$942)^(1+1))*DU$1836</f>
        <v>152874.54800569912</v>
      </c>
      <c r="DV942">
        <f>86400*((IncFlowsCalibration1!$DV$942)^(1+1))*DV$1836</f>
        <v>80724.562459686087</v>
      </c>
      <c r="DW942">
        <f>86400*((IncFlowsCalibration1!$DW$942)^(1+1))*DW$1836</f>
        <v>1505.4627184492228</v>
      </c>
      <c r="DX942">
        <f>86400*((IncFlowsCalibration1!$DX$942)^(1+1))*DX$1836</f>
        <v>54631.330302700262</v>
      </c>
      <c r="DY942">
        <f>86400*((IncFlowsCalibration1!$DY$942)^(1+1))*DY$1836</f>
        <v>12504.966099705533</v>
      </c>
      <c r="DZ942">
        <f>86400*((IncFlowsCalibration1!$DZ$942)^(1+1))*DZ$1836</f>
        <v>27941.333142617015</v>
      </c>
      <c r="EA942">
        <f>86400*((IncFlowsCalibration1!$EA$942)^(1+1))*EA$1836</f>
        <v>14054.402593891928</v>
      </c>
      <c r="EB942">
        <f>86400*((IncFlowsCalibration1!$EB$942)^(1+1))*EB$1836</f>
        <v>124304.0076687843</v>
      </c>
      <c r="EC942">
        <f>86400*((IncFlowsCalibration1!$EC$942)^(1+1))*EC$1836</f>
        <v>33020.419519262912</v>
      </c>
      <c r="ED942">
        <f>86400*((IncFlowsCalibration1!$ED$942)^(1+1))*ED$1836</f>
        <v>45575.062726079916</v>
      </c>
      <c r="EE942">
        <f>86400*((IncFlowsCalibration1!$EE$942)^(1+1))*EE$1836</f>
        <v>261350.94852433252</v>
      </c>
      <c r="EF942">
        <f>86400*((IncFlowsCalibration1!$EF$942)^(1+1))*EF$1836</f>
        <v>154789.43038500211</v>
      </c>
      <c r="EG942">
        <f>86400*((IncFlowsCalibration1!$EG$942)^(1+1))*EG$1836</f>
        <v>60507.131026200885</v>
      </c>
      <c r="EH942">
        <f>86400*((IncFlowsCalibration1!$EH$942)^(1+1))*EH$1836</f>
        <v>128981.9647213335</v>
      </c>
      <c r="EI942">
        <f>86400*((IncFlowsCalibration1!$EI$942)^(1+1))*EI$1836</f>
        <v>1099772.6357025653</v>
      </c>
      <c r="EJ942">
        <f>86400*((IncFlowsCalibration1!$EJ$942)^(1+1))*EJ$1836</f>
        <v>130038.71742239512</v>
      </c>
    </row>
    <row r="943" spans="2:140" x14ac:dyDescent="0.2">
      <c r="B943">
        <f>86400*((IncFlowsCalibration1!$B$943)^(1+1))*B$1836</f>
        <v>1004298.3969046948</v>
      </c>
      <c r="C943">
        <f>86400*((IncFlowsCalibration1!$C$943)^(1+1))*C$1836</f>
        <v>0</v>
      </c>
      <c r="D943">
        <f>86400*((IncFlowsCalibration1!$D$943)^(1+1))*D$1836</f>
        <v>0</v>
      </c>
      <c r="E943">
        <f>86400*((IncFlowsCalibration1!$E$943)^(1+1))*E$1836</f>
        <v>686972.31396136002</v>
      </c>
      <c r="F943">
        <f>86400*((IncFlowsCalibration1!$F$943)^(1+1))*F$1836</f>
        <v>0</v>
      </c>
      <c r="G943">
        <f>86400*((IncFlowsCalibration1!$G$943)^(1+1))*G$1836</f>
        <v>0</v>
      </c>
      <c r="H943">
        <f>86400*((IncFlowsCalibration1!$H$943)^(1+1))*H$1836</f>
        <v>0</v>
      </c>
      <c r="I943">
        <f>86400*((IncFlowsCalibration1!$I$943)^(1+1))*I$1836</f>
        <v>0</v>
      </c>
      <c r="J943">
        <f>86400*((IncFlowsCalibration1!$J$943)^(1+1))*J$1836</f>
        <v>0</v>
      </c>
      <c r="K943">
        <f>86400*((IncFlowsCalibration1!$K$943)^(1+1))*K$1836</f>
        <v>0</v>
      </c>
      <c r="L943">
        <f>86400*((IncFlowsCalibration1!$L$943)^(1+1))*L$1836</f>
        <v>0</v>
      </c>
      <c r="M943">
        <f>86400*((IncFlowsCalibration1!$M$943)^(1+1))*M$1836</f>
        <v>0</v>
      </c>
      <c r="N943">
        <f>86400*((IncFlowsCalibration1!$N$943)^(1+1))*N$1836</f>
        <v>0</v>
      </c>
      <c r="O943">
        <f>86400*((IncFlowsCalibration1!$O$943)^(1+1))*O$1836</f>
        <v>0</v>
      </c>
      <c r="P943">
        <f>86400*((IncFlowsCalibration1!$P$943)^(1+1))*P$1836</f>
        <v>0</v>
      </c>
      <c r="Q943">
        <f>86400*((IncFlowsCalibration1!$Q$943)^(1+1))*Q$1836</f>
        <v>0</v>
      </c>
      <c r="R943">
        <f>86400*((IncFlowsCalibration1!$R$943)^(1+1))*R$1836</f>
        <v>0</v>
      </c>
      <c r="S943">
        <f>86400*((IncFlowsCalibration1!$S$943)^(1+1))*S$1836</f>
        <v>0</v>
      </c>
      <c r="T943">
        <f>86400*((IncFlowsCalibration1!$T$943)^(1+1))*T$1836</f>
        <v>0</v>
      </c>
      <c r="U943">
        <f>86400*((IncFlowsCalibration1!$U$943)^(1+1))*U$1836</f>
        <v>0</v>
      </c>
      <c r="V943">
        <f>86400*((IncFlowsCalibration1!$V$943)^(1+1))*V$1836</f>
        <v>0</v>
      </c>
      <c r="W943">
        <f>86400*((IncFlowsCalibration1!$W$943)^(1+1))*W$1836</f>
        <v>0</v>
      </c>
      <c r="X943">
        <f>86400*((IncFlowsCalibration1!$X$943)^(1+1))*X$1836</f>
        <v>0</v>
      </c>
      <c r="Y943">
        <f>86400*((IncFlowsCalibration1!$Y$943)^(1+1))*Y$1836</f>
        <v>0</v>
      </c>
      <c r="Z943">
        <f>86400*((IncFlowsCalibration1!$Z$943)^(1+1))*Z$1836</f>
        <v>0</v>
      </c>
      <c r="AA943">
        <f>86400*((IncFlowsCalibration1!$AA$943)^(1+1))*AA$1836</f>
        <v>0</v>
      </c>
      <c r="AB943">
        <f>86400*((IncFlowsCalibration1!$AB$943)^(1+1))*AB$1836</f>
        <v>0</v>
      </c>
      <c r="AC943">
        <f>86400*((IncFlowsCalibration1!$AC$943)^(1+1))*AC$1836</f>
        <v>0</v>
      </c>
      <c r="AD943">
        <f>86400*((IncFlowsCalibration1!$AD$943)^(1+1))*AD$1836</f>
        <v>882884.42711835168</v>
      </c>
      <c r="AE943">
        <f>86400*((IncFlowsCalibration1!$AE$943)^(1+1))*AE$1836</f>
        <v>2545798.8038873444</v>
      </c>
      <c r="AF943">
        <f>86400*((IncFlowsCalibration1!$AF$943)^(1+1))*AF$1836</f>
        <v>0</v>
      </c>
      <c r="AG943">
        <f>86400*((IncFlowsCalibration1!$AG$943)^(1+1))*AG$1836</f>
        <v>0</v>
      </c>
      <c r="AH943">
        <f>86400*((IncFlowsCalibration1!$AH$943)^(1+1))*AH$1836</f>
        <v>0</v>
      </c>
      <c r="AI943">
        <f>86400*((IncFlowsCalibration1!$AI$943)^(1+1))*AI$1836</f>
        <v>833196.60365588893</v>
      </c>
      <c r="AJ943">
        <f>86400*((IncFlowsCalibration1!$AJ$943)^(1+1))*AJ$1836</f>
        <v>0</v>
      </c>
      <c r="AK943">
        <f>86400*((IncFlowsCalibration1!$AK$943)^(1+1))*AK$1836</f>
        <v>511360.83683061128</v>
      </c>
      <c r="AL943">
        <f>86400*((IncFlowsCalibration1!$AL$943)^(1+1))*AL$1836</f>
        <v>0</v>
      </c>
      <c r="AM943">
        <f>86400*((IncFlowsCalibration1!$AM$943)^(1+1))*AM$1836</f>
        <v>0</v>
      </c>
      <c r="AN943">
        <f>86400*((IncFlowsCalibration1!$AN$943)^(1+1))*AN$1836</f>
        <v>0</v>
      </c>
      <c r="AO943">
        <f>86400*((IncFlowsCalibration1!$AO$943)^(1+1))*AO$1836</f>
        <v>0</v>
      </c>
      <c r="AP943">
        <f>86400*((IncFlowsCalibration1!$AP$943)^(1+1))*AP$1836</f>
        <v>0</v>
      </c>
      <c r="AQ943">
        <f>86400*((IncFlowsCalibration1!$AQ$943)^(1+1))*AQ$1836</f>
        <v>0</v>
      </c>
      <c r="AR943">
        <f>86400*((IncFlowsCalibration1!$AR$943)^(1+1))*AR$1836</f>
        <v>0</v>
      </c>
      <c r="AS943">
        <f>86400*((IncFlowsCalibration1!$AS$943)^(1+1))*AS$1836</f>
        <v>0</v>
      </c>
      <c r="AT943">
        <f>86400*((IncFlowsCalibration1!$AT$943)^(1+1))*AT$1836</f>
        <v>0</v>
      </c>
      <c r="AU943">
        <f>86400*((IncFlowsCalibration1!$AU$943)^(1+1))*AU$1836</f>
        <v>0</v>
      </c>
      <c r="AV943">
        <f>86400*((IncFlowsCalibration1!$AV$943)^(1+1))*AV$1836</f>
        <v>0</v>
      </c>
      <c r="AW943">
        <f>86400*((IncFlowsCalibration1!$AW$943)^(1+1))*AW$1836</f>
        <v>0</v>
      </c>
      <c r="AX943">
        <f>86400*((IncFlowsCalibration1!$AX$943)^(1+1))*AX$1836</f>
        <v>0</v>
      </c>
      <c r="AY943">
        <f>86400*((IncFlowsCalibration1!$AY$943)^(1+1))*AY$1836</f>
        <v>0</v>
      </c>
      <c r="AZ943">
        <f>86400*((IncFlowsCalibration1!$AZ$943)^(1+1))*AZ$1836</f>
        <v>0</v>
      </c>
      <c r="BA943">
        <f>86400*((IncFlowsCalibration1!$BA$943)^(1+1))*BA$1836</f>
        <v>0</v>
      </c>
      <c r="BB943">
        <f>86400*((IncFlowsCalibration1!$BB$943)^(1+1))*BB$1836</f>
        <v>0</v>
      </c>
      <c r="BC943">
        <f>86400*((IncFlowsCalibration1!$BC$943)^(1+1))*BC$1836</f>
        <v>0</v>
      </c>
      <c r="BD943">
        <f>86400*((IncFlowsCalibration1!$BD$943)^(1+1))*BD$1836</f>
        <v>0</v>
      </c>
      <c r="BE943">
        <f>86400*((IncFlowsCalibration1!$BE$943)^(1+1))*BE$1836</f>
        <v>0</v>
      </c>
      <c r="BF943">
        <f>86400*((IncFlowsCalibration1!$BF$943)^(1+1))*BF$1836</f>
        <v>0</v>
      </c>
      <c r="BG943">
        <f>86400*((IncFlowsCalibration1!$BG$943)^(1+1))*BG$1836</f>
        <v>0</v>
      </c>
      <c r="BH943">
        <f>86400*((IncFlowsCalibration1!$BH$943)^(1+1))*BH$1836</f>
        <v>0</v>
      </c>
      <c r="BI943">
        <f>86400*((IncFlowsCalibration1!$BI$943)^(1+1))*BI$1836</f>
        <v>0</v>
      </c>
      <c r="BJ943">
        <f>86400*((IncFlowsCalibration1!$BJ$943)^(1+1))*BJ$1836</f>
        <v>0</v>
      </c>
      <c r="BK943">
        <f>86400*((IncFlowsCalibration1!$BK$943)^(1+1))*BK$1836</f>
        <v>0</v>
      </c>
      <c r="BL943">
        <f>86400*((IncFlowsCalibration1!$BL$943)^(1+1))*BL$1836</f>
        <v>0</v>
      </c>
      <c r="BM943">
        <f>86400*((IncFlowsCalibration1!$BM$943)^(1+1))*BM$1836</f>
        <v>0</v>
      </c>
      <c r="BN943">
        <f>86400*((IncFlowsCalibration1!$BN$943)^(1+1))*BN$1836</f>
        <v>0</v>
      </c>
      <c r="BO943">
        <f>86400*((IncFlowsCalibration1!$BO$943)^(1+1))*BO$1836</f>
        <v>0</v>
      </c>
      <c r="BP943">
        <f>86400*((IncFlowsCalibration1!$BP$943)^(1+1))*BP$1836</f>
        <v>0</v>
      </c>
      <c r="BQ943">
        <f>86400*((IncFlowsCalibration1!$BQ$943)^(1+1))*BQ$1836</f>
        <v>0</v>
      </c>
      <c r="BR943">
        <f>86400*((IncFlowsCalibration1!$BR$943)^(1+1))*BR$1836</f>
        <v>0</v>
      </c>
      <c r="BS943">
        <f>86400*((IncFlowsCalibration1!$BS$943)^(1+1))*BS$1836</f>
        <v>0</v>
      </c>
      <c r="BT943">
        <f>86400*((IncFlowsCalibration1!$BT$943)^(1+1))*BT$1836</f>
        <v>0</v>
      </c>
      <c r="BU943">
        <f>86400*((IncFlowsCalibration1!$BU$943)^(1+1))*BU$1836</f>
        <v>0</v>
      </c>
      <c r="BV943">
        <f>86400*((IncFlowsCalibration1!$BV$943)^(1+1))*BV$1836</f>
        <v>0</v>
      </c>
      <c r="BW943">
        <f>86400*((IncFlowsCalibration1!$BW$943)^(1+1))*BW$1836</f>
        <v>0</v>
      </c>
      <c r="BX943">
        <f>86400*((IncFlowsCalibration1!$BX$943)^(1+1))*BX$1836</f>
        <v>0</v>
      </c>
      <c r="BY943">
        <f>86400*((IncFlowsCalibration1!$BY$943)^(1+1))*BY$1836</f>
        <v>0</v>
      </c>
      <c r="BZ943">
        <f>86400*((IncFlowsCalibration1!$BZ$943)^(1+1))*BZ$1836</f>
        <v>0</v>
      </c>
      <c r="CA943">
        <f>86400*((IncFlowsCalibration1!$CA$943)^(1+1))*CA$1836</f>
        <v>0</v>
      </c>
      <c r="CB943">
        <f>86400*((IncFlowsCalibration1!$CB$943)^(1+1))*CB$1836</f>
        <v>0</v>
      </c>
      <c r="CC943">
        <f>86400*((IncFlowsCalibration1!$CC$943)^(1+1))*CC$1836</f>
        <v>0</v>
      </c>
      <c r="CD943">
        <f>86400*((IncFlowsCalibration1!$CD$943)^(1+1))*CD$1836</f>
        <v>0</v>
      </c>
      <c r="CE943">
        <f>86400*((IncFlowsCalibration1!$CE$943)^(1+1))*CE$1836</f>
        <v>0</v>
      </c>
      <c r="CF943">
        <f>86400*((IncFlowsCalibration1!$CF$943)^(1+1))*CF$1836</f>
        <v>0</v>
      </c>
      <c r="CG943">
        <f>86400*((IncFlowsCalibration1!$CG$943)^(1+1))*CG$1836</f>
        <v>0</v>
      </c>
      <c r="CH943">
        <f>86400*((IncFlowsCalibration1!$CH$943)^(1+1))*CH$1836</f>
        <v>0</v>
      </c>
      <c r="CI943">
        <f>86400*((IncFlowsCalibration1!$CI$943)^(1+1))*CI$1836</f>
        <v>0</v>
      </c>
      <c r="CJ943">
        <f>86400*((IncFlowsCalibration1!$CJ$943)^(1+1))*CJ$1836</f>
        <v>0</v>
      </c>
      <c r="CK943">
        <f>86400*((IncFlowsCalibration1!$CK$943)^(1+1))*CK$1836</f>
        <v>873465.92768318602</v>
      </c>
      <c r="CL943">
        <f>86400*((IncFlowsCalibration1!$CL$943)^(1+1))*CL$1836</f>
        <v>0</v>
      </c>
      <c r="CM943">
        <f>86400*((IncFlowsCalibration1!$CM$943)^(1+1))*CM$1836</f>
        <v>0</v>
      </c>
      <c r="CN943">
        <f>86400*((IncFlowsCalibration1!$CN$943)^(1+1))*CN$1836</f>
        <v>0</v>
      </c>
      <c r="CO943">
        <f>86400*((IncFlowsCalibration1!$CO$943)^(1+1))*CO$1836</f>
        <v>0</v>
      </c>
      <c r="CP943">
        <f>86400*((IncFlowsCalibration1!$CP$943)^(1+1))*CP$1836</f>
        <v>0</v>
      </c>
      <c r="CQ943">
        <f>86400*((IncFlowsCalibration1!$CQ$943)^(1+1))*CQ$1836</f>
        <v>0</v>
      </c>
      <c r="CR943">
        <f>86400*((IncFlowsCalibration1!$CR$943)^(1+1))*CR$1836</f>
        <v>245410.70580858953</v>
      </c>
      <c r="CS943">
        <f>86400*((IncFlowsCalibration1!$CS$943)^(1+1))*CS$1836</f>
        <v>396.15608547930611</v>
      </c>
      <c r="CT943">
        <f>86400*((IncFlowsCalibration1!$CT$943)^(1+1))*CT$1836</f>
        <v>177674.89685905396</v>
      </c>
      <c r="CU943">
        <f>86400*((IncFlowsCalibration1!$CU$943)^(1+1))*CU$1836</f>
        <v>94091.658155554222</v>
      </c>
      <c r="CV943">
        <f>86400*((IncFlowsCalibration1!$CV$943)^(1+1))*CV$1836</f>
        <v>2678.4081997536659</v>
      </c>
      <c r="CW943">
        <f>86400*((IncFlowsCalibration1!$CW$943)^(1+1))*CW$1836</f>
        <v>12301.401735512871</v>
      </c>
      <c r="CX943">
        <f>86400*((IncFlowsCalibration1!$CX$943)^(1+1))*CX$1836</f>
        <v>4029.4814764819021</v>
      </c>
      <c r="CY943">
        <f>86400*((IncFlowsCalibration1!$CY$943)^(1+1))*CY$1836</f>
        <v>296477.60754489916</v>
      </c>
      <c r="CZ943">
        <f>86400*((IncFlowsCalibration1!$CZ$943)^(1+1))*CZ$1836</f>
        <v>218.97355927419486</v>
      </c>
      <c r="DA943">
        <f>86400*((IncFlowsCalibration1!$DA$943)^(1+1))*DA$1836</f>
        <v>254.66225519923753</v>
      </c>
      <c r="DB943">
        <f>86400*((IncFlowsCalibration1!$DB$943)^(1+1))*DB$1836</f>
        <v>36772.654552038097</v>
      </c>
      <c r="DC943">
        <f>86400*((IncFlowsCalibration1!$DC$943)^(1+1))*DC$1836</f>
        <v>576684.38480770937</v>
      </c>
      <c r="DD943">
        <f>86400*((IncFlowsCalibration1!$DD$943)^(1+1))*DD$1836</f>
        <v>282435.95046716084</v>
      </c>
      <c r="DE943">
        <f>86400*((IncFlowsCalibration1!$DE$943)^(1+1))*DE$1836</f>
        <v>35834.661391156886</v>
      </c>
      <c r="DF943">
        <f>86400*((IncFlowsCalibration1!$DF$943)^(1+1))*DF$1836</f>
        <v>157941.6584640803</v>
      </c>
      <c r="DG943">
        <f>86400*((IncFlowsCalibration1!$DG$943)^(1+1))*DG$1836</f>
        <v>88351.544958568134</v>
      </c>
      <c r="DH943">
        <f>86400*((IncFlowsCalibration1!$DH$943)^(1+1))*DH$1836</f>
        <v>78724.241031917103</v>
      </c>
      <c r="DI943">
        <f>86400*((IncFlowsCalibration1!$DI$943)^(1+1))*DI$1836</f>
        <v>995758.98462828062</v>
      </c>
      <c r="DJ943">
        <f>86400*((IncFlowsCalibration1!$DJ$943)^(1+1))*DJ$1836</f>
        <v>100132.11098677038</v>
      </c>
      <c r="DK943">
        <f>86400*((IncFlowsCalibration1!$DK$943)^(1+1))*DK$1836</f>
        <v>6081.8360105346037</v>
      </c>
      <c r="DL943">
        <f>86400*((IncFlowsCalibration1!$DL$943)^(1+1))*DL$1836</f>
        <v>4491.0188964459267</v>
      </c>
      <c r="DM943">
        <f>86400*((IncFlowsCalibration1!$DM$943)^(1+1))*DM$1836</f>
        <v>23560.379383791565</v>
      </c>
      <c r="DN943">
        <f>86400*((IncFlowsCalibration1!$DN$943)^(1+1))*DN$1836</f>
        <v>31349.287220695274</v>
      </c>
      <c r="DO943">
        <f>86400*((IncFlowsCalibration1!$DO$943)^(1+1))*DO$1836</f>
        <v>528384.87268864864</v>
      </c>
      <c r="DP943">
        <f>86400*((IncFlowsCalibration1!$DP$943)^(1+1))*DP$1836</f>
        <v>192248.84626030535</v>
      </c>
      <c r="DQ943">
        <f>86400*((IncFlowsCalibration1!$DQ$943)^(1+1))*DQ$1836</f>
        <v>26747.329166489541</v>
      </c>
      <c r="DR943">
        <f>86400*((IncFlowsCalibration1!$DR$943)^(1+1))*DR$1836</f>
        <v>2175967.1386675383</v>
      </c>
      <c r="DS943">
        <f>86400*((IncFlowsCalibration1!$DS$943)^(1+1))*DS$1836</f>
        <v>0</v>
      </c>
      <c r="DT943">
        <f>86400*((IncFlowsCalibration1!$DT$943)^(1+1))*DT$1836</f>
        <v>2268810.2140349522</v>
      </c>
      <c r="DU943">
        <f>86400*((IncFlowsCalibration1!$DU$943)^(1+1))*DU$1836</f>
        <v>173456.27686934429</v>
      </c>
      <c r="DV943">
        <f>86400*((IncFlowsCalibration1!$DV$943)^(1+1))*DV$1836</f>
        <v>92672.169218819472</v>
      </c>
      <c r="DW943">
        <f>86400*((IncFlowsCalibration1!$DW$943)^(1+1))*DW$1836</f>
        <v>1619.3795620851479</v>
      </c>
      <c r="DX943">
        <f>86400*((IncFlowsCalibration1!$DX$943)^(1+1))*DX$1836</f>
        <v>50449.703428200402</v>
      </c>
      <c r="DY943">
        <f>86400*((IncFlowsCalibration1!$DY$943)^(1+1))*DY$1836</f>
        <v>11547.802837937885</v>
      </c>
      <c r="DZ943">
        <f>86400*((IncFlowsCalibration1!$DZ$943)^(1+1))*DZ$1836</f>
        <v>31059.699666235563</v>
      </c>
      <c r="EA943">
        <f>86400*((IncFlowsCalibration1!$EA$943)^(1+1))*EA$1836</f>
        <v>16952.298265448771</v>
      </c>
      <c r="EB943">
        <f>86400*((IncFlowsCalibration1!$EB$943)^(1+1))*EB$1836</f>
        <v>122069.39276158874</v>
      </c>
      <c r="EC943">
        <f>86400*((IncFlowsCalibration1!$EC$943)^(1+1))*EC$1836</f>
        <v>39828.964543595692</v>
      </c>
      <c r="ED943">
        <f>86400*((IncFlowsCalibration1!$ED$943)^(1+1))*ED$1836</f>
        <v>54972.268088897406</v>
      </c>
      <c r="EE943">
        <f>86400*((IncFlowsCalibration1!$EE$943)^(1+1))*EE$1836</f>
        <v>260371.32268771838</v>
      </c>
      <c r="EF943">
        <f>86400*((IncFlowsCalibration1!$EF$943)^(1+1))*EF$1836</f>
        <v>182372.22769216381</v>
      </c>
      <c r="EG943">
        <f>86400*((IncFlowsCalibration1!$EG$943)^(1+1))*EG$1836</f>
        <v>79313.92017895657</v>
      </c>
      <c r="EH943">
        <f>86400*((IncFlowsCalibration1!$EH$943)^(1+1))*EH$1836</f>
        <v>192102.38544604069</v>
      </c>
      <c r="EI943">
        <f>86400*((IncFlowsCalibration1!$EI$943)^(1+1))*EI$1836</f>
        <v>788596.97138888412</v>
      </c>
      <c r="EJ943">
        <f>86400*((IncFlowsCalibration1!$EJ$943)^(1+1))*EJ$1836</f>
        <v>81975.155758479246</v>
      </c>
    </row>
    <row r="944" spans="2:140" x14ac:dyDescent="0.2">
      <c r="B944">
        <f>86400*((IncFlowsCalibration1!$B$944)^(1+1))*B$1836</f>
        <v>3825245.4983295538</v>
      </c>
      <c r="C944">
        <f>86400*((IncFlowsCalibration1!$C$944)^(1+1))*C$1836</f>
        <v>0</v>
      </c>
      <c r="D944">
        <f>86400*((IncFlowsCalibration1!$D$944)^(1+1))*D$1836</f>
        <v>0</v>
      </c>
      <c r="E944">
        <f>86400*((IncFlowsCalibration1!$E$944)^(1+1))*E$1836</f>
        <v>2055941.7484954516</v>
      </c>
      <c r="F944">
        <f>86400*((IncFlowsCalibration1!$F$944)^(1+1))*F$1836</f>
        <v>0</v>
      </c>
      <c r="G944">
        <f>86400*((IncFlowsCalibration1!$G$944)^(1+1))*G$1836</f>
        <v>0</v>
      </c>
      <c r="H944">
        <f>86400*((IncFlowsCalibration1!$H$944)^(1+1))*H$1836</f>
        <v>0</v>
      </c>
      <c r="I944">
        <f>86400*((IncFlowsCalibration1!$I$944)^(1+1))*I$1836</f>
        <v>0</v>
      </c>
      <c r="J944">
        <f>86400*((IncFlowsCalibration1!$J$944)^(1+1))*J$1836</f>
        <v>0</v>
      </c>
      <c r="K944">
        <f>86400*((IncFlowsCalibration1!$K$944)^(1+1))*K$1836</f>
        <v>0</v>
      </c>
      <c r="L944">
        <f>86400*((IncFlowsCalibration1!$L$944)^(1+1))*L$1836</f>
        <v>0</v>
      </c>
      <c r="M944">
        <f>86400*((IncFlowsCalibration1!$M$944)^(1+1))*M$1836</f>
        <v>0</v>
      </c>
      <c r="N944">
        <f>86400*((IncFlowsCalibration1!$N$944)^(1+1))*N$1836</f>
        <v>0</v>
      </c>
      <c r="O944">
        <f>86400*((IncFlowsCalibration1!$O$944)^(1+1))*O$1836</f>
        <v>0</v>
      </c>
      <c r="P944">
        <f>86400*((IncFlowsCalibration1!$P$944)^(1+1))*P$1836</f>
        <v>0</v>
      </c>
      <c r="Q944">
        <f>86400*((IncFlowsCalibration1!$Q$944)^(1+1))*Q$1836</f>
        <v>0</v>
      </c>
      <c r="R944">
        <f>86400*((IncFlowsCalibration1!$R$944)^(1+1))*R$1836</f>
        <v>0</v>
      </c>
      <c r="S944">
        <f>86400*((IncFlowsCalibration1!$S$944)^(1+1))*S$1836</f>
        <v>0</v>
      </c>
      <c r="T944">
        <f>86400*((IncFlowsCalibration1!$T$944)^(1+1))*T$1836</f>
        <v>0</v>
      </c>
      <c r="U944">
        <f>86400*((IncFlowsCalibration1!$U$944)^(1+1))*U$1836</f>
        <v>0</v>
      </c>
      <c r="V944">
        <f>86400*((IncFlowsCalibration1!$V$944)^(1+1))*V$1836</f>
        <v>0</v>
      </c>
      <c r="W944">
        <f>86400*((IncFlowsCalibration1!$W$944)^(1+1))*W$1836</f>
        <v>0</v>
      </c>
      <c r="X944">
        <f>86400*((IncFlowsCalibration1!$X$944)^(1+1))*X$1836</f>
        <v>0</v>
      </c>
      <c r="Y944">
        <f>86400*((IncFlowsCalibration1!$Y$944)^(1+1))*Y$1836</f>
        <v>0</v>
      </c>
      <c r="Z944">
        <f>86400*((IncFlowsCalibration1!$Z$944)^(1+1))*Z$1836</f>
        <v>0</v>
      </c>
      <c r="AA944">
        <f>86400*((IncFlowsCalibration1!$AA$944)^(1+1))*AA$1836</f>
        <v>0</v>
      </c>
      <c r="AB944">
        <f>86400*((IncFlowsCalibration1!$AB$944)^(1+1))*AB$1836</f>
        <v>0</v>
      </c>
      <c r="AC944">
        <f>86400*((IncFlowsCalibration1!$AC$944)^(1+1))*AC$1836</f>
        <v>0</v>
      </c>
      <c r="AD944">
        <f>86400*((IncFlowsCalibration1!$AD$944)^(1+1))*AD$1836</f>
        <v>3183310.878695515</v>
      </c>
      <c r="AE944">
        <f>86400*((IncFlowsCalibration1!$AE$944)^(1+1))*AE$1836</f>
        <v>6997029.3633416584</v>
      </c>
      <c r="AF944">
        <f>86400*((IncFlowsCalibration1!$AF$944)^(1+1))*AF$1836</f>
        <v>0</v>
      </c>
      <c r="AG944">
        <f>86400*((IncFlowsCalibration1!$AG$944)^(1+1))*AG$1836</f>
        <v>0</v>
      </c>
      <c r="AH944">
        <f>86400*((IncFlowsCalibration1!$AH$944)^(1+1))*AH$1836</f>
        <v>0</v>
      </c>
      <c r="AI944">
        <f>86400*((IncFlowsCalibration1!$AI$944)^(1+1))*AI$1836</f>
        <v>1666896.1375655613</v>
      </c>
      <c r="AJ944">
        <f>86400*((IncFlowsCalibration1!$AJ$944)^(1+1))*AJ$1836</f>
        <v>0</v>
      </c>
      <c r="AK944">
        <f>86400*((IncFlowsCalibration1!$AK$944)^(1+1))*AK$1836</f>
        <v>1275443.716666244</v>
      </c>
      <c r="AL944">
        <f>86400*((IncFlowsCalibration1!$AL$944)^(1+1))*AL$1836</f>
        <v>0</v>
      </c>
      <c r="AM944">
        <f>86400*((IncFlowsCalibration1!$AM$944)^(1+1))*AM$1836</f>
        <v>0</v>
      </c>
      <c r="AN944">
        <f>86400*((IncFlowsCalibration1!$AN$944)^(1+1))*AN$1836</f>
        <v>0</v>
      </c>
      <c r="AO944">
        <f>86400*((IncFlowsCalibration1!$AO$944)^(1+1))*AO$1836</f>
        <v>0</v>
      </c>
      <c r="AP944">
        <f>86400*((IncFlowsCalibration1!$AP$944)^(1+1))*AP$1836</f>
        <v>0</v>
      </c>
      <c r="AQ944">
        <f>86400*((IncFlowsCalibration1!$AQ$944)^(1+1))*AQ$1836</f>
        <v>0</v>
      </c>
      <c r="AR944">
        <f>86400*((IncFlowsCalibration1!$AR$944)^(1+1))*AR$1836</f>
        <v>0</v>
      </c>
      <c r="AS944">
        <f>86400*((IncFlowsCalibration1!$AS$944)^(1+1))*AS$1836</f>
        <v>0</v>
      </c>
      <c r="AT944">
        <f>86400*((IncFlowsCalibration1!$AT$944)^(1+1))*AT$1836</f>
        <v>0</v>
      </c>
      <c r="AU944">
        <f>86400*((IncFlowsCalibration1!$AU$944)^(1+1))*AU$1836</f>
        <v>0</v>
      </c>
      <c r="AV944">
        <f>86400*((IncFlowsCalibration1!$AV$944)^(1+1))*AV$1836</f>
        <v>0</v>
      </c>
      <c r="AW944">
        <f>86400*((IncFlowsCalibration1!$AW$944)^(1+1))*AW$1836</f>
        <v>0</v>
      </c>
      <c r="AX944">
        <f>86400*((IncFlowsCalibration1!$AX$944)^(1+1))*AX$1836</f>
        <v>0</v>
      </c>
      <c r="AY944">
        <f>86400*((IncFlowsCalibration1!$AY$944)^(1+1))*AY$1836</f>
        <v>0</v>
      </c>
      <c r="AZ944">
        <f>86400*((IncFlowsCalibration1!$AZ$944)^(1+1))*AZ$1836</f>
        <v>0</v>
      </c>
      <c r="BA944">
        <f>86400*((IncFlowsCalibration1!$BA$944)^(1+1))*BA$1836</f>
        <v>0</v>
      </c>
      <c r="BB944">
        <f>86400*((IncFlowsCalibration1!$BB$944)^(1+1))*BB$1836</f>
        <v>0</v>
      </c>
      <c r="BC944">
        <f>86400*((IncFlowsCalibration1!$BC$944)^(1+1))*BC$1836</f>
        <v>0</v>
      </c>
      <c r="BD944">
        <f>86400*((IncFlowsCalibration1!$BD$944)^(1+1))*BD$1836</f>
        <v>0</v>
      </c>
      <c r="BE944">
        <f>86400*((IncFlowsCalibration1!$BE$944)^(1+1))*BE$1836</f>
        <v>0</v>
      </c>
      <c r="BF944">
        <f>86400*((IncFlowsCalibration1!$BF$944)^(1+1))*BF$1836</f>
        <v>0</v>
      </c>
      <c r="BG944">
        <f>86400*((IncFlowsCalibration1!$BG$944)^(1+1))*BG$1836</f>
        <v>0</v>
      </c>
      <c r="BH944">
        <f>86400*((IncFlowsCalibration1!$BH$944)^(1+1))*BH$1836</f>
        <v>0</v>
      </c>
      <c r="BI944">
        <f>86400*((IncFlowsCalibration1!$BI$944)^(1+1))*BI$1836</f>
        <v>0</v>
      </c>
      <c r="BJ944">
        <f>86400*((IncFlowsCalibration1!$BJ$944)^(1+1))*BJ$1836</f>
        <v>0</v>
      </c>
      <c r="BK944">
        <f>86400*((IncFlowsCalibration1!$BK$944)^(1+1))*BK$1836</f>
        <v>0</v>
      </c>
      <c r="BL944">
        <f>86400*((IncFlowsCalibration1!$BL$944)^(1+1))*BL$1836</f>
        <v>0</v>
      </c>
      <c r="BM944">
        <f>86400*((IncFlowsCalibration1!$BM$944)^(1+1))*BM$1836</f>
        <v>0</v>
      </c>
      <c r="BN944">
        <f>86400*((IncFlowsCalibration1!$BN$944)^(1+1))*BN$1836</f>
        <v>0</v>
      </c>
      <c r="BO944">
        <f>86400*((IncFlowsCalibration1!$BO$944)^(1+1))*BO$1836</f>
        <v>0</v>
      </c>
      <c r="BP944">
        <f>86400*((IncFlowsCalibration1!$BP$944)^(1+1))*BP$1836</f>
        <v>0</v>
      </c>
      <c r="BQ944">
        <f>86400*((IncFlowsCalibration1!$BQ$944)^(1+1))*BQ$1836</f>
        <v>0</v>
      </c>
      <c r="BR944">
        <f>86400*((IncFlowsCalibration1!$BR$944)^(1+1))*BR$1836</f>
        <v>0</v>
      </c>
      <c r="BS944">
        <f>86400*((IncFlowsCalibration1!$BS$944)^(1+1))*BS$1836</f>
        <v>0</v>
      </c>
      <c r="BT944">
        <f>86400*((IncFlowsCalibration1!$BT$944)^(1+1))*BT$1836</f>
        <v>0</v>
      </c>
      <c r="BU944">
        <f>86400*((IncFlowsCalibration1!$BU$944)^(1+1))*BU$1836</f>
        <v>0</v>
      </c>
      <c r="BV944">
        <f>86400*((IncFlowsCalibration1!$BV$944)^(1+1))*BV$1836</f>
        <v>0</v>
      </c>
      <c r="BW944">
        <f>86400*((IncFlowsCalibration1!$BW$944)^(1+1))*BW$1836</f>
        <v>0</v>
      </c>
      <c r="BX944">
        <f>86400*((IncFlowsCalibration1!$BX$944)^(1+1))*BX$1836</f>
        <v>0</v>
      </c>
      <c r="BY944">
        <f>86400*((IncFlowsCalibration1!$BY$944)^(1+1))*BY$1836</f>
        <v>0</v>
      </c>
      <c r="BZ944">
        <f>86400*((IncFlowsCalibration1!$BZ$944)^(1+1))*BZ$1836</f>
        <v>0</v>
      </c>
      <c r="CA944">
        <f>86400*((IncFlowsCalibration1!$CA$944)^(1+1))*CA$1836</f>
        <v>0</v>
      </c>
      <c r="CB944">
        <f>86400*((IncFlowsCalibration1!$CB$944)^(1+1))*CB$1836</f>
        <v>0</v>
      </c>
      <c r="CC944">
        <f>86400*((IncFlowsCalibration1!$CC$944)^(1+1))*CC$1836</f>
        <v>0</v>
      </c>
      <c r="CD944">
        <f>86400*((IncFlowsCalibration1!$CD$944)^(1+1))*CD$1836</f>
        <v>0</v>
      </c>
      <c r="CE944">
        <f>86400*((IncFlowsCalibration1!$CE$944)^(1+1))*CE$1836</f>
        <v>0</v>
      </c>
      <c r="CF944">
        <f>86400*((IncFlowsCalibration1!$CF$944)^(1+1))*CF$1836</f>
        <v>0</v>
      </c>
      <c r="CG944">
        <f>86400*((IncFlowsCalibration1!$CG$944)^(1+1))*CG$1836</f>
        <v>0</v>
      </c>
      <c r="CH944">
        <f>86400*((IncFlowsCalibration1!$CH$944)^(1+1))*CH$1836</f>
        <v>0</v>
      </c>
      <c r="CI944">
        <f>86400*((IncFlowsCalibration1!$CI$944)^(1+1))*CI$1836</f>
        <v>0</v>
      </c>
      <c r="CJ944">
        <f>86400*((IncFlowsCalibration1!$CJ$944)^(1+1))*CJ$1836</f>
        <v>0</v>
      </c>
      <c r="CK944">
        <f>86400*((IncFlowsCalibration1!$CK$944)^(1+1))*CK$1836</f>
        <v>1310490.8225375398</v>
      </c>
      <c r="CL944">
        <f>86400*((IncFlowsCalibration1!$CL$944)^(1+1))*CL$1836</f>
        <v>0</v>
      </c>
      <c r="CM944">
        <f>86400*((IncFlowsCalibration1!$CM$944)^(1+1))*CM$1836</f>
        <v>0</v>
      </c>
      <c r="CN944">
        <f>86400*((IncFlowsCalibration1!$CN$944)^(1+1))*CN$1836</f>
        <v>0</v>
      </c>
      <c r="CO944">
        <f>86400*((IncFlowsCalibration1!$CO$944)^(1+1))*CO$1836</f>
        <v>0</v>
      </c>
      <c r="CP944">
        <f>86400*((IncFlowsCalibration1!$CP$944)^(1+1))*CP$1836</f>
        <v>0</v>
      </c>
      <c r="CQ944">
        <f>86400*((IncFlowsCalibration1!$CQ$944)^(1+1))*CQ$1836</f>
        <v>0</v>
      </c>
      <c r="CR944">
        <f>86400*((IncFlowsCalibration1!$CR$944)^(1+1))*CR$1836</f>
        <v>317027.72597298014</v>
      </c>
      <c r="CS944">
        <f>86400*((IncFlowsCalibration1!$CS$944)^(1+1))*CS$1836</f>
        <v>14634.028489732436</v>
      </c>
      <c r="CT944">
        <f>86400*((IncFlowsCalibration1!$CT$944)^(1+1))*CT$1836</f>
        <v>192549.38492088841</v>
      </c>
      <c r="CU944">
        <f>86400*((IncFlowsCalibration1!$CU$944)^(1+1))*CU$1836</f>
        <v>384561.23509076581</v>
      </c>
      <c r="CV944">
        <f>86400*((IncFlowsCalibration1!$CV$944)^(1+1))*CV$1836</f>
        <v>2678.4081997536659</v>
      </c>
      <c r="CW944">
        <f>86400*((IncFlowsCalibration1!$CW$944)^(1+1))*CW$1836</f>
        <v>12301.489266144108</v>
      </c>
      <c r="CX944">
        <f>86400*((IncFlowsCalibration1!$CX$944)^(1+1))*CX$1836</f>
        <v>4027.9095031991069</v>
      </c>
      <c r="CY944">
        <f>86400*((IncFlowsCalibration1!$CY$944)^(1+1))*CY$1836</f>
        <v>393290.25755138637</v>
      </c>
      <c r="CZ944">
        <f>86400*((IncFlowsCalibration1!$CZ$944)^(1+1))*CZ$1836</f>
        <v>28803.344176011393</v>
      </c>
      <c r="DA944">
        <f>86400*((IncFlowsCalibration1!$DA$944)^(1+1))*DA$1836</f>
        <v>12403.796466433603</v>
      </c>
      <c r="DB944">
        <f>86400*((IncFlowsCalibration1!$DB$944)^(1+1))*DB$1836</f>
        <v>86615.010798598742</v>
      </c>
      <c r="DC944">
        <f>86400*((IncFlowsCalibration1!$DC$944)^(1+1))*DC$1836</f>
        <v>727205.59244748892</v>
      </c>
      <c r="DD944">
        <f>86400*((IncFlowsCalibration1!$DD$944)^(1+1))*DD$1836</f>
        <v>611487.40706360445</v>
      </c>
      <c r="DE944">
        <f>86400*((IncFlowsCalibration1!$DE$944)^(1+1))*DE$1836</f>
        <v>72341.413387366731</v>
      </c>
      <c r="DF944">
        <f>86400*((IncFlowsCalibration1!$DF$944)^(1+1))*DF$1836</f>
        <v>354755.28752895753</v>
      </c>
      <c r="DG944">
        <f>86400*((IncFlowsCalibration1!$DG$944)^(1+1))*DG$1836</f>
        <v>75391.861957113244</v>
      </c>
      <c r="DH944">
        <f>86400*((IncFlowsCalibration1!$DH$944)^(1+1))*DH$1836</f>
        <v>86404.649859348385</v>
      </c>
      <c r="DI944">
        <f>86400*((IncFlowsCalibration1!$DI$944)^(1+1))*DI$1836</f>
        <v>1568692.5911327912</v>
      </c>
      <c r="DJ944">
        <f>86400*((IncFlowsCalibration1!$DJ$944)^(1+1))*DJ$1836</f>
        <v>235853.08104782749</v>
      </c>
      <c r="DK944">
        <f>86400*((IncFlowsCalibration1!$DK$944)^(1+1))*DK$1836</f>
        <v>10966.063955306432</v>
      </c>
      <c r="DL944">
        <f>86400*((IncFlowsCalibration1!$DL$944)^(1+1))*DL$1836</f>
        <v>9092.9492898444496</v>
      </c>
      <c r="DM944">
        <f>86400*((IncFlowsCalibration1!$DM$944)^(1+1))*DM$1836</f>
        <v>48808.959527324259</v>
      </c>
      <c r="DN944">
        <f>86400*((IncFlowsCalibration1!$DN$944)^(1+1))*DN$1836</f>
        <v>73276.698353598302</v>
      </c>
      <c r="DO944">
        <f>86400*((IncFlowsCalibration1!$DO$944)^(1+1))*DO$1836</f>
        <v>1063089.196124336</v>
      </c>
      <c r="DP944">
        <f>86400*((IncFlowsCalibration1!$DP$944)^(1+1))*DP$1836</f>
        <v>197399.93301740673</v>
      </c>
      <c r="DQ944">
        <f>86400*((IncFlowsCalibration1!$DQ$944)^(1+1))*DQ$1836</f>
        <v>179042.92894008628</v>
      </c>
      <c r="DR944">
        <f>86400*((IncFlowsCalibration1!$DR$944)^(1+1))*DR$1836</f>
        <v>3401810.8453829177</v>
      </c>
      <c r="DS944">
        <f>86400*((IncFlowsCalibration1!$DS$944)^(1+1))*DS$1836</f>
        <v>0</v>
      </c>
      <c r="DT944">
        <f>86400*((IncFlowsCalibration1!$DT$944)^(1+1))*DT$1836</f>
        <v>5148272.7448087288</v>
      </c>
      <c r="DU944">
        <f>86400*((IncFlowsCalibration1!$DU$944)^(1+1))*DU$1836</f>
        <v>645389.4135547406</v>
      </c>
      <c r="DV944">
        <f>86400*((IncFlowsCalibration1!$DV$944)^(1+1))*DV$1836</f>
        <v>356855.79567546363</v>
      </c>
      <c r="DW944">
        <f>86400*((IncFlowsCalibration1!$DW$944)^(1+1))*DW$1836</f>
        <v>3278.7512903463298</v>
      </c>
      <c r="DX944">
        <f>86400*((IncFlowsCalibration1!$DX$944)^(1+1))*DX$1836</f>
        <v>118830.19217543802</v>
      </c>
      <c r="DY944">
        <f>86400*((IncFlowsCalibration1!$DY$944)^(1+1))*DY$1836</f>
        <v>27199.914710879722</v>
      </c>
      <c r="DZ944">
        <f>86400*((IncFlowsCalibration1!$DZ$944)^(1+1))*DZ$1836</f>
        <v>142901.24341276035</v>
      </c>
      <c r="EA944">
        <f>86400*((IncFlowsCalibration1!$EA$944)^(1+1))*EA$1836</f>
        <v>75417.786810932463</v>
      </c>
      <c r="EB944">
        <f>86400*((IncFlowsCalibration1!$EB$944)^(1+1))*EB$1836</f>
        <v>132288.73125581705</v>
      </c>
      <c r="EC944">
        <f>86400*((IncFlowsCalibration1!$EC$944)^(1+1))*EC$1836</f>
        <v>177192.00650966464</v>
      </c>
      <c r="ED944">
        <f>86400*((IncFlowsCalibration1!$ED$944)^(1+1))*ED$1836</f>
        <v>244561.88094965654</v>
      </c>
      <c r="EE944">
        <f>86400*((IncFlowsCalibration1!$EE$944)^(1+1))*EE$1836</f>
        <v>1485156.7881946017</v>
      </c>
      <c r="EF944">
        <f>86400*((IncFlowsCalibration1!$EF$944)^(1+1))*EF$1836</f>
        <v>772699.73831708718</v>
      </c>
      <c r="EG944">
        <f>86400*((IncFlowsCalibration1!$EG$944)^(1+1))*EG$1836</f>
        <v>450636.43372775119</v>
      </c>
      <c r="EH944">
        <f>86400*((IncFlowsCalibration1!$EH$944)^(1+1))*EH$1836</f>
        <v>1453700.7970160746</v>
      </c>
      <c r="EI944">
        <f>86400*((IncFlowsCalibration1!$EI$944)^(1+1))*EI$1836</f>
        <v>1025223.1162724353</v>
      </c>
      <c r="EJ944">
        <f>86400*((IncFlowsCalibration1!$EJ$944)^(1+1))*EJ$1836</f>
        <v>127375.1476260677</v>
      </c>
    </row>
    <row r="945" spans="2:140" x14ac:dyDescent="0.2">
      <c r="B945">
        <f>86400*((IncFlowsCalibration1!$B$945)^(1+1))*B$1836</f>
        <v>29064036.816703018</v>
      </c>
      <c r="C945">
        <f>86400*((IncFlowsCalibration1!$C$945)^(1+1))*C$1836</f>
        <v>0</v>
      </c>
      <c r="D945">
        <f>86400*((IncFlowsCalibration1!$D$945)^(1+1))*D$1836</f>
        <v>0</v>
      </c>
      <c r="E945">
        <f>86400*((IncFlowsCalibration1!$E$945)^(1+1))*E$1836</f>
        <v>18137481.838998239</v>
      </c>
      <c r="F945">
        <f>86400*((IncFlowsCalibration1!$F$945)^(1+1))*F$1836</f>
        <v>0</v>
      </c>
      <c r="G945">
        <f>86400*((IncFlowsCalibration1!$G$945)^(1+1))*G$1836</f>
        <v>0</v>
      </c>
      <c r="H945">
        <f>86400*((IncFlowsCalibration1!$H$945)^(1+1))*H$1836</f>
        <v>0</v>
      </c>
      <c r="I945">
        <f>86400*((IncFlowsCalibration1!$I$945)^(1+1))*I$1836</f>
        <v>0</v>
      </c>
      <c r="J945">
        <f>86400*((IncFlowsCalibration1!$J$945)^(1+1))*J$1836</f>
        <v>0</v>
      </c>
      <c r="K945">
        <f>86400*((IncFlowsCalibration1!$K$945)^(1+1))*K$1836</f>
        <v>0</v>
      </c>
      <c r="L945">
        <f>86400*((IncFlowsCalibration1!$L$945)^(1+1))*L$1836</f>
        <v>0</v>
      </c>
      <c r="M945">
        <f>86400*((IncFlowsCalibration1!$M$945)^(1+1))*M$1836</f>
        <v>0</v>
      </c>
      <c r="N945">
        <f>86400*((IncFlowsCalibration1!$N$945)^(1+1))*N$1836</f>
        <v>0</v>
      </c>
      <c r="O945">
        <f>86400*((IncFlowsCalibration1!$O$945)^(1+1))*O$1836</f>
        <v>0</v>
      </c>
      <c r="P945">
        <f>86400*((IncFlowsCalibration1!$P$945)^(1+1))*P$1836</f>
        <v>0</v>
      </c>
      <c r="Q945">
        <f>86400*((IncFlowsCalibration1!$Q$945)^(1+1))*Q$1836</f>
        <v>0</v>
      </c>
      <c r="R945">
        <f>86400*((IncFlowsCalibration1!$R$945)^(1+1))*R$1836</f>
        <v>0</v>
      </c>
      <c r="S945">
        <f>86400*((IncFlowsCalibration1!$S$945)^(1+1))*S$1836</f>
        <v>0</v>
      </c>
      <c r="T945">
        <f>86400*((IncFlowsCalibration1!$T$945)^(1+1))*T$1836</f>
        <v>0</v>
      </c>
      <c r="U945">
        <f>86400*((IncFlowsCalibration1!$U$945)^(1+1))*U$1836</f>
        <v>0</v>
      </c>
      <c r="V945">
        <f>86400*((IncFlowsCalibration1!$V$945)^(1+1))*V$1836</f>
        <v>0</v>
      </c>
      <c r="W945">
        <f>86400*((IncFlowsCalibration1!$W$945)^(1+1))*W$1836</f>
        <v>0</v>
      </c>
      <c r="X945">
        <f>86400*((IncFlowsCalibration1!$X$945)^(1+1))*X$1836</f>
        <v>0</v>
      </c>
      <c r="Y945">
        <f>86400*((IncFlowsCalibration1!$Y$945)^(1+1))*Y$1836</f>
        <v>0</v>
      </c>
      <c r="Z945">
        <f>86400*((IncFlowsCalibration1!$Z$945)^(1+1))*Z$1836</f>
        <v>0</v>
      </c>
      <c r="AA945">
        <f>86400*((IncFlowsCalibration1!$AA$945)^(1+1))*AA$1836</f>
        <v>0</v>
      </c>
      <c r="AB945">
        <f>86400*((IncFlowsCalibration1!$AB$945)^(1+1))*AB$1836</f>
        <v>0</v>
      </c>
      <c r="AC945">
        <f>86400*((IncFlowsCalibration1!$AC$945)^(1+1))*AC$1836</f>
        <v>0</v>
      </c>
      <c r="AD945">
        <f>86400*((IncFlowsCalibration1!$AD$945)^(1+1))*AD$1836</f>
        <v>20208000.948998533</v>
      </c>
      <c r="AE945">
        <f>86400*((IncFlowsCalibration1!$AE$945)^(1+1))*AE$1836</f>
        <v>28323968.266675808</v>
      </c>
      <c r="AF945">
        <f>86400*((IncFlowsCalibration1!$AF$945)^(1+1))*AF$1836</f>
        <v>0</v>
      </c>
      <c r="AG945">
        <f>86400*((IncFlowsCalibration1!$AG$945)^(1+1))*AG$1836</f>
        <v>0</v>
      </c>
      <c r="AH945">
        <f>86400*((IncFlowsCalibration1!$AH$945)^(1+1))*AH$1836</f>
        <v>0</v>
      </c>
      <c r="AI945">
        <f>86400*((IncFlowsCalibration1!$AI$945)^(1+1))*AI$1836</f>
        <v>6657469.6784827728</v>
      </c>
      <c r="AJ945">
        <f>86400*((IncFlowsCalibration1!$AJ$945)^(1+1))*AJ$1836</f>
        <v>0</v>
      </c>
      <c r="AK945">
        <f>86400*((IncFlowsCalibration1!$AK$945)^(1+1))*AK$1836</f>
        <v>6358511.4516198253</v>
      </c>
      <c r="AL945">
        <f>86400*((IncFlowsCalibration1!$AL$945)^(1+1))*AL$1836</f>
        <v>0</v>
      </c>
      <c r="AM945">
        <f>86400*((IncFlowsCalibration1!$AM$945)^(1+1))*AM$1836</f>
        <v>0</v>
      </c>
      <c r="AN945">
        <f>86400*((IncFlowsCalibration1!$AN$945)^(1+1))*AN$1836</f>
        <v>0</v>
      </c>
      <c r="AO945">
        <f>86400*((IncFlowsCalibration1!$AO$945)^(1+1))*AO$1836</f>
        <v>0</v>
      </c>
      <c r="AP945">
        <f>86400*((IncFlowsCalibration1!$AP$945)^(1+1))*AP$1836</f>
        <v>0</v>
      </c>
      <c r="AQ945">
        <f>86400*((IncFlowsCalibration1!$AQ$945)^(1+1))*AQ$1836</f>
        <v>0</v>
      </c>
      <c r="AR945">
        <f>86400*((IncFlowsCalibration1!$AR$945)^(1+1))*AR$1836</f>
        <v>0</v>
      </c>
      <c r="AS945">
        <f>86400*((IncFlowsCalibration1!$AS$945)^(1+1))*AS$1836</f>
        <v>0</v>
      </c>
      <c r="AT945">
        <f>86400*((IncFlowsCalibration1!$AT$945)^(1+1))*AT$1836</f>
        <v>0</v>
      </c>
      <c r="AU945">
        <f>86400*((IncFlowsCalibration1!$AU$945)^(1+1))*AU$1836</f>
        <v>0</v>
      </c>
      <c r="AV945">
        <f>86400*((IncFlowsCalibration1!$AV$945)^(1+1))*AV$1836</f>
        <v>0</v>
      </c>
      <c r="AW945">
        <f>86400*((IncFlowsCalibration1!$AW$945)^(1+1))*AW$1836</f>
        <v>0</v>
      </c>
      <c r="AX945">
        <f>86400*((IncFlowsCalibration1!$AX$945)^(1+1))*AX$1836</f>
        <v>0</v>
      </c>
      <c r="AY945">
        <f>86400*((IncFlowsCalibration1!$AY$945)^(1+1))*AY$1836</f>
        <v>0</v>
      </c>
      <c r="AZ945">
        <f>86400*((IncFlowsCalibration1!$AZ$945)^(1+1))*AZ$1836</f>
        <v>0</v>
      </c>
      <c r="BA945">
        <f>86400*((IncFlowsCalibration1!$BA$945)^(1+1))*BA$1836</f>
        <v>0</v>
      </c>
      <c r="BB945">
        <f>86400*((IncFlowsCalibration1!$BB$945)^(1+1))*BB$1836</f>
        <v>0</v>
      </c>
      <c r="BC945">
        <f>86400*((IncFlowsCalibration1!$BC$945)^(1+1))*BC$1836</f>
        <v>0</v>
      </c>
      <c r="BD945">
        <f>86400*((IncFlowsCalibration1!$BD$945)^(1+1))*BD$1836</f>
        <v>0</v>
      </c>
      <c r="BE945">
        <f>86400*((IncFlowsCalibration1!$BE$945)^(1+1))*BE$1836</f>
        <v>0</v>
      </c>
      <c r="BF945">
        <f>86400*((IncFlowsCalibration1!$BF$945)^(1+1))*BF$1836</f>
        <v>0</v>
      </c>
      <c r="BG945">
        <f>86400*((IncFlowsCalibration1!$BG$945)^(1+1))*BG$1836</f>
        <v>0</v>
      </c>
      <c r="BH945">
        <f>86400*((IncFlowsCalibration1!$BH$945)^(1+1))*BH$1836</f>
        <v>0</v>
      </c>
      <c r="BI945">
        <f>86400*((IncFlowsCalibration1!$BI$945)^(1+1))*BI$1836</f>
        <v>0</v>
      </c>
      <c r="BJ945">
        <f>86400*((IncFlowsCalibration1!$BJ$945)^(1+1))*BJ$1836</f>
        <v>0</v>
      </c>
      <c r="BK945">
        <f>86400*((IncFlowsCalibration1!$BK$945)^(1+1))*BK$1836</f>
        <v>0</v>
      </c>
      <c r="BL945">
        <f>86400*((IncFlowsCalibration1!$BL$945)^(1+1))*BL$1836</f>
        <v>0</v>
      </c>
      <c r="BM945">
        <f>86400*((IncFlowsCalibration1!$BM$945)^(1+1))*BM$1836</f>
        <v>0</v>
      </c>
      <c r="BN945">
        <f>86400*((IncFlowsCalibration1!$BN$945)^(1+1))*BN$1836</f>
        <v>0</v>
      </c>
      <c r="BO945">
        <f>86400*((IncFlowsCalibration1!$BO$945)^(1+1))*BO$1836</f>
        <v>0</v>
      </c>
      <c r="BP945">
        <f>86400*((IncFlowsCalibration1!$BP$945)^(1+1))*BP$1836</f>
        <v>0</v>
      </c>
      <c r="BQ945">
        <f>86400*((IncFlowsCalibration1!$BQ$945)^(1+1))*BQ$1836</f>
        <v>0</v>
      </c>
      <c r="BR945">
        <f>86400*((IncFlowsCalibration1!$BR$945)^(1+1))*BR$1836</f>
        <v>0</v>
      </c>
      <c r="BS945">
        <f>86400*((IncFlowsCalibration1!$BS$945)^(1+1))*BS$1836</f>
        <v>0</v>
      </c>
      <c r="BT945">
        <f>86400*((IncFlowsCalibration1!$BT$945)^(1+1))*BT$1836</f>
        <v>0</v>
      </c>
      <c r="BU945">
        <f>86400*((IncFlowsCalibration1!$BU$945)^(1+1))*BU$1836</f>
        <v>0</v>
      </c>
      <c r="BV945">
        <f>86400*((IncFlowsCalibration1!$BV$945)^(1+1))*BV$1836</f>
        <v>0</v>
      </c>
      <c r="BW945">
        <f>86400*((IncFlowsCalibration1!$BW$945)^(1+1))*BW$1836</f>
        <v>0</v>
      </c>
      <c r="BX945">
        <f>86400*((IncFlowsCalibration1!$BX$945)^(1+1))*BX$1836</f>
        <v>0</v>
      </c>
      <c r="BY945">
        <f>86400*((IncFlowsCalibration1!$BY$945)^(1+1))*BY$1836</f>
        <v>0</v>
      </c>
      <c r="BZ945">
        <f>86400*((IncFlowsCalibration1!$BZ$945)^(1+1))*BZ$1836</f>
        <v>0</v>
      </c>
      <c r="CA945">
        <f>86400*((IncFlowsCalibration1!$CA$945)^(1+1))*CA$1836</f>
        <v>0</v>
      </c>
      <c r="CB945">
        <f>86400*((IncFlowsCalibration1!$CB$945)^(1+1))*CB$1836</f>
        <v>0</v>
      </c>
      <c r="CC945">
        <f>86400*((IncFlowsCalibration1!$CC$945)^(1+1))*CC$1836</f>
        <v>0</v>
      </c>
      <c r="CD945">
        <f>86400*((IncFlowsCalibration1!$CD$945)^(1+1))*CD$1836</f>
        <v>0</v>
      </c>
      <c r="CE945">
        <f>86400*((IncFlowsCalibration1!$CE$945)^(1+1))*CE$1836</f>
        <v>0</v>
      </c>
      <c r="CF945">
        <f>86400*((IncFlowsCalibration1!$CF$945)^(1+1))*CF$1836</f>
        <v>0</v>
      </c>
      <c r="CG945">
        <f>86400*((IncFlowsCalibration1!$CG$945)^(1+1))*CG$1836</f>
        <v>0</v>
      </c>
      <c r="CH945">
        <f>86400*((IncFlowsCalibration1!$CH$945)^(1+1))*CH$1836</f>
        <v>0</v>
      </c>
      <c r="CI945">
        <f>86400*((IncFlowsCalibration1!$CI$945)^(1+1))*CI$1836</f>
        <v>0</v>
      </c>
      <c r="CJ945">
        <f>86400*((IncFlowsCalibration1!$CJ$945)^(1+1))*CJ$1836</f>
        <v>0</v>
      </c>
      <c r="CK945">
        <f>86400*((IncFlowsCalibration1!$CK$945)^(1+1))*CK$1836</f>
        <v>14283305.5816868</v>
      </c>
      <c r="CL945">
        <f>86400*((IncFlowsCalibration1!$CL$945)^(1+1))*CL$1836</f>
        <v>0</v>
      </c>
      <c r="CM945">
        <f>86400*((IncFlowsCalibration1!$CM$945)^(1+1))*CM$1836</f>
        <v>0</v>
      </c>
      <c r="CN945">
        <f>86400*((IncFlowsCalibration1!$CN$945)^(1+1))*CN$1836</f>
        <v>0</v>
      </c>
      <c r="CO945">
        <f>86400*((IncFlowsCalibration1!$CO$945)^(1+1))*CO$1836</f>
        <v>0</v>
      </c>
      <c r="CP945">
        <f>86400*((IncFlowsCalibration1!$CP$945)^(1+1))*CP$1836</f>
        <v>0</v>
      </c>
      <c r="CQ945">
        <f>86400*((IncFlowsCalibration1!$CQ$945)^(1+1))*CQ$1836</f>
        <v>0</v>
      </c>
      <c r="CR945">
        <f>86400*((IncFlowsCalibration1!$CR$945)^(1+1))*CR$1836</f>
        <v>351173.04279395397</v>
      </c>
      <c r="CS945">
        <f>86400*((IncFlowsCalibration1!$CS$945)^(1+1))*CS$1836</f>
        <v>140630.62731418147</v>
      </c>
      <c r="CT945">
        <f>86400*((IncFlowsCalibration1!$CT$945)^(1+1))*CT$1836</f>
        <v>352214.76064119959</v>
      </c>
      <c r="CU945">
        <f>86400*((IncFlowsCalibration1!$CU$945)^(1+1))*CU$1836</f>
        <v>2946873.8215860953</v>
      </c>
      <c r="CV945">
        <f>86400*((IncFlowsCalibration1!$CV$945)^(1+1))*CV$1836</f>
        <v>24413.754346206955</v>
      </c>
      <c r="CW945">
        <f>86400*((IncFlowsCalibration1!$CW$945)^(1+1))*CW$1836</f>
        <v>112126.95738111839</v>
      </c>
      <c r="CX945">
        <f>86400*((IncFlowsCalibration1!$CX$945)^(1+1))*CX$1836</f>
        <v>10380.976707785259</v>
      </c>
      <c r="CY945">
        <f>86400*((IncFlowsCalibration1!$CY$945)^(1+1))*CY$1836</f>
        <v>516553.96202270978</v>
      </c>
      <c r="CZ945">
        <f>86400*((IncFlowsCalibration1!$CZ$945)^(1+1))*CZ$1836</f>
        <v>168408.29057607407</v>
      </c>
      <c r="DA945">
        <f>86400*((IncFlowsCalibration1!$DA$945)^(1+1))*DA$1836</f>
        <v>151948.16320823901</v>
      </c>
      <c r="DB945">
        <f>86400*((IncFlowsCalibration1!$DB$945)^(1+1))*DB$1836</f>
        <v>458129.49128271715</v>
      </c>
      <c r="DC945">
        <f>86400*((IncFlowsCalibration1!$DC$945)^(1+1))*DC$1836</f>
        <v>1992502.6389726084</v>
      </c>
      <c r="DD945">
        <f>86400*((IncFlowsCalibration1!$DD$945)^(1+1))*DD$1836</f>
        <v>1607675.2474770478</v>
      </c>
      <c r="DE945">
        <f>86400*((IncFlowsCalibration1!$DE$945)^(1+1))*DE$1836</f>
        <v>203615.13728795116</v>
      </c>
      <c r="DF945">
        <f>86400*((IncFlowsCalibration1!$DF$945)^(1+1))*DF$1836</f>
        <v>2460182.1624952168</v>
      </c>
      <c r="DG945">
        <f>86400*((IncFlowsCalibration1!$DG$945)^(1+1))*DG$1836</f>
        <v>251779.55781379549</v>
      </c>
      <c r="DH945">
        <f>86400*((IncFlowsCalibration1!$DH$945)^(1+1))*DH$1836</f>
        <v>253534.27794310451</v>
      </c>
      <c r="DI945">
        <f>86400*((IncFlowsCalibration1!$DI$945)^(1+1))*DI$1836</f>
        <v>6441340.7600945579</v>
      </c>
      <c r="DJ945">
        <f>86400*((IncFlowsCalibration1!$DJ$945)^(1+1))*DJ$1836</f>
        <v>1247488.7556055204</v>
      </c>
      <c r="DK945">
        <f>86400*((IncFlowsCalibration1!$DK$945)^(1+1))*DK$1836</f>
        <v>44047.83697879556</v>
      </c>
      <c r="DL945">
        <f>86400*((IncFlowsCalibration1!$DL$945)^(1+1))*DL$1836</f>
        <v>50412.659231936988</v>
      </c>
      <c r="DM945">
        <f>86400*((IncFlowsCalibration1!$DM$945)^(1+1))*DM$1836</f>
        <v>227991.80143784059</v>
      </c>
      <c r="DN945">
        <f>86400*((IncFlowsCalibration1!$DN$945)^(1+1))*DN$1836</f>
        <v>440208.77188010985</v>
      </c>
      <c r="DO945">
        <f>86400*((IncFlowsCalibration1!$DO$945)^(1+1))*DO$1836</f>
        <v>6591879.9121128572</v>
      </c>
      <c r="DP945">
        <f>86400*((IncFlowsCalibration1!$DP$945)^(1+1))*DP$1836</f>
        <v>319620.21098130365</v>
      </c>
      <c r="DQ945">
        <f>86400*((IncFlowsCalibration1!$DQ$945)^(1+1))*DQ$1836</f>
        <v>1545801.6723084673</v>
      </c>
      <c r="DR945">
        <f>86400*((IncFlowsCalibration1!$DR$945)^(1+1))*DR$1836</f>
        <v>15141683.055898951</v>
      </c>
      <c r="DS945">
        <f>86400*((IncFlowsCalibration1!$DS$945)^(1+1))*DS$1836</f>
        <v>0</v>
      </c>
      <c r="DT945">
        <f>86400*((IncFlowsCalibration1!$DT$945)^(1+1))*DT$1836</f>
        <v>26115887.718919784</v>
      </c>
      <c r="DU945">
        <f>86400*((IncFlowsCalibration1!$DU$945)^(1+1))*DU$1836</f>
        <v>3561382.481169452</v>
      </c>
      <c r="DV945">
        <f>86400*((IncFlowsCalibration1!$DV$945)^(1+1))*DV$1836</f>
        <v>2032787.2994885717</v>
      </c>
      <c r="DW945">
        <f>86400*((IncFlowsCalibration1!$DW$945)^(1+1))*DW$1836</f>
        <v>18177.883125557844</v>
      </c>
      <c r="DX945">
        <f>86400*((IncFlowsCalibration1!$DX$945)^(1+1))*DX$1836</f>
        <v>628524.02820737916</v>
      </c>
      <c r="DY945">
        <f>86400*((IncFlowsCalibration1!$DY$945)^(1+1))*DY$1836</f>
        <v>143867.47717902745</v>
      </c>
      <c r="DZ945">
        <f>86400*((IncFlowsCalibration1!$DZ$945)^(1+1))*DZ$1836</f>
        <v>541266.98572375206</v>
      </c>
      <c r="EA945">
        <f>86400*((IncFlowsCalibration1!$EA$945)^(1+1))*EA$1836</f>
        <v>363225.71548094216</v>
      </c>
      <c r="EB945">
        <f>86400*((IncFlowsCalibration1!$EB$945)^(1+1))*EB$1836</f>
        <v>241984.96531788135</v>
      </c>
      <c r="EC945">
        <f>86400*((IncFlowsCalibration1!$EC$945)^(1+1))*EC$1836</f>
        <v>853388.82109224144</v>
      </c>
      <c r="ED945">
        <f>86400*((IncFlowsCalibration1!$ED$945)^(1+1))*ED$1836</f>
        <v>1177854.2959633381</v>
      </c>
      <c r="EE945">
        <f>86400*((IncFlowsCalibration1!$EE$945)^(1+1))*EE$1836</f>
        <v>2275192.831072811</v>
      </c>
      <c r="EF945">
        <f>86400*((IncFlowsCalibration1!$EF$945)^(1+1))*EF$1836</f>
        <v>3741313.751370775</v>
      </c>
      <c r="EG945">
        <f>86400*((IncFlowsCalibration1!$EG$945)^(1+1))*EG$1836</f>
        <v>2486622.3735033115</v>
      </c>
      <c r="EH945">
        <f>86400*((IncFlowsCalibration1!$EH$945)^(1+1))*EH$1836</f>
        <v>8902058.4032180272</v>
      </c>
      <c r="EI945">
        <f>86400*((IncFlowsCalibration1!$EI$945)^(1+1))*EI$1836</f>
        <v>17022037.034724966</v>
      </c>
      <c r="EJ945">
        <f>86400*((IncFlowsCalibration1!$EJ$945)^(1+1))*EJ$1836</f>
        <v>3874580.8860221519</v>
      </c>
    </row>
    <row r="946" spans="2:140" x14ac:dyDescent="0.2">
      <c r="B946">
        <f>86400*((IncFlowsCalibration1!$B$946)^(1+1))*B$1836</f>
        <v>21148193.569607116</v>
      </c>
      <c r="C946">
        <f>86400*((IncFlowsCalibration1!$C$946)^(1+1))*C$1836</f>
        <v>0</v>
      </c>
      <c r="D946">
        <f>86400*((IncFlowsCalibration1!$D$946)^(1+1))*D$1836</f>
        <v>0</v>
      </c>
      <c r="E946">
        <f>86400*((IncFlowsCalibration1!$E$946)^(1+1))*E$1836</f>
        <v>5662590.8019916061</v>
      </c>
      <c r="F946">
        <f>86400*((IncFlowsCalibration1!$F$946)^(1+1))*F$1836</f>
        <v>0</v>
      </c>
      <c r="G946">
        <f>86400*((IncFlowsCalibration1!$G$946)^(1+1))*G$1836</f>
        <v>0</v>
      </c>
      <c r="H946">
        <f>86400*((IncFlowsCalibration1!$H$946)^(1+1))*H$1836</f>
        <v>0</v>
      </c>
      <c r="I946">
        <f>86400*((IncFlowsCalibration1!$I$946)^(1+1))*I$1836</f>
        <v>0</v>
      </c>
      <c r="J946">
        <f>86400*((IncFlowsCalibration1!$J$946)^(1+1))*J$1836</f>
        <v>0</v>
      </c>
      <c r="K946">
        <f>86400*((IncFlowsCalibration1!$K$946)^(1+1))*K$1836</f>
        <v>0</v>
      </c>
      <c r="L946">
        <f>86400*((IncFlowsCalibration1!$L$946)^(1+1))*L$1836</f>
        <v>0</v>
      </c>
      <c r="M946">
        <f>86400*((IncFlowsCalibration1!$M$946)^(1+1))*M$1836</f>
        <v>0</v>
      </c>
      <c r="N946">
        <f>86400*((IncFlowsCalibration1!$N$946)^(1+1))*N$1836</f>
        <v>0</v>
      </c>
      <c r="O946">
        <f>86400*((IncFlowsCalibration1!$O$946)^(1+1))*O$1836</f>
        <v>0</v>
      </c>
      <c r="P946">
        <f>86400*((IncFlowsCalibration1!$P$946)^(1+1))*P$1836</f>
        <v>0</v>
      </c>
      <c r="Q946">
        <f>86400*((IncFlowsCalibration1!$Q$946)^(1+1))*Q$1836</f>
        <v>0</v>
      </c>
      <c r="R946">
        <f>86400*((IncFlowsCalibration1!$R$946)^(1+1))*R$1836</f>
        <v>0</v>
      </c>
      <c r="S946">
        <f>86400*((IncFlowsCalibration1!$S$946)^(1+1))*S$1836</f>
        <v>0</v>
      </c>
      <c r="T946">
        <f>86400*((IncFlowsCalibration1!$T$946)^(1+1))*T$1836</f>
        <v>0</v>
      </c>
      <c r="U946">
        <f>86400*((IncFlowsCalibration1!$U$946)^(1+1))*U$1836</f>
        <v>0</v>
      </c>
      <c r="V946">
        <f>86400*((IncFlowsCalibration1!$V$946)^(1+1))*V$1836</f>
        <v>0</v>
      </c>
      <c r="W946">
        <f>86400*((IncFlowsCalibration1!$W$946)^(1+1))*W$1836</f>
        <v>0</v>
      </c>
      <c r="X946">
        <f>86400*((IncFlowsCalibration1!$X$946)^(1+1))*X$1836</f>
        <v>0</v>
      </c>
      <c r="Y946">
        <f>86400*((IncFlowsCalibration1!$Y$946)^(1+1))*Y$1836</f>
        <v>0</v>
      </c>
      <c r="Z946">
        <f>86400*((IncFlowsCalibration1!$Z$946)^(1+1))*Z$1836</f>
        <v>0</v>
      </c>
      <c r="AA946">
        <f>86400*((IncFlowsCalibration1!$AA$946)^(1+1))*AA$1836</f>
        <v>0</v>
      </c>
      <c r="AB946">
        <f>86400*((IncFlowsCalibration1!$AB$946)^(1+1))*AB$1836</f>
        <v>0</v>
      </c>
      <c r="AC946">
        <f>86400*((IncFlowsCalibration1!$AC$946)^(1+1))*AC$1836</f>
        <v>0</v>
      </c>
      <c r="AD946">
        <f>86400*((IncFlowsCalibration1!$AD$946)^(1+1))*AD$1836</f>
        <v>4523162.5185179962</v>
      </c>
      <c r="AE946">
        <f>86400*((IncFlowsCalibration1!$AE$946)^(1+1))*AE$1836</f>
        <v>9532456.930336168</v>
      </c>
      <c r="AF946">
        <f>86400*((IncFlowsCalibration1!$AF$946)^(1+1))*AF$1836</f>
        <v>0</v>
      </c>
      <c r="AG946">
        <f>86400*((IncFlowsCalibration1!$AG$946)^(1+1))*AG$1836</f>
        <v>0</v>
      </c>
      <c r="AH946">
        <f>86400*((IncFlowsCalibration1!$AH$946)^(1+1))*AH$1836</f>
        <v>0</v>
      </c>
      <c r="AI946">
        <f>86400*((IncFlowsCalibration1!$AI$946)^(1+1))*AI$1836</f>
        <v>2986982.7160656545</v>
      </c>
      <c r="AJ946">
        <f>86400*((IncFlowsCalibration1!$AJ$946)^(1+1))*AJ$1836</f>
        <v>0</v>
      </c>
      <c r="AK946">
        <f>86400*((IncFlowsCalibration1!$AK$946)^(1+1))*AK$1836</f>
        <v>2321421.9716282352</v>
      </c>
      <c r="AL946">
        <f>86400*((IncFlowsCalibration1!$AL$946)^(1+1))*AL$1836</f>
        <v>0</v>
      </c>
      <c r="AM946">
        <f>86400*((IncFlowsCalibration1!$AM$946)^(1+1))*AM$1836</f>
        <v>0</v>
      </c>
      <c r="AN946">
        <f>86400*((IncFlowsCalibration1!$AN$946)^(1+1))*AN$1836</f>
        <v>0</v>
      </c>
      <c r="AO946">
        <f>86400*((IncFlowsCalibration1!$AO$946)^(1+1))*AO$1836</f>
        <v>0</v>
      </c>
      <c r="AP946">
        <f>86400*((IncFlowsCalibration1!$AP$946)^(1+1))*AP$1836</f>
        <v>0</v>
      </c>
      <c r="AQ946">
        <f>86400*((IncFlowsCalibration1!$AQ$946)^(1+1))*AQ$1836</f>
        <v>0</v>
      </c>
      <c r="AR946">
        <f>86400*((IncFlowsCalibration1!$AR$946)^(1+1))*AR$1836</f>
        <v>0</v>
      </c>
      <c r="AS946">
        <f>86400*((IncFlowsCalibration1!$AS$946)^(1+1))*AS$1836</f>
        <v>0</v>
      </c>
      <c r="AT946">
        <f>86400*((IncFlowsCalibration1!$AT$946)^(1+1))*AT$1836</f>
        <v>0</v>
      </c>
      <c r="AU946">
        <f>86400*((IncFlowsCalibration1!$AU$946)^(1+1))*AU$1836</f>
        <v>0</v>
      </c>
      <c r="AV946">
        <f>86400*((IncFlowsCalibration1!$AV$946)^(1+1))*AV$1836</f>
        <v>0</v>
      </c>
      <c r="AW946">
        <f>86400*((IncFlowsCalibration1!$AW$946)^(1+1))*AW$1836</f>
        <v>0</v>
      </c>
      <c r="AX946">
        <f>86400*((IncFlowsCalibration1!$AX$946)^(1+1))*AX$1836</f>
        <v>0</v>
      </c>
      <c r="AY946">
        <f>86400*((IncFlowsCalibration1!$AY$946)^(1+1))*AY$1836</f>
        <v>0</v>
      </c>
      <c r="AZ946">
        <f>86400*((IncFlowsCalibration1!$AZ$946)^(1+1))*AZ$1836</f>
        <v>0</v>
      </c>
      <c r="BA946">
        <f>86400*((IncFlowsCalibration1!$BA$946)^(1+1))*BA$1836</f>
        <v>0</v>
      </c>
      <c r="BB946">
        <f>86400*((IncFlowsCalibration1!$BB$946)^(1+1))*BB$1836</f>
        <v>0</v>
      </c>
      <c r="BC946">
        <f>86400*((IncFlowsCalibration1!$BC$946)^(1+1))*BC$1836</f>
        <v>0</v>
      </c>
      <c r="BD946">
        <f>86400*((IncFlowsCalibration1!$BD$946)^(1+1))*BD$1836</f>
        <v>0</v>
      </c>
      <c r="BE946">
        <f>86400*((IncFlowsCalibration1!$BE$946)^(1+1))*BE$1836</f>
        <v>0</v>
      </c>
      <c r="BF946">
        <f>86400*((IncFlowsCalibration1!$BF$946)^(1+1))*BF$1836</f>
        <v>0</v>
      </c>
      <c r="BG946">
        <f>86400*((IncFlowsCalibration1!$BG$946)^(1+1))*BG$1836</f>
        <v>0</v>
      </c>
      <c r="BH946">
        <f>86400*((IncFlowsCalibration1!$BH$946)^(1+1))*BH$1836</f>
        <v>0</v>
      </c>
      <c r="BI946">
        <f>86400*((IncFlowsCalibration1!$BI$946)^(1+1))*BI$1836</f>
        <v>0</v>
      </c>
      <c r="BJ946">
        <f>86400*((IncFlowsCalibration1!$BJ$946)^(1+1))*BJ$1836</f>
        <v>0</v>
      </c>
      <c r="BK946">
        <f>86400*((IncFlowsCalibration1!$BK$946)^(1+1))*BK$1836</f>
        <v>0</v>
      </c>
      <c r="BL946">
        <f>86400*((IncFlowsCalibration1!$BL$946)^(1+1))*BL$1836</f>
        <v>0</v>
      </c>
      <c r="BM946">
        <f>86400*((IncFlowsCalibration1!$BM$946)^(1+1))*BM$1836</f>
        <v>0</v>
      </c>
      <c r="BN946">
        <f>86400*((IncFlowsCalibration1!$BN$946)^(1+1))*BN$1836</f>
        <v>0</v>
      </c>
      <c r="BO946">
        <f>86400*((IncFlowsCalibration1!$BO$946)^(1+1))*BO$1836</f>
        <v>0</v>
      </c>
      <c r="BP946">
        <f>86400*((IncFlowsCalibration1!$BP$946)^(1+1))*BP$1836</f>
        <v>0</v>
      </c>
      <c r="BQ946">
        <f>86400*((IncFlowsCalibration1!$BQ$946)^(1+1))*BQ$1836</f>
        <v>0</v>
      </c>
      <c r="BR946">
        <f>86400*((IncFlowsCalibration1!$BR$946)^(1+1))*BR$1836</f>
        <v>0</v>
      </c>
      <c r="BS946">
        <f>86400*((IncFlowsCalibration1!$BS$946)^(1+1))*BS$1836</f>
        <v>0</v>
      </c>
      <c r="BT946">
        <f>86400*((IncFlowsCalibration1!$BT$946)^(1+1))*BT$1836</f>
        <v>0</v>
      </c>
      <c r="BU946">
        <f>86400*((IncFlowsCalibration1!$BU$946)^(1+1))*BU$1836</f>
        <v>0</v>
      </c>
      <c r="BV946">
        <f>86400*((IncFlowsCalibration1!$BV$946)^(1+1))*BV$1836</f>
        <v>0</v>
      </c>
      <c r="BW946">
        <f>86400*((IncFlowsCalibration1!$BW$946)^(1+1))*BW$1836</f>
        <v>0</v>
      </c>
      <c r="BX946">
        <f>86400*((IncFlowsCalibration1!$BX$946)^(1+1))*BX$1836</f>
        <v>0</v>
      </c>
      <c r="BY946">
        <f>86400*((IncFlowsCalibration1!$BY$946)^(1+1))*BY$1836</f>
        <v>0</v>
      </c>
      <c r="BZ946">
        <f>86400*((IncFlowsCalibration1!$BZ$946)^(1+1))*BZ$1836</f>
        <v>0</v>
      </c>
      <c r="CA946">
        <f>86400*((IncFlowsCalibration1!$CA$946)^(1+1))*CA$1836</f>
        <v>0</v>
      </c>
      <c r="CB946">
        <f>86400*((IncFlowsCalibration1!$CB$946)^(1+1))*CB$1836</f>
        <v>0</v>
      </c>
      <c r="CC946">
        <f>86400*((IncFlowsCalibration1!$CC$946)^(1+1))*CC$1836</f>
        <v>0</v>
      </c>
      <c r="CD946">
        <f>86400*((IncFlowsCalibration1!$CD$946)^(1+1))*CD$1836</f>
        <v>0</v>
      </c>
      <c r="CE946">
        <f>86400*((IncFlowsCalibration1!$CE$946)^(1+1))*CE$1836</f>
        <v>0</v>
      </c>
      <c r="CF946">
        <f>86400*((IncFlowsCalibration1!$CF$946)^(1+1))*CF$1836</f>
        <v>0</v>
      </c>
      <c r="CG946">
        <f>86400*((IncFlowsCalibration1!$CG$946)^(1+1))*CG$1836</f>
        <v>0</v>
      </c>
      <c r="CH946">
        <f>86400*((IncFlowsCalibration1!$CH$946)^(1+1))*CH$1836</f>
        <v>0</v>
      </c>
      <c r="CI946">
        <f>86400*((IncFlowsCalibration1!$CI$946)^(1+1))*CI$1836</f>
        <v>0</v>
      </c>
      <c r="CJ946">
        <f>86400*((IncFlowsCalibration1!$CJ$946)^(1+1))*CJ$1836</f>
        <v>0</v>
      </c>
      <c r="CK946">
        <f>86400*((IncFlowsCalibration1!$CK$946)^(1+1))*CK$1836</f>
        <v>14521247.749913933</v>
      </c>
      <c r="CL946">
        <f>86400*((IncFlowsCalibration1!$CL$946)^(1+1))*CL$1836</f>
        <v>0</v>
      </c>
      <c r="CM946">
        <f>86400*((IncFlowsCalibration1!$CM$946)^(1+1))*CM$1836</f>
        <v>0</v>
      </c>
      <c r="CN946">
        <f>86400*((IncFlowsCalibration1!$CN$946)^(1+1))*CN$1836</f>
        <v>0</v>
      </c>
      <c r="CO946">
        <f>86400*((IncFlowsCalibration1!$CO$946)^(1+1))*CO$1836</f>
        <v>0</v>
      </c>
      <c r="CP946">
        <f>86400*((IncFlowsCalibration1!$CP$946)^(1+1))*CP$1836</f>
        <v>0</v>
      </c>
      <c r="CQ946">
        <f>86400*((IncFlowsCalibration1!$CQ$946)^(1+1))*CQ$1836</f>
        <v>0</v>
      </c>
      <c r="CR946">
        <f>86400*((IncFlowsCalibration1!$CR$946)^(1+1))*CR$1836</f>
        <v>334044.12103136786</v>
      </c>
      <c r="CS946">
        <f>86400*((IncFlowsCalibration1!$CS$946)^(1+1))*CS$1836</f>
        <v>69302.25299339612</v>
      </c>
      <c r="CT946">
        <f>86400*((IncFlowsCalibration1!$CT$946)^(1+1))*CT$1836</f>
        <v>254382.71194721971</v>
      </c>
      <c r="CU946">
        <f>86400*((IncFlowsCalibration1!$CU$946)^(1+1))*CU$1836</f>
        <v>657143.60725135985</v>
      </c>
      <c r="CV946">
        <f>86400*((IncFlowsCalibration1!$CV$946)^(1+1))*CV$1836</f>
        <v>4758.8875401189252</v>
      </c>
      <c r="CW946">
        <f>86400*((IncFlowsCalibration1!$CW$946)^(1+1))*CW$1836</f>
        <v>21856.867199473701</v>
      </c>
      <c r="CX946">
        <f>86400*((IncFlowsCalibration1!$CX$946)^(1+1))*CX$1836</f>
        <v>7551.7049885143624</v>
      </c>
      <c r="CY946">
        <f>86400*((IncFlowsCalibration1!$CY$946)^(1+1))*CY$1836</f>
        <v>888352.27378538612</v>
      </c>
      <c r="CZ946">
        <f>86400*((IncFlowsCalibration1!$CZ$946)^(1+1))*CZ$1836</f>
        <v>64577.681138844557</v>
      </c>
      <c r="DA946">
        <f>86400*((IncFlowsCalibration1!$DA$946)^(1+1))*DA$1836</f>
        <v>43608.871780985122</v>
      </c>
      <c r="DB946">
        <f>86400*((IncFlowsCalibration1!$DB$946)^(1+1))*DB$1836</f>
        <v>186801.91235589085</v>
      </c>
      <c r="DC946">
        <f>86400*((IncFlowsCalibration1!$DC$946)^(1+1))*DC$1836</f>
        <v>1662081.7990703352</v>
      </c>
      <c r="DD946">
        <f>86400*((IncFlowsCalibration1!$DD$946)^(1+1))*DD$1836</f>
        <v>1038542.3451572298</v>
      </c>
      <c r="DE946">
        <f>86400*((IncFlowsCalibration1!$DE$946)^(1+1))*DE$1836</f>
        <v>119656.93215725763</v>
      </c>
      <c r="DF946">
        <f>86400*((IncFlowsCalibration1!$DF$946)^(1+1))*DF$1836</f>
        <v>896366.7557636447</v>
      </c>
      <c r="DG946">
        <f>86400*((IncFlowsCalibration1!$DG$946)^(1+1))*DG$1836</f>
        <v>1236148.3090997918</v>
      </c>
      <c r="DH946">
        <f>86400*((IncFlowsCalibration1!$DH$946)^(1+1))*DH$1836</f>
        <v>206318.26042510269</v>
      </c>
      <c r="DI946">
        <f>86400*((IncFlowsCalibration1!$DI$946)^(1+1))*DI$1836</f>
        <v>4105435.9324288475</v>
      </c>
      <c r="DJ946">
        <f>86400*((IncFlowsCalibration1!$DJ$946)^(1+1))*DJ$1836</f>
        <v>508662.48434937396</v>
      </c>
      <c r="DK946">
        <f>86400*((IncFlowsCalibration1!$DK$946)^(1+1))*DK$1836</f>
        <v>56759.321494488868</v>
      </c>
      <c r="DL946">
        <f>86400*((IncFlowsCalibration1!$DL$946)^(1+1))*DL$1836</f>
        <v>59661.409470360159</v>
      </c>
      <c r="DM946">
        <f>86400*((IncFlowsCalibration1!$DM$946)^(1+1))*DM$1836</f>
        <v>201664.00339979632</v>
      </c>
      <c r="DN946">
        <f>86400*((IncFlowsCalibration1!$DN$946)^(1+1))*DN$1836</f>
        <v>231851.92048003976</v>
      </c>
      <c r="DO946">
        <f>86400*((IncFlowsCalibration1!$DO$946)^(1+1))*DO$1836</f>
        <v>3621513.5626873211</v>
      </c>
      <c r="DP946">
        <f>86400*((IncFlowsCalibration1!$DP$946)^(1+1))*DP$1836</f>
        <v>506563.56888707471</v>
      </c>
      <c r="DQ946">
        <f>86400*((IncFlowsCalibration1!$DQ$946)^(1+1))*DQ$1836</f>
        <v>719615.95625980687</v>
      </c>
      <c r="DR946">
        <f>86400*((IncFlowsCalibration1!$DR$946)^(1+1))*DR$1836</f>
        <v>10412469.534065193</v>
      </c>
      <c r="DS946">
        <f>86400*((IncFlowsCalibration1!$DS$946)^(1+1))*DS$1836</f>
        <v>0</v>
      </c>
      <c r="DT946">
        <f>86400*((IncFlowsCalibration1!$DT$946)^(1+1))*DT$1836</f>
        <v>12742930.869091336</v>
      </c>
      <c r="DU946">
        <f>86400*((IncFlowsCalibration1!$DU$946)^(1+1))*DU$1836</f>
        <v>2002309.1761461769</v>
      </c>
      <c r="DV946">
        <f>86400*((IncFlowsCalibration1!$DV$946)^(1+1))*DV$1836</f>
        <v>1173975.4985938214</v>
      </c>
      <c r="DW946">
        <f>86400*((IncFlowsCalibration1!$DW$946)^(1+1))*DW$1836</f>
        <v>21512.81184432454</v>
      </c>
      <c r="DX946">
        <f>86400*((IncFlowsCalibration1!$DX$946)^(1+1))*DX$1836</f>
        <v>256280.14058215587</v>
      </c>
      <c r="DY946">
        <f>86400*((IncFlowsCalibration1!$DY$946)^(1+1))*DY$1836</f>
        <v>58661.842064812852</v>
      </c>
      <c r="DZ946">
        <f>86400*((IncFlowsCalibration1!$DZ$946)^(1+1))*DZ$1836</f>
        <v>287726.74205814442</v>
      </c>
      <c r="EA946">
        <f>86400*((IncFlowsCalibration1!$EA$946)^(1+1))*EA$1836</f>
        <v>154930.82289983827</v>
      </c>
      <c r="EB946">
        <f>86400*((IncFlowsCalibration1!$EB$946)^(1+1))*EB$1836</f>
        <v>174770.62119223538</v>
      </c>
      <c r="EC946">
        <f>86400*((IncFlowsCalibration1!$EC$946)^(1+1))*EC$1836</f>
        <v>364005.68805655226</v>
      </c>
      <c r="ED946">
        <f>86400*((IncFlowsCalibration1!$ED$946)^(1+1))*ED$1836</f>
        <v>502403.67780150846</v>
      </c>
      <c r="EE946">
        <f>86400*((IncFlowsCalibration1!$EE$946)^(1+1))*EE$1836</f>
        <v>1528387.9923169662</v>
      </c>
      <c r="EF946">
        <f>86400*((IncFlowsCalibration1!$EF$946)^(1+1))*EF$1836</f>
        <v>762594.37276747404</v>
      </c>
      <c r="EG946">
        <f>86400*((IncFlowsCalibration1!$EG$946)^(1+1))*EG$1836</f>
        <v>515269.15572096931</v>
      </c>
      <c r="EH946">
        <f>86400*((IncFlowsCalibration1!$EH$946)^(1+1))*EH$1836</f>
        <v>1867461.9174067264</v>
      </c>
      <c r="EI946">
        <f>86400*((IncFlowsCalibration1!$EI$946)^(1+1))*EI$1836</f>
        <v>15725034.295610383</v>
      </c>
      <c r="EJ946">
        <f>86400*((IncFlowsCalibration1!$EJ$946)^(1+1))*EJ$1836</f>
        <v>3885406.8110153298</v>
      </c>
    </row>
    <row r="947" spans="2:140" x14ac:dyDescent="0.2">
      <c r="B947">
        <f>86400*((IncFlowsCalibration1!$B$947)^(1+1))*B$1836</f>
        <v>4975576.751051018</v>
      </c>
      <c r="C947">
        <f>86400*((IncFlowsCalibration1!$C$947)^(1+1))*C$1836</f>
        <v>0</v>
      </c>
      <c r="D947">
        <f>86400*((IncFlowsCalibration1!$D$947)^(1+1))*D$1836</f>
        <v>0</v>
      </c>
      <c r="E947">
        <f>86400*((IncFlowsCalibration1!$E$947)^(1+1))*E$1836</f>
        <v>2340303.0707240547</v>
      </c>
      <c r="F947">
        <f>86400*((IncFlowsCalibration1!$F$947)^(1+1))*F$1836</f>
        <v>0</v>
      </c>
      <c r="G947">
        <f>86400*((IncFlowsCalibration1!$G$947)^(1+1))*G$1836</f>
        <v>0</v>
      </c>
      <c r="H947">
        <f>86400*((IncFlowsCalibration1!$H$947)^(1+1))*H$1836</f>
        <v>0</v>
      </c>
      <c r="I947">
        <f>86400*((IncFlowsCalibration1!$I$947)^(1+1))*I$1836</f>
        <v>0</v>
      </c>
      <c r="J947">
        <f>86400*((IncFlowsCalibration1!$J$947)^(1+1))*J$1836</f>
        <v>0</v>
      </c>
      <c r="K947">
        <f>86400*((IncFlowsCalibration1!$K$947)^(1+1))*K$1836</f>
        <v>0</v>
      </c>
      <c r="L947">
        <f>86400*((IncFlowsCalibration1!$L$947)^(1+1))*L$1836</f>
        <v>0</v>
      </c>
      <c r="M947">
        <f>86400*((IncFlowsCalibration1!$M$947)^(1+1))*M$1836</f>
        <v>0</v>
      </c>
      <c r="N947">
        <f>86400*((IncFlowsCalibration1!$N$947)^(1+1))*N$1836</f>
        <v>0</v>
      </c>
      <c r="O947">
        <f>86400*((IncFlowsCalibration1!$O$947)^(1+1))*O$1836</f>
        <v>0</v>
      </c>
      <c r="P947">
        <f>86400*((IncFlowsCalibration1!$P$947)^(1+1))*P$1836</f>
        <v>0</v>
      </c>
      <c r="Q947">
        <f>86400*((IncFlowsCalibration1!$Q$947)^(1+1))*Q$1836</f>
        <v>0</v>
      </c>
      <c r="R947">
        <f>86400*((IncFlowsCalibration1!$R$947)^(1+1))*R$1836</f>
        <v>0</v>
      </c>
      <c r="S947">
        <f>86400*((IncFlowsCalibration1!$S$947)^(1+1))*S$1836</f>
        <v>0</v>
      </c>
      <c r="T947">
        <f>86400*((IncFlowsCalibration1!$T$947)^(1+1))*T$1836</f>
        <v>0</v>
      </c>
      <c r="U947">
        <f>86400*((IncFlowsCalibration1!$U$947)^(1+1))*U$1836</f>
        <v>0</v>
      </c>
      <c r="V947">
        <f>86400*((IncFlowsCalibration1!$V$947)^(1+1))*V$1836</f>
        <v>0</v>
      </c>
      <c r="W947">
        <f>86400*((IncFlowsCalibration1!$W$947)^(1+1))*W$1836</f>
        <v>0</v>
      </c>
      <c r="X947">
        <f>86400*((IncFlowsCalibration1!$X$947)^(1+1))*X$1836</f>
        <v>0</v>
      </c>
      <c r="Y947">
        <f>86400*((IncFlowsCalibration1!$Y$947)^(1+1))*Y$1836</f>
        <v>0</v>
      </c>
      <c r="Z947">
        <f>86400*((IncFlowsCalibration1!$Z$947)^(1+1))*Z$1836</f>
        <v>0</v>
      </c>
      <c r="AA947">
        <f>86400*((IncFlowsCalibration1!$AA$947)^(1+1))*AA$1836</f>
        <v>0</v>
      </c>
      <c r="AB947">
        <f>86400*((IncFlowsCalibration1!$AB$947)^(1+1))*AB$1836</f>
        <v>0</v>
      </c>
      <c r="AC947">
        <f>86400*((IncFlowsCalibration1!$AC$947)^(1+1))*AC$1836</f>
        <v>0</v>
      </c>
      <c r="AD947">
        <f>86400*((IncFlowsCalibration1!$AD$947)^(1+1))*AD$1836</f>
        <v>1791915.0491885724</v>
      </c>
      <c r="AE947">
        <f>86400*((IncFlowsCalibration1!$AE$947)^(1+1))*AE$1836</f>
        <v>6372843.0836645309</v>
      </c>
      <c r="AF947">
        <f>86400*((IncFlowsCalibration1!$AF$947)^(1+1))*AF$1836</f>
        <v>0</v>
      </c>
      <c r="AG947">
        <f>86400*((IncFlowsCalibration1!$AG$947)^(1+1))*AG$1836</f>
        <v>0</v>
      </c>
      <c r="AH947">
        <f>86400*((IncFlowsCalibration1!$AH$947)^(1+1))*AH$1836</f>
        <v>0</v>
      </c>
      <c r="AI947">
        <f>86400*((IncFlowsCalibration1!$AI$947)^(1+1))*AI$1836</f>
        <v>2204754.0206248239</v>
      </c>
      <c r="AJ947">
        <f>86400*((IncFlowsCalibration1!$AJ$947)^(1+1))*AJ$1836</f>
        <v>0</v>
      </c>
      <c r="AK947">
        <f>86400*((IncFlowsCalibration1!$AK$947)^(1+1))*AK$1836</f>
        <v>2332780.456143633</v>
      </c>
      <c r="AL947">
        <f>86400*((IncFlowsCalibration1!$AL$947)^(1+1))*AL$1836</f>
        <v>0</v>
      </c>
      <c r="AM947">
        <f>86400*((IncFlowsCalibration1!$AM$947)^(1+1))*AM$1836</f>
        <v>0</v>
      </c>
      <c r="AN947">
        <f>86400*((IncFlowsCalibration1!$AN$947)^(1+1))*AN$1836</f>
        <v>0</v>
      </c>
      <c r="AO947">
        <f>86400*((IncFlowsCalibration1!$AO$947)^(1+1))*AO$1836</f>
        <v>0</v>
      </c>
      <c r="AP947">
        <f>86400*((IncFlowsCalibration1!$AP$947)^(1+1))*AP$1836</f>
        <v>0</v>
      </c>
      <c r="AQ947">
        <f>86400*((IncFlowsCalibration1!$AQ$947)^(1+1))*AQ$1836</f>
        <v>0</v>
      </c>
      <c r="AR947">
        <f>86400*((IncFlowsCalibration1!$AR$947)^(1+1))*AR$1836</f>
        <v>0</v>
      </c>
      <c r="AS947">
        <f>86400*((IncFlowsCalibration1!$AS$947)^(1+1))*AS$1836</f>
        <v>0</v>
      </c>
      <c r="AT947">
        <f>86400*((IncFlowsCalibration1!$AT$947)^(1+1))*AT$1836</f>
        <v>0</v>
      </c>
      <c r="AU947">
        <f>86400*((IncFlowsCalibration1!$AU$947)^(1+1))*AU$1836</f>
        <v>0</v>
      </c>
      <c r="AV947">
        <f>86400*((IncFlowsCalibration1!$AV$947)^(1+1))*AV$1836</f>
        <v>0</v>
      </c>
      <c r="AW947">
        <f>86400*((IncFlowsCalibration1!$AW$947)^(1+1))*AW$1836</f>
        <v>0</v>
      </c>
      <c r="AX947">
        <f>86400*((IncFlowsCalibration1!$AX$947)^(1+1))*AX$1836</f>
        <v>0</v>
      </c>
      <c r="AY947">
        <f>86400*((IncFlowsCalibration1!$AY$947)^(1+1))*AY$1836</f>
        <v>0</v>
      </c>
      <c r="AZ947">
        <f>86400*((IncFlowsCalibration1!$AZ$947)^(1+1))*AZ$1836</f>
        <v>0</v>
      </c>
      <c r="BA947">
        <f>86400*((IncFlowsCalibration1!$BA$947)^(1+1))*BA$1836</f>
        <v>0</v>
      </c>
      <c r="BB947">
        <f>86400*((IncFlowsCalibration1!$BB$947)^(1+1))*BB$1836</f>
        <v>0</v>
      </c>
      <c r="BC947">
        <f>86400*((IncFlowsCalibration1!$BC$947)^(1+1))*BC$1836</f>
        <v>0</v>
      </c>
      <c r="BD947">
        <f>86400*((IncFlowsCalibration1!$BD$947)^(1+1))*BD$1836</f>
        <v>0</v>
      </c>
      <c r="BE947">
        <f>86400*((IncFlowsCalibration1!$BE$947)^(1+1))*BE$1836</f>
        <v>0</v>
      </c>
      <c r="BF947">
        <f>86400*((IncFlowsCalibration1!$BF$947)^(1+1))*BF$1836</f>
        <v>0</v>
      </c>
      <c r="BG947">
        <f>86400*((IncFlowsCalibration1!$BG$947)^(1+1))*BG$1836</f>
        <v>0</v>
      </c>
      <c r="BH947">
        <f>86400*((IncFlowsCalibration1!$BH$947)^(1+1))*BH$1836</f>
        <v>0</v>
      </c>
      <c r="BI947">
        <f>86400*((IncFlowsCalibration1!$BI$947)^(1+1))*BI$1836</f>
        <v>0</v>
      </c>
      <c r="BJ947">
        <f>86400*((IncFlowsCalibration1!$BJ$947)^(1+1))*BJ$1836</f>
        <v>0</v>
      </c>
      <c r="BK947">
        <f>86400*((IncFlowsCalibration1!$BK$947)^(1+1))*BK$1836</f>
        <v>0</v>
      </c>
      <c r="BL947">
        <f>86400*((IncFlowsCalibration1!$BL$947)^(1+1))*BL$1836</f>
        <v>0</v>
      </c>
      <c r="BM947">
        <f>86400*((IncFlowsCalibration1!$BM$947)^(1+1))*BM$1836</f>
        <v>0</v>
      </c>
      <c r="BN947">
        <f>86400*((IncFlowsCalibration1!$BN$947)^(1+1))*BN$1836</f>
        <v>0</v>
      </c>
      <c r="BO947">
        <f>86400*((IncFlowsCalibration1!$BO$947)^(1+1))*BO$1836</f>
        <v>0</v>
      </c>
      <c r="BP947">
        <f>86400*((IncFlowsCalibration1!$BP$947)^(1+1))*BP$1836</f>
        <v>0</v>
      </c>
      <c r="BQ947">
        <f>86400*((IncFlowsCalibration1!$BQ$947)^(1+1))*BQ$1836</f>
        <v>0</v>
      </c>
      <c r="BR947">
        <f>86400*((IncFlowsCalibration1!$BR$947)^(1+1))*BR$1836</f>
        <v>0</v>
      </c>
      <c r="BS947">
        <f>86400*((IncFlowsCalibration1!$BS$947)^(1+1))*BS$1836</f>
        <v>0</v>
      </c>
      <c r="BT947">
        <f>86400*((IncFlowsCalibration1!$BT$947)^(1+1))*BT$1836</f>
        <v>0</v>
      </c>
      <c r="BU947">
        <f>86400*((IncFlowsCalibration1!$BU$947)^(1+1))*BU$1836</f>
        <v>0</v>
      </c>
      <c r="BV947">
        <f>86400*((IncFlowsCalibration1!$BV$947)^(1+1))*BV$1836</f>
        <v>0</v>
      </c>
      <c r="BW947">
        <f>86400*((IncFlowsCalibration1!$BW$947)^(1+1))*BW$1836</f>
        <v>0</v>
      </c>
      <c r="BX947">
        <f>86400*((IncFlowsCalibration1!$BX$947)^(1+1))*BX$1836</f>
        <v>0</v>
      </c>
      <c r="BY947">
        <f>86400*((IncFlowsCalibration1!$BY$947)^(1+1))*BY$1836</f>
        <v>0</v>
      </c>
      <c r="BZ947">
        <f>86400*((IncFlowsCalibration1!$BZ$947)^(1+1))*BZ$1836</f>
        <v>0</v>
      </c>
      <c r="CA947">
        <f>86400*((IncFlowsCalibration1!$CA$947)^(1+1))*CA$1836</f>
        <v>0</v>
      </c>
      <c r="CB947">
        <f>86400*((IncFlowsCalibration1!$CB$947)^(1+1))*CB$1836</f>
        <v>0</v>
      </c>
      <c r="CC947">
        <f>86400*((IncFlowsCalibration1!$CC$947)^(1+1))*CC$1836</f>
        <v>0</v>
      </c>
      <c r="CD947">
        <f>86400*((IncFlowsCalibration1!$CD$947)^(1+1))*CD$1836</f>
        <v>0</v>
      </c>
      <c r="CE947">
        <f>86400*((IncFlowsCalibration1!$CE$947)^(1+1))*CE$1836</f>
        <v>0</v>
      </c>
      <c r="CF947">
        <f>86400*((IncFlowsCalibration1!$CF$947)^(1+1))*CF$1836</f>
        <v>0</v>
      </c>
      <c r="CG947">
        <f>86400*((IncFlowsCalibration1!$CG$947)^(1+1))*CG$1836</f>
        <v>0</v>
      </c>
      <c r="CH947">
        <f>86400*((IncFlowsCalibration1!$CH$947)^(1+1))*CH$1836</f>
        <v>0</v>
      </c>
      <c r="CI947">
        <f>86400*((IncFlowsCalibration1!$CI$947)^(1+1))*CI$1836</f>
        <v>0</v>
      </c>
      <c r="CJ947">
        <f>86400*((IncFlowsCalibration1!$CJ$947)^(1+1))*CJ$1836</f>
        <v>0</v>
      </c>
      <c r="CK947">
        <f>86400*((IncFlowsCalibration1!$CK$947)^(1+1))*CK$1836</f>
        <v>4428889.2379799467</v>
      </c>
      <c r="CL947">
        <f>86400*((IncFlowsCalibration1!$CL$947)^(1+1))*CL$1836</f>
        <v>0</v>
      </c>
      <c r="CM947">
        <f>86400*((IncFlowsCalibration1!$CM$947)^(1+1))*CM$1836</f>
        <v>0</v>
      </c>
      <c r="CN947">
        <f>86400*((IncFlowsCalibration1!$CN$947)^(1+1))*CN$1836</f>
        <v>0</v>
      </c>
      <c r="CO947">
        <f>86400*((IncFlowsCalibration1!$CO$947)^(1+1))*CO$1836</f>
        <v>0</v>
      </c>
      <c r="CP947">
        <f>86400*((IncFlowsCalibration1!$CP$947)^(1+1))*CP$1836</f>
        <v>0</v>
      </c>
      <c r="CQ947">
        <f>86400*((IncFlowsCalibration1!$CQ$947)^(1+1))*CQ$1836</f>
        <v>0</v>
      </c>
      <c r="CR947">
        <f>86400*((IncFlowsCalibration1!$CR$947)^(1+1))*CR$1836</f>
        <v>313450.39863190427</v>
      </c>
      <c r="CS947">
        <f>86400*((IncFlowsCalibration1!$CS$947)^(1+1))*CS$1836</f>
        <v>26866.426611475003</v>
      </c>
      <c r="CT947">
        <f>86400*((IncFlowsCalibration1!$CT$947)^(1+1))*CT$1836</f>
        <v>377948.07471201237</v>
      </c>
      <c r="CU947">
        <f>86400*((IncFlowsCalibration1!$CU$947)^(1+1))*CU$1836</f>
        <v>366322.53526073555</v>
      </c>
      <c r="CV947">
        <f>86400*((IncFlowsCalibration1!$CV$947)^(1+1))*CV$1836</f>
        <v>3712.0587483758204</v>
      </c>
      <c r="CW947">
        <f>86400*((IncFlowsCalibration1!$CW$947)^(1+1))*CW$1836</f>
        <v>17048.739193471305</v>
      </c>
      <c r="CX947">
        <f>86400*((IncFlowsCalibration1!$CX$947)^(1+1))*CX$1836</f>
        <v>5531.4188735714179</v>
      </c>
      <c r="CY947">
        <f>86400*((IncFlowsCalibration1!$CY$947)^(1+1))*CY$1836</f>
        <v>702588.23340449878</v>
      </c>
      <c r="CZ947">
        <f>86400*((IncFlowsCalibration1!$CZ$947)^(1+1))*CZ$1836</f>
        <v>18191.402513043573</v>
      </c>
      <c r="DA947">
        <f>86400*((IncFlowsCalibration1!$DA$947)^(1+1))*DA$1836</f>
        <v>5879.8812288535573</v>
      </c>
      <c r="DB947">
        <f>86400*((IncFlowsCalibration1!$DB$947)^(1+1))*DB$1836</f>
        <v>133640.82685889184</v>
      </c>
      <c r="DC947">
        <f>86400*((IncFlowsCalibration1!$DC$947)^(1+1))*DC$1836</f>
        <v>3270759.5510824504</v>
      </c>
      <c r="DD947">
        <f>86400*((IncFlowsCalibration1!$DD$947)^(1+1))*DD$1836</f>
        <v>609270.79670777556</v>
      </c>
      <c r="DE947">
        <f>86400*((IncFlowsCalibration1!$DE$947)^(1+1))*DE$1836</f>
        <v>120721.45819799017</v>
      </c>
      <c r="DF947">
        <f>86400*((IncFlowsCalibration1!$DF$947)^(1+1))*DF$1836</f>
        <v>473810.86127446668</v>
      </c>
      <c r="DG947">
        <f>86400*((IncFlowsCalibration1!$DG$947)^(1+1))*DG$1836</f>
        <v>437640.85382229945</v>
      </c>
      <c r="DH947">
        <f>86400*((IncFlowsCalibration1!$DH$947)^(1+1))*DH$1836</f>
        <v>164359.24878513435</v>
      </c>
      <c r="DI947">
        <f>86400*((IncFlowsCalibration1!$DI$947)^(1+1))*DI$1836</f>
        <v>3152089.2112057637</v>
      </c>
      <c r="DJ947">
        <f>86400*((IncFlowsCalibration1!$DJ$947)^(1+1))*DJ$1836</f>
        <v>363904.59895848471</v>
      </c>
      <c r="DK947">
        <f>86400*((IncFlowsCalibration1!$DK$947)^(1+1))*DK$1836</f>
        <v>219651.10637732712</v>
      </c>
      <c r="DL947">
        <f>86400*((IncFlowsCalibration1!$DL$947)^(1+1))*DL$1836</f>
        <v>37207.244513631878</v>
      </c>
      <c r="DM947">
        <f>86400*((IncFlowsCalibration1!$DM$947)^(1+1))*DM$1836</f>
        <v>145924.51111009004</v>
      </c>
      <c r="DN947">
        <f>86400*((IncFlowsCalibration1!$DN$947)^(1+1))*DN$1836</f>
        <v>145707.46207235943</v>
      </c>
      <c r="DO947">
        <f>86400*((IncFlowsCalibration1!$DO$947)^(1+1))*DO$1836</f>
        <v>2385833.2394880694</v>
      </c>
      <c r="DP947">
        <f>86400*((IncFlowsCalibration1!$DP$947)^(1+1))*DP$1836</f>
        <v>410036.57095284021</v>
      </c>
      <c r="DQ947">
        <f>86400*((IncFlowsCalibration1!$DQ$947)^(1+1))*DQ$1836</f>
        <v>318657.49360345287</v>
      </c>
      <c r="DR947">
        <f>86400*((IncFlowsCalibration1!$DR$947)^(1+1))*DR$1836</f>
        <v>6610870.8372644056</v>
      </c>
      <c r="DS947">
        <f>86400*((IncFlowsCalibration1!$DS$947)^(1+1))*DS$1836</f>
        <v>0</v>
      </c>
      <c r="DT947">
        <f>86400*((IncFlowsCalibration1!$DT$947)^(1+1))*DT$1836</f>
        <v>9624186.229995098</v>
      </c>
      <c r="DU947">
        <f>86400*((IncFlowsCalibration1!$DU$947)^(1+1))*DU$1836</f>
        <v>1426476.9364433473</v>
      </c>
      <c r="DV947">
        <f>86400*((IncFlowsCalibration1!$DV$947)^(1+1))*DV$1836</f>
        <v>836506.87508556689</v>
      </c>
      <c r="DW947">
        <f>86400*((IncFlowsCalibration1!$DW$947)^(1+1))*DW$1836</f>
        <v>13416.251100557634</v>
      </c>
      <c r="DX947">
        <f>86400*((IncFlowsCalibration1!$DX$947)^(1+1))*DX$1836</f>
        <v>183346.56997333618</v>
      </c>
      <c r="DY947">
        <f>86400*((IncFlowsCalibration1!$DY$947)^(1+1))*DY$1836</f>
        <v>41967.541872223715</v>
      </c>
      <c r="DZ947">
        <f>86400*((IncFlowsCalibration1!$DZ$947)^(1+1))*DZ$1836</f>
        <v>112663.94850425214</v>
      </c>
      <c r="EA947">
        <f>86400*((IncFlowsCalibration1!$EA$947)^(1+1))*EA$1836</f>
        <v>206133.52346482399</v>
      </c>
      <c r="EB947">
        <f>86400*((IncFlowsCalibration1!$EB$947)^(1+1))*EB$1836</f>
        <v>259664.67817750771</v>
      </c>
      <c r="EC947">
        <f>86400*((IncFlowsCalibration1!$EC$947)^(1+1))*EC$1836</f>
        <v>484305.04674102535</v>
      </c>
      <c r="ED947">
        <f>86400*((IncFlowsCalibration1!$ED$947)^(1+1))*ED$1836</f>
        <v>668441.81402085104</v>
      </c>
      <c r="EE947">
        <f>86400*((IncFlowsCalibration1!$EE$947)^(1+1))*EE$1836</f>
        <v>1458479.3405993225</v>
      </c>
      <c r="EF947">
        <f>86400*((IncFlowsCalibration1!$EF$947)^(1+1))*EF$1836</f>
        <v>529845.93284912803</v>
      </c>
      <c r="EG947">
        <f>86400*((IncFlowsCalibration1!$EG$947)^(1+1))*EG$1836</f>
        <v>307266.36613158963</v>
      </c>
      <c r="EH947">
        <f>86400*((IncFlowsCalibration1!$EH$947)^(1+1))*EH$1836</f>
        <v>986479.05825344392</v>
      </c>
      <c r="EI947">
        <f>86400*((IncFlowsCalibration1!$EI$947)^(1+1))*EI$1836</f>
        <v>3328361.9732901924</v>
      </c>
      <c r="EJ947">
        <f>86400*((IncFlowsCalibration1!$EJ$947)^(1+1))*EJ$1836</f>
        <v>374293.13624659146</v>
      </c>
    </row>
    <row r="948" spans="2:140" x14ac:dyDescent="0.2">
      <c r="B948">
        <f>86400*((IncFlowsCalibration1!$B$948)^(1+1))*B$1836</f>
        <v>1908276.1083531757</v>
      </c>
      <c r="C948">
        <f>86400*((IncFlowsCalibration1!$C$948)^(1+1))*C$1836</f>
        <v>0</v>
      </c>
      <c r="D948">
        <f>86400*((IncFlowsCalibration1!$D$948)^(1+1))*D$1836</f>
        <v>0</v>
      </c>
      <c r="E948">
        <f>86400*((IncFlowsCalibration1!$E$948)^(1+1))*E$1836</f>
        <v>1190112.665932067</v>
      </c>
      <c r="F948">
        <f>86400*((IncFlowsCalibration1!$F$948)^(1+1))*F$1836</f>
        <v>0</v>
      </c>
      <c r="G948">
        <f>86400*((IncFlowsCalibration1!$G$948)^(1+1))*G$1836</f>
        <v>0</v>
      </c>
      <c r="H948">
        <f>86400*((IncFlowsCalibration1!$H$948)^(1+1))*H$1836</f>
        <v>0</v>
      </c>
      <c r="I948">
        <f>86400*((IncFlowsCalibration1!$I$948)^(1+1))*I$1836</f>
        <v>0</v>
      </c>
      <c r="J948">
        <f>86400*((IncFlowsCalibration1!$J$948)^(1+1))*J$1836</f>
        <v>0</v>
      </c>
      <c r="K948">
        <f>86400*((IncFlowsCalibration1!$K$948)^(1+1))*K$1836</f>
        <v>0</v>
      </c>
      <c r="L948">
        <f>86400*((IncFlowsCalibration1!$L$948)^(1+1))*L$1836</f>
        <v>0</v>
      </c>
      <c r="M948">
        <f>86400*((IncFlowsCalibration1!$M$948)^(1+1))*M$1836</f>
        <v>0</v>
      </c>
      <c r="N948">
        <f>86400*((IncFlowsCalibration1!$N$948)^(1+1))*N$1836</f>
        <v>0</v>
      </c>
      <c r="O948">
        <f>86400*((IncFlowsCalibration1!$O$948)^(1+1))*O$1836</f>
        <v>0</v>
      </c>
      <c r="P948">
        <f>86400*((IncFlowsCalibration1!$P$948)^(1+1))*P$1836</f>
        <v>0</v>
      </c>
      <c r="Q948">
        <f>86400*((IncFlowsCalibration1!$Q$948)^(1+1))*Q$1836</f>
        <v>0</v>
      </c>
      <c r="R948">
        <f>86400*((IncFlowsCalibration1!$R$948)^(1+1))*R$1836</f>
        <v>0</v>
      </c>
      <c r="S948">
        <f>86400*((IncFlowsCalibration1!$S$948)^(1+1))*S$1836</f>
        <v>0</v>
      </c>
      <c r="T948">
        <f>86400*((IncFlowsCalibration1!$T$948)^(1+1))*T$1836</f>
        <v>0</v>
      </c>
      <c r="U948">
        <f>86400*((IncFlowsCalibration1!$U$948)^(1+1))*U$1836</f>
        <v>0</v>
      </c>
      <c r="V948">
        <f>86400*((IncFlowsCalibration1!$V$948)^(1+1))*V$1836</f>
        <v>0</v>
      </c>
      <c r="W948">
        <f>86400*((IncFlowsCalibration1!$W$948)^(1+1))*W$1836</f>
        <v>0</v>
      </c>
      <c r="X948">
        <f>86400*((IncFlowsCalibration1!$X$948)^(1+1))*X$1836</f>
        <v>0</v>
      </c>
      <c r="Y948">
        <f>86400*((IncFlowsCalibration1!$Y$948)^(1+1))*Y$1836</f>
        <v>0</v>
      </c>
      <c r="Z948">
        <f>86400*((IncFlowsCalibration1!$Z$948)^(1+1))*Z$1836</f>
        <v>0</v>
      </c>
      <c r="AA948">
        <f>86400*((IncFlowsCalibration1!$AA$948)^(1+1))*AA$1836</f>
        <v>0</v>
      </c>
      <c r="AB948">
        <f>86400*((IncFlowsCalibration1!$AB$948)^(1+1))*AB$1836</f>
        <v>0</v>
      </c>
      <c r="AC948">
        <f>86400*((IncFlowsCalibration1!$AC$948)^(1+1))*AC$1836</f>
        <v>0</v>
      </c>
      <c r="AD948">
        <f>86400*((IncFlowsCalibration1!$AD$948)^(1+1))*AD$1836</f>
        <v>1160738.099756283</v>
      </c>
      <c r="AE948">
        <f>86400*((IncFlowsCalibration1!$AE$948)^(1+1))*AE$1836</f>
        <v>3995688.962887126</v>
      </c>
      <c r="AF948">
        <f>86400*((IncFlowsCalibration1!$AF$948)^(1+1))*AF$1836</f>
        <v>0</v>
      </c>
      <c r="AG948">
        <f>86400*((IncFlowsCalibration1!$AG$948)^(1+1))*AG$1836</f>
        <v>0</v>
      </c>
      <c r="AH948">
        <f>86400*((IncFlowsCalibration1!$AH$948)^(1+1))*AH$1836</f>
        <v>0</v>
      </c>
      <c r="AI948">
        <f>86400*((IncFlowsCalibration1!$AI$948)^(1+1))*AI$1836</f>
        <v>1454170.4614026488</v>
      </c>
      <c r="AJ948">
        <f>86400*((IncFlowsCalibration1!$AJ$948)^(1+1))*AJ$1836</f>
        <v>0</v>
      </c>
      <c r="AK948">
        <f>86400*((IncFlowsCalibration1!$AK$948)^(1+1))*AK$1836</f>
        <v>1285509.1566813886</v>
      </c>
      <c r="AL948">
        <f>86400*((IncFlowsCalibration1!$AL$948)^(1+1))*AL$1836</f>
        <v>0</v>
      </c>
      <c r="AM948">
        <f>86400*((IncFlowsCalibration1!$AM$948)^(1+1))*AM$1836</f>
        <v>0</v>
      </c>
      <c r="AN948">
        <f>86400*((IncFlowsCalibration1!$AN$948)^(1+1))*AN$1836</f>
        <v>0</v>
      </c>
      <c r="AO948">
        <f>86400*((IncFlowsCalibration1!$AO$948)^(1+1))*AO$1836</f>
        <v>0</v>
      </c>
      <c r="AP948">
        <f>86400*((IncFlowsCalibration1!$AP$948)^(1+1))*AP$1836</f>
        <v>0</v>
      </c>
      <c r="AQ948">
        <f>86400*((IncFlowsCalibration1!$AQ$948)^(1+1))*AQ$1836</f>
        <v>0</v>
      </c>
      <c r="AR948">
        <f>86400*((IncFlowsCalibration1!$AR$948)^(1+1))*AR$1836</f>
        <v>0</v>
      </c>
      <c r="AS948">
        <f>86400*((IncFlowsCalibration1!$AS$948)^(1+1))*AS$1836</f>
        <v>0</v>
      </c>
      <c r="AT948">
        <f>86400*((IncFlowsCalibration1!$AT$948)^(1+1))*AT$1836</f>
        <v>0</v>
      </c>
      <c r="AU948">
        <f>86400*((IncFlowsCalibration1!$AU$948)^(1+1))*AU$1836</f>
        <v>0</v>
      </c>
      <c r="AV948">
        <f>86400*((IncFlowsCalibration1!$AV$948)^(1+1))*AV$1836</f>
        <v>0</v>
      </c>
      <c r="AW948">
        <f>86400*((IncFlowsCalibration1!$AW$948)^(1+1))*AW$1836</f>
        <v>0</v>
      </c>
      <c r="AX948">
        <f>86400*((IncFlowsCalibration1!$AX$948)^(1+1))*AX$1836</f>
        <v>0</v>
      </c>
      <c r="AY948">
        <f>86400*((IncFlowsCalibration1!$AY$948)^(1+1))*AY$1836</f>
        <v>0</v>
      </c>
      <c r="AZ948">
        <f>86400*((IncFlowsCalibration1!$AZ$948)^(1+1))*AZ$1836</f>
        <v>0</v>
      </c>
      <c r="BA948">
        <f>86400*((IncFlowsCalibration1!$BA$948)^(1+1))*BA$1836</f>
        <v>0</v>
      </c>
      <c r="BB948">
        <f>86400*((IncFlowsCalibration1!$BB$948)^(1+1))*BB$1836</f>
        <v>0</v>
      </c>
      <c r="BC948">
        <f>86400*((IncFlowsCalibration1!$BC$948)^(1+1))*BC$1836</f>
        <v>0</v>
      </c>
      <c r="BD948">
        <f>86400*((IncFlowsCalibration1!$BD$948)^(1+1))*BD$1836</f>
        <v>0</v>
      </c>
      <c r="BE948">
        <f>86400*((IncFlowsCalibration1!$BE$948)^(1+1))*BE$1836</f>
        <v>0</v>
      </c>
      <c r="BF948">
        <f>86400*((IncFlowsCalibration1!$BF$948)^(1+1))*BF$1836</f>
        <v>0</v>
      </c>
      <c r="BG948">
        <f>86400*((IncFlowsCalibration1!$BG$948)^(1+1))*BG$1836</f>
        <v>0</v>
      </c>
      <c r="BH948">
        <f>86400*((IncFlowsCalibration1!$BH$948)^(1+1))*BH$1836</f>
        <v>0</v>
      </c>
      <c r="BI948">
        <f>86400*((IncFlowsCalibration1!$BI$948)^(1+1))*BI$1836</f>
        <v>0</v>
      </c>
      <c r="BJ948">
        <f>86400*((IncFlowsCalibration1!$BJ$948)^(1+1))*BJ$1836</f>
        <v>0</v>
      </c>
      <c r="BK948">
        <f>86400*((IncFlowsCalibration1!$BK$948)^(1+1))*BK$1836</f>
        <v>0</v>
      </c>
      <c r="BL948">
        <f>86400*((IncFlowsCalibration1!$BL$948)^(1+1))*BL$1836</f>
        <v>0</v>
      </c>
      <c r="BM948">
        <f>86400*((IncFlowsCalibration1!$BM$948)^(1+1))*BM$1836</f>
        <v>0</v>
      </c>
      <c r="BN948">
        <f>86400*((IncFlowsCalibration1!$BN$948)^(1+1))*BN$1836</f>
        <v>0</v>
      </c>
      <c r="BO948">
        <f>86400*((IncFlowsCalibration1!$BO$948)^(1+1))*BO$1836</f>
        <v>0</v>
      </c>
      <c r="BP948">
        <f>86400*((IncFlowsCalibration1!$BP$948)^(1+1))*BP$1836</f>
        <v>0</v>
      </c>
      <c r="BQ948">
        <f>86400*((IncFlowsCalibration1!$BQ$948)^(1+1))*BQ$1836</f>
        <v>0</v>
      </c>
      <c r="BR948">
        <f>86400*((IncFlowsCalibration1!$BR$948)^(1+1))*BR$1836</f>
        <v>0</v>
      </c>
      <c r="BS948">
        <f>86400*((IncFlowsCalibration1!$BS$948)^(1+1))*BS$1836</f>
        <v>0</v>
      </c>
      <c r="BT948">
        <f>86400*((IncFlowsCalibration1!$BT$948)^(1+1))*BT$1836</f>
        <v>0</v>
      </c>
      <c r="BU948">
        <f>86400*((IncFlowsCalibration1!$BU$948)^(1+1))*BU$1836</f>
        <v>0</v>
      </c>
      <c r="BV948">
        <f>86400*((IncFlowsCalibration1!$BV$948)^(1+1))*BV$1836</f>
        <v>0</v>
      </c>
      <c r="BW948">
        <f>86400*((IncFlowsCalibration1!$BW$948)^(1+1))*BW$1836</f>
        <v>0</v>
      </c>
      <c r="BX948">
        <f>86400*((IncFlowsCalibration1!$BX$948)^(1+1))*BX$1836</f>
        <v>0</v>
      </c>
      <c r="BY948">
        <f>86400*((IncFlowsCalibration1!$BY$948)^(1+1))*BY$1836</f>
        <v>0</v>
      </c>
      <c r="BZ948">
        <f>86400*((IncFlowsCalibration1!$BZ$948)^(1+1))*BZ$1836</f>
        <v>0</v>
      </c>
      <c r="CA948">
        <f>86400*((IncFlowsCalibration1!$CA$948)^(1+1))*CA$1836</f>
        <v>0</v>
      </c>
      <c r="CB948">
        <f>86400*((IncFlowsCalibration1!$CB$948)^(1+1))*CB$1836</f>
        <v>0</v>
      </c>
      <c r="CC948">
        <f>86400*((IncFlowsCalibration1!$CC$948)^(1+1))*CC$1836</f>
        <v>0</v>
      </c>
      <c r="CD948">
        <f>86400*((IncFlowsCalibration1!$CD$948)^(1+1))*CD$1836</f>
        <v>0</v>
      </c>
      <c r="CE948">
        <f>86400*((IncFlowsCalibration1!$CE$948)^(1+1))*CE$1836</f>
        <v>0</v>
      </c>
      <c r="CF948">
        <f>86400*((IncFlowsCalibration1!$CF$948)^(1+1))*CF$1836</f>
        <v>0</v>
      </c>
      <c r="CG948">
        <f>86400*((IncFlowsCalibration1!$CG$948)^(1+1))*CG$1836</f>
        <v>0</v>
      </c>
      <c r="CH948">
        <f>86400*((IncFlowsCalibration1!$CH$948)^(1+1))*CH$1836</f>
        <v>0</v>
      </c>
      <c r="CI948">
        <f>86400*((IncFlowsCalibration1!$CI$948)^(1+1))*CI$1836</f>
        <v>0</v>
      </c>
      <c r="CJ948">
        <f>86400*((IncFlowsCalibration1!$CJ$948)^(1+1))*CJ$1836</f>
        <v>0</v>
      </c>
      <c r="CK948">
        <f>86400*((IncFlowsCalibration1!$CK$948)^(1+1))*CK$1836</f>
        <v>1882494.8734855123</v>
      </c>
      <c r="CL948">
        <f>86400*((IncFlowsCalibration1!$CL$948)^(1+1))*CL$1836</f>
        <v>0</v>
      </c>
      <c r="CM948">
        <f>86400*((IncFlowsCalibration1!$CM$948)^(1+1))*CM$1836</f>
        <v>0</v>
      </c>
      <c r="CN948">
        <f>86400*((IncFlowsCalibration1!$CN$948)^(1+1))*CN$1836</f>
        <v>0</v>
      </c>
      <c r="CO948">
        <f>86400*((IncFlowsCalibration1!$CO$948)^(1+1))*CO$1836</f>
        <v>0</v>
      </c>
      <c r="CP948">
        <f>86400*((IncFlowsCalibration1!$CP$948)^(1+1))*CP$1836</f>
        <v>0</v>
      </c>
      <c r="CQ948">
        <f>86400*((IncFlowsCalibration1!$CQ$948)^(1+1))*CQ$1836</f>
        <v>0</v>
      </c>
      <c r="CR948">
        <f>86400*((IncFlowsCalibration1!$CR$948)^(1+1))*CR$1836</f>
        <v>292016.59624321462</v>
      </c>
      <c r="CS948">
        <f>86400*((IncFlowsCalibration1!$CS$948)^(1+1))*CS$1836</f>
        <v>6907.5847489439047</v>
      </c>
      <c r="CT948">
        <f>86400*((IncFlowsCalibration1!$CT$948)^(1+1))*CT$1836</f>
        <v>260487.46207257381</v>
      </c>
      <c r="CU948">
        <f>86400*((IncFlowsCalibration1!$CU$948)^(1+1))*CU$1836</f>
        <v>175654.55082840935</v>
      </c>
      <c r="CV948">
        <f>86400*((IncFlowsCalibration1!$CV$948)^(1+1))*CV$1836</f>
        <v>3181.8493815284392</v>
      </c>
      <c r="CW948">
        <f>86400*((IncFlowsCalibration1!$CW$948)^(1+1))*CW$1836</f>
        <v>14613.584782665164</v>
      </c>
      <c r="CX948">
        <f>86400*((IncFlowsCalibration1!$CX$948)^(1+1))*CX$1836</f>
        <v>4838.8939778292042</v>
      </c>
      <c r="CY948">
        <f>86400*((IncFlowsCalibration1!$CY$948)^(1+1))*CY$1836</f>
        <v>597882.27455453237</v>
      </c>
      <c r="CZ948">
        <f>86400*((IncFlowsCalibration1!$CZ$948)^(1+1))*CZ$1836</f>
        <v>7490.9010912692611</v>
      </c>
      <c r="DA948">
        <f>86400*((IncFlowsCalibration1!$DA$948)^(1+1))*DA$1836</f>
        <v>799.04196623201983</v>
      </c>
      <c r="DB948">
        <f>86400*((IncFlowsCalibration1!$DB$948)^(1+1))*DB$1836</f>
        <v>97011.612582192101</v>
      </c>
      <c r="DC948">
        <f>86400*((IncFlowsCalibration1!$DC$948)^(1+1))*DC$1836</f>
        <v>1563225.6210611006</v>
      </c>
      <c r="DD948">
        <f>86400*((IncFlowsCalibration1!$DD$948)^(1+1))*DD$1836</f>
        <v>420551.93554983463</v>
      </c>
      <c r="DE948">
        <f>86400*((IncFlowsCalibration1!$DE$948)^(1+1))*DE$1836</f>
        <v>72855.289018245341</v>
      </c>
      <c r="DF948">
        <f>86400*((IncFlowsCalibration1!$DF$948)^(1+1))*DF$1836</f>
        <v>291514.6450443397</v>
      </c>
      <c r="DG948">
        <f>86400*((IncFlowsCalibration1!$DG$948)^(1+1))*DG$1836</f>
        <v>214602.26305147866</v>
      </c>
      <c r="DH948">
        <f>86400*((IncFlowsCalibration1!$DH$948)^(1+1))*DH$1836</f>
        <v>135031.35705780506</v>
      </c>
      <c r="DI948">
        <f>86400*((IncFlowsCalibration1!$DI$948)^(1+1))*DI$1836</f>
        <v>1753073.6081507031</v>
      </c>
      <c r="DJ948">
        <f>86400*((IncFlowsCalibration1!$DJ$948)^(1+1))*DJ$1836</f>
        <v>264163.0765148892</v>
      </c>
      <c r="DK948">
        <f>86400*((IncFlowsCalibration1!$DK$948)^(1+1))*DK$1836</f>
        <v>68925.493234024398</v>
      </c>
      <c r="DL948">
        <f>86400*((IncFlowsCalibration1!$DL$948)^(1+1))*DL$1836</f>
        <v>25482.121140738214</v>
      </c>
      <c r="DM948">
        <f>86400*((IncFlowsCalibration1!$DM$948)^(1+1))*DM$1836</f>
        <v>98418.785214881224</v>
      </c>
      <c r="DN948">
        <f>86400*((IncFlowsCalibration1!$DN$948)^(1+1))*DN$1836</f>
        <v>101187.95027376915</v>
      </c>
      <c r="DO948">
        <f>86400*((IncFlowsCalibration1!$DO$948)^(1+1))*DO$1836</f>
        <v>1545728.5710990755</v>
      </c>
      <c r="DP948">
        <f>86400*((IncFlowsCalibration1!$DP$948)^(1+1))*DP$1836</f>
        <v>356891.74003117892</v>
      </c>
      <c r="DQ948">
        <f>86400*((IncFlowsCalibration1!$DQ$948)^(1+1))*DQ$1836</f>
        <v>141613.87395263789</v>
      </c>
      <c r="DR948">
        <f>86400*((IncFlowsCalibration1!$DR$948)^(1+1))*DR$1836</f>
        <v>4429846.844751643</v>
      </c>
      <c r="DS948">
        <f>86400*((IncFlowsCalibration1!$DS$948)^(1+1))*DS$1836</f>
        <v>0</v>
      </c>
      <c r="DT948">
        <f>86400*((IncFlowsCalibration1!$DT$948)^(1+1))*DT$1836</f>
        <v>4764378.5731962109</v>
      </c>
      <c r="DU948">
        <f>86400*((IncFlowsCalibration1!$DU$948)^(1+1))*DU$1836</f>
        <v>774645.44814762624</v>
      </c>
      <c r="DV948">
        <f>86400*((IncFlowsCalibration1!$DV$948)^(1+1))*DV$1836</f>
        <v>448464.30847256782</v>
      </c>
      <c r="DW948">
        <f>86400*((IncFlowsCalibration1!$DW$948)^(1+1))*DW$1836</f>
        <v>9188.3835904173793</v>
      </c>
      <c r="DX948">
        <f>86400*((IncFlowsCalibration1!$DX$948)^(1+1))*DX$1836</f>
        <v>133093.65732455149</v>
      </c>
      <c r="DY948">
        <f>86400*((IncFlowsCalibration1!$DY$948)^(1+1))*DY$1836</f>
        <v>30464.783919916343</v>
      </c>
      <c r="DZ948">
        <f>86400*((IncFlowsCalibration1!$DZ$948)^(1+1))*DZ$1836</f>
        <v>55428.599547615297</v>
      </c>
      <c r="EA948">
        <f>86400*((IncFlowsCalibration1!$EA$948)^(1+1))*EA$1836</f>
        <v>73941.78655673076</v>
      </c>
      <c r="EB948">
        <f>86400*((IncFlowsCalibration1!$EB$948)^(1+1))*EB$1836</f>
        <v>178964.8170872505</v>
      </c>
      <c r="EC948">
        <f>86400*((IncFlowsCalibration1!$EC$948)^(1+1))*EC$1836</f>
        <v>173724.16773621261</v>
      </c>
      <c r="ED948">
        <f>86400*((IncFlowsCalibration1!$ED$948)^(1+1))*ED$1836</f>
        <v>239775.56443582571</v>
      </c>
      <c r="EE948">
        <f>86400*((IncFlowsCalibration1!$EE$948)^(1+1))*EE$1836</f>
        <v>812490.94449800567</v>
      </c>
      <c r="EF948">
        <f>86400*((IncFlowsCalibration1!$EF$948)^(1+1))*EF$1836</f>
        <v>242418.04798040411</v>
      </c>
      <c r="EG948">
        <f>86400*((IncFlowsCalibration1!$EG$948)^(1+1))*EG$1836</f>
        <v>123697.94855113646</v>
      </c>
      <c r="EH948">
        <f>86400*((IncFlowsCalibration1!$EH$948)^(1+1))*EH$1836</f>
        <v>353816.26568987675</v>
      </c>
      <c r="EI948">
        <f>86400*((IncFlowsCalibration1!$EI$948)^(1+1))*EI$1836</f>
        <v>1461798.9140946895</v>
      </c>
      <c r="EJ948">
        <f>86400*((IncFlowsCalibration1!$EJ$948)^(1+1))*EJ$1836</f>
        <v>135456.59384888358</v>
      </c>
    </row>
    <row r="949" spans="2:140" x14ac:dyDescent="0.2">
      <c r="B949">
        <f>86400*((IncFlowsCalibration1!$B$949)^(1+1))*B$1836</f>
        <v>1323224.4675935155</v>
      </c>
      <c r="C949">
        <f>86400*((IncFlowsCalibration1!$C$949)^(1+1))*C$1836</f>
        <v>0</v>
      </c>
      <c r="D949">
        <f>86400*((IncFlowsCalibration1!$D$949)^(1+1))*D$1836</f>
        <v>0</v>
      </c>
      <c r="E949">
        <f>86400*((IncFlowsCalibration1!$E$949)^(1+1))*E$1836</f>
        <v>891559.75715733599</v>
      </c>
      <c r="F949">
        <f>86400*((IncFlowsCalibration1!$F$949)^(1+1))*F$1836</f>
        <v>0</v>
      </c>
      <c r="G949">
        <f>86400*((IncFlowsCalibration1!$G$949)^(1+1))*G$1836</f>
        <v>0</v>
      </c>
      <c r="H949">
        <f>86400*((IncFlowsCalibration1!$H$949)^(1+1))*H$1836</f>
        <v>0</v>
      </c>
      <c r="I949">
        <f>86400*((IncFlowsCalibration1!$I$949)^(1+1))*I$1836</f>
        <v>0</v>
      </c>
      <c r="J949">
        <f>86400*((IncFlowsCalibration1!$J$949)^(1+1))*J$1836</f>
        <v>0</v>
      </c>
      <c r="K949">
        <f>86400*((IncFlowsCalibration1!$K$949)^(1+1))*K$1836</f>
        <v>0</v>
      </c>
      <c r="L949">
        <f>86400*((IncFlowsCalibration1!$L$949)^(1+1))*L$1836</f>
        <v>0</v>
      </c>
      <c r="M949">
        <f>86400*((IncFlowsCalibration1!$M$949)^(1+1))*M$1836</f>
        <v>0</v>
      </c>
      <c r="N949">
        <f>86400*((IncFlowsCalibration1!$N$949)^(1+1))*N$1836</f>
        <v>0</v>
      </c>
      <c r="O949">
        <f>86400*((IncFlowsCalibration1!$O$949)^(1+1))*O$1836</f>
        <v>0</v>
      </c>
      <c r="P949">
        <f>86400*((IncFlowsCalibration1!$P$949)^(1+1))*P$1836</f>
        <v>0</v>
      </c>
      <c r="Q949">
        <f>86400*((IncFlowsCalibration1!$Q$949)^(1+1))*Q$1836</f>
        <v>0</v>
      </c>
      <c r="R949">
        <f>86400*((IncFlowsCalibration1!$R$949)^(1+1))*R$1836</f>
        <v>0</v>
      </c>
      <c r="S949">
        <f>86400*((IncFlowsCalibration1!$S$949)^(1+1))*S$1836</f>
        <v>0</v>
      </c>
      <c r="T949">
        <f>86400*((IncFlowsCalibration1!$T$949)^(1+1))*T$1836</f>
        <v>0</v>
      </c>
      <c r="U949">
        <f>86400*((IncFlowsCalibration1!$U$949)^(1+1))*U$1836</f>
        <v>0</v>
      </c>
      <c r="V949">
        <f>86400*((IncFlowsCalibration1!$V$949)^(1+1))*V$1836</f>
        <v>0</v>
      </c>
      <c r="W949">
        <f>86400*((IncFlowsCalibration1!$W$949)^(1+1))*W$1836</f>
        <v>0</v>
      </c>
      <c r="X949">
        <f>86400*((IncFlowsCalibration1!$X$949)^(1+1))*X$1836</f>
        <v>0</v>
      </c>
      <c r="Y949">
        <f>86400*((IncFlowsCalibration1!$Y$949)^(1+1))*Y$1836</f>
        <v>0</v>
      </c>
      <c r="Z949">
        <f>86400*((IncFlowsCalibration1!$Z$949)^(1+1))*Z$1836</f>
        <v>0</v>
      </c>
      <c r="AA949">
        <f>86400*((IncFlowsCalibration1!$AA$949)^(1+1))*AA$1836</f>
        <v>0</v>
      </c>
      <c r="AB949">
        <f>86400*((IncFlowsCalibration1!$AB$949)^(1+1))*AB$1836</f>
        <v>0</v>
      </c>
      <c r="AC949">
        <f>86400*((IncFlowsCalibration1!$AC$949)^(1+1))*AC$1836</f>
        <v>0</v>
      </c>
      <c r="AD949">
        <f>86400*((IncFlowsCalibration1!$AD$949)^(1+1))*AD$1836</f>
        <v>1042309.1386292992</v>
      </c>
      <c r="AE949">
        <f>86400*((IncFlowsCalibration1!$AE$949)^(1+1))*AE$1836</f>
        <v>3238231.5031605894</v>
      </c>
      <c r="AF949">
        <f>86400*((IncFlowsCalibration1!$AF$949)^(1+1))*AF$1836</f>
        <v>0</v>
      </c>
      <c r="AG949">
        <f>86400*((IncFlowsCalibration1!$AG$949)^(1+1))*AG$1836</f>
        <v>0</v>
      </c>
      <c r="AH949">
        <f>86400*((IncFlowsCalibration1!$AH$949)^(1+1))*AH$1836</f>
        <v>0</v>
      </c>
      <c r="AI949">
        <f>86400*((IncFlowsCalibration1!$AI$949)^(1+1))*AI$1836</f>
        <v>1168150.7599145414</v>
      </c>
      <c r="AJ949">
        <f>86400*((IncFlowsCalibration1!$AJ$949)^(1+1))*AJ$1836</f>
        <v>0</v>
      </c>
      <c r="AK949">
        <f>86400*((IncFlowsCalibration1!$AK$949)^(1+1))*AK$1836</f>
        <v>921493.57978708262</v>
      </c>
      <c r="AL949">
        <f>86400*((IncFlowsCalibration1!$AL$949)^(1+1))*AL$1836</f>
        <v>0</v>
      </c>
      <c r="AM949">
        <f>86400*((IncFlowsCalibration1!$AM$949)^(1+1))*AM$1836</f>
        <v>0</v>
      </c>
      <c r="AN949">
        <f>86400*((IncFlowsCalibration1!$AN$949)^(1+1))*AN$1836</f>
        <v>0</v>
      </c>
      <c r="AO949">
        <f>86400*((IncFlowsCalibration1!$AO$949)^(1+1))*AO$1836</f>
        <v>0</v>
      </c>
      <c r="AP949">
        <f>86400*((IncFlowsCalibration1!$AP$949)^(1+1))*AP$1836</f>
        <v>0</v>
      </c>
      <c r="AQ949">
        <f>86400*((IncFlowsCalibration1!$AQ$949)^(1+1))*AQ$1836</f>
        <v>0</v>
      </c>
      <c r="AR949">
        <f>86400*((IncFlowsCalibration1!$AR$949)^(1+1))*AR$1836</f>
        <v>0</v>
      </c>
      <c r="AS949">
        <f>86400*((IncFlowsCalibration1!$AS$949)^(1+1))*AS$1836</f>
        <v>0</v>
      </c>
      <c r="AT949">
        <f>86400*((IncFlowsCalibration1!$AT$949)^(1+1))*AT$1836</f>
        <v>0</v>
      </c>
      <c r="AU949">
        <f>86400*((IncFlowsCalibration1!$AU$949)^(1+1))*AU$1836</f>
        <v>0</v>
      </c>
      <c r="AV949">
        <f>86400*((IncFlowsCalibration1!$AV$949)^(1+1))*AV$1836</f>
        <v>0</v>
      </c>
      <c r="AW949">
        <f>86400*((IncFlowsCalibration1!$AW$949)^(1+1))*AW$1836</f>
        <v>0</v>
      </c>
      <c r="AX949">
        <f>86400*((IncFlowsCalibration1!$AX$949)^(1+1))*AX$1836</f>
        <v>0</v>
      </c>
      <c r="AY949">
        <f>86400*((IncFlowsCalibration1!$AY$949)^(1+1))*AY$1836</f>
        <v>0</v>
      </c>
      <c r="AZ949">
        <f>86400*((IncFlowsCalibration1!$AZ$949)^(1+1))*AZ$1836</f>
        <v>0</v>
      </c>
      <c r="BA949">
        <f>86400*((IncFlowsCalibration1!$BA$949)^(1+1))*BA$1836</f>
        <v>0</v>
      </c>
      <c r="BB949">
        <f>86400*((IncFlowsCalibration1!$BB$949)^(1+1))*BB$1836</f>
        <v>0</v>
      </c>
      <c r="BC949">
        <f>86400*((IncFlowsCalibration1!$BC$949)^(1+1))*BC$1836</f>
        <v>0</v>
      </c>
      <c r="BD949">
        <f>86400*((IncFlowsCalibration1!$BD$949)^(1+1))*BD$1836</f>
        <v>0</v>
      </c>
      <c r="BE949">
        <f>86400*((IncFlowsCalibration1!$BE$949)^(1+1))*BE$1836</f>
        <v>0</v>
      </c>
      <c r="BF949">
        <f>86400*((IncFlowsCalibration1!$BF$949)^(1+1))*BF$1836</f>
        <v>0</v>
      </c>
      <c r="BG949">
        <f>86400*((IncFlowsCalibration1!$BG$949)^(1+1))*BG$1836</f>
        <v>0</v>
      </c>
      <c r="BH949">
        <f>86400*((IncFlowsCalibration1!$BH$949)^(1+1))*BH$1836</f>
        <v>0</v>
      </c>
      <c r="BI949">
        <f>86400*((IncFlowsCalibration1!$BI$949)^(1+1))*BI$1836</f>
        <v>0</v>
      </c>
      <c r="BJ949">
        <f>86400*((IncFlowsCalibration1!$BJ$949)^(1+1))*BJ$1836</f>
        <v>0</v>
      </c>
      <c r="BK949">
        <f>86400*((IncFlowsCalibration1!$BK$949)^(1+1))*BK$1836</f>
        <v>0</v>
      </c>
      <c r="BL949">
        <f>86400*((IncFlowsCalibration1!$BL$949)^(1+1))*BL$1836</f>
        <v>0</v>
      </c>
      <c r="BM949">
        <f>86400*((IncFlowsCalibration1!$BM$949)^(1+1))*BM$1836</f>
        <v>0</v>
      </c>
      <c r="BN949">
        <f>86400*((IncFlowsCalibration1!$BN$949)^(1+1))*BN$1836</f>
        <v>0</v>
      </c>
      <c r="BO949">
        <f>86400*((IncFlowsCalibration1!$BO$949)^(1+1))*BO$1836</f>
        <v>0</v>
      </c>
      <c r="BP949">
        <f>86400*((IncFlowsCalibration1!$BP$949)^(1+1))*BP$1836</f>
        <v>0</v>
      </c>
      <c r="BQ949">
        <f>86400*((IncFlowsCalibration1!$BQ$949)^(1+1))*BQ$1836</f>
        <v>0</v>
      </c>
      <c r="BR949">
        <f>86400*((IncFlowsCalibration1!$BR$949)^(1+1))*BR$1836</f>
        <v>0</v>
      </c>
      <c r="BS949">
        <f>86400*((IncFlowsCalibration1!$BS$949)^(1+1))*BS$1836</f>
        <v>0</v>
      </c>
      <c r="BT949">
        <f>86400*((IncFlowsCalibration1!$BT$949)^(1+1))*BT$1836</f>
        <v>0</v>
      </c>
      <c r="BU949">
        <f>86400*((IncFlowsCalibration1!$BU$949)^(1+1))*BU$1836</f>
        <v>0</v>
      </c>
      <c r="BV949">
        <f>86400*((IncFlowsCalibration1!$BV$949)^(1+1))*BV$1836</f>
        <v>0</v>
      </c>
      <c r="BW949">
        <f>86400*((IncFlowsCalibration1!$BW$949)^(1+1))*BW$1836</f>
        <v>0</v>
      </c>
      <c r="BX949">
        <f>86400*((IncFlowsCalibration1!$BX$949)^(1+1))*BX$1836</f>
        <v>0</v>
      </c>
      <c r="BY949">
        <f>86400*((IncFlowsCalibration1!$BY$949)^(1+1))*BY$1836</f>
        <v>0</v>
      </c>
      <c r="BZ949">
        <f>86400*((IncFlowsCalibration1!$BZ$949)^(1+1))*BZ$1836</f>
        <v>0</v>
      </c>
      <c r="CA949">
        <f>86400*((IncFlowsCalibration1!$CA$949)^(1+1))*CA$1836</f>
        <v>0</v>
      </c>
      <c r="CB949">
        <f>86400*((IncFlowsCalibration1!$CB$949)^(1+1))*CB$1836</f>
        <v>0</v>
      </c>
      <c r="CC949">
        <f>86400*((IncFlowsCalibration1!$CC$949)^(1+1))*CC$1836</f>
        <v>0</v>
      </c>
      <c r="CD949">
        <f>86400*((IncFlowsCalibration1!$CD$949)^(1+1))*CD$1836</f>
        <v>0</v>
      </c>
      <c r="CE949">
        <f>86400*((IncFlowsCalibration1!$CE$949)^(1+1))*CE$1836</f>
        <v>0</v>
      </c>
      <c r="CF949">
        <f>86400*((IncFlowsCalibration1!$CF$949)^(1+1))*CF$1836</f>
        <v>0</v>
      </c>
      <c r="CG949">
        <f>86400*((IncFlowsCalibration1!$CG$949)^(1+1))*CG$1836</f>
        <v>0</v>
      </c>
      <c r="CH949">
        <f>86400*((IncFlowsCalibration1!$CH$949)^(1+1))*CH$1836</f>
        <v>0</v>
      </c>
      <c r="CI949">
        <f>86400*((IncFlowsCalibration1!$CI$949)^(1+1))*CI$1836</f>
        <v>0</v>
      </c>
      <c r="CJ949">
        <f>86400*((IncFlowsCalibration1!$CJ$949)^(1+1))*CJ$1836</f>
        <v>0</v>
      </c>
      <c r="CK949">
        <f>86400*((IncFlowsCalibration1!$CK$949)^(1+1))*CK$1836</f>
        <v>1146486.6003860531</v>
      </c>
      <c r="CL949">
        <f>86400*((IncFlowsCalibration1!$CL$949)^(1+1))*CL$1836</f>
        <v>0</v>
      </c>
      <c r="CM949">
        <f>86400*((IncFlowsCalibration1!$CM$949)^(1+1))*CM$1836</f>
        <v>0</v>
      </c>
      <c r="CN949">
        <f>86400*((IncFlowsCalibration1!$CN$949)^(1+1))*CN$1836</f>
        <v>0</v>
      </c>
      <c r="CO949">
        <f>86400*((IncFlowsCalibration1!$CO$949)^(1+1))*CO$1836</f>
        <v>0</v>
      </c>
      <c r="CP949">
        <f>86400*((IncFlowsCalibration1!$CP$949)^(1+1))*CP$1836</f>
        <v>0</v>
      </c>
      <c r="CQ949">
        <f>86400*((IncFlowsCalibration1!$CQ$949)^(1+1))*CQ$1836</f>
        <v>0</v>
      </c>
      <c r="CR949">
        <f>86400*((IncFlowsCalibration1!$CR$949)^(1+1))*CR$1836</f>
        <v>275228.70361651905</v>
      </c>
      <c r="CS949">
        <f>86400*((IncFlowsCalibration1!$CS$949)^(1+1))*CS$1836</f>
        <v>1218.536645393965</v>
      </c>
      <c r="CT949">
        <f>86400*((IncFlowsCalibration1!$CT$949)^(1+1))*CT$1836</f>
        <v>216716.0487944475</v>
      </c>
      <c r="CU949">
        <f>86400*((IncFlowsCalibration1!$CU$949)^(1+1))*CU$1836</f>
        <v>127774.67953510248</v>
      </c>
      <c r="CV949">
        <f>86400*((IncFlowsCalibration1!$CV$949)^(1+1))*CV$1836</f>
        <v>3137.1259715482406</v>
      </c>
      <c r="CW949">
        <f>86400*((IncFlowsCalibration1!$CW$949)^(1+1))*CW$1836</f>
        <v>14408.620473717086</v>
      </c>
      <c r="CX949">
        <f>86400*((IncFlowsCalibration1!$CX$949)^(1+1))*CX$1836</f>
        <v>4653.7099092891731</v>
      </c>
      <c r="CY949">
        <f>86400*((IncFlowsCalibration1!$CY$949)^(1+1))*CY$1836</f>
        <v>529598.9972399323</v>
      </c>
      <c r="CZ949">
        <f>86400*((IncFlowsCalibration1!$CZ$949)^(1+1))*CZ$1836</f>
        <v>4281.6034123842055</v>
      </c>
      <c r="DA949">
        <f>86400*((IncFlowsCalibration1!$DA$949)^(1+1))*DA$1836</f>
        <v>146.54470758751498</v>
      </c>
      <c r="DB949">
        <f>86400*((IncFlowsCalibration1!$DB$949)^(1+1))*DB$1836</f>
        <v>84585.044405754263</v>
      </c>
      <c r="DC949">
        <f>86400*((IncFlowsCalibration1!$DC$949)^(1+1))*DC$1836</f>
        <v>1160568.8409539887</v>
      </c>
      <c r="DD949">
        <f>86400*((IncFlowsCalibration1!$DD$949)^(1+1))*DD$1836</f>
        <v>349609.05111530662</v>
      </c>
      <c r="DE949">
        <f>86400*((IncFlowsCalibration1!$DE$949)^(1+1))*DE$1836</f>
        <v>53713.915094814714</v>
      </c>
      <c r="DF949">
        <f>86400*((IncFlowsCalibration1!$DF$949)^(1+1))*DF$1836</f>
        <v>222370.21989779323</v>
      </c>
      <c r="DG949">
        <f>86400*((IncFlowsCalibration1!$DG$949)^(1+1))*DG$1836</f>
        <v>133125.73684397995</v>
      </c>
      <c r="DH949">
        <f>86400*((IncFlowsCalibration1!$DH$949)^(1+1))*DH$1836</f>
        <v>118079.83799756106</v>
      </c>
      <c r="DI949">
        <f>86400*((IncFlowsCalibration1!$DI$949)^(1+1))*DI$1836</f>
        <v>1473020.9973083485</v>
      </c>
      <c r="DJ949">
        <f>86400*((IncFlowsCalibration1!$DJ$949)^(1+1))*DJ$1836</f>
        <v>230325.47302975334</v>
      </c>
      <c r="DK949">
        <f>86400*((IncFlowsCalibration1!$DK$949)^(1+1))*DK$1836</f>
        <v>42550.440746204717</v>
      </c>
      <c r="DL949">
        <f>86400*((IncFlowsCalibration1!$DL$949)^(1+1))*DL$1836</f>
        <v>18175.179453397042</v>
      </c>
      <c r="DM949">
        <f>86400*((IncFlowsCalibration1!$DM$949)^(1+1))*DM$1836</f>
        <v>68523.478902789895</v>
      </c>
      <c r="DN949">
        <f>86400*((IncFlowsCalibration1!$DN$949)^(1+1))*DN$1836</f>
        <v>74247.840119612025</v>
      </c>
      <c r="DO949">
        <f>86400*((IncFlowsCalibration1!$DO$949)^(1+1))*DO$1836</f>
        <v>1188950.245442258</v>
      </c>
      <c r="DP949">
        <f>86400*((IncFlowsCalibration1!$DP$949)^(1+1))*DP$1836</f>
        <v>322832.38667525153</v>
      </c>
      <c r="DQ949">
        <f>86400*((IncFlowsCalibration1!$DQ$949)^(1+1))*DQ$1836</f>
        <v>77487.061799165473</v>
      </c>
      <c r="DR949">
        <f>86400*((IncFlowsCalibration1!$DR$949)^(1+1))*DR$1836</f>
        <v>3116693.4452826376</v>
      </c>
      <c r="DS949">
        <f>86400*((IncFlowsCalibration1!$DS$949)^(1+1))*DS$1836</f>
        <v>0</v>
      </c>
      <c r="DT949">
        <f>86400*((IncFlowsCalibration1!$DT$949)^(1+1))*DT$1836</f>
        <v>3451159.1050379216</v>
      </c>
      <c r="DU949">
        <f>86400*((IncFlowsCalibration1!$DU$949)^(1+1))*DU$1836</f>
        <v>485913.05751352553</v>
      </c>
      <c r="DV949">
        <f>86400*((IncFlowsCalibration1!$DV$949)^(1+1))*DV$1836</f>
        <v>275956.48988815531</v>
      </c>
      <c r="DW949">
        <f>86400*((IncFlowsCalibration1!$DW$949)^(1+1))*DW$1836</f>
        <v>6553.6376833855866</v>
      </c>
      <c r="DX949">
        <f>86400*((IncFlowsCalibration1!$DX$949)^(1+1))*DX$1836</f>
        <v>116045.20959161903</v>
      </c>
      <c r="DY949">
        <f>86400*((IncFlowsCalibration1!$DY$949)^(1+1))*DY$1836</f>
        <v>26562.439609944729</v>
      </c>
      <c r="DZ949">
        <f>86400*((IncFlowsCalibration1!$DZ$949)^(1+1))*DZ$1836</f>
        <v>38174.135242664088</v>
      </c>
      <c r="EA949">
        <f>86400*((IncFlowsCalibration1!$EA$949)^(1+1))*EA$1836</f>
        <v>36258.171759350669</v>
      </c>
      <c r="EB949">
        <f>86400*((IncFlowsCalibration1!$EB$949)^(1+1))*EB$1836</f>
        <v>148892.17500062665</v>
      </c>
      <c r="EC949">
        <f>86400*((IncFlowsCalibration1!$EC$949)^(1+1))*EC$1836</f>
        <v>85187.584699474653</v>
      </c>
      <c r="ED949">
        <f>86400*((IncFlowsCalibration1!$ED$949)^(1+1))*ED$1836</f>
        <v>117576.61283961681</v>
      </c>
      <c r="EE949">
        <f>86400*((IncFlowsCalibration1!$EE$949)^(1+1))*EE$1836</f>
        <v>542835.52312957542</v>
      </c>
      <c r="EF949">
        <f>86400*((IncFlowsCalibration1!$EF$949)^(1+1))*EF$1836</f>
        <v>182517.96930500554</v>
      </c>
      <c r="EG949">
        <f>86400*((IncFlowsCalibration1!$EG$949)^(1+1))*EG$1836</f>
        <v>81473.677478679325</v>
      </c>
      <c r="EH949">
        <f>86400*((IncFlowsCalibration1!$EH$949)^(1+1))*EH$1836</f>
        <v>203146.14913059858</v>
      </c>
      <c r="EI949">
        <f>86400*((IncFlowsCalibration1!$EI$949)^(1+1))*EI$1836</f>
        <v>1046349.5994841047</v>
      </c>
      <c r="EJ949">
        <f>86400*((IncFlowsCalibration1!$EJ$949)^(1+1))*EJ$1836</f>
        <v>103005.77980202693</v>
      </c>
    </row>
    <row r="950" spans="2:140" x14ac:dyDescent="0.2">
      <c r="B950">
        <f>86400*((IncFlowsCalibration1!$B$950)^(1+1))*B$1836</f>
        <v>1660724.900674152</v>
      </c>
      <c r="C950">
        <f>86400*((IncFlowsCalibration1!$C$950)^(1+1))*C$1836</f>
        <v>0</v>
      </c>
      <c r="D950">
        <f>86400*((IncFlowsCalibration1!$D$950)^(1+1))*D$1836</f>
        <v>0</v>
      </c>
      <c r="E950">
        <f>86400*((IncFlowsCalibration1!$E$950)^(1+1))*E$1836</f>
        <v>776134.25706499477</v>
      </c>
      <c r="F950">
        <f>86400*((IncFlowsCalibration1!$F$950)^(1+1))*F$1836</f>
        <v>0</v>
      </c>
      <c r="G950">
        <f>86400*((IncFlowsCalibration1!$G$950)^(1+1))*G$1836</f>
        <v>0</v>
      </c>
      <c r="H950">
        <f>86400*((IncFlowsCalibration1!$H$950)^(1+1))*H$1836</f>
        <v>0</v>
      </c>
      <c r="I950">
        <f>86400*((IncFlowsCalibration1!$I$950)^(1+1))*I$1836</f>
        <v>0</v>
      </c>
      <c r="J950">
        <f>86400*((IncFlowsCalibration1!$J$950)^(1+1))*J$1836</f>
        <v>0</v>
      </c>
      <c r="K950">
        <f>86400*((IncFlowsCalibration1!$K$950)^(1+1))*K$1836</f>
        <v>0</v>
      </c>
      <c r="L950">
        <f>86400*((IncFlowsCalibration1!$L$950)^(1+1))*L$1836</f>
        <v>0</v>
      </c>
      <c r="M950">
        <f>86400*((IncFlowsCalibration1!$M$950)^(1+1))*M$1836</f>
        <v>0</v>
      </c>
      <c r="N950">
        <f>86400*((IncFlowsCalibration1!$N$950)^(1+1))*N$1836</f>
        <v>0</v>
      </c>
      <c r="O950">
        <f>86400*((IncFlowsCalibration1!$O$950)^(1+1))*O$1836</f>
        <v>0</v>
      </c>
      <c r="P950">
        <f>86400*((IncFlowsCalibration1!$P$950)^(1+1))*P$1836</f>
        <v>0</v>
      </c>
      <c r="Q950">
        <f>86400*((IncFlowsCalibration1!$Q$950)^(1+1))*Q$1836</f>
        <v>0</v>
      </c>
      <c r="R950">
        <f>86400*((IncFlowsCalibration1!$R$950)^(1+1))*R$1836</f>
        <v>0</v>
      </c>
      <c r="S950">
        <f>86400*((IncFlowsCalibration1!$S$950)^(1+1))*S$1836</f>
        <v>0</v>
      </c>
      <c r="T950">
        <f>86400*((IncFlowsCalibration1!$T$950)^(1+1))*T$1836</f>
        <v>0</v>
      </c>
      <c r="U950">
        <f>86400*((IncFlowsCalibration1!$U$950)^(1+1))*U$1836</f>
        <v>0</v>
      </c>
      <c r="V950">
        <f>86400*((IncFlowsCalibration1!$V$950)^(1+1))*V$1836</f>
        <v>0</v>
      </c>
      <c r="W950">
        <f>86400*((IncFlowsCalibration1!$W$950)^(1+1))*W$1836</f>
        <v>0</v>
      </c>
      <c r="X950">
        <f>86400*((IncFlowsCalibration1!$X$950)^(1+1))*X$1836</f>
        <v>0</v>
      </c>
      <c r="Y950">
        <f>86400*((IncFlowsCalibration1!$Y$950)^(1+1))*Y$1836</f>
        <v>0</v>
      </c>
      <c r="Z950">
        <f>86400*((IncFlowsCalibration1!$Z$950)^(1+1))*Z$1836</f>
        <v>0</v>
      </c>
      <c r="AA950">
        <f>86400*((IncFlowsCalibration1!$AA$950)^(1+1))*AA$1836</f>
        <v>0</v>
      </c>
      <c r="AB950">
        <f>86400*((IncFlowsCalibration1!$AB$950)^(1+1))*AB$1836</f>
        <v>0</v>
      </c>
      <c r="AC950">
        <f>86400*((IncFlowsCalibration1!$AC$950)^(1+1))*AC$1836</f>
        <v>0</v>
      </c>
      <c r="AD950">
        <f>86400*((IncFlowsCalibration1!$AD$950)^(1+1))*AD$1836</f>
        <v>1010299.1492567156</v>
      </c>
      <c r="AE950">
        <f>86400*((IncFlowsCalibration1!$AE$950)^(1+1))*AE$1836</f>
        <v>3679617.4416045519</v>
      </c>
      <c r="AF950">
        <f>86400*((IncFlowsCalibration1!$AF$950)^(1+1))*AF$1836</f>
        <v>0</v>
      </c>
      <c r="AG950">
        <f>86400*((IncFlowsCalibration1!$AG$950)^(1+1))*AG$1836</f>
        <v>0</v>
      </c>
      <c r="AH950">
        <f>86400*((IncFlowsCalibration1!$AH$950)^(1+1))*AH$1836</f>
        <v>0</v>
      </c>
      <c r="AI950">
        <f>86400*((IncFlowsCalibration1!$AI$950)^(1+1))*AI$1836</f>
        <v>1197556.8934214788</v>
      </c>
      <c r="AJ950">
        <f>86400*((IncFlowsCalibration1!$AJ$950)^(1+1))*AJ$1836</f>
        <v>0</v>
      </c>
      <c r="AK950">
        <f>86400*((IncFlowsCalibration1!$AK$950)^(1+1))*AK$1836</f>
        <v>1476112.1949122865</v>
      </c>
      <c r="AL950">
        <f>86400*((IncFlowsCalibration1!$AL$950)^(1+1))*AL$1836</f>
        <v>0</v>
      </c>
      <c r="AM950">
        <f>86400*((IncFlowsCalibration1!$AM$950)^(1+1))*AM$1836</f>
        <v>0</v>
      </c>
      <c r="AN950">
        <f>86400*((IncFlowsCalibration1!$AN$950)^(1+1))*AN$1836</f>
        <v>0</v>
      </c>
      <c r="AO950">
        <f>86400*((IncFlowsCalibration1!$AO$950)^(1+1))*AO$1836</f>
        <v>0</v>
      </c>
      <c r="AP950">
        <f>86400*((IncFlowsCalibration1!$AP$950)^(1+1))*AP$1836</f>
        <v>0</v>
      </c>
      <c r="AQ950">
        <f>86400*((IncFlowsCalibration1!$AQ$950)^(1+1))*AQ$1836</f>
        <v>0</v>
      </c>
      <c r="AR950">
        <f>86400*((IncFlowsCalibration1!$AR$950)^(1+1))*AR$1836</f>
        <v>0</v>
      </c>
      <c r="AS950">
        <f>86400*((IncFlowsCalibration1!$AS$950)^(1+1))*AS$1836</f>
        <v>0</v>
      </c>
      <c r="AT950">
        <f>86400*((IncFlowsCalibration1!$AT$950)^(1+1))*AT$1836</f>
        <v>0</v>
      </c>
      <c r="AU950">
        <f>86400*((IncFlowsCalibration1!$AU$950)^(1+1))*AU$1836</f>
        <v>0</v>
      </c>
      <c r="AV950">
        <f>86400*((IncFlowsCalibration1!$AV$950)^(1+1))*AV$1836</f>
        <v>0</v>
      </c>
      <c r="AW950">
        <f>86400*((IncFlowsCalibration1!$AW$950)^(1+1))*AW$1836</f>
        <v>0</v>
      </c>
      <c r="AX950">
        <f>86400*((IncFlowsCalibration1!$AX$950)^(1+1))*AX$1836</f>
        <v>0</v>
      </c>
      <c r="AY950">
        <f>86400*((IncFlowsCalibration1!$AY$950)^(1+1))*AY$1836</f>
        <v>0</v>
      </c>
      <c r="AZ950">
        <f>86400*((IncFlowsCalibration1!$AZ$950)^(1+1))*AZ$1836</f>
        <v>0</v>
      </c>
      <c r="BA950">
        <f>86400*((IncFlowsCalibration1!$BA$950)^(1+1))*BA$1836</f>
        <v>0</v>
      </c>
      <c r="BB950">
        <f>86400*((IncFlowsCalibration1!$BB$950)^(1+1))*BB$1836</f>
        <v>0</v>
      </c>
      <c r="BC950">
        <f>86400*((IncFlowsCalibration1!$BC$950)^(1+1))*BC$1836</f>
        <v>0</v>
      </c>
      <c r="BD950">
        <f>86400*((IncFlowsCalibration1!$BD$950)^(1+1))*BD$1836</f>
        <v>0</v>
      </c>
      <c r="BE950">
        <f>86400*((IncFlowsCalibration1!$BE$950)^(1+1))*BE$1836</f>
        <v>0</v>
      </c>
      <c r="BF950">
        <f>86400*((IncFlowsCalibration1!$BF$950)^(1+1))*BF$1836</f>
        <v>0</v>
      </c>
      <c r="BG950">
        <f>86400*((IncFlowsCalibration1!$BG$950)^(1+1))*BG$1836</f>
        <v>0</v>
      </c>
      <c r="BH950">
        <f>86400*((IncFlowsCalibration1!$BH$950)^(1+1))*BH$1836</f>
        <v>0</v>
      </c>
      <c r="BI950">
        <f>86400*((IncFlowsCalibration1!$BI$950)^(1+1))*BI$1836</f>
        <v>0</v>
      </c>
      <c r="BJ950">
        <f>86400*((IncFlowsCalibration1!$BJ$950)^(1+1))*BJ$1836</f>
        <v>0</v>
      </c>
      <c r="BK950">
        <f>86400*((IncFlowsCalibration1!$BK$950)^(1+1))*BK$1836</f>
        <v>0</v>
      </c>
      <c r="BL950">
        <f>86400*((IncFlowsCalibration1!$BL$950)^(1+1))*BL$1836</f>
        <v>0</v>
      </c>
      <c r="BM950">
        <f>86400*((IncFlowsCalibration1!$BM$950)^(1+1))*BM$1836</f>
        <v>0</v>
      </c>
      <c r="BN950">
        <f>86400*((IncFlowsCalibration1!$BN$950)^(1+1))*BN$1836</f>
        <v>0</v>
      </c>
      <c r="BO950">
        <f>86400*((IncFlowsCalibration1!$BO$950)^(1+1))*BO$1836</f>
        <v>0</v>
      </c>
      <c r="BP950">
        <f>86400*((IncFlowsCalibration1!$BP$950)^(1+1))*BP$1836</f>
        <v>0</v>
      </c>
      <c r="BQ950">
        <f>86400*((IncFlowsCalibration1!$BQ$950)^(1+1))*BQ$1836</f>
        <v>0</v>
      </c>
      <c r="BR950">
        <f>86400*((IncFlowsCalibration1!$BR$950)^(1+1))*BR$1836</f>
        <v>0</v>
      </c>
      <c r="BS950">
        <f>86400*((IncFlowsCalibration1!$BS$950)^(1+1))*BS$1836</f>
        <v>0</v>
      </c>
      <c r="BT950">
        <f>86400*((IncFlowsCalibration1!$BT$950)^(1+1))*BT$1836</f>
        <v>0</v>
      </c>
      <c r="BU950">
        <f>86400*((IncFlowsCalibration1!$BU$950)^(1+1))*BU$1836</f>
        <v>0</v>
      </c>
      <c r="BV950">
        <f>86400*((IncFlowsCalibration1!$BV$950)^(1+1))*BV$1836</f>
        <v>0</v>
      </c>
      <c r="BW950">
        <f>86400*((IncFlowsCalibration1!$BW$950)^(1+1))*BW$1836</f>
        <v>0</v>
      </c>
      <c r="BX950">
        <f>86400*((IncFlowsCalibration1!$BX$950)^(1+1))*BX$1836</f>
        <v>0</v>
      </c>
      <c r="BY950">
        <f>86400*((IncFlowsCalibration1!$BY$950)^(1+1))*BY$1836</f>
        <v>0</v>
      </c>
      <c r="BZ950">
        <f>86400*((IncFlowsCalibration1!$BZ$950)^(1+1))*BZ$1836</f>
        <v>0</v>
      </c>
      <c r="CA950">
        <f>86400*((IncFlowsCalibration1!$CA$950)^(1+1))*CA$1836</f>
        <v>0</v>
      </c>
      <c r="CB950">
        <f>86400*((IncFlowsCalibration1!$CB$950)^(1+1))*CB$1836</f>
        <v>0</v>
      </c>
      <c r="CC950">
        <f>86400*((IncFlowsCalibration1!$CC$950)^(1+1))*CC$1836</f>
        <v>0</v>
      </c>
      <c r="CD950">
        <f>86400*((IncFlowsCalibration1!$CD$950)^(1+1))*CD$1836</f>
        <v>0</v>
      </c>
      <c r="CE950">
        <f>86400*((IncFlowsCalibration1!$CE$950)^(1+1))*CE$1836</f>
        <v>0</v>
      </c>
      <c r="CF950">
        <f>86400*((IncFlowsCalibration1!$CF$950)^(1+1))*CF$1836</f>
        <v>0</v>
      </c>
      <c r="CG950">
        <f>86400*((IncFlowsCalibration1!$CG$950)^(1+1))*CG$1836</f>
        <v>0</v>
      </c>
      <c r="CH950">
        <f>86400*((IncFlowsCalibration1!$CH$950)^(1+1))*CH$1836</f>
        <v>0</v>
      </c>
      <c r="CI950">
        <f>86400*((IncFlowsCalibration1!$CI$950)^(1+1))*CI$1836</f>
        <v>0</v>
      </c>
      <c r="CJ950">
        <f>86400*((IncFlowsCalibration1!$CJ$950)^(1+1))*CJ$1836</f>
        <v>0</v>
      </c>
      <c r="CK950">
        <f>86400*((IncFlowsCalibration1!$CK$950)^(1+1))*CK$1836</f>
        <v>3553663.137802755</v>
      </c>
      <c r="CL950">
        <f>86400*((IncFlowsCalibration1!$CL$950)^(1+1))*CL$1836</f>
        <v>0</v>
      </c>
      <c r="CM950">
        <f>86400*((IncFlowsCalibration1!$CM$950)^(1+1))*CM$1836</f>
        <v>0</v>
      </c>
      <c r="CN950">
        <f>86400*((IncFlowsCalibration1!$CN$950)^(1+1))*CN$1836</f>
        <v>0</v>
      </c>
      <c r="CO950">
        <f>86400*((IncFlowsCalibration1!$CO$950)^(1+1))*CO$1836</f>
        <v>0</v>
      </c>
      <c r="CP950">
        <f>86400*((IncFlowsCalibration1!$CP$950)^(1+1))*CP$1836</f>
        <v>0</v>
      </c>
      <c r="CQ950">
        <f>86400*((IncFlowsCalibration1!$CQ$950)^(1+1))*CQ$1836</f>
        <v>0</v>
      </c>
      <c r="CR950">
        <f>86400*((IncFlowsCalibration1!$CR$950)^(1+1))*CR$1836</f>
        <v>373694.29777491576</v>
      </c>
      <c r="CS950">
        <f>86400*((IncFlowsCalibration1!$CS$950)^(1+1))*CS$1836</f>
        <v>92812.470223990662</v>
      </c>
      <c r="CT950">
        <f>86400*((IncFlowsCalibration1!$CT$950)^(1+1))*CT$1836</f>
        <v>311901.59730745218</v>
      </c>
      <c r="CU950">
        <f>86400*((IncFlowsCalibration1!$CU$950)^(1+1))*CU$1836</f>
        <v>116121.21877630347</v>
      </c>
      <c r="CV950">
        <f>86400*((IncFlowsCalibration1!$CV$950)^(1+1))*CV$1836</f>
        <v>508812.92321632279</v>
      </c>
      <c r="CW950">
        <f>86400*((IncFlowsCalibration1!$CW$950)^(1+1))*CW$1836</f>
        <v>2336893.4428261803</v>
      </c>
      <c r="CX950">
        <f>86400*((IncFlowsCalibration1!$CX$950)^(1+1))*CX$1836</f>
        <v>4468.9543111291259</v>
      </c>
      <c r="CY950">
        <f>86400*((IncFlowsCalibration1!$CY$950)^(1+1))*CY$1836</f>
        <v>530581.86717002711</v>
      </c>
      <c r="CZ950">
        <f>86400*((IncFlowsCalibration1!$CZ$950)^(1+1))*CZ$1836</f>
        <v>282765.48894882289</v>
      </c>
      <c r="DA950">
        <f>86400*((IncFlowsCalibration1!$DA$950)^(1+1))*DA$1836</f>
        <v>300988.9618177365</v>
      </c>
      <c r="DB950">
        <f>86400*((IncFlowsCalibration1!$DB$950)^(1+1))*DB$1836</f>
        <v>85365.414511246738</v>
      </c>
      <c r="DC950">
        <f>86400*((IncFlowsCalibration1!$DC$950)^(1+1))*DC$1836</f>
        <v>1792433.7709264832</v>
      </c>
      <c r="DD950">
        <f>86400*((IncFlowsCalibration1!$DD$950)^(1+1))*DD$1836</f>
        <v>866455.32958616153</v>
      </c>
      <c r="DE950">
        <f>86400*((IncFlowsCalibration1!$DE$950)^(1+1))*DE$1836</f>
        <v>85815.133690260438</v>
      </c>
      <c r="DF950">
        <f>86400*((IncFlowsCalibration1!$DF$950)^(1+1))*DF$1836</f>
        <v>192785.12442237858</v>
      </c>
      <c r="DG950">
        <f>86400*((IncFlowsCalibration1!$DG$950)^(1+1))*DG$1836</f>
        <v>126002.13767389671</v>
      </c>
      <c r="DH950">
        <f>86400*((IncFlowsCalibration1!$DH$950)^(1+1))*DH$1836</f>
        <v>207120.69488674504</v>
      </c>
      <c r="DI950">
        <f>86400*((IncFlowsCalibration1!$DI$950)^(1+1))*DI$1836</f>
        <v>1736909.2553655268</v>
      </c>
      <c r="DJ950">
        <f>86400*((IncFlowsCalibration1!$DJ$950)^(1+1))*DJ$1836</f>
        <v>232450.42449071872</v>
      </c>
      <c r="DK950">
        <f>86400*((IncFlowsCalibration1!$DK$950)^(1+1))*DK$1836</f>
        <v>75165.678533768267</v>
      </c>
      <c r="DL950">
        <f>86400*((IncFlowsCalibration1!$DL$950)^(1+1))*DL$1836</f>
        <v>32816.426283464178</v>
      </c>
      <c r="DM950">
        <f>86400*((IncFlowsCalibration1!$DM$950)^(1+1))*DM$1836</f>
        <v>243059.04677240341</v>
      </c>
      <c r="DN950">
        <f>86400*((IncFlowsCalibration1!$DN$950)^(1+1))*DN$1836</f>
        <v>211022.40046642549</v>
      </c>
      <c r="DO950">
        <f>86400*((IncFlowsCalibration1!$DO$950)^(1+1))*DO$1836</f>
        <v>1541335.0219486256</v>
      </c>
      <c r="DP950">
        <f>86400*((IncFlowsCalibration1!$DP$950)^(1+1))*DP$1836</f>
        <v>382788.80465283513</v>
      </c>
      <c r="DQ950">
        <f>86400*((IncFlowsCalibration1!$DQ$950)^(1+1))*DQ$1836</f>
        <v>3709516.8124976959</v>
      </c>
      <c r="DR950">
        <f>86400*((IncFlowsCalibration1!$DR$950)^(1+1))*DR$1836</f>
        <v>7130152.7482900582</v>
      </c>
      <c r="DS950">
        <f>86400*((IncFlowsCalibration1!$DS$950)^(1+1))*DS$1836</f>
        <v>0</v>
      </c>
      <c r="DT950">
        <f>86400*((IncFlowsCalibration1!$DT$950)^(1+1))*DT$1836</f>
        <v>3473421.6639106842</v>
      </c>
      <c r="DU950">
        <f>86400*((IncFlowsCalibration1!$DU$950)^(1+1))*DU$1836</f>
        <v>638373.88753032708</v>
      </c>
      <c r="DV950">
        <f>86400*((IncFlowsCalibration1!$DV$950)^(1+1))*DV$1836</f>
        <v>201349.43019813279</v>
      </c>
      <c r="DW950">
        <f>86400*((IncFlowsCalibration1!$DW$950)^(1+1))*DW$1836</f>
        <v>11833.001417932686</v>
      </c>
      <c r="DX950">
        <f>86400*((IncFlowsCalibration1!$DX$950)^(1+1))*DX$1836</f>
        <v>117115.82689858052</v>
      </c>
      <c r="DY950">
        <f>86400*((IncFlowsCalibration1!$DY$950)^(1+1))*DY$1836</f>
        <v>26807.501061956449</v>
      </c>
      <c r="DZ950">
        <f>86400*((IncFlowsCalibration1!$DZ$950)^(1+1))*DZ$1836</f>
        <v>206431.76445062965</v>
      </c>
      <c r="EA950">
        <f>86400*((IncFlowsCalibration1!$EA$950)^(1+1))*EA$1836</f>
        <v>66506.849275949469</v>
      </c>
      <c r="EB950">
        <f>86400*((IncFlowsCalibration1!$EB$950)^(1+1))*EB$1836</f>
        <v>214288.28652672353</v>
      </c>
      <c r="EC950">
        <f>86400*((IncFlowsCalibration1!$EC$950)^(1+1))*EC$1836</f>
        <v>156256.03711666027</v>
      </c>
      <c r="ED950">
        <f>86400*((IncFlowsCalibration1!$ED$950)^(1+1))*ED$1836</f>
        <v>215665.88188562242</v>
      </c>
      <c r="EE950">
        <f>86400*((IncFlowsCalibration1!$EE$950)^(1+1))*EE$1836</f>
        <v>1608972.6305689251</v>
      </c>
      <c r="EF950">
        <f>86400*((IncFlowsCalibration1!$EF$950)^(1+1))*EF$1836</f>
        <v>210177.56220346244</v>
      </c>
      <c r="EG950">
        <f>86400*((IncFlowsCalibration1!$EG$950)^(1+1))*EG$1836</f>
        <v>78238.744922731596</v>
      </c>
      <c r="EH950">
        <f>86400*((IncFlowsCalibration1!$EH$950)^(1+1))*EH$1836</f>
        <v>156466.94351418171</v>
      </c>
      <c r="EI950">
        <f>86400*((IncFlowsCalibration1!$EI$950)^(1+1))*EI$1836</f>
        <v>1216772.2296906055</v>
      </c>
      <c r="EJ950">
        <f>86400*((IncFlowsCalibration1!$EJ$950)^(1+1))*EJ$1836</f>
        <v>1631366.4900365914</v>
      </c>
    </row>
    <row r="951" spans="2:140" x14ac:dyDescent="0.2">
      <c r="B951">
        <f>86400*((IncFlowsCalibration1!$B$951)^(1+1))*B$1836</f>
        <v>2069099.2076580282</v>
      </c>
      <c r="C951">
        <f>86400*((IncFlowsCalibration1!$C$951)^(1+1))*C$1836</f>
        <v>0</v>
      </c>
      <c r="D951">
        <f>86400*((IncFlowsCalibration1!$D$951)^(1+1))*D$1836</f>
        <v>0</v>
      </c>
      <c r="E951">
        <f>86400*((IncFlowsCalibration1!$E$951)^(1+1))*E$1836</f>
        <v>1127683.4794246664</v>
      </c>
      <c r="F951">
        <f>86400*((IncFlowsCalibration1!$F$951)^(1+1))*F$1836</f>
        <v>0</v>
      </c>
      <c r="G951">
        <f>86400*((IncFlowsCalibration1!$G$951)^(1+1))*G$1836</f>
        <v>0</v>
      </c>
      <c r="H951">
        <f>86400*((IncFlowsCalibration1!$H$951)^(1+1))*H$1836</f>
        <v>0</v>
      </c>
      <c r="I951">
        <f>86400*((IncFlowsCalibration1!$I$951)^(1+1))*I$1836</f>
        <v>0</v>
      </c>
      <c r="J951">
        <f>86400*((IncFlowsCalibration1!$J$951)^(1+1))*J$1836</f>
        <v>0</v>
      </c>
      <c r="K951">
        <f>86400*((IncFlowsCalibration1!$K$951)^(1+1))*K$1836</f>
        <v>0</v>
      </c>
      <c r="L951">
        <f>86400*((IncFlowsCalibration1!$L$951)^(1+1))*L$1836</f>
        <v>0</v>
      </c>
      <c r="M951">
        <f>86400*((IncFlowsCalibration1!$M$951)^(1+1))*M$1836</f>
        <v>0</v>
      </c>
      <c r="N951">
        <f>86400*((IncFlowsCalibration1!$N$951)^(1+1))*N$1836</f>
        <v>0</v>
      </c>
      <c r="O951">
        <f>86400*((IncFlowsCalibration1!$O$951)^(1+1))*O$1836</f>
        <v>0</v>
      </c>
      <c r="P951">
        <f>86400*((IncFlowsCalibration1!$P$951)^(1+1))*P$1836</f>
        <v>0</v>
      </c>
      <c r="Q951">
        <f>86400*((IncFlowsCalibration1!$Q$951)^(1+1))*Q$1836</f>
        <v>0</v>
      </c>
      <c r="R951">
        <f>86400*((IncFlowsCalibration1!$R$951)^(1+1))*R$1836</f>
        <v>0</v>
      </c>
      <c r="S951">
        <f>86400*((IncFlowsCalibration1!$S$951)^(1+1))*S$1836</f>
        <v>0</v>
      </c>
      <c r="T951">
        <f>86400*((IncFlowsCalibration1!$T$951)^(1+1))*T$1836</f>
        <v>0</v>
      </c>
      <c r="U951">
        <f>86400*((IncFlowsCalibration1!$U$951)^(1+1))*U$1836</f>
        <v>0</v>
      </c>
      <c r="V951">
        <f>86400*((IncFlowsCalibration1!$V$951)^(1+1))*V$1836</f>
        <v>0</v>
      </c>
      <c r="W951">
        <f>86400*((IncFlowsCalibration1!$W$951)^(1+1))*W$1836</f>
        <v>0</v>
      </c>
      <c r="X951">
        <f>86400*((IncFlowsCalibration1!$X$951)^(1+1))*X$1836</f>
        <v>0</v>
      </c>
      <c r="Y951">
        <f>86400*((IncFlowsCalibration1!$Y$951)^(1+1))*Y$1836</f>
        <v>0</v>
      </c>
      <c r="Z951">
        <f>86400*((IncFlowsCalibration1!$Z$951)^(1+1))*Z$1836</f>
        <v>0</v>
      </c>
      <c r="AA951">
        <f>86400*((IncFlowsCalibration1!$AA$951)^(1+1))*AA$1836</f>
        <v>0</v>
      </c>
      <c r="AB951">
        <f>86400*((IncFlowsCalibration1!$AB$951)^(1+1))*AB$1836</f>
        <v>0</v>
      </c>
      <c r="AC951">
        <f>86400*((IncFlowsCalibration1!$AC$951)^(1+1))*AC$1836</f>
        <v>0</v>
      </c>
      <c r="AD951">
        <f>86400*((IncFlowsCalibration1!$AD$951)^(1+1))*AD$1836</f>
        <v>1167709.7486164665</v>
      </c>
      <c r="AE951">
        <f>86400*((IncFlowsCalibration1!$AE$951)^(1+1))*AE$1836</f>
        <v>3709553.2966302396</v>
      </c>
      <c r="AF951">
        <f>86400*((IncFlowsCalibration1!$AF$951)^(1+1))*AF$1836</f>
        <v>0</v>
      </c>
      <c r="AG951">
        <f>86400*((IncFlowsCalibration1!$AG$951)^(1+1))*AG$1836</f>
        <v>0</v>
      </c>
      <c r="AH951">
        <f>86400*((IncFlowsCalibration1!$AH$951)^(1+1))*AH$1836</f>
        <v>0</v>
      </c>
      <c r="AI951">
        <f>86400*((IncFlowsCalibration1!$AI$951)^(1+1))*AI$1836</f>
        <v>1184939.2364273751</v>
      </c>
      <c r="AJ951">
        <f>86400*((IncFlowsCalibration1!$AJ$951)^(1+1))*AJ$1836</f>
        <v>0</v>
      </c>
      <c r="AK951">
        <f>86400*((IncFlowsCalibration1!$AK$951)^(1+1))*AK$1836</f>
        <v>1446099.9503923077</v>
      </c>
      <c r="AL951">
        <f>86400*((IncFlowsCalibration1!$AL$951)^(1+1))*AL$1836</f>
        <v>0</v>
      </c>
      <c r="AM951">
        <f>86400*((IncFlowsCalibration1!$AM$951)^(1+1))*AM$1836</f>
        <v>0</v>
      </c>
      <c r="AN951">
        <f>86400*((IncFlowsCalibration1!$AN$951)^(1+1))*AN$1836</f>
        <v>0</v>
      </c>
      <c r="AO951">
        <f>86400*((IncFlowsCalibration1!$AO$951)^(1+1))*AO$1836</f>
        <v>0</v>
      </c>
      <c r="AP951">
        <f>86400*((IncFlowsCalibration1!$AP$951)^(1+1))*AP$1836</f>
        <v>0</v>
      </c>
      <c r="AQ951">
        <f>86400*((IncFlowsCalibration1!$AQ$951)^(1+1))*AQ$1836</f>
        <v>0</v>
      </c>
      <c r="AR951">
        <f>86400*((IncFlowsCalibration1!$AR$951)^(1+1))*AR$1836</f>
        <v>0</v>
      </c>
      <c r="AS951">
        <f>86400*((IncFlowsCalibration1!$AS$951)^(1+1))*AS$1836</f>
        <v>0</v>
      </c>
      <c r="AT951">
        <f>86400*((IncFlowsCalibration1!$AT$951)^(1+1))*AT$1836</f>
        <v>0</v>
      </c>
      <c r="AU951">
        <f>86400*((IncFlowsCalibration1!$AU$951)^(1+1))*AU$1836</f>
        <v>0</v>
      </c>
      <c r="AV951">
        <f>86400*((IncFlowsCalibration1!$AV$951)^(1+1))*AV$1836</f>
        <v>0</v>
      </c>
      <c r="AW951">
        <f>86400*((IncFlowsCalibration1!$AW$951)^(1+1))*AW$1836</f>
        <v>0</v>
      </c>
      <c r="AX951">
        <f>86400*((IncFlowsCalibration1!$AX$951)^(1+1))*AX$1836</f>
        <v>0</v>
      </c>
      <c r="AY951">
        <f>86400*((IncFlowsCalibration1!$AY$951)^(1+1))*AY$1836</f>
        <v>0</v>
      </c>
      <c r="AZ951">
        <f>86400*((IncFlowsCalibration1!$AZ$951)^(1+1))*AZ$1836</f>
        <v>0</v>
      </c>
      <c r="BA951">
        <f>86400*((IncFlowsCalibration1!$BA$951)^(1+1))*BA$1836</f>
        <v>0</v>
      </c>
      <c r="BB951">
        <f>86400*((IncFlowsCalibration1!$BB$951)^(1+1))*BB$1836</f>
        <v>0</v>
      </c>
      <c r="BC951">
        <f>86400*((IncFlowsCalibration1!$BC$951)^(1+1))*BC$1836</f>
        <v>0</v>
      </c>
      <c r="BD951">
        <f>86400*((IncFlowsCalibration1!$BD$951)^(1+1))*BD$1836</f>
        <v>0</v>
      </c>
      <c r="BE951">
        <f>86400*((IncFlowsCalibration1!$BE$951)^(1+1))*BE$1836</f>
        <v>0</v>
      </c>
      <c r="BF951">
        <f>86400*((IncFlowsCalibration1!$BF$951)^(1+1))*BF$1836</f>
        <v>0</v>
      </c>
      <c r="BG951">
        <f>86400*((IncFlowsCalibration1!$BG$951)^(1+1))*BG$1836</f>
        <v>0</v>
      </c>
      <c r="BH951">
        <f>86400*((IncFlowsCalibration1!$BH$951)^(1+1))*BH$1836</f>
        <v>0</v>
      </c>
      <c r="BI951">
        <f>86400*((IncFlowsCalibration1!$BI$951)^(1+1))*BI$1836</f>
        <v>0</v>
      </c>
      <c r="BJ951">
        <f>86400*((IncFlowsCalibration1!$BJ$951)^(1+1))*BJ$1836</f>
        <v>0</v>
      </c>
      <c r="BK951">
        <f>86400*((IncFlowsCalibration1!$BK$951)^(1+1))*BK$1836</f>
        <v>0</v>
      </c>
      <c r="BL951">
        <f>86400*((IncFlowsCalibration1!$BL$951)^(1+1))*BL$1836</f>
        <v>0</v>
      </c>
      <c r="BM951">
        <f>86400*((IncFlowsCalibration1!$BM$951)^(1+1))*BM$1836</f>
        <v>0</v>
      </c>
      <c r="BN951">
        <f>86400*((IncFlowsCalibration1!$BN$951)^(1+1))*BN$1836</f>
        <v>0</v>
      </c>
      <c r="BO951">
        <f>86400*((IncFlowsCalibration1!$BO$951)^(1+1))*BO$1836</f>
        <v>0</v>
      </c>
      <c r="BP951">
        <f>86400*((IncFlowsCalibration1!$BP$951)^(1+1))*BP$1836</f>
        <v>0</v>
      </c>
      <c r="BQ951">
        <f>86400*((IncFlowsCalibration1!$BQ$951)^(1+1))*BQ$1836</f>
        <v>0</v>
      </c>
      <c r="BR951">
        <f>86400*((IncFlowsCalibration1!$BR$951)^(1+1))*BR$1836</f>
        <v>0</v>
      </c>
      <c r="BS951">
        <f>86400*((IncFlowsCalibration1!$BS$951)^(1+1))*BS$1836</f>
        <v>0</v>
      </c>
      <c r="BT951">
        <f>86400*((IncFlowsCalibration1!$BT$951)^(1+1))*BT$1836</f>
        <v>0</v>
      </c>
      <c r="BU951">
        <f>86400*((IncFlowsCalibration1!$BU$951)^(1+1))*BU$1836</f>
        <v>0</v>
      </c>
      <c r="BV951">
        <f>86400*((IncFlowsCalibration1!$BV$951)^(1+1))*BV$1836</f>
        <v>0</v>
      </c>
      <c r="BW951">
        <f>86400*((IncFlowsCalibration1!$BW$951)^(1+1))*BW$1836</f>
        <v>0</v>
      </c>
      <c r="BX951">
        <f>86400*((IncFlowsCalibration1!$BX$951)^(1+1))*BX$1836</f>
        <v>0</v>
      </c>
      <c r="BY951">
        <f>86400*((IncFlowsCalibration1!$BY$951)^(1+1))*BY$1836</f>
        <v>0</v>
      </c>
      <c r="BZ951">
        <f>86400*((IncFlowsCalibration1!$BZ$951)^(1+1))*BZ$1836</f>
        <v>0</v>
      </c>
      <c r="CA951">
        <f>86400*((IncFlowsCalibration1!$CA$951)^(1+1))*CA$1836</f>
        <v>0</v>
      </c>
      <c r="CB951">
        <f>86400*((IncFlowsCalibration1!$CB$951)^(1+1))*CB$1836</f>
        <v>0</v>
      </c>
      <c r="CC951">
        <f>86400*((IncFlowsCalibration1!$CC$951)^(1+1))*CC$1836</f>
        <v>0</v>
      </c>
      <c r="CD951">
        <f>86400*((IncFlowsCalibration1!$CD$951)^(1+1))*CD$1836</f>
        <v>0</v>
      </c>
      <c r="CE951">
        <f>86400*((IncFlowsCalibration1!$CE$951)^(1+1))*CE$1836</f>
        <v>0</v>
      </c>
      <c r="CF951">
        <f>86400*((IncFlowsCalibration1!$CF$951)^(1+1))*CF$1836</f>
        <v>0</v>
      </c>
      <c r="CG951">
        <f>86400*((IncFlowsCalibration1!$CG$951)^(1+1))*CG$1836</f>
        <v>0</v>
      </c>
      <c r="CH951">
        <f>86400*((IncFlowsCalibration1!$CH$951)^(1+1))*CH$1836</f>
        <v>0</v>
      </c>
      <c r="CI951">
        <f>86400*((IncFlowsCalibration1!$CI$951)^(1+1))*CI$1836</f>
        <v>0</v>
      </c>
      <c r="CJ951">
        <f>86400*((IncFlowsCalibration1!$CJ$951)^(1+1))*CJ$1836</f>
        <v>0</v>
      </c>
      <c r="CK951">
        <f>86400*((IncFlowsCalibration1!$CK$951)^(1+1))*CK$1836</f>
        <v>2667657.8572671758</v>
      </c>
      <c r="CL951">
        <f>86400*((IncFlowsCalibration1!$CL$951)^(1+1))*CL$1836</f>
        <v>0</v>
      </c>
      <c r="CM951">
        <f>86400*((IncFlowsCalibration1!$CM$951)^(1+1))*CM$1836</f>
        <v>0</v>
      </c>
      <c r="CN951">
        <f>86400*((IncFlowsCalibration1!$CN$951)^(1+1))*CN$1836</f>
        <v>0</v>
      </c>
      <c r="CO951">
        <f>86400*((IncFlowsCalibration1!$CO$951)^(1+1))*CO$1836</f>
        <v>0</v>
      </c>
      <c r="CP951">
        <f>86400*((IncFlowsCalibration1!$CP$951)^(1+1))*CP$1836</f>
        <v>0</v>
      </c>
      <c r="CQ951">
        <f>86400*((IncFlowsCalibration1!$CQ$951)^(1+1))*CQ$1836</f>
        <v>0</v>
      </c>
      <c r="CR951">
        <f>86400*((IncFlowsCalibration1!$CR$951)^(1+1))*CR$1836</f>
        <v>361563.45832109667</v>
      </c>
      <c r="CS951">
        <f>86400*((IncFlowsCalibration1!$CS$951)^(1+1))*CS$1836</f>
        <v>41634.525329901662</v>
      </c>
      <c r="CT951">
        <f>86400*((IncFlowsCalibration1!$CT$951)^(1+1))*CT$1836</f>
        <v>325861.34479173837</v>
      </c>
      <c r="CU951">
        <f>86400*((IncFlowsCalibration1!$CU$951)^(1+1))*CU$1836</f>
        <v>156646.549814728</v>
      </c>
      <c r="CV951">
        <f>86400*((IncFlowsCalibration1!$CV$951)^(1+1))*CV$1836</f>
        <v>26996.520229530397</v>
      </c>
      <c r="CW951">
        <f>86400*((IncFlowsCalibration1!$CW$951)^(1+1))*CW$1836</f>
        <v>123990.40133304622</v>
      </c>
      <c r="CX951">
        <f>86400*((IncFlowsCalibration1!$CX$951)^(1+1))*CX$1836</f>
        <v>4443.2652372359789</v>
      </c>
      <c r="CY951">
        <f>86400*((IncFlowsCalibration1!$CY$951)^(1+1))*CY$1836</f>
        <v>519108.04194125516</v>
      </c>
      <c r="CZ951">
        <f>86400*((IncFlowsCalibration1!$CZ$951)^(1+1))*CZ$1836</f>
        <v>80282.788713491464</v>
      </c>
      <c r="DA951">
        <f>86400*((IncFlowsCalibration1!$DA$951)^(1+1))*DA$1836</f>
        <v>66057.541158287378</v>
      </c>
      <c r="DB951">
        <f>86400*((IncFlowsCalibration1!$DB$951)^(1+1))*DB$1836</f>
        <v>72978.195679890501</v>
      </c>
      <c r="DC951">
        <f>86400*((IncFlowsCalibration1!$DC$951)^(1+1))*DC$1836</f>
        <v>2430457.4522025641</v>
      </c>
      <c r="DD951">
        <f>86400*((IncFlowsCalibration1!$DD$951)^(1+1))*DD$1836</f>
        <v>522060.77734784351</v>
      </c>
      <c r="DE951">
        <f>86400*((IncFlowsCalibration1!$DE$951)^(1+1))*DE$1836</f>
        <v>84447.575236681747</v>
      </c>
      <c r="DF951">
        <f>86400*((IncFlowsCalibration1!$DF$951)^(1+1))*DF$1836</f>
        <v>201207.38709828322</v>
      </c>
      <c r="DG951">
        <f>86400*((IncFlowsCalibration1!$DG$951)^(1+1))*DG$1836</f>
        <v>143954.8334606445</v>
      </c>
      <c r="DH951">
        <f>86400*((IncFlowsCalibration1!$DH$951)^(1+1))*DH$1836</f>
        <v>168994.07421724856</v>
      </c>
      <c r="DI951">
        <f>86400*((IncFlowsCalibration1!$DI$951)^(1+1))*DI$1836</f>
        <v>2193740.206641777</v>
      </c>
      <c r="DJ951">
        <f>86400*((IncFlowsCalibration1!$DJ$951)^(1+1))*DJ$1836</f>
        <v>198719.96945697878</v>
      </c>
      <c r="DK951">
        <f>86400*((IncFlowsCalibration1!$DK$951)^(1+1))*DK$1836</f>
        <v>123079.18773916674</v>
      </c>
      <c r="DL951">
        <f>86400*((IncFlowsCalibration1!$DL$951)^(1+1))*DL$1836</f>
        <v>22538.884808772531</v>
      </c>
      <c r="DM951">
        <f>86400*((IncFlowsCalibration1!$DM$951)^(1+1))*DM$1836</f>
        <v>156536.55516752542</v>
      </c>
      <c r="DN951">
        <f>86400*((IncFlowsCalibration1!$DN$951)^(1+1))*DN$1836</f>
        <v>109844.28086367913</v>
      </c>
      <c r="DO951">
        <f>86400*((IncFlowsCalibration1!$DO$951)^(1+1))*DO$1836</f>
        <v>1344065.2098120069</v>
      </c>
      <c r="DP951">
        <f>86400*((IncFlowsCalibration1!$DP$951)^(1+1))*DP$1836</f>
        <v>401293.56137174787</v>
      </c>
      <c r="DQ951">
        <f>86400*((IncFlowsCalibration1!$DQ$951)^(1+1))*DQ$1836</f>
        <v>1108232.8403945479</v>
      </c>
      <c r="DR951">
        <f>86400*((IncFlowsCalibration1!$DR$951)^(1+1))*DR$1836</f>
        <v>4977172.5759654082</v>
      </c>
      <c r="DS951">
        <f>86400*((IncFlowsCalibration1!$DS$951)^(1+1))*DS$1836</f>
        <v>0</v>
      </c>
      <c r="DT951">
        <f>86400*((IncFlowsCalibration1!$DT$951)^(1+1))*DT$1836</f>
        <v>4796296.9920994006</v>
      </c>
      <c r="DU951">
        <f>86400*((IncFlowsCalibration1!$DU$951)^(1+1))*DU$1836</f>
        <v>533638.84668611002</v>
      </c>
      <c r="DV951">
        <f>86400*((IncFlowsCalibration1!$DV$951)^(1+1))*DV$1836</f>
        <v>258521.63797734221</v>
      </c>
      <c r="DW951">
        <f>86400*((IncFlowsCalibration1!$DW$951)^(1+1))*DW$1836</f>
        <v>8127.1091711789732</v>
      </c>
      <c r="DX951">
        <f>86400*((IncFlowsCalibration1!$DX$951)^(1+1))*DX$1836</f>
        <v>100121.36392181116</v>
      </c>
      <c r="DY951">
        <f>86400*((IncFlowsCalibration1!$DY$951)^(1+1))*DY$1836</f>
        <v>22917.513718984908</v>
      </c>
      <c r="DZ951">
        <f>86400*((IncFlowsCalibration1!$DZ$951)^(1+1))*DZ$1836</f>
        <v>82095.544713656549</v>
      </c>
      <c r="EA951">
        <f>86400*((IncFlowsCalibration1!$EA$951)^(1+1))*EA$1836</f>
        <v>112664.87948005478</v>
      </c>
      <c r="EB951">
        <f>86400*((IncFlowsCalibration1!$EB$951)^(1+1))*EB$1836</f>
        <v>223879.18154267178</v>
      </c>
      <c r="EC951">
        <f>86400*((IncFlowsCalibration1!$EC$951)^(1+1))*EC$1836</f>
        <v>264703.02169284277</v>
      </c>
      <c r="ED951">
        <f>86400*((IncFlowsCalibration1!$ED$951)^(1+1))*ED$1836</f>
        <v>365345.31186500465</v>
      </c>
      <c r="EE951">
        <f>86400*((IncFlowsCalibration1!$EE$951)^(1+1))*EE$1836</f>
        <v>1178620.4070606101</v>
      </c>
      <c r="EF951">
        <f>86400*((IncFlowsCalibration1!$EF$951)^(1+1))*EF$1836</f>
        <v>284676.90333775809</v>
      </c>
      <c r="EG951">
        <f>86400*((IncFlowsCalibration1!$EG$951)^(1+1))*EG$1836</f>
        <v>129266.42160679132</v>
      </c>
      <c r="EH951">
        <f>86400*((IncFlowsCalibration1!$EH$951)^(1+1))*EH$1836</f>
        <v>328365.7716858341</v>
      </c>
      <c r="EI951">
        <f>86400*((IncFlowsCalibration1!$EI$951)^(1+1))*EI$1836</f>
        <v>1779185.1549832593</v>
      </c>
      <c r="EJ951">
        <f>86400*((IncFlowsCalibration1!$EJ$951)^(1+1))*EJ$1836</f>
        <v>503321.38468000176</v>
      </c>
    </row>
    <row r="952" spans="2:140" x14ac:dyDescent="0.2">
      <c r="B952">
        <f>86400*((IncFlowsCalibration1!$B$952)^(1+1))*B$1836</f>
        <v>1260984.4452595927</v>
      </c>
      <c r="C952">
        <f>86400*((IncFlowsCalibration1!$C$952)^(1+1))*C$1836</f>
        <v>0</v>
      </c>
      <c r="D952">
        <f>86400*((IncFlowsCalibration1!$D$952)^(1+1))*D$1836</f>
        <v>0</v>
      </c>
      <c r="E952">
        <f>86400*((IncFlowsCalibration1!$E$952)^(1+1))*E$1836</f>
        <v>950789.95244194416</v>
      </c>
      <c r="F952">
        <f>86400*((IncFlowsCalibration1!$F$952)^(1+1))*F$1836</f>
        <v>0</v>
      </c>
      <c r="G952">
        <f>86400*((IncFlowsCalibration1!$G$952)^(1+1))*G$1836</f>
        <v>0</v>
      </c>
      <c r="H952">
        <f>86400*((IncFlowsCalibration1!$H$952)^(1+1))*H$1836</f>
        <v>0</v>
      </c>
      <c r="I952">
        <f>86400*((IncFlowsCalibration1!$I$952)^(1+1))*I$1836</f>
        <v>0</v>
      </c>
      <c r="J952">
        <f>86400*((IncFlowsCalibration1!$J$952)^(1+1))*J$1836</f>
        <v>0</v>
      </c>
      <c r="K952">
        <f>86400*((IncFlowsCalibration1!$K$952)^(1+1))*K$1836</f>
        <v>0</v>
      </c>
      <c r="L952">
        <f>86400*((IncFlowsCalibration1!$L$952)^(1+1))*L$1836</f>
        <v>0</v>
      </c>
      <c r="M952">
        <f>86400*((IncFlowsCalibration1!$M$952)^(1+1))*M$1836</f>
        <v>0</v>
      </c>
      <c r="N952">
        <f>86400*((IncFlowsCalibration1!$N$952)^(1+1))*N$1836</f>
        <v>0</v>
      </c>
      <c r="O952">
        <f>86400*((IncFlowsCalibration1!$O$952)^(1+1))*O$1836</f>
        <v>0</v>
      </c>
      <c r="P952">
        <f>86400*((IncFlowsCalibration1!$P$952)^(1+1))*P$1836</f>
        <v>0</v>
      </c>
      <c r="Q952">
        <f>86400*((IncFlowsCalibration1!$Q$952)^(1+1))*Q$1836</f>
        <v>0</v>
      </c>
      <c r="R952">
        <f>86400*((IncFlowsCalibration1!$R$952)^(1+1))*R$1836</f>
        <v>0</v>
      </c>
      <c r="S952">
        <f>86400*((IncFlowsCalibration1!$S$952)^(1+1))*S$1836</f>
        <v>0</v>
      </c>
      <c r="T952">
        <f>86400*((IncFlowsCalibration1!$T$952)^(1+1))*T$1836</f>
        <v>0</v>
      </c>
      <c r="U952">
        <f>86400*((IncFlowsCalibration1!$U$952)^(1+1))*U$1836</f>
        <v>0</v>
      </c>
      <c r="V952">
        <f>86400*((IncFlowsCalibration1!$V$952)^(1+1))*V$1836</f>
        <v>0</v>
      </c>
      <c r="W952">
        <f>86400*((IncFlowsCalibration1!$W$952)^(1+1))*W$1836</f>
        <v>0</v>
      </c>
      <c r="X952">
        <f>86400*((IncFlowsCalibration1!$X$952)^(1+1))*X$1836</f>
        <v>0</v>
      </c>
      <c r="Y952">
        <f>86400*((IncFlowsCalibration1!$Y$952)^(1+1))*Y$1836</f>
        <v>0</v>
      </c>
      <c r="Z952">
        <f>86400*((IncFlowsCalibration1!$Z$952)^(1+1))*Z$1836</f>
        <v>0</v>
      </c>
      <c r="AA952">
        <f>86400*((IncFlowsCalibration1!$AA$952)^(1+1))*AA$1836</f>
        <v>0</v>
      </c>
      <c r="AB952">
        <f>86400*((IncFlowsCalibration1!$AB$952)^(1+1))*AB$1836</f>
        <v>0</v>
      </c>
      <c r="AC952">
        <f>86400*((IncFlowsCalibration1!$AC$952)^(1+1))*AC$1836</f>
        <v>0</v>
      </c>
      <c r="AD952">
        <f>86400*((IncFlowsCalibration1!$AD$952)^(1+1))*AD$1836</f>
        <v>1294000.6130626872</v>
      </c>
      <c r="AE952">
        <f>86400*((IncFlowsCalibration1!$AE$952)^(1+1))*AE$1836</f>
        <v>6239666.5039977105</v>
      </c>
      <c r="AF952">
        <f>86400*((IncFlowsCalibration1!$AF$952)^(1+1))*AF$1836</f>
        <v>0</v>
      </c>
      <c r="AG952">
        <f>86400*((IncFlowsCalibration1!$AG$952)^(1+1))*AG$1836</f>
        <v>0</v>
      </c>
      <c r="AH952">
        <f>86400*((IncFlowsCalibration1!$AH$952)^(1+1))*AH$1836</f>
        <v>0</v>
      </c>
      <c r="AI952">
        <f>86400*((IncFlowsCalibration1!$AI$952)^(1+1))*AI$1836</f>
        <v>1882640.6822930698</v>
      </c>
      <c r="AJ952">
        <f>86400*((IncFlowsCalibration1!$AJ$952)^(1+1))*AJ$1836</f>
        <v>0</v>
      </c>
      <c r="AK952">
        <f>86400*((IncFlowsCalibration1!$AK$952)^(1+1))*AK$1836</f>
        <v>5953396.5751742823</v>
      </c>
      <c r="AL952">
        <f>86400*((IncFlowsCalibration1!$AL$952)^(1+1))*AL$1836</f>
        <v>0</v>
      </c>
      <c r="AM952">
        <f>86400*((IncFlowsCalibration1!$AM$952)^(1+1))*AM$1836</f>
        <v>0</v>
      </c>
      <c r="AN952">
        <f>86400*((IncFlowsCalibration1!$AN$952)^(1+1))*AN$1836</f>
        <v>0</v>
      </c>
      <c r="AO952">
        <f>86400*((IncFlowsCalibration1!$AO$952)^(1+1))*AO$1836</f>
        <v>0</v>
      </c>
      <c r="AP952">
        <f>86400*((IncFlowsCalibration1!$AP$952)^(1+1))*AP$1836</f>
        <v>0</v>
      </c>
      <c r="AQ952">
        <f>86400*((IncFlowsCalibration1!$AQ$952)^(1+1))*AQ$1836</f>
        <v>0</v>
      </c>
      <c r="AR952">
        <f>86400*((IncFlowsCalibration1!$AR$952)^(1+1))*AR$1836</f>
        <v>0</v>
      </c>
      <c r="AS952">
        <f>86400*((IncFlowsCalibration1!$AS$952)^(1+1))*AS$1836</f>
        <v>0</v>
      </c>
      <c r="AT952">
        <f>86400*((IncFlowsCalibration1!$AT$952)^(1+1))*AT$1836</f>
        <v>0</v>
      </c>
      <c r="AU952">
        <f>86400*((IncFlowsCalibration1!$AU$952)^(1+1))*AU$1836</f>
        <v>0</v>
      </c>
      <c r="AV952">
        <f>86400*((IncFlowsCalibration1!$AV$952)^(1+1))*AV$1836</f>
        <v>0</v>
      </c>
      <c r="AW952">
        <f>86400*((IncFlowsCalibration1!$AW$952)^(1+1))*AW$1836</f>
        <v>0</v>
      </c>
      <c r="AX952">
        <f>86400*((IncFlowsCalibration1!$AX$952)^(1+1))*AX$1836</f>
        <v>0</v>
      </c>
      <c r="AY952">
        <f>86400*((IncFlowsCalibration1!$AY$952)^(1+1))*AY$1836</f>
        <v>0</v>
      </c>
      <c r="AZ952">
        <f>86400*((IncFlowsCalibration1!$AZ$952)^(1+1))*AZ$1836</f>
        <v>0</v>
      </c>
      <c r="BA952">
        <f>86400*((IncFlowsCalibration1!$BA$952)^(1+1))*BA$1836</f>
        <v>0</v>
      </c>
      <c r="BB952">
        <f>86400*((IncFlowsCalibration1!$BB$952)^(1+1))*BB$1836</f>
        <v>0</v>
      </c>
      <c r="BC952">
        <f>86400*((IncFlowsCalibration1!$BC$952)^(1+1))*BC$1836</f>
        <v>0</v>
      </c>
      <c r="BD952">
        <f>86400*((IncFlowsCalibration1!$BD$952)^(1+1))*BD$1836</f>
        <v>0</v>
      </c>
      <c r="BE952">
        <f>86400*((IncFlowsCalibration1!$BE$952)^(1+1))*BE$1836</f>
        <v>0</v>
      </c>
      <c r="BF952">
        <f>86400*((IncFlowsCalibration1!$BF$952)^(1+1))*BF$1836</f>
        <v>0</v>
      </c>
      <c r="BG952">
        <f>86400*((IncFlowsCalibration1!$BG$952)^(1+1))*BG$1836</f>
        <v>0</v>
      </c>
      <c r="BH952">
        <f>86400*((IncFlowsCalibration1!$BH$952)^(1+1))*BH$1836</f>
        <v>0</v>
      </c>
      <c r="BI952">
        <f>86400*((IncFlowsCalibration1!$BI$952)^(1+1))*BI$1836</f>
        <v>0</v>
      </c>
      <c r="BJ952">
        <f>86400*((IncFlowsCalibration1!$BJ$952)^(1+1))*BJ$1836</f>
        <v>0</v>
      </c>
      <c r="BK952">
        <f>86400*((IncFlowsCalibration1!$BK$952)^(1+1))*BK$1836</f>
        <v>0</v>
      </c>
      <c r="BL952">
        <f>86400*((IncFlowsCalibration1!$BL$952)^(1+1))*BL$1836</f>
        <v>0</v>
      </c>
      <c r="BM952">
        <f>86400*((IncFlowsCalibration1!$BM$952)^(1+1))*BM$1836</f>
        <v>0</v>
      </c>
      <c r="BN952">
        <f>86400*((IncFlowsCalibration1!$BN$952)^(1+1))*BN$1836</f>
        <v>0</v>
      </c>
      <c r="BO952">
        <f>86400*((IncFlowsCalibration1!$BO$952)^(1+1))*BO$1836</f>
        <v>0</v>
      </c>
      <c r="BP952">
        <f>86400*((IncFlowsCalibration1!$BP$952)^(1+1))*BP$1836</f>
        <v>0</v>
      </c>
      <c r="BQ952">
        <f>86400*((IncFlowsCalibration1!$BQ$952)^(1+1))*BQ$1836</f>
        <v>0</v>
      </c>
      <c r="BR952">
        <f>86400*((IncFlowsCalibration1!$BR$952)^(1+1))*BR$1836</f>
        <v>0</v>
      </c>
      <c r="BS952">
        <f>86400*((IncFlowsCalibration1!$BS$952)^(1+1))*BS$1836</f>
        <v>0</v>
      </c>
      <c r="BT952">
        <f>86400*((IncFlowsCalibration1!$BT$952)^(1+1))*BT$1836</f>
        <v>0</v>
      </c>
      <c r="BU952">
        <f>86400*((IncFlowsCalibration1!$BU$952)^(1+1))*BU$1836</f>
        <v>0</v>
      </c>
      <c r="BV952">
        <f>86400*((IncFlowsCalibration1!$BV$952)^(1+1))*BV$1836</f>
        <v>0</v>
      </c>
      <c r="BW952">
        <f>86400*((IncFlowsCalibration1!$BW$952)^(1+1))*BW$1836</f>
        <v>0</v>
      </c>
      <c r="BX952">
        <f>86400*((IncFlowsCalibration1!$BX$952)^(1+1))*BX$1836</f>
        <v>0</v>
      </c>
      <c r="BY952">
        <f>86400*((IncFlowsCalibration1!$BY$952)^(1+1))*BY$1836</f>
        <v>0</v>
      </c>
      <c r="BZ952">
        <f>86400*((IncFlowsCalibration1!$BZ$952)^(1+1))*BZ$1836</f>
        <v>0</v>
      </c>
      <c r="CA952">
        <f>86400*((IncFlowsCalibration1!$CA$952)^(1+1))*CA$1836</f>
        <v>0</v>
      </c>
      <c r="CB952">
        <f>86400*((IncFlowsCalibration1!$CB$952)^(1+1))*CB$1836</f>
        <v>0</v>
      </c>
      <c r="CC952">
        <f>86400*((IncFlowsCalibration1!$CC$952)^(1+1))*CC$1836</f>
        <v>0</v>
      </c>
      <c r="CD952">
        <f>86400*((IncFlowsCalibration1!$CD$952)^(1+1))*CD$1836</f>
        <v>0</v>
      </c>
      <c r="CE952">
        <f>86400*((IncFlowsCalibration1!$CE$952)^(1+1))*CE$1836</f>
        <v>0</v>
      </c>
      <c r="CF952">
        <f>86400*((IncFlowsCalibration1!$CF$952)^(1+1))*CF$1836</f>
        <v>0</v>
      </c>
      <c r="CG952">
        <f>86400*((IncFlowsCalibration1!$CG$952)^(1+1))*CG$1836</f>
        <v>0</v>
      </c>
      <c r="CH952">
        <f>86400*((IncFlowsCalibration1!$CH$952)^(1+1))*CH$1836</f>
        <v>0</v>
      </c>
      <c r="CI952">
        <f>86400*((IncFlowsCalibration1!$CI$952)^(1+1))*CI$1836</f>
        <v>0</v>
      </c>
      <c r="CJ952">
        <f>86400*((IncFlowsCalibration1!$CJ$952)^(1+1))*CJ$1836</f>
        <v>0</v>
      </c>
      <c r="CK952">
        <f>86400*((IncFlowsCalibration1!$CK$952)^(1+1))*CK$1836</f>
        <v>2121351.3490179395</v>
      </c>
      <c r="CL952">
        <f>86400*((IncFlowsCalibration1!$CL$952)^(1+1))*CL$1836</f>
        <v>0</v>
      </c>
      <c r="CM952">
        <f>86400*((IncFlowsCalibration1!$CM$952)^(1+1))*CM$1836</f>
        <v>0</v>
      </c>
      <c r="CN952">
        <f>86400*((IncFlowsCalibration1!$CN$952)^(1+1))*CN$1836</f>
        <v>0</v>
      </c>
      <c r="CO952">
        <f>86400*((IncFlowsCalibration1!$CO$952)^(1+1))*CO$1836</f>
        <v>0</v>
      </c>
      <c r="CP952">
        <f>86400*((IncFlowsCalibration1!$CP$952)^(1+1))*CP$1836</f>
        <v>0</v>
      </c>
      <c r="CQ952">
        <f>86400*((IncFlowsCalibration1!$CQ$952)^(1+1))*CQ$1836</f>
        <v>0</v>
      </c>
      <c r="CR952">
        <f>86400*((IncFlowsCalibration1!$CR$952)^(1+1))*CR$1836</f>
        <v>345892.27147719346</v>
      </c>
      <c r="CS952">
        <f>86400*((IncFlowsCalibration1!$CS$952)^(1+1))*CS$1836</f>
        <v>61658.441211993799</v>
      </c>
      <c r="CT952">
        <f>86400*((IncFlowsCalibration1!$CT$952)^(1+1))*CT$1836</f>
        <v>1997612.115706133</v>
      </c>
      <c r="CU952">
        <f>86400*((IncFlowsCalibration1!$CU$952)^(1+1))*CU$1836</f>
        <v>251712.5671845336</v>
      </c>
      <c r="CV952">
        <f>86400*((IncFlowsCalibration1!$CV$952)^(1+1))*CV$1836</f>
        <v>8363.3652670868432</v>
      </c>
      <c r="CW952">
        <f>86400*((IncFlowsCalibration1!$CW$952)^(1+1))*CW$1836</f>
        <v>38412.388953671849</v>
      </c>
      <c r="CX952">
        <f>86400*((IncFlowsCalibration1!$CX$952)^(1+1))*CX$1836</f>
        <v>4546.2089097162834</v>
      </c>
      <c r="CY952">
        <f>86400*((IncFlowsCalibration1!$CY$952)^(1+1))*CY$1836</f>
        <v>533827.37668156892</v>
      </c>
      <c r="CZ952">
        <f>86400*((IncFlowsCalibration1!$CZ$952)^(1+1))*CZ$1836</f>
        <v>52440.291377151516</v>
      </c>
      <c r="DA952">
        <f>86400*((IncFlowsCalibration1!$DA$952)^(1+1))*DA$1836</f>
        <v>40103.608659475576</v>
      </c>
      <c r="DB952">
        <f>86400*((IncFlowsCalibration1!$DB$952)^(1+1))*DB$1836</f>
        <v>98265.117360142714</v>
      </c>
      <c r="DC952">
        <f>86400*((IncFlowsCalibration1!$DC$952)^(1+1))*DC$1836</f>
        <v>29205327.996926539</v>
      </c>
      <c r="DD952">
        <f>86400*((IncFlowsCalibration1!$DD$952)^(1+1))*DD$1836</f>
        <v>984906.78359261376</v>
      </c>
      <c r="DE952">
        <f>86400*((IncFlowsCalibration1!$DE$952)^(1+1))*DE$1836</f>
        <v>263477.79248696659</v>
      </c>
      <c r="DF952">
        <f>86400*((IncFlowsCalibration1!$DF$952)^(1+1))*DF$1836</f>
        <v>184098.87595898114</v>
      </c>
      <c r="DG952">
        <f>86400*((IncFlowsCalibration1!$DG$952)^(1+1))*DG$1836</f>
        <v>133459.08347878678</v>
      </c>
      <c r="DH952">
        <f>86400*((IncFlowsCalibration1!$DH$952)^(1+1))*DH$1836</f>
        <v>156488.27318057048</v>
      </c>
      <c r="DI952">
        <f>86400*((IncFlowsCalibration1!$DI$952)^(1+1))*DI$1836</f>
        <v>17112024.719704665</v>
      </c>
      <c r="DJ952">
        <f>86400*((IncFlowsCalibration1!$DJ$952)^(1+1))*DJ$1836</f>
        <v>267576.37591024768</v>
      </c>
      <c r="DK952">
        <f>86400*((IncFlowsCalibration1!$DK$952)^(1+1))*DK$1836</f>
        <v>2436763.3377505308</v>
      </c>
      <c r="DL952">
        <f>86400*((IncFlowsCalibration1!$DL$952)^(1+1))*DL$1836</f>
        <v>23867.227751807684</v>
      </c>
      <c r="DM952">
        <f>86400*((IncFlowsCalibration1!$DM$952)^(1+1))*DM$1836</f>
        <v>170138.75750958052</v>
      </c>
      <c r="DN952">
        <f>86400*((IncFlowsCalibration1!$DN$952)^(1+1))*DN$1836</f>
        <v>111921.99386567589</v>
      </c>
      <c r="DO952">
        <f>86400*((IncFlowsCalibration1!$DO$952)^(1+1))*DO$1836</f>
        <v>2504804.6010358874</v>
      </c>
      <c r="DP952">
        <f>86400*((IncFlowsCalibration1!$DP$952)^(1+1))*DP$1836</f>
        <v>418996.82902844623</v>
      </c>
      <c r="DQ952">
        <f>86400*((IncFlowsCalibration1!$DQ$952)^(1+1))*DQ$1836</f>
        <v>902595.91227911995</v>
      </c>
      <c r="DR952">
        <f>86400*((IncFlowsCalibration1!$DR$952)^(1+1))*DR$1836</f>
        <v>5202192.167072746</v>
      </c>
      <c r="DS952">
        <f>86400*((IncFlowsCalibration1!$DS$952)^(1+1))*DS$1836</f>
        <v>0</v>
      </c>
      <c r="DT952">
        <f>86400*((IncFlowsCalibration1!$DT$952)^(1+1))*DT$1836</f>
        <v>17198251.491254352</v>
      </c>
      <c r="DU952">
        <f>86400*((IncFlowsCalibration1!$DU$952)^(1+1))*DU$1836</f>
        <v>636871.23039067152</v>
      </c>
      <c r="DV952">
        <f>86400*((IncFlowsCalibration1!$DV$952)^(1+1))*DV$1836</f>
        <v>348403.84615181742</v>
      </c>
      <c r="DW952">
        <f>86400*((IncFlowsCalibration1!$DW$952)^(1+1))*DW$1836</f>
        <v>8606.0870633150589</v>
      </c>
      <c r="DX952">
        <f>86400*((IncFlowsCalibration1!$DX$952)^(1+1))*DX$1836</f>
        <v>134813.38479769186</v>
      </c>
      <c r="DY952">
        <f>86400*((IncFlowsCalibration1!$DY$952)^(1+1))*DY$1836</f>
        <v>30858.424961296761</v>
      </c>
      <c r="DZ952">
        <f>86400*((IncFlowsCalibration1!$DZ$952)^(1+1))*DZ$1836</f>
        <v>161123.46105581484</v>
      </c>
      <c r="EA952">
        <f>86400*((IncFlowsCalibration1!$EA$952)^(1+1))*EA$1836</f>
        <v>582919.10709134571</v>
      </c>
      <c r="EB952">
        <f>86400*((IncFlowsCalibration1!$EB$952)^(1+1))*EB$1836</f>
        <v>1372435.8129920268</v>
      </c>
      <c r="EC952">
        <f>86400*((IncFlowsCalibration1!$EC$952)^(1+1))*EC$1836</f>
        <v>1369552.5279458633</v>
      </c>
      <c r="ED952">
        <f>86400*((IncFlowsCalibration1!$ED$952)^(1+1))*ED$1836</f>
        <v>1890267.5257382186</v>
      </c>
      <c r="EE952">
        <f>86400*((IncFlowsCalibration1!$EE$952)^(1+1))*EE$1836</f>
        <v>3352370.8705535056</v>
      </c>
      <c r="EF952">
        <f>86400*((IncFlowsCalibration1!$EF$952)^(1+1))*EF$1836</f>
        <v>582671.95948190975</v>
      </c>
      <c r="EG952">
        <f>86400*((IncFlowsCalibration1!$EG$952)^(1+1))*EG$1836</f>
        <v>170170.40674167924</v>
      </c>
      <c r="EH952">
        <f>86400*((IncFlowsCalibration1!$EH$952)^(1+1))*EH$1836</f>
        <v>232617.56675316536</v>
      </c>
      <c r="EI952">
        <f>86400*((IncFlowsCalibration1!$EI$952)^(1+1))*EI$1836</f>
        <v>1162150.4791909796</v>
      </c>
      <c r="EJ952">
        <f>86400*((IncFlowsCalibration1!$EJ$952)^(1+1))*EJ$1836</f>
        <v>195575.41373692124</v>
      </c>
    </row>
    <row r="953" spans="2:140" x14ac:dyDescent="0.2">
      <c r="B953">
        <f>86400*((IncFlowsCalibration1!$B$953)^(1+1))*B$1836</f>
        <v>2393080.3238049732</v>
      </c>
      <c r="C953">
        <f>86400*((IncFlowsCalibration1!$C$953)^(1+1))*C$1836</f>
        <v>0</v>
      </c>
      <c r="D953">
        <f>86400*((IncFlowsCalibration1!$D$953)^(1+1))*D$1836</f>
        <v>0</v>
      </c>
      <c r="E953">
        <f>86400*((IncFlowsCalibration1!$E$953)^(1+1))*E$1836</f>
        <v>3280896.5766644562</v>
      </c>
      <c r="F953">
        <f>86400*((IncFlowsCalibration1!$F$953)^(1+1))*F$1836</f>
        <v>0</v>
      </c>
      <c r="G953">
        <f>86400*((IncFlowsCalibration1!$G$953)^(1+1))*G$1836</f>
        <v>0</v>
      </c>
      <c r="H953">
        <f>86400*((IncFlowsCalibration1!$H$953)^(1+1))*H$1836</f>
        <v>0</v>
      </c>
      <c r="I953">
        <f>86400*((IncFlowsCalibration1!$I$953)^(1+1))*I$1836</f>
        <v>0</v>
      </c>
      <c r="J953">
        <f>86400*((IncFlowsCalibration1!$J$953)^(1+1))*J$1836</f>
        <v>0</v>
      </c>
      <c r="K953">
        <f>86400*((IncFlowsCalibration1!$K$953)^(1+1))*K$1836</f>
        <v>0</v>
      </c>
      <c r="L953">
        <f>86400*((IncFlowsCalibration1!$L$953)^(1+1))*L$1836</f>
        <v>0</v>
      </c>
      <c r="M953">
        <f>86400*((IncFlowsCalibration1!$M$953)^(1+1))*M$1836</f>
        <v>0</v>
      </c>
      <c r="N953">
        <f>86400*((IncFlowsCalibration1!$N$953)^(1+1))*N$1836</f>
        <v>0</v>
      </c>
      <c r="O953">
        <f>86400*((IncFlowsCalibration1!$O$953)^(1+1))*O$1836</f>
        <v>0</v>
      </c>
      <c r="P953">
        <f>86400*((IncFlowsCalibration1!$P$953)^(1+1))*P$1836</f>
        <v>0</v>
      </c>
      <c r="Q953">
        <f>86400*((IncFlowsCalibration1!$Q$953)^(1+1))*Q$1836</f>
        <v>0</v>
      </c>
      <c r="R953">
        <f>86400*((IncFlowsCalibration1!$R$953)^(1+1))*R$1836</f>
        <v>0</v>
      </c>
      <c r="S953">
        <f>86400*((IncFlowsCalibration1!$S$953)^(1+1))*S$1836</f>
        <v>0</v>
      </c>
      <c r="T953">
        <f>86400*((IncFlowsCalibration1!$T$953)^(1+1))*T$1836</f>
        <v>0</v>
      </c>
      <c r="U953">
        <f>86400*((IncFlowsCalibration1!$U$953)^(1+1))*U$1836</f>
        <v>0</v>
      </c>
      <c r="V953">
        <f>86400*((IncFlowsCalibration1!$V$953)^(1+1))*V$1836</f>
        <v>0</v>
      </c>
      <c r="W953">
        <f>86400*((IncFlowsCalibration1!$W$953)^(1+1))*W$1836</f>
        <v>0</v>
      </c>
      <c r="X953">
        <f>86400*((IncFlowsCalibration1!$X$953)^(1+1))*X$1836</f>
        <v>0</v>
      </c>
      <c r="Y953">
        <f>86400*((IncFlowsCalibration1!$Y$953)^(1+1))*Y$1836</f>
        <v>0</v>
      </c>
      <c r="Z953">
        <f>86400*((IncFlowsCalibration1!$Z$953)^(1+1))*Z$1836</f>
        <v>0</v>
      </c>
      <c r="AA953">
        <f>86400*((IncFlowsCalibration1!$AA$953)^(1+1))*AA$1836</f>
        <v>0</v>
      </c>
      <c r="AB953">
        <f>86400*((IncFlowsCalibration1!$AB$953)^(1+1))*AB$1836</f>
        <v>0</v>
      </c>
      <c r="AC953">
        <f>86400*((IncFlowsCalibration1!$AC$953)^(1+1))*AC$1836</f>
        <v>0</v>
      </c>
      <c r="AD953">
        <f>86400*((IncFlowsCalibration1!$AD$953)^(1+1))*AD$1836</f>
        <v>11679230.641041124</v>
      </c>
      <c r="AE953">
        <f>86400*((IncFlowsCalibration1!$AE$953)^(1+1))*AE$1836</f>
        <v>10316489.297507191</v>
      </c>
      <c r="AF953">
        <f>86400*((IncFlowsCalibration1!$AF$953)^(1+1))*AF$1836</f>
        <v>0</v>
      </c>
      <c r="AG953">
        <f>86400*((IncFlowsCalibration1!$AG$953)^(1+1))*AG$1836</f>
        <v>0</v>
      </c>
      <c r="AH953">
        <f>86400*((IncFlowsCalibration1!$AH$953)^(1+1))*AH$1836</f>
        <v>0</v>
      </c>
      <c r="AI953">
        <f>86400*((IncFlowsCalibration1!$AI$953)^(1+1))*AI$1836</f>
        <v>3594932.5757730342</v>
      </c>
      <c r="AJ953">
        <f>86400*((IncFlowsCalibration1!$AJ$953)^(1+1))*AJ$1836</f>
        <v>0</v>
      </c>
      <c r="AK953">
        <f>86400*((IncFlowsCalibration1!$AK$953)^(1+1))*AK$1836</f>
        <v>11133912.351174641</v>
      </c>
      <c r="AL953">
        <f>86400*((IncFlowsCalibration1!$AL$953)^(1+1))*AL$1836</f>
        <v>0</v>
      </c>
      <c r="AM953">
        <f>86400*((IncFlowsCalibration1!$AM$953)^(1+1))*AM$1836</f>
        <v>0</v>
      </c>
      <c r="AN953">
        <f>86400*((IncFlowsCalibration1!$AN$953)^(1+1))*AN$1836</f>
        <v>0</v>
      </c>
      <c r="AO953">
        <f>86400*((IncFlowsCalibration1!$AO$953)^(1+1))*AO$1836</f>
        <v>0</v>
      </c>
      <c r="AP953">
        <f>86400*((IncFlowsCalibration1!$AP$953)^(1+1))*AP$1836</f>
        <v>0</v>
      </c>
      <c r="AQ953">
        <f>86400*((IncFlowsCalibration1!$AQ$953)^(1+1))*AQ$1836</f>
        <v>0</v>
      </c>
      <c r="AR953">
        <f>86400*((IncFlowsCalibration1!$AR$953)^(1+1))*AR$1836</f>
        <v>0</v>
      </c>
      <c r="AS953">
        <f>86400*((IncFlowsCalibration1!$AS$953)^(1+1))*AS$1836</f>
        <v>0</v>
      </c>
      <c r="AT953">
        <f>86400*((IncFlowsCalibration1!$AT$953)^(1+1))*AT$1836</f>
        <v>0</v>
      </c>
      <c r="AU953">
        <f>86400*((IncFlowsCalibration1!$AU$953)^(1+1))*AU$1836</f>
        <v>0</v>
      </c>
      <c r="AV953">
        <f>86400*((IncFlowsCalibration1!$AV$953)^(1+1))*AV$1836</f>
        <v>0</v>
      </c>
      <c r="AW953">
        <f>86400*((IncFlowsCalibration1!$AW$953)^(1+1))*AW$1836</f>
        <v>0</v>
      </c>
      <c r="AX953">
        <f>86400*((IncFlowsCalibration1!$AX$953)^(1+1))*AX$1836</f>
        <v>0</v>
      </c>
      <c r="AY953">
        <f>86400*((IncFlowsCalibration1!$AY$953)^(1+1))*AY$1836</f>
        <v>0</v>
      </c>
      <c r="AZ953">
        <f>86400*((IncFlowsCalibration1!$AZ$953)^(1+1))*AZ$1836</f>
        <v>0</v>
      </c>
      <c r="BA953">
        <f>86400*((IncFlowsCalibration1!$BA$953)^(1+1))*BA$1836</f>
        <v>0</v>
      </c>
      <c r="BB953">
        <f>86400*((IncFlowsCalibration1!$BB$953)^(1+1))*BB$1836</f>
        <v>0</v>
      </c>
      <c r="BC953">
        <f>86400*((IncFlowsCalibration1!$BC$953)^(1+1))*BC$1836</f>
        <v>0</v>
      </c>
      <c r="BD953">
        <f>86400*((IncFlowsCalibration1!$BD$953)^(1+1))*BD$1836</f>
        <v>0</v>
      </c>
      <c r="BE953">
        <f>86400*((IncFlowsCalibration1!$BE$953)^(1+1))*BE$1836</f>
        <v>0</v>
      </c>
      <c r="BF953">
        <f>86400*((IncFlowsCalibration1!$BF$953)^(1+1))*BF$1836</f>
        <v>0</v>
      </c>
      <c r="BG953">
        <f>86400*((IncFlowsCalibration1!$BG$953)^(1+1))*BG$1836</f>
        <v>0</v>
      </c>
      <c r="BH953">
        <f>86400*((IncFlowsCalibration1!$BH$953)^(1+1))*BH$1836</f>
        <v>0</v>
      </c>
      <c r="BI953">
        <f>86400*((IncFlowsCalibration1!$BI$953)^(1+1))*BI$1836</f>
        <v>0</v>
      </c>
      <c r="BJ953">
        <f>86400*((IncFlowsCalibration1!$BJ$953)^(1+1))*BJ$1836</f>
        <v>0</v>
      </c>
      <c r="BK953">
        <f>86400*((IncFlowsCalibration1!$BK$953)^(1+1))*BK$1836</f>
        <v>0</v>
      </c>
      <c r="BL953">
        <f>86400*((IncFlowsCalibration1!$BL$953)^(1+1))*BL$1836</f>
        <v>0</v>
      </c>
      <c r="BM953">
        <f>86400*((IncFlowsCalibration1!$BM$953)^(1+1))*BM$1836</f>
        <v>0</v>
      </c>
      <c r="BN953">
        <f>86400*((IncFlowsCalibration1!$BN$953)^(1+1))*BN$1836</f>
        <v>0</v>
      </c>
      <c r="BO953">
        <f>86400*((IncFlowsCalibration1!$BO$953)^(1+1))*BO$1836</f>
        <v>0</v>
      </c>
      <c r="BP953">
        <f>86400*((IncFlowsCalibration1!$BP$953)^(1+1))*BP$1836</f>
        <v>0</v>
      </c>
      <c r="BQ953">
        <f>86400*((IncFlowsCalibration1!$BQ$953)^(1+1))*BQ$1836</f>
        <v>0</v>
      </c>
      <c r="BR953">
        <f>86400*((IncFlowsCalibration1!$BR$953)^(1+1))*BR$1836</f>
        <v>0</v>
      </c>
      <c r="BS953">
        <f>86400*((IncFlowsCalibration1!$BS$953)^(1+1))*BS$1836</f>
        <v>0</v>
      </c>
      <c r="BT953">
        <f>86400*((IncFlowsCalibration1!$BT$953)^(1+1))*BT$1836</f>
        <v>0</v>
      </c>
      <c r="BU953">
        <f>86400*((IncFlowsCalibration1!$BU$953)^(1+1))*BU$1836</f>
        <v>0</v>
      </c>
      <c r="BV953">
        <f>86400*((IncFlowsCalibration1!$BV$953)^(1+1))*BV$1836</f>
        <v>0</v>
      </c>
      <c r="BW953">
        <f>86400*((IncFlowsCalibration1!$BW$953)^(1+1))*BW$1836</f>
        <v>0</v>
      </c>
      <c r="BX953">
        <f>86400*((IncFlowsCalibration1!$BX$953)^(1+1))*BX$1836</f>
        <v>0</v>
      </c>
      <c r="BY953">
        <f>86400*((IncFlowsCalibration1!$BY$953)^(1+1))*BY$1836</f>
        <v>0</v>
      </c>
      <c r="BZ953">
        <f>86400*((IncFlowsCalibration1!$BZ$953)^(1+1))*BZ$1836</f>
        <v>0</v>
      </c>
      <c r="CA953">
        <f>86400*((IncFlowsCalibration1!$CA$953)^(1+1))*CA$1836</f>
        <v>0</v>
      </c>
      <c r="CB953">
        <f>86400*((IncFlowsCalibration1!$CB$953)^(1+1))*CB$1836</f>
        <v>0</v>
      </c>
      <c r="CC953">
        <f>86400*((IncFlowsCalibration1!$CC$953)^(1+1))*CC$1836</f>
        <v>0</v>
      </c>
      <c r="CD953">
        <f>86400*((IncFlowsCalibration1!$CD$953)^(1+1))*CD$1836</f>
        <v>0</v>
      </c>
      <c r="CE953">
        <f>86400*((IncFlowsCalibration1!$CE$953)^(1+1))*CE$1836</f>
        <v>0</v>
      </c>
      <c r="CF953">
        <f>86400*((IncFlowsCalibration1!$CF$953)^(1+1))*CF$1836</f>
        <v>0</v>
      </c>
      <c r="CG953">
        <f>86400*((IncFlowsCalibration1!$CG$953)^(1+1))*CG$1836</f>
        <v>0</v>
      </c>
      <c r="CH953">
        <f>86400*((IncFlowsCalibration1!$CH$953)^(1+1))*CH$1836</f>
        <v>0</v>
      </c>
      <c r="CI953">
        <f>86400*((IncFlowsCalibration1!$CI$953)^(1+1))*CI$1836</f>
        <v>0</v>
      </c>
      <c r="CJ953">
        <f>86400*((IncFlowsCalibration1!$CJ$953)^(1+1))*CJ$1836</f>
        <v>0</v>
      </c>
      <c r="CK953">
        <f>86400*((IncFlowsCalibration1!$CK$953)^(1+1))*CK$1836</f>
        <v>3194510.9605259798</v>
      </c>
      <c r="CL953">
        <f>86400*((IncFlowsCalibration1!$CL$953)^(1+1))*CL$1836</f>
        <v>0</v>
      </c>
      <c r="CM953">
        <f>86400*((IncFlowsCalibration1!$CM$953)^(1+1))*CM$1836</f>
        <v>0</v>
      </c>
      <c r="CN953">
        <f>86400*((IncFlowsCalibration1!$CN$953)^(1+1))*CN$1836</f>
        <v>0</v>
      </c>
      <c r="CO953">
        <f>86400*((IncFlowsCalibration1!$CO$953)^(1+1))*CO$1836</f>
        <v>0</v>
      </c>
      <c r="CP953">
        <f>86400*((IncFlowsCalibration1!$CP$953)^(1+1))*CP$1836</f>
        <v>0</v>
      </c>
      <c r="CQ953">
        <f>86400*((IncFlowsCalibration1!$CQ$953)^(1+1))*CQ$1836</f>
        <v>0</v>
      </c>
      <c r="CR953">
        <f>86400*((IncFlowsCalibration1!$CR$953)^(1+1))*CR$1836</f>
        <v>334895.25528212986</v>
      </c>
      <c r="CS953">
        <f>86400*((IncFlowsCalibration1!$CS$953)^(1+1))*CS$1836</f>
        <v>102149.92912818768</v>
      </c>
      <c r="CT953">
        <f>86400*((IncFlowsCalibration1!$CT$953)^(1+1))*CT$1836</f>
        <v>2279600.1953310673</v>
      </c>
      <c r="CU953">
        <f>86400*((IncFlowsCalibration1!$CU$953)^(1+1))*CU$1836</f>
        <v>726142.142586592</v>
      </c>
      <c r="CV953">
        <f>86400*((IncFlowsCalibration1!$CV$953)^(1+1))*CV$1836</f>
        <v>5156.0442447409041</v>
      </c>
      <c r="CW953">
        <f>86400*((IncFlowsCalibration1!$CW$953)^(1+1))*CW$1836</f>
        <v>23680.864977294252</v>
      </c>
      <c r="CX953">
        <f>86400*((IncFlowsCalibration1!$CX$953)^(1+1))*CX$1836</f>
        <v>8207.5452371116171</v>
      </c>
      <c r="CY953">
        <f>86400*((IncFlowsCalibration1!$CY$953)^(1+1))*CY$1836</f>
        <v>666982.53075471404</v>
      </c>
      <c r="CZ953">
        <f>86400*((IncFlowsCalibration1!$CZ$953)^(1+1))*CZ$1836</f>
        <v>58251.63120117566</v>
      </c>
      <c r="DA953">
        <f>86400*((IncFlowsCalibration1!$DA$953)^(1+1))*DA$1836</f>
        <v>47771.068500958245</v>
      </c>
      <c r="DB953">
        <f>86400*((IncFlowsCalibration1!$DB$953)^(1+1))*DB$1836</f>
        <v>1105108.0242245696</v>
      </c>
      <c r="DC953">
        <f>86400*((IncFlowsCalibration1!$DC$953)^(1+1))*DC$1836</f>
        <v>14749510.422453918</v>
      </c>
      <c r="DD953">
        <f>86400*((IncFlowsCalibration1!$DD$953)^(1+1))*DD$1836</f>
        <v>2230802.6557620862</v>
      </c>
      <c r="DE953">
        <f>86400*((IncFlowsCalibration1!$DE$953)^(1+1))*DE$1836</f>
        <v>440353.93564793293</v>
      </c>
      <c r="DF953">
        <f>86400*((IncFlowsCalibration1!$DF$953)^(1+1))*DF$1836</f>
        <v>365201.49306399369</v>
      </c>
      <c r="DG953">
        <f>86400*((IncFlowsCalibration1!$DG$953)^(1+1))*DG$1836</f>
        <v>140015.08634265323</v>
      </c>
      <c r="DH953">
        <f>86400*((IncFlowsCalibration1!$DH$953)^(1+1))*DH$1836</f>
        <v>167858.63915332028</v>
      </c>
      <c r="DI953">
        <f>86400*((IncFlowsCalibration1!$DI$953)^(1+1))*DI$1836</f>
        <v>12719202.825684642</v>
      </c>
      <c r="DJ953">
        <f>86400*((IncFlowsCalibration1!$DJ$953)^(1+1))*DJ$1836</f>
        <v>3009214.3382640854</v>
      </c>
      <c r="DK953">
        <f>86400*((IncFlowsCalibration1!$DK$953)^(1+1))*DK$1836</f>
        <v>1107531.95099113</v>
      </c>
      <c r="DL953">
        <f>86400*((IncFlowsCalibration1!$DL$953)^(1+1))*DL$1836</f>
        <v>26003.475066439212</v>
      </c>
      <c r="DM953">
        <f>86400*((IncFlowsCalibration1!$DM$953)^(1+1))*DM$1836</f>
        <v>229689.24594385448</v>
      </c>
      <c r="DN953">
        <f>86400*((IncFlowsCalibration1!$DN$953)^(1+1))*DN$1836</f>
        <v>125124.72270497376</v>
      </c>
      <c r="DO953">
        <f>86400*((IncFlowsCalibration1!$DO$953)^(1+1))*DO$1836</f>
        <v>9246898.2581324</v>
      </c>
      <c r="DP953">
        <f>86400*((IncFlowsCalibration1!$DP$953)^(1+1))*DP$1836</f>
        <v>443118.60422271723</v>
      </c>
      <c r="DQ953">
        <f>86400*((IncFlowsCalibration1!$DQ$953)^(1+1))*DQ$1836</f>
        <v>1080365.0881498484</v>
      </c>
      <c r="DR953">
        <f>86400*((IncFlowsCalibration1!$DR$953)^(1+1))*DR$1836</f>
        <v>8752061.3396272697</v>
      </c>
      <c r="DS953">
        <f>86400*((IncFlowsCalibration1!$DS$953)^(1+1))*DS$1836</f>
        <v>0</v>
      </c>
      <c r="DT953">
        <f>86400*((IncFlowsCalibration1!$DT$953)^(1+1))*DT$1836</f>
        <v>25730551.458562102</v>
      </c>
      <c r="DU953">
        <f>86400*((IncFlowsCalibration1!$DU$953)^(1+1))*DU$1836</f>
        <v>1342218.6267695038</v>
      </c>
      <c r="DV953">
        <f>86400*((IncFlowsCalibration1!$DV$953)^(1+1))*DV$1836</f>
        <v>782443.84621252923</v>
      </c>
      <c r="DW953">
        <f>86400*((IncFlowsCalibration1!$DW$953)^(1+1))*DW$1836</f>
        <v>9376.3788065129793</v>
      </c>
      <c r="DX953">
        <f>86400*((IncFlowsCalibration1!$DX$953)^(1+1))*DX$1836</f>
        <v>1516136.7259836295</v>
      </c>
      <c r="DY953">
        <f>86400*((IncFlowsCalibration1!$DY$953)^(1+1))*DY$1836</f>
        <v>347039.66123275465</v>
      </c>
      <c r="DZ953">
        <f>86400*((IncFlowsCalibration1!$DZ$953)^(1+1))*DZ$1836</f>
        <v>538540.43991631304</v>
      </c>
      <c r="EA953">
        <f>86400*((IncFlowsCalibration1!$EA$953)^(1+1))*EA$1836</f>
        <v>759940.05709532462</v>
      </c>
      <c r="EB953">
        <f>86400*((IncFlowsCalibration1!$EB$953)^(1+1))*EB$1836</f>
        <v>1566172.4633467821</v>
      </c>
      <c r="EC953">
        <f>86400*((IncFlowsCalibration1!$EC$953)^(1+1))*EC$1836</f>
        <v>1785457.5166848178</v>
      </c>
      <c r="ED953">
        <f>86400*((IncFlowsCalibration1!$ED$953)^(1+1))*ED$1836</f>
        <v>2464303.6128343293</v>
      </c>
      <c r="EE953">
        <f>86400*((IncFlowsCalibration1!$EE$953)^(1+1))*EE$1836</f>
        <v>4836938.7121343473</v>
      </c>
      <c r="EF953">
        <f>86400*((IncFlowsCalibration1!$EF$953)^(1+1))*EF$1836</f>
        <v>1851106.2247435397</v>
      </c>
      <c r="EG953">
        <f>86400*((IncFlowsCalibration1!$EG$953)^(1+1))*EG$1836</f>
        <v>650979.26147466805</v>
      </c>
      <c r="EH953">
        <f>86400*((IncFlowsCalibration1!$EH$953)^(1+1))*EH$1836</f>
        <v>1202951.0753158373</v>
      </c>
      <c r="EI953">
        <f>86400*((IncFlowsCalibration1!$EI$953)^(1+1))*EI$1836</f>
        <v>3331202.8967840765</v>
      </c>
      <c r="EJ953">
        <f>86400*((IncFlowsCalibration1!$EJ$953)^(1+1))*EJ$1836</f>
        <v>491603.34024208493</v>
      </c>
    </row>
    <row r="954" spans="2:140" x14ac:dyDescent="0.2">
      <c r="B954">
        <f>86400*((IncFlowsCalibration1!$B$954)^(1+1))*B$1836</f>
        <v>1816992.5720955478</v>
      </c>
      <c r="C954">
        <f>86400*((IncFlowsCalibration1!$C$954)^(1+1))*C$1836</f>
        <v>0</v>
      </c>
      <c r="D954">
        <f>86400*((IncFlowsCalibration1!$D$954)^(1+1))*D$1836</f>
        <v>0</v>
      </c>
      <c r="E954">
        <f>86400*((IncFlowsCalibration1!$E$954)^(1+1))*E$1836</f>
        <v>3336449.0043009683</v>
      </c>
      <c r="F954">
        <f>86400*((IncFlowsCalibration1!$F$954)^(1+1))*F$1836</f>
        <v>0</v>
      </c>
      <c r="G954">
        <f>86400*((IncFlowsCalibration1!$G$954)^(1+1))*G$1836</f>
        <v>0</v>
      </c>
      <c r="H954">
        <f>86400*((IncFlowsCalibration1!$H$954)^(1+1))*H$1836</f>
        <v>0</v>
      </c>
      <c r="I954">
        <f>86400*((IncFlowsCalibration1!$I$954)^(1+1))*I$1836</f>
        <v>0</v>
      </c>
      <c r="J954">
        <f>86400*((IncFlowsCalibration1!$J$954)^(1+1))*J$1836</f>
        <v>0</v>
      </c>
      <c r="K954">
        <f>86400*((IncFlowsCalibration1!$K$954)^(1+1))*K$1836</f>
        <v>0</v>
      </c>
      <c r="L954">
        <f>86400*((IncFlowsCalibration1!$L$954)^(1+1))*L$1836</f>
        <v>0</v>
      </c>
      <c r="M954">
        <f>86400*((IncFlowsCalibration1!$M$954)^(1+1))*M$1836</f>
        <v>0</v>
      </c>
      <c r="N954">
        <f>86400*((IncFlowsCalibration1!$N$954)^(1+1))*N$1836</f>
        <v>0</v>
      </c>
      <c r="O954">
        <f>86400*((IncFlowsCalibration1!$O$954)^(1+1))*O$1836</f>
        <v>0</v>
      </c>
      <c r="P954">
        <f>86400*((IncFlowsCalibration1!$P$954)^(1+1))*P$1836</f>
        <v>0</v>
      </c>
      <c r="Q954">
        <f>86400*((IncFlowsCalibration1!$Q$954)^(1+1))*Q$1836</f>
        <v>0</v>
      </c>
      <c r="R954">
        <f>86400*((IncFlowsCalibration1!$R$954)^(1+1))*R$1836</f>
        <v>0</v>
      </c>
      <c r="S954">
        <f>86400*((IncFlowsCalibration1!$S$954)^(1+1))*S$1836</f>
        <v>0</v>
      </c>
      <c r="T954">
        <f>86400*((IncFlowsCalibration1!$T$954)^(1+1))*T$1836</f>
        <v>0</v>
      </c>
      <c r="U954">
        <f>86400*((IncFlowsCalibration1!$U$954)^(1+1))*U$1836</f>
        <v>0</v>
      </c>
      <c r="V954">
        <f>86400*((IncFlowsCalibration1!$V$954)^(1+1))*V$1836</f>
        <v>0</v>
      </c>
      <c r="W954">
        <f>86400*((IncFlowsCalibration1!$W$954)^(1+1))*W$1836</f>
        <v>0</v>
      </c>
      <c r="X954">
        <f>86400*((IncFlowsCalibration1!$X$954)^(1+1))*X$1836</f>
        <v>0</v>
      </c>
      <c r="Y954">
        <f>86400*((IncFlowsCalibration1!$Y$954)^(1+1))*Y$1836</f>
        <v>0</v>
      </c>
      <c r="Z954">
        <f>86400*((IncFlowsCalibration1!$Z$954)^(1+1))*Z$1836</f>
        <v>0</v>
      </c>
      <c r="AA954">
        <f>86400*((IncFlowsCalibration1!$AA$954)^(1+1))*AA$1836</f>
        <v>0</v>
      </c>
      <c r="AB954">
        <f>86400*((IncFlowsCalibration1!$AB$954)^(1+1))*AB$1836</f>
        <v>0</v>
      </c>
      <c r="AC954">
        <f>86400*((IncFlowsCalibration1!$AC$954)^(1+1))*AC$1836</f>
        <v>0</v>
      </c>
      <c r="AD954">
        <f>86400*((IncFlowsCalibration1!$AD$954)^(1+1))*AD$1836</f>
        <v>3036255.1901748744</v>
      </c>
      <c r="AE954">
        <f>86400*((IncFlowsCalibration1!$AE$954)^(1+1))*AE$1836</f>
        <v>6783142.1340011805</v>
      </c>
      <c r="AF954">
        <f>86400*((IncFlowsCalibration1!$AF$954)^(1+1))*AF$1836</f>
        <v>0</v>
      </c>
      <c r="AG954">
        <f>86400*((IncFlowsCalibration1!$AG$954)^(1+1))*AG$1836</f>
        <v>0</v>
      </c>
      <c r="AH954">
        <f>86400*((IncFlowsCalibration1!$AH$954)^(1+1))*AH$1836</f>
        <v>0</v>
      </c>
      <c r="AI954">
        <f>86400*((IncFlowsCalibration1!$AI$954)^(1+1))*AI$1836</f>
        <v>2398241.8205747344</v>
      </c>
      <c r="AJ954">
        <f>86400*((IncFlowsCalibration1!$AJ$954)^(1+1))*AJ$1836</f>
        <v>0</v>
      </c>
      <c r="AK954">
        <f>86400*((IncFlowsCalibration1!$AK$954)^(1+1))*AK$1836</f>
        <v>3933886.7347231666</v>
      </c>
      <c r="AL954">
        <f>86400*((IncFlowsCalibration1!$AL$954)^(1+1))*AL$1836</f>
        <v>0</v>
      </c>
      <c r="AM954">
        <f>86400*((IncFlowsCalibration1!$AM$954)^(1+1))*AM$1836</f>
        <v>0</v>
      </c>
      <c r="AN954">
        <f>86400*((IncFlowsCalibration1!$AN$954)^(1+1))*AN$1836</f>
        <v>0</v>
      </c>
      <c r="AO954">
        <f>86400*((IncFlowsCalibration1!$AO$954)^(1+1))*AO$1836</f>
        <v>0</v>
      </c>
      <c r="AP954">
        <f>86400*((IncFlowsCalibration1!$AP$954)^(1+1))*AP$1836</f>
        <v>0</v>
      </c>
      <c r="AQ954">
        <f>86400*((IncFlowsCalibration1!$AQ$954)^(1+1))*AQ$1836</f>
        <v>0</v>
      </c>
      <c r="AR954">
        <f>86400*((IncFlowsCalibration1!$AR$954)^(1+1))*AR$1836</f>
        <v>0</v>
      </c>
      <c r="AS954">
        <f>86400*((IncFlowsCalibration1!$AS$954)^(1+1))*AS$1836</f>
        <v>0</v>
      </c>
      <c r="AT954">
        <f>86400*((IncFlowsCalibration1!$AT$954)^(1+1))*AT$1836</f>
        <v>0</v>
      </c>
      <c r="AU954">
        <f>86400*((IncFlowsCalibration1!$AU$954)^(1+1))*AU$1836</f>
        <v>0</v>
      </c>
      <c r="AV954">
        <f>86400*((IncFlowsCalibration1!$AV$954)^(1+1))*AV$1836</f>
        <v>0</v>
      </c>
      <c r="AW954">
        <f>86400*((IncFlowsCalibration1!$AW$954)^(1+1))*AW$1836</f>
        <v>0</v>
      </c>
      <c r="AX954">
        <f>86400*((IncFlowsCalibration1!$AX$954)^(1+1))*AX$1836</f>
        <v>0</v>
      </c>
      <c r="AY954">
        <f>86400*((IncFlowsCalibration1!$AY$954)^(1+1))*AY$1836</f>
        <v>0</v>
      </c>
      <c r="AZ954">
        <f>86400*((IncFlowsCalibration1!$AZ$954)^(1+1))*AZ$1836</f>
        <v>0</v>
      </c>
      <c r="BA954">
        <f>86400*((IncFlowsCalibration1!$BA$954)^(1+1))*BA$1836</f>
        <v>0</v>
      </c>
      <c r="BB954">
        <f>86400*((IncFlowsCalibration1!$BB$954)^(1+1))*BB$1836</f>
        <v>0</v>
      </c>
      <c r="BC954">
        <f>86400*((IncFlowsCalibration1!$BC$954)^(1+1))*BC$1836</f>
        <v>0</v>
      </c>
      <c r="BD954">
        <f>86400*((IncFlowsCalibration1!$BD$954)^(1+1))*BD$1836</f>
        <v>0</v>
      </c>
      <c r="BE954">
        <f>86400*((IncFlowsCalibration1!$BE$954)^(1+1))*BE$1836</f>
        <v>0</v>
      </c>
      <c r="BF954">
        <f>86400*((IncFlowsCalibration1!$BF$954)^(1+1))*BF$1836</f>
        <v>0</v>
      </c>
      <c r="BG954">
        <f>86400*((IncFlowsCalibration1!$BG$954)^(1+1))*BG$1836</f>
        <v>0</v>
      </c>
      <c r="BH954">
        <f>86400*((IncFlowsCalibration1!$BH$954)^(1+1))*BH$1836</f>
        <v>0</v>
      </c>
      <c r="BI954">
        <f>86400*((IncFlowsCalibration1!$BI$954)^(1+1))*BI$1836</f>
        <v>0</v>
      </c>
      <c r="BJ954">
        <f>86400*((IncFlowsCalibration1!$BJ$954)^(1+1))*BJ$1836</f>
        <v>0</v>
      </c>
      <c r="BK954">
        <f>86400*((IncFlowsCalibration1!$BK$954)^(1+1))*BK$1836</f>
        <v>0</v>
      </c>
      <c r="BL954">
        <f>86400*((IncFlowsCalibration1!$BL$954)^(1+1))*BL$1836</f>
        <v>0</v>
      </c>
      <c r="BM954">
        <f>86400*((IncFlowsCalibration1!$BM$954)^(1+1))*BM$1836</f>
        <v>0</v>
      </c>
      <c r="BN954">
        <f>86400*((IncFlowsCalibration1!$BN$954)^(1+1))*BN$1836</f>
        <v>0</v>
      </c>
      <c r="BO954">
        <f>86400*((IncFlowsCalibration1!$BO$954)^(1+1))*BO$1836</f>
        <v>0</v>
      </c>
      <c r="BP954">
        <f>86400*((IncFlowsCalibration1!$BP$954)^(1+1))*BP$1836</f>
        <v>0</v>
      </c>
      <c r="BQ954">
        <f>86400*((IncFlowsCalibration1!$BQ$954)^(1+1))*BQ$1836</f>
        <v>0</v>
      </c>
      <c r="BR954">
        <f>86400*((IncFlowsCalibration1!$BR$954)^(1+1))*BR$1836</f>
        <v>0</v>
      </c>
      <c r="BS954">
        <f>86400*((IncFlowsCalibration1!$BS$954)^(1+1))*BS$1836</f>
        <v>0</v>
      </c>
      <c r="BT954">
        <f>86400*((IncFlowsCalibration1!$BT$954)^(1+1))*BT$1836</f>
        <v>0</v>
      </c>
      <c r="BU954">
        <f>86400*((IncFlowsCalibration1!$BU$954)^(1+1))*BU$1836</f>
        <v>0</v>
      </c>
      <c r="BV954">
        <f>86400*((IncFlowsCalibration1!$BV$954)^(1+1))*BV$1836</f>
        <v>0</v>
      </c>
      <c r="BW954">
        <f>86400*((IncFlowsCalibration1!$BW$954)^(1+1))*BW$1836</f>
        <v>0</v>
      </c>
      <c r="BX954">
        <f>86400*((IncFlowsCalibration1!$BX$954)^(1+1))*BX$1836</f>
        <v>0</v>
      </c>
      <c r="BY954">
        <f>86400*((IncFlowsCalibration1!$BY$954)^(1+1))*BY$1836</f>
        <v>0</v>
      </c>
      <c r="BZ954">
        <f>86400*((IncFlowsCalibration1!$BZ$954)^(1+1))*BZ$1836</f>
        <v>0</v>
      </c>
      <c r="CA954">
        <f>86400*((IncFlowsCalibration1!$CA$954)^(1+1))*CA$1836</f>
        <v>0</v>
      </c>
      <c r="CB954">
        <f>86400*((IncFlowsCalibration1!$CB$954)^(1+1))*CB$1836</f>
        <v>0</v>
      </c>
      <c r="CC954">
        <f>86400*((IncFlowsCalibration1!$CC$954)^(1+1))*CC$1836</f>
        <v>0</v>
      </c>
      <c r="CD954">
        <f>86400*((IncFlowsCalibration1!$CD$954)^(1+1))*CD$1836</f>
        <v>0</v>
      </c>
      <c r="CE954">
        <f>86400*((IncFlowsCalibration1!$CE$954)^(1+1))*CE$1836</f>
        <v>0</v>
      </c>
      <c r="CF954">
        <f>86400*((IncFlowsCalibration1!$CF$954)^(1+1))*CF$1836</f>
        <v>0</v>
      </c>
      <c r="CG954">
        <f>86400*((IncFlowsCalibration1!$CG$954)^(1+1))*CG$1836</f>
        <v>0</v>
      </c>
      <c r="CH954">
        <f>86400*((IncFlowsCalibration1!$CH$954)^(1+1))*CH$1836</f>
        <v>0</v>
      </c>
      <c r="CI954">
        <f>86400*((IncFlowsCalibration1!$CI$954)^(1+1))*CI$1836</f>
        <v>0</v>
      </c>
      <c r="CJ954">
        <f>86400*((IncFlowsCalibration1!$CJ$954)^(1+1))*CJ$1836</f>
        <v>0</v>
      </c>
      <c r="CK954">
        <f>86400*((IncFlowsCalibration1!$CK$954)^(1+1))*CK$1836</f>
        <v>2562517.771266005</v>
      </c>
      <c r="CL954">
        <f>86400*((IncFlowsCalibration1!$CL$954)^(1+1))*CL$1836</f>
        <v>0</v>
      </c>
      <c r="CM954">
        <f>86400*((IncFlowsCalibration1!$CM$954)^(1+1))*CM$1836</f>
        <v>0</v>
      </c>
      <c r="CN954">
        <f>86400*((IncFlowsCalibration1!$CN$954)^(1+1))*CN$1836</f>
        <v>0</v>
      </c>
      <c r="CO954">
        <f>86400*((IncFlowsCalibration1!$CO$954)^(1+1))*CO$1836</f>
        <v>0</v>
      </c>
      <c r="CP954">
        <f>86400*((IncFlowsCalibration1!$CP$954)^(1+1))*CP$1836</f>
        <v>0</v>
      </c>
      <c r="CQ954">
        <f>86400*((IncFlowsCalibration1!$CQ$954)^(1+1))*CQ$1836</f>
        <v>0</v>
      </c>
      <c r="CR954">
        <f>86400*((IncFlowsCalibration1!$CR$954)^(1+1))*CR$1836</f>
        <v>341727.47611133801</v>
      </c>
      <c r="CS954">
        <f>86400*((IncFlowsCalibration1!$CS$954)^(1+1))*CS$1836</f>
        <v>69339.438460166042</v>
      </c>
      <c r="CT954">
        <f>86400*((IncFlowsCalibration1!$CT$954)^(1+1))*CT$1836</f>
        <v>866239.18786060356</v>
      </c>
      <c r="CU954">
        <f>86400*((IncFlowsCalibration1!$CU$954)^(1+1))*CU$1836</f>
        <v>582318.86698038271</v>
      </c>
      <c r="CV954">
        <f>86400*((IncFlowsCalibration1!$CV$954)^(1+1))*CV$1836</f>
        <v>5364.1772564789326</v>
      </c>
      <c r="CW954">
        <f>86400*((IncFlowsCalibration1!$CW$954)^(1+1))*CW$1836</f>
        <v>24637.611562143895</v>
      </c>
      <c r="CX954">
        <f>86400*((IncFlowsCalibration1!$CX$954)^(1+1))*CX$1836</f>
        <v>6014.7841509009149</v>
      </c>
      <c r="CY954">
        <f>86400*((IncFlowsCalibration1!$CY$954)^(1+1))*CY$1836</f>
        <v>619659.0395406062</v>
      </c>
      <c r="CZ954">
        <f>86400*((IncFlowsCalibration1!$CZ$954)^(1+1))*CZ$1836</f>
        <v>87832.367432030311</v>
      </c>
      <c r="DA954">
        <f>86400*((IncFlowsCalibration1!$DA$954)^(1+1))*DA$1836</f>
        <v>80536.89370954936</v>
      </c>
      <c r="DB954">
        <f>86400*((IncFlowsCalibration1!$DB$954)^(1+1))*DB$1836</f>
        <v>247331.71650880922</v>
      </c>
      <c r="DC954">
        <f>86400*((IncFlowsCalibration1!$DC$954)^(1+1))*DC$1836</f>
        <v>3379988.8443152127</v>
      </c>
      <c r="DD954">
        <f>86400*((IncFlowsCalibration1!$DD$954)^(1+1))*DD$1836</f>
        <v>1118010.8929800247</v>
      </c>
      <c r="DE954">
        <f>86400*((IncFlowsCalibration1!$DE$954)^(1+1))*DE$1836</f>
        <v>230110.27185489438</v>
      </c>
      <c r="DF954">
        <f>86400*((IncFlowsCalibration1!$DF$954)^(1+1))*DF$1836</f>
        <v>420893.30971207941</v>
      </c>
      <c r="DG954">
        <f>86400*((IncFlowsCalibration1!$DG$954)^(1+1))*DG$1836</f>
        <v>123702.19579535123</v>
      </c>
      <c r="DH954">
        <f>86400*((IncFlowsCalibration1!$DH$954)^(1+1))*DH$1836</f>
        <v>179314.48723455225</v>
      </c>
      <c r="DI954">
        <f>86400*((IncFlowsCalibration1!$DI$954)^(1+1))*DI$1836</f>
        <v>4126891.1137235104</v>
      </c>
      <c r="DJ954">
        <f>86400*((IncFlowsCalibration1!$DJ$954)^(1+1))*DJ$1836</f>
        <v>673485.42523525492</v>
      </c>
      <c r="DK954">
        <f>86400*((IncFlowsCalibration1!$DK$954)^(1+1))*DK$1836</f>
        <v>216511.71277714599</v>
      </c>
      <c r="DL954">
        <f>86400*((IncFlowsCalibration1!$DL$954)^(1+1))*DL$1836</f>
        <v>23643.456946138969</v>
      </c>
      <c r="DM954">
        <f>86400*((IncFlowsCalibration1!$DM$954)^(1+1))*DM$1836</f>
        <v>235314.81204836498</v>
      </c>
      <c r="DN954">
        <f>86400*((IncFlowsCalibration1!$DN$954)^(1+1))*DN$1836</f>
        <v>108864.50208401102</v>
      </c>
      <c r="DO954">
        <f>86400*((IncFlowsCalibration1!$DO$954)^(1+1))*DO$1836</f>
        <v>2887302.8035338721</v>
      </c>
      <c r="DP954">
        <f>86400*((IncFlowsCalibration1!$DP$954)^(1+1))*DP$1836</f>
        <v>448582.35064941936</v>
      </c>
      <c r="DQ954">
        <f>86400*((IncFlowsCalibration1!$DQ$954)^(1+1))*DQ$1836</f>
        <v>1053898.3855735648</v>
      </c>
      <c r="DR954">
        <f>86400*((IncFlowsCalibration1!$DR$954)^(1+1))*DR$1836</f>
        <v>7641718.2636564448</v>
      </c>
      <c r="DS954">
        <f>86400*((IncFlowsCalibration1!$DS$954)^(1+1))*DS$1836</f>
        <v>0</v>
      </c>
      <c r="DT954">
        <f>86400*((IncFlowsCalibration1!$DT$954)^(1+1))*DT$1836</f>
        <v>12969131.605200263</v>
      </c>
      <c r="DU954">
        <f>86400*((IncFlowsCalibration1!$DU$954)^(1+1))*DU$1836</f>
        <v>1442720.8158687809</v>
      </c>
      <c r="DV954">
        <f>86400*((IncFlowsCalibration1!$DV$954)^(1+1))*DV$1836</f>
        <v>832362.11118124134</v>
      </c>
      <c r="DW954">
        <f>86400*((IncFlowsCalibration1!$DW$954)^(1+1))*DW$1836</f>
        <v>8525.3967885836446</v>
      </c>
      <c r="DX954">
        <f>86400*((IncFlowsCalibration1!$DX$954)^(1+1))*DX$1836</f>
        <v>339323.11654573196</v>
      </c>
      <c r="DY954">
        <f>86400*((IncFlowsCalibration1!$DY$954)^(1+1))*DY$1836</f>
        <v>77670.158235943192</v>
      </c>
      <c r="DZ954">
        <f>86400*((IncFlowsCalibration1!$DZ$954)^(1+1))*DZ$1836</f>
        <v>177249.31203716699</v>
      </c>
      <c r="EA954">
        <f>86400*((IncFlowsCalibration1!$EA$954)^(1+1))*EA$1836</f>
        <v>310669.20633772179</v>
      </c>
      <c r="EB954">
        <f>86400*((IncFlowsCalibration1!$EB$954)^(1+1))*EB$1836</f>
        <v>595139.18699638476</v>
      </c>
      <c r="EC954">
        <f>86400*((IncFlowsCalibration1!$EC$954)^(1+1))*EC$1836</f>
        <v>729908.61302902829</v>
      </c>
      <c r="ED954">
        <f>86400*((IncFlowsCalibration1!$ED$954)^(1+1))*ED$1836</f>
        <v>1007425.8898065632</v>
      </c>
      <c r="EE954">
        <f>86400*((IncFlowsCalibration1!$EE$954)^(1+1))*EE$1836</f>
        <v>2504636.8149501937</v>
      </c>
      <c r="EF954">
        <f>86400*((IncFlowsCalibration1!$EF$954)^(1+1))*EF$1836</f>
        <v>916492.34664681647</v>
      </c>
      <c r="EG954">
        <f>86400*((IncFlowsCalibration1!$EG$954)^(1+1))*EG$1836</f>
        <v>520709.965082301</v>
      </c>
      <c r="EH954">
        <f>86400*((IncFlowsCalibration1!$EH$954)^(1+1))*EH$1836</f>
        <v>1642628.0666251464</v>
      </c>
      <c r="EI954">
        <f>86400*((IncFlowsCalibration1!$EI$954)^(1+1))*EI$1836</f>
        <v>2235372.5779626742</v>
      </c>
      <c r="EJ954">
        <f>86400*((IncFlowsCalibration1!$EJ$954)^(1+1))*EJ$1836</f>
        <v>281543.22745372809</v>
      </c>
    </row>
    <row r="955" spans="2:140" x14ac:dyDescent="0.2">
      <c r="B955">
        <f>86400*((IncFlowsCalibration1!$B$955)^(1+1))*B$1836</f>
        <v>4918285.7404859262</v>
      </c>
      <c r="C955">
        <f>86400*((IncFlowsCalibration1!$C$955)^(1+1))*C$1836</f>
        <v>0</v>
      </c>
      <c r="D955">
        <f>86400*((IncFlowsCalibration1!$D$955)^(1+1))*D$1836</f>
        <v>0</v>
      </c>
      <c r="E955">
        <f>86400*((IncFlowsCalibration1!$E$955)^(1+1))*E$1836</f>
        <v>8546213.8228317723</v>
      </c>
      <c r="F955">
        <f>86400*((IncFlowsCalibration1!$F$955)^(1+1))*F$1836</f>
        <v>0</v>
      </c>
      <c r="G955">
        <f>86400*((IncFlowsCalibration1!$G$955)^(1+1))*G$1836</f>
        <v>0</v>
      </c>
      <c r="H955">
        <f>86400*((IncFlowsCalibration1!$H$955)^(1+1))*H$1836</f>
        <v>0</v>
      </c>
      <c r="I955">
        <f>86400*((IncFlowsCalibration1!$I$955)^(1+1))*I$1836</f>
        <v>0</v>
      </c>
      <c r="J955">
        <f>86400*((IncFlowsCalibration1!$J$955)^(1+1))*J$1836</f>
        <v>0</v>
      </c>
      <c r="K955">
        <f>86400*((IncFlowsCalibration1!$K$955)^(1+1))*K$1836</f>
        <v>0</v>
      </c>
      <c r="L955">
        <f>86400*((IncFlowsCalibration1!$L$955)^(1+1))*L$1836</f>
        <v>0</v>
      </c>
      <c r="M955">
        <f>86400*((IncFlowsCalibration1!$M$955)^(1+1))*M$1836</f>
        <v>0</v>
      </c>
      <c r="N955">
        <f>86400*((IncFlowsCalibration1!$N$955)^(1+1))*N$1836</f>
        <v>0</v>
      </c>
      <c r="O955">
        <f>86400*((IncFlowsCalibration1!$O$955)^(1+1))*O$1836</f>
        <v>0</v>
      </c>
      <c r="P955">
        <f>86400*((IncFlowsCalibration1!$P$955)^(1+1))*P$1836</f>
        <v>0</v>
      </c>
      <c r="Q955">
        <f>86400*((IncFlowsCalibration1!$Q$955)^(1+1))*Q$1836</f>
        <v>0</v>
      </c>
      <c r="R955">
        <f>86400*((IncFlowsCalibration1!$R$955)^(1+1))*R$1836</f>
        <v>0</v>
      </c>
      <c r="S955">
        <f>86400*((IncFlowsCalibration1!$S$955)^(1+1))*S$1836</f>
        <v>0</v>
      </c>
      <c r="T955">
        <f>86400*((IncFlowsCalibration1!$T$955)^(1+1))*T$1836</f>
        <v>0</v>
      </c>
      <c r="U955">
        <f>86400*((IncFlowsCalibration1!$U$955)^(1+1))*U$1836</f>
        <v>0</v>
      </c>
      <c r="V955">
        <f>86400*((IncFlowsCalibration1!$V$955)^(1+1))*V$1836</f>
        <v>0</v>
      </c>
      <c r="W955">
        <f>86400*((IncFlowsCalibration1!$W$955)^(1+1))*W$1836</f>
        <v>0</v>
      </c>
      <c r="X955">
        <f>86400*((IncFlowsCalibration1!$X$955)^(1+1))*X$1836</f>
        <v>0</v>
      </c>
      <c r="Y955">
        <f>86400*((IncFlowsCalibration1!$Y$955)^(1+1))*Y$1836</f>
        <v>0</v>
      </c>
      <c r="Z955">
        <f>86400*((IncFlowsCalibration1!$Z$955)^(1+1))*Z$1836</f>
        <v>0</v>
      </c>
      <c r="AA955">
        <f>86400*((IncFlowsCalibration1!$AA$955)^(1+1))*AA$1836</f>
        <v>0</v>
      </c>
      <c r="AB955">
        <f>86400*((IncFlowsCalibration1!$AB$955)^(1+1))*AB$1836</f>
        <v>0</v>
      </c>
      <c r="AC955">
        <f>86400*((IncFlowsCalibration1!$AC$955)^(1+1))*AC$1836</f>
        <v>0</v>
      </c>
      <c r="AD955">
        <f>86400*((IncFlowsCalibration1!$AD$955)^(1+1))*AD$1836</f>
        <v>4775033.6104584252</v>
      </c>
      <c r="AE955">
        <f>86400*((IncFlowsCalibration1!$AE$955)^(1+1))*AE$1836</f>
        <v>7742671.1471490385</v>
      </c>
      <c r="AF955">
        <f>86400*((IncFlowsCalibration1!$AF$955)^(1+1))*AF$1836</f>
        <v>0</v>
      </c>
      <c r="AG955">
        <f>86400*((IncFlowsCalibration1!$AG$955)^(1+1))*AG$1836</f>
        <v>0</v>
      </c>
      <c r="AH955">
        <f>86400*((IncFlowsCalibration1!$AH$955)^(1+1))*AH$1836</f>
        <v>0</v>
      </c>
      <c r="AI955">
        <f>86400*((IncFlowsCalibration1!$AI$955)^(1+1))*AI$1836</f>
        <v>2852769.5297310329</v>
      </c>
      <c r="AJ955">
        <f>86400*((IncFlowsCalibration1!$AJ$955)^(1+1))*AJ$1836</f>
        <v>0</v>
      </c>
      <c r="AK955">
        <f>86400*((IncFlowsCalibration1!$AK$955)^(1+1))*AK$1836</f>
        <v>3169277.158529806</v>
      </c>
      <c r="AL955">
        <f>86400*((IncFlowsCalibration1!$AL$955)^(1+1))*AL$1836</f>
        <v>0</v>
      </c>
      <c r="AM955">
        <f>86400*((IncFlowsCalibration1!$AM$955)^(1+1))*AM$1836</f>
        <v>0</v>
      </c>
      <c r="AN955">
        <f>86400*((IncFlowsCalibration1!$AN$955)^(1+1))*AN$1836</f>
        <v>0</v>
      </c>
      <c r="AO955">
        <f>86400*((IncFlowsCalibration1!$AO$955)^(1+1))*AO$1836</f>
        <v>0</v>
      </c>
      <c r="AP955">
        <f>86400*((IncFlowsCalibration1!$AP$955)^(1+1))*AP$1836</f>
        <v>0</v>
      </c>
      <c r="AQ955">
        <f>86400*((IncFlowsCalibration1!$AQ$955)^(1+1))*AQ$1836</f>
        <v>0</v>
      </c>
      <c r="AR955">
        <f>86400*((IncFlowsCalibration1!$AR$955)^(1+1))*AR$1836</f>
        <v>0</v>
      </c>
      <c r="AS955">
        <f>86400*((IncFlowsCalibration1!$AS$955)^(1+1))*AS$1836</f>
        <v>0</v>
      </c>
      <c r="AT955">
        <f>86400*((IncFlowsCalibration1!$AT$955)^(1+1))*AT$1836</f>
        <v>0</v>
      </c>
      <c r="AU955">
        <f>86400*((IncFlowsCalibration1!$AU$955)^(1+1))*AU$1836</f>
        <v>0</v>
      </c>
      <c r="AV955">
        <f>86400*((IncFlowsCalibration1!$AV$955)^(1+1))*AV$1836</f>
        <v>0</v>
      </c>
      <c r="AW955">
        <f>86400*((IncFlowsCalibration1!$AW$955)^(1+1))*AW$1836</f>
        <v>0</v>
      </c>
      <c r="AX955">
        <f>86400*((IncFlowsCalibration1!$AX$955)^(1+1))*AX$1836</f>
        <v>0</v>
      </c>
      <c r="AY955">
        <f>86400*((IncFlowsCalibration1!$AY$955)^(1+1))*AY$1836</f>
        <v>0</v>
      </c>
      <c r="AZ955">
        <f>86400*((IncFlowsCalibration1!$AZ$955)^(1+1))*AZ$1836</f>
        <v>0</v>
      </c>
      <c r="BA955">
        <f>86400*((IncFlowsCalibration1!$BA$955)^(1+1))*BA$1836</f>
        <v>0</v>
      </c>
      <c r="BB955">
        <f>86400*((IncFlowsCalibration1!$BB$955)^(1+1))*BB$1836</f>
        <v>0</v>
      </c>
      <c r="BC955">
        <f>86400*((IncFlowsCalibration1!$BC$955)^(1+1))*BC$1836</f>
        <v>0</v>
      </c>
      <c r="BD955">
        <f>86400*((IncFlowsCalibration1!$BD$955)^(1+1))*BD$1836</f>
        <v>0</v>
      </c>
      <c r="BE955">
        <f>86400*((IncFlowsCalibration1!$BE$955)^(1+1))*BE$1836</f>
        <v>0</v>
      </c>
      <c r="BF955">
        <f>86400*((IncFlowsCalibration1!$BF$955)^(1+1))*BF$1836</f>
        <v>0</v>
      </c>
      <c r="BG955">
        <f>86400*((IncFlowsCalibration1!$BG$955)^(1+1))*BG$1836</f>
        <v>0</v>
      </c>
      <c r="BH955">
        <f>86400*((IncFlowsCalibration1!$BH$955)^(1+1))*BH$1836</f>
        <v>0</v>
      </c>
      <c r="BI955">
        <f>86400*((IncFlowsCalibration1!$BI$955)^(1+1))*BI$1836</f>
        <v>0</v>
      </c>
      <c r="BJ955">
        <f>86400*((IncFlowsCalibration1!$BJ$955)^(1+1))*BJ$1836</f>
        <v>0</v>
      </c>
      <c r="BK955">
        <f>86400*((IncFlowsCalibration1!$BK$955)^(1+1))*BK$1836</f>
        <v>0</v>
      </c>
      <c r="BL955">
        <f>86400*((IncFlowsCalibration1!$BL$955)^(1+1))*BL$1836</f>
        <v>0</v>
      </c>
      <c r="BM955">
        <f>86400*((IncFlowsCalibration1!$BM$955)^(1+1))*BM$1836</f>
        <v>0</v>
      </c>
      <c r="BN955">
        <f>86400*((IncFlowsCalibration1!$BN$955)^(1+1))*BN$1836</f>
        <v>0</v>
      </c>
      <c r="BO955">
        <f>86400*((IncFlowsCalibration1!$BO$955)^(1+1))*BO$1836</f>
        <v>0</v>
      </c>
      <c r="BP955">
        <f>86400*((IncFlowsCalibration1!$BP$955)^(1+1))*BP$1836</f>
        <v>0</v>
      </c>
      <c r="BQ955">
        <f>86400*((IncFlowsCalibration1!$BQ$955)^(1+1))*BQ$1836</f>
        <v>0</v>
      </c>
      <c r="BR955">
        <f>86400*((IncFlowsCalibration1!$BR$955)^(1+1))*BR$1836</f>
        <v>0</v>
      </c>
      <c r="BS955">
        <f>86400*((IncFlowsCalibration1!$BS$955)^(1+1))*BS$1836</f>
        <v>0</v>
      </c>
      <c r="BT955">
        <f>86400*((IncFlowsCalibration1!$BT$955)^(1+1))*BT$1836</f>
        <v>0</v>
      </c>
      <c r="BU955">
        <f>86400*((IncFlowsCalibration1!$BU$955)^(1+1))*BU$1836</f>
        <v>0</v>
      </c>
      <c r="BV955">
        <f>86400*((IncFlowsCalibration1!$BV$955)^(1+1))*BV$1836</f>
        <v>0</v>
      </c>
      <c r="BW955">
        <f>86400*((IncFlowsCalibration1!$BW$955)^(1+1))*BW$1836</f>
        <v>0</v>
      </c>
      <c r="BX955">
        <f>86400*((IncFlowsCalibration1!$BX$955)^(1+1))*BX$1836</f>
        <v>0</v>
      </c>
      <c r="BY955">
        <f>86400*((IncFlowsCalibration1!$BY$955)^(1+1))*BY$1836</f>
        <v>0</v>
      </c>
      <c r="BZ955">
        <f>86400*((IncFlowsCalibration1!$BZ$955)^(1+1))*BZ$1836</f>
        <v>0</v>
      </c>
      <c r="CA955">
        <f>86400*((IncFlowsCalibration1!$CA$955)^(1+1))*CA$1836</f>
        <v>0</v>
      </c>
      <c r="CB955">
        <f>86400*((IncFlowsCalibration1!$CB$955)^(1+1))*CB$1836</f>
        <v>0</v>
      </c>
      <c r="CC955">
        <f>86400*((IncFlowsCalibration1!$CC$955)^(1+1))*CC$1836</f>
        <v>0</v>
      </c>
      <c r="CD955">
        <f>86400*((IncFlowsCalibration1!$CD$955)^(1+1))*CD$1836</f>
        <v>0</v>
      </c>
      <c r="CE955">
        <f>86400*((IncFlowsCalibration1!$CE$955)^(1+1))*CE$1836</f>
        <v>0</v>
      </c>
      <c r="CF955">
        <f>86400*((IncFlowsCalibration1!$CF$955)^(1+1))*CF$1836</f>
        <v>0</v>
      </c>
      <c r="CG955">
        <f>86400*((IncFlowsCalibration1!$CG$955)^(1+1))*CG$1836</f>
        <v>0</v>
      </c>
      <c r="CH955">
        <f>86400*((IncFlowsCalibration1!$CH$955)^(1+1))*CH$1836</f>
        <v>0</v>
      </c>
      <c r="CI955">
        <f>86400*((IncFlowsCalibration1!$CI$955)^(1+1))*CI$1836</f>
        <v>0</v>
      </c>
      <c r="CJ955">
        <f>86400*((IncFlowsCalibration1!$CJ$955)^(1+1))*CJ$1836</f>
        <v>0</v>
      </c>
      <c r="CK955">
        <f>86400*((IncFlowsCalibration1!$CK$955)^(1+1))*CK$1836</f>
        <v>5733091.6392728705</v>
      </c>
      <c r="CL955">
        <f>86400*((IncFlowsCalibration1!$CL$955)^(1+1))*CL$1836</f>
        <v>0</v>
      </c>
      <c r="CM955">
        <f>86400*((IncFlowsCalibration1!$CM$955)^(1+1))*CM$1836</f>
        <v>0</v>
      </c>
      <c r="CN955">
        <f>86400*((IncFlowsCalibration1!$CN$955)^(1+1))*CN$1836</f>
        <v>0</v>
      </c>
      <c r="CO955">
        <f>86400*((IncFlowsCalibration1!$CO$955)^(1+1))*CO$1836</f>
        <v>0</v>
      </c>
      <c r="CP955">
        <f>86400*((IncFlowsCalibration1!$CP$955)^(1+1))*CP$1836</f>
        <v>0</v>
      </c>
      <c r="CQ955">
        <f>86400*((IncFlowsCalibration1!$CQ$955)^(1+1))*CQ$1836</f>
        <v>0</v>
      </c>
      <c r="CR955">
        <f>86400*((IncFlowsCalibration1!$CR$955)^(1+1))*CR$1836</f>
        <v>374025.37691139407</v>
      </c>
      <c r="CS955">
        <f>86400*((IncFlowsCalibration1!$CS$955)^(1+1))*CS$1836</f>
        <v>101950.50568417741</v>
      </c>
      <c r="CT955">
        <f>86400*((IncFlowsCalibration1!$CT$955)^(1+1))*CT$1836</f>
        <v>494522.97990831308</v>
      </c>
      <c r="CU955">
        <f>86400*((IncFlowsCalibration1!$CU$955)^(1+1))*CU$1836</f>
        <v>1085794.2754233768</v>
      </c>
      <c r="CV955">
        <f>86400*((IncFlowsCalibration1!$CV$955)^(1+1))*CV$1836</f>
        <v>16673.081448270801</v>
      </c>
      <c r="CW955">
        <f>86400*((IncFlowsCalibration1!$CW$955)^(1+1))*CW$1836</f>
        <v>76577.60017032722</v>
      </c>
      <c r="CX955">
        <f>86400*((IncFlowsCalibration1!$CX$955)^(1+1))*CX$1836</f>
        <v>5804.194889364514</v>
      </c>
      <c r="CY955">
        <f>86400*((IncFlowsCalibration1!$CY$955)^(1+1))*CY$1836</f>
        <v>632866.40123949735</v>
      </c>
      <c r="CZ955">
        <f>86400*((IncFlowsCalibration1!$CZ$955)^(1+1))*CZ$1836</f>
        <v>186044.71286270791</v>
      </c>
      <c r="DA955">
        <f>86400*((IncFlowsCalibration1!$DA$955)^(1+1))*DA$1836</f>
        <v>195426.38312163018</v>
      </c>
      <c r="DB955">
        <f>86400*((IncFlowsCalibration1!$DB$955)^(1+1))*DB$1836</f>
        <v>163436.49758234143</v>
      </c>
      <c r="DC955">
        <f>86400*((IncFlowsCalibration1!$DC$955)^(1+1))*DC$1836</f>
        <v>2534443.6713116141</v>
      </c>
      <c r="DD955">
        <f>86400*((IncFlowsCalibration1!$DD$955)^(1+1))*DD$1836</f>
        <v>800024.95954572177</v>
      </c>
      <c r="DE955">
        <f>86400*((IncFlowsCalibration1!$DE$955)^(1+1))*DE$1836</f>
        <v>184038.82468091921</v>
      </c>
      <c r="DF955">
        <f>86400*((IncFlowsCalibration1!$DF$955)^(1+1))*DF$1836</f>
        <v>843041.80500529136</v>
      </c>
      <c r="DG955">
        <f>86400*((IncFlowsCalibration1!$DG$955)^(1+1))*DG$1836</f>
        <v>149163.91748956023</v>
      </c>
      <c r="DH955">
        <f>86400*((IncFlowsCalibration1!$DH$955)^(1+1))*DH$1836</f>
        <v>222787.11350398016</v>
      </c>
      <c r="DI955">
        <f>86400*((IncFlowsCalibration1!$DI$955)^(1+1))*DI$1836</f>
        <v>4330307.0490349568</v>
      </c>
      <c r="DJ955">
        <f>86400*((IncFlowsCalibration1!$DJ$955)^(1+1))*DJ$1836</f>
        <v>445038.35022421594</v>
      </c>
      <c r="DK955">
        <f>86400*((IncFlowsCalibration1!$DK$955)^(1+1))*DK$1836</f>
        <v>140390.16689821394</v>
      </c>
      <c r="DL955">
        <f>86400*((IncFlowsCalibration1!$DL$955)^(1+1))*DL$1836</f>
        <v>21707.419543293145</v>
      </c>
      <c r="DM955">
        <f>86400*((IncFlowsCalibration1!$DM$955)^(1+1))*DM$1836</f>
        <v>301916.4063616452</v>
      </c>
      <c r="DN955">
        <f>86400*((IncFlowsCalibration1!$DN$955)^(1+1))*DN$1836</f>
        <v>102981.29666650161</v>
      </c>
      <c r="DO955">
        <f>86400*((IncFlowsCalibration1!$DO$955)^(1+1))*DO$1836</f>
        <v>2498092.5959206601</v>
      </c>
      <c r="DP955">
        <f>86400*((IncFlowsCalibration1!$DP$955)^(1+1))*DP$1836</f>
        <v>540136.03821874922</v>
      </c>
      <c r="DQ955">
        <f>86400*((IncFlowsCalibration1!$DQ$955)^(1+1))*DQ$1836</f>
        <v>1922762.3955691191</v>
      </c>
      <c r="DR955">
        <f>86400*((IncFlowsCalibration1!$DR$955)^(1+1))*DR$1836</f>
        <v>10158329.058644377</v>
      </c>
      <c r="DS955">
        <f>86400*((IncFlowsCalibration1!$DS$955)^(1+1))*DS$1836</f>
        <v>0</v>
      </c>
      <c r="DT955">
        <f>86400*((IncFlowsCalibration1!$DT$955)^(1+1))*DT$1836</f>
        <v>15855845.433745747</v>
      </c>
      <c r="DU955">
        <f>86400*((IncFlowsCalibration1!$DU$955)^(1+1))*DU$1836</f>
        <v>2407626.179106568</v>
      </c>
      <c r="DV955">
        <f>86400*((IncFlowsCalibration1!$DV$955)^(1+1))*DV$1836</f>
        <v>1377015.2071148246</v>
      </c>
      <c r="DW955">
        <f>86400*((IncFlowsCalibration1!$DW$955)^(1+1))*DW$1836</f>
        <v>7827.2988547447258</v>
      </c>
      <c r="DX955">
        <f>86400*((IncFlowsCalibration1!$DX$955)^(1+1))*DX$1836</f>
        <v>224224.30289074485</v>
      </c>
      <c r="DY955">
        <f>86400*((IncFlowsCalibration1!$DY$955)^(1+1))*DY$1836</f>
        <v>51324.346136968961</v>
      </c>
      <c r="DZ955">
        <f>86400*((IncFlowsCalibration1!$DZ$955)^(1+1))*DZ$1836</f>
        <v>101221.77444511514</v>
      </c>
      <c r="EA955">
        <f>86400*((IncFlowsCalibration1!$EA$955)^(1+1))*EA$1836</f>
        <v>252851.22135588544</v>
      </c>
      <c r="EB955">
        <f>86400*((IncFlowsCalibration1!$EB$955)^(1+1))*EB$1836</f>
        <v>339756.04975635197</v>
      </c>
      <c r="EC955">
        <f>86400*((IncFlowsCalibration1!$EC$955)^(1+1))*EC$1836</f>
        <v>594066.89623166621</v>
      </c>
      <c r="ED955">
        <f>86400*((IncFlowsCalibration1!$ED$955)^(1+1))*ED$1836</f>
        <v>819936.15710623562</v>
      </c>
      <c r="EE955">
        <f>86400*((IncFlowsCalibration1!$EE$955)^(1+1))*EE$1836</f>
        <v>1650170.906159678</v>
      </c>
      <c r="EF955">
        <f>86400*((IncFlowsCalibration1!$EF$955)^(1+1))*EF$1836</f>
        <v>1226887.5789667726</v>
      </c>
      <c r="EG955">
        <f>86400*((IncFlowsCalibration1!$EG$955)^(1+1))*EG$1836</f>
        <v>918730.88067353878</v>
      </c>
      <c r="EH955">
        <f>86400*((IncFlowsCalibration1!$EH$955)^(1+1))*EH$1836</f>
        <v>3581358.9915866726</v>
      </c>
      <c r="EI955">
        <f>86400*((IncFlowsCalibration1!$EI$955)^(1+1))*EI$1836</f>
        <v>7660247.115352245</v>
      </c>
      <c r="EJ955">
        <f>86400*((IncFlowsCalibration1!$EJ$955)^(1+1))*EJ$1836</f>
        <v>1524749.7886077929</v>
      </c>
    </row>
    <row r="956" spans="2:140" x14ac:dyDescent="0.2">
      <c r="B956">
        <f>86400*((IncFlowsCalibration1!$B$956)^(1+1))*B$1836</f>
        <v>6692837.7072904082</v>
      </c>
      <c r="C956">
        <f>86400*((IncFlowsCalibration1!$C$956)^(1+1))*C$1836</f>
        <v>0</v>
      </c>
      <c r="D956">
        <f>86400*((IncFlowsCalibration1!$D$956)^(1+1))*D$1836</f>
        <v>0</v>
      </c>
      <c r="E956">
        <f>86400*((IncFlowsCalibration1!$E$956)^(1+1))*E$1836</f>
        <v>3073067.8439727332</v>
      </c>
      <c r="F956">
        <f>86400*((IncFlowsCalibration1!$F$956)^(1+1))*F$1836</f>
        <v>0</v>
      </c>
      <c r="G956">
        <f>86400*((IncFlowsCalibration1!$G$956)^(1+1))*G$1836</f>
        <v>0</v>
      </c>
      <c r="H956">
        <f>86400*((IncFlowsCalibration1!$H$956)^(1+1))*H$1836</f>
        <v>0</v>
      </c>
      <c r="I956">
        <f>86400*((IncFlowsCalibration1!$I$956)^(1+1))*I$1836</f>
        <v>0</v>
      </c>
      <c r="J956">
        <f>86400*((IncFlowsCalibration1!$J$956)^(1+1))*J$1836</f>
        <v>0</v>
      </c>
      <c r="K956">
        <f>86400*((IncFlowsCalibration1!$K$956)^(1+1))*K$1836</f>
        <v>0</v>
      </c>
      <c r="L956">
        <f>86400*((IncFlowsCalibration1!$L$956)^(1+1))*L$1836</f>
        <v>0</v>
      </c>
      <c r="M956">
        <f>86400*((IncFlowsCalibration1!$M$956)^(1+1))*M$1836</f>
        <v>0</v>
      </c>
      <c r="N956">
        <f>86400*((IncFlowsCalibration1!$N$956)^(1+1))*N$1836</f>
        <v>0</v>
      </c>
      <c r="O956">
        <f>86400*((IncFlowsCalibration1!$O$956)^(1+1))*O$1836</f>
        <v>0</v>
      </c>
      <c r="P956">
        <f>86400*((IncFlowsCalibration1!$P$956)^(1+1))*P$1836</f>
        <v>0</v>
      </c>
      <c r="Q956">
        <f>86400*((IncFlowsCalibration1!$Q$956)^(1+1))*Q$1836</f>
        <v>0</v>
      </c>
      <c r="R956">
        <f>86400*((IncFlowsCalibration1!$R$956)^(1+1))*R$1836</f>
        <v>0</v>
      </c>
      <c r="S956">
        <f>86400*((IncFlowsCalibration1!$S$956)^(1+1))*S$1836</f>
        <v>0</v>
      </c>
      <c r="T956">
        <f>86400*((IncFlowsCalibration1!$T$956)^(1+1))*T$1836</f>
        <v>0</v>
      </c>
      <c r="U956">
        <f>86400*((IncFlowsCalibration1!$U$956)^(1+1))*U$1836</f>
        <v>0</v>
      </c>
      <c r="V956">
        <f>86400*((IncFlowsCalibration1!$V$956)^(1+1))*V$1836</f>
        <v>0</v>
      </c>
      <c r="W956">
        <f>86400*((IncFlowsCalibration1!$W$956)^(1+1))*W$1836</f>
        <v>0</v>
      </c>
      <c r="X956">
        <f>86400*((IncFlowsCalibration1!$X$956)^(1+1))*X$1836</f>
        <v>0</v>
      </c>
      <c r="Y956">
        <f>86400*((IncFlowsCalibration1!$Y$956)^(1+1))*Y$1836</f>
        <v>0</v>
      </c>
      <c r="Z956">
        <f>86400*((IncFlowsCalibration1!$Z$956)^(1+1))*Z$1836</f>
        <v>0</v>
      </c>
      <c r="AA956">
        <f>86400*((IncFlowsCalibration1!$AA$956)^(1+1))*AA$1836</f>
        <v>0</v>
      </c>
      <c r="AB956">
        <f>86400*((IncFlowsCalibration1!$AB$956)^(1+1))*AB$1836</f>
        <v>0</v>
      </c>
      <c r="AC956">
        <f>86400*((IncFlowsCalibration1!$AC$956)^(1+1))*AC$1836</f>
        <v>0</v>
      </c>
      <c r="AD956">
        <f>86400*((IncFlowsCalibration1!$AD$956)^(1+1))*AD$1836</f>
        <v>2836327.2393350862</v>
      </c>
      <c r="AE956">
        <f>86400*((IncFlowsCalibration1!$AE$956)^(1+1))*AE$1836</f>
        <v>6240312.196881921</v>
      </c>
      <c r="AF956">
        <f>86400*((IncFlowsCalibration1!$AF$956)^(1+1))*AF$1836</f>
        <v>0</v>
      </c>
      <c r="AG956">
        <f>86400*((IncFlowsCalibration1!$AG$956)^(1+1))*AG$1836</f>
        <v>0</v>
      </c>
      <c r="AH956">
        <f>86400*((IncFlowsCalibration1!$AH$956)^(1+1))*AH$1836</f>
        <v>0</v>
      </c>
      <c r="AI956">
        <f>86400*((IncFlowsCalibration1!$AI$956)^(1+1))*AI$1836</f>
        <v>1740709.2633855112</v>
      </c>
      <c r="AJ956">
        <f>86400*((IncFlowsCalibration1!$AJ$956)^(1+1))*AJ$1836</f>
        <v>0</v>
      </c>
      <c r="AK956">
        <f>86400*((IncFlowsCalibration1!$AK$956)^(1+1))*AK$1836</f>
        <v>1993090.5507426329</v>
      </c>
      <c r="AL956">
        <f>86400*((IncFlowsCalibration1!$AL$956)^(1+1))*AL$1836</f>
        <v>0</v>
      </c>
      <c r="AM956">
        <f>86400*((IncFlowsCalibration1!$AM$956)^(1+1))*AM$1836</f>
        <v>0</v>
      </c>
      <c r="AN956">
        <f>86400*((IncFlowsCalibration1!$AN$956)^(1+1))*AN$1836</f>
        <v>0</v>
      </c>
      <c r="AO956">
        <f>86400*((IncFlowsCalibration1!$AO$956)^(1+1))*AO$1836</f>
        <v>0</v>
      </c>
      <c r="AP956">
        <f>86400*((IncFlowsCalibration1!$AP$956)^(1+1))*AP$1836</f>
        <v>0</v>
      </c>
      <c r="AQ956">
        <f>86400*((IncFlowsCalibration1!$AQ$956)^(1+1))*AQ$1836</f>
        <v>0</v>
      </c>
      <c r="AR956">
        <f>86400*((IncFlowsCalibration1!$AR$956)^(1+1))*AR$1836</f>
        <v>0</v>
      </c>
      <c r="AS956">
        <f>86400*((IncFlowsCalibration1!$AS$956)^(1+1))*AS$1836</f>
        <v>0</v>
      </c>
      <c r="AT956">
        <f>86400*((IncFlowsCalibration1!$AT$956)^(1+1))*AT$1836</f>
        <v>0</v>
      </c>
      <c r="AU956">
        <f>86400*((IncFlowsCalibration1!$AU$956)^(1+1))*AU$1836</f>
        <v>0</v>
      </c>
      <c r="AV956">
        <f>86400*((IncFlowsCalibration1!$AV$956)^(1+1))*AV$1836</f>
        <v>0</v>
      </c>
      <c r="AW956">
        <f>86400*((IncFlowsCalibration1!$AW$956)^(1+1))*AW$1836</f>
        <v>0</v>
      </c>
      <c r="AX956">
        <f>86400*((IncFlowsCalibration1!$AX$956)^(1+1))*AX$1836</f>
        <v>0</v>
      </c>
      <c r="AY956">
        <f>86400*((IncFlowsCalibration1!$AY$956)^(1+1))*AY$1836</f>
        <v>0</v>
      </c>
      <c r="AZ956">
        <f>86400*((IncFlowsCalibration1!$AZ$956)^(1+1))*AZ$1836</f>
        <v>0</v>
      </c>
      <c r="BA956">
        <f>86400*((IncFlowsCalibration1!$BA$956)^(1+1))*BA$1836</f>
        <v>0</v>
      </c>
      <c r="BB956">
        <f>86400*((IncFlowsCalibration1!$BB$956)^(1+1))*BB$1836</f>
        <v>0</v>
      </c>
      <c r="BC956">
        <f>86400*((IncFlowsCalibration1!$BC$956)^(1+1))*BC$1836</f>
        <v>0</v>
      </c>
      <c r="BD956">
        <f>86400*((IncFlowsCalibration1!$BD$956)^(1+1))*BD$1836</f>
        <v>0</v>
      </c>
      <c r="BE956">
        <f>86400*((IncFlowsCalibration1!$BE$956)^(1+1))*BE$1836</f>
        <v>0</v>
      </c>
      <c r="BF956">
        <f>86400*((IncFlowsCalibration1!$BF$956)^(1+1))*BF$1836</f>
        <v>0</v>
      </c>
      <c r="BG956">
        <f>86400*((IncFlowsCalibration1!$BG$956)^(1+1))*BG$1836</f>
        <v>0</v>
      </c>
      <c r="BH956">
        <f>86400*((IncFlowsCalibration1!$BH$956)^(1+1))*BH$1836</f>
        <v>0</v>
      </c>
      <c r="BI956">
        <f>86400*((IncFlowsCalibration1!$BI$956)^(1+1))*BI$1836</f>
        <v>0</v>
      </c>
      <c r="BJ956">
        <f>86400*((IncFlowsCalibration1!$BJ$956)^(1+1))*BJ$1836</f>
        <v>0</v>
      </c>
      <c r="BK956">
        <f>86400*((IncFlowsCalibration1!$BK$956)^(1+1))*BK$1836</f>
        <v>0</v>
      </c>
      <c r="BL956">
        <f>86400*((IncFlowsCalibration1!$BL$956)^(1+1))*BL$1836</f>
        <v>0</v>
      </c>
      <c r="BM956">
        <f>86400*((IncFlowsCalibration1!$BM$956)^(1+1))*BM$1836</f>
        <v>0</v>
      </c>
      <c r="BN956">
        <f>86400*((IncFlowsCalibration1!$BN$956)^(1+1))*BN$1836</f>
        <v>0</v>
      </c>
      <c r="BO956">
        <f>86400*((IncFlowsCalibration1!$BO$956)^(1+1))*BO$1836</f>
        <v>0</v>
      </c>
      <c r="BP956">
        <f>86400*((IncFlowsCalibration1!$BP$956)^(1+1))*BP$1836</f>
        <v>0</v>
      </c>
      <c r="BQ956">
        <f>86400*((IncFlowsCalibration1!$BQ$956)^(1+1))*BQ$1836</f>
        <v>0</v>
      </c>
      <c r="BR956">
        <f>86400*((IncFlowsCalibration1!$BR$956)^(1+1))*BR$1836</f>
        <v>0</v>
      </c>
      <c r="BS956">
        <f>86400*((IncFlowsCalibration1!$BS$956)^(1+1))*BS$1836</f>
        <v>0</v>
      </c>
      <c r="BT956">
        <f>86400*((IncFlowsCalibration1!$BT$956)^(1+1))*BT$1836</f>
        <v>0</v>
      </c>
      <c r="BU956">
        <f>86400*((IncFlowsCalibration1!$BU$956)^(1+1))*BU$1836</f>
        <v>0</v>
      </c>
      <c r="BV956">
        <f>86400*((IncFlowsCalibration1!$BV$956)^(1+1))*BV$1836</f>
        <v>0</v>
      </c>
      <c r="BW956">
        <f>86400*((IncFlowsCalibration1!$BW$956)^(1+1))*BW$1836</f>
        <v>0</v>
      </c>
      <c r="BX956">
        <f>86400*((IncFlowsCalibration1!$BX$956)^(1+1))*BX$1836</f>
        <v>0</v>
      </c>
      <c r="BY956">
        <f>86400*((IncFlowsCalibration1!$BY$956)^(1+1))*BY$1836</f>
        <v>0</v>
      </c>
      <c r="BZ956">
        <f>86400*((IncFlowsCalibration1!$BZ$956)^(1+1))*BZ$1836</f>
        <v>0</v>
      </c>
      <c r="CA956">
        <f>86400*((IncFlowsCalibration1!$CA$956)^(1+1))*CA$1836</f>
        <v>0</v>
      </c>
      <c r="CB956">
        <f>86400*((IncFlowsCalibration1!$CB$956)^(1+1))*CB$1836</f>
        <v>0</v>
      </c>
      <c r="CC956">
        <f>86400*((IncFlowsCalibration1!$CC$956)^(1+1))*CC$1836</f>
        <v>0</v>
      </c>
      <c r="CD956">
        <f>86400*((IncFlowsCalibration1!$CD$956)^(1+1))*CD$1836</f>
        <v>0</v>
      </c>
      <c r="CE956">
        <f>86400*((IncFlowsCalibration1!$CE$956)^(1+1))*CE$1836</f>
        <v>0</v>
      </c>
      <c r="CF956">
        <f>86400*((IncFlowsCalibration1!$CF$956)^(1+1))*CF$1836</f>
        <v>0</v>
      </c>
      <c r="CG956">
        <f>86400*((IncFlowsCalibration1!$CG$956)^(1+1))*CG$1836</f>
        <v>0</v>
      </c>
      <c r="CH956">
        <f>86400*((IncFlowsCalibration1!$CH$956)^(1+1))*CH$1836</f>
        <v>0</v>
      </c>
      <c r="CI956">
        <f>86400*((IncFlowsCalibration1!$CI$956)^(1+1))*CI$1836</f>
        <v>0</v>
      </c>
      <c r="CJ956">
        <f>86400*((IncFlowsCalibration1!$CJ$956)^(1+1))*CJ$1836</f>
        <v>0</v>
      </c>
      <c r="CK956">
        <f>86400*((IncFlowsCalibration1!$CK$956)^(1+1))*CK$1836</f>
        <v>8194649.0281883497</v>
      </c>
      <c r="CL956">
        <f>86400*((IncFlowsCalibration1!$CL$956)^(1+1))*CL$1836</f>
        <v>0</v>
      </c>
      <c r="CM956">
        <f>86400*((IncFlowsCalibration1!$CM$956)^(1+1))*CM$1836</f>
        <v>0</v>
      </c>
      <c r="CN956">
        <f>86400*((IncFlowsCalibration1!$CN$956)^(1+1))*CN$1836</f>
        <v>0</v>
      </c>
      <c r="CO956">
        <f>86400*((IncFlowsCalibration1!$CO$956)^(1+1))*CO$1836</f>
        <v>0</v>
      </c>
      <c r="CP956">
        <f>86400*((IncFlowsCalibration1!$CP$956)^(1+1))*CP$1836</f>
        <v>0</v>
      </c>
      <c r="CQ956">
        <f>86400*((IncFlowsCalibration1!$CQ$956)^(1+1))*CQ$1836</f>
        <v>0</v>
      </c>
      <c r="CR956">
        <f>86400*((IncFlowsCalibration1!$CR$956)^(1+1))*CR$1836</f>
        <v>514448.6417841551</v>
      </c>
      <c r="CS956">
        <f>86400*((IncFlowsCalibration1!$CS$956)^(1+1))*CS$1836</f>
        <v>228464.09158508744</v>
      </c>
      <c r="CT956">
        <f>86400*((IncFlowsCalibration1!$CT$956)^(1+1))*CT$1836</f>
        <v>342472.41467709269</v>
      </c>
      <c r="CU956">
        <f>86400*((IncFlowsCalibration1!$CU$956)^(1+1))*CU$1836</f>
        <v>341567.51167490258</v>
      </c>
      <c r="CV956">
        <f>86400*((IncFlowsCalibration1!$CV$956)^(1+1))*CV$1836</f>
        <v>404159.99584773433</v>
      </c>
      <c r="CW956">
        <f>86400*((IncFlowsCalibration1!$CW$956)^(1+1))*CW$1836</f>
        <v>1856240.5279311072</v>
      </c>
      <c r="CX956">
        <f>86400*((IncFlowsCalibration1!$CX$956)^(1+1))*CX$1836</f>
        <v>5375.2614150854206</v>
      </c>
      <c r="CY956">
        <f>86400*((IncFlowsCalibration1!$CY$956)^(1+1))*CY$1836</f>
        <v>688944.91515382507</v>
      </c>
      <c r="CZ956">
        <f>86400*((IncFlowsCalibration1!$CZ$956)^(1+1))*CZ$1836</f>
        <v>598450.97952742723</v>
      </c>
      <c r="DA956">
        <f>86400*((IncFlowsCalibration1!$DA$956)^(1+1))*DA$1836</f>
        <v>690766.57336509961</v>
      </c>
      <c r="DB956">
        <f>86400*((IncFlowsCalibration1!$DB$956)^(1+1))*DB$1836</f>
        <v>151414.32706119487</v>
      </c>
      <c r="DC956">
        <f>86400*((IncFlowsCalibration1!$DC$956)^(1+1))*DC$1836</f>
        <v>2330507.5762784802</v>
      </c>
      <c r="DD956">
        <f>86400*((IncFlowsCalibration1!$DD$956)^(1+1))*DD$1836</f>
        <v>785317.12111015199</v>
      </c>
      <c r="DE956">
        <f>86400*((IncFlowsCalibration1!$DE$956)^(1+1))*DE$1836</f>
        <v>123568.70442210269</v>
      </c>
      <c r="DF956">
        <f>86400*((IncFlowsCalibration1!$DF$956)^(1+1))*DF$1836</f>
        <v>436555.00317436771</v>
      </c>
      <c r="DG956">
        <f>86400*((IncFlowsCalibration1!$DG$956)^(1+1))*DG$1836</f>
        <v>157197.84416031992</v>
      </c>
      <c r="DH956">
        <f>86400*((IncFlowsCalibration1!$DH$956)^(1+1))*DH$1836</f>
        <v>459749.92699130595</v>
      </c>
      <c r="DI956">
        <f>86400*((IncFlowsCalibration1!$DI$956)^(1+1))*DI$1836</f>
        <v>3061317.4255638667</v>
      </c>
      <c r="DJ956">
        <f>86400*((IncFlowsCalibration1!$DJ$956)^(1+1))*DJ$1836</f>
        <v>412301.92345301877</v>
      </c>
      <c r="DK956">
        <f>86400*((IncFlowsCalibration1!$DK$956)^(1+1))*DK$1836</f>
        <v>113333.40665132581</v>
      </c>
      <c r="DL956">
        <f>86400*((IncFlowsCalibration1!$DL$956)^(1+1))*DL$1836</f>
        <v>23113.390669693832</v>
      </c>
      <c r="DM956">
        <f>86400*((IncFlowsCalibration1!$DM$956)^(1+1))*DM$1836</f>
        <v>851522.08908982214</v>
      </c>
      <c r="DN956">
        <f>86400*((IncFlowsCalibration1!$DN$956)^(1+1))*DN$1836</f>
        <v>110880.70406747142</v>
      </c>
      <c r="DO956">
        <f>86400*((IncFlowsCalibration1!$DO$956)^(1+1))*DO$1836</f>
        <v>2201450.454424147</v>
      </c>
      <c r="DP956">
        <f>86400*((IncFlowsCalibration1!$DP$956)^(1+1))*DP$1836</f>
        <v>677326.51993959304</v>
      </c>
      <c r="DQ956">
        <f>86400*((IncFlowsCalibration1!$DQ$956)^(1+1))*DQ$1836</f>
        <v>7376995.8685099939</v>
      </c>
      <c r="DR956">
        <f>86400*((IncFlowsCalibration1!$DR$956)^(1+1))*DR$1836</f>
        <v>16585318.437914316</v>
      </c>
      <c r="DS956">
        <f>86400*((IncFlowsCalibration1!$DS$956)^(1+1))*DS$1836</f>
        <v>0</v>
      </c>
      <c r="DT956">
        <f>86400*((IncFlowsCalibration1!$DT$956)^(1+1))*DT$1836</f>
        <v>7976271.1060390119</v>
      </c>
      <c r="DU956">
        <f>86400*((IncFlowsCalibration1!$DU$956)^(1+1))*DU$1836</f>
        <v>1718849.0376602097</v>
      </c>
      <c r="DV956">
        <f>86400*((IncFlowsCalibration1!$DV$956)^(1+1))*DV$1836</f>
        <v>751512.40114710643</v>
      </c>
      <c r="DW956">
        <f>86400*((IncFlowsCalibration1!$DW$956)^(1+1))*DW$1836</f>
        <v>8334.26460471477</v>
      </c>
      <c r="DX956">
        <f>86400*((IncFlowsCalibration1!$DX$956)^(1+1))*DX$1836</f>
        <v>207730.66258265125</v>
      </c>
      <c r="DY956">
        <f>86400*((IncFlowsCalibration1!$DY$956)^(1+1))*DY$1836</f>
        <v>47548.995769869209</v>
      </c>
      <c r="DZ956">
        <f>86400*((IncFlowsCalibration1!$DZ$956)^(1+1))*DZ$1836</f>
        <v>114539.00211088901</v>
      </c>
      <c r="EA956">
        <f>86400*((IncFlowsCalibration1!$EA$956)^(1+1))*EA$1836</f>
        <v>105532.44907647996</v>
      </c>
      <c r="EB956">
        <f>86400*((IncFlowsCalibration1!$EB$956)^(1+1))*EB$1836</f>
        <v>235291.60254752394</v>
      </c>
      <c r="EC956">
        <f>86400*((IncFlowsCalibration1!$EC$956)^(1+1))*EC$1836</f>
        <v>247945.66465755645</v>
      </c>
      <c r="ED956">
        <f>86400*((IncFlowsCalibration1!$ED$956)^(1+1))*ED$1836</f>
        <v>342216.65434931923</v>
      </c>
      <c r="EE956">
        <f>86400*((IncFlowsCalibration1!$EE$956)^(1+1))*EE$1836</f>
        <v>1972064.7180481125</v>
      </c>
      <c r="EF956">
        <f>86400*((IncFlowsCalibration1!$EF$956)^(1+1))*EF$1836</f>
        <v>387959.28771191149</v>
      </c>
      <c r="EG956">
        <f>86400*((IncFlowsCalibration1!$EG$956)^(1+1))*EG$1836</f>
        <v>242611.46615245554</v>
      </c>
      <c r="EH956">
        <f>86400*((IncFlowsCalibration1!$EH$956)^(1+1))*EH$1836</f>
        <v>828645.4522392028</v>
      </c>
      <c r="EI956">
        <f>86400*((IncFlowsCalibration1!$EI$956)^(1+1))*EI$1836</f>
        <v>5004062.933411614</v>
      </c>
      <c r="EJ956">
        <f>86400*((IncFlowsCalibration1!$EJ$956)^(1+1))*EJ$1836</f>
        <v>2593228.5615988895</v>
      </c>
    </row>
    <row r="957" spans="2:140" x14ac:dyDescent="0.2">
      <c r="B957">
        <f>86400*((IncFlowsCalibration1!$B$957)^(1+1))*B$1836</f>
        <v>21336007.903312512</v>
      </c>
      <c r="C957">
        <f>86400*((IncFlowsCalibration1!$C$957)^(1+1))*C$1836</f>
        <v>0</v>
      </c>
      <c r="D957">
        <f>86400*((IncFlowsCalibration1!$D$957)^(1+1))*D$1836</f>
        <v>0</v>
      </c>
      <c r="E957">
        <f>86400*((IncFlowsCalibration1!$E$957)^(1+1))*E$1836</f>
        <v>2811710.0656006392</v>
      </c>
      <c r="F957">
        <f>86400*((IncFlowsCalibration1!$F$957)^(1+1))*F$1836</f>
        <v>0</v>
      </c>
      <c r="G957">
        <f>86400*((IncFlowsCalibration1!$G$957)^(1+1))*G$1836</f>
        <v>0</v>
      </c>
      <c r="H957">
        <f>86400*((IncFlowsCalibration1!$H$957)^(1+1))*H$1836</f>
        <v>0</v>
      </c>
      <c r="I957">
        <f>86400*((IncFlowsCalibration1!$I$957)^(1+1))*I$1836</f>
        <v>0</v>
      </c>
      <c r="J957">
        <f>86400*((IncFlowsCalibration1!$J$957)^(1+1))*J$1836</f>
        <v>0</v>
      </c>
      <c r="K957">
        <f>86400*((IncFlowsCalibration1!$K$957)^(1+1))*K$1836</f>
        <v>0</v>
      </c>
      <c r="L957">
        <f>86400*((IncFlowsCalibration1!$L$957)^(1+1))*L$1836</f>
        <v>0</v>
      </c>
      <c r="M957">
        <f>86400*((IncFlowsCalibration1!$M$957)^(1+1))*M$1836</f>
        <v>0</v>
      </c>
      <c r="N957">
        <f>86400*((IncFlowsCalibration1!$N$957)^(1+1))*N$1836</f>
        <v>0</v>
      </c>
      <c r="O957">
        <f>86400*((IncFlowsCalibration1!$O$957)^(1+1))*O$1836</f>
        <v>0</v>
      </c>
      <c r="P957">
        <f>86400*((IncFlowsCalibration1!$P$957)^(1+1))*P$1836</f>
        <v>0</v>
      </c>
      <c r="Q957">
        <f>86400*((IncFlowsCalibration1!$Q$957)^(1+1))*Q$1836</f>
        <v>0</v>
      </c>
      <c r="R957">
        <f>86400*((IncFlowsCalibration1!$R$957)^(1+1))*R$1836</f>
        <v>0</v>
      </c>
      <c r="S957">
        <f>86400*((IncFlowsCalibration1!$S$957)^(1+1))*S$1836</f>
        <v>0</v>
      </c>
      <c r="T957">
        <f>86400*((IncFlowsCalibration1!$T$957)^(1+1))*T$1836</f>
        <v>0</v>
      </c>
      <c r="U957">
        <f>86400*((IncFlowsCalibration1!$U$957)^(1+1))*U$1836</f>
        <v>0</v>
      </c>
      <c r="V957">
        <f>86400*((IncFlowsCalibration1!$V$957)^(1+1))*V$1836</f>
        <v>0</v>
      </c>
      <c r="W957">
        <f>86400*((IncFlowsCalibration1!$W$957)^(1+1))*W$1836</f>
        <v>0</v>
      </c>
      <c r="X957">
        <f>86400*((IncFlowsCalibration1!$X$957)^(1+1))*X$1836</f>
        <v>0</v>
      </c>
      <c r="Y957">
        <f>86400*((IncFlowsCalibration1!$Y$957)^(1+1))*Y$1836</f>
        <v>0</v>
      </c>
      <c r="Z957">
        <f>86400*((IncFlowsCalibration1!$Z$957)^(1+1))*Z$1836</f>
        <v>0</v>
      </c>
      <c r="AA957">
        <f>86400*((IncFlowsCalibration1!$AA$957)^(1+1))*AA$1836</f>
        <v>0</v>
      </c>
      <c r="AB957">
        <f>86400*((IncFlowsCalibration1!$AB$957)^(1+1))*AB$1836</f>
        <v>0</v>
      </c>
      <c r="AC957">
        <f>86400*((IncFlowsCalibration1!$AC$957)^(1+1))*AC$1836</f>
        <v>0</v>
      </c>
      <c r="AD957">
        <f>86400*((IncFlowsCalibration1!$AD$957)^(1+1))*AD$1836</f>
        <v>4117573.5416054409</v>
      </c>
      <c r="AE957">
        <f>86400*((IncFlowsCalibration1!$AE$957)^(1+1))*AE$1836</f>
        <v>4835991.0434898511</v>
      </c>
      <c r="AF957">
        <f>86400*((IncFlowsCalibration1!$AF$957)^(1+1))*AF$1836</f>
        <v>0</v>
      </c>
      <c r="AG957">
        <f>86400*((IncFlowsCalibration1!$AG$957)^(1+1))*AG$1836</f>
        <v>0</v>
      </c>
      <c r="AH957">
        <f>86400*((IncFlowsCalibration1!$AH$957)^(1+1))*AH$1836</f>
        <v>0</v>
      </c>
      <c r="AI957">
        <f>86400*((IncFlowsCalibration1!$AI$957)^(1+1))*AI$1836</f>
        <v>1342613.0545465362</v>
      </c>
      <c r="AJ957">
        <f>86400*((IncFlowsCalibration1!$AJ$957)^(1+1))*AJ$1836</f>
        <v>0</v>
      </c>
      <c r="AK957">
        <f>86400*((IncFlowsCalibration1!$AK$957)^(1+1))*AK$1836</f>
        <v>1415277.3250911073</v>
      </c>
      <c r="AL957">
        <f>86400*((IncFlowsCalibration1!$AL$957)^(1+1))*AL$1836</f>
        <v>0</v>
      </c>
      <c r="AM957">
        <f>86400*((IncFlowsCalibration1!$AM$957)^(1+1))*AM$1836</f>
        <v>0</v>
      </c>
      <c r="AN957">
        <f>86400*((IncFlowsCalibration1!$AN$957)^(1+1))*AN$1836</f>
        <v>0</v>
      </c>
      <c r="AO957">
        <f>86400*((IncFlowsCalibration1!$AO$957)^(1+1))*AO$1836</f>
        <v>0</v>
      </c>
      <c r="AP957">
        <f>86400*((IncFlowsCalibration1!$AP$957)^(1+1))*AP$1836</f>
        <v>0</v>
      </c>
      <c r="AQ957">
        <f>86400*((IncFlowsCalibration1!$AQ$957)^(1+1))*AQ$1836</f>
        <v>0</v>
      </c>
      <c r="AR957">
        <f>86400*((IncFlowsCalibration1!$AR$957)^(1+1))*AR$1836</f>
        <v>0</v>
      </c>
      <c r="AS957">
        <f>86400*((IncFlowsCalibration1!$AS$957)^(1+1))*AS$1836</f>
        <v>0</v>
      </c>
      <c r="AT957">
        <f>86400*((IncFlowsCalibration1!$AT$957)^(1+1))*AT$1836</f>
        <v>0</v>
      </c>
      <c r="AU957">
        <f>86400*((IncFlowsCalibration1!$AU$957)^(1+1))*AU$1836</f>
        <v>0</v>
      </c>
      <c r="AV957">
        <f>86400*((IncFlowsCalibration1!$AV$957)^(1+1))*AV$1836</f>
        <v>0</v>
      </c>
      <c r="AW957">
        <f>86400*((IncFlowsCalibration1!$AW$957)^(1+1))*AW$1836</f>
        <v>0</v>
      </c>
      <c r="AX957">
        <f>86400*((IncFlowsCalibration1!$AX$957)^(1+1))*AX$1836</f>
        <v>0</v>
      </c>
      <c r="AY957">
        <f>86400*((IncFlowsCalibration1!$AY$957)^(1+1))*AY$1836</f>
        <v>0</v>
      </c>
      <c r="AZ957">
        <f>86400*((IncFlowsCalibration1!$AZ$957)^(1+1))*AZ$1836</f>
        <v>0</v>
      </c>
      <c r="BA957">
        <f>86400*((IncFlowsCalibration1!$BA$957)^(1+1))*BA$1836</f>
        <v>0</v>
      </c>
      <c r="BB957">
        <f>86400*((IncFlowsCalibration1!$BB$957)^(1+1))*BB$1836</f>
        <v>0</v>
      </c>
      <c r="BC957">
        <f>86400*((IncFlowsCalibration1!$BC$957)^(1+1))*BC$1836</f>
        <v>0</v>
      </c>
      <c r="BD957">
        <f>86400*((IncFlowsCalibration1!$BD$957)^(1+1))*BD$1836</f>
        <v>0</v>
      </c>
      <c r="BE957">
        <f>86400*((IncFlowsCalibration1!$BE$957)^(1+1))*BE$1836</f>
        <v>0</v>
      </c>
      <c r="BF957">
        <f>86400*((IncFlowsCalibration1!$BF$957)^(1+1))*BF$1836</f>
        <v>0</v>
      </c>
      <c r="BG957">
        <f>86400*((IncFlowsCalibration1!$BG$957)^(1+1))*BG$1836</f>
        <v>0</v>
      </c>
      <c r="BH957">
        <f>86400*((IncFlowsCalibration1!$BH$957)^(1+1))*BH$1836</f>
        <v>0</v>
      </c>
      <c r="BI957">
        <f>86400*((IncFlowsCalibration1!$BI$957)^(1+1))*BI$1836</f>
        <v>0</v>
      </c>
      <c r="BJ957">
        <f>86400*((IncFlowsCalibration1!$BJ$957)^(1+1))*BJ$1836</f>
        <v>0</v>
      </c>
      <c r="BK957">
        <f>86400*((IncFlowsCalibration1!$BK$957)^(1+1))*BK$1836</f>
        <v>0</v>
      </c>
      <c r="BL957">
        <f>86400*((IncFlowsCalibration1!$BL$957)^(1+1))*BL$1836</f>
        <v>0</v>
      </c>
      <c r="BM957">
        <f>86400*((IncFlowsCalibration1!$BM$957)^(1+1))*BM$1836</f>
        <v>0</v>
      </c>
      <c r="BN957">
        <f>86400*((IncFlowsCalibration1!$BN$957)^(1+1))*BN$1836</f>
        <v>0</v>
      </c>
      <c r="BO957">
        <f>86400*((IncFlowsCalibration1!$BO$957)^(1+1))*BO$1836</f>
        <v>0</v>
      </c>
      <c r="BP957">
        <f>86400*((IncFlowsCalibration1!$BP$957)^(1+1))*BP$1836</f>
        <v>0</v>
      </c>
      <c r="BQ957">
        <f>86400*((IncFlowsCalibration1!$BQ$957)^(1+1))*BQ$1836</f>
        <v>0</v>
      </c>
      <c r="BR957">
        <f>86400*((IncFlowsCalibration1!$BR$957)^(1+1))*BR$1836</f>
        <v>0</v>
      </c>
      <c r="BS957">
        <f>86400*((IncFlowsCalibration1!$BS$957)^(1+1))*BS$1836</f>
        <v>0</v>
      </c>
      <c r="BT957">
        <f>86400*((IncFlowsCalibration1!$BT$957)^(1+1))*BT$1836</f>
        <v>0</v>
      </c>
      <c r="BU957">
        <f>86400*((IncFlowsCalibration1!$BU$957)^(1+1))*BU$1836</f>
        <v>0</v>
      </c>
      <c r="BV957">
        <f>86400*((IncFlowsCalibration1!$BV$957)^(1+1))*BV$1836</f>
        <v>0</v>
      </c>
      <c r="BW957">
        <f>86400*((IncFlowsCalibration1!$BW$957)^(1+1))*BW$1836</f>
        <v>0</v>
      </c>
      <c r="BX957">
        <f>86400*((IncFlowsCalibration1!$BX$957)^(1+1))*BX$1836</f>
        <v>0</v>
      </c>
      <c r="BY957">
        <f>86400*((IncFlowsCalibration1!$BY$957)^(1+1))*BY$1836</f>
        <v>0</v>
      </c>
      <c r="BZ957">
        <f>86400*((IncFlowsCalibration1!$BZ$957)^(1+1))*BZ$1836</f>
        <v>0</v>
      </c>
      <c r="CA957">
        <f>86400*((IncFlowsCalibration1!$CA$957)^(1+1))*CA$1836</f>
        <v>0</v>
      </c>
      <c r="CB957">
        <f>86400*((IncFlowsCalibration1!$CB$957)^(1+1))*CB$1836</f>
        <v>0</v>
      </c>
      <c r="CC957">
        <f>86400*((IncFlowsCalibration1!$CC$957)^(1+1))*CC$1836</f>
        <v>0</v>
      </c>
      <c r="CD957">
        <f>86400*((IncFlowsCalibration1!$CD$957)^(1+1))*CD$1836</f>
        <v>0</v>
      </c>
      <c r="CE957">
        <f>86400*((IncFlowsCalibration1!$CE$957)^(1+1))*CE$1836</f>
        <v>0</v>
      </c>
      <c r="CF957">
        <f>86400*((IncFlowsCalibration1!$CF$957)^(1+1))*CF$1836</f>
        <v>0</v>
      </c>
      <c r="CG957">
        <f>86400*((IncFlowsCalibration1!$CG$957)^(1+1))*CG$1836</f>
        <v>0</v>
      </c>
      <c r="CH957">
        <f>86400*((IncFlowsCalibration1!$CH$957)^(1+1))*CH$1836</f>
        <v>0</v>
      </c>
      <c r="CI957">
        <f>86400*((IncFlowsCalibration1!$CI$957)^(1+1))*CI$1836</f>
        <v>0</v>
      </c>
      <c r="CJ957">
        <f>86400*((IncFlowsCalibration1!$CJ$957)^(1+1))*CJ$1836</f>
        <v>0</v>
      </c>
      <c r="CK957">
        <f>86400*((IncFlowsCalibration1!$CK$957)^(1+1))*CK$1836</f>
        <v>19320496.660935111</v>
      </c>
      <c r="CL957">
        <f>86400*((IncFlowsCalibration1!$CL$957)^(1+1))*CL$1836</f>
        <v>0</v>
      </c>
      <c r="CM957">
        <f>86400*((IncFlowsCalibration1!$CM$957)^(1+1))*CM$1836</f>
        <v>0</v>
      </c>
      <c r="CN957">
        <f>86400*((IncFlowsCalibration1!$CN$957)^(1+1))*CN$1836</f>
        <v>0</v>
      </c>
      <c r="CO957">
        <f>86400*((IncFlowsCalibration1!$CO$957)^(1+1))*CO$1836</f>
        <v>0</v>
      </c>
      <c r="CP957">
        <f>86400*((IncFlowsCalibration1!$CP$957)^(1+1))*CP$1836</f>
        <v>0</v>
      </c>
      <c r="CQ957">
        <f>86400*((IncFlowsCalibration1!$CQ$957)^(1+1))*CQ$1836</f>
        <v>0</v>
      </c>
      <c r="CR957">
        <f>86400*((IncFlowsCalibration1!$CR$957)^(1+1))*CR$1836</f>
        <v>579465.08923122322</v>
      </c>
      <c r="CS957">
        <f>86400*((IncFlowsCalibration1!$CS$957)^(1+1))*CS$1836</f>
        <v>184523.83000112185</v>
      </c>
      <c r="CT957">
        <f>86400*((IncFlowsCalibration1!$CT$957)^(1+1))*CT$1836</f>
        <v>285257.37479807803</v>
      </c>
      <c r="CU957">
        <f>86400*((IncFlowsCalibration1!$CU$957)^(1+1))*CU$1836</f>
        <v>188352.34458660078</v>
      </c>
      <c r="CV957">
        <f>86400*((IncFlowsCalibration1!$CV$957)^(1+1))*CV$1836</f>
        <v>52576.365675226996</v>
      </c>
      <c r="CW957">
        <f>86400*((IncFlowsCalibration1!$CW$957)^(1+1))*CW$1836</f>
        <v>241474.61841931182</v>
      </c>
      <c r="CX957">
        <f>86400*((IncFlowsCalibration1!$CX$957)^(1+1))*CX$1836</f>
        <v>5240.6301795722511</v>
      </c>
      <c r="CY957">
        <f>86400*((IncFlowsCalibration1!$CY$957)^(1+1))*CY$1836</f>
        <v>1060603.0188447242</v>
      </c>
      <c r="CZ957">
        <f>86400*((IncFlowsCalibration1!$CZ$957)^(1+1))*CZ$1836</f>
        <v>477053.33049802016</v>
      </c>
      <c r="DA957">
        <f>86400*((IncFlowsCalibration1!$DA$957)^(1+1))*DA$1836</f>
        <v>531223.87048457831</v>
      </c>
      <c r="DB957">
        <f>86400*((IncFlowsCalibration1!$DB$957)^(1+1))*DB$1836</f>
        <v>120161.19560595303</v>
      </c>
      <c r="DC957">
        <f>86400*((IncFlowsCalibration1!$DC$957)^(1+1))*DC$1836</f>
        <v>3376353.3041223902</v>
      </c>
      <c r="DD957">
        <f>86400*((IncFlowsCalibration1!$DD$957)^(1+1))*DD$1836</f>
        <v>639959.13922647678</v>
      </c>
      <c r="DE957">
        <f>86400*((IncFlowsCalibration1!$DE$957)^(1+1))*DE$1836</f>
        <v>88689.396331398486</v>
      </c>
      <c r="DF957">
        <f>86400*((IncFlowsCalibration1!$DF$957)^(1+1))*DF$1836</f>
        <v>350894.63365840353</v>
      </c>
      <c r="DG957">
        <f>86400*((IncFlowsCalibration1!$DG$957)^(1+1))*DG$1836</f>
        <v>1228073.0965038436</v>
      </c>
      <c r="DH957">
        <f>86400*((IncFlowsCalibration1!$DH$957)^(1+1))*DH$1836</f>
        <v>500460.79511099833</v>
      </c>
      <c r="DI957">
        <f>86400*((IncFlowsCalibration1!$DI$957)^(1+1))*DI$1836</f>
        <v>4507528.7329198355</v>
      </c>
      <c r="DJ957">
        <f>86400*((IncFlowsCalibration1!$DJ$957)^(1+1))*DJ$1836</f>
        <v>327199.49977207859</v>
      </c>
      <c r="DK957">
        <f>86400*((IncFlowsCalibration1!$DK$957)^(1+1))*DK$1836</f>
        <v>98634.731677121585</v>
      </c>
      <c r="DL957">
        <f>86400*((IncFlowsCalibration1!$DL$957)^(1+1))*DL$1836</f>
        <v>26273.349254920911</v>
      </c>
      <c r="DM957">
        <f>86400*((IncFlowsCalibration1!$DM$957)^(1+1))*DM$1836</f>
        <v>628792.47109939472</v>
      </c>
      <c r="DN957">
        <f>86400*((IncFlowsCalibration1!$DN$957)^(1+1))*DN$1836</f>
        <v>123913.37478825936</v>
      </c>
      <c r="DO957">
        <f>86400*((IncFlowsCalibration1!$DO$957)^(1+1))*DO$1836</f>
        <v>2935181.8343051588</v>
      </c>
      <c r="DP957">
        <f>86400*((IncFlowsCalibration1!$DP$957)^(1+1))*DP$1836</f>
        <v>1044927.7588972211</v>
      </c>
      <c r="DQ957">
        <f>86400*((IncFlowsCalibration1!$DQ$957)^(1+1))*DQ$1836</f>
        <v>4894124.0074912719</v>
      </c>
      <c r="DR957">
        <f>86400*((IncFlowsCalibration1!$DR$957)^(1+1))*DR$1836</f>
        <v>18622810.351021133</v>
      </c>
      <c r="DS957">
        <f>86400*((IncFlowsCalibration1!$DS$957)^(1+1))*DS$1836</f>
        <v>0</v>
      </c>
      <c r="DT957">
        <f>86400*((IncFlowsCalibration1!$DT$957)^(1+1))*DT$1836</f>
        <v>6181833.653677308</v>
      </c>
      <c r="DU957">
        <f>86400*((IncFlowsCalibration1!$DU$957)^(1+1))*DU$1836</f>
        <v>958179.30530078791</v>
      </c>
      <c r="DV957">
        <f>86400*((IncFlowsCalibration1!$DV$957)^(1+1))*DV$1836</f>
        <v>466968.50811772601</v>
      </c>
      <c r="DW957">
        <f>86400*((IncFlowsCalibration1!$DW$957)^(1+1))*DW$1836</f>
        <v>9473.685919103058</v>
      </c>
      <c r="DX957">
        <f>86400*((IncFlowsCalibration1!$DX$957)^(1+1))*DX$1836</f>
        <v>164853.38781620053</v>
      </c>
      <c r="DY957">
        <f>86400*((IncFlowsCalibration1!$DY$957)^(1+1))*DY$1836</f>
        <v>37734.501697852735</v>
      </c>
      <c r="DZ957">
        <f>86400*((IncFlowsCalibration1!$DZ$957)^(1+1))*DZ$1836</f>
        <v>83015.910001890035</v>
      </c>
      <c r="EA957">
        <f>86400*((IncFlowsCalibration1!$EA$957)^(1+1))*EA$1836</f>
        <v>54944.240714500986</v>
      </c>
      <c r="EB957">
        <f>86400*((IncFlowsCalibration1!$EB$957)^(1+1))*EB$1836</f>
        <v>195982.67504839713</v>
      </c>
      <c r="EC957">
        <f>86400*((IncFlowsCalibration1!$EC$957)^(1+1))*EC$1836</f>
        <v>129089.97558837367</v>
      </c>
      <c r="ED957">
        <f>86400*((IncFlowsCalibration1!$ED$957)^(1+1))*ED$1836</f>
        <v>178171.05784574963</v>
      </c>
      <c r="EE957">
        <f>86400*((IncFlowsCalibration1!$EE$957)^(1+1))*EE$1836</f>
        <v>1059879.379220082</v>
      </c>
      <c r="EF957">
        <f>86400*((IncFlowsCalibration1!$EF$957)^(1+1))*EF$1836</f>
        <v>230688.93777747077</v>
      </c>
      <c r="EG957">
        <f>86400*((IncFlowsCalibration1!$EG$957)^(1+1))*EG$1836</f>
        <v>118895.48390606738</v>
      </c>
      <c r="EH957">
        <f>86400*((IncFlowsCalibration1!$EH$957)^(1+1))*EH$1836</f>
        <v>343340.14280318102</v>
      </c>
      <c r="EI957">
        <f>86400*((IncFlowsCalibration1!$EI$957)^(1+1))*EI$1836</f>
        <v>21770243.215362482</v>
      </c>
      <c r="EJ957">
        <f>86400*((IncFlowsCalibration1!$EJ$957)^(1+1))*EJ$1836</f>
        <v>7185300.8381672045</v>
      </c>
    </row>
    <row r="958" spans="2:140" x14ac:dyDescent="0.2">
      <c r="B958">
        <f>86400*((IncFlowsCalibration1!$B$958)^(1+1))*B$1836</f>
        <v>4353962.277700874</v>
      </c>
      <c r="C958">
        <f>86400*((IncFlowsCalibration1!$C$958)^(1+1))*C$1836</f>
        <v>0</v>
      </c>
      <c r="D958">
        <f>86400*((IncFlowsCalibration1!$D$958)^(1+1))*D$1836</f>
        <v>0</v>
      </c>
      <c r="E958">
        <f>86400*((IncFlowsCalibration1!$E$958)^(1+1))*E$1836</f>
        <v>1421531.8761962391</v>
      </c>
      <c r="F958">
        <f>86400*((IncFlowsCalibration1!$F$958)^(1+1))*F$1836</f>
        <v>0</v>
      </c>
      <c r="G958">
        <f>86400*((IncFlowsCalibration1!$G$958)^(1+1))*G$1836</f>
        <v>0</v>
      </c>
      <c r="H958">
        <f>86400*((IncFlowsCalibration1!$H$958)^(1+1))*H$1836</f>
        <v>0</v>
      </c>
      <c r="I958">
        <f>86400*((IncFlowsCalibration1!$I$958)^(1+1))*I$1836</f>
        <v>0</v>
      </c>
      <c r="J958">
        <f>86400*((IncFlowsCalibration1!$J$958)^(1+1))*J$1836</f>
        <v>0</v>
      </c>
      <c r="K958">
        <f>86400*((IncFlowsCalibration1!$K$958)^(1+1))*K$1836</f>
        <v>0</v>
      </c>
      <c r="L958">
        <f>86400*((IncFlowsCalibration1!$L$958)^(1+1))*L$1836</f>
        <v>0</v>
      </c>
      <c r="M958">
        <f>86400*((IncFlowsCalibration1!$M$958)^(1+1))*M$1836</f>
        <v>0</v>
      </c>
      <c r="N958">
        <f>86400*((IncFlowsCalibration1!$N$958)^(1+1))*N$1836</f>
        <v>0</v>
      </c>
      <c r="O958">
        <f>86400*((IncFlowsCalibration1!$O$958)^(1+1))*O$1836</f>
        <v>0</v>
      </c>
      <c r="P958">
        <f>86400*((IncFlowsCalibration1!$P$958)^(1+1))*P$1836</f>
        <v>0</v>
      </c>
      <c r="Q958">
        <f>86400*((IncFlowsCalibration1!$Q$958)^(1+1))*Q$1836</f>
        <v>0</v>
      </c>
      <c r="R958">
        <f>86400*((IncFlowsCalibration1!$R$958)^(1+1))*R$1836</f>
        <v>0</v>
      </c>
      <c r="S958">
        <f>86400*((IncFlowsCalibration1!$S$958)^(1+1))*S$1836</f>
        <v>0</v>
      </c>
      <c r="T958">
        <f>86400*((IncFlowsCalibration1!$T$958)^(1+1))*T$1836</f>
        <v>0</v>
      </c>
      <c r="U958">
        <f>86400*((IncFlowsCalibration1!$U$958)^(1+1))*U$1836</f>
        <v>0</v>
      </c>
      <c r="V958">
        <f>86400*((IncFlowsCalibration1!$V$958)^(1+1))*V$1836</f>
        <v>0</v>
      </c>
      <c r="W958">
        <f>86400*((IncFlowsCalibration1!$W$958)^(1+1))*W$1836</f>
        <v>0</v>
      </c>
      <c r="X958">
        <f>86400*((IncFlowsCalibration1!$X$958)^(1+1))*X$1836</f>
        <v>0</v>
      </c>
      <c r="Y958">
        <f>86400*((IncFlowsCalibration1!$Y$958)^(1+1))*Y$1836</f>
        <v>0</v>
      </c>
      <c r="Z958">
        <f>86400*((IncFlowsCalibration1!$Z$958)^(1+1))*Z$1836</f>
        <v>0</v>
      </c>
      <c r="AA958">
        <f>86400*((IncFlowsCalibration1!$AA$958)^(1+1))*AA$1836</f>
        <v>0</v>
      </c>
      <c r="AB958">
        <f>86400*((IncFlowsCalibration1!$AB$958)^(1+1))*AB$1836</f>
        <v>0</v>
      </c>
      <c r="AC958">
        <f>86400*((IncFlowsCalibration1!$AC$958)^(1+1))*AC$1836</f>
        <v>0</v>
      </c>
      <c r="AD958">
        <f>86400*((IncFlowsCalibration1!$AD$958)^(1+1))*AD$1836</f>
        <v>1510464.7424503688</v>
      </c>
      <c r="AE958">
        <f>86400*((IncFlowsCalibration1!$AE$958)^(1+1))*AE$1836</f>
        <v>4044919.8866250352</v>
      </c>
      <c r="AF958">
        <f>86400*((IncFlowsCalibration1!$AF$958)^(1+1))*AF$1836</f>
        <v>0</v>
      </c>
      <c r="AG958">
        <f>86400*((IncFlowsCalibration1!$AG$958)^(1+1))*AG$1836</f>
        <v>0</v>
      </c>
      <c r="AH958">
        <f>86400*((IncFlowsCalibration1!$AH$958)^(1+1))*AH$1836</f>
        <v>0</v>
      </c>
      <c r="AI958">
        <f>86400*((IncFlowsCalibration1!$AI$958)^(1+1))*AI$1836</f>
        <v>1227970.4492203654</v>
      </c>
      <c r="AJ958">
        <f>86400*((IncFlowsCalibration1!$AJ$958)^(1+1))*AJ$1836</f>
        <v>0</v>
      </c>
      <c r="AK958">
        <f>86400*((IncFlowsCalibration1!$AK$958)^(1+1))*AK$1836</f>
        <v>1447818.799844574</v>
      </c>
      <c r="AL958">
        <f>86400*((IncFlowsCalibration1!$AL$958)^(1+1))*AL$1836</f>
        <v>0</v>
      </c>
      <c r="AM958">
        <f>86400*((IncFlowsCalibration1!$AM$958)^(1+1))*AM$1836</f>
        <v>0</v>
      </c>
      <c r="AN958">
        <f>86400*((IncFlowsCalibration1!$AN$958)^(1+1))*AN$1836</f>
        <v>0</v>
      </c>
      <c r="AO958">
        <f>86400*((IncFlowsCalibration1!$AO$958)^(1+1))*AO$1836</f>
        <v>0</v>
      </c>
      <c r="AP958">
        <f>86400*((IncFlowsCalibration1!$AP$958)^(1+1))*AP$1836</f>
        <v>0</v>
      </c>
      <c r="AQ958">
        <f>86400*((IncFlowsCalibration1!$AQ$958)^(1+1))*AQ$1836</f>
        <v>0</v>
      </c>
      <c r="AR958">
        <f>86400*((IncFlowsCalibration1!$AR$958)^(1+1))*AR$1836</f>
        <v>0</v>
      </c>
      <c r="AS958">
        <f>86400*((IncFlowsCalibration1!$AS$958)^(1+1))*AS$1836</f>
        <v>0</v>
      </c>
      <c r="AT958">
        <f>86400*((IncFlowsCalibration1!$AT$958)^(1+1))*AT$1836</f>
        <v>0</v>
      </c>
      <c r="AU958">
        <f>86400*((IncFlowsCalibration1!$AU$958)^(1+1))*AU$1836</f>
        <v>0</v>
      </c>
      <c r="AV958">
        <f>86400*((IncFlowsCalibration1!$AV$958)^(1+1))*AV$1836</f>
        <v>0</v>
      </c>
      <c r="AW958">
        <f>86400*((IncFlowsCalibration1!$AW$958)^(1+1))*AW$1836</f>
        <v>0</v>
      </c>
      <c r="AX958">
        <f>86400*((IncFlowsCalibration1!$AX$958)^(1+1))*AX$1836</f>
        <v>0</v>
      </c>
      <c r="AY958">
        <f>86400*((IncFlowsCalibration1!$AY$958)^(1+1))*AY$1836</f>
        <v>0</v>
      </c>
      <c r="AZ958">
        <f>86400*((IncFlowsCalibration1!$AZ$958)^(1+1))*AZ$1836</f>
        <v>0</v>
      </c>
      <c r="BA958">
        <f>86400*((IncFlowsCalibration1!$BA$958)^(1+1))*BA$1836</f>
        <v>0</v>
      </c>
      <c r="BB958">
        <f>86400*((IncFlowsCalibration1!$BB$958)^(1+1))*BB$1836</f>
        <v>0</v>
      </c>
      <c r="BC958">
        <f>86400*((IncFlowsCalibration1!$BC$958)^(1+1))*BC$1836</f>
        <v>0</v>
      </c>
      <c r="BD958">
        <f>86400*((IncFlowsCalibration1!$BD$958)^(1+1))*BD$1836</f>
        <v>0</v>
      </c>
      <c r="BE958">
        <f>86400*((IncFlowsCalibration1!$BE$958)^(1+1))*BE$1836</f>
        <v>0</v>
      </c>
      <c r="BF958">
        <f>86400*((IncFlowsCalibration1!$BF$958)^(1+1))*BF$1836</f>
        <v>0</v>
      </c>
      <c r="BG958">
        <f>86400*((IncFlowsCalibration1!$BG$958)^(1+1))*BG$1836</f>
        <v>0</v>
      </c>
      <c r="BH958">
        <f>86400*((IncFlowsCalibration1!$BH$958)^(1+1))*BH$1836</f>
        <v>0</v>
      </c>
      <c r="BI958">
        <f>86400*((IncFlowsCalibration1!$BI$958)^(1+1))*BI$1836</f>
        <v>0</v>
      </c>
      <c r="BJ958">
        <f>86400*((IncFlowsCalibration1!$BJ$958)^(1+1))*BJ$1836</f>
        <v>0</v>
      </c>
      <c r="BK958">
        <f>86400*((IncFlowsCalibration1!$BK$958)^(1+1))*BK$1836</f>
        <v>0</v>
      </c>
      <c r="BL958">
        <f>86400*((IncFlowsCalibration1!$BL$958)^(1+1))*BL$1836</f>
        <v>0</v>
      </c>
      <c r="BM958">
        <f>86400*((IncFlowsCalibration1!$BM$958)^(1+1))*BM$1836</f>
        <v>0</v>
      </c>
      <c r="BN958">
        <f>86400*((IncFlowsCalibration1!$BN$958)^(1+1))*BN$1836</f>
        <v>0</v>
      </c>
      <c r="BO958">
        <f>86400*((IncFlowsCalibration1!$BO$958)^(1+1))*BO$1836</f>
        <v>0</v>
      </c>
      <c r="BP958">
        <f>86400*((IncFlowsCalibration1!$BP$958)^(1+1))*BP$1836</f>
        <v>0</v>
      </c>
      <c r="BQ958">
        <f>86400*((IncFlowsCalibration1!$BQ$958)^(1+1))*BQ$1836</f>
        <v>0</v>
      </c>
      <c r="BR958">
        <f>86400*((IncFlowsCalibration1!$BR$958)^(1+1))*BR$1836</f>
        <v>0</v>
      </c>
      <c r="BS958">
        <f>86400*((IncFlowsCalibration1!$BS$958)^(1+1))*BS$1836</f>
        <v>0</v>
      </c>
      <c r="BT958">
        <f>86400*((IncFlowsCalibration1!$BT$958)^(1+1))*BT$1836</f>
        <v>0</v>
      </c>
      <c r="BU958">
        <f>86400*((IncFlowsCalibration1!$BU$958)^(1+1))*BU$1836</f>
        <v>0</v>
      </c>
      <c r="BV958">
        <f>86400*((IncFlowsCalibration1!$BV$958)^(1+1))*BV$1836</f>
        <v>0</v>
      </c>
      <c r="BW958">
        <f>86400*((IncFlowsCalibration1!$BW$958)^(1+1))*BW$1836</f>
        <v>0</v>
      </c>
      <c r="BX958">
        <f>86400*((IncFlowsCalibration1!$BX$958)^(1+1))*BX$1836</f>
        <v>0</v>
      </c>
      <c r="BY958">
        <f>86400*((IncFlowsCalibration1!$BY$958)^(1+1))*BY$1836</f>
        <v>0</v>
      </c>
      <c r="BZ958">
        <f>86400*((IncFlowsCalibration1!$BZ$958)^(1+1))*BZ$1836</f>
        <v>0</v>
      </c>
      <c r="CA958">
        <f>86400*((IncFlowsCalibration1!$CA$958)^(1+1))*CA$1836</f>
        <v>0</v>
      </c>
      <c r="CB958">
        <f>86400*((IncFlowsCalibration1!$CB$958)^(1+1))*CB$1836</f>
        <v>0</v>
      </c>
      <c r="CC958">
        <f>86400*((IncFlowsCalibration1!$CC$958)^(1+1))*CC$1836</f>
        <v>0</v>
      </c>
      <c r="CD958">
        <f>86400*((IncFlowsCalibration1!$CD$958)^(1+1))*CD$1836</f>
        <v>0</v>
      </c>
      <c r="CE958">
        <f>86400*((IncFlowsCalibration1!$CE$958)^(1+1))*CE$1836</f>
        <v>0</v>
      </c>
      <c r="CF958">
        <f>86400*((IncFlowsCalibration1!$CF$958)^(1+1))*CF$1836</f>
        <v>0</v>
      </c>
      <c r="CG958">
        <f>86400*((IncFlowsCalibration1!$CG$958)^(1+1))*CG$1836</f>
        <v>0</v>
      </c>
      <c r="CH958">
        <f>86400*((IncFlowsCalibration1!$CH$958)^(1+1))*CH$1836</f>
        <v>0</v>
      </c>
      <c r="CI958">
        <f>86400*((IncFlowsCalibration1!$CI$958)^(1+1))*CI$1836</f>
        <v>0</v>
      </c>
      <c r="CJ958">
        <f>86400*((IncFlowsCalibration1!$CJ$958)^(1+1))*CJ$1836</f>
        <v>0</v>
      </c>
      <c r="CK958">
        <f>86400*((IncFlowsCalibration1!$CK$958)^(1+1))*CK$1836</f>
        <v>6253122.1469737627</v>
      </c>
      <c r="CL958">
        <f>86400*((IncFlowsCalibration1!$CL$958)^(1+1))*CL$1836</f>
        <v>0</v>
      </c>
      <c r="CM958">
        <f>86400*((IncFlowsCalibration1!$CM$958)^(1+1))*CM$1836</f>
        <v>0</v>
      </c>
      <c r="CN958">
        <f>86400*((IncFlowsCalibration1!$CN$958)^(1+1))*CN$1836</f>
        <v>0</v>
      </c>
      <c r="CO958">
        <f>86400*((IncFlowsCalibration1!$CO$958)^(1+1))*CO$1836</f>
        <v>0</v>
      </c>
      <c r="CP958">
        <f>86400*((IncFlowsCalibration1!$CP$958)^(1+1))*CP$1836</f>
        <v>0</v>
      </c>
      <c r="CQ958">
        <f>86400*((IncFlowsCalibration1!$CQ$958)^(1+1))*CQ$1836</f>
        <v>0</v>
      </c>
      <c r="CR958">
        <f>86400*((IncFlowsCalibration1!$CR$958)^(1+1))*CR$1836</f>
        <v>575172.10660133755</v>
      </c>
      <c r="CS958">
        <f>86400*((IncFlowsCalibration1!$CS$958)^(1+1))*CS$1836</f>
        <v>98982.278124728895</v>
      </c>
      <c r="CT958">
        <f>86400*((IncFlowsCalibration1!$CT$958)^(1+1))*CT$1836</f>
        <v>360189.19836293027</v>
      </c>
      <c r="CU958">
        <f>86400*((IncFlowsCalibration1!$CU$958)^(1+1))*CU$1836</f>
        <v>148343.49642922319</v>
      </c>
      <c r="CV958">
        <f>86400*((IncFlowsCalibration1!$CV$958)^(1+1))*CV$1836</f>
        <v>14108.029812560579</v>
      </c>
      <c r="CW958">
        <f>86400*((IncFlowsCalibration1!$CW$958)^(1+1))*CW$1836</f>
        <v>64797.47256041396</v>
      </c>
      <c r="CX958">
        <f>86400*((IncFlowsCalibration1!$CX$958)^(1+1))*CX$1836</f>
        <v>5247.8042104636916</v>
      </c>
      <c r="CY958">
        <f>86400*((IncFlowsCalibration1!$CY$958)^(1+1))*CY$1836</f>
        <v>866021.49126820639</v>
      </c>
      <c r="CZ958">
        <f>86400*((IncFlowsCalibration1!$CZ$958)^(1+1))*CZ$1836</f>
        <v>227601.50062475743</v>
      </c>
      <c r="DA958">
        <f>86400*((IncFlowsCalibration1!$DA$958)^(1+1))*DA$1836</f>
        <v>230784.96676621633</v>
      </c>
      <c r="DB958">
        <f>86400*((IncFlowsCalibration1!$DB$958)^(1+1))*DB$1836</f>
        <v>94226.612811273328</v>
      </c>
      <c r="DC958">
        <f>86400*((IncFlowsCalibration1!$DC$958)^(1+1))*DC$1836</f>
        <v>3827372.433837608</v>
      </c>
      <c r="DD958">
        <f>86400*((IncFlowsCalibration1!$DD$958)^(1+1))*DD$1836</f>
        <v>499118.3342744438</v>
      </c>
      <c r="DE958">
        <f>86400*((IncFlowsCalibration1!$DE$958)^(1+1))*DE$1836</f>
        <v>88631.811019097673</v>
      </c>
      <c r="DF958">
        <f>86400*((IncFlowsCalibration1!$DF$958)^(1+1))*DF$1836</f>
        <v>258413.03938959161</v>
      </c>
      <c r="DG958">
        <f>86400*((IncFlowsCalibration1!$DG$958)^(1+1))*DG$1836</f>
        <v>479045.66858152807</v>
      </c>
      <c r="DH958">
        <f>86400*((IncFlowsCalibration1!$DH$958)^(1+1))*DH$1836</f>
        <v>368359.29947343742</v>
      </c>
      <c r="DI958">
        <f>86400*((IncFlowsCalibration1!$DI$958)^(1+1))*DI$1836</f>
        <v>3243605.3477917369</v>
      </c>
      <c r="DJ958">
        <f>86400*((IncFlowsCalibration1!$DJ$958)^(1+1))*DJ$1836</f>
        <v>256579.5090635611</v>
      </c>
      <c r="DK958">
        <f>86400*((IncFlowsCalibration1!$DK$958)^(1+1))*DK$1836</f>
        <v>188597.85673465111</v>
      </c>
      <c r="DL958">
        <f>86400*((IncFlowsCalibration1!$DL$958)^(1+1))*DL$1836</f>
        <v>19666.637489689885</v>
      </c>
      <c r="DM958">
        <f>86400*((IncFlowsCalibration1!$DM$958)^(1+1))*DM$1836</f>
        <v>431139.21899669344</v>
      </c>
      <c r="DN958">
        <f>86400*((IncFlowsCalibration1!$DN$958)^(1+1))*DN$1836</f>
        <v>94842.020958615889</v>
      </c>
      <c r="DO958">
        <f>86400*((IncFlowsCalibration1!$DO$958)^(1+1))*DO$1836</f>
        <v>1981045.4857801807</v>
      </c>
      <c r="DP958">
        <f>86400*((IncFlowsCalibration1!$DP$958)^(1+1))*DP$1836</f>
        <v>957665.6974595224</v>
      </c>
      <c r="DQ958">
        <f>86400*((IncFlowsCalibration1!$DQ$958)^(1+1))*DQ$1836</f>
        <v>2636595.6919849059</v>
      </c>
      <c r="DR958">
        <f>86400*((IncFlowsCalibration1!$DR$958)^(1+1))*DR$1836</f>
        <v>11633855.690140329</v>
      </c>
      <c r="DS958">
        <f>86400*((IncFlowsCalibration1!$DS$958)^(1+1))*DS$1836</f>
        <v>0</v>
      </c>
      <c r="DT958">
        <f>86400*((IncFlowsCalibration1!$DT$958)^(1+1))*DT$1836</f>
        <v>5587290.6638574051</v>
      </c>
      <c r="DU958">
        <f>86400*((IncFlowsCalibration1!$DU$958)^(1+1))*DU$1836</f>
        <v>566246.16689555021</v>
      </c>
      <c r="DV958">
        <f>86400*((IncFlowsCalibration1!$DV$958)^(1+1))*DV$1836</f>
        <v>298097.6811169752</v>
      </c>
      <c r="DW958">
        <f>86400*((IncFlowsCalibration1!$DW$958)^(1+1))*DW$1836</f>
        <v>7091.4309669675458</v>
      </c>
      <c r="DX958">
        <f>86400*((IncFlowsCalibration1!$DX$958)^(1+1))*DX$1836</f>
        <v>129272.81778489766</v>
      </c>
      <c r="DY958">
        <f>86400*((IncFlowsCalibration1!$DY$958)^(1+1))*DY$1836</f>
        <v>29590.203918824478</v>
      </c>
      <c r="DZ958">
        <f>86400*((IncFlowsCalibration1!$DZ$958)^(1+1))*DZ$1836</f>
        <v>49426.564963739133</v>
      </c>
      <c r="EA958">
        <f>86400*((IncFlowsCalibration1!$EA$958)^(1+1))*EA$1836</f>
        <v>88082.613920440126</v>
      </c>
      <c r="EB958">
        <f>86400*((IncFlowsCalibration1!$EB$958)^(1+1))*EB$1836</f>
        <v>247463.69018039649</v>
      </c>
      <c r="EC958">
        <f>86400*((IncFlowsCalibration1!$EC$958)^(1+1))*EC$1836</f>
        <v>206947.70491567819</v>
      </c>
      <c r="ED958">
        <f>86400*((IncFlowsCalibration1!$ED$958)^(1+1))*ED$1836</f>
        <v>285630.94334411866</v>
      </c>
      <c r="EE958">
        <f>86400*((IncFlowsCalibration1!$EE$958)^(1+1))*EE$1836</f>
        <v>1098536.412309851</v>
      </c>
      <c r="EF958">
        <f>86400*((IncFlowsCalibration1!$EF$958)^(1+1))*EF$1836</f>
        <v>199627.45405652255</v>
      </c>
      <c r="EG958">
        <f>86400*((IncFlowsCalibration1!$EG$958)^(1+1))*EG$1836</f>
        <v>86988.216099842815</v>
      </c>
      <c r="EH958">
        <f>86400*((IncFlowsCalibration1!$EH$958)^(1+1))*EH$1836</f>
        <v>211155.29961028276</v>
      </c>
      <c r="EI958">
        <f>86400*((IncFlowsCalibration1!$EI$958)^(1+1))*EI$1836</f>
        <v>4389037.334139429</v>
      </c>
      <c r="EJ958">
        <f>86400*((IncFlowsCalibration1!$EJ$958)^(1+1))*EJ$1836</f>
        <v>638487.33564677776</v>
      </c>
    </row>
    <row r="959" spans="2:140" x14ac:dyDescent="0.2">
      <c r="B959">
        <f>86400*((IncFlowsCalibration1!$B$959)^(1+1))*B$1836</f>
        <v>3053930.5517573231</v>
      </c>
      <c r="C959">
        <f>86400*((IncFlowsCalibration1!$C$959)^(1+1))*C$1836</f>
        <v>0</v>
      </c>
      <c r="D959">
        <f>86400*((IncFlowsCalibration1!$D$959)^(1+1))*D$1836</f>
        <v>0</v>
      </c>
      <c r="E959">
        <f>86400*((IncFlowsCalibration1!$E$959)^(1+1))*E$1836</f>
        <v>1333908.1332236305</v>
      </c>
      <c r="F959">
        <f>86400*((IncFlowsCalibration1!$F$959)^(1+1))*F$1836</f>
        <v>0</v>
      </c>
      <c r="G959">
        <f>86400*((IncFlowsCalibration1!$G$959)^(1+1))*G$1836</f>
        <v>0</v>
      </c>
      <c r="H959">
        <f>86400*((IncFlowsCalibration1!$H$959)^(1+1))*H$1836</f>
        <v>0</v>
      </c>
      <c r="I959">
        <f>86400*((IncFlowsCalibration1!$I$959)^(1+1))*I$1836</f>
        <v>0</v>
      </c>
      <c r="J959">
        <f>86400*((IncFlowsCalibration1!$J$959)^(1+1))*J$1836</f>
        <v>0</v>
      </c>
      <c r="K959">
        <f>86400*((IncFlowsCalibration1!$K$959)^(1+1))*K$1836</f>
        <v>0</v>
      </c>
      <c r="L959">
        <f>86400*((IncFlowsCalibration1!$L$959)^(1+1))*L$1836</f>
        <v>0</v>
      </c>
      <c r="M959">
        <f>86400*((IncFlowsCalibration1!$M$959)^(1+1))*M$1836</f>
        <v>0</v>
      </c>
      <c r="N959">
        <f>86400*((IncFlowsCalibration1!$N$959)^(1+1))*N$1836</f>
        <v>0</v>
      </c>
      <c r="O959">
        <f>86400*((IncFlowsCalibration1!$O$959)^(1+1))*O$1836</f>
        <v>0</v>
      </c>
      <c r="P959">
        <f>86400*((IncFlowsCalibration1!$P$959)^(1+1))*P$1836</f>
        <v>0</v>
      </c>
      <c r="Q959">
        <f>86400*((IncFlowsCalibration1!$Q$959)^(1+1))*Q$1836</f>
        <v>0</v>
      </c>
      <c r="R959">
        <f>86400*((IncFlowsCalibration1!$R$959)^(1+1))*R$1836</f>
        <v>0</v>
      </c>
      <c r="S959">
        <f>86400*((IncFlowsCalibration1!$S$959)^(1+1))*S$1836</f>
        <v>0</v>
      </c>
      <c r="T959">
        <f>86400*((IncFlowsCalibration1!$T$959)^(1+1))*T$1836</f>
        <v>0</v>
      </c>
      <c r="U959">
        <f>86400*((IncFlowsCalibration1!$U$959)^(1+1))*U$1836</f>
        <v>0</v>
      </c>
      <c r="V959">
        <f>86400*((IncFlowsCalibration1!$V$959)^(1+1))*V$1836</f>
        <v>0</v>
      </c>
      <c r="W959">
        <f>86400*((IncFlowsCalibration1!$W$959)^(1+1))*W$1836</f>
        <v>0</v>
      </c>
      <c r="X959">
        <f>86400*((IncFlowsCalibration1!$X$959)^(1+1))*X$1836</f>
        <v>0</v>
      </c>
      <c r="Y959">
        <f>86400*((IncFlowsCalibration1!$Y$959)^(1+1))*Y$1836</f>
        <v>0</v>
      </c>
      <c r="Z959">
        <f>86400*((IncFlowsCalibration1!$Z$959)^(1+1))*Z$1836</f>
        <v>0</v>
      </c>
      <c r="AA959">
        <f>86400*((IncFlowsCalibration1!$AA$959)^(1+1))*AA$1836</f>
        <v>0</v>
      </c>
      <c r="AB959">
        <f>86400*((IncFlowsCalibration1!$AB$959)^(1+1))*AB$1836</f>
        <v>0</v>
      </c>
      <c r="AC959">
        <f>86400*((IncFlowsCalibration1!$AC$959)^(1+1))*AC$1836</f>
        <v>0</v>
      </c>
      <c r="AD959">
        <f>86400*((IncFlowsCalibration1!$AD$959)^(1+1))*AD$1836</f>
        <v>1808043.1926821952</v>
      </c>
      <c r="AE959">
        <f>86400*((IncFlowsCalibration1!$AE$959)^(1+1))*AE$1836</f>
        <v>4041755.7716938658</v>
      </c>
      <c r="AF959">
        <f>86400*((IncFlowsCalibration1!$AF$959)^(1+1))*AF$1836</f>
        <v>0</v>
      </c>
      <c r="AG959">
        <f>86400*((IncFlowsCalibration1!$AG$959)^(1+1))*AG$1836</f>
        <v>0</v>
      </c>
      <c r="AH959">
        <f>86400*((IncFlowsCalibration1!$AH$959)^(1+1))*AH$1836</f>
        <v>0</v>
      </c>
      <c r="AI959">
        <f>86400*((IncFlowsCalibration1!$AI$959)^(1+1))*AI$1836</f>
        <v>1151161.2335472694</v>
      </c>
      <c r="AJ959">
        <f>86400*((IncFlowsCalibration1!$AJ$959)^(1+1))*AJ$1836</f>
        <v>0</v>
      </c>
      <c r="AK959">
        <f>86400*((IncFlowsCalibration1!$AK$959)^(1+1))*AK$1836</f>
        <v>1302786.7830137229</v>
      </c>
      <c r="AL959">
        <f>86400*((IncFlowsCalibration1!$AL$959)^(1+1))*AL$1836</f>
        <v>0</v>
      </c>
      <c r="AM959">
        <f>86400*((IncFlowsCalibration1!$AM$959)^(1+1))*AM$1836</f>
        <v>0</v>
      </c>
      <c r="AN959">
        <f>86400*((IncFlowsCalibration1!$AN$959)^(1+1))*AN$1836</f>
        <v>0</v>
      </c>
      <c r="AO959">
        <f>86400*((IncFlowsCalibration1!$AO$959)^(1+1))*AO$1836</f>
        <v>0</v>
      </c>
      <c r="AP959">
        <f>86400*((IncFlowsCalibration1!$AP$959)^(1+1))*AP$1836</f>
        <v>0</v>
      </c>
      <c r="AQ959">
        <f>86400*((IncFlowsCalibration1!$AQ$959)^(1+1))*AQ$1836</f>
        <v>0</v>
      </c>
      <c r="AR959">
        <f>86400*((IncFlowsCalibration1!$AR$959)^(1+1))*AR$1836</f>
        <v>0</v>
      </c>
      <c r="AS959">
        <f>86400*((IncFlowsCalibration1!$AS$959)^(1+1))*AS$1836</f>
        <v>0</v>
      </c>
      <c r="AT959">
        <f>86400*((IncFlowsCalibration1!$AT$959)^(1+1))*AT$1836</f>
        <v>0</v>
      </c>
      <c r="AU959">
        <f>86400*((IncFlowsCalibration1!$AU$959)^(1+1))*AU$1836</f>
        <v>0</v>
      </c>
      <c r="AV959">
        <f>86400*((IncFlowsCalibration1!$AV$959)^(1+1))*AV$1836</f>
        <v>0</v>
      </c>
      <c r="AW959">
        <f>86400*((IncFlowsCalibration1!$AW$959)^(1+1))*AW$1836</f>
        <v>0</v>
      </c>
      <c r="AX959">
        <f>86400*((IncFlowsCalibration1!$AX$959)^(1+1))*AX$1836</f>
        <v>0</v>
      </c>
      <c r="AY959">
        <f>86400*((IncFlowsCalibration1!$AY$959)^(1+1))*AY$1836</f>
        <v>0</v>
      </c>
      <c r="AZ959">
        <f>86400*((IncFlowsCalibration1!$AZ$959)^(1+1))*AZ$1836</f>
        <v>0</v>
      </c>
      <c r="BA959">
        <f>86400*((IncFlowsCalibration1!$BA$959)^(1+1))*BA$1836</f>
        <v>0</v>
      </c>
      <c r="BB959">
        <f>86400*((IncFlowsCalibration1!$BB$959)^(1+1))*BB$1836</f>
        <v>0</v>
      </c>
      <c r="BC959">
        <f>86400*((IncFlowsCalibration1!$BC$959)^(1+1))*BC$1836</f>
        <v>0</v>
      </c>
      <c r="BD959">
        <f>86400*((IncFlowsCalibration1!$BD$959)^(1+1))*BD$1836</f>
        <v>0</v>
      </c>
      <c r="BE959">
        <f>86400*((IncFlowsCalibration1!$BE$959)^(1+1))*BE$1836</f>
        <v>0</v>
      </c>
      <c r="BF959">
        <f>86400*((IncFlowsCalibration1!$BF$959)^(1+1))*BF$1836</f>
        <v>0</v>
      </c>
      <c r="BG959">
        <f>86400*((IncFlowsCalibration1!$BG$959)^(1+1))*BG$1836</f>
        <v>0</v>
      </c>
      <c r="BH959">
        <f>86400*((IncFlowsCalibration1!$BH$959)^(1+1))*BH$1836</f>
        <v>0</v>
      </c>
      <c r="BI959">
        <f>86400*((IncFlowsCalibration1!$BI$959)^(1+1))*BI$1836</f>
        <v>0</v>
      </c>
      <c r="BJ959">
        <f>86400*((IncFlowsCalibration1!$BJ$959)^(1+1))*BJ$1836</f>
        <v>0</v>
      </c>
      <c r="BK959">
        <f>86400*((IncFlowsCalibration1!$BK$959)^(1+1))*BK$1836</f>
        <v>0</v>
      </c>
      <c r="BL959">
        <f>86400*((IncFlowsCalibration1!$BL$959)^(1+1))*BL$1836</f>
        <v>0</v>
      </c>
      <c r="BM959">
        <f>86400*((IncFlowsCalibration1!$BM$959)^(1+1))*BM$1836</f>
        <v>0</v>
      </c>
      <c r="BN959">
        <f>86400*((IncFlowsCalibration1!$BN$959)^(1+1))*BN$1836</f>
        <v>0</v>
      </c>
      <c r="BO959">
        <f>86400*((IncFlowsCalibration1!$BO$959)^(1+1))*BO$1836</f>
        <v>0</v>
      </c>
      <c r="BP959">
        <f>86400*((IncFlowsCalibration1!$BP$959)^(1+1))*BP$1836</f>
        <v>0</v>
      </c>
      <c r="BQ959">
        <f>86400*((IncFlowsCalibration1!$BQ$959)^(1+1))*BQ$1836</f>
        <v>0</v>
      </c>
      <c r="BR959">
        <f>86400*((IncFlowsCalibration1!$BR$959)^(1+1))*BR$1836</f>
        <v>0</v>
      </c>
      <c r="BS959">
        <f>86400*((IncFlowsCalibration1!$BS$959)^(1+1))*BS$1836</f>
        <v>0</v>
      </c>
      <c r="BT959">
        <f>86400*((IncFlowsCalibration1!$BT$959)^(1+1))*BT$1836</f>
        <v>0</v>
      </c>
      <c r="BU959">
        <f>86400*((IncFlowsCalibration1!$BU$959)^(1+1))*BU$1836</f>
        <v>0</v>
      </c>
      <c r="BV959">
        <f>86400*((IncFlowsCalibration1!$BV$959)^(1+1))*BV$1836</f>
        <v>0</v>
      </c>
      <c r="BW959">
        <f>86400*((IncFlowsCalibration1!$BW$959)^(1+1))*BW$1836</f>
        <v>0</v>
      </c>
      <c r="BX959">
        <f>86400*((IncFlowsCalibration1!$BX$959)^(1+1))*BX$1836</f>
        <v>0</v>
      </c>
      <c r="BY959">
        <f>86400*((IncFlowsCalibration1!$BY$959)^(1+1))*BY$1836</f>
        <v>0</v>
      </c>
      <c r="BZ959">
        <f>86400*((IncFlowsCalibration1!$BZ$959)^(1+1))*BZ$1836</f>
        <v>0</v>
      </c>
      <c r="CA959">
        <f>86400*((IncFlowsCalibration1!$CA$959)^(1+1))*CA$1836</f>
        <v>0</v>
      </c>
      <c r="CB959">
        <f>86400*((IncFlowsCalibration1!$CB$959)^(1+1))*CB$1836</f>
        <v>0</v>
      </c>
      <c r="CC959">
        <f>86400*((IncFlowsCalibration1!$CC$959)^(1+1))*CC$1836</f>
        <v>0</v>
      </c>
      <c r="CD959">
        <f>86400*((IncFlowsCalibration1!$CD$959)^(1+1))*CD$1836</f>
        <v>0</v>
      </c>
      <c r="CE959">
        <f>86400*((IncFlowsCalibration1!$CE$959)^(1+1))*CE$1836</f>
        <v>0</v>
      </c>
      <c r="CF959">
        <f>86400*((IncFlowsCalibration1!$CF$959)^(1+1))*CF$1836</f>
        <v>0</v>
      </c>
      <c r="CG959">
        <f>86400*((IncFlowsCalibration1!$CG$959)^(1+1))*CG$1836</f>
        <v>0</v>
      </c>
      <c r="CH959">
        <f>86400*((IncFlowsCalibration1!$CH$959)^(1+1))*CH$1836</f>
        <v>0</v>
      </c>
      <c r="CI959">
        <f>86400*((IncFlowsCalibration1!$CI$959)^(1+1))*CI$1836</f>
        <v>0</v>
      </c>
      <c r="CJ959">
        <f>86400*((IncFlowsCalibration1!$CJ$959)^(1+1))*CJ$1836</f>
        <v>0</v>
      </c>
      <c r="CK959">
        <f>86400*((IncFlowsCalibration1!$CK$959)^(1+1))*CK$1836</f>
        <v>3506199.1701550437</v>
      </c>
      <c r="CL959">
        <f>86400*((IncFlowsCalibration1!$CL$959)^(1+1))*CL$1836</f>
        <v>0</v>
      </c>
      <c r="CM959">
        <f>86400*((IncFlowsCalibration1!$CM$959)^(1+1))*CM$1836</f>
        <v>0</v>
      </c>
      <c r="CN959">
        <f>86400*((IncFlowsCalibration1!$CN$959)^(1+1))*CN$1836</f>
        <v>0</v>
      </c>
      <c r="CO959">
        <f>86400*((IncFlowsCalibration1!$CO$959)^(1+1))*CO$1836</f>
        <v>0</v>
      </c>
      <c r="CP959">
        <f>86400*((IncFlowsCalibration1!$CP$959)^(1+1))*CP$1836</f>
        <v>0</v>
      </c>
      <c r="CQ959">
        <f>86400*((IncFlowsCalibration1!$CQ$959)^(1+1))*CQ$1836</f>
        <v>0</v>
      </c>
      <c r="CR959">
        <f>86400*((IncFlowsCalibration1!$CR$959)^(1+1))*CR$1836</f>
        <v>596591.25113282516</v>
      </c>
      <c r="CS959">
        <f>86400*((IncFlowsCalibration1!$CS$959)^(1+1))*CS$1836</f>
        <v>80178.545819181614</v>
      </c>
      <c r="CT959">
        <f>86400*((IncFlowsCalibration1!$CT$959)^(1+1))*CT$1836</f>
        <v>299532.22078559519</v>
      </c>
      <c r="CU959">
        <f>86400*((IncFlowsCalibration1!$CU$959)^(1+1))*CU$1836</f>
        <v>138440.95541621337</v>
      </c>
      <c r="CV959">
        <f>86400*((IncFlowsCalibration1!$CV$959)^(1+1))*CV$1836</f>
        <v>16605.69224446973</v>
      </c>
      <c r="CW959">
        <f>86400*((IncFlowsCalibration1!$CW$959)^(1+1))*CW$1836</f>
        <v>76267.800252992412</v>
      </c>
      <c r="CX959">
        <f>86400*((IncFlowsCalibration1!$CX$959)^(1+1))*CX$1836</f>
        <v>5291.2285974116458</v>
      </c>
      <c r="CY959">
        <f>86400*((IncFlowsCalibration1!$CY$959)^(1+1))*CY$1836</f>
        <v>775676.55506692838</v>
      </c>
      <c r="CZ959">
        <f>86400*((IncFlowsCalibration1!$CZ$959)^(1+1))*CZ$1836</f>
        <v>245571.18863277952</v>
      </c>
      <c r="DA959">
        <f>86400*((IncFlowsCalibration1!$DA$959)^(1+1))*DA$1836</f>
        <v>252473.44918850326</v>
      </c>
      <c r="DB959">
        <f>86400*((IncFlowsCalibration1!$DB$959)^(1+1))*DB$1836</f>
        <v>80597.334342234899</v>
      </c>
      <c r="DC959">
        <f>86400*((IncFlowsCalibration1!$DC$959)^(1+1))*DC$1836</f>
        <v>2102149.2497224761</v>
      </c>
      <c r="DD959">
        <f>86400*((IncFlowsCalibration1!$DD$959)^(1+1))*DD$1836</f>
        <v>1011985.4153649925</v>
      </c>
      <c r="DE959">
        <f>86400*((IncFlowsCalibration1!$DE$959)^(1+1))*DE$1836</f>
        <v>84066.443902250801</v>
      </c>
      <c r="DF959">
        <f>86400*((IncFlowsCalibration1!$DF$959)^(1+1))*DF$1836</f>
        <v>236438.65043158474</v>
      </c>
      <c r="DG959">
        <f>86400*((IncFlowsCalibration1!$DG$959)^(1+1))*DG$1836</f>
        <v>278866.30935173837</v>
      </c>
      <c r="DH959">
        <f>86400*((IncFlowsCalibration1!$DH$959)^(1+1))*DH$1836</f>
        <v>323439.57202942757</v>
      </c>
      <c r="DI959">
        <f>86400*((IncFlowsCalibration1!$DI$959)^(1+1))*DI$1836</f>
        <v>2401855.3461913564</v>
      </c>
      <c r="DJ959">
        <f>86400*((IncFlowsCalibration1!$DJ$959)^(1+1))*DJ$1836</f>
        <v>219466.91980514658</v>
      </c>
      <c r="DK959">
        <f>86400*((IncFlowsCalibration1!$DK$959)^(1+1))*DK$1836</f>
        <v>107649.88022236328</v>
      </c>
      <c r="DL959">
        <f>86400*((IncFlowsCalibration1!$DL$959)^(1+1))*DL$1836</f>
        <v>52927.027482924539</v>
      </c>
      <c r="DM959">
        <f>86400*((IncFlowsCalibration1!$DM$959)^(1+1))*DM$1836</f>
        <v>639066.50928684778</v>
      </c>
      <c r="DN959">
        <f>86400*((IncFlowsCalibration1!$DN$959)^(1+1))*DN$1836</f>
        <v>387182.59495058254</v>
      </c>
      <c r="DO959">
        <f>86400*((IncFlowsCalibration1!$DO$959)^(1+1))*DO$1836</f>
        <v>2202524.387080471</v>
      </c>
      <c r="DP959">
        <f>86400*((IncFlowsCalibration1!$DP$959)^(1+1))*DP$1836</f>
        <v>906408.47933758097</v>
      </c>
      <c r="DQ959">
        <f>86400*((IncFlowsCalibration1!$DQ$959)^(1+1))*DQ$1836</f>
        <v>2324241.3915186259</v>
      </c>
      <c r="DR959">
        <f>86400*((IncFlowsCalibration1!$DR$959)^(1+1))*DR$1836</f>
        <v>10026412.254717883</v>
      </c>
      <c r="DS959">
        <f>86400*((IncFlowsCalibration1!$DS$959)^(1+1))*DS$1836</f>
        <v>0</v>
      </c>
      <c r="DT959">
        <f>86400*((IncFlowsCalibration1!$DT$959)^(1+1))*DT$1836</f>
        <v>4233181.0067508379</v>
      </c>
      <c r="DU959">
        <f>86400*((IncFlowsCalibration1!$DU$959)^(1+1))*DU$1836</f>
        <v>467791.59776378277</v>
      </c>
      <c r="DV959">
        <f>86400*((IncFlowsCalibration1!$DV$959)^(1+1))*DV$1836</f>
        <v>236080.68147840144</v>
      </c>
      <c r="DW959">
        <f>86400*((IncFlowsCalibration1!$DW$959)^(1+1))*DW$1836</f>
        <v>19084.515705041296</v>
      </c>
      <c r="DX959">
        <f>86400*((IncFlowsCalibration1!$DX$959)^(1+1))*DX$1836</f>
        <v>110574.3293271141</v>
      </c>
      <c r="DY959">
        <f>86400*((IncFlowsCalibration1!$DY$959)^(1+1))*DY$1836</f>
        <v>25310.169678677823</v>
      </c>
      <c r="DZ959">
        <f>86400*((IncFlowsCalibration1!$DZ$959)^(1+1))*DZ$1836</f>
        <v>224932.66654890944</v>
      </c>
      <c r="EA959">
        <f>86400*((IncFlowsCalibration1!$EA$959)^(1+1))*EA$1836</f>
        <v>45956.559569624529</v>
      </c>
      <c r="EB959">
        <f>86400*((IncFlowsCalibration1!$EB$959)^(1+1))*EB$1836</f>
        <v>205790.03762585131</v>
      </c>
      <c r="EC959">
        <f>86400*((IncFlowsCalibration1!$EC$959)^(1+1))*EC$1836</f>
        <v>107973.67372850867</v>
      </c>
      <c r="ED959">
        <f>86400*((IncFlowsCalibration1!$ED$959)^(1+1))*ED$1836</f>
        <v>149026.15318715625</v>
      </c>
      <c r="EE959">
        <f>86400*((IncFlowsCalibration1!$EE$959)^(1+1))*EE$1836</f>
        <v>791364.71485221828</v>
      </c>
      <c r="EF959">
        <f>86400*((IncFlowsCalibration1!$EF$959)^(1+1))*EF$1836</f>
        <v>203450.00260844972</v>
      </c>
      <c r="EG959">
        <f>86400*((IncFlowsCalibration1!$EG$959)^(1+1))*EG$1836</f>
        <v>91564.868267162979</v>
      </c>
      <c r="EH959">
        <f>86400*((IncFlowsCalibration1!$EH$959)^(1+1))*EH$1836</f>
        <v>230363.44992827083</v>
      </c>
      <c r="EI959">
        <f>86400*((IncFlowsCalibration1!$EI$959)^(1+1))*EI$1836</f>
        <v>2883967.3977705915</v>
      </c>
      <c r="EJ959">
        <f>86400*((IncFlowsCalibration1!$EJ$959)^(1+1))*EJ$1836</f>
        <v>467935.29514543607</v>
      </c>
    </row>
    <row r="960" spans="2:140" x14ac:dyDescent="0.2">
      <c r="B960">
        <f>86400*((IncFlowsCalibration1!$B$960)^(1+1))*B$1836</f>
        <v>11939245.472718028</v>
      </c>
      <c r="C960">
        <f>86400*((IncFlowsCalibration1!$C$960)^(1+1))*C$1836</f>
        <v>0</v>
      </c>
      <c r="D960">
        <f>86400*((IncFlowsCalibration1!$D$960)^(1+1))*D$1836</f>
        <v>0</v>
      </c>
      <c r="E960">
        <f>86400*((IncFlowsCalibration1!$E$960)^(1+1))*E$1836</f>
        <v>5493517.7162325419</v>
      </c>
      <c r="F960">
        <f>86400*((IncFlowsCalibration1!$F$960)^(1+1))*F$1836</f>
        <v>0</v>
      </c>
      <c r="G960">
        <f>86400*((IncFlowsCalibration1!$G$960)^(1+1))*G$1836</f>
        <v>0</v>
      </c>
      <c r="H960">
        <f>86400*((IncFlowsCalibration1!$H$960)^(1+1))*H$1836</f>
        <v>0</v>
      </c>
      <c r="I960">
        <f>86400*((IncFlowsCalibration1!$I$960)^(1+1))*I$1836</f>
        <v>0</v>
      </c>
      <c r="J960">
        <f>86400*((IncFlowsCalibration1!$J$960)^(1+1))*J$1836</f>
        <v>0</v>
      </c>
      <c r="K960">
        <f>86400*((IncFlowsCalibration1!$K$960)^(1+1))*K$1836</f>
        <v>0</v>
      </c>
      <c r="L960">
        <f>86400*((IncFlowsCalibration1!$L$960)^(1+1))*L$1836</f>
        <v>0</v>
      </c>
      <c r="M960">
        <f>86400*((IncFlowsCalibration1!$M$960)^(1+1))*M$1836</f>
        <v>0</v>
      </c>
      <c r="N960">
        <f>86400*((IncFlowsCalibration1!$N$960)^(1+1))*N$1836</f>
        <v>0</v>
      </c>
      <c r="O960">
        <f>86400*((IncFlowsCalibration1!$O$960)^(1+1))*O$1836</f>
        <v>0</v>
      </c>
      <c r="P960">
        <f>86400*((IncFlowsCalibration1!$P$960)^(1+1))*P$1836</f>
        <v>0</v>
      </c>
      <c r="Q960">
        <f>86400*((IncFlowsCalibration1!$Q$960)^(1+1))*Q$1836</f>
        <v>0</v>
      </c>
      <c r="R960">
        <f>86400*((IncFlowsCalibration1!$R$960)^(1+1))*R$1836</f>
        <v>0</v>
      </c>
      <c r="S960">
        <f>86400*((IncFlowsCalibration1!$S$960)^(1+1))*S$1836</f>
        <v>0</v>
      </c>
      <c r="T960">
        <f>86400*((IncFlowsCalibration1!$T$960)^(1+1))*T$1836</f>
        <v>0</v>
      </c>
      <c r="U960">
        <f>86400*((IncFlowsCalibration1!$U$960)^(1+1))*U$1836</f>
        <v>0</v>
      </c>
      <c r="V960">
        <f>86400*((IncFlowsCalibration1!$V$960)^(1+1))*V$1836</f>
        <v>0</v>
      </c>
      <c r="W960">
        <f>86400*((IncFlowsCalibration1!$W$960)^(1+1))*W$1836</f>
        <v>0</v>
      </c>
      <c r="X960">
        <f>86400*((IncFlowsCalibration1!$X$960)^(1+1))*X$1836</f>
        <v>0</v>
      </c>
      <c r="Y960">
        <f>86400*((IncFlowsCalibration1!$Y$960)^(1+1))*Y$1836</f>
        <v>0</v>
      </c>
      <c r="Z960">
        <f>86400*((IncFlowsCalibration1!$Z$960)^(1+1))*Z$1836</f>
        <v>0</v>
      </c>
      <c r="AA960">
        <f>86400*((IncFlowsCalibration1!$AA$960)^(1+1))*AA$1836</f>
        <v>0</v>
      </c>
      <c r="AB960">
        <f>86400*((IncFlowsCalibration1!$AB$960)^(1+1))*AB$1836</f>
        <v>0</v>
      </c>
      <c r="AC960">
        <f>86400*((IncFlowsCalibration1!$AC$960)^(1+1))*AC$1836</f>
        <v>0</v>
      </c>
      <c r="AD960">
        <f>86400*((IncFlowsCalibration1!$AD$960)^(1+1))*AD$1836</f>
        <v>2772334.3502920019</v>
      </c>
      <c r="AE960">
        <f>86400*((IncFlowsCalibration1!$AE$960)^(1+1))*AE$1836</f>
        <v>6707779.7788455542</v>
      </c>
      <c r="AF960">
        <f>86400*((IncFlowsCalibration1!$AF$960)^(1+1))*AF$1836</f>
        <v>0</v>
      </c>
      <c r="AG960">
        <f>86400*((IncFlowsCalibration1!$AG$960)^(1+1))*AG$1836</f>
        <v>0</v>
      </c>
      <c r="AH960">
        <f>86400*((IncFlowsCalibration1!$AH$960)^(1+1))*AH$1836</f>
        <v>0</v>
      </c>
      <c r="AI960">
        <f>86400*((IncFlowsCalibration1!$AI$960)^(1+1))*AI$1836</f>
        <v>2025372.5037827967</v>
      </c>
      <c r="AJ960">
        <f>86400*((IncFlowsCalibration1!$AJ$960)^(1+1))*AJ$1836</f>
        <v>0</v>
      </c>
      <c r="AK960">
        <f>86400*((IncFlowsCalibration1!$AK$960)^(1+1))*AK$1836</f>
        <v>3419545.9229555386</v>
      </c>
      <c r="AL960">
        <f>86400*((IncFlowsCalibration1!$AL$960)^(1+1))*AL$1836</f>
        <v>0</v>
      </c>
      <c r="AM960">
        <f>86400*((IncFlowsCalibration1!$AM$960)^(1+1))*AM$1836</f>
        <v>0</v>
      </c>
      <c r="AN960">
        <f>86400*((IncFlowsCalibration1!$AN$960)^(1+1))*AN$1836</f>
        <v>0</v>
      </c>
      <c r="AO960">
        <f>86400*((IncFlowsCalibration1!$AO$960)^(1+1))*AO$1836</f>
        <v>0</v>
      </c>
      <c r="AP960">
        <f>86400*((IncFlowsCalibration1!$AP$960)^(1+1))*AP$1836</f>
        <v>0</v>
      </c>
      <c r="AQ960">
        <f>86400*((IncFlowsCalibration1!$AQ$960)^(1+1))*AQ$1836</f>
        <v>0</v>
      </c>
      <c r="AR960">
        <f>86400*((IncFlowsCalibration1!$AR$960)^(1+1))*AR$1836</f>
        <v>0</v>
      </c>
      <c r="AS960">
        <f>86400*((IncFlowsCalibration1!$AS$960)^(1+1))*AS$1836</f>
        <v>0</v>
      </c>
      <c r="AT960">
        <f>86400*((IncFlowsCalibration1!$AT$960)^(1+1))*AT$1836</f>
        <v>0</v>
      </c>
      <c r="AU960">
        <f>86400*((IncFlowsCalibration1!$AU$960)^(1+1))*AU$1836</f>
        <v>0</v>
      </c>
      <c r="AV960">
        <f>86400*((IncFlowsCalibration1!$AV$960)^(1+1))*AV$1836</f>
        <v>0</v>
      </c>
      <c r="AW960">
        <f>86400*((IncFlowsCalibration1!$AW$960)^(1+1))*AW$1836</f>
        <v>0</v>
      </c>
      <c r="AX960">
        <f>86400*((IncFlowsCalibration1!$AX$960)^(1+1))*AX$1836</f>
        <v>0</v>
      </c>
      <c r="AY960">
        <f>86400*((IncFlowsCalibration1!$AY$960)^(1+1))*AY$1836</f>
        <v>0</v>
      </c>
      <c r="AZ960">
        <f>86400*((IncFlowsCalibration1!$AZ$960)^(1+1))*AZ$1836</f>
        <v>0</v>
      </c>
      <c r="BA960">
        <f>86400*((IncFlowsCalibration1!$BA$960)^(1+1))*BA$1836</f>
        <v>0</v>
      </c>
      <c r="BB960">
        <f>86400*((IncFlowsCalibration1!$BB$960)^(1+1))*BB$1836</f>
        <v>0</v>
      </c>
      <c r="BC960">
        <f>86400*((IncFlowsCalibration1!$BC$960)^(1+1))*BC$1836</f>
        <v>0</v>
      </c>
      <c r="BD960">
        <f>86400*((IncFlowsCalibration1!$BD$960)^(1+1))*BD$1836</f>
        <v>0</v>
      </c>
      <c r="BE960">
        <f>86400*((IncFlowsCalibration1!$BE$960)^(1+1))*BE$1836</f>
        <v>0</v>
      </c>
      <c r="BF960">
        <f>86400*((IncFlowsCalibration1!$BF$960)^(1+1))*BF$1836</f>
        <v>0</v>
      </c>
      <c r="BG960">
        <f>86400*((IncFlowsCalibration1!$BG$960)^(1+1))*BG$1836</f>
        <v>0</v>
      </c>
      <c r="BH960">
        <f>86400*((IncFlowsCalibration1!$BH$960)^(1+1))*BH$1836</f>
        <v>0</v>
      </c>
      <c r="BI960">
        <f>86400*((IncFlowsCalibration1!$BI$960)^(1+1))*BI$1836</f>
        <v>0</v>
      </c>
      <c r="BJ960">
        <f>86400*((IncFlowsCalibration1!$BJ$960)^(1+1))*BJ$1836</f>
        <v>0</v>
      </c>
      <c r="BK960">
        <f>86400*((IncFlowsCalibration1!$BK$960)^(1+1))*BK$1836</f>
        <v>0</v>
      </c>
      <c r="BL960">
        <f>86400*((IncFlowsCalibration1!$BL$960)^(1+1))*BL$1836</f>
        <v>0</v>
      </c>
      <c r="BM960">
        <f>86400*((IncFlowsCalibration1!$BM$960)^(1+1))*BM$1836</f>
        <v>0</v>
      </c>
      <c r="BN960">
        <f>86400*((IncFlowsCalibration1!$BN$960)^(1+1))*BN$1836</f>
        <v>0</v>
      </c>
      <c r="BO960">
        <f>86400*((IncFlowsCalibration1!$BO$960)^(1+1))*BO$1836</f>
        <v>0</v>
      </c>
      <c r="BP960">
        <f>86400*((IncFlowsCalibration1!$BP$960)^(1+1))*BP$1836</f>
        <v>0</v>
      </c>
      <c r="BQ960">
        <f>86400*((IncFlowsCalibration1!$BQ$960)^(1+1))*BQ$1836</f>
        <v>0</v>
      </c>
      <c r="BR960">
        <f>86400*((IncFlowsCalibration1!$BR$960)^(1+1))*BR$1836</f>
        <v>0</v>
      </c>
      <c r="BS960">
        <f>86400*((IncFlowsCalibration1!$BS$960)^(1+1))*BS$1836</f>
        <v>0</v>
      </c>
      <c r="BT960">
        <f>86400*((IncFlowsCalibration1!$BT$960)^(1+1))*BT$1836</f>
        <v>0</v>
      </c>
      <c r="BU960">
        <f>86400*((IncFlowsCalibration1!$BU$960)^(1+1))*BU$1836</f>
        <v>0</v>
      </c>
      <c r="BV960">
        <f>86400*((IncFlowsCalibration1!$BV$960)^(1+1))*BV$1836</f>
        <v>0</v>
      </c>
      <c r="BW960">
        <f>86400*((IncFlowsCalibration1!$BW$960)^(1+1))*BW$1836</f>
        <v>0</v>
      </c>
      <c r="BX960">
        <f>86400*((IncFlowsCalibration1!$BX$960)^(1+1))*BX$1836</f>
        <v>0</v>
      </c>
      <c r="BY960">
        <f>86400*((IncFlowsCalibration1!$BY$960)^(1+1))*BY$1836</f>
        <v>0</v>
      </c>
      <c r="BZ960">
        <f>86400*((IncFlowsCalibration1!$BZ$960)^(1+1))*BZ$1836</f>
        <v>0</v>
      </c>
      <c r="CA960">
        <f>86400*((IncFlowsCalibration1!$CA$960)^(1+1))*CA$1836</f>
        <v>0</v>
      </c>
      <c r="CB960">
        <f>86400*((IncFlowsCalibration1!$CB$960)^(1+1))*CB$1836</f>
        <v>0</v>
      </c>
      <c r="CC960">
        <f>86400*((IncFlowsCalibration1!$CC$960)^(1+1))*CC$1836</f>
        <v>0</v>
      </c>
      <c r="CD960">
        <f>86400*((IncFlowsCalibration1!$CD$960)^(1+1))*CD$1836</f>
        <v>0</v>
      </c>
      <c r="CE960">
        <f>86400*((IncFlowsCalibration1!$CE$960)^(1+1))*CE$1836</f>
        <v>0</v>
      </c>
      <c r="CF960">
        <f>86400*((IncFlowsCalibration1!$CF$960)^(1+1))*CF$1836</f>
        <v>0</v>
      </c>
      <c r="CG960">
        <f>86400*((IncFlowsCalibration1!$CG$960)^(1+1))*CG$1836</f>
        <v>0</v>
      </c>
      <c r="CH960">
        <f>86400*((IncFlowsCalibration1!$CH$960)^(1+1))*CH$1836</f>
        <v>0</v>
      </c>
      <c r="CI960">
        <f>86400*((IncFlowsCalibration1!$CI$960)^(1+1))*CI$1836</f>
        <v>0</v>
      </c>
      <c r="CJ960">
        <f>86400*((IncFlowsCalibration1!$CJ$960)^(1+1))*CJ$1836</f>
        <v>0</v>
      </c>
      <c r="CK960">
        <f>86400*((IncFlowsCalibration1!$CK$960)^(1+1))*CK$1836</f>
        <v>50292412.232200772</v>
      </c>
      <c r="CL960">
        <f>86400*((IncFlowsCalibration1!$CL$960)^(1+1))*CL$1836</f>
        <v>0</v>
      </c>
      <c r="CM960">
        <f>86400*((IncFlowsCalibration1!$CM$960)^(1+1))*CM$1836</f>
        <v>0</v>
      </c>
      <c r="CN960">
        <f>86400*((IncFlowsCalibration1!$CN$960)^(1+1))*CN$1836</f>
        <v>0</v>
      </c>
      <c r="CO960">
        <f>86400*((IncFlowsCalibration1!$CO$960)^(1+1))*CO$1836</f>
        <v>0</v>
      </c>
      <c r="CP960">
        <f>86400*((IncFlowsCalibration1!$CP$960)^(1+1))*CP$1836</f>
        <v>0</v>
      </c>
      <c r="CQ960">
        <f>86400*((IncFlowsCalibration1!$CQ$960)^(1+1))*CQ$1836</f>
        <v>0</v>
      </c>
      <c r="CR960">
        <f>86400*((IncFlowsCalibration1!$CR$960)^(1+1))*CR$1836</f>
        <v>1905185.9181080945</v>
      </c>
      <c r="CS960">
        <f>86400*((IncFlowsCalibration1!$CS$960)^(1+1))*CS$1836</f>
        <v>635052.86455451779</v>
      </c>
      <c r="CT960">
        <f>86400*((IncFlowsCalibration1!$CT$960)^(1+1))*CT$1836</f>
        <v>1062667.8736067212</v>
      </c>
      <c r="CU960">
        <f>86400*((IncFlowsCalibration1!$CU$960)^(1+1))*CU$1836</f>
        <v>435529.55046614254</v>
      </c>
      <c r="CV960">
        <f>86400*((IncFlowsCalibration1!$CV$960)^(1+1))*CV$1836</f>
        <v>2715634.5596326585</v>
      </c>
      <c r="CW960">
        <f>86400*((IncFlowsCalibration1!$CW$960)^(1+1))*CW$1836</f>
        <v>12472456.394909315</v>
      </c>
      <c r="CX960">
        <f>86400*((IncFlowsCalibration1!$CX$960)^(1+1))*CX$1836</f>
        <v>6675.9145106865108</v>
      </c>
      <c r="CY960">
        <f>86400*((IncFlowsCalibration1!$CY$960)^(1+1))*CY$1836</f>
        <v>1495086.6948226832</v>
      </c>
      <c r="CZ960">
        <f>86400*((IncFlowsCalibration1!$CZ$960)^(1+1))*CZ$1836</f>
        <v>2443067.8182086544</v>
      </c>
      <c r="DA960">
        <f>86400*((IncFlowsCalibration1!$DA$960)^(1+1))*DA$1836</f>
        <v>2928896.678413786</v>
      </c>
      <c r="DB960">
        <f>86400*((IncFlowsCalibration1!$DB$960)^(1+1))*DB$1836</f>
        <v>84798.556643101881</v>
      </c>
      <c r="DC960">
        <f>86400*((IncFlowsCalibration1!$DC$960)^(1+1))*DC$1836</f>
        <v>8378489.7876203386</v>
      </c>
      <c r="DD960">
        <f>86400*((IncFlowsCalibration1!$DD$960)^(1+1))*DD$1836</f>
        <v>1725101.2288271987</v>
      </c>
      <c r="DE960">
        <f>86400*((IncFlowsCalibration1!$DE$960)^(1+1))*DE$1836</f>
        <v>226413.21664537879</v>
      </c>
      <c r="DF960">
        <f>86400*((IncFlowsCalibration1!$DF$960)^(1+1))*DF$1836</f>
        <v>437414.34118949639</v>
      </c>
      <c r="DG960">
        <f>86400*((IncFlowsCalibration1!$DG$960)^(1+1))*DG$1836</f>
        <v>1026094.1272961618</v>
      </c>
      <c r="DH960">
        <f>86400*((IncFlowsCalibration1!$DH$960)^(1+1))*DH$1836</f>
        <v>2871092.5982774803</v>
      </c>
      <c r="DI960">
        <f>86400*((IncFlowsCalibration1!$DI$960)^(1+1))*DI$1836</f>
        <v>7210993.1237261072</v>
      </c>
      <c r="DJ960">
        <f>86400*((IncFlowsCalibration1!$DJ$960)^(1+1))*DJ$1836</f>
        <v>230906.86785445575</v>
      </c>
      <c r="DK960">
        <f>86400*((IncFlowsCalibration1!$DK$960)^(1+1))*DK$1836</f>
        <v>450784.09263049543</v>
      </c>
      <c r="DL960">
        <f>86400*((IncFlowsCalibration1!$DL$960)^(1+1))*DL$1836</f>
        <v>367984.54192889761</v>
      </c>
      <c r="DM960">
        <f>86400*((IncFlowsCalibration1!$DM$960)^(1+1))*DM$1836</f>
        <v>11302850.408100208</v>
      </c>
      <c r="DN960">
        <f>86400*((IncFlowsCalibration1!$DN$960)^(1+1))*DN$1836</f>
        <v>409122.90495206002</v>
      </c>
      <c r="DO960">
        <f>86400*((IncFlowsCalibration1!$DO$960)^(1+1))*DO$1836</f>
        <v>3365539.1553914705</v>
      </c>
      <c r="DP960">
        <f>86400*((IncFlowsCalibration1!$DP$960)^(1+1))*DP$1836</f>
        <v>2202414.2429669886</v>
      </c>
      <c r="DQ960">
        <f>86400*((IncFlowsCalibration1!$DQ$960)^(1+1))*DQ$1836</f>
        <v>55876354.352974601</v>
      </c>
      <c r="DR960">
        <f>86400*((IncFlowsCalibration1!$DR$960)^(1+1))*DR$1836</f>
        <v>92230476.44336459</v>
      </c>
      <c r="DS960">
        <f>86400*((IncFlowsCalibration1!$DS$960)^(1+1))*DS$1836</f>
        <v>0</v>
      </c>
      <c r="DT960">
        <f>86400*((IncFlowsCalibration1!$DT$960)^(1+1))*DT$1836</f>
        <v>9654075.8785551209</v>
      </c>
      <c r="DU960">
        <f>86400*((IncFlowsCalibration1!$DU$960)^(1+1))*DU$1836</f>
        <v>2041637.7515632515</v>
      </c>
      <c r="DV960">
        <f>86400*((IncFlowsCalibration1!$DV$960)^(1+1))*DV$1836</f>
        <v>612810.92589799815</v>
      </c>
      <c r="DW960">
        <f>86400*((IncFlowsCalibration1!$DW$960)^(1+1))*DW$1836</f>
        <v>132688.46048784957</v>
      </c>
      <c r="DX960">
        <f>86400*((IncFlowsCalibration1!$DX$960)^(1+1))*DX$1836</f>
        <v>116338.13457034841</v>
      </c>
      <c r="DY960">
        <f>86400*((IncFlowsCalibration1!$DY$960)^(1+1))*DY$1836</f>
        <v>26629.489357927654</v>
      </c>
      <c r="DZ960">
        <f>86400*((IncFlowsCalibration1!$DZ$960)^(1+1))*DZ$1836</f>
        <v>250951.01722576472</v>
      </c>
      <c r="EA960">
        <f>86400*((IncFlowsCalibration1!$EA$960)^(1+1))*EA$1836</f>
        <v>92995.499012471482</v>
      </c>
      <c r="EB960">
        <f>86400*((IncFlowsCalibration1!$EB$960)^(1+1))*EB$1836</f>
        <v>730093.22004727286</v>
      </c>
      <c r="EC960">
        <f>86400*((IncFlowsCalibration1!$EC$960)^(1+1))*EC$1836</f>
        <v>218490.32717887373</v>
      </c>
      <c r="ED960">
        <f>86400*((IncFlowsCalibration1!$ED$960)^(1+1))*ED$1836</f>
        <v>301562.15346113831</v>
      </c>
      <c r="EE960">
        <f>86400*((IncFlowsCalibration1!$EE$960)^(1+1))*EE$1836</f>
        <v>2671226.2188858953</v>
      </c>
      <c r="EF960">
        <f>86400*((IncFlowsCalibration1!$EF$960)^(1+1))*EF$1836</f>
        <v>633635.71240997629</v>
      </c>
      <c r="EG960">
        <f>86400*((IncFlowsCalibration1!$EG$960)^(1+1))*EG$1836</f>
        <v>412275.68204171688</v>
      </c>
      <c r="EH960">
        <f>86400*((IncFlowsCalibration1!$EH$960)^(1+1))*EH$1836</f>
        <v>1452324.4492869629</v>
      </c>
      <c r="EI960">
        <f>86400*((IncFlowsCalibration1!$EI$960)^(1+1))*EI$1836</f>
        <v>20222681.95425934</v>
      </c>
      <c r="EJ960">
        <f>86400*((IncFlowsCalibration1!$EJ$960)^(1+1))*EJ$1836</f>
        <v>19416220.696149427</v>
      </c>
    </row>
    <row r="961" spans="2:140" x14ac:dyDescent="0.2">
      <c r="B961">
        <f>86400*((IncFlowsCalibration1!$B$961)^(1+1))*B$1836</f>
        <v>22168944.590477519</v>
      </c>
      <c r="C961">
        <f>86400*((IncFlowsCalibration1!$C$961)^(1+1))*C$1836</f>
        <v>0</v>
      </c>
      <c r="D961">
        <f>86400*((IncFlowsCalibration1!$D$961)^(1+1))*D$1836</f>
        <v>0</v>
      </c>
      <c r="E961">
        <f>86400*((IncFlowsCalibration1!$E$961)^(1+1))*E$1836</f>
        <v>6822979.5343075804</v>
      </c>
      <c r="F961">
        <f>86400*((IncFlowsCalibration1!$F$961)^(1+1))*F$1836</f>
        <v>0</v>
      </c>
      <c r="G961">
        <f>86400*((IncFlowsCalibration1!$G$961)^(1+1))*G$1836</f>
        <v>0</v>
      </c>
      <c r="H961">
        <f>86400*((IncFlowsCalibration1!$H$961)^(1+1))*H$1836</f>
        <v>0</v>
      </c>
      <c r="I961">
        <f>86400*((IncFlowsCalibration1!$I$961)^(1+1))*I$1836</f>
        <v>0</v>
      </c>
      <c r="J961">
        <f>86400*((IncFlowsCalibration1!$J$961)^(1+1))*J$1836</f>
        <v>0</v>
      </c>
      <c r="K961">
        <f>86400*((IncFlowsCalibration1!$K$961)^(1+1))*K$1836</f>
        <v>0</v>
      </c>
      <c r="L961">
        <f>86400*((IncFlowsCalibration1!$L$961)^(1+1))*L$1836</f>
        <v>0</v>
      </c>
      <c r="M961">
        <f>86400*((IncFlowsCalibration1!$M$961)^(1+1))*M$1836</f>
        <v>0</v>
      </c>
      <c r="N961">
        <f>86400*((IncFlowsCalibration1!$N$961)^(1+1))*N$1836</f>
        <v>0</v>
      </c>
      <c r="O961">
        <f>86400*((IncFlowsCalibration1!$O$961)^(1+1))*O$1836</f>
        <v>0</v>
      </c>
      <c r="P961">
        <f>86400*((IncFlowsCalibration1!$P$961)^(1+1))*P$1836</f>
        <v>0</v>
      </c>
      <c r="Q961">
        <f>86400*((IncFlowsCalibration1!$Q$961)^(1+1))*Q$1836</f>
        <v>0</v>
      </c>
      <c r="R961">
        <f>86400*((IncFlowsCalibration1!$R$961)^(1+1))*R$1836</f>
        <v>0</v>
      </c>
      <c r="S961">
        <f>86400*((IncFlowsCalibration1!$S$961)^(1+1))*S$1836</f>
        <v>0</v>
      </c>
      <c r="T961">
        <f>86400*((IncFlowsCalibration1!$T$961)^(1+1))*T$1836</f>
        <v>0</v>
      </c>
      <c r="U961">
        <f>86400*((IncFlowsCalibration1!$U$961)^(1+1))*U$1836</f>
        <v>0</v>
      </c>
      <c r="V961">
        <f>86400*((IncFlowsCalibration1!$V$961)^(1+1))*V$1836</f>
        <v>0</v>
      </c>
      <c r="W961">
        <f>86400*((IncFlowsCalibration1!$W$961)^(1+1))*W$1836</f>
        <v>0</v>
      </c>
      <c r="X961">
        <f>86400*((IncFlowsCalibration1!$X$961)^(1+1))*X$1836</f>
        <v>0</v>
      </c>
      <c r="Y961">
        <f>86400*((IncFlowsCalibration1!$Y$961)^(1+1))*Y$1836</f>
        <v>0</v>
      </c>
      <c r="Z961">
        <f>86400*((IncFlowsCalibration1!$Z$961)^(1+1))*Z$1836</f>
        <v>0</v>
      </c>
      <c r="AA961">
        <f>86400*((IncFlowsCalibration1!$AA$961)^(1+1))*AA$1836</f>
        <v>0</v>
      </c>
      <c r="AB961">
        <f>86400*((IncFlowsCalibration1!$AB$961)^(1+1))*AB$1836</f>
        <v>0</v>
      </c>
      <c r="AC961">
        <f>86400*((IncFlowsCalibration1!$AC$961)^(1+1))*AC$1836</f>
        <v>0</v>
      </c>
      <c r="AD961">
        <f>86400*((IncFlowsCalibration1!$AD$961)^(1+1))*AD$1836</f>
        <v>3490532.3413368403</v>
      </c>
      <c r="AE961">
        <f>86400*((IncFlowsCalibration1!$AE$961)^(1+1))*AE$1836</f>
        <v>9230585.3110105041</v>
      </c>
      <c r="AF961">
        <f>86400*((IncFlowsCalibration1!$AF$961)^(1+1))*AF$1836</f>
        <v>0</v>
      </c>
      <c r="AG961">
        <f>86400*((IncFlowsCalibration1!$AG$961)^(1+1))*AG$1836</f>
        <v>0</v>
      </c>
      <c r="AH961">
        <f>86400*((IncFlowsCalibration1!$AH$961)^(1+1))*AH$1836</f>
        <v>0</v>
      </c>
      <c r="AI961">
        <f>86400*((IncFlowsCalibration1!$AI$961)^(1+1))*AI$1836</f>
        <v>1859579.2319126276</v>
      </c>
      <c r="AJ961">
        <f>86400*((IncFlowsCalibration1!$AJ$961)^(1+1))*AJ$1836</f>
        <v>0</v>
      </c>
      <c r="AK961">
        <f>86400*((IncFlowsCalibration1!$AK$961)^(1+1))*AK$1836</f>
        <v>3465657.7243454596</v>
      </c>
      <c r="AL961">
        <f>86400*((IncFlowsCalibration1!$AL$961)^(1+1))*AL$1836</f>
        <v>0</v>
      </c>
      <c r="AM961">
        <f>86400*((IncFlowsCalibration1!$AM$961)^(1+1))*AM$1836</f>
        <v>0</v>
      </c>
      <c r="AN961">
        <f>86400*((IncFlowsCalibration1!$AN$961)^(1+1))*AN$1836</f>
        <v>0</v>
      </c>
      <c r="AO961">
        <f>86400*((IncFlowsCalibration1!$AO$961)^(1+1))*AO$1836</f>
        <v>0</v>
      </c>
      <c r="AP961">
        <f>86400*((IncFlowsCalibration1!$AP$961)^(1+1))*AP$1836</f>
        <v>0</v>
      </c>
      <c r="AQ961">
        <f>86400*((IncFlowsCalibration1!$AQ$961)^(1+1))*AQ$1836</f>
        <v>0</v>
      </c>
      <c r="AR961">
        <f>86400*((IncFlowsCalibration1!$AR$961)^(1+1))*AR$1836</f>
        <v>0</v>
      </c>
      <c r="AS961">
        <f>86400*((IncFlowsCalibration1!$AS$961)^(1+1))*AS$1836</f>
        <v>0</v>
      </c>
      <c r="AT961">
        <f>86400*((IncFlowsCalibration1!$AT$961)^(1+1))*AT$1836</f>
        <v>0</v>
      </c>
      <c r="AU961">
        <f>86400*((IncFlowsCalibration1!$AU$961)^(1+1))*AU$1836</f>
        <v>0</v>
      </c>
      <c r="AV961">
        <f>86400*((IncFlowsCalibration1!$AV$961)^(1+1))*AV$1836</f>
        <v>0</v>
      </c>
      <c r="AW961">
        <f>86400*((IncFlowsCalibration1!$AW$961)^(1+1))*AW$1836</f>
        <v>0</v>
      </c>
      <c r="AX961">
        <f>86400*((IncFlowsCalibration1!$AX$961)^(1+1))*AX$1836</f>
        <v>0</v>
      </c>
      <c r="AY961">
        <f>86400*((IncFlowsCalibration1!$AY$961)^(1+1))*AY$1836</f>
        <v>0</v>
      </c>
      <c r="AZ961">
        <f>86400*((IncFlowsCalibration1!$AZ$961)^(1+1))*AZ$1836</f>
        <v>0</v>
      </c>
      <c r="BA961">
        <f>86400*((IncFlowsCalibration1!$BA$961)^(1+1))*BA$1836</f>
        <v>0</v>
      </c>
      <c r="BB961">
        <f>86400*((IncFlowsCalibration1!$BB$961)^(1+1))*BB$1836</f>
        <v>0</v>
      </c>
      <c r="BC961">
        <f>86400*((IncFlowsCalibration1!$BC$961)^(1+1))*BC$1836</f>
        <v>0</v>
      </c>
      <c r="BD961">
        <f>86400*((IncFlowsCalibration1!$BD$961)^(1+1))*BD$1836</f>
        <v>0</v>
      </c>
      <c r="BE961">
        <f>86400*((IncFlowsCalibration1!$BE$961)^(1+1))*BE$1836</f>
        <v>0</v>
      </c>
      <c r="BF961">
        <f>86400*((IncFlowsCalibration1!$BF$961)^(1+1))*BF$1836</f>
        <v>0</v>
      </c>
      <c r="BG961">
        <f>86400*((IncFlowsCalibration1!$BG$961)^(1+1))*BG$1836</f>
        <v>0</v>
      </c>
      <c r="BH961">
        <f>86400*((IncFlowsCalibration1!$BH$961)^(1+1))*BH$1836</f>
        <v>0</v>
      </c>
      <c r="BI961">
        <f>86400*((IncFlowsCalibration1!$BI$961)^(1+1))*BI$1836</f>
        <v>0</v>
      </c>
      <c r="BJ961">
        <f>86400*((IncFlowsCalibration1!$BJ$961)^(1+1))*BJ$1836</f>
        <v>0</v>
      </c>
      <c r="BK961">
        <f>86400*((IncFlowsCalibration1!$BK$961)^(1+1))*BK$1836</f>
        <v>0</v>
      </c>
      <c r="BL961">
        <f>86400*((IncFlowsCalibration1!$BL$961)^(1+1))*BL$1836</f>
        <v>0</v>
      </c>
      <c r="BM961">
        <f>86400*((IncFlowsCalibration1!$BM$961)^(1+1))*BM$1836</f>
        <v>0</v>
      </c>
      <c r="BN961">
        <f>86400*((IncFlowsCalibration1!$BN$961)^(1+1))*BN$1836</f>
        <v>0</v>
      </c>
      <c r="BO961">
        <f>86400*((IncFlowsCalibration1!$BO$961)^(1+1))*BO$1836</f>
        <v>0</v>
      </c>
      <c r="BP961">
        <f>86400*((IncFlowsCalibration1!$BP$961)^(1+1))*BP$1836</f>
        <v>0</v>
      </c>
      <c r="BQ961">
        <f>86400*((IncFlowsCalibration1!$BQ$961)^(1+1))*BQ$1836</f>
        <v>0</v>
      </c>
      <c r="BR961">
        <f>86400*((IncFlowsCalibration1!$BR$961)^(1+1))*BR$1836</f>
        <v>0</v>
      </c>
      <c r="BS961">
        <f>86400*((IncFlowsCalibration1!$BS$961)^(1+1))*BS$1836</f>
        <v>0</v>
      </c>
      <c r="BT961">
        <f>86400*((IncFlowsCalibration1!$BT$961)^(1+1))*BT$1836</f>
        <v>0</v>
      </c>
      <c r="BU961">
        <f>86400*((IncFlowsCalibration1!$BU$961)^(1+1))*BU$1836</f>
        <v>0</v>
      </c>
      <c r="BV961">
        <f>86400*((IncFlowsCalibration1!$BV$961)^(1+1))*BV$1836</f>
        <v>0</v>
      </c>
      <c r="BW961">
        <f>86400*((IncFlowsCalibration1!$BW$961)^(1+1))*BW$1836</f>
        <v>0</v>
      </c>
      <c r="BX961">
        <f>86400*((IncFlowsCalibration1!$BX$961)^(1+1))*BX$1836</f>
        <v>0</v>
      </c>
      <c r="BY961">
        <f>86400*((IncFlowsCalibration1!$BY$961)^(1+1))*BY$1836</f>
        <v>0</v>
      </c>
      <c r="BZ961">
        <f>86400*((IncFlowsCalibration1!$BZ$961)^(1+1))*BZ$1836</f>
        <v>0</v>
      </c>
      <c r="CA961">
        <f>86400*((IncFlowsCalibration1!$CA$961)^(1+1))*CA$1836</f>
        <v>0</v>
      </c>
      <c r="CB961">
        <f>86400*((IncFlowsCalibration1!$CB$961)^(1+1))*CB$1836</f>
        <v>0</v>
      </c>
      <c r="CC961">
        <f>86400*((IncFlowsCalibration1!$CC$961)^(1+1))*CC$1836</f>
        <v>0</v>
      </c>
      <c r="CD961">
        <f>86400*((IncFlowsCalibration1!$CD$961)^(1+1))*CD$1836</f>
        <v>0</v>
      </c>
      <c r="CE961">
        <f>86400*((IncFlowsCalibration1!$CE$961)^(1+1))*CE$1836</f>
        <v>0</v>
      </c>
      <c r="CF961">
        <f>86400*((IncFlowsCalibration1!$CF$961)^(1+1))*CF$1836</f>
        <v>0</v>
      </c>
      <c r="CG961">
        <f>86400*((IncFlowsCalibration1!$CG$961)^(1+1))*CG$1836</f>
        <v>0</v>
      </c>
      <c r="CH961">
        <f>86400*((IncFlowsCalibration1!$CH$961)^(1+1))*CH$1836</f>
        <v>0</v>
      </c>
      <c r="CI961">
        <f>86400*((IncFlowsCalibration1!$CI$961)^(1+1))*CI$1836</f>
        <v>0</v>
      </c>
      <c r="CJ961">
        <f>86400*((IncFlowsCalibration1!$CJ$961)^(1+1))*CJ$1836</f>
        <v>0</v>
      </c>
      <c r="CK961">
        <f>86400*((IncFlowsCalibration1!$CK$961)^(1+1))*CK$1836</f>
        <v>75141883.86781615</v>
      </c>
      <c r="CL961">
        <f>86400*((IncFlowsCalibration1!$CL$961)^(1+1))*CL$1836</f>
        <v>0</v>
      </c>
      <c r="CM961">
        <f>86400*((IncFlowsCalibration1!$CM$961)^(1+1))*CM$1836</f>
        <v>0</v>
      </c>
      <c r="CN961">
        <f>86400*((IncFlowsCalibration1!$CN$961)^(1+1))*CN$1836</f>
        <v>0</v>
      </c>
      <c r="CO961">
        <f>86400*((IncFlowsCalibration1!$CO$961)^(1+1))*CO$1836</f>
        <v>0</v>
      </c>
      <c r="CP961">
        <f>86400*((IncFlowsCalibration1!$CP$961)^(1+1))*CP$1836</f>
        <v>0</v>
      </c>
      <c r="CQ961">
        <f>86400*((IncFlowsCalibration1!$CQ$961)^(1+1))*CQ$1836</f>
        <v>0</v>
      </c>
      <c r="CR961">
        <f>86400*((IncFlowsCalibration1!$CR$961)^(1+1))*CR$1836</f>
        <v>7399684.4375816947</v>
      </c>
      <c r="CS961">
        <f>86400*((IncFlowsCalibration1!$CS$961)^(1+1))*CS$1836</f>
        <v>2150660.5389811946</v>
      </c>
      <c r="CT961">
        <f>86400*((IncFlowsCalibration1!$CT$961)^(1+1))*CT$1836</f>
        <v>1103178.059325086</v>
      </c>
      <c r="CU961">
        <f>86400*((IncFlowsCalibration1!$CU$961)^(1+1))*CU$1836</f>
        <v>439369.6255809213</v>
      </c>
      <c r="CV961">
        <f>86400*((IncFlowsCalibration1!$CV$961)^(1+1))*CV$1836</f>
        <v>9054592.3371456601</v>
      </c>
      <c r="CW961">
        <f>86400*((IncFlowsCalibration1!$CW$961)^(1+1))*CW$1836</f>
        <v>41586283.657071598</v>
      </c>
      <c r="CX961">
        <f>86400*((IncFlowsCalibration1!$CX$961)^(1+1))*CX$1836</f>
        <v>19205.850075268801</v>
      </c>
      <c r="CY961">
        <f>86400*((IncFlowsCalibration1!$CY$961)^(1+1))*CY$1836</f>
        <v>2693903.6407672768</v>
      </c>
      <c r="CZ961">
        <f>86400*((IncFlowsCalibration1!$CZ$961)^(1+1))*CZ$1836</f>
        <v>9500969.8030600008</v>
      </c>
      <c r="DA961">
        <f>86400*((IncFlowsCalibration1!$DA$961)^(1+1))*DA$1836</f>
        <v>11997327.1875207</v>
      </c>
      <c r="DB961">
        <f>86400*((IncFlowsCalibration1!$DB$961)^(1+1))*DB$1836</f>
        <v>82055.168783984118</v>
      </c>
      <c r="DC961">
        <f>86400*((IncFlowsCalibration1!$DC$961)^(1+1))*DC$1836</f>
        <v>8114423.3753846241</v>
      </c>
      <c r="DD961">
        <f>86400*((IncFlowsCalibration1!$DD$961)^(1+1))*DD$1836</f>
        <v>2339555.6240625256</v>
      </c>
      <c r="DE961">
        <f>86400*((IncFlowsCalibration1!$DE$961)^(1+1))*DE$1836</f>
        <v>260683.82464643757</v>
      </c>
      <c r="DF961">
        <f>86400*((IncFlowsCalibration1!$DF$961)^(1+1))*DF$1836</f>
        <v>475962.07544308546</v>
      </c>
      <c r="DG961">
        <f>86400*((IncFlowsCalibration1!$DG$961)^(1+1))*DG$1836</f>
        <v>669941.35301383841</v>
      </c>
      <c r="DH961">
        <f>86400*((IncFlowsCalibration1!$DH$961)^(1+1))*DH$1836</f>
        <v>8003795.759272337</v>
      </c>
      <c r="DI961">
        <f>86400*((IncFlowsCalibration1!$DI$961)^(1+1))*DI$1836</f>
        <v>10723428.276134731</v>
      </c>
      <c r="DJ961">
        <f>86400*((IncFlowsCalibration1!$DJ$961)^(1+1))*DJ$1836</f>
        <v>223436.60983432288</v>
      </c>
      <c r="DK961">
        <f>86400*((IncFlowsCalibration1!$DK$961)^(1+1))*DK$1836</f>
        <v>1088348.0567444323</v>
      </c>
      <c r="DL961">
        <f>86400*((IncFlowsCalibration1!$DL$961)^(1+1))*DL$1836</f>
        <v>601443.43661130115</v>
      </c>
      <c r="DM961">
        <f>86400*((IncFlowsCalibration1!$DM$961)^(1+1))*DM$1836</f>
        <v>29226526.829925518</v>
      </c>
      <c r="DN961">
        <f>86400*((IncFlowsCalibration1!$DN$961)^(1+1))*DN$1836</f>
        <v>850685.42363021732</v>
      </c>
      <c r="DO961">
        <f>86400*((IncFlowsCalibration1!$DO$961)^(1+1))*DO$1836</f>
        <v>3701271.3554251292</v>
      </c>
      <c r="DP961">
        <f>86400*((IncFlowsCalibration1!$DP$961)^(1+1))*DP$1836</f>
        <v>3741485.094264287</v>
      </c>
      <c r="DQ961">
        <f>86400*((IncFlowsCalibration1!$DQ$961)^(1+1))*DQ$1836</f>
        <v>164846557.55944589</v>
      </c>
      <c r="DR961">
        <f>86400*((IncFlowsCalibration1!$DR$961)^(1+1))*DR$1836</f>
        <v>246620263.81800815</v>
      </c>
      <c r="DS961">
        <f>86400*((IncFlowsCalibration1!$DS$961)^(1+1))*DS$1836</f>
        <v>0</v>
      </c>
      <c r="DT961">
        <f>86400*((IncFlowsCalibration1!$DT$961)^(1+1))*DT$1836</f>
        <v>18768153.559564248</v>
      </c>
      <c r="DU961">
        <f>86400*((IncFlowsCalibration1!$DU$961)^(1+1))*DU$1836</f>
        <v>3967328.0793392821</v>
      </c>
      <c r="DV961">
        <f>86400*((IncFlowsCalibration1!$DV$961)^(1+1))*DV$1836</f>
        <v>879911.99748785456</v>
      </c>
      <c r="DW961">
        <f>86400*((IncFlowsCalibration1!$DW$961)^(1+1))*DW$1836</f>
        <v>216869.4907090794</v>
      </c>
      <c r="DX961">
        <f>86400*((IncFlowsCalibration1!$DX$961)^(1+1))*DX$1836</f>
        <v>112574.38388204391</v>
      </c>
      <c r="DY961">
        <f>86400*((IncFlowsCalibration1!$DY$961)^(1+1))*DY$1836</f>
        <v>25767.97684296214</v>
      </c>
      <c r="DZ961">
        <f>86400*((IncFlowsCalibration1!$DZ$961)^(1+1))*DZ$1836</f>
        <v>369576.73737228778</v>
      </c>
      <c r="EA961">
        <f>86400*((IncFlowsCalibration1!$EA$961)^(1+1))*EA$1836</f>
        <v>142938.84326426309</v>
      </c>
      <c r="EB961">
        <f>86400*((IncFlowsCalibration1!$EB$961)^(1+1))*EB$1836</f>
        <v>757925.38176742254</v>
      </c>
      <c r="EC961">
        <f>86400*((IncFlowsCalibration1!$EC$961)^(1+1))*EC$1836</f>
        <v>335830.88678364136</v>
      </c>
      <c r="ED961">
        <f>86400*((IncFlowsCalibration1!$ED$961)^(1+1))*ED$1836</f>
        <v>463516.55024181842</v>
      </c>
      <c r="EE961">
        <f>86400*((IncFlowsCalibration1!$EE$961)^(1+1))*EE$1836</f>
        <v>6225993.9170103306</v>
      </c>
      <c r="EF961">
        <f>86400*((IncFlowsCalibration1!$EF$961)^(1+1))*EF$1836</f>
        <v>506448.76457914815</v>
      </c>
      <c r="EG961">
        <f>86400*((IncFlowsCalibration1!$EG$961)^(1+1))*EG$1836</f>
        <v>346939.49796039902</v>
      </c>
      <c r="EH961">
        <f>86400*((IncFlowsCalibration1!$EH$961)^(1+1))*EH$1836</f>
        <v>1270199.6231662068</v>
      </c>
      <c r="EI961">
        <f>86400*((IncFlowsCalibration1!$EI$961)^(1+1))*EI$1836</f>
        <v>20897466.432601381</v>
      </c>
      <c r="EJ961">
        <f>86400*((IncFlowsCalibration1!$EJ$961)^(1+1))*EJ$1836</f>
        <v>25672124.616721958</v>
      </c>
    </row>
    <row r="962" spans="2:140" x14ac:dyDescent="0.2">
      <c r="B962">
        <f>86400*((IncFlowsCalibration1!$B$962)^(1+1))*B$1836</f>
        <v>59986467.433417633</v>
      </c>
      <c r="C962">
        <f>86400*((IncFlowsCalibration1!$C$962)^(1+1))*C$1836</f>
        <v>0</v>
      </c>
      <c r="D962">
        <f>86400*((IncFlowsCalibration1!$D$962)^(1+1))*D$1836</f>
        <v>0</v>
      </c>
      <c r="E962">
        <f>86400*((IncFlowsCalibration1!$E$962)^(1+1))*E$1836</f>
        <v>3231903.3091706485</v>
      </c>
      <c r="F962">
        <f>86400*((IncFlowsCalibration1!$F$962)^(1+1))*F$1836</f>
        <v>0</v>
      </c>
      <c r="G962">
        <f>86400*((IncFlowsCalibration1!$G$962)^(1+1))*G$1836</f>
        <v>0</v>
      </c>
      <c r="H962">
        <f>86400*((IncFlowsCalibration1!$H$962)^(1+1))*H$1836</f>
        <v>0</v>
      </c>
      <c r="I962">
        <f>86400*((IncFlowsCalibration1!$I$962)^(1+1))*I$1836</f>
        <v>0</v>
      </c>
      <c r="J962">
        <f>86400*((IncFlowsCalibration1!$J$962)^(1+1))*J$1836</f>
        <v>0</v>
      </c>
      <c r="K962">
        <f>86400*((IncFlowsCalibration1!$K$962)^(1+1))*K$1836</f>
        <v>0</v>
      </c>
      <c r="L962">
        <f>86400*((IncFlowsCalibration1!$L$962)^(1+1))*L$1836</f>
        <v>0</v>
      </c>
      <c r="M962">
        <f>86400*((IncFlowsCalibration1!$M$962)^(1+1))*M$1836</f>
        <v>0</v>
      </c>
      <c r="N962">
        <f>86400*((IncFlowsCalibration1!$N$962)^(1+1))*N$1836</f>
        <v>0</v>
      </c>
      <c r="O962">
        <f>86400*((IncFlowsCalibration1!$O$962)^(1+1))*O$1836</f>
        <v>0</v>
      </c>
      <c r="P962">
        <f>86400*((IncFlowsCalibration1!$P$962)^(1+1))*P$1836</f>
        <v>0</v>
      </c>
      <c r="Q962">
        <f>86400*((IncFlowsCalibration1!$Q$962)^(1+1))*Q$1836</f>
        <v>0</v>
      </c>
      <c r="R962">
        <f>86400*((IncFlowsCalibration1!$R$962)^(1+1))*R$1836</f>
        <v>0</v>
      </c>
      <c r="S962">
        <f>86400*((IncFlowsCalibration1!$S$962)^(1+1))*S$1836</f>
        <v>0</v>
      </c>
      <c r="T962">
        <f>86400*((IncFlowsCalibration1!$T$962)^(1+1))*T$1836</f>
        <v>0</v>
      </c>
      <c r="U962">
        <f>86400*((IncFlowsCalibration1!$U$962)^(1+1))*U$1836</f>
        <v>0</v>
      </c>
      <c r="V962">
        <f>86400*((IncFlowsCalibration1!$V$962)^(1+1))*V$1836</f>
        <v>0</v>
      </c>
      <c r="W962">
        <f>86400*((IncFlowsCalibration1!$W$962)^(1+1))*W$1836</f>
        <v>0</v>
      </c>
      <c r="X962">
        <f>86400*((IncFlowsCalibration1!$X$962)^(1+1))*X$1836</f>
        <v>0</v>
      </c>
      <c r="Y962">
        <f>86400*((IncFlowsCalibration1!$Y$962)^(1+1))*Y$1836</f>
        <v>0</v>
      </c>
      <c r="Z962">
        <f>86400*((IncFlowsCalibration1!$Z$962)^(1+1))*Z$1836</f>
        <v>0</v>
      </c>
      <c r="AA962">
        <f>86400*((IncFlowsCalibration1!$AA$962)^(1+1))*AA$1836</f>
        <v>0</v>
      </c>
      <c r="AB962">
        <f>86400*((IncFlowsCalibration1!$AB$962)^(1+1))*AB$1836</f>
        <v>0</v>
      </c>
      <c r="AC962">
        <f>86400*((IncFlowsCalibration1!$AC$962)^(1+1))*AC$1836</f>
        <v>0</v>
      </c>
      <c r="AD962">
        <f>86400*((IncFlowsCalibration1!$AD$962)^(1+1))*AD$1836</f>
        <v>6135256.9591395771</v>
      </c>
      <c r="AE962">
        <f>86400*((IncFlowsCalibration1!$AE$962)^(1+1))*AE$1836</f>
        <v>35345786.147313751</v>
      </c>
      <c r="AF962">
        <f>86400*((IncFlowsCalibration1!$AF$962)^(1+1))*AF$1836</f>
        <v>0</v>
      </c>
      <c r="AG962">
        <f>86400*((IncFlowsCalibration1!$AG$962)^(1+1))*AG$1836</f>
        <v>0</v>
      </c>
      <c r="AH962">
        <f>86400*((IncFlowsCalibration1!$AH$962)^(1+1))*AH$1836</f>
        <v>0</v>
      </c>
      <c r="AI962">
        <f>86400*((IncFlowsCalibration1!$AI$962)^(1+1))*AI$1836</f>
        <v>1670818.2360299309</v>
      </c>
      <c r="AJ962">
        <f>86400*((IncFlowsCalibration1!$AJ$962)^(1+1))*AJ$1836</f>
        <v>0</v>
      </c>
      <c r="AK962">
        <f>86400*((IncFlowsCalibration1!$AK$962)^(1+1))*AK$1836</f>
        <v>3208541.3836053074</v>
      </c>
      <c r="AL962">
        <f>86400*((IncFlowsCalibration1!$AL$962)^(1+1))*AL$1836</f>
        <v>0</v>
      </c>
      <c r="AM962">
        <f>86400*((IncFlowsCalibration1!$AM$962)^(1+1))*AM$1836</f>
        <v>0</v>
      </c>
      <c r="AN962">
        <f>86400*((IncFlowsCalibration1!$AN$962)^(1+1))*AN$1836</f>
        <v>0</v>
      </c>
      <c r="AO962">
        <f>86400*((IncFlowsCalibration1!$AO$962)^(1+1))*AO$1836</f>
        <v>0</v>
      </c>
      <c r="AP962">
        <f>86400*((IncFlowsCalibration1!$AP$962)^(1+1))*AP$1836</f>
        <v>0</v>
      </c>
      <c r="AQ962">
        <f>86400*((IncFlowsCalibration1!$AQ$962)^(1+1))*AQ$1836</f>
        <v>0</v>
      </c>
      <c r="AR962">
        <f>86400*((IncFlowsCalibration1!$AR$962)^(1+1))*AR$1836</f>
        <v>0</v>
      </c>
      <c r="AS962">
        <f>86400*((IncFlowsCalibration1!$AS$962)^(1+1))*AS$1836</f>
        <v>0</v>
      </c>
      <c r="AT962">
        <f>86400*((IncFlowsCalibration1!$AT$962)^(1+1))*AT$1836</f>
        <v>0</v>
      </c>
      <c r="AU962">
        <f>86400*((IncFlowsCalibration1!$AU$962)^(1+1))*AU$1836</f>
        <v>0</v>
      </c>
      <c r="AV962">
        <f>86400*((IncFlowsCalibration1!$AV$962)^(1+1))*AV$1836</f>
        <v>0</v>
      </c>
      <c r="AW962">
        <f>86400*((IncFlowsCalibration1!$AW$962)^(1+1))*AW$1836</f>
        <v>0</v>
      </c>
      <c r="AX962">
        <f>86400*((IncFlowsCalibration1!$AX$962)^(1+1))*AX$1836</f>
        <v>0</v>
      </c>
      <c r="AY962">
        <f>86400*((IncFlowsCalibration1!$AY$962)^(1+1))*AY$1836</f>
        <v>0</v>
      </c>
      <c r="AZ962">
        <f>86400*((IncFlowsCalibration1!$AZ$962)^(1+1))*AZ$1836</f>
        <v>0</v>
      </c>
      <c r="BA962">
        <f>86400*((IncFlowsCalibration1!$BA$962)^(1+1))*BA$1836</f>
        <v>0</v>
      </c>
      <c r="BB962">
        <f>86400*((IncFlowsCalibration1!$BB$962)^(1+1))*BB$1836</f>
        <v>0</v>
      </c>
      <c r="BC962">
        <f>86400*((IncFlowsCalibration1!$BC$962)^(1+1))*BC$1836</f>
        <v>0</v>
      </c>
      <c r="BD962">
        <f>86400*((IncFlowsCalibration1!$BD$962)^(1+1))*BD$1836</f>
        <v>0</v>
      </c>
      <c r="BE962">
        <f>86400*((IncFlowsCalibration1!$BE$962)^(1+1))*BE$1836</f>
        <v>0</v>
      </c>
      <c r="BF962">
        <f>86400*((IncFlowsCalibration1!$BF$962)^(1+1))*BF$1836</f>
        <v>0</v>
      </c>
      <c r="BG962">
        <f>86400*((IncFlowsCalibration1!$BG$962)^(1+1))*BG$1836</f>
        <v>0</v>
      </c>
      <c r="BH962">
        <f>86400*((IncFlowsCalibration1!$BH$962)^(1+1))*BH$1836</f>
        <v>0</v>
      </c>
      <c r="BI962">
        <f>86400*((IncFlowsCalibration1!$BI$962)^(1+1))*BI$1836</f>
        <v>0</v>
      </c>
      <c r="BJ962">
        <f>86400*((IncFlowsCalibration1!$BJ$962)^(1+1))*BJ$1836</f>
        <v>0</v>
      </c>
      <c r="BK962">
        <f>86400*((IncFlowsCalibration1!$BK$962)^(1+1))*BK$1836</f>
        <v>0</v>
      </c>
      <c r="BL962">
        <f>86400*((IncFlowsCalibration1!$BL$962)^(1+1))*BL$1836</f>
        <v>0</v>
      </c>
      <c r="BM962">
        <f>86400*((IncFlowsCalibration1!$BM$962)^(1+1))*BM$1836</f>
        <v>0</v>
      </c>
      <c r="BN962">
        <f>86400*((IncFlowsCalibration1!$BN$962)^(1+1))*BN$1836</f>
        <v>0</v>
      </c>
      <c r="BO962">
        <f>86400*((IncFlowsCalibration1!$BO$962)^(1+1))*BO$1836</f>
        <v>0</v>
      </c>
      <c r="BP962">
        <f>86400*((IncFlowsCalibration1!$BP$962)^(1+1))*BP$1836</f>
        <v>0</v>
      </c>
      <c r="BQ962">
        <f>86400*((IncFlowsCalibration1!$BQ$962)^(1+1))*BQ$1836</f>
        <v>0</v>
      </c>
      <c r="BR962">
        <f>86400*((IncFlowsCalibration1!$BR$962)^(1+1))*BR$1836</f>
        <v>0</v>
      </c>
      <c r="BS962">
        <f>86400*((IncFlowsCalibration1!$BS$962)^(1+1))*BS$1836</f>
        <v>0</v>
      </c>
      <c r="BT962">
        <f>86400*((IncFlowsCalibration1!$BT$962)^(1+1))*BT$1836</f>
        <v>0</v>
      </c>
      <c r="BU962">
        <f>86400*((IncFlowsCalibration1!$BU$962)^(1+1))*BU$1836</f>
        <v>0</v>
      </c>
      <c r="BV962">
        <f>86400*((IncFlowsCalibration1!$BV$962)^(1+1))*BV$1836</f>
        <v>0</v>
      </c>
      <c r="BW962">
        <f>86400*((IncFlowsCalibration1!$BW$962)^(1+1))*BW$1836</f>
        <v>0</v>
      </c>
      <c r="BX962">
        <f>86400*((IncFlowsCalibration1!$BX$962)^(1+1))*BX$1836</f>
        <v>0</v>
      </c>
      <c r="BY962">
        <f>86400*((IncFlowsCalibration1!$BY$962)^(1+1))*BY$1836</f>
        <v>0</v>
      </c>
      <c r="BZ962">
        <f>86400*((IncFlowsCalibration1!$BZ$962)^(1+1))*BZ$1836</f>
        <v>0</v>
      </c>
      <c r="CA962">
        <f>86400*((IncFlowsCalibration1!$CA$962)^(1+1))*CA$1836</f>
        <v>0</v>
      </c>
      <c r="CB962">
        <f>86400*((IncFlowsCalibration1!$CB$962)^(1+1))*CB$1836</f>
        <v>0</v>
      </c>
      <c r="CC962">
        <f>86400*((IncFlowsCalibration1!$CC$962)^(1+1))*CC$1836</f>
        <v>0</v>
      </c>
      <c r="CD962">
        <f>86400*((IncFlowsCalibration1!$CD$962)^(1+1))*CD$1836</f>
        <v>0</v>
      </c>
      <c r="CE962">
        <f>86400*((IncFlowsCalibration1!$CE$962)^(1+1))*CE$1836</f>
        <v>0</v>
      </c>
      <c r="CF962">
        <f>86400*((IncFlowsCalibration1!$CF$962)^(1+1))*CF$1836</f>
        <v>0</v>
      </c>
      <c r="CG962">
        <f>86400*((IncFlowsCalibration1!$CG$962)^(1+1))*CG$1836</f>
        <v>0</v>
      </c>
      <c r="CH962">
        <f>86400*((IncFlowsCalibration1!$CH$962)^(1+1))*CH$1836</f>
        <v>0</v>
      </c>
      <c r="CI962">
        <f>86400*((IncFlowsCalibration1!$CI$962)^(1+1))*CI$1836</f>
        <v>0</v>
      </c>
      <c r="CJ962">
        <f>86400*((IncFlowsCalibration1!$CJ$962)^(1+1))*CJ$1836</f>
        <v>0</v>
      </c>
      <c r="CK962">
        <f>86400*((IncFlowsCalibration1!$CK$962)^(1+1))*CK$1836</f>
        <v>31255125.723187905</v>
      </c>
      <c r="CL962">
        <f>86400*((IncFlowsCalibration1!$CL$962)^(1+1))*CL$1836</f>
        <v>0</v>
      </c>
      <c r="CM962">
        <f>86400*((IncFlowsCalibration1!$CM$962)^(1+1))*CM$1836</f>
        <v>0</v>
      </c>
      <c r="CN962">
        <f>86400*((IncFlowsCalibration1!$CN$962)^(1+1))*CN$1836</f>
        <v>0</v>
      </c>
      <c r="CO962">
        <f>86400*((IncFlowsCalibration1!$CO$962)^(1+1))*CO$1836</f>
        <v>0</v>
      </c>
      <c r="CP962">
        <f>86400*((IncFlowsCalibration1!$CP$962)^(1+1))*CP$1836</f>
        <v>0</v>
      </c>
      <c r="CQ962">
        <f>86400*((IncFlowsCalibration1!$CQ$962)^(1+1))*CQ$1836</f>
        <v>0</v>
      </c>
      <c r="CR962">
        <f>86400*((IncFlowsCalibration1!$CR$962)^(1+1))*CR$1836</f>
        <v>7476315.2738416241</v>
      </c>
      <c r="CS962">
        <f>86400*((IncFlowsCalibration1!$CS$962)^(1+1))*CS$1836</f>
        <v>1507754.4342520521</v>
      </c>
      <c r="CT962">
        <f>86400*((IncFlowsCalibration1!$CT$962)^(1+1))*CT$1836</f>
        <v>669078.0454181293</v>
      </c>
      <c r="CU962">
        <f>86400*((IncFlowsCalibration1!$CU$962)^(1+1))*CU$1836</f>
        <v>272015.30412142054</v>
      </c>
      <c r="CV962">
        <f>86400*((IncFlowsCalibration1!$CV$962)^(1+1))*CV$1836</f>
        <v>1785270.8262910319</v>
      </c>
      <c r="CW962">
        <f>86400*((IncFlowsCalibration1!$CW$962)^(1+1))*CW$1836</f>
        <v>8199458.9096262408</v>
      </c>
      <c r="CX962">
        <f>86400*((IncFlowsCalibration1!$CX$962)^(1+1))*CX$1836</f>
        <v>10271.403456152451</v>
      </c>
      <c r="CY962">
        <f>86400*((IncFlowsCalibration1!$CY$962)^(1+1))*CY$1836</f>
        <v>2484878.2920207162</v>
      </c>
      <c r="CZ962">
        <f>86400*((IncFlowsCalibration1!$CZ$962)^(1+1))*CZ$1836</f>
        <v>4411361.3119347915</v>
      </c>
      <c r="DA962">
        <f>86400*((IncFlowsCalibration1!$DA$962)^(1+1))*DA$1836</f>
        <v>4775435.1421030276</v>
      </c>
      <c r="DB962">
        <f>86400*((IncFlowsCalibration1!$DB$962)^(1+1))*DB$1836</f>
        <v>223999.65088708766</v>
      </c>
      <c r="DC962">
        <f>86400*((IncFlowsCalibration1!$DC$962)^(1+1))*DC$1836</f>
        <v>3678296.7551090005</v>
      </c>
      <c r="DD962">
        <f>86400*((IncFlowsCalibration1!$DD$962)^(1+1))*DD$1836</f>
        <v>5245861.0551707521</v>
      </c>
      <c r="DE962">
        <f>86400*((IncFlowsCalibration1!$DE$962)^(1+1))*DE$1836</f>
        <v>259676.26195447647</v>
      </c>
      <c r="DF962">
        <f>86400*((IncFlowsCalibration1!$DF$962)^(1+1))*DF$1836</f>
        <v>413008.12363488809</v>
      </c>
      <c r="DG962">
        <f>86400*((IncFlowsCalibration1!$DG$962)^(1+1))*DG$1836</f>
        <v>440724.8336827851</v>
      </c>
      <c r="DH962">
        <f>86400*((IncFlowsCalibration1!$DH$962)^(1+1))*DH$1836</f>
        <v>3431976.1615685881</v>
      </c>
      <c r="DI962">
        <f>86400*((IncFlowsCalibration1!$DI$962)^(1+1))*DI$1836</f>
        <v>5357234.3152744696</v>
      </c>
      <c r="DJ962">
        <f>86400*((IncFlowsCalibration1!$DJ$962)^(1+1))*DJ$1836</f>
        <v>609952.10100709298</v>
      </c>
      <c r="DK962">
        <f>86400*((IncFlowsCalibration1!$DK$962)^(1+1))*DK$1836</f>
        <v>552817.67794567405</v>
      </c>
      <c r="DL962">
        <f>86400*((IncFlowsCalibration1!$DL$962)^(1+1))*DL$1836</f>
        <v>606486.52339318092</v>
      </c>
      <c r="DM962">
        <f>86400*((IncFlowsCalibration1!$DM$962)^(1+1))*DM$1836</f>
        <v>8670996.3446084596</v>
      </c>
      <c r="DN962">
        <f>86400*((IncFlowsCalibration1!$DN$962)^(1+1))*DN$1836</f>
        <v>2763227.0192526653</v>
      </c>
      <c r="DO962">
        <f>86400*((IncFlowsCalibration1!$DO$962)^(1+1))*DO$1836</f>
        <v>7213087.1399709461</v>
      </c>
      <c r="DP962">
        <f>86400*((IncFlowsCalibration1!$DP$962)^(1+1))*DP$1836</f>
        <v>3394494.6336167352</v>
      </c>
      <c r="DQ962">
        <f>86400*((IncFlowsCalibration1!$DQ$962)^(1+1))*DQ$1836</f>
        <v>55357704.236510761</v>
      </c>
      <c r="DR962">
        <f>86400*((IncFlowsCalibration1!$DR$962)^(1+1))*DR$1836</f>
        <v>88146176.312812552</v>
      </c>
      <c r="DS962">
        <f>86400*((IncFlowsCalibration1!$DS$962)^(1+1))*DS$1836</f>
        <v>0</v>
      </c>
      <c r="DT962">
        <f>86400*((IncFlowsCalibration1!$DT$962)^(1+1))*DT$1836</f>
        <v>9534361.8393833917</v>
      </c>
      <c r="DU962">
        <f>86400*((IncFlowsCalibration1!$DU$962)^(1+1))*DU$1836</f>
        <v>2187724.7980966405</v>
      </c>
      <c r="DV962">
        <f>86400*((IncFlowsCalibration1!$DV$962)^(1+1))*DV$1836</f>
        <v>632456.93017177179</v>
      </c>
      <c r="DW962">
        <f>86400*((IncFlowsCalibration1!$DW$962)^(1+1))*DW$1836</f>
        <v>218687.9001952555</v>
      </c>
      <c r="DX962">
        <f>86400*((IncFlowsCalibration1!$DX$962)^(1+1))*DX$1836</f>
        <v>307313.03173345875</v>
      </c>
      <c r="DY962">
        <f>86400*((IncFlowsCalibration1!$DY$962)^(1+1))*DY$1836</f>
        <v>70343.135020358226</v>
      </c>
      <c r="DZ962">
        <f>86400*((IncFlowsCalibration1!$DZ$962)^(1+1))*DZ$1836</f>
        <v>1578611.0734487236</v>
      </c>
      <c r="EA962">
        <f>86400*((IncFlowsCalibration1!$EA$962)^(1+1))*EA$1836</f>
        <v>90597.796484098304</v>
      </c>
      <c r="EB962">
        <f>86400*((IncFlowsCalibration1!$EB$962)^(1+1))*EB$1836</f>
        <v>459682.08622132154</v>
      </c>
      <c r="EC962">
        <f>86400*((IncFlowsCalibration1!$EC$962)^(1+1))*EC$1836</f>
        <v>212856.93539995234</v>
      </c>
      <c r="ED962">
        <f>86400*((IncFlowsCalibration1!$ED$962)^(1+1))*ED$1836</f>
        <v>293786.92535207741</v>
      </c>
      <c r="EE962">
        <f>86400*((IncFlowsCalibration1!$EE$962)^(1+1))*EE$1836</f>
        <v>10416849.176659342</v>
      </c>
      <c r="EF962">
        <f>86400*((IncFlowsCalibration1!$EF$962)^(1+1))*EF$1836</f>
        <v>450144.46715684998</v>
      </c>
      <c r="EG962">
        <f>86400*((IncFlowsCalibration1!$EG$962)^(1+1))*EG$1836</f>
        <v>252603.34795313739</v>
      </c>
      <c r="EH962">
        <f>86400*((IncFlowsCalibration1!$EH$962)^(1+1))*EH$1836</f>
        <v>788313.66926568351</v>
      </c>
      <c r="EI962">
        <f>86400*((IncFlowsCalibration1!$EI$962)^(1+1))*EI$1836</f>
        <v>8381991.5754088014</v>
      </c>
      <c r="EJ962">
        <f>86400*((IncFlowsCalibration1!$EJ$962)^(1+1))*EJ$1836</f>
        <v>5939587.9071914302</v>
      </c>
    </row>
    <row r="963" spans="2:140" x14ac:dyDescent="0.2">
      <c r="B963">
        <f>86400*((IncFlowsCalibration1!$B$963)^(1+1))*B$1836</f>
        <v>32234007.915358592</v>
      </c>
      <c r="C963">
        <f>86400*((IncFlowsCalibration1!$C$963)^(1+1))*C$1836</f>
        <v>0</v>
      </c>
      <c r="D963">
        <f>86400*((IncFlowsCalibration1!$D$963)^(1+1))*D$1836</f>
        <v>0</v>
      </c>
      <c r="E963">
        <f>86400*((IncFlowsCalibration1!$E$963)^(1+1))*E$1836</f>
        <v>2072786.9446446092</v>
      </c>
      <c r="F963">
        <f>86400*((IncFlowsCalibration1!$F$963)^(1+1))*F$1836</f>
        <v>0</v>
      </c>
      <c r="G963">
        <f>86400*((IncFlowsCalibration1!$G$963)^(1+1))*G$1836</f>
        <v>0</v>
      </c>
      <c r="H963">
        <f>86400*((IncFlowsCalibration1!$H$963)^(1+1))*H$1836</f>
        <v>0</v>
      </c>
      <c r="I963">
        <f>86400*((IncFlowsCalibration1!$I$963)^(1+1))*I$1836</f>
        <v>0</v>
      </c>
      <c r="J963">
        <f>86400*((IncFlowsCalibration1!$J$963)^(1+1))*J$1836</f>
        <v>0</v>
      </c>
      <c r="K963">
        <f>86400*((IncFlowsCalibration1!$K$963)^(1+1))*K$1836</f>
        <v>0</v>
      </c>
      <c r="L963">
        <f>86400*((IncFlowsCalibration1!$L$963)^(1+1))*L$1836</f>
        <v>0</v>
      </c>
      <c r="M963">
        <f>86400*((IncFlowsCalibration1!$M$963)^(1+1))*M$1836</f>
        <v>0</v>
      </c>
      <c r="N963">
        <f>86400*((IncFlowsCalibration1!$N$963)^(1+1))*N$1836</f>
        <v>0</v>
      </c>
      <c r="O963">
        <f>86400*((IncFlowsCalibration1!$O$963)^(1+1))*O$1836</f>
        <v>0</v>
      </c>
      <c r="P963">
        <f>86400*((IncFlowsCalibration1!$P$963)^(1+1))*P$1836</f>
        <v>0</v>
      </c>
      <c r="Q963">
        <f>86400*((IncFlowsCalibration1!$Q$963)^(1+1))*Q$1836</f>
        <v>0</v>
      </c>
      <c r="R963">
        <f>86400*((IncFlowsCalibration1!$R$963)^(1+1))*R$1836</f>
        <v>0</v>
      </c>
      <c r="S963">
        <f>86400*((IncFlowsCalibration1!$S$963)^(1+1))*S$1836</f>
        <v>0</v>
      </c>
      <c r="T963">
        <f>86400*((IncFlowsCalibration1!$T$963)^(1+1))*T$1836</f>
        <v>0</v>
      </c>
      <c r="U963">
        <f>86400*((IncFlowsCalibration1!$U$963)^(1+1))*U$1836</f>
        <v>0</v>
      </c>
      <c r="V963">
        <f>86400*((IncFlowsCalibration1!$V$963)^(1+1))*V$1836</f>
        <v>0</v>
      </c>
      <c r="W963">
        <f>86400*((IncFlowsCalibration1!$W$963)^(1+1))*W$1836</f>
        <v>0</v>
      </c>
      <c r="X963">
        <f>86400*((IncFlowsCalibration1!$X$963)^(1+1))*X$1836</f>
        <v>0</v>
      </c>
      <c r="Y963">
        <f>86400*((IncFlowsCalibration1!$Y$963)^(1+1))*Y$1836</f>
        <v>0</v>
      </c>
      <c r="Z963">
        <f>86400*((IncFlowsCalibration1!$Z$963)^(1+1))*Z$1836</f>
        <v>0</v>
      </c>
      <c r="AA963">
        <f>86400*((IncFlowsCalibration1!$AA$963)^(1+1))*AA$1836</f>
        <v>0</v>
      </c>
      <c r="AB963">
        <f>86400*((IncFlowsCalibration1!$AB$963)^(1+1))*AB$1836</f>
        <v>0</v>
      </c>
      <c r="AC963">
        <f>86400*((IncFlowsCalibration1!$AC$963)^(1+1))*AC$1836</f>
        <v>0</v>
      </c>
      <c r="AD963">
        <f>86400*((IncFlowsCalibration1!$AD$963)^(1+1))*AD$1836</f>
        <v>138170028.00326201</v>
      </c>
      <c r="AE963">
        <f>86400*((IncFlowsCalibration1!$AE$963)^(1+1))*AE$1836</f>
        <v>131308885.75918721</v>
      </c>
      <c r="AF963">
        <f>86400*((IncFlowsCalibration1!$AF$963)^(1+1))*AF$1836</f>
        <v>0</v>
      </c>
      <c r="AG963">
        <f>86400*((IncFlowsCalibration1!$AG$963)^(1+1))*AG$1836</f>
        <v>0</v>
      </c>
      <c r="AH963">
        <f>86400*((IncFlowsCalibration1!$AH$963)^(1+1))*AH$1836</f>
        <v>0</v>
      </c>
      <c r="AI963">
        <f>86400*((IncFlowsCalibration1!$AI$963)^(1+1))*AI$1836</f>
        <v>11083469.744084381</v>
      </c>
      <c r="AJ963">
        <f>86400*((IncFlowsCalibration1!$AJ$963)^(1+1))*AJ$1836</f>
        <v>0</v>
      </c>
      <c r="AK963">
        <f>86400*((IncFlowsCalibration1!$AK$963)^(1+1))*AK$1836</f>
        <v>28631396.241277128</v>
      </c>
      <c r="AL963">
        <f>86400*((IncFlowsCalibration1!$AL$963)^(1+1))*AL$1836</f>
        <v>0</v>
      </c>
      <c r="AM963">
        <f>86400*((IncFlowsCalibration1!$AM$963)^(1+1))*AM$1836</f>
        <v>0</v>
      </c>
      <c r="AN963">
        <f>86400*((IncFlowsCalibration1!$AN$963)^(1+1))*AN$1836</f>
        <v>0</v>
      </c>
      <c r="AO963">
        <f>86400*((IncFlowsCalibration1!$AO$963)^(1+1))*AO$1836</f>
        <v>0</v>
      </c>
      <c r="AP963">
        <f>86400*((IncFlowsCalibration1!$AP$963)^(1+1))*AP$1836</f>
        <v>0</v>
      </c>
      <c r="AQ963">
        <f>86400*((IncFlowsCalibration1!$AQ$963)^(1+1))*AQ$1836</f>
        <v>0</v>
      </c>
      <c r="AR963">
        <f>86400*((IncFlowsCalibration1!$AR$963)^(1+1))*AR$1836</f>
        <v>0</v>
      </c>
      <c r="AS963">
        <f>86400*((IncFlowsCalibration1!$AS$963)^(1+1))*AS$1836</f>
        <v>0</v>
      </c>
      <c r="AT963">
        <f>86400*((IncFlowsCalibration1!$AT$963)^(1+1))*AT$1836</f>
        <v>0</v>
      </c>
      <c r="AU963">
        <f>86400*((IncFlowsCalibration1!$AU$963)^(1+1))*AU$1836</f>
        <v>0</v>
      </c>
      <c r="AV963">
        <f>86400*((IncFlowsCalibration1!$AV$963)^(1+1))*AV$1836</f>
        <v>0</v>
      </c>
      <c r="AW963">
        <f>86400*((IncFlowsCalibration1!$AW$963)^(1+1))*AW$1836</f>
        <v>0</v>
      </c>
      <c r="AX963">
        <f>86400*((IncFlowsCalibration1!$AX$963)^(1+1))*AX$1836</f>
        <v>0</v>
      </c>
      <c r="AY963">
        <f>86400*((IncFlowsCalibration1!$AY$963)^(1+1))*AY$1836</f>
        <v>0</v>
      </c>
      <c r="AZ963">
        <f>86400*((IncFlowsCalibration1!$AZ$963)^(1+1))*AZ$1836</f>
        <v>0</v>
      </c>
      <c r="BA963">
        <f>86400*((IncFlowsCalibration1!$BA$963)^(1+1))*BA$1836</f>
        <v>0</v>
      </c>
      <c r="BB963">
        <f>86400*((IncFlowsCalibration1!$BB$963)^(1+1))*BB$1836</f>
        <v>0</v>
      </c>
      <c r="BC963">
        <f>86400*((IncFlowsCalibration1!$BC$963)^(1+1))*BC$1836</f>
        <v>0</v>
      </c>
      <c r="BD963">
        <f>86400*((IncFlowsCalibration1!$BD$963)^(1+1))*BD$1836</f>
        <v>0</v>
      </c>
      <c r="BE963">
        <f>86400*((IncFlowsCalibration1!$BE$963)^(1+1))*BE$1836</f>
        <v>0</v>
      </c>
      <c r="BF963">
        <f>86400*((IncFlowsCalibration1!$BF$963)^(1+1))*BF$1836</f>
        <v>0</v>
      </c>
      <c r="BG963">
        <f>86400*((IncFlowsCalibration1!$BG$963)^(1+1))*BG$1836</f>
        <v>0</v>
      </c>
      <c r="BH963">
        <f>86400*((IncFlowsCalibration1!$BH$963)^(1+1))*BH$1836</f>
        <v>0</v>
      </c>
      <c r="BI963">
        <f>86400*((IncFlowsCalibration1!$BI$963)^(1+1))*BI$1836</f>
        <v>0</v>
      </c>
      <c r="BJ963">
        <f>86400*((IncFlowsCalibration1!$BJ$963)^(1+1))*BJ$1836</f>
        <v>0</v>
      </c>
      <c r="BK963">
        <f>86400*((IncFlowsCalibration1!$BK$963)^(1+1))*BK$1836</f>
        <v>0</v>
      </c>
      <c r="BL963">
        <f>86400*((IncFlowsCalibration1!$BL$963)^(1+1))*BL$1836</f>
        <v>0</v>
      </c>
      <c r="BM963">
        <f>86400*((IncFlowsCalibration1!$BM$963)^(1+1))*BM$1836</f>
        <v>0</v>
      </c>
      <c r="BN963">
        <f>86400*((IncFlowsCalibration1!$BN$963)^(1+1))*BN$1836</f>
        <v>0</v>
      </c>
      <c r="BO963">
        <f>86400*((IncFlowsCalibration1!$BO$963)^(1+1))*BO$1836</f>
        <v>0</v>
      </c>
      <c r="BP963">
        <f>86400*((IncFlowsCalibration1!$BP$963)^(1+1))*BP$1836</f>
        <v>0</v>
      </c>
      <c r="BQ963">
        <f>86400*((IncFlowsCalibration1!$BQ$963)^(1+1))*BQ$1836</f>
        <v>0</v>
      </c>
      <c r="BR963">
        <f>86400*((IncFlowsCalibration1!$BR$963)^(1+1))*BR$1836</f>
        <v>0</v>
      </c>
      <c r="BS963">
        <f>86400*((IncFlowsCalibration1!$BS$963)^(1+1))*BS$1836</f>
        <v>0</v>
      </c>
      <c r="BT963">
        <f>86400*((IncFlowsCalibration1!$BT$963)^(1+1))*BT$1836</f>
        <v>0</v>
      </c>
      <c r="BU963">
        <f>86400*((IncFlowsCalibration1!$BU$963)^(1+1))*BU$1836</f>
        <v>0</v>
      </c>
      <c r="BV963">
        <f>86400*((IncFlowsCalibration1!$BV$963)^(1+1))*BV$1836</f>
        <v>0</v>
      </c>
      <c r="BW963">
        <f>86400*((IncFlowsCalibration1!$BW$963)^(1+1))*BW$1836</f>
        <v>0</v>
      </c>
      <c r="BX963">
        <f>86400*((IncFlowsCalibration1!$BX$963)^(1+1))*BX$1836</f>
        <v>0</v>
      </c>
      <c r="BY963">
        <f>86400*((IncFlowsCalibration1!$BY$963)^(1+1))*BY$1836</f>
        <v>0</v>
      </c>
      <c r="BZ963">
        <f>86400*((IncFlowsCalibration1!$BZ$963)^(1+1))*BZ$1836</f>
        <v>0</v>
      </c>
      <c r="CA963">
        <f>86400*((IncFlowsCalibration1!$CA$963)^(1+1))*CA$1836</f>
        <v>0</v>
      </c>
      <c r="CB963">
        <f>86400*((IncFlowsCalibration1!$CB$963)^(1+1))*CB$1836</f>
        <v>0</v>
      </c>
      <c r="CC963">
        <f>86400*((IncFlowsCalibration1!$CC$963)^(1+1))*CC$1836</f>
        <v>0</v>
      </c>
      <c r="CD963">
        <f>86400*((IncFlowsCalibration1!$CD$963)^(1+1))*CD$1836</f>
        <v>0</v>
      </c>
      <c r="CE963">
        <f>86400*((IncFlowsCalibration1!$CE$963)^(1+1))*CE$1836</f>
        <v>0</v>
      </c>
      <c r="CF963">
        <f>86400*((IncFlowsCalibration1!$CF$963)^(1+1))*CF$1836</f>
        <v>0</v>
      </c>
      <c r="CG963">
        <f>86400*((IncFlowsCalibration1!$CG$963)^(1+1))*CG$1836</f>
        <v>0</v>
      </c>
      <c r="CH963">
        <f>86400*((IncFlowsCalibration1!$CH$963)^(1+1))*CH$1836</f>
        <v>0</v>
      </c>
      <c r="CI963">
        <f>86400*((IncFlowsCalibration1!$CI$963)^(1+1))*CI$1836</f>
        <v>0</v>
      </c>
      <c r="CJ963">
        <f>86400*((IncFlowsCalibration1!$CJ$963)^(1+1))*CJ$1836</f>
        <v>0</v>
      </c>
      <c r="CK963">
        <f>86400*((IncFlowsCalibration1!$CK$963)^(1+1))*CK$1836</f>
        <v>18614755.942991391</v>
      </c>
      <c r="CL963">
        <f>86400*((IncFlowsCalibration1!$CL$963)^(1+1))*CL$1836</f>
        <v>0</v>
      </c>
      <c r="CM963">
        <f>86400*((IncFlowsCalibration1!$CM$963)^(1+1))*CM$1836</f>
        <v>0</v>
      </c>
      <c r="CN963">
        <f>86400*((IncFlowsCalibration1!$CN$963)^(1+1))*CN$1836</f>
        <v>0</v>
      </c>
      <c r="CO963">
        <f>86400*((IncFlowsCalibration1!$CO$963)^(1+1))*CO$1836</f>
        <v>0</v>
      </c>
      <c r="CP963">
        <f>86400*((IncFlowsCalibration1!$CP$963)^(1+1))*CP$1836</f>
        <v>0</v>
      </c>
      <c r="CQ963">
        <f>86400*((IncFlowsCalibration1!$CQ$963)^(1+1))*CQ$1836</f>
        <v>0</v>
      </c>
      <c r="CR963">
        <f>86400*((IncFlowsCalibration1!$CR$963)^(1+1))*CR$1836</f>
        <v>8051543.6661997093</v>
      </c>
      <c r="CS963">
        <f>86400*((IncFlowsCalibration1!$CS$963)^(1+1))*CS$1836</f>
        <v>1502249.2562103965</v>
      </c>
      <c r="CT963">
        <f>86400*((IncFlowsCalibration1!$CT$963)^(1+1))*CT$1836</f>
        <v>1711005.4525022889</v>
      </c>
      <c r="CU963">
        <f>86400*((IncFlowsCalibration1!$CU$963)^(1+1))*CU$1836</f>
        <v>552810.56460697541</v>
      </c>
      <c r="CV963">
        <f>86400*((IncFlowsCalibration1!$CV$963)^(1+1))*CV$1836</f>
        <v>2271432.0956976907</v>
      </c>
      <c r="CW963">
        <f>86400*((IncFlowsCalibration1!$CW$963)^(1+1))*CW$1836</f>
        <v>10432328.410157125</v>
      </c>
      <c r="CX963">
        <f>86400*((IncFlowsCalibration1!$CX$963)^(1+1))*CX$1836</f>
        <v>8323.5906737624664</v>
      </c>
      <c r="CY963">
        <f>86400*((IncFlowsCalibration1!$CY$963)^(1+1))*CY$1836</f>
        <v>2605885.2763922475</v>
      </c>
      <c r="CZ963">
        <f>86400*((IncFlowsCalibration1!$CZ$963)^(1+1))*CZ$1836</f>
        <v>4726592.8445894057</v>
      </c>
      <c r="DA963">
        <f>86400*((IncFlowsCalibration1!$DA$963)^(1+1))*DA$1836</f>
        <v>4749270.8964202497</v>
      </c>
      <c r="DB963">
        <f>86400*((IncFlowsCalibration1!$DB$963)^(1+1))*DB$1836</f>
        <v>20596027.730808396</v>
      </c>
      <c r="DC963">
        <f>86400*((IncFlowsCalibration1!$DC$963)^(1+1))*DC$1836</f>
        <v>2861606.1251275288</v>
      </c>
      <c r="DD963">
        <f>86400*((IncFlowsCalibration1!$DD$963)^(1+1))*DD$1836</f>
        <v>20191929.40301419</v>
      </c>
      <c r="DE963">
        <f>86400*((IncFlowsCalibration1!$DE$963)^(1+1))*DE$1836</f>
        <v>951934.35435443895</v>
      </c>
      <c r="DF963">
        <f>86400*((IncFlowsCalibration1!$DF$963)^(1+1))*DF$1836</f>
        <v>2197322.9895412368</v>
      </c>
      <c r="DG963">
        <f>86400*((IncFlowsCalibration1!$DG$963)^(1+1))*DG$1836</f>
        <v>331468.40199650725</v>
      </c>
      <c r="DH963">
        <f>86400*((IncFlowsCalibration1!$DH$963)^(1+1))*DH$1836</f>
        <v>2498154.8237049994</v>
      </c>
      <c r="DI963">
        <f>86400*((IncFlowsCalibration1!$DI$963)^(1+1))*DI$1836</f>
        <v>5306338.4976571323</v>
      </c>
      <c r="DJ963">
        <f>86400*((IncFlowsCalibration1!$DJ$963)^(1+1))*DJ$1836</f>
        <v>56083080.205957115</v>
      </c>
      <c r="DK963">
        <f>86400*((IncFlowsCalibration1!$DK$963)^(1+1))*DK$1836</f>
        <v>656189.81691851839</v>
      </c>
      <c r="DL963">
        <f>86400*((IncFlowsCalibration1!$DL$963)^(1+1))*DL$1836</f>
        <v>955238.65412550629</v>
      </c>
      <c r="DM963">
        <f>86400*((IncFlowsCalibration1!$DM$963)^(1+1))*DM$1836</f>
        <v>13940793.081122005</v>
      </c>
      <c r="DN963">
        <f>86400*((IncFlowsCalibration1!$DN$963)^(1+1))*DN$1836</f>
        <v>6151523.776628607</v>
      </c>
      <c r="DO963">
        <f>86400*((IncFlowsCalibration1!$DO$963)^(1+1))*DO$1836</f>
        <v>107292679.15130596</v>
      </c>
      <c r="DP963">
        <f>86400*((IncFlowsCalibration1!$DP$963)^(1+1))*DP$1836</f>
        <v>3153513.4910058612</v>
      </c>
      <c r="DQ963">
        <f>86400*((IncFlowsCalibration1!$DQ$963)^(1+1))*DQ$1836</f>
        <v>58530520.598215722</v>
      </c>
      <c r="DR963">
        <f>86400*((IncFlowsCalibration1!$DR$963)^(1+1))*DR$1836</f>
        <v>87672684.724870011</v>
      </c>
      <c r="DS963">
        <f>86400*((IncFlowsCalibration1!$DS$963)^(1+1))*DS$1836</f>
        <v>0</v>
      </c>
      <c r="DT963">
        <f>86400*((IncFlowsCalibration1!$DT$963)^(1+1))*DT$1836</f>
        <v>8402368.3384244796</v>
      </c>
      <c r="DU963">
        <f>86400*((IncFlowsCalibration1!$DU$963)^(1+1))*DU$1836</f>
        <v>2100174.5363991638</v>
      </c>
      <c r="DV963">
        <f>86400*((IncFlowsCalibration1!$DV$963)^(1+1))*DV$1836</f>
        <v>564822.15295878274</v>
      </c>
      <c r="DW963">
        <f>86400*((IncFlowsCalibration1!$DW$963)^(1+1))*DW$1836</f>
        <v>344441.61235429411</v>
      </c>
      <c r="DX963">
        <f>86400*((IncFlowsCalibration1!$DX$963)^(1+1))*DX$1836</f>
        <v>28256417.804917093</v>
      </c>
      <c r="DY963">
        <f>86400*((IncFlowsCalibration1!$DY$963)^(1+1))*DY$1836</f>
        <v>6467818.8283498427</v>
      </c>
      <c r="DZ963">
        <f>86400*((IncFlowsCalibration1!$DZ$963)^(1+1))*DZ$1836</f>
        <v>7829257.9087516824</v>
      </c>
      <c r="EA963">
        <f>86400*((IncFlowsCalibration1!$EA$963)^(1+1))*EA$1836</f>
        <v>208707.49740968112</v>
      </c>
      <c r="EB963">
        <f>86400*((IncFlowsCalibration1!$EB$963)^(1+1))*EB$1836</f>
        <v>1175525.8767320432</v>
      </c>
      <c r="EC963">
        <f>86400*((IncFlowsCalibration1!$EC$963)^(1+1))*EC$1836</f>
        <v>490352.41365111462</v>
      </c>
      <c r="ED963">
        <f>86400*((IncFlowsCalibration1!$ED$963)^(1+1))*ED$1836</f>
        <v>676788.59713512857</v>
      </c>
      <c r="EE963">
        <f>86400*((IncFlowsCalibration1!$EE$963)^(1+1))*EE$1836</f>
        <v>18083312.404763617</v>
      </c>
      <c r="EF963">
        <f>86400*((IncFlowsCalibration1!$EF$963)^(1+1))*EF$1836</f>
        <v>5010263.1698553143</v>
      </c>
      <c r="EG963">
        <f>86400*((IncFlowsCalibration1!$EG$963)^(1+1))*EG$1836</f>
        <v>1575013.2445235364</v>
      </c>
      <c r="EH963">
        <f>86400*((IncFlowsCalibration1!$EH$963)^(1+1))*EH$1836</f>
        <v>2447794.5047533247</v>
      </c>
      <c r="EI963">
        <f>86400*((IncFlowsCalibration1!$EI$963)^(1+1))*EI$1836</f>
        <v>3925569.0977411917</v>
      </c>
      <c r="EJ963">
        <f>86400*((IncFlowsCalibration1!$EJ$963)^(1+1))*EJ$1836</f>
        <v>4718715.3753127055</v>
      </c>
    </row>
    <row r="964" spans="2:140" x14ac:dyDescent="0.2">
      <c r="B964">
        <f>86400*((IncFlowsCalibration1!$B$964)^(1+1))*B$1836</f>
        <v>10552429.281968651</v>
      </c>
      <c r="C964">
        <f>86400*((IncFlowsCalibration1!$C$964)^(1+1))*C$1836</f>
        <v>0</v>
      </c>
      <c r="D964">
        <f>86400*((IncFlowsCalibration1!$D$964)^(1+1))*D$1836</f>
        <v>0</v>
      </c>
      <c r="E964">
        <f>86400*((IncFlowsCalibration1!$E$964)^(1+1))*E$1836</f>
        <v>1826888.8504954248</v>
      </c>
      <c r="F964">
        <f>86400*((IncFlowsCalibration1!$F$964)^(1+1))*F$1836</f>
        <v>0</v>
      </c>
      <c r="G964">
        <f>86400*((IncFlowsCalibration1!$G$964)^(1+1))*G$1836</f>
        <v>0</v>
      </c>
      <c r="H964">
        <f>86400*((IncFlowsCalibration1!$H$964)^(1+1))*H$1836</f>
        <v>0</v>
      </c>
      <c r="I964">
        <f>86400*((IncFlowsCalibration1!$I$964)^(1+1))*I$1836</f>
        <v>0</v>
      </c>
      <c r="J964">
        <f>86400*((IncFlowsCalibration1!$J$964)^(1+1))*J$1836</f>
        <v>0</v>
      </c>
      <c r="K964">
        <f>86400*((IncFlowsCalibration1!$K$964)^(1+1))*K$1836</f>
        <v>0</v>
      </c>
      <c r="L964">
        <f>86400*((IncFlowsCalibration1!$L$964)^(1+1))*L$1836</f>
        <v>0</v>
      </c>
      <c r="M964">
        <f>86400*((IncFlowsCalibration1!$M$964)^(1+1))*M$1836</f>
        <v>0</v>
      </c>
      <c r="N964">
        <f>86400*((IncFlowsCalibration1!$N$964)^(1+1))*N$1836</f>
        <v>0</v>
      </c>
      <c r="O964">
        <f>86400*((IncFlowsCalibration1!$O$964)^(1+1))*O$1836</f>
        <v>0</v>
      </c>
      <c r="P964">
        <f>86400*((IncFlowsCalibration1!$P$964)^(1+1))*P$1836</f>
        <v>0</v>
      </c>
      <c r="Q964">
        <f>86400*((IncFlowsCalibration1!$Q$964)^(1+1))*Q$1836</f>
        <v>0</v>
      </c>
      <c r="R964">
        <f>86400*((IncFlowsCalibration1!$R$964)^(1+1))*R$1836</f>
        <v>0</v>
      </c>
      <c r="S964">
        <f>86400*((IncFlowsCalibration1!$S$964)^(1+1))*S$1836</f>
        <v>0</v>
      </c>
      <c r="T964">
        <f>86400*((IncFlowsCalibration1!$T$964)^(1+1))*T$1836</f>
        <v>0</v>
      </c>
      <c r="U964">
        <f>86400*((IncFlowsCalibration1!$U$964)^(1+1))*U$1836</f>
        <v>0</v>
      </c>
      <c r="V964">
        <f>86400*((IncFlowsCalibration1!$V$964)^(1+1))*V$1836</f>
        <v>0</v>
      </c>
      <c r="W964">
        <f>86400*((IncFlowsCalibration1!$W$964)^(1+1))*W$1836</f>
        <v>0</v>
      </c>
      <c r="X964">
        <f>86400*((IncFlowsCalibration1!$X$964)^(1+1))*X$1836</f>
        <v>0</v>
      </c>
      <c r="Y964">
        <f>86400*((IncFlowsCalibration1!$Y$964)^(1+1))*Y$1836</f>
        <v>0</v>
      </c>
      <c r="Z964">
        <f>86400*((IncFlowsCalibration1!$Z$964)^(1+1))*Z$1836</f>
        <v>0</v>
      </c>
      <c r="AA964">
        <f>86400*((IncFlowsCalibration1!$AA$964)^(1+1))*AA$1836</f>
        <v>0</v>
      </c>
      <c r="AB964">
        <f>86400*((IncFlowsCalibration1!$AB$964)^(1+1))*AB$1836</f>
        <v>0</v>
      </c>
      <c r="AC964">
        <f>86400*((IncFlowsCalibration1!$AC$964)^(1+1))*AC$1836</f>
        <v>0</v>
      </c>
      <c r="AD964">
        <f>86400*((IncFlowsCalibration1!$AD$964)^(1+1))*AD$1836</f>
        <v>15774982.729094017</v>
      </c>
      <c r="AE964">
        <f>86400*((IncFlowsCalibration1!$AE$964)^(1+1))*AE$1836</f>
        <v>27498562.428495731</v>
      </c>
      <c r="AF964">
        <f>86400*((IncFlowsCalibration1!$AF$964)^(1+1))*AF$1836</f>
        <v>0</v>
      </c>
      <c r="AG964">
        <f>86400*((IncFlowsCalibration1!$AG$964)^(1+1))*AG$1836</f>
        <v>0</v>
      </c>
      <c r="AH964">
        <f>86400*((IncFlowsCalibration1!$AH$964)^(1+1))*AH$1836</f>
        <v>0</v>
      </c>
      <c r="AI964">
        <f>86400*((IncFlowsCalibration1!$AI$964)^(1+1))*AI$1836</f>
        <v>4438329.6931380201</v>
      </c>
      <c r="AJ964">
        <f>86400*((IncFlowsCalibration1!$AJ$964)^(1+1))*AJ$1836</f>
        <v>0</v>
      </c>
      <c r="AK964">
        <f>86400*((IncFlowsCalibration1!$AK$964)^(1+1))*AK$1836</f>
        <v>6798721.0581031945</v>
      </c>
      <c r="AL964">
        <f>86400*((IncFlowsCalibration1!$AL$964)^(1+1))*AL$1836</f>
        <v>0</v>
      </c>
      <c r="AM964">
        <f>86400*((IncFlowsCalibration1!$AM$964)^(1+1))*AM$1836</f>
        <v>0</v>
      </c>
      <c r="AN964">
        <f>86400*((IncFlowsCalibration1!$AN$964)^(1+1))*AN$1836</f>
        <v>0</v>
      </c>
      <c r="AO964">
        <f>86400*((IncFlowsCalibration1!$AO$964)^(1+1))*AO$1836</f>
        <v>0</v>
      </c>
      <c r="AP964">
        <f>86400*((IncFlowsCalibration1!$AP$964)^(1+1))*AP$1836</f>
        <v>0</v>
      </c>
      <c r="AQ964">
        <f>86400*((IncFlowsCalibration1!$AQ$964)^(1+1))*AQ$1836</f>
        <v>0</v>
      </c>
      <c r="AR964">
        <f>86400*((IncFlowsCalibration1!$AR$964)^(1+1))*AR$1836</f>
        <v>0</v>
      </c>
      <c r="AS964">
        <f>86400*((IncFlowsCalibration1!$AS$964)^(1+1))*AS$1836</f>
        <v>0</v>
      </c>
      <c r="AT964">
        <f>86400*((IncFlowsCalibration1!$AT$964)^(1+1))*AT$1836</f>
        <v>0</v>
      </c>
      <c r="AU964">
        <f>86400*((IncFlowsCalibration1!$AU$964)^(1+1))*AU$1836</f>
        <v>0</v>
      </c>
      <c r="AV964">
        <f>86400*((IncFlowsCalibration1!$AV$964)^(1+1))*AV$1836</f>
        <v>0</v>
      </c>
      <c r="AW964">
        <f>86400*((IncFlowsCalibration1!$AW$964)^(1+1))*AW$1836</f>
        <v>0</v>
      </c>
      <c r="AX964">
        <f>86400*((IncFlowsCalibration1!$AX$964)^(1+1))*AX$1836</f>
        <v>0</v>
      </c>
      <c r="AY964">
        <f>86400*((IncFlowsCalibration1!$AY$964)^(1+1))*AY$1836</f>
        <v>0</v>
      </c>
      <c r="AZ964">
        <f>86400*((IncFlowsCalibration1!$AZ$964)^(1+1))*AZ$1836</f>
        <v>0</v>
      </c>
      <c r="BA964">
        <f>86400*((IncFlowsCalibration1!$BA$964)^(1+1))*BA$1836</f>
        <v>0</v>
      </c>
      <c r="BB964">
        <f>86400*((IncFlowsCalibration1!$BB$964)^(1+1))*BB$1836</f>
        <v>0</v>
      </c>
      <c r="BC964">
        <f>86400*((IncFlowsCalibration1!$BC$964)^(1+1))*BC$1836</f>
        <v>0</v>
      </c>
      <c r="BD964">
        <f>86400*((IncFlowsCalibration1!$BD$964)^(1+1))*BD$1836</f>
        <v>0</v>
      </c>
      <c r="BE964">
        <f>86400*((IncFlowsCalibration1!$BE$964)^(1+1))*BE$1836</f>
        <v>0</v>
      </c>
      <c r="BF964">
        <f>86400*((IncFlowsCalibration1!$BF$964)^(1+1))*BF$1836</f>
        <v>0</v>
      </c>
      <c r="BG964">
        <f>86400*((IncFlowsCalibration1!$BG$964)^(1+1))*BG$1836</f>
        <v>0</v>
      </c>
      <c r="BH964">
        <f>86400*((IncFlowsCalibration1!$BH$964)^(1+1))*BH$1836</f>
        <v>0</v>
      </c>
      <c r="BI964">
        <f>86400*((IncFlowsCalibration1!$BI$964)^(1+1))*BI$1836</f>
        <v>0</v>
      </c>
      <c r="BJ964">
        <f>86400*((IncFlowsCalibration1!$BJ$964)^(1+1))*BJ$1836</f>
        <v>0</v>
      </c>
      <c r="BK964">
        <f>86400*((IncFlowsCalibration1!$BK$964)^(1+1))*BK$1836</f>
        <v>0</v>
      </c>
      <c r="BL964">
        <f>86400*((IncFlowsCalibration1!$BL$964)^(1+1))*BL$1836</f>
        <v>0</v>
      </c>
      <c r="BM964">
        <f>86400*((IncFlowsCalibration1!$BM$964)^(1+1))*BM$1836</f>
        <v>0</v>
      </c>
      <c r="BN964">
        <f>86400*((IncFlowsCalibration1!$BN$964)^(1+1))*BN$1836</f>
        <v>0</v>
      </c>
      <c r="BO964">
        <f>86400*((IncFlowsCalibration1!$BO$964)^(1+1))*BO$1836</f>
        <v>0</v>
      </c>
      <c r="BP964">
        <f>86400*((IncFlowsCalibration1!$BP$964)^(1+1))*BP$1836</f>
        <v>0</v>
      </c>
      <c r="BQ964">
        <f>86400*((IncFlowsCalibration1!$BQ$964)^(1+1))*BQ$1836</f>
        <v>0</v>
      </c>
      <c r="BR964">
        <f>86400*((IncFlowsCalibration1!$BR$964)^(1+1))*BR$1836</f>
        <v>0</v>
      </c>
      <c r="BS964">
        <f>86400*((IncFlowsCalibration1!$BS$964)^(1+1))*BS$1836</f>
        <v>0</v>
      </c>
      <c r="BT964">
        <f>86400*((IncFlowsCalibration1!$BT$964)^(1+1))*BT$1836</f>
        <v>0</v>
      </c>
      <c r="BU964">
        <f>86400*((IncFlowsCalibration1!$BU$964)^(1+1))*BU$1836</f>
        <v>0</v>
      </c>
      <c r="BV964">
        <f>86400*((IncFlowsCalibration1!$BV$964)^(1+1))*BV$1836</f>
        <v>0</v>
      </c>
      <c r="BW964">
        <f>86400*((IncFlowsCalibration1!$BW$964)^(1+1))*BW$1836</f>
        <v>0</v>
      </c>
      <c r="BX964">
        <f>86400*((IncFlowsCalibration1!$BX$964)^(1+1))*BX$1836</f>
        <v>0</v>
      </c>
      <c r="BY964">
        <f>86400*((IncFlowsCalibration1!$BY$964)^(1+1))*BY$1836</f>
        <v>0</v>
      </c>
      <c r="BZ964">
        <f>86400*((IncFlowsCalibration1!$BZ$964)^(1+1))*BZ$1836</f>
        <v>0</v>
      </c>
      <c r="CA964">
        <f>86400*((IncFlowsCalibration1!$CA$964)^(1+1))*CA$1836</f>
        <v>0</v>
      </c>
      <c r="CB964">
        <f>86400*((IncFlowsCalibration1!$CB$964)^(1+1))*CB$1836</f>
        <v>0</v>
      </c>
      <c r="CC964">
        <f>86400*((IncFlowsCalibration1!$CC$964)^(1+1))*CC$1836</f>
        <v>0</v>
      </c>
      <c r="CD964">
        <f>86400*((IncFlowsCalibration1!$CD$964)^(1+1))*CD$1836</f>
        <v>0</v>
      </c>
      <c r="CE964">
        <f>86400*((IncFlowsCalibration1!$CE$964)^(1+1))*CE$1836</f>
        <v>0</v>
      </c>
      <c r="CF964">
        <f>86400*((IncFlowsCalibration1!$CF$964)^(1+1))*CF$1836</f>
        <v>0</v>
      </c>
      <c r="CG964">
        <f>86400*((IncFlowsCalibration1!$CG$964)^(1+1))*CG$1836</f>
        <v>0</v>
      </c>
      <c r="CH964">
        <f>86400*((IncFlowsCalibration1!$CH$964)^(1+1))*CH$1836</f>
        <v>0</v>
      </c>
      <c r="CI964">
        <f>86400*((IncFlowsCalibration1!$CI$964)^(1+1))*CI$1836</f>
        <v>0</v>
      </c>
      <c r="CJ964">
        <f>86400*((IncFlowsCalibration1!$CJ$964)^(1+1))*CJ$1836</f>
        <v>0</v>
      </c>
      <c r="CK964">
        <f>86400*((IncFlowsCalibration1!$CK$964)^(1+1))*CK$1836</f>
        <v>9313391.1859901007</v>
      </c>
      <c r="CL964">
        <f>86400*((IncFlowsCalibration1!$CL$964)^(1+1))*CL$1836</f>
        <v>0</v>
      </c>
      <c r="CM964">
        <f>86400*((IncFlowsCalibration1!$CM$964)^(1+1))*CM$1836</f>
        <v>0</v>
      </c>
      <c r="CN964">
        <f>86400*((IncFlowsCalibration1!$CN$964)^(1+1))*CN$1836</f>
        <v>0</v>
      </c>
      <c r="CO964">
        <f>86400*((IncFlowsCalibration1!$CO$964)^(1+1))*CO$1836</f>
        <v>0</v>
      </c>
      <c r="CP964">
        <f>86400*((IncFlowsCalibration1!$CP$964)^(1+1))*CP$1836</f>
        <v>0</v>
      </c>
      <c r="CQ964">
        <f>86400*((IncFlowsCalibration1!$CQ$964)^(1+1))*CQ$1836</f>
        <v>0</v>
      </c>
      <c r="CR964">
        <f>86400*((IncFlowsCalibration1!$CR$964)^(1+1))*CR$1836</f>
        <v>7109456.9306766633</v>
      </c>
      <c r="CS964">
        <f>86400*((IncFlowsCalibration1!$CS$964)^(1+1))*CS$1836</f>
        <v>993454.33727265592</v>
      </c>
      <c r="CT964">
        <f>86400*((IncFlowsCalibration1!$CT$964)^(1+1))*CT$1836</f>
        <v>821744.00685891369</v>
      </c>
      <c r="CU964">
        <f>86400*((IncFlowsCalibration1!$CU$964)^(1+1))*CU$1836</f>
        <v>255021.42082286376</v>
      </c>
      <c r="CV964">
        <f>86400*((IncFlowsCalibration1!$CV$964)^(1+1))*CV$1836</f>
        <v>380449.2812306846</v>
      </c>
      <c r="CW964">
        <f>86400*((IncFlowsCalibration1!$CW$964)^(1+1))*CW$1836</f>
        <v>1747346.67100948</v>
      </c>
      <c r="CX964">
        <f>86400*((IncFlowsCalibration1!$CX$964)^(1+1))*CX$1836</f>
        <v>7039.6897785474976</v>
      </c>
      <c r="CY964">
        <f>86400*((IncFlowsCalibration1!$CY$964)^(1+1))*CY$1836</f>
        <v>2806847.2655088538</v>
      </c>
      <c r="CZ964">
        <f>86400*((IncFlowsCalibration1!$CZ$964)^(1+1))*CZ$1836</f>
        <v>2928228.4846959342</v>
      </c>
      <c r="DA964">
        <f>86400*((IncFlowsCalibration1!$DA$964)^(1+1))*DA$1836</f>
        <v>2184653.9479859015</v>
      </c>
      <c r="DB964">
        <f>86400*((IncFlowsCalibration1!$DB$964)^(1+1))*DB$1836</f>
        <v>1400348.925533196</v>
      </c>
      <c r="DC964">
        <f>86400*((IncFlowsCalibration1!$DC$964)^(1+1))*DC$1836</f>
        <v>2569077.2266956568</v>
      </c>
      <c r="DD964">
        <f>86400*((IncFlowsCalibration1!$DD$964)^(1+1))*DD$1836</f>
        <v>8770702.0167482123</v>
      </c>
      <c r="DE964">
        <f>86400*((IncFlowsCalibration1!$DE$964)^(1+1))*DE$1836</f>
        <v>472257.12255021272</v>
      </c>
      <c r="DF964">
        <f>86400*((IncFlowsCalibration1!$DF$964)^(1+1))*DF$1836</f>
        <v>886548.04431663651</v>
      </c>
      <c r="DG964">
        <f>86400*((IncFlowsCalibration1!$DG$964)^(1+1))*DG$1836</f>
        <v>283912.68183531752</v>
      </c>
      <c r="DH964">
        <f>86400*((IncFlowsCalibration1!$DH$964)^(1+1))*DH$1836</f>
        <v>1317686.7497441538</v>
      </c>
      <c r="DI964">
        <f>86400*((IncFlowsCalibration1!$DI$964)^(1+1))*DI$1836</f>
        <v>3903366.5321204253</v>
      </c>
      <c r="DJ964">
        <f>86400*((IncFlowsCalibration1!$DJ$964)^(1+1))*DJ$1836</f>
        <v>3813156.6986349928</v>
      </c>
      <c r="DK964">
        <f>86400*((IncFlowsCalibration1!$DK$964)^(1+1))*DK$1836</f>
        <v>453380.5851092278</v>
      </c>
      <c r="DL964">
        <f>86400*((IncFlowsCalibration1!$DL$964)^(1+1))*DL$1836</f>
        <v>401469.10839374526</v>
      </c>
      <c r="DM964">
        <f>86400*((IncFlowsCalibration1!$DM$964)^(1+1))*DM$1836</f>
        <v>4662027.7227816433</v>
      </c>
      <c r="DN964">
        <f>86400*((IncFlowsCalibration1!$DN$964)^(1+1))*DN$1836</f>
        <v>2095030.7928110538</v>
      </c>
      <c r="DO964">
        <f>86400*((IncFlowsCalibration1!$DO$964)^(1+1))*DO$1836</f>
        <v>12555252.394414345</v>
      </c>
      <c r="DP964">
        <f>86400*((IncFlowsCalibration1!$DP$964)^(1+1))*DP$1836</f>
        <v>2847269.9795196392</v>
      </c>
      <c r="DQ964">
        <f>86400*((IncFlowsCalibration1!$DQ$964)^(1+1))*DQ$1836</f>
        <v>22833584.193508983</v>
      </c>
      <c r="DR964">
        <f>86400*((IncFlowsCalibration1!$DR$964)^(1+1))*DR$1836</f>
        <v>48925997.36525736</v>
      </c>
      <c r="DS964">
        <f>86400*((IncFlowsCalibration1!$DS$964)^(1+1))*DS$1836</f>
        <v>0</v>
      </c>
      <c r="DT964">
        <f>86400*((IncFlowsCalibration1!$DT$964)^(1+1))*DT$1836</f>
        <v>6536388.9314993639</v>
      </c>
      <c r="DU964">
        <f>86400*((IncFlowsCalibration1!$DU$964)^(1+1))*DU$1836</f>
        <v>1158420.6833641608</v>
      </c>
      <c r="DV964">
        <f>86400*((IncFlowsCalibration1!$DV$964)^(1+1))*DV$1836</f>
        <v>386078.05077882053</v>
      </c>
      <c r="DW964">
        <f>86400*((IncFlowsCalibration1!$DW$964)^(1+1))*DW$1836</f>
        <v>144762.40951823493</v>
      </c>
      <c r="DX964">
        <f>86400*((IncFlowsCalibration1!$DX$964)^(1+1))*DX$1836</f>
        <v>1921188.1450977074</v>
      </c>
      <c r="DY964">
        <f>86400*((IncFlowsCalibration1!$DY$964)^(1+1))*DY$1836</f>
        <v>439754.85298434203</v>
      </c>
      <c r="DZ964">
        <f>86400*((IncFlowsCalibration1!$DZ$964)^(1+1))*DZ$1836</f>
        <v>2724143.6285072677</v>
      </c>
      <c r="EA964">
        <f>86400*((IncFlowsCalibration1!$EA$964)^(1+1))*EA$1836</f>
        <v>104717.78846541818</v>
      </c>
      <c r="EB964">
        <f>86400*((IncFlowsCalibration1!$EB$964)^(1+1))*EB$1836</f>
        <v>564569.25356966082</v>
      </c>
      <c r="EC964">
        <f>86400*((IncFlowsCalibration1!$EC$964)^(1+1))*EC$1836</f>
        <v>246031.49038236597</v>
      </c>
      <c r="ED964">
        <f>86400*((IncFlowsCalibration1!$ED$964)^(1+1))*ED$1836</f>
        <v>339574.73692182603</v>
      </c>
      <c r="EE964">
        <f>86400*((IncFlowsCalibration1!$EE$964)^(1+1))*EE$1836</f>
        <v>6714755.9993937137</v>
      </c>
      <c r="EF964">
        <f>86400*((IncFlowsCalibration1!$EF$964)^(1+1))*EF$1836</f>
        <v>860154.66691747168</v>
      </c>
      <c r="EG964">
        <f>86400*((IncFlowsCalibration1!$EG$964)^(1+1))*EG$1836</f>
        <v>322786.96437763795</v>
      </c>
      <c r="EH964">
        <f>86400*((IncFlowsCalibration1!$EH$964)^(1+1))*EH$1836</f>
        <v>652530.6265840074</v>
      </c>
      <c r="EI964">
        <f>86400*((IncFlowsCalibration1!$EI$964)^(1+1))*EI$1836</f>
        <v>4855418.9482652899</v>
      </c>
      <c r="EJ964">
        <f>86400*((IncFlowsCalibration1!$EJ$964)^(1+1))*EJ$1836</f>
        <v>1844608.9713178393</v>
      </c>
    </row>
    <row r="965" spans="2:140" x14ac:dyDescent="0.2">
      <c r="B965">
        <f>86400*((IncFlowsCalibration1!$B$965)^(1+1))*B$1836</f>
        <v>16552049.944030203</v>
      </c>
      <c r="C965">
        <f>86400*((IncFlowsCalibration1!$C$965)^(1+1))*C$1836</f>
        <v>0</v>
      </c>
      <c r="D965">
        <f>86400*((IncFlowsCalibration1!$D$965)^(1+1))*D$1836</f>
        <v>0</v>
      </c>
      <c r="E965">
        <f>86400*((IncFlowsCalibration1!$E$965)^(1+1))*E$1836</f>
        <v>6218901.3059408274</v>
      </c>
      <c r="F965">
        <f>86400*((IncFlowsCalibration1!$F$965)^(1+1))*F$1836</f>
        <v>0</v>
      </c>
      <c r="G965">
        <f>86400*((IncFlowsCalibration1!$G$965)^(1+1))*G$1836</f>
        <v>0</v>
      </c>
      <c r="H965">
        <f>86400*((IncFlowsCalibration1!$H$965)^(1+1))*H$1836</f>
        <v>0</v>
      </c>
      <c r="I965">
        <f>86400*((IncFlowsCalibration1!$I$965)^(1+1))*I$1836</f>
        <v>0</v>
      </c>
      <c r="J965">
        <f>86400*((IncFlowsCalibration1!$J$965)^(1+1))*J$1836</f>
        <v>0</v>
      </c>
      <c r="K965">
        <f>86400*((IncFlowsCalibration1!$K$965)^(1+1))*K$1836</f>
        <v>0</v>
      </c>
      <c r="L965">
        <f>86400*((IncFlowsCalibration1!$L$965)^(1+1))*L$1836</f>
        <v>0</v>
      </c>
      <c r="M965">
        <f>86400*((IncFlowsCalibration1!$M$965)^(1+1))*M$1836</f>
        <v>0</v>
      </c>
      <c r="N965">
        <f>86400*((IncFlowsCalibration1!$N$965)^(1+1))*N$1836</f>
        <v>0</v>
      </c>
      <c r="O965">
        <f>86400*((IncFlowsCalibration1!$O$965)^(1+1))*O$1836</f>
        <v>0</v>
      </c>
      <c r="P965">
        <f>86400*((IncFlowsCalibration1!$P$965)^(1+1))*P$1836</f>
        <v>0</v>
      </c>
      <c r="Q965">
        <f>86400*((IncFlowsCalibration1!$Q$965)^(1+1))*Q$1836</f>
        <v>0</v>
      </c>
      <c r="R965">
        <f>86400*((IncFlowsCalibration1!$R$965)^(1+1))*R$1836</f>
        <v>0</v>
      </c>
      <c r="S965">
        <f>86400*((IncFlowsCalibration1!$S$965)^(1+1))*S$1836</f>
        <v>0</v>
      </c>
      <c r="T965">
        <f>86400*((IncFlowsCalibration1!$T$965)^(1+1))*T$1836</f>
        <v>0</v>
      </c>
      <c r="U965">
        <f>86400*((IncFlowsCalibration1!$U$965)^(1+1))*U$1836</f>
        <v>0</v>
      </c>
      <c r="V965">
        <f>86400*((IncFlowsCalibration1!$V$965)^(1+1))*V$1836</f>
        <v>0</v>
      </c>
      <c r="W965">
        <f>86400*((IncFlowsCalibration1!$W$965)^(1+1))*W$1836</f>
        <v>0</v>
      </c>
      <c r="X965">
        <f>86400*((IncFlowsCalibration1!$X$965)^(1+1))*X$1836</f>
        <v>0</v>
      </c>
      <c r="Y965">
        <f>86400*((IncFlowsCalibration1!$Y$965)^(1+1))*Y$1836</f>
        <v>0</v>
      </c>
      <c r="Z965">
        <f>86400*((IncFlowsCalibration1!$Z$965)^(1+1))*Z$1836</f>
        <v>0</v>
      </c>
      <c r="AA965">
        <f>86400*((IncFlowsCalibration1!$AA$965)^(1+1))*AA$1836</f>
        <v>0</v>
      </c>
      <c r="AB965">
        <f>86400*((IncFlowsCalibration1!$AB$965)^(1+1))*AB$1836</f>
        <v>0</v>
      </c>
      <c r="AC965">
        <f>86400*((IncFlowsCalibration1!$AC$965)^(1+1))*AC$1836</f>
        <v>0</v>
      </c>
      <c r="AD965">
        <f>86400*((IncFlowsCalibration1!$AD$965)^(1+1))*AD$1836</f>
        <v>18841157.072622228</v>
      </c>
      <c r="AE965">
        <f>86400*((IncFlowsCalibration1!$AE$965)^(1+1))*AE$1836</f>
        <v>38282071.859425768</v>
      </c>
      <c r="AF965">
        <f>86400*((IncFlowsCalibration1!$AF$965)^(1+1))*AF$1836</f>
        <v>0</v>
      </c>
      <c r="AG965">
        <f>86400*((IncFlowsCalibration1!$AG$965)^(1+1))*AG$1836</f>
        <v>0</v>
      </c>
      <c r="AH965">
        <f>86400*((IncFlowsCalibration1!$AH$965)^(1+1))*AH$1836</f>
        <v>0</v>
      </c>
      <c r="AI965">
        <f>86400*((IncFlowsCalibration1!$AI$965)^(1+1))*AI$1836</f>
        <v>5604109.0291168438</v>
      </c>
      <c r="AJ965">
        <f>86400*((IncFlowsCalibration1!$AJ$965)^(1+1))*AJ$1836</f>
        <v>0</v>
      </c>
      <c r="AK965">
        <f>86400*((IncFlowsCalibration1!$AK$965)^(1+1))*AK$1836</f>
        <v>11587682.168933764</v>
      </c>
      <c r="AL965">
        <f>86400*((IncFlowsCalibration1!$AL$965)^(1+1))*AL$1836</f>
        <v>0</v>
      </c>
      <c r="AM965">
        <f>86400*((IncFlowsCalibration1!$AM$965)^(1+1))*AM$1836</f>
        <v>0</v>
      </c>
      <c r="AN965">
        <f>86400*((IncFlowsCalibration1!$AN$965)^(1+1))*AN$1836</f>
        <v>0</v>
      </c>
      <c r="AO965">
        <f>86400*((IncFlowsCalibration1!$AO$965)^(1+1))*AO$1836</f>
        <v>0</v>
      </c>
      <c r="AP965">
        <f>86400*((IncFlowsCalibration1!$AP$965)^(1+1))*AP$1836</f>
        <v>0</v>
      </c>
      <c r="AQ965">
        <f>86400*((IncFlowsCalibration1!$AQ$965)^(1+1))*AQ$1836</f>
        <v>0</v>
      </c>
      <c r="AR965">
        <f>86400*((IncFlowsCalibration1!$AR$965)^(1+1))*AR$1836</f>
        <v>0</v>
      </c>
      <c r="AS965">
        <f>86400*((IncFlowsCalibration1!$AS$965)^(1+1))*AS$1836</f>
        <v>0</v>
      </c>
      <c r="AT965">
        <f>86400*((IncFlowsCalibration1!$AT$965)^(1+1))*AT$1836</f>
        <v>0</v>
      </c>
      <c r="AU965">
        <f>86400*((IncFlowsCalibration1!$AU$965)^(1+1))*AU$1836</f>
        <v>0</v>
      </c>
      <c r="AV965">
        <f>86400*((IncFlowsCalibration1!$AV$965)^(1+1))*AV$1836</f>
        <v>0</v>
      </c>
      <c r="AW965">
        <f>86400*((IncFlowsCalibration1!$AW$965)^(1+1))*AW$1836</f>
        <v>0</v>
      </c>
      <c r="AX965">
        <f>86400*((IncFlowsCalibration1!$AX$965)^(1+1))*AX$1836</f>
        <v>0</v>
      </c>
      <c r="AY965">
        <f>86400*((IncFlowsCalibration1!$AY$965)^(1+1))*AY$1836</f>
        <v>0</v>
      </c>
      <c r="AZ965">
        <f>86400*((IncFlowsCalibration1!$AZ$965)^(1+1))*AZ$1836</f>
        <v>0</v>
      </c>
      <c r="BA965">
        <f>86400*((IncFlowsCalibration1!$BA$965)^(1+1))*BA$1836</f>
        <v>0</v>
      </c>
      <c r="BB965">
        <f>86400*((IncFlowsCalibration1!$BB$965)^(1+1))*BB$1836</f>
        <v>0</v>
      </c>
      <c r="BC965">
        <f>86400*((IncFlowsCalibration1!$BC$965)^(1+1))*BC$1836</f>
        <v>0</v>
      </c>
      <c r="BD965">
        <f>86400*((IncFlowsCalibration1!$BD$965)^(1+1))*BD$1836</f>
        <v>0</v>
      </c>
      <c r="BE965">
        <f>86400*((IncFlowsCalibration1!$BE$965)^(1+1))*BE$1836</f>
        <v>0</v>
      </c>
      <c r="BF965">
        <f>86400*((IncFlowsCalibration1!$BF$965)^(1+1))*BF$1836</f>
        <v>0</v>
      </c>
      <c r="BG965">
        <f>86400*((IncFlowsCalibration1!$BG$965)^(1+1))*BG$1836</f>
        <v>0</v>
      </c>
      <c r="BH965">
        <f>86400*((IncFlowsCalibration1!$BH$965)^(1+1))*BH$1836</f>
        <v>0</v>
      </c>
      <c r="BI965">
        <f>86400*((IncFlowsCalibration1!$BI$965)^(1+1))*BI$1836</f>
        <v>0</v>
      </c>
      <c r="BJ965">
        <f>86400*((IncFlowsCalibration1!$BJ$965)^(1+1))*BJ$1836</f>
        <v>0</v>
      </c>
      <c r="BK965">
        <f>86400*((IncFlowsCalibration1!$BK$965)^(1+1))*BK$1836</f>
        <v>0</v>
      </c>
      <c r="BL965">
        <f>86400*((IncFlowsCalibration1!$BL$965)^(1+1))*BL$1836</f>
        <v>0</v>
      </c>
      <c r="BM965">
        <f>86400*((IncFlowsCalibration1!$BM$965)^(1+1))*BM$1836</f>
        <v>0</v>
      </c>
      <c r="BN965">
        <f>86400*((IncFlowsCalibration1!$BN$965)^(1+1))*BN$1836</f>
        <v>0</v>
      </c>
      <c r="BO965">
        <f>86400*((IncFlowsCalibration1!$BO$965)^(1+1))*BO$1836</f>
        <v>0</v>
      </c>
      <c r="BP965">
        <f>86400*((IncFlowsCalibration1!$BP$965)^(1+1))*BP$1836</f>
        <v>0</v>
      </c>
      <c r="BQ965">
        <f>86400*((IncFlowsCalibration1!$BQ$965)^(1+1))*BQ$1836</f>
        <v>0</v>
      </c>
      <c r="BR965">
        <f>86400*((IncFlowsCalibration1!$BR$965)^(1+1))*BR$1836</f>
        <v>0</v>
      </c>
      <c r="BS965">
        <f>86400*((IncFlowsCalibration1!$BS$965)^(1+1))*BS$1836</f>
        <v>0</v>
      </c>
      <c r="BT965">
        <f>86400*((IncFlowsCalibration1!$BT$965)^(1+1))*BT$1836</f>
        <v>0</v>
      </c>
      <c r="BU965">
        <f>86400*((IncFlowsCalibration1!$BU$965)^(1+1))*BU$1836</f>
        <v>0</v>
      </c>
      <c r="BV965">
        <f>86400*((IncFlowsCalibration1!$BV$965)^(1+1))*BV$1836</f>
        <v>0</v>
      </c>
      <c r="BW965">
        <f>86400*((IncFlowsCalibration1!$BW$965)^(1+1))*BW$1836</f>
        <v>0</v>
      </c>
      <c r="BX965">
        <f>86400*((IncFlowsCalibration1!$BX$965)^(1+1))*BX$1836</f>
        <v>0</v>
      </c>
      <c r="BY965">
        <f>86400*((IncFlowsCalibration1!$BY$965)^(1+1))*BY$1836</f>
        <v>0</v>
      </c>
      <c r="BZ965">
        <f>86400*((IncFlowsCalibration1!$BZ$965)^(1+1))*BZ$1836</f>
        <v>0</v>
      </c>
      <c r="CA965">
        <f>86400*((IncFlowsCalibration1!$CA$965)^(1+1))*CA$1836</f>
        <v>0</v>
      </c>
      <c r="CB965">
        <f>86400*((IncFlowsCalibration1!$CB$965)^(1+1))*CB$1836</f>
        <v>0</v>
      </c>
      <c r="CC965">
        <f>86400*((IncFlowsCalibration1!$CC$965)^(1+1))*CC$1836</f>
        <v>0</v>
      </c>
      <c r="CD965">
        <f>86400*((IncFlowsCalibration1!$CD$965)^(1+1))*CD$1836</f>
        <v>0</v>
      </c>
      <c r="CE965">
        <f>86400*((IncFlowsCalibration1!$CE$965)^(1+1))*CE$1836</f>
        <v>0</v>
      </c>
      <c r="CF965">
        <f>86400*((IncFlowsCalibration1!$CF$965)^(1+1))*CF$1836</f>
        <v>0</v>
      </c>
      <c r="CG965">
        <f>86400*((IncFlowsCalibration1!$CG$965)^(1+1))*CG$1836</f>
        <v>0</v>
      </c>
      <c r="CH965">
        <f>86400*((IncFlowsCalibration1!$CH$965)^(1+1))*CH$1836</f>
        <v>0</v>
      </c>
      <c r="CI965">
        <f>86400*((IncFlowsCalibration1!$CI$965)^(1+1))*CI$1836</f>
        <v>0</v>
      </c>
      <c r="CJ965">
        <f>86400*((IncFlowsCalibration1!$CJ$965)^(1+1))*CJ$1836</f>
        <v>0</v>
      </c>
      <c r="CK965">
        <f>86400*((IncFlowsCalibration1!$CK$965)^(1+1))*CK$1836</f>
        <v>18671963.354972415</v>
      </c>
      <c r="CL965">
        <f>86400*((IncFlowsCalibration1!$CL$965)^(1+1))*CL$1836</f>
        <v>0</v>
      </c>
      <c r="CM965">
        <f>86400*((IncFlowsCalibration1!$CM$965)^(1+1))*CM$1836</f>
        <v>0</v>
      </c>
      <c r="CN965">
        <f>86400*((IncFlowsCalibration1!$CN$965)^(1+1))*CN$1836</f>
        <v>0</v>
      </c>
      <c r="CO965">
        <f>86400*((IncFlowsCalibration1!$CO$965)^(1+1))*CO$1836</f>
        <v>0</v>
      </c>
      <c r="CP965">
        <f>86400*((IncFlowsCalibration1!$CP$965)^(1+1))*CP$1836</f>
        <v>0</v>
      </c>
      <c r="CQ965">
        <f>86400*((IncFlowsCalibration1!$CQ$965)^(1+1))*CQ$1836</f>
        <v>0</v>
      </c>
      <c r="CR965">
        <f>86400*((IncFlowsCalibration1!$CR$965)^(1+1))*CR$1836</f>
        <v>7504124.7541990336</v>
      </c>
      <c r="CS965">
        <f>86400*((IncFlowsCalibration1!$CS$965)^(1+1))*CS$1836</f>
        <v>1539786.2232901843</v>
      </c>
      <c r="CT965">
        <f>86400*((IncFlowsCalibration1!$CT$965)^(1+1))*CT$1836</f>
        <v>2051339.8145594615</v>
      </c>
      <c r="CU965">
        <f>86400*((IncFlowsCalibration1!$CU$965)^(1+1))*CU$1836</f>
        <v>775259.63469100837</v>
      </c>
      <c r="CV965">
        <f>86400*((IncFlowsCalibration1!$CV$965)^(1+1))*CV$1836</f>
        <v>703419.76257680065</v>
      </c>
      <c r="CW965">
        <f>86400*((IncFlowsCalibration1!$CW$965)^(1+1))*CW$1836</f>
        <v>3230706.6510301721</v>
      </c>
      <c r="CX965">
        <f>86400*((IncFlowsCalibration1!$CX$965)^(1+1))*CX$1836</f>
        <v>21354.915162036817</v>
      </c>
      <c r="CY965">
        <f>86400*((IncFlowsCalibration1!$CY$965)^(1+1))*CY$1836</f>
        <v>4606427.5085266866</v>
      </c>
      <c r="CZ965">
        <f>86400*((IncFlowsCalibration1!$CZ$965)^(1+1))*CZ$1836</f>
        <v>4122770.1887002112</v>
      </c>
      <c r="DA965">
        <f>86400*((IncFlowsCalibration1!$DA$965)^(1+1))*DA$1836</f>
        <v>2781273.7308980469</v>
      </c>
      <c r="DB965">
        <f>86400*((IncFlowsCalibration1!$DB$965)^(1+1))*DB$1836</f>
        <v>798886.1849595228</v>
      </c>
      <c r="DC965">
        <f>86400*((IncFlowsCalibration1!$DC$965)^(1+1))*DC$1836</f>
        <v>19325320.868357837</v>
      </c>
      <c r="DD965">
        <f>86400*((IncFlowsCalibration1!$DD$965)^(1+1))*DD$1836</f>
        <v>8411327.1846233141</v>
      </c>
      <c r="DE965">
        <f>86400*((IncFlowsCalibration1!$DE$965)^(1+1))*DE$1836</f>
        <v>673932.87218292023</v>
      </c>
      <c r="DF965">
        <f>86400*((IncFlowsCalibration1!$DF$965)^(1+1))*DF$1836</f>
        <v>1264178.4893710217</v>
      </c>
      <c r="DG965">
        <f>86400*((IncFlowsCalibration1!$DG$965)^(1+1))*DG$1836</f>
        <v>299726.37472052843</v>
      </c>
      <c r="DH965">
        <f>86400*((IncFlowsCalibration1!$DH$965)^(1+1))*DH$1836</f>
        <v>1730204.3054231729</v>
      </c>
      <c r="DI965">
        <f>86400*((IncFlowsCalibration1!$DI$965)^(1+1))*DI$1836</f>
        <v>20166775.777005143</v>
      </c>
      <c r="DJ965">
        <f>86400*((IncFlowsCalibration1!$DJ$965)^(1+1))*DJ$1836</f>
        <v>2175370.832284146</v>
      </c>
      <c r="DK965">
        <f>86400*((IncFlowsCalibration1!$DK$965)^(1+1))*DK$1836</f>
        <v>1854133.8330469385</v>
      </c>
      <c r="DL965">
        <f>86400*((IncFlowsCalibration1!$DL$965)^(1+1))*DL$1836</f>
        <v>396384.93954858079</v>
      </c>
      <c r="DM965">
        <f>86400*((IncFlowsCalibration1!$DM$965)^(1+1))*DM$1836</f>
        <v>6578779.1666041017</v>
      </c>
      <c r="DN965">
        <f>86400*((IncFlowsCalibration1!$DN$965)^(1+1))*DN$1836</f>
        <v>2015667.6384880296</v>
      </c>
      <c r="DO965">
        <f>86400*((IncFlowsCalibration1!$DO$965)^(1+1))*DO$1836</f>
        <v>12883824.517650302</v>
      </c>
      <c r="DP965">
        <f>86400*((IncFlowsCalibration1!$DP$965)^(1+1))*DP$1836</f>
        <v>2874667.6135040959</v>
      </c>
      <c r="DQ965">
        <f>86400*((IncFlowsCalibration1!$DQ$965)^(1+1))*DQ$1836</f>
        <v>30200582.802786466</v>
      </c>
      <c r="DR965">
        <f>86400*((IncFlowsCalibration1!$DR$965)^(1+1))*DR$1836</f>
        <v>100033581.56055981</v>
      </c>
      <c r="DS965">
        <f>86400*((IncFlowsCalibration1!$DS$965)^(1+1))*DS$1836</f>
        <v>0</v>
      </c>
      <c r="DT965">
        <f>86400*((IncFlowsCalibration1!$DT$965)^(1+1))*DT$1836</f>
        <v>34669917.021444552</v>
      </c>
      <c r="DU965">
        <f>86400*((IncFlowsCalibration1!$DU$965)^(1+1))*DU$1836</f>
        <v>2560162.3114918424</v>
      </c>
      <c r="DV965">
        <f>86400*((IncFlowsCalibration1!$DV$965)^(1+1))*DV$1836</f>
        <v>983460.23179018183</v>
      </c>
      <c r="DW965">
        <f>86400*((IncFlowsCalibration1!$DW$965)^(1+1))*DW$1836</f>
        <v>142929.13706880741</v>
      </c>
      <c r="DX965">
        <f>86400*((IncFlowsCalibration1!$DX$965)^(1+1))*DX$1836</f>
        <v>1096020.1702887556</v>
      </c>
      <c r="DY965">
        <f>86400*((IncFlowsCalibration1!$DY$965)^(1+1))*DY$1836</f>
        <v>250876.09981514479</v>
      </c>
      <c r="DZ965">
        <f>86400*((IncFlowsCalibration1!$DZ$965)^(1+1))*DZ$1836</f>
        <v>2329678.5222513224</v>
      </c>
      <c r="EA965">
        <f>86400*((IncFlowsCalibration1!$EA$965)^(1+1))*EA$1836</f>
        <v>551151.68816495023</v>
      </c>
      <c r="EB965">
        <f>86400*((IncFlowsCalibration1!$EB$965)^(1+1))*EB$1836</f>
        <v>1409348.5385793254</v>
      </c>
      <c r="EC965">
        <f>86400*((IncFlowsCalibration1!$EC$965)^(1+1))*EC$1836</f>
        <v>1294915.1089565193</v>
      </c>
      <c r="ED965">
        <f>86400*((IncFlowsCalibration1!$ED$965)^(1+1))*ED$1836</f>
        <v>1787252.857711412</v>
      </c>
      <c r="EE965">
        <f>86400*((IncFlowsCalibration1!$EE$965)^(1+1))*EE$1836</f>
        <v>9518748.2155839391</v>
      </c>
      <c r="EF965">
        <f>86400*((IncFlowsCalibration1!$EF$965)^(1+1))*EF$1836</f>
        <v>1676906.1771816439</v>
      </c>
      <c r="EG965">
        <f>86400*((IncFlowsCalibration1!$EG$965)^(1+1))*EG$1836</f>
        <v>720833.8104347951</v>
      </c>
      <c r="EH965">
        <f>86400*((IncFlowsCalibration1!$EH$965)^(1+1))*EH$1836</f>
        <v>1722920.3993558201</v>
      </c>
      <c r="EI965">
        <f>86400*((IncFlowsCalibration1!$EI$965)^(1+1))*EI$1836</f>
        <v>11356870.040882137</v>
      </c>
      <c r="EJ965">
        <f>86400*((IncFlowsCalibration1!$EJ$965)^(1+1))*EJ$1836</f>
        <v>4957694.3881904222</v>
      </c>
    </row>
    <row r="966" spans="2:140" x14ac:dyDescent="0.2">
      <c r="B966">
        <f>86400*((IncFlowsCalibration1!$B$966)^(1+1))*B$1836</f>
        <v>63084248.888939053</v>
      </c>
      <c r="C966">
        <f>86400*((IncFlowsCalibration1!$C$966)^(1+1))*C$1836</f>
        <v>0</v>
      </c>
      <c r="D966">
        <f>86400*((IncFlowsCalibration1!$D$966)^(1+1))*D$1836</f>
        <v>0</v>
      </c>
      <c r="E966">
        <f>86400*((IncFlowsCalibration1!$E$966)^(1+1))*E$1836</f>
        <v>10312062.984753992</v>
      </c>
      <c r="F966">
        <f>86400*((IncFlowsCalibration1!$F$966)^(1+1))*F$1836</f>
        <v>0</v>
      </c>
      <c r="G966">
        <f>86400*((IncFlowsCalibration1!$G$966)^(1+1))*G$1836</f>
        <v>0</v>
      </c>
      <c r="H966">
        <f>86400*((IncFlowsCalibration1!$H$966)^(1+1))*H$1836</f>
        <v>0</v>
      </c>
      <c r="I966">
        <f>86400*((IncFlowsCalibration1!$I$966)^(1+1))*I$1836</f>
        <v>0</v>
      </c>
      <c r="J966">
        <f>86400*((IncFlowsCalibration1!$J$966)^(1+1))*J$1836</f>
        <v>0</v>
      </c>
      <c r="K966">
        <f>86400*((IncFlowsCalibration1!$K$966)^(1+1))*K$1836</f>
        <v>0</v>
      </c>
      <c r="L966">
        <f>86400*((IncFlowsCalibration1!$L$966)^(1+1))*L$1836</f>
        <v>0</v>
      </c>
      <c r="M966">
        <f>86400*((IncFlowsCalibration1!$M$966)^(1+1))*M$1836</f>
        <v>0</v>
      </c>
      <c r="N966">
        <f>86400*((IncFlowsCalibration1!$N$966)^(1+1))*N$1836</f>
        <v>0</v>
      </c>
      <c r="O966">
        <f>86400*((IncFlowsCalibration1!$O$966)^(1+1))*O$1836</f>
        <v>0</v>
      </c>
      <c r="P966">
        <f>86400*((IncFlowsCalibration1!$P$966)^(1+1))*P$1836</f>
        <v>0</v>
      </c>
      <c r="Q966">
        <f>86400*((IncFlowsCalibration1!$Q$966)^(1+1))*Q$1836</f>
        <v>0</v>
      </c>
      <c r="R966">
        <f>86400*((IncFlowsCalibration1!$R$966)^(1+1))*R$1836</f>
        <v>0</v>
      </c>
      <c r="S966">
        <f>86400*((IncFlowsCalibration1!$S$966)^(1+1))*S$1836</f>
        <v>0</v>
      </c>
      <c r="T966">
        <f>86400*((IncFlowsCalibration1!$T$966)^(1+1))*T$1836</f>
        <v>0</v>
      </c>
      <c r="U966">
        <f>86400*((IncFlowsCalibration1!$U$966)^(1+1))*U$1836</f>
        <v>0</v>
      </c>
      <c r="V966">
        <f>86400*((IncFlowsCalibration1!$V$966)^(1+1))*V$1836</f>
        <v>0</v>
      </c>
      <c r="W966">
        <f>86400*((IncFlowsCalibration1!$W$966)^(1+1))*W$1836</f>
        <v>0</v>
      </c>
      <c r="X966">
        <f>86400*((IncFlowsCalibration1!$X$966)^(1+1))*X$1836</f>
        <v>0</v>
      </c>
      <c r="Y966">
        <f>86400*((IncFlowsCalibration1!$Y$966)^(1+1))*Y$1836</f>
        <v>0</v>
      </c>
      <c r="Z966">
        <f>86400*((IncFlowsCalibration1!$Z$966)^(1+1))*Z$1836</f>
        <v>0</v>
      </c>
      <c r="AA966">
        <f>86400*((IncFlowsCalibration1!$AA$966)^(1+1))*AA$1836</f>
        <v>0</v>
      </c>
      <c r="AB966">
        <f>86400*((IncFlowsCalibration1!$AB$966)^(1+1))*AB$1836</f>
        <v>0</v>
      </c>
      <c r="AC966">
        <f>86400*((IncFlowsCalibration1!$AC$966)^(1+1))*AC$1836</f>
        <v>0</v>
      </c>
      <c r="AD966">
        <f>86400*((IncFlowsCalibration1!$AD$966)^(1+1))*AD$1836</f>
        <v>32032461.017759826</v>
      </c>
      <c r="AE966">
        <f>86400*((IncFlowsCalibration1!$AE$966)^(1+1))*AE$1836</f>
        <v>52227193.367163233</v>
      </c>
      <c r="AF966">
        <f>86400*((IncFlowsCalibration1!$AF$966)^(1+1))*AF$1836</f>
        <v>0</v>
      </c>
      <c r="AG966">
        <f>86400*((IncFlowsCalibration1!$AG$966)^(1+1))*AG$1836</f>
        <v>0</v>
      </c>
      <c r="AH966">
        <f>86400*((IncFlowsCalibration1!$AH$966)^(1+1))*AH$1836</f>
        <v>0</v>
      </c>
      <c r="AI966">
        <f>86400*((IncFlowsCalibration1!$AI$966)^(1+1))*AI$1836</f>
        <v>5696038.6331979996</v>
      </c>
      <c r="AJ966">
        <f>86400*((IncFlowsCalibration1!$AJ$966)^(1+1))*AJ$1836</f>
        <v>0</v>
      </c>
      <c r="AK966">
        <f>86400*((IncFlowsCalibration1!$AK$966)^(1+1))*AK$1836</f>
        <v>17197258.904928513</v>
      </c>
      <c r="AL966">
        <f>86400*((IncFlowsCalibration1!$AL$966)^(1+1))*AL$1836</f>
        <v>0</v>
      </c>
      <c r="AM966">
        <f>86400*((IncFlowsCalibration1!$AM$966)^(1+1))*AM$1836</f>
        <v>0</v>
      </c>
      <c r="AN966">
        <f>86400*((IncFlowsCalibration1!$AN$966)^(1+1))*AN$1836</f>
        <v>0</v>
      </c>
      <c r="AO966">
        <f>86400*((IncFlowsCalibration1!$AO$966)^(1+1))*AO$1836</f>
        <v>0</v>
      </c>
      <c r="AP966">
        <f>86400*((IncFlowsCalibration1!$AP$966)^(1+1))*AP$1836</f>
        <v>0</v>
      </c>
      <c r="AQ966">
        <f>86400*((IncFlowsCalibration1!$AQ$966)^(1+1))*AQ$1836</f>
        <v>0</v>
      </c>
      <c r="AR966">
        <f>86400*((IncFlowsCalibration1!$AR$966)^(1+1))*AR$1836</f>
        <v>0</v>
      </c>
      <c r="AS966">
        <f>86400*((IncFlowsCalibration1!$AS$966)^(1+1))*AS$1836</f>
        <v>0</v>
      </c>
      <c r="AT966">
        <f>86400*((IncFlowsCalibration1!$AT$966)^(1+1))*AT$1836</f>
        <v>0</v>
      </c>
      <c r="AU966">
        <f>86400*((IncFlowsCalibration1!$AU$966)^(1+1))*AU$1836</f>
        <v>0</v>
      </c>
      <c r="AV966">
        <f>86400*((IncFlowsCalibration1!$AV$966)^(1+1))*AV$1836</f>
        <v>0</v>
      </c>
      <c r="AW966">
        <f>86400*((IncFlowsCalibration1!$AW$966)^(1+1))*AW$1836</f>
        <v>0</v>
      </c>
      <c r="AX966">
        <f>86400*((IncFlowsCalibration1!$AX$966)^(1+1))*AX$1836</f>
        <v>0</v>
      </c>
      <c r="AY966">
        <f>86400*((IncFlowsCalibration1!$AY$966)^(1+1))*AY$1836</f>
        <v>0</v>
      </c>
      <c r="AZ966">
        <f>86400*((IncFlowsCalibration1!$AZ$966)^(1+1))*AZ$1836</f>
        <v>0</v>
      </c>
      <c r="BA966">
        <f>86400*((IncFlowsCalibration1!$BA$966)^(1+1))*BA$1836</f>
        <v>0</v>
      </c>
      <c r="BB966">
        <f>86400*((IncFlowsCalibration1!$BB$966)^(1+1))*BB$1836</f>
        <v>0</v>
      </c>
      <c r="BC966">
        <f>86400*((IncFlowsCalibration1!$BC$966)^(1+1))*BC$1836</f>
        <v>0</v>
      </c>
      <c r="BD966">
        <f>86400*((IncFlowsCalibration1!$BD$966)^(1+1))*BD$1836</f>
        <v>0</v>
      </c>
      <c r="BE966">
        <f>86400*((IncFlowsCalibration1!$BE$966)^(1+1))*BE$1836</f>
        <v>0</v>
      </c>
      <c r="BF966">
        <f>86400*((IncFlowsCalibration1!$BF$966)^(1+1))*BF$1836</f>
        <v>0</v>
      </c>
      <c r="BG966">
        <f>86400*((IncFlowsCalibration1!$BG$966)^(1+1))*BG$1836</f>
        <v>0</v>
      </c>
      <c r="BH966">
        <f>86400*((IncFlowsCalibration1!$BH$966)^(1+1))*BH$1836</f>
        <v>0</v>
      </c>
      <c r="BI966">
        <f>86400*((IncFlowsCalibration1!$BI$966)^(1+1))*BI$1836</f>
        <v>0</v>
      </c>
      <c r="BJ966">
        <f>86400*((IncFlowsCalibration1!$BJ$966)^(1+1))*BJ$1836</f>
        <v>0</v>
      </c>
      <c r="BK966">
        <f>86400*((IncFlowsCalibration1!$BK$966)^(1+1))*BK$1836</f>
        <v>0</v>
      </c>
      <c r="BL966">
        <f>86400*((IncFlowsCalibration1!$BL$966)^(1+1))*BL$1836</f>
        <v>0</v>
      </c>
      <c r="BM966">
        <f>86400*((IncFlowsCalibration1!$BM$966)^(1+1))*BM$1836</f>
        <v>0</v>
      </c>
      <c r="BN966">
        <f>86400*((IncFlowsCalibration1!$BN$966)^(1+1))*BN$1836</f>
        <v>0</v>
      </c>
      <c r="BO966">
        <f>86400*((IncFlowsCalibration1!$BO$966)^(1+1))*BO$1836</f>
        <v>0</v>
      </c>
      <c r="BP966">
        <f>86400*((IncFlowsCalibration1!$BP$966)^(1+1))*BP$1836</f>
        <v>0</v>
      </c>
      <c r="BQ966">
        <f>86400*((IncFlowsCalibration1!$BQ$966)^(1+1))*BQ$1836</f>
        <v>0</v>
      </c>
      <c r="BR966">
        <f>86400*((IncFlowsCalibration1!$BR$966)^(1+1))*BR$1836</f>
        <v>0</v>
      </c>
      <c r="BS966">
        <f>86400*((IncFlowsCalibration1!$BS$966)^(1+1))*BS$1836</f>
        <v>0</v>
      </c>
      <c r="BT966">
        <f>86400*((IncFlowsCalibration1!$BT$966)^(1+1))*BT$1836</f>
        <v>0</v>
      </c>
      <c r="BU966">
        <f>86400*((IncFlowsCalibration1!$BU$966)^(1+1))*BU$1836</f>
        <v>0</v>
      </c>
      <c r="BV966">
        <f>86400*((IncFlowsCalibration1!$BV$966)^(1+1))*BV$1836</f>
        <v>0</v>
      </c>
      <c r="BW966">
        <f>86400*((IncFlowsCalibration1!$BW$966)^(1+1))*BW$1836</f>
        <v>0</v>
      </c>
      <c r="BX966">
        <f>86400*((IncFlowsCalibration1!$BX$966)^(1+1))*BX$1836</f>
        <v>0</v>
      </c>
      <c r="BY966">
        <f>86400*((IncFlowsCalibration1!$BY$966)^(1+1))*BY$1836</f>
        <v>0</v>
      </c>
      <c r="BZ966">
        <f>86400*((IncFlowsCalibration1!$BZ$966)^(1+1))*BZ$1836</f>
        <v>0</v>
      </c>
      <c r="CA966">
        <f>86400*((IncFlowsCalibration1!$CA$966)^(1+1))*CA$1836</f>
        <v>0</v>
      </c>
      <c r="CB966">
        <f>86400*((IncFlowsCalibration1!$CB$966)^(1+1))*CB$1836</f>
        <v>0</v>
      </c>
      <c r="CC966">
        <f>86400*((IncFlowsCalibration1!$CC$966)^(1+1))*CC$1836</f>
        <v>0</v>
      </c>
      <c r="CD966">
        <f>86400*((IncFlowsCalibration1!$CD$966)^(1+1))*CD$1836</f>
        <v>0</v>
      </c>
      <c r="CE966">
        <f>86400*((IncFlowsCalibration1!$CE$966)^(1+1))*CE$1836</f>
        <v>0</v>
      </c>
      <c r="CF966">
        <f>86400*((IncFlowsCalibration1!$CF$966)^(1+1))*CF$1836</f>
        <v>0</v>
      </c>
      <c r="CG966">
        <f>86400*((IncFlowsCalibration1!$CG$966)^(1+1))*CG$1836</f>
        <v>0</v>
      </c>
      <c r="CH966">
        <f>86400*((IncFlowsCalibration1!$CH$966)^(1+1))*CH$1836</f>
        <v>0</v>
      </c>
      <c r="CI966">
        <f>86400*((IncFlowsCalibration1!$CI$966)^(1+1))*CI$1836</f>
        <v>0</v>
      </c>
      <c r="CJ966">
        <f>86400*((IncFlowsCalibration1!$CJ$966)^(1+1))*CJ$1836</f>
        <v>0</v>
      </c>
      <c r="CK966">
        <f>86400*((IncFlowsCalibration1!$CK$966)^(1+1))*CK$1836</f>
        <v>45773071.069056667</v>
      </c>
      <c r="CL966">
        <f>86400*((IncFlowsCalibration1!$CL$966)^(1+1))*CL$1836</f>
        <v>0</v>
      </c>
      <c r="CM966">
        <f>86400*((IncFlowsCalibration1!$CM$966)^(1+1))*CM$1836</f>
        <v>0</v>
      </c>
      <c r="CN966">
        <f>86400*((IncFlowsCalibration1!$CN$966)^(1+1))*CN$1836</f>
        <v>0</v>
      </c>
      <c r="CO966">
        <f>86400*((IncFlowsCalibration1!$CO$966)^(1+1))*CO$1836</f>
        <v>0</v>
      </c>
      <c r="CP966">
        <f>86400*((IncFlowsCalibration1!$CP$966)^(1+1))*CP$1836</f>
        <v>0</v>
      </c>
      <c r="CQ966">
        <f>86400*((IncFlowsCalibration1!$CQ$966)^(1+1))*CQ$1836</f>
        <v>0</v>
      </c>
      <c r="CR966">
        <f>86400*((IncFlowsCalibration1!$CR$966)^(1+1))*CR$1836</f>
        <v>8894356.0416248217</v>
      </c>
      <c r="CS966">
        <f>86400*((IncFlowsCalibration1!$CS$966)^(1+1))*CS$1836</f>
        <v>2126314.6666448717</v>
      </c>
      <c r="CT966">
        <f>86400*((IncFlowsCalibration1!$CT$966)^(1+1))*CT$1836</f>
        <v>4945050.5960484957</v>
      </c>
      <c r="CU966">
        <f>86400*((IncFlowsCalibration1!$CU$966)^(1+1))*CU$1836</f>
        <v>696692.53243815643</v>
      </c>
      <c r="CV966">
        <f>86400*((IncFlowsCalibration1!$CV$966)^(1+1))*CV$1836</f>
        <v>1916437.02508772</v>
      </c>
      <c r="CW966">
        <f>86400*((IncFlowsCalibration1!$CW$966)^(1+1))*CW$1836</f>
        <v>8801874.4762239959</v>
      </c>
      <c r="CX966">
        <f>86400*((IncFlowsCalibration1!$CX$966)^(1+1))*CX$1836</f>
        <v>32233.668342978843</v>
      </c>
      <c r="CY966">
        <f>86400*((IncFlowsCalibration1!$CY$966)^(1+1))*CY$1836</f>
        <v>6332398.1050638109</v>
      </c>
      <c r="CZ966">
        <f>86400*((IncFlowsCalibration1!$CZ$966)^(1+1))*CZ$1836</f>
        <v>6718422.1181614455</v>
      </c>
      <c r="DA966">
        <f>86400*((IncFlowsCalibration1!$DA$966)^(1+1))*DA$1836</f>
        <v>5085002.8971343515</v>
      </c>
      <c r="DB966">
        <f>86400*((IncFlowsCalibration1!$DB$966)^(1+1))*DB$1836</f>
        <v>1006095.5446299356</v>
      </c>
      <c r="DC966">
        <f>86400*((IncFlowsCalibration1!$DC$966)^(1+1))*DC$1836</f>
        <v>41528997.157846324</v>
      </c>
      <c r="DD966">
        <f>86400*((IncFlowsCalibration1!$DD$966)^(1+1))*DD$1836</f>
        <v>10776984.128522826</v>
      </c>
      <c r="DE966">
        <f>86400*((IncFlowsCalibration1!$DE$966)^(1+1))*DE$1836</f>
        <v>1004486.2474415036</v>
      </c>
      <c r="DF966">
        <f>86400*((IncFlowsCalibration1!$DF$966)^(1+1))*DF$1836</f>
        <v>1531540.2542294273</v>
      </c>
      <c r="DG966">
        <f>86400*((IncFlowsCalibration1!$DG$966)^(1+1))*DG$1836</f>
        <v>1137220.724099952</v>
      </c>
      <c r="DH966">
        <f>86400*((IncFlowsCalibration1!$DH$966)^(1+1))*DH$1836</f>
        <v>3383106.3984265607</v>
      </c>
      <c r="DI966">
        <f>86400*((IncFlowsCalibration1!$DI$966)^(1+1))*DI$1836</f>
        <v>40521860.553160161</v>
      </c>
      <c r="DJ966">
        <f>86400*((IncFlowsCalibration1!$DJ$966)^(1+1))*DJ$1836</f>
        <v>2739602.8914805748</v>
      </c>
      <c r="DK966">
        <f>86400*((IncFlowsCalibration1!$DK$966)^(1+1))*DK$1836</f>
        <v>7825970.2063038731</v>
      </c>
      <c r="DL966">
        <f>86400*((IncFlowsCalibration1!$DL$966)^(1+1))*DL$1836</f>
        <v>978205.4301372125</v>
      </c>
      <c r="DM966">
        <f>86400*((IncFlowsCalibration1!$DM$966)^(1+1))*DM$1836</f>
        <v>16608094.686394751</v>
      </c>
      <c r="DN966">
        <f>86400*((IncFlowsCalibration1!$DN$966)^(1+1))*DN$1836</f>
        <v>2680893.2357667331</v>
      </c>
      <c r="DO966">
        <f>86400*((IncFlowsCalibration1!$DO$966)^(1+1))*DO$1836</f>
        <v>18977247.074542493</v>
      </c>
      <c r="DP966">
        <f>86400*((IncFlowsCalibration1!$DP$966)^(1+1))*DP$1836</f>
        <v>3643770.6813215087</v>
      </c>
      <c r="DQ966">
        <f>86400*((IncFlowsCalibration1!$DQ$966)^(1+1))*DQ$1836</f>
        <v>57633450.453470252</v>
      </c>
      <c r="DR966">
        <f>86400*((IncFlowsCalibration1!$DR$966)^(1+1))*DR$1836</f>
        <v>167905120.05042773</v>
      </c>
      <c r="DS966">
        <f>86400*((IncFlowsCalibration1!$DS$966)^(1+1))*DS$1836</f>
        <v>0</v>
      </c>
      <c r="DT966">
        <f>86400*((IncFlowsCalibration1!$DT$966)^(1+1))*DT$1836</f>
        <v>54373872.674514003</v>
      </c>
      <c r="DU966">
        <f>86400*((IncFlowsCalibration1!$DU$966)^(1+1))*DU$1836</f>
        <v>3633081.0373126063</v>
      </c>
      <c r="DV966">
        <f>86400*((IncFlowsCalibration1!$DV$966)^(1+1))*DV$1836</f>
        <v>1299275.1229380195</v>
      </c>
      <c r="DW966">
        <f>86400*((IncFlowsCalibration1!$DW$966)^(1+1))*DW$1836</f>
        <v>352722.98939245747</v>
      </c>
      <c r="DX966">
        <f>86400*((IncFlowsCalibration1!$DX$966)^(1+1))*DX$1836</f>
        <v>1380298.0085428953</v>
      </c>
      <c r="DY966">
        <f>86400*((IncFlowsCalibration1!$DY$966)^(1+1))*DY$1836</f>
        <v>315946.54035848775</v>
      </c>
      <c r="DZ966">
        <f>86400*((IncFlowsCalibration1!$DZ$966)^(1+1))*DZ$1836</f>
        <v>2557926.6092019971</v>
      </c>
      <c r="EA966">
        <f>86400*((IncFlowsCalibration1!$EA$966)^(1+1))*EA$1836</f>
        <v>888093.02882593463</v>
      </c>
      <c r="EB966">
        <f>86400*((IncFlowsCalibration1!$EB$966)^(1+1))*EB$1836</f>
        <v>3397437.7361194361</v>
      </c>
      <c r="EC966">
        <f>86400*((IncFlowsCalibration1!$EC$966)^(1+1))*EC$1836</f>
        <v>2086549.6829164235</v>
      </c>
      <c r="ED966">
        <f>86400*((IncFlowsCalibration1!$ED$966)^(1+1))*ED$1836</f>
        <v>2879873.711123859</v>
      </c>
      <c r="EE966">
        <f>86400*((IncFlowsCalibration1!$EE$966)^(1+1))*EE$1836</f>
        <v>15964771.018001759</v>
      </c>
      <c r="EF966">
        <f>86400*((IncFlowsCalibration1!$EF$966)^(1+1))*EF$1836</f>
        <v>1502441.87911743</v>
      </c>
      <c r="EG966">
        <f>86400*((IncFlowsCalibration1!$EG$966)^(1+1))*EG$1836</f>
        <v>603289.9806500515</v>
      </c>
      <c r="EH966">
        <f>86400*((IncFlowsCalibration1!$EH$966)^(1+1))*EH$1836</f>
        <v>1329940.9033288306</v>
      </c>
      <c r="EI966">
        <f>86400*((IncFlowsCalibration1!$EI$966)^(1+1))*EI$1836</f>
        <v>40304875.181077681</v>
      </c>
      <c r="EJ966">
        <f>86400*((IncFlowsCalibration1!$EJ$966)^(1+1))*EJ$1836</f>
        <v>18137424.951061144</v>
      </c>
    </row>
    <row r="967" spans="2:140" x14ac:dyDescent="0.2">
      <c r="B967">
        <f>86400*((IncFlowsCalibration1!$B$967)^(1+1))*B$1836</f>
        <v>28138735.457060825</v>
      </c>
      <c r="C967">
        <f>86400*((IncFlowsCalibration1!$C$967)^(1+1))*C$1836</f>
        <v>0</v>
      </c>
      <c r="D967">
        <f>86400*((IncFlowsCalibration1!$D$967)^(1+1))*D$1836</f>
        <v>0</v>
      </c>
      <c r="E967">
        <f>86400*((IncFlowsCalibration1!$E$967)^(1+1))*E$1836</f>
        <v>9243484.4405470863</v>
      </c>
      <c r="F967">
        <f>86400*((IncFlowsCalibration1!$F$967)^(1+1))*F$1836</f>
        <v>0</v>
      </c>
      <c r="G967">
        <f>86400*((IncFlowsCalibration1!$G$967)^(1+1))*G$1836</f>
        <v>0</v>
      </c>
      <c r="H967">
        <f>86400*((IncFlowsCalibration1!$H$967)^(1+1))*H$1836</f>
        <v>0</v>
      </c>
      <c r="I967">
        <f>86400*((IncFlowsCalibration1!$I$967)^(1+1))*I$1836</f>
        <v>0</v>
      </c>
      <c r="J967">
        <f>86400*((IncFlowsCalibration1!$J$967)^(1+1))*J$1836</f>
        <v>0</v>
      </c>
      <c r="K967">
        <f>86400*((IncFlowsCalibration1!$K$967)^(1+1))*K$1836</f>
        <v>0</v>
      </c>
      <c r="L967">
        <f>86400*((IncFlowsCalibration1!$L$967)^(1+1))*L$1836</f>
        <v>0</v>
      </c>
      <c r="M967">
        <f>86400*((IncFlowsCalibration1!$M$967)^(1+1))*M$1836</f>
        <v>0</v>
      </c>
      <c r="N967">
        <f>86400*((IncFlowsCalibration1!$N$967)^(1+1))*N$1836</f>
        <v>0</v>
      </c>
      <c r="O967">
        <f>86400*((IncFlowsCalibration1!$O$967)^(1+1))*O$1836</f>
        <v>0</v>
      </c>
      <c r="P967">
        <f>86400*((IncFlowsCalibration1!$P$967)^(1+1))*P$1836</f>
        <v>0</v>
      </c>
      <c r="Q967">
        <f>86400*((IncFlowsCalibration1!$Q$967)^(1+1))*Q$1836</f>
        <v>0</v>
      </c>
      <c r="R967">
        <f>86400*((IncFlowsCalibration1!$R$967)^(1+1))*R$1836</f>
        <v>0</v>
      </c>
      <c r="S967">
        <f>86400*((IncFlowsCalibration1!$S$967)^(1+1))*S$1836</f>
        <v>0</v>
      </c>
      <c r="T967">
        <f>86400*((IncFlowsCalibration1!$T$967)^(1+1))*T$1836</f>
        <v>0</v>
      </c>
      <c r="U967">
        <f>86400*((IncFlowsCalibration1!$U$967)^(1+1))*U$1836</f>
        <v>0</v>
      </c>
      <c r="V967">
        <f>86400*((IncFlowsCalibration1!$V$967)^(1+1))*V$1836</f>
        <v>0</v>
      </c>
      <c r="W967">
        <f>86400*((IncFlowsCalibration1!$W$967)^(1+1))*W$1836</f>
        <v>0</v>
      </c>
      <c r="X967">
        <f>86400*((IncFlowsCalibration1!$X$967)^(1+1))*X$1836</f>
        <v>0</v>
      </c>
      <c r="Y967">
        <f>86400*((IncFlowsCalibration1!$Y$967)^(1+1))*Y$1836</f>
        <v>0</v>
      </c>
      <c r="Z967">
        <f>86400*((IncFlowsCalibration1!$Z$967)^(1+1))*Z$1836</f>
        <v>0</v>
      </c>
      <c r="AA967">
        <f>86400*((IncFlowsCalibration1!$AA$967)^(1+1))*AA$1836</f>
        <v>0</v>
      </c>
      <c r="AB967">
        <f>86400*((IncFlowsCalibration1!$AB$967)^(1+1))*AB$1836</f>
        <v>0</v>
      </c>
      <c r="AC967">
        <f>86400*((IncFlowsCalibration1!$AC$967)^(1+1))*AC$1836</f>
        <v>0</v>
      </c>
      <c r="AD967">
        <f>86400*((IncFlowsCalibration1!$AD$967)^(1+1))*AD$1836</f>
        <v>47206523.914432183</v>
      </c>
      <c r="AE967">
        <f>86400*((IncFlowsCalibration1!$AE$967)^(1+1))*AE$1836</f>
        <v>91729312.517123714</v>
      </c>
      <c r="AF967">
        <f>86400*((IncFlowsCalibration1!$AF$967)^(1+1))*AF$1836</f>
        <v>0</v>
      </c>
      <c r="AG967">
        <f>86400*((IncFlowsCalibration1!$AG$967)^(1+1))*AG$1836</f>
        <v>0</v>
      </c>
      <c r="AH967">
        <f>86400*((IncFlowsCalibration1!$AH$967)^(1+1))*AH$1836</f>
        <v>0</v>
      </c>
      <c r="AI967">
        <f>86400*((IncFlowsCalibration1!$AI$967)^(1+1))*AI$1836</f>
        <v>15349057.507236404</v>
      </c>
      <c r="AJ967">
        <f>86400*((IncFlowsCalibration1!$AJ$967)^(1+1))*AJ$1836</f>
        <v>0</v>
      </c>
      <c r="AK967">
        <f>86400*((IncFlowsCalibration1!$AK$967)^(1+1))*AK$1836</f>
        <v>64063834.386315569</v>
      </c>
      <c r="AL967">
        <f>86400*((IncFlowsCalibration1!$AL$967)^(1+1))*AL$1836</f>
        <v>0</v>
      </c>
      <c r="AM967">
        <f>86400*((IncFlowsCalibration1!$AM$967)^(1+1))*AM$1836</f>
        <v>0</v>
      </c>
      <c r="AN967">
        <f>86400*((IncFlowsCalibration1!$AN$967)^(1+1))*AN$1836</f>
        <v>0</v>
      </c>
      <c r="AO967">
        <f>86400*((IncFlowsCalibration1!$AO$967)^(1+1))*AO$1836</f>
        <v>0</v>
      </c>
      <c r="AP967">
        <f>86400*((IncFlowsCalibration1!$AP$967)^(1+1))*AP$1836</f>
        <v>0</v>
      </c>
      <c r="AQ967">
        <f>86400*((IncFlowsCalibration1!$AQ$967)^(1+1))*AQ$1836</f>
        <v>0</v>
      </c>
      <c r="AR967">
        <f>86400*((IncFlowsCalibration1!$AR$967)^(1+1))*AR$1836</f>
        <v>0</v>
      </c>
      <c r="AS967">
        <f>86400*((IncFlowsCalibration1!$AS$967)^(1+1))*AS$1836</f>
        <v>0</v>
      </c>
      <c r="AT967">
        <f>86400*((IncFlowsCalibration1!$AT$967)^(1+1))*AT$1836</f>
        <v>0</v>
      </c>
      <c r="AU967">
        <f>86400*((IncFlowsCalibration1!$AU$967)^(1+1))*AU$1836</f>
        <v>0</v>
      </c>
      <c r="AV967">
        <f>86400*((IncFlowsCalibration1!$AV$967)^(1+1))*AV$1836</f>
        <v>0</v>
      </c>
      <c r="AW967">
        <f>86400*((IncFlowsCalibration1!$AW$967)^(1+1))*AW$1836</f>
        <v>0</v>
      </c>
      <c r="AX967">
        <f>86400*((IncFlowsCalibration1!$AX$967)^(1+1))*AX$1836</f>
        <v>0</v>
      </c>
      <c r="AY967">
        <f>86400*((IncFlowsCalibration1!$AY$967)^(1+1))*AY$1836</f>
        <v>0</v>
      </c>
      <c r="AZ967">
        <f>86400*((IncFlowsCalibration1!$AZ$967)^(1+1))*AZ$1836</f>
        <v>0</v>
      </c>
      <c r="BA967">
        <f>86400*((IncFlowsCalibration1!$BA$967)^(1+1))*BA$1836</f>
        <v>0</v>
      </c>
      <c r="BB967">
        <f>86400*((IncFlowsCalibration1!$BB$967)^(1+1))*BB$1836</f>
        <v>0</v>
      </c>
      <c r="BC967">
        <f>86400*((IncFlowsCalibration1!$BC$967)^(1+1))*BC$1836</f>
        <v>0</v>
      </c>
      <c r="BD967">
        <f>86400*((IncFlowsCalibration1!$BD$967)^(1+1))*BD$1836</f>
        <v>0</v>
      </c>
      <c r="BE967">
        <f>86400*((IncFlowsCalibration1!$BE$967)^(1+1))*BE$1836</f>
        <v>0</v>
      </c>
      <c r="BF967">
        <f>86400*((IncFlowsCalibration1!$BF$967)^(1+1))*BF$1836</f>
        <v>0</v>
      </c>
      <c r="BG967">
        <f>86400*((IncFlowsCalibration1!$BG$967)^(1+1))*BG$1836</f>
        <v>0</v>
      </c>
      <c r="BH967">
        <f>86400*((IncFlowsCalibration1!$BH$967)^(1+1))*BH$1836</f>
        <v>0</v>
      </c>
      <c r="BI967">
        <f>86400*((IncFlowsCalibration1!$BI$967)^(1+1))*BI$1836</f>
        <v>0</v>
      </c>
      <c r="BJ967">
        <f>86400*((IncFlowsCalibration1!$BJ$967)^(1+1))*BJ$1836</f>
        <v>0</v>
      </c>
      <c r="BK967">
        <f>86400*((IncFlowsCalibration1!$BK$967)^(1+1))*BK$1836</f>
        <v>0</v>
      </c>
      <c r="BL967">
        <f>86400*((IncFlowsCalibration1!$BL$967)^(1+1))*BL$1836</f>
        <v>0</v>
      </c>
      <c r="BM967">
        <f>86400*((IncFlowsCalibration1!$BM$967)^(1+1))*BM$1836</f>
        <v>0</v>
      </c>
      <c r="BN967">
        <f>86400*((IncFlowsCalibration1!$BN$967)^(1+1))*BN$1836</f>
        <v>0</v>
      </c>
      <c r="BO967">
        <f>86400*((IncFlowsCalibration1!$BO$967)^(1+1))*BO$1836</f>
        <v>0</v>
      </c>
      <c r="BP967">
        <f>86400*((IncFlowsCalibration1!$BP$967)^(1+1))*BP$1836</f>
        <v>0</v>
      </c>
      <c r="BQ967">
        <f>86400*((IncFlowsCalibration1!$BQ$967)^(1+1))*BQ$1836</f>
        <v>0</v>
      </c>
      <c r="BR967">
        <f>86400*((IncFlowsCalibration1!$BR$967)^(1+1))*BR$1836</f>
        <v>0</v>
      </c>
      <c r="BS967">
        <f>86400*((IncFlowsCalibration1!$BS$967)^(1+1))*BS$1836</f>
        <v>0</v>
      </c>
      <c r="BT967">
        <f>86400*((IncFlowsCalibration1!$BT$967)^(1+1))*BT$1836</f>
        <v>0</v>
      </c>
      <c r="BU967">
        <f>86400*((IncFlowsCalibration1!$BU$967)^(1+1))*BU$1836</f>
        <v>0</v>
      </c>
      <c r="BV967">
        <f>86400*((IncFlowsCalibration1!$BV$967)^(1+1))*BV$1836</f>
        <v>0</v>
      </c>
      <c r="BW967">
        <f>86400*((IncFlowsCalibration1!$BW$967)^(1+1))*BW$1836</f>
        <v>0</v>
      </c>
      <c r="BX967">
        <f>86400*((IncFlowsCalibration1!$BX$967)^(1+1))*BX$1836</f>
        <v>0</v>
      </c>
      <c r="BY967">
        <f>86400*((IncFlowsCalibration1!$BY$967)^(1+1))*BY$1836</f>
        <v>0</v>
      </c>
      <c r="BZ967">
        <f>86400*((IncFlowsCalibration1!$BZ$967)^(1+1))*BZ$1836</f>
        <v>0</v>
      </c>
      <c r="CA967">
        <f>86400*((IncFlowsCalibration1!$CA$967)^(1+1))*CA$1836</f>
        <v>0</v>
      </c>
      <c r="CB967">
        <f>86400*((IncFlowsCalibration1!$CB$967)^(1+1))*CB$1836</f>
        <v>0</v>
      </c>
      <c r="CC967">
        <f>86400*((IncFlowsCalibration1!$CC$967)^(1+1))*CC$1836</f>
        <v>0</v>
      </c>
      <c r="CD967">
        <f>86400*((IncFlowsCalibration1!$CD$967)^(1+1))*CD$1836</f>
        <v>0</v>
      </c>
      <c r="CE967">
        <f>86400*((IncFlowsCalibration1!$CE$967)^(1+1))*CE$1836</f>
        <v>0</v>
      </c>
      <c r="CF967">
        <f>86400*((IncFlowsCalibration1!$CF$967)^(1+1))*CF$1836</f>
        <v>0</v>
      </c>
      <c r="CG967">
        <f>86400*((IncFlowsCalibration1!$CG$967)^(1+1))*CG$1836</f>
        <v>0</v>
      </c>
      <c r="CH967">
        <f>86400*((IncFlowsCalibration1!$CH$967)^(1+1))*CH$1836</f>
        <v>0</v>
      </c>
      <c r="CI967">
        <f>86400*((IncFlowsCalibration1!$CI$967)^(1+1))*CI$1836</f>
        <v>0</v>
      </c>
      <c r="CJ967">
        <f>86400*((IncFlowsCalibration1!$CJ$967)^(1+1))*CJ$1836</f>
        <v>0</v>
      </c>
      <c r="CK967">
        <f>86400*((IncFlowsCalibration1!$CK$967)^(1+1))*CK$1836</f>
        <v>20236642.40448048</v>
      </c>
      <c r="CL967">
        <f>86400*((IncFlowsCalibration1!$CL$967)^(1+1))*CL$1836</f>
        <v>0</v>
      </c>
      <c r="CM967">
        <f>86400*((IncFlowsCalibration1!$CM$967)^(1+1))*CM$1836</f>
        <v>0</v>
      </c>
      <c r="CN967">
        <f>86400*((IncFlowsCalibration1!$CN$967)^(1+1))*CN$1836</f>
        <v>0</v>
      </c>
      <c r="CO967">
        <f>86400*((IncFlowsCalibration1!$CO$967)^(1+1))*CO$1836</f>
        <v>0</v>
      </c>
      <c r="CP967">
        <f>86400*((IncFlowsCalibration1!$CP$967)^(1+1))*CP$1836</f>
        <v>0</v>
      </c>
      <c r="CQ967">
        <f>86400*((IncFlowsCalibration1!$CQ$967)^(1+1))*CQ$1836</f>
        <v>0</v>
      </c>
      <c r="CR967">
        <f>86400*((IncFlowsCalibration1!$CR$967)^(1+1))*CR$1836</f>
        <v>7616368.3710829597</v>
      </c>
      <c r="CS967">
        <f>86400*((IncFlowsCalibration1!$CS$967)^(1+1))*CS$1836</f>
        <v>1919098.860178622</v>
      </c>
      <c r="CT967">
        <f>86400*((IncFlowsCalibration1!$CT$967)^(1+1))*CT$1836</f>
        <v>16876285.519510683</v>
      </c>
      <c r="CU967">
        <f>86400*((IncFlowsCalibration1!$CU$967)^(1+1))*CU$1836</f>
        <v>2721327.2188077709</v>
      </c>
      <c r="CV967">
        <f>86400*((IncFlowsCalibration1!$CV$967)^(1+1))*CV$1836</f>
        <v>147082.31353654756</v>
      </c>
      <c r="CW967">
        <f>86400*((IncFlowsCalibration1!$CW$967)^(1+1))*CW$1836</f>
        <v>675542.22323750437</v>
      </c>
      <c r="CX967">
        <f>86400*((IncFlowsCalibration1!$CX$967)^(1+1))*CX$1836</f>
        <v>74917.530456843146</v>
      </c>
      <c r="CY967">
        <f>86400*((IncFlowsCalibration1!$CY$967)^(1+1))*CY$1836</f>
        <v>11532636.491044635</v>
      </c>
      <c r="CZ967">
        <f>86400*((IncFlowsCalibration1!$CZ$967)^(1+1))*CZ$1836</f>
        <v>3242290.915426163</v>
      </c>
      <c r="DA967">
        <f>86400*((IncFlowsCalibration1!$DA$967)^(1+1))*DA$1836</f>
        <v>1895435.3436485378</v>
      </c>
      <c r="DB967">
        <f>86400*((IncFlowsCalibration1!$DB$967)^(1+1))*DB$1836</f>
        <v>7026776.65816007</v>
      </c>
      <c r="DC967">
        <f>86400*((IncFlowsCalibration1!$DC$967)^(1+1))*DC$1836</f>
        <v>86668581.809000358</v>
      </c>
      <c r="DD967">
        <f>86400*((IncFlowsCalibration1!$DD$967)^(1+1))*DD$1836</f>
        <v>27507996.945993889</v>
      </c>
      <c r="DE967">
        <f>86400*((IncFlowsCalibration1!$DE$967)^(1+1))*DE$1836</f>
        <v>2772035.7733066049</v>
      </c>
      <c r="DF967">
        <f>86400*((IncFlowsCalibration1!$DF$967)^(1+1))*DF$1836</f>
        <v>1722254.1329015673</v>
      </c>
      <c r="DG967">
        <f>86400*((IncFlowsCalibration1!$DG$967)^(1+1))*DG$1836</f>
        <v>520428.83523862291</v>
      </c>
      <c r="DH967">
        <f>86400*((IncFlowsCalibration1!$DH$967)^(1+1))*DH$1836</f>
        <v>1684703.7497945759</v>
      </c>
      <c r="DI967">
        <f>86400*((IncFlowsCalibration1!$DI$967)^(1+1))*DI$1836</f>
        <v>95096906.024629042</v>
      </c>
      <c r="DJ967">
        <f>86400*((IncFlowsCalibration1!$DJ$967)^(1+1))*DJ$1836</f>
        <v>19133945.829731639</v>
      </c>
      <c r="DK967">
        <f>86400*((IncFlowsCalibration1!$DK$967)^(1+1))*DK$1836</f>
        <v>51251507.003755137</v>
      </c>
      <c r="DL967">
        <f>86400*((IncFlowsCalibration1!$DL$967)^(1+1))*DL$1836</f>
        <v>4013631.0828227038</v>
      </c>
      <c r="DM967">
        <f>86400*((IncFlowsCalibration1!$DM$967)^(1+1))*DM$1836</f>
        <v>31441934.606934905</v>
      </c>
      <c r="DN967">
        <f>86400*((IncFlowsCalibration1!$DN$967)^(1+1))*DN$1836</f>
        <v>6583090.5620367639</v>
      </c>
      <c r="DO967">
        <f>86400*((IncFlowsCalibration1!$DO$967)^(1+1))*DO$1836</f>
        <v>81497692.20409663</v>
      </c>
      <c r="DP967">
        <f>86400*((IncFlowsCalibration1!$DP$967)^(1+1))*DP$1836</f>
        <v>3188368.478445333</v>
      </c>
      <c r="DQ967">
        <f>86400*((IncFlowsCalibration1!$DQ$967)^(1+1))*DQ$1836</f>
        <v>23200096.073674291</v>
      </c>
      <c r="DR967">
        <f>86400*((IncFlowsCalibration1!$DR$967)^(1+1))*DR$1836</f>
        <v>163611101.92492229</v>
      </c>
      <c r="DS967">
        <f>86400*((IncFlowsCalibration1!$DS$967)^(1+1))*DS$1836</f>
        <v>0</v>
      </c>
      <c r="DT967">
        <f>86400*((IncFlowsCalibration1!$DT$967)^(1+1))*DT$1836</f>
        <v>108915982.60764585</v>
      </c>
      <c r="DU967">
        <f>86400*((IncFlowsCalibration1!$DU$967)^(1+1))*DU$1836</f>
        <v>4639424.8809908321</v>
      </c>
      <c r="DV967">
        <f>86400*((IncFlowsCalibration1!$DV$967)^(1+1))*DV$1836</f>
        <v>2397006.1758899488</v>
      </c>
      <c r="DW967">
        <f>86400*((IncFlowsCalibration1!$DW$967)^(1+1))*DW$1836</f>
        <v>1447241.8781891735</v>
      </c>
      <c r="DX967">
        <f>86400*((IncFlowsCalibration1!$DX$967)^(1+1))*DX$1836</f>
        <v>9640283.0521444865</v>
      </c>
      <c r="DY967">
        <f>86400*((IncFlowsCalibration1!$DY$967)^(1+1))*DY$1836</f>
        <v>2206635.1320878249</v>
      </c>
      <c r="DZ967">
        <f>86400*((IncFlowsCalibration1!$DZ$967)^(1+1))*DZ$1836</f>
        <v>5873915.447060043</v>
      </c>
      <c r="EA967">
        <f>86400*((IncFlowsCalibration1!$EA$967)^(1+1))*EA$1836</f>
        <v>1920164.0622340755</v>
      </c>
      <c r="EB967">
        <f>86400*((IncFlowsCalibration1!$EB$967)^(1+1))*EB$1836</f>
        <v>11594652.489682393</v>
      </c>
      <c r="EC967">
        <f>86400*((IncFlowsCalibration1!$EC$967)^(1+1))*EC$1836</f>
        <v>4511372.06935101</v>
      </c>
      <c r="ED967">
        <f>86400*((IncFlowsCalibration1!$ED$967)^(1+1))*ED$1836</f>
        <v>6226632.7706214171</v>
      </c>
      <c r="EE967">
        <f>86400*((IncFlowsCalibration1!$EE$967)^(1+1))*EE$1836</f>
        <v>22360518.057116386</v>
      </c>
      <c r="EF967">
        <f>86400*((IncFlowsCalibration1!$EF$967)^(1+1))*EF$1836</f>
        <v>6303183.5982834911</v>
      </c>
      <c r="EG967">
        <f>86400*((IncFlowsCalibration1!$EG$967)^(1+1))*EG$1836</f>
        <v>2174188.935395149</v>
      </c>
      <c r="EH967">
        <f>86400*((IncFlowsCalibration1!$EH$967)^(1+1))*EH$1836</f>
        <v>3906260.5364742274</v>
      </c>
      <c r="EI967">
        <f>86400*((IncFlowsCalibration1!$EI$967)^(1+1))*EI$1836</f>
        <v>9744292.5337621961</v>
      </c>
      <c r="EJ967">
        <f>86400*((IncFlowsCalibration1!$EJ$967)^(1+1))*EJ$1836</f>
        <v>1467016.5566312948</v>
      </c>
    </row>
    <row r="968" spans="2:140" x14ac:dyDescent="0.2">
      <c r="B968">
        <f>86400*((IncFlowsCalibration1!$B$968)^(1+1))*B$1836</f>
        <v>12589886.359063756</v>
      </c>
      <c r="C968">
        <f>86400*((IncFlowsCalibration1!$C$968)^(1+1))*C$1836</f>
        <v>0</v>
      </c>
      <c r="D968">
        <f>86400*((IncFlowsCalibration1!$D$968)^(1+1))*D$1836</f>
        <v>0</v>
      </c>
      <c r="E968">
        <f>86400*((IncFlowsCalibration1!$E$968)^(1+1))*E$1836</f>
        <v>11274715.380763365</v>
      </c>
      <c r="F968">
        <f>86400*((IncFlowsCalibration1!$F$968)^(1+1))*F$1836</f>
        <v>0</v>
      </c>
      <c r="G968">
        <f>86400*((IncFlowsCalibration1!$G$968)^(1+1))*G$1836</f>
        <v>0</v>
      </c>
      <c r="H968">
        <f>86400*((IncFlowsCalibration1!$H$968)^(1+1))*H$1836</f>
        <v>0</v>
      </c>
      <c r="I968">
        <f>86400*((IncFlowsCalibration1!$I$968)^(1+1))*I$1836</f>
        <v>0</v>
      </c>
      <c r="J968">
        <f>86400*((IncFlowsCalibration1!$J$968)^(1+1))*J$1836</f>
        <v>0</v>
      </c>
      <c r="K968">
        <f>86400*((IncFlowsCalibration1!$K$968)^(1+1))*K$1836</f>
        <v>0</v>
      </c>
      <c r="L968">
        <f>86400*((IncFlowsCalibration1!$L$968)^(1+1))*L$1836</f>
        <v>0</v>
      </c>
      <c r="M968">
        <f>86400*((IncFlowsCalibration1!$M$968)^(1+1))*M$1836</f>
        <v>0</v>
      </c>
      <c r="N968">
        <f>86400*((IncFlowsCalibration1!$N$968)^(1+1))*N$1836</f>
        <v>0</v>
      </c>
      <c r="O968">
        <f>86400*((IncFlowsCalibration1!$O$968)^(1+1))*O$1836</f>
        <v>0</v>
      </c>
      <c r="P968">
        <f>86400*((IncFlowsCalibration1!$P$968)^(1+1))*P$1836</f>
        <v>0</v>
      </c>
      <c r="Q968">
        <f>86400*((IncFlowsCalibration1!$Q$968)^(1+1))*Q$1836</f>
        <v>0</v>
      </c>
      <c r="R968">
        <f>86400*((IncFlowsCalibration1!$R$968)^(1+1))*R$1836</f>
        <v>0</v>
      </c>
      <c r="S968">
        <f>86400*((IncFlowsCalibration1!$S$968)^(1+1))*S$1836</f>
        <v>0</v>
      </c>
      <c r="T968">
        <f>86400*((IncFlowsCalibration1!$T$968)^(1+1))*T$1836</f>
        <v>0</v>
      </c>
      <c r="U968">
        <f>86400*((IncFlowsCalibration1!$U$968)^(1+1))*U$1836</f>
        <v>0</v>
      </c>
      <c r="V968">
        <f>86400*((IncFlowsCalibration1!$V$968)^(1+1))*V$1836</f>
        <v>0</v>
      </c>
      <c r="W968">
        <f>86400*((IncFlowsCalibration1!$W$968)^(1+1))*W$1836</f>
        <v>0</v>
      </c>
      <c r="X968">
        <f>86400*((IncFlowsCalibration1!$X$968)^(1+1))*X$1836</f>
        <v>0</v>
      </c>
      <c r="Y968">
        <f>86400*((IncFlowsCalibration1!$Y$968)^(1+1))*Y$1836</f>
        <v>0</v>
      </c>
      <c r="Z968">
        <f>86400*((IncFlowsCalibration1!$Z$968)^(1+1))*Z$1836</f>
        <v>0</v>
      </c>
      <c r="AA968">
        <f>86400*((IncFlowsCalibration1!$AA$968)^(1+1))*AA$1836</f>
        <v>0</v>
      </c>
      <c r="AB968">
        <f>86400*((IncFlowsCalibration1!$AB$968)^(1+1))*AB$1836</f>
        <v>0</v>
      </c>
      <c r="AC968">
        <f>86400*((IncFlowsCalibration1!$AC$968)^(1+1))*AC$1836</f>
        <v>0</v>
      </c>
      <c r="AD968">
        <f>86400*((IncFlowsCalibration1!$AD$968)^(1+1))*AD$1836</f>
        <v>27737489.268826343</v>
      </c>
      <c r="AE968">
        <f>86400*((IncFlowsCalibration1!$AE$968)^(1+1))*AE$1836</f>
        <v>77640255.521924362</v>
      </c>
      <c r="AF968">
        <f>86400*((IncFlowsCalibration1!$AF$968)^(1+1))*AF$1836</f>
        <v>0</v>
      </c>
      <c r="AG968">
        <f>86400*((IncFlowsCalibration1!$AG$968)^(1+1))*AG$1836</f>
        <v>0</v>
      </c>
      <c r="AH968">
        <f>86400*((IncFlowsCalibration1!$AH$968)^(1+1))*AH$1836</f>
        <v>0</v>
      </c>
      <c r="AI968">
        <f>86400*((IncFlowsCalibration1!$AI$968)^(1+1))*AI$1836</f>
        <v>16206672.04881702</v>
      </c>
      <c r="AJ968">
        <f>86400*((IncFlowsCalibration1!$AJ$968)^(1+1))*AJ$1836</f>
        <v>0</v>
      </c>
      <c r="AK968">
        <f>86400*((IncFlowsCalibration1!$AK$968)^(1+1))*AK$1836</f>
        <v>39826270.453848749</v>
      </c>
      <c r="AL968">
        <f>86400*((IncFlowsCalibration1!$AL$968)^(1+1))*AL$1836</f>
        <v>0</v>
      </c>
      <c r="AM968">
        <f>86400*((IncFlowsCalibration1!$AM$968)^(1+1))*AM$1836</f>
        <v>0</v>
      </c>
      <c r="AN968">
        <f>86400*((IncFlowsCalibration1!$AN$968)^(1+1))*AN$1836</f>
        <v>0</v>
      </c>
      <c r="AO968">
        <f>86400*((IncFlowsCalibration1!$AO$968)^(1+1))*AO$1836</f>
        <v>0</v>
      </c>
      <c r="AP968">
        <f>86400*((IncFlowsCalibration1!$AP$968)^(1+1))*AP$1836</f>
        <v>0</v>
      </c>
      <c r="AQ968">
        <f>86400*((IncFlowsCalibration1!$AQ$968)^(1+1))*AQ$1836</f>
        <v>0</v>
      </c>
      <c r="AR968">
        <f>86400*((IncFlowsCalibration1!$AR$968)^(1+1))*AR$1836</f>
        <v>0</v>
      </c>
      <c r="AS968">
        <f>86400*((IncFlowsCalibration1!$AS$968)^(1+1))*AS$1836</f>
        <v>0</v>
      </c>
      <c r="AT968">
        <f>86400*((IncFlowsCalibration1!$AT$968)^(1+1))*AT$1836</f>
        <v>0</v>
      </c>
      <c r="AU968">
        <f>86400*((IncFlowsCalibration1!$AU$968)^(1+1))*AU$1836</f>
        <v>0</v>
      </c>
      <c r="AV968">
        <f>86400*((IncFlowsCalibration1!$AV$968)^(1+1))*AV$1836</f>
        <v>0</v>
      </c>
      <c r="AW968">
        <f>86400*((IncFlowsCalibration1!$AW$968)^(1+1))*AW$1836</f>
        <v>0</v>
      </c>
      <c r="AX968">
        <f>86400*((IncFlowsCalibration1!$AX$968)^(1+1))*AX$1836</f>
        <v>0</v>
      </c>
      <c r="AY968">
        <f>86400*((IncFlowsCalibration1!$AY$968)^(1+1))*AY$1836</f>
        <v>0</v>
      </c>
      <c r="AZ968">
        <f>86400*((IncFlowsCalibration1!$AZ$968)^(1+1))*AZ$1836</f>
        <v>0</v>
      </c>
      <c r="BA968">
        <f>86400*((IncFlowsCalibration1!$BA$968)^(1+1))*BA$1836</f>
        <v>0</v>
      </c>
      <c r="BB968">
        <f>86400*((IncFlowsCalibration1!$BB$968)^(1+1))*BB$1836</f>
        <v>0</v>
      </c>
      <c r="BC968">
        <f>86400*((IncFlowsCalibration1!$BC$968)^(1+1))*BC$1836</f>
        <v>0</v>
      </c>
      <c r="BD968">
        <f>86400*((IncFlowsCalibration1!$BD$968)^(1+1))*BD$1836</f>
        <v>0</v>
      </c>
      <c r="BE968">
        <f>86400*((IncFlowsCalibration1!$BE$968)^(1+1))*BE$1836</f>
        <v>0</v>
      </c>
      <c r="BF968">
        <f>86400*((IncFlowsCalibration1!$BF$968)^(1+1))*BF$1836</f>
        <v>0</v>
      </c>
      <c r="BG968">
        <f>86400*((IncFlowsCalibration1!$BG$968)^(1+1))*BG$1836</f>
        <v>0</v>
      </c>
      <c r="BH968">
        <f>86400*((IncFlowsCalibration1!$BH$968)^(1+1))*BH$1836</f>
        <v>0</v>
      </c>
      <c r="BI968">
        <f>86400*((IncFlowsCalibration1!$BI$968)^(1+1))*BI$1836</f>
        <v>0</v>
      </c>
      <c r="BJ968">
        <f>86400*((IncFlowsCalibration1!$BJ$968)^(1+1))*BJ$1836</f>
        <v>0</v>
      </c>
      <c r="BK968">
        <f>86400*((IncFlowsCalibration1!$BK$968)^(1+1))*BK$1836</f>
        <v>0</v>
      </c>
      <c r="BL968">
        <f>86400*((IncFlowsCalibration1!$BL$968)^(1+1))*BL$1836</f>
        <v>0</v>
      </c>
      <c r="BM968">
        <f>86400*((IncFlowsCalibration1!$BM$968)^(1+1))*BM$1836</f>
        <v>0</v>
      </c>
      <c r="BN968">
        <f>86400*((IncFlowsCalibration1!$BN$968)^(1+1))*BN$1836</f>
        <v>0</v>
      </c>
      <c r="BO968">
        <f>86400*((IncFlowsCalibration1!$BO$968)^(1+1))*BO$1836</f>
        <v>0</v>
      </c>
      <c r="BP968">
        <f>86400*((IncFlowsCalibration1!$BP$968)^(1+1))*BP$1836</f>
        <v>0</v>
      </c>
      <c r="BQ968">
        <f>86400*((IncFlowsCalibration1!$BQ$968)^(1+1))*BQ$1836</f>
        <v>0</v>
      </c>
      <c r="BR968">
        <f>86400*((IncFlowsCalibration1!$BR$968)^(1+1))*BR$1836</f>
        <v>0</v>
      </c>
      <c r="BS968">
        <f>86400*((IncFlowsCalibration1!$BS$968)^(1+1))*BS$1836</f>
        <v>0</v>
      </c>
      <c r="BT968">
        <f>86400*((IncFlowsCalibration1!$BT$968)^(1+1))*BT$1836</f>
        <v>0</v>
      </c>
      <c r="BU968">
        <f>86400*((IncFlowsCalibration1!$BU$968)^(1+1))*BU$1836</f>
        <v>0</v>
      </c>
      <c r="BV968">
        <f>86400*((IncFlowsCalibration1!$BV$968)^(1+1))*BV$1836</f>
        <v>0</v>
      </c>
      <c r="BW968">
        <f>86400*((IncFlowsCalibration1!$BW$968)^(1+1))*BW$1836</f>
        <v>0</v>
      </c>
      <c r="BX968">
        <f>86400*((IncFlowsCalibration1!$BX$968)^(1+1))*BX$1836</f>
        <v>0</v>
      </c>
      <c r="BY968">
        <f>86400*((IncFlowsCalibration1!$BY$968)^(1+1))*BY$1836</f>
        <v>0</v>
      </c>
      <c r="BZ968">
        <f>86400*((IncFlowsCalibration1!$BZ$968)^(1+1))*BZ$1836</f>
        <v>0</v>
      </c>
      <c r="CA968">
        <f>86400*((IncFlowsCalibration1!$CA$968)^(1+1))*CA$1836</f>
        <v>0</v>
      </c>
      <c r="CB968">
        <f>86400*((IncFlowsCalibration1!$CB$968)^(1+1))*CB$1836</f>
        <v>0</v>
      </c>
      <c r="CC968">
        <f>86400*((IncFlowsCalibration1!$CC$968)^(1+1))*CC$1836</f>
        <v>0</v>
      </c>
      <c r="CD968">
        <f>86400*((IncFlowsCalibration1!$CD$968)^(1+1))*CD$1836</f>
        <v>0</v>
      </c>
      <c r="CE968">
        <f>86400*((IncFlowsCalibration1!$CE$968)^(1+1))*CE$1836</f>
        <v>0</v>
      </c>
      <c r="CF968">
        <f>86400*((IncFlowsCalibration1!$CF$968)^(1+1))*CF$1836</f>
        <v>0</v>
      </c>
      <c r="CG968">
        <f>86400*((IncFlowsCalibration1!$CG$968)^(1+1))*CG$1836</f>
        <v>0</v>
      </c>
      <c r="CH968">
        <f>86400*((IncFlowsCalibration1!$CH$968)^(1+1))*CH$1836</f>
        <v>0</v>
      </c>
      <c r="CI968">
        <f>86400*((IncFlowsCalibration1!$CI$968)^(1+1))*CI$1836</f>
        <v>0</v>
      </c>
      <c r="CJ968">
        <f>86400*((IncFlowsCalibration1!$CJ$968)^(1+1))*CJ$1836</f>
        <v>0</v>
      </c>
      <c r="CK968">
        <f>86400*((IncFlowsCalibration1!$CK$968)^(1+1))*CK$1836</f>
        <v>14642038.37806258</v>
      </c>
      <c r="CL968">
        <f>86400*((IncFlowsCalibration1!$CL$968)^(1+1))*CL$1836</f>
        <v>0</v>
      </c>
      <c r="CM968">
        <f>86400*((IncFlowsCalibration1!$CM$968)^(1+1))*CM$1836</f>
        <v>0</v>
      </c>
      <c r="CN968">
        <f>86400*((IncFlowsCalibration1!$CN$968)^(1+1))*CN$1836</f>
        <v>0</v>
      </c>
      <c r="CO968">
        <f>86400*((IncFlowsCalibration1!$CO$968)^(1+1))*CO$1836</f>
        <v>0</v>
      </c>
      <c r="CP968">
        <f>86400*((IncFlowsCalibration1!$CP$968)^(1+1))*CP$1836</f>
        <v>0</v>
      </c>
      <c r="CQ968">
        <f>86400*((IncFlowsCalibration1!$CQ$968)^(1+1))*CQ$1836</f>
        <v>0</v>
      </c>
      <c r="CR968">
        <f>86400*((IncFlowsCalibration1!$CR$968)^(1+1))*CR$1836</f>
        <v>6545936.5696351565</v>
      </c>
      <c r="CS968">
        <f>86400*((IncFlowsCalibration1!$CS$968)^(1+1))*CS$1836</f>
        <v>1148965.436667199</v>
      </c>
      <c r="CT968">
        <f>86400*((IncFlowsCalibration1!$CT$968)^(1+1))*CT$1836</f>
        <v>9662982.602918895</v>
      </c>
      <c r="CU968">
        <f>86400*((IncFlowsCalibration1!$CU$968)^(1+1))*CU$1836</f>
        <v>4097022.0881328229</v>
      </c>
      <c r="CV968">
        <f>86400*((IncFlowsCalibration1!$CV$968)^(1+1))*CV$1836</f>
        <v>96468.592588723943</v>
      </c>
      <c r="CW968">
        <f>86400*((IncFlowsCalibration1!$CW$968)^(1+1))*CW$1836</f>
        <v>443070.01611658651</v>
      </c>
      <c r="CX968">
        <f>86400*((IncFlowsCalibration1!$CX$968)^(1+1))*CX$1836</f>
        <v>38121.349326251075</v>
      </c>
      <c r="CY968">
        <f>86400*((IncFlowsCalibration1!$CY$968)^(1+1))*CY$1836</f>
        <v>6467688.0743188253</v>
      </c>
      <c r="CZ968">
        <f>86400*((IncFlowsCalibration1!$CZ$968)^(1+1))*CZ$1836</f>
        <v>2592371.4874426615</v>
      </c>
      <c r="DA968">
        <f>86400*((IncFlowsCalibration1!$DA$968)^(1+1))*DA$1836</f>
        <v>1476332.0308751413</v>
      </c>
      <c r="DB968">
        <f>86400*((IncFlowsCalibration1!$DB$968)^(1+1))*DB$1836</f>
        <v>2649742.9437029031</v>
      </c>
      <c r="DC968">
        <f>86400*((IncFlowsCalibration1!$DC$968)^(1+1))*DC$1836</f>
        <v>29499026.46288399</v>
      </c>
      <c r="DD968">
        <f>86400*((IncFlowsCalibration1!$DD$968)^(1+1))*DD$1836</f>
        <v>16123574.881043607</v>
      </c>
      <c r="DE968">
        <f>86400*((IncFlowsCalibration1!$DE$968)^(1+1))*DE$1836</f>
        <v>2158713.5120965703</v>
      </c>
      <c r="DF968">
        <f>86400*((IncFlowsCalibration1!$DF$968)^(1+1))*DF$1836</f>
        <v>2615861.1235276363</v>
      </c>
      <c r="DG968">
        <f>86400*((IncFlowsCalibration1!$DG$968)^(1+1))*DG$1836</f>
        <v>388043.48079631454</v>
      </c>
      <c r="DH968">
        <f>86400*((IncFlowsCalibration1!$DH$968)^(1+1))*DH$1836</f>
        <v>1188429.6302617337</v>
      </c>
      <c r="DI968">
        <f>86400*((IncFlowsCalibration1!$DI$968)^(1+1))*DI$1836</f>
        <v>39919749.577189744</v>
      </c>
      <c r="DJ968">
        <f>86400*((IncFlowsCalibration1!$DJ$968)^(1+1))*DJ$1836</f>
        <v>7215262.4758107197</v>
      </c>
      <c r="DK968">
        <f>86400*((IncFlowsCalibration1!$DK$968)^(1+1))*DK$1836</f>
        <v>8449597.0288384911</v>
      </c>
      <c r="DL968">
        <f>86400*((IncFlowsCalibration1!$DL$968)^(1+1))*DL$1836</f>
        <v>732001.06178745488</v>
      </c>
      <c r="DM968">
        <f>86400*((IncFlowsCalibration1!$DM$968)^(1+1))*DM$1836</f>
        <v>5923527.8111396609</v>
      </c>
      <c r="DN968">
        <f>86400*((IncFlowsCalibration1!$DN$968)^(1+1))*DN$1836</f>
        <v>1652076.6407261086</v>
      </c>
      <c r="DO968">
        <f>86400*((IncFlowsCalibration1!$DO$968)^(1+1))*DO$1836</f>
        <v>30398052.74143856</v>
      </c>
      <c r="DP968">
        <f>86400*((IncFlowsCalibration1!$DP$968)^(1+1))*DP$1836</f>
        <v>3074609.3158832039</v>
      </c>
      <c r="DQ968">
        <f>86400*((IncFlowsCalibration1!$DQ$968)^(1+1))*DQ$1836</f>
        <v>17553418.616962988</v>
      </c>
      <c r="DR968">
        <f>86400*((IncFlowsCalibration1!$DR$968)^(1+1))*DR$1836</f>
        <v>84876861.760901317</v>
      </c>
      <c r="DS968">
        <f>86400*((IncFlowsCalibration1!$DS$968)^(1+1))*DS$1836</f>
        <v>0</v>
      </c>
      <c r="DT968">
        <f>86400*((IncFlowsCalibration1!$DT$968)^(1+1))*DT$1836</f>
        <v>77052696.051666558</v>
      </c>
      <c r="DU968">
        <f>86400*((IncFlowsCalibration1!$DU$968)^(1+1))*DU$1836</f>
        <v>5991165.2054163693</v>
      </c>
      <c r="DV968">
        <f>86400*((IncFlowsCalibration1!$DV$968)^(1+1))*DV$1836</f>
        <v>3333707.1515376535</v>
      </c>
      <c r="DW968">
        <f>86400*((IncFlowsCalibration1!$DW$968)^(1+1))*DW$1836</f>
        <v>263946.17981498782</v>
      </c>
      <c r="DX968">
        <f>86400*((IncFlowsCalibration1!$DX$968)^(1+1))*DX$1836</f>
        <v>3635275.9217207269</v>
      </c>
      <c r="DY968">
        <f>86400*((IncFlowsCalibration1!$DY$968)^(1+1))*DY$1836</f>
        <v>832104.98284253886</v>
      </c>
      <c r="DZ968">
        <f>86400*((IncFlowsCalibration1!$DZ$968)^(1+1))*DZ$1836</f>
        <v>2514042.164094612</v>
      </c>
      <c r="EA968">
        <f>86400*((IncFlowsCalibration1!$EA$968)^(1+1))*EA$1836</f>
        <v>1897269.5650111567</v>
      </c>
      <c r="EB968">
        <f>86400*((IncFlowsCalibration1!$EB$968)^(1+1))*EB$1836</f>
        <v>6638836.1484149173</v>
      </c>
      <c r="EC968">
        <f>86400*((IncFlowsCalibration1!$EC$968)^(1+1))*EC$1836</f>
        <v>4457583.4568173494</v>
      </c>
      <c r="ED968">
        <f>86400*((IncFlowsCalibration1!$ED$968)^(1+1))*ED$1836</f>
        <v>6152393.283137423</v>
      </c>
      <c r="EE968">
        <f>86400*((IncFlowsCalibration1!$EE$968)^(1+1))*EE$1836</f>
        <v>16981972.775189351</v>
      </c>
      <c r="EF968">
        <f>86400*((IncFlowsCalibration1!$EF$968)^(1+1))*EF$1836</f>
        <v>6345087.9347497597</v>
      </c>
      <c r="EG968">
        <f>86400*((IncFlowsCalibration1!$EG$968)^(1+1))*EG$1836</f>
        <v>2924197.3026470137</v>
      </c>
      <c r="EH968">
        <f>86400*((IncFlowsCalibration1!$EH$968)^(1+1))*EH$1836</f>
        <v>7546913.2175886082</v>
      </c>
      <c r="EI968">
        <f>86400*((IncFlowsCalibration1!$EI$968)^(1+1))*EI$1836</f>
        <v>6832127.0134537555</v>
      </c>
      <c r="EJ968">
        <f>86400*((IncFlowsCalibration1!$EJ$968)^(1+1))*EJ$1836</f>
        <v>1524924.3404458461</v>
      </c>
    </row>
    <row r="969" spans="2:140" x14ac:dyDescent="0.2">
      <c r="B969">
        <f>86400*((IncFlowsCalibration1!$B$969)^(1+1))*B$1836</f>
        <v>4592624.7961276686</v>
      </c>
      <c r="C969">
        <f>86400*((IncFlowsCalibration1!$C$969)^(1+1))*C$1836</f>
        <v>0</v>
      </c>
      <c r="D969">
        <f>86400*((IncFlowsCalibration1!$D$969)^(1+1))*D$1836</f>
        <v>0</v>
      </c>
      <c r="E969">
        <f>86400*((IncFlowsCalibration1!$E$969)^(1+1))*E$1836</f>
        <v>4604253.8234984921</v>
      </c>
      <c r="F969">
        <f>86400*((IncFlowsCalibration1!$F$969)^(1+1))*F$1836</f>
        <v>0</v>
      </c>
      <c r="G969">
        <f>86400*((IncFlowsCalibration1!$G$969)^(1+1))*G$1836</f>
        <v>0</v>
      </c>
      <c r="H969">
        <f>86400*((IncFlowsCalibration1!$H$969)^(1+1))*H$1836</f>
        <v>0</v>
      </c>
      <c r="I969">
        <f>86400*((IncFlowsCalibration1!$I$969)^(1+1))*I$1836</f>
        <v>0</v>
      </c>
      <c r="J969">
        <f>86400*((IncFlowsCalibration1!$J$969)^(1+1))*J$1836</f>
        <v>0</v>
      </c>
      <c r="K969">
        <f>86400*((IncFlowsCalibration1!$K$969)^(1+1))*K$1836</f>
        <v>0</v>
      </c>
      <c r="L969">
        <f>86400*((IncFlowsCalibration1!$L$969)^(1+1))*L$1836</f>
        <v>0</v>
      </c>
      <c r="M969">
        <f>86400*((IncFlowsCalibration1!$M$969)^(1+1))*M$1836</f>
        <v>0</v>
      </c>
      <c r="N969">
        <f>86400*((IncFlowsCalibration1!$N$969)^(1+1))*N$1836</f>
        <v>0</v>
      </c>
      <c r="O969">
        <f>86400*((IncFlowsCalibration1!$O$969)^(1+1))*O$1836</f>
        <v>0</v>
      </c>
      <c r="P969">
        <f>86400*((IncFlowsCalibration1!$P$969)^(1+1))*P$1836</f>
        <v>0</v>
      </c>
      <c r="Q969">
        <f>86400*((IncFlowsCalibration1!$Q$969)^(1+1))*Q$1836</f>
        <v>0</v>
      </c>
      <c r="R969">
        <f>86400*((IncFlowsCalibration1!$R$969)^(1+1))*R$1836</f>
        <v>0</v>
      </c>
      <c r="S969">
        <f>86400*((IncFlowsCalibration1!$S$969)^(1+1))*S$1836</f>
        <v>0</v>
      </c>
      <c r="T969">
        <f>86400*((IncFlowsCalibration1!$T$969)^(1+1))*T$1836</f>
        <v>0</v>
      </c>
      <c r="U969">
        <f>86400*((IncFlowsCalibration1!$U$969)^(1+1))*U$1836</f>
        <v>0</v>
      </c>
      <c r="V969">
        <f>86400*((IncFlowsCalibration1!$V$969)^(1+1))*V$1836</f>
        <v>0</v>
      </c>
      <c r="W969">
        <f>86400*((IncFlowsCalibration1!$W$969)^(1+1))*W$1836</f>
        <v>0</v>
      </c>
      <c r="X969">
        <f>86400*((IncFlowsCalibration1!$X$969)^(1+1))*X$1836</f>
        <v>0</v>
      </c>
      <c r="Y969">
        <f>86400*((IncFlowsCalibration1!$Y$969)^(1+1))*Y$1836</f>
        <v>0</v>
      </c>
      <c r="Z969">
        <f>86400*((IncFlowsCalibration1!$Z$969)^(1+1))*Z$1836</f>
        <v>0</v>
      </c>
      <c r="AA969">
        <f>86400*((IncFlowsCalibration1!$AA$969)^(1+1))*AA$1836</f>
        <v>0</v>
      </c>
      <c r="AB969">
        <f>86400*((IncFlowsCalibration1!$AB$969)^(1+1))*AB$1836</f>
        <v>0</v>
      </c>
      <c r="AC969">
        <f>86400*((IncFlowsCalibration1!$AC$969)^(1+1))*AC$1836</f>
        <v>0</v>
      </c>
      <c r="AD969">
        <f>86400*((IncFlowsCalibration1!$AD$969)^(1+1))*AD$1836</f>
        <v>5783676.2999890661</v>
      </c>
      <c r="AE969">
        <f>86400*((IncFlowsCalibration1!$AE$969)^(1+1))*AE$1836</f>
        <v>27875252.26124553</v>
      </c>
      <c r="AF969">
        <f>86400*((IncFlowsCalibration1!$AF$969)^(1+1))*AF$1836</f>
        <v>0</v>
      </c>
      <c r="AG969">
        <f>86400*((IncFlowsCalibration1!$AG$969)^(1+1))*AG$1836</f>
        <v>0</v>
      </c>
      <c r="AH969">
        <f>86400*((IncFlowsCalibration1!$AH$969)^(1+1))*AH$1836</f>
        <v>0</v>
      </c>
      <c r="AI969">
        <f>86400*((IncFlowsCalibration1!$AI$969)^(1+1))*AI$1836</f>
        <v>6925788.7627945319</v>
      </c>
      <c r="AJ969">
        <f>86400*((IncFlowsCalibration1!$AJ$969)^(1+1))*AJ$1836</f>
        <v>0</v>
      </c>
      <c r="AK969">
        <f>86400*((IncFlowsCalibration1!$AK$969)^(1+1))*AK$1836</f>
        <v>12115195.334795775</v>
      </c>
      <c r="AL969">
        <f>86400*((IncFlowsCalibration1!$AL$969)^(1+1))*AL$1836</f>
        <v>0</v>
      </c>
      <c r="AM969">
        <f>86400*((IncFlowsCalibration1!$AM$969)^(1+1))*AM$1836</f>
        <v>0</v>
      </c>
      <c r="AN969">
        <f>86400*((IncFlowsCalibration1!$AN$969)^(1+1))*AN$1836</f>
        <v>0</v>
      </c>
      <c r="AO969">
        <f>86400*((IncFlowsCalibration1!$AO$969)^(1+1))*AO$1836</f>
        <v>0</v>
      </c>
      <c r="AP969">
        <f>86400*((IncFlowsCalibration1!$AP$969)^(1+1))*AP$1836</f>
        <v>0</v>
      </c>
      <c r="AQ969">
        <f>86400*((IncFlowsCalibration1!$AQ$969)^(1+1))*AQ$1836</f>
        <v>0</v>
      </c>
      <c r="AR969">
        <f>86400*((IncFlowsCalibration1!$AR$969)^(1+1))*AR$1836</f>
        <v>0</v>
      </c>
      <c r="AS969">
        <f>86400*((IncFlowsCalibration1!$AS$969)^(1+1))*AS$1836</f>
        <v>0</v>
      </c>
      <c r="AT969">
        <f>86400*((IncFlowsCalibration1!$AT$969)^(1+1))*AT$1836</f>
        <v>0</v>
      </c>
      <c r="AU969">
        <f>86400*((IncFlowsCalibration1!$AU$969)^(1+1))*AU$1836</f>
        <v>0</v>
      </c>
      <c r="AV969">
        <f>86400*((IncFlowsCalibration1!$AV$969)^(1+1))*AV$1836</f>
        <v>0</v>
      </c>
      <c r="AW969">
        <f>86400*((IncFlowsCalibration1!$AW$969)^(1+1))*AW$1836</f>
        <v>0</v>
      </c>
      <c r="AX969">
        <f>86400*((IncFlowsCalibration1!$AX$969)^(1+1))*AX$1836</f>
        <v>0</v>
      </c>
      <c r="AY969">
        <f>86400*((IncFlowsCalibration1!$AY$969)^(1+1))*AY$1836</f>
        <v>0</v>
      </c>
      <c r="AZ969">
        <f>86400*((IncFlowsCalibration1!$AZ$969)^(1+1))*AZ$1836</f>
        <v>0</v>
      </c>
      <c r="BA969">
        <f>86400*((IncFlowsCalibration1!$BA$969)^(1+1))*BA$1836</f>
        <v>0</v>
      </c>
      <c r="BB969">
        <f>86400*((IncFlowsCalibration1!$BB$969)^(1+1))*BB$1836</f>
        <v>0</v>
      </c>
      <c r="BC969">
        <f>86400*((IncFlowsCalibration1!$BC$969)^(1+1))*BC$1836</f>
        <v>0</v>
      </c>
      <c r="BD969">
        <f>86400*((IncFlowsCalibration1!$BD$969)^(1+1))*BD$1836</f>
        <v>0</v>
      </c>
      <c r="BE969">
        <f>86400*((IncFlowsCalibration1!$BE$969)^(1+1))*BE$1836</f>
        <v>0</v>
      </c>
      <c r="BF969">
        <f>86400*((IncFlowsCalibration1!$BF$969)^(1+1))*BF$1836</f>
        <v>0</v>
      </c>
      <c r="BG969">
        <f>86400*((IncFlowsCalibration1!$BG$969)^(1+1))*BG$1836</f>
        <v>0</v>
      </c>
      <c r="BH969">
        <f>86400*((IncFlowsCalibration1!$BH$969)^(1+1))*BH$1836</f>
        <v>0</v>
      </c>
      <c r="BI969">
        <f>86400*((IncFlowsCalibration1!$BI$969)^(1+1))*BI$1836</f>
        <v>0</v>
      </c>
      <c r="BJ969">
        <f>86400*((IncFlowsCalibration1!$BJ$969)^(1+1))*BJ$1836</f>
        <v>0</v>
      </c>
      <c r="BK969">
        <f>86400*((IncFlowsCalibration1!$BK$969)^(1+1))*BK$1836</f>
        <v>0</v>
      </c>
      <c r="BL969">
        <f>86400*((IncFlowsCalibration1!$BL$969)^(1+1))*BL$1836</f>
        <v>0</v>
      </c>
      <c r="BM969">
        <f>86400*((IncFlowsCalibration1!$BM$969)^(1+1))*BM$1836</f>
        <v>0</v>
      </c>
      <c r="BN969">
        <f>86400*((IncFlowsCalibration1!$BN$969)^(1+1))*BN$1836</f>
        <v>0</v>
      </c>
      <c r="BO969">
        <f>86400*((IncFlowsCalibration1!$BO$969)^(1+1))*BO$1836</f>
        <v>0</v>
      </c>
      <c r="BP969">
        <f>86400*((IncFlowsCalibration1!$BP$969)^(1+1))*BP$1836</f>
        <v>0</v>
      </c>
      <c r="BQ969">
        <f>86400*((IncFlowsCalibration1!$BQ$969)^(1+1))*BQ$1836</f>
        <v>0</v>
      </c>
      <c r="BR969">
        <f>86400*((IncFlowsCalibration1!$BR$969)^(1+1))*BR$1836</f>
        <v>0</v>
      </c>
      <c r="BS969">
        <f>86400*((IncFlowsCalibration1!$BS$969)^(1+1))*BS$1836</f>
        <v>0</v>
      </c>
      <c r="BT969">
        <f>86400*((IncFlowsCalibration1!$BT$969)^(1+1))*BT$1836</f>
        <v>0</v>
      </c>
      <c r="BU969">
        <f>86400*((IncFlowsCalibration1!$BU$969)^(1+1))*BU$1836</f>
        <v>0</v>
      </c>
      <c r="BV969">
        <f>86400*((IncFlowsCalibration1!$BV$969)^(1+1))*BV$1836</f>
        <v>0</v>
      </c>
      <c r="BW969">
        <f>86400*((IncFlowsCalibration1!$BW$969)^(1+1))*BW$1836</f>
        <v>0</v>
      </c>
      <c r="BX969">
        <f>86400*((IncFlowsCalibration1!$BX$969)^(1+1))*BX$1836</f>
        <v>0</v>
      </c>
      <c r="BY969">
        <f>86400*((IncFlowsCalibration1!$BY$969)^(1+1))*BY$1836</f>
        <v>0</v>
      </c>
      <c r="BZ969">
        <f>86400*((IncFlowsCalibration1!$BZ$969)^(1+1))*BZ$1836</f>
        <v>0</v>
      </c>
      <c r="CA969">
        <f>86400*((IncFlowsCalibration1!$CA$969)^(1+1))*CA$1836</f>
        <v>0</v>
      </c>
      <c r="CB969">
        <f>86400*((IncFlowsCalibration1!$CB$969)^(1+1))*CB$1836</f>
        <v>0</v>
      </c>
      <c r="CC969">
        <f>86400*((IncFlowsCalibration1!$CC$969)^(1+1))*CC$1836</f>
        <v>0</v>
      </c>
      <c r="CD969">
        <f>86400*((IncFlowsCalibration1!$CD$969)^(1+1))*CD$1836</f>
        <v>0</v>
      </c>
      <c r="CE969">
        <f>86400*((IncFlowsCalibration1!$CE$969)^(1+1))*CE$1836</f>
        <v>0</v>
      </c>
      <c r="CF969">
        <f>86400*((IncFlowsCalibration1!$CF$969)^(1+1))*CF$1836</f>
        <v>0</v>
      </c>
      <c r="CG969">
        <f>86400*((IncFlowsCalibration1!$CG$969)^(1+1))*CG$1836</f>
        <v>0</v>
      </c>
      <c r="CH969">
        <f>86400*((IncFlowsCalibration1!$CH$969)^(1+1))*CH$1836</f>
        <v>0</v>
      </c>
      <c r="CI969">
        <f>86400*((IncFlowsCalibration1!$CI$969)^(1+1))*CI$1836</f>
        <v>0</v>
      </c>
      <c r="CJ969">
        <f>86400*((IncFlowsCalibration1!$CJ$969)^(1+1))*CJ$1836</f>
        <v>0</v>
      </c>
      <c r="CK969">
        <f>86400*((IncFlowsCalibration1!$CK$969)^(1+1))*CK$1836</f>
        <v>9289900.6929102391</v>
      </c>
      <c r="CL969">
        <f>86400*((IncFlowsCalibration1!$CL$969)^(1+1))*CL$1836</f>
        <v>0</v>
      </c>
      <c r="CM969">
        <f>86400*((IncFlowsCalibration1!$CM$969)^(1+1))*CM$1836</f>
        <v>0</v>
      </c>
      <c r="CN969">
        <f>86400*((IncFlowsCalibration1!$CN$969)^(1+1))*CN$1836</f>
        <v>0</v>
      </c>
      <c r="CO969">
        <f>86400*((IncFlowsCalibration1!$CO$969)^(1+1))*CO$1836</f>
        <v>0</v>
      </c>
      <c r="CP969">
        <f>86400*((IncFlowsCalibration1!$CP$969)^(1+1))*CP$1836</f>
        <v>0</v>
      </c>
      <c r="CQ969">
        <f>86400*((IncFlowsCalibration1!$CQ$969)^(1+1))*CQ$1836</f>
        <v>0</v>
      </c>
      <c r="CR969">
        <f>86400*((IncFlowsCalibration1!$CR$969)^(1+1))*CR$1836</f>
        <v>5721219.577704927</v>
      </c>
      <c r="CS969">
        <f>86400*((IncFlowsCalibration1!$CS$969)^(1+1))*CS$1836</f>
        <v>622802.99155224615</v>
      </c>
      <c r="CT969">
        <f>86400*((IncFlowsCalibration1!$CT$969)^(1+1))*CT$1836</f>
        <v>3653402.5367947593</v>
      </c>
      <c r="CU969">
        <f>86400*((IncFlowsCalibration1!$CU$969)^(1+1))*CU$1836</f>
        <v>1071334.7624300371</v>
      </c>
      <c r="CV969">
        <f>86400*((IncFlowsCalibration1!$CV$969)^(1+1))*CV$1836</f>
        <v>46710.681120515146</v>
      </c>
      <c r="CW969">
        <f>86400*((IncFlowsCalibration1!$CW$969)^(1+1))*CW$1836</f>
        <v>214534.9793505086</v>
      </c>
      <c r="CX969">
        <f>86400*((IncFlowsCalibration1!$CX$969)^(1+1))*CX$1836</f>
        <v>18207.450395113334</v>
      </c>
      <c r="CY969">
        <f>86400*((IncFlowsCalibration1!$CY$969)^(1+1))*CY$1836</f>
        <v>4778670.5695995921</v>
      </c>
      <c r="CZ969">
        <f>86400*((IncFlowsCalibration1!$CZ$969)^(1+1))*CZ$1836</f>
        <v>1929654.6220944452</v>
      </c>
      <c r="DA969">
        <f>86400*((IncFlowsCalibration1!$DA$969)^(1+1))*DA$1836</f>
        <v>1038056.5413177608</v>
      </c>
      <c r="DB969">
        <f>86400*((IncFlowsCalibration1!$DB$969)^(1+1))*DB$1836</f>
        <v>640329.97815993044</v>
      </c>
      <c r="DC969">
        <f>86400*((IncFlowsCalibration1!$DC$969)^(1+1))*DC$1836</f>
        <v>7308919.5310322689</v>
      </c>
      <c r="DD969">
        <f>86400*((IncFlowsCalibration1!$DD$969)^(1+1))*DD$1836</f>
        <v>9333016.160462847</v>
      </c>
      <c r="DE969">
        <f>86400*((IncFlowsCalibration1!$DE$969)^(1+1))*DE$1836</f>
        <v>1153487.9264468576</v>
      </c>
      <c r="DF969">
        <f>86400*((IncFlowsCalibration1!$DF$969)^(1+1))*DF$1836</f>
        <v>1226757.5470367267</v>
      </c>
      <c r="DG969">
        <f>86400*((IncFlowsCalibration1!$DG$969)^(1+1))*DG$1836</f>
        <v>307336.60253426316</v>
      </c>
      <c r="DH969">
        <f>86400*((IncFlowsCalibration1!$DH$969)^(1+1))*DH$1836</f>
        <v>936932.32339216024</v>
      </c>
      <c r="DI969">
        <f>86400*((IncFlowsCalibration1!$DI$969)^(1+1))*DI$1836</f>
        <v>9894790.0980503839</v>
      </c>
      <c r="DJ969">
        <f>86400*((IncFlowsCalibration1!$DJ$969)^(1+1))*DJ$1836</f>
        <v>1743621.5367735189</v>
      </c>
      <c r="DK969">
        <f>86400*((IncFlowsCalibration1!$DK$969)^(1+1))*DK$1836</f>
        <v>3147529.3777021398</v>
      </c>
      <c r="DL969">
        <f>86400*((IncFlowsCalibration1!$DL$969)^(1+1))*DL$1836</f>
        <v>563235.06648473418</v>
      </c>
      <c r="DM969">
        <f>86400*((IncFlowsCalibration1!$DM$969)^(1+1))*DM$1836</f>
        <v>4845218.308175345</v>
      </c>
      <c r="DN969">
        <f>86400*((IncFlowsCalibration1!$DN$969)^(1+1))*DN$1836</f>
        <v>1240566.5324344123</v>
      </c>
      <c r="DO969">
        <f>86400*((IncFlowsCalibration1!$DO$969)^(1+1))*DO$1836</f>
        <v>9589860.9995084219</v>
      </c>
      <c r="DP969">
        <f>86400*((IncFlowsCalibration1!$DP$969)^(1+1))*DP$1836</f>
        <v>2986515.4135862053</v>
      </c>
      <c r="DQ969">
        <f>86400*((IncFlowsCalibration1!$DQ$969)^(1+1))*DQ$1836</f>
        <v>11275189.952038307</v>
      </c>
      <c r="DR969">
        <f>86400*((IncFlowsCalibration1!$DR$969)^(1+1))*DR$1836</f>
        <v>57374906.710930474</v>
      </c>
      <c r="DS969">
        <f>86400*((IncFlowsCalibration1!$DS$969)^(1+1))*DS$1836</f>
        <v>0</v>
      </c>
      <c r="DT969">
        <f>86400*((IncFlowsCalibration1!$DT$969)^(1+1))*DT$1836</f>
        <v>27472121.167257849</v>
      </c>
      <c r="DU969">
        <f>86400*((IncFlowsCalibration1!$DU$969)^(1+1))*DU$1836</f>
        <v>3371880.1861890596</v>
      </c>
      <c r="DV969">
        <f>86400*((IncFlowsCalibration1!$DV$969)^(1+1))*DV$1836</f>
        <v>1917476.353494372</v>
      </c>
      <c r="DW969">
        <f>86400*((IncFlowsCalibration1!$DW$969)^(1+1))*DW$1836</f>
        <v>203092.20106311952</v>
      </c>
      <c r="DX969">
        <f>86400*((IncFlowsCalibration1!$DX$969)^(1+1))*DX$1836</f>
        <v>878491.31067324814</v>
      </c>
      <c r="DY969">
        <f>86400*((IncFlowsCalibration1!$DY$969)^(1+1))*DY$1836</f>
        <v>201084.32282330617</v>
      </c>
      <c r="DZ969">
        <f>86400*((IncFlowsCalibration1!$DZ$969)^(1+1))*DZ$1836</f>
        <v>1042003.4691949465</v>
      </c>
      <c r="EA969">
        <f>86400*((IncFlowsCalibration1!$EA$969)^(1+1))*EA$1836</f>
        <v>635496.19991763751</v>
      </c>
      <c r="EB969">
        <f>86400*((IncFlowsCalibration1!$EB$969)^(1+1))*EB$1836</f>
        <v>2510026.3883859385</v>
      </c>
      <c r="EC969">
        <f>86400*((IncFlowsCalibration1!$EC$969)^(1+1))*EC$1836</f>
        <v>1493080.5657377844</v>
      </c>
      <c r="ED969">
        <f>86400*((IncFlowsCalibration1!$ED$969)^(1+1))*ED$1836</f>
        <v>2060762.4880035219</v>
      </c>
      <c r="EE969">
        <f>86400*((IncFlowsCalibration1!$EE$969)^(1+1))*EE$1836</f>
        <v>7645093.6566643342</v>
      </c>
      <c r="EF969">
        <f>86400*((IncFlowsCalibration1!$EF$969)^(1+1))*EF$1836</f>
        <v>1371862.8100389631</v>
      </c>
      <c r="EG969">
        <f>86400*((IncFlowsCalibration1!$EG$969)^(1+1))*EG$1836</f>
        <v>758488.25781439617</v>
      </c>
      <c r="EH969">
        <f>86400*((IncFlowsCalibration1!$EH$969)^(1+1))*EH$1836</f>
        <v>2336260.9242310468</v>
      </c>
      <c r="EI969">
        <f>86400*((IncFlowsCalibration1!$EI$969)^(1+1))*EI$1836</f>
        <v>4175162.8790254416</v>
      </c>
      <c r="EJ969">
        <f>86400*((IncFlowsCalibration1!$EJ$969)^(1+1))*EJ$1836</f>
        <v>762043.4098978925</v>
      </c>
    </row>
    <row r="970" spans="2:140" x14ac:dyDescent="0.2">
      <c r="B970">
        <f>86400*((IncFlowsCalibration1!$B$970)^(1+1))*B$1836</f>
        <v>2623296.9028135994</v>
      </c>
      <c r="C970">
        <f>86400*((IncFlowsCalibration1!$C$970)^(1+1))*C$1836</f>
        <v>0</v>
      </c>
      <c r="D970">
        <f>86400*((IncFlowsCalibration1!$D$970)^(1+1))*D$1836</f>
        <v>0</v>
      </c>
      <c r="E970">
        <f>86400*((IncFlowsCalibration1!$E$970)^(1+1))*E$1836</f>
        <v>2187139.190073113</v>
      </c>
      <c r="F970">
        <f>86400*((IncFlowsCalibration1!$F$970)^(1+1))*F$1836</f>
        <v>0</v>
      </c>
      <c r="G970">
        <f>86400*((IncFlowsCalibration1!$G$970)^(1+1))*G$1836</f>
        <v>0</v>
      </c>
      <c r="H970">
        <f>86400*((IncFlowsCalibration1!$H$970)^(1+1))*H$1836</f>
        <v>0</v>
      </c>
      <c r="I970">
        <f>86400*((IncFlowsCalibration1!$I$970)^(1+1))*I$1836</f>
        <v>0</v>
      </c>
      <c r="J970">
        <f>86400*((IncFlowsCalibration1!$J$970)^(1+1))*J$1836</f>
        <v>0</v>
      </c>
      <c r="K970">
        <f>86400*((IncFlowsCalibration1!$K$970)^(1+1))*K$1836</f>
        <v>0</v>
      </c>
      <c r="L970">
        <f>86400*((IncFlowsCalibration1!$L$970)^(1+1))*L$1836</f>
        <v>0</v>
      </c>
      <c r="M970">
        <f>86400*((IncFlowsCalibration1!$M$970)^(1+1))*M$1836</f>
        <v>0</v>
      </c>
      <c r="N970">
        <f>86400*((IncFlowsCalibration1!$N$970)^(1+1))*N$1836</f>
        <v>0</v>
      </c>
      <c r="O970">
        <f>86400*((IncFlowsCalibration1!$O$970)^(1+1))*O$1836</f>
        <v>0</v>
      </c>
      <c r="P970">
        <f>86400*((IncFlowsCalibration1!$P$970)^(1+1))*P$1836</f>
        <v>0</v>
      </c>
      <c r="Q970">
        <f>86400*((IncFlowsCalibration1!$Q$970)^(1+1))*Q$1836</f>
        <v>0</v>
      </c>
      <c r="R970">
        <f>86400*((IncFlowsCalibration1!$R$970)^(1+1))*R$1836</f>
        <v>0</v>
      </c>
      <c r="S970">
        <f>86400*((IncFlowsCalibration1!$S$970)^(1+1))*S$1836</f>
        <v>0</v>
      </c>
      <c r="T970">
        <f>86400*((IncFlowsCalibration1!$T$970)^(1+1))*T$1836</f>
        <v>0</v>
      </c>
      <c r="U970">
        <f>86400*((IncFlowsCalibration1!$U$970)^(1+1))*U$1836</f>
        <v>0</v>
      </c>
      <c r="V970">
        <f>86400*((IncFlowsCalibration1!$V$970)^(1+1))*V$1836</f>
        <v>0</v>
      </c>
      <c r="W970">
        <f>86400*((IncFlowsCalibration1!$W$970)^(1+1))*W$1836</f>
        <v>0</v>
      </c>
      <c r="X970">
        <f>86400*((IncFlowsCalibration1!$X$970)^(1+1))*X$1836</f>
        <v>0</v>
      </c>
      <c r="Y970">
        <f>86400*((IncFlowsCalibration1!$Y$970)^(1+1))*Y$1836</f>
        <v>0</v>
      </c>
      <c r="Z970">
        <f>86400*((IncFlowsCalibration1!$Z$970)^(1+1))*Z$1836</f>
        <v>0</v>
      </c>
      <c r="AA970">
        <f>86400*((IncFlowsCalibration1!$AA$970)^(1+1))*AA$1836</f>
        <v>0</v>
      </c>
      <c r="AB970">
        <f>86400*((IncFlowsCalibration1!$AB$970)^(1+1))*AB$1836</f>
        <v>0</v>
      </c>
      <c r="AC970">
        <f>86400*((IncFlowsCalibration1!$AC$970)^(1+1))*AC$1836</f>
        <v>0</v>
      </c>
      <c r="AD970">
        <f>86400*((IncFlowsCalibration1!$AD$970)^(1+1))*AD$1836</f>
        <v>3149584.45856658</v>
      </c>
      <c r="AE970">
        <f>86400*((IncFlowsCalibration1!$AE$970)^(1+1))*AE$1836</f>
        <v>14362907.651626792</v>
      </c>
      <c r="AF970">
        <f>86400*((IncFlowsCalibration1!$AF$970)^(1+1))*AF$1836</f>
        <v>0</v>
      </c>
      <c r="AG970">
        <f>86400*((IncFlowsCalibration1!$AG$970)^(1+1))*AG$1836</f>
        <v>0</v>
      </c>
      <c r="AH970">
        <f>86400*((IncFlowsCalibration1!$AH$970)^(1+1))*AH$1836</f>
        <v>0</v>
      </c>
      <c r="AI970">
        <f>86400*((IncFlowsCalibration1!$AI$970)^(1+1))*AI$1836</f>
        <v>3880140.9673806964</v>
      </c>
      <c r="AJ970">
        <f>86400*((IncFlowsCalibration1!$AJ$970)^(1+1))*AJ$1836</f>
        <v>0</v>
      </c>
      <c r="AK970">
        <f>86400*((IncFlowsCalibration1!$AK$970)^(1+1))*AK$1836</f>
        <v>6604470.9887532061</v>
      </c>
      <c r="AL970">
        <f>86400*((IncFlowsCalibration1!$AL$970)^(1+1))*AL$1836</f>
        <v>0</v>
      </c>
      <c r="AM970">
        <f>86400*((IncFlowsCalibration1!$AM$970)^(1+1))*AM$1836</f>
        <v>0</v>
      </c>
      <c r="AN970">
        <f>86400*((IncFlowsCalibration1!$AN$970)^(1+1))*AN$1836</f>
        <v>0</v>
      </c>
      <c r="AO970">
        <f>86400*((IncFlowsCalibration1!$AO$970)^(1+1))*AO$1836</f>
        <v>0</v>
      </c>
      <c r="AP970">
        <f>86400*((IncFlowsCalibration1!$AP$970)^(1+1))*AP$1836</f>
        <v>0</v>
      </c>
      <c r="AQ970">
        <f>86400*((IncFlowsCalibration1!$AQ$970)^(1+1))*AQ$1836</f>
        <v>0</v>
      </c>
      <c r="AR970">
        <f>86400*((IncFlowsCalibration1!$AR$970)^(1+1))*AR$1836</f>
        <v>0</v>
      </c>
      <c r="AS970">
        <f>86400*((IncFlowsCalibration1!$AS$970)^(1+1))*AS$1836</f>
        <v>0</v>
      </c>
      <c r="AT970">
        <f>86400*((IncFlowsCalibration1!$AT$970)^(1+1))*AT$1836</f>
        <v>0</v>
      </c>
      <c r="AU970">
        <f>86400*((IncFlowsCalibration1!$AU$970)^(1+1))*AU$1836</f>
        <v>0</v>
      </c>
      <c r="AV970">
        <f>86400*((IncFlowsCalibration1!$AV$970)^(1+1))*AV$1836</f>
        <v>0</v>
      </c>
      <c r="AW970">
        <f>86400*((IncFlowsCalibration1!$AW$970)^(1+1))*AW$1836</f>
        <v>0</v>
      </c>
      <c r="AX970">
        <f>86400*((IncFlowsCalibration1!$AX$970)^(1+1))*AX$1836</f>
        <v>0</v>
      </c>
      <c r="AY970">
        <f>86400*((IncFlowsCalibration1!$AY$970)^(1+1))*AY$1836</f>
        <v>0</v>
      </c>
      <c r="AZ970">
        <f>86400*((IncFlowsCalibration1!$AZ$970)^(1+1))*AZ$1836</f>
        <v>0</v>
      </c>
      <c r="BA970">
        <f>86400*((IncFlowsCalibration1!$BA$970)^(1+1))*BA$1836</f>
        <v>0</v>
      </c>
      <c r="BB970">
        <f>86400*((IncFlowsCalibration1!$BB$970)^(1+1))*BB$1836</f>
        <v>0</v>
      </c>
      <c r="BC970">
        <f>86400*((IncFlowsCalibration1!$BC$970)^(1+1))*BC$1836</f>
        <v>0</v>
      </c>
      <c r="BD970">
        <f>86400*((IncFlowsCalibration1!$BD$970)^(1+1))*BD$1836</f>
        <v>0</v>
      </c>
      <c r="BE970">
        <f>86400*((IncFlowsCalibration1!$BE$970)^(1+1))*BE$1836</f>
        <v>0</v>
      </c>
      <c r="BF970">
        <f>86400*((IncFlowsCalibration1!$BF$970)^(1+1))*BF$1836</f>
        <v>0</v>
      </c>
      <c r="BG970">
        <f>86400*((IncFlowsCalibration1!$BG$970)^(1+1))*BG$1836</f>
        <v>0</v>
      </c>
      <c r="BH970">
        <f>86400*((IncFlowsCalibration1!$BH$970)^(1+1))*BH$1836</f>
        <v>0</v>
      </c>
      <c r="BI970">
        <f>86400*((IncFlowsCalibration1!$BI$970)^(1+1))*BI$1836</f>
        <v>0</v>
      </c>
      <c r="BJ970">
        <f>86400*((IncFlowsCalibration1!$BJ$970)^(1+1))*BJ$1836</f>
        <v>0</v>
      </c>
      <c r="BK970">
        <f>86400*((IncFlowsCalibration1!$BK$970)^(1+1))*BK$1836</f>
        <v>0</v>
      </c>
      <c r="BL970">
        <f>86400*((IncFlowsCalibration1!$BL$970)^(1+1))*BL$1836</f>
        <v>0</v>
      </c>
      <c r="BM970">
        <f>86400*((IncFlowsCalibration1!$BM$970)^(1+1))*BM$1836</f>
        <v>0</v>
      </c>
      <c r="BN970">
        <f>86400*((IncFlowsCalibration1!$BN$970)^(1+1))*BN$1836</f>
        <v>0</v>
      </c>
      <c r="BO970">
        <f>86400*((IncFlowsCalibration1!$BO$970)^(1+1))*BO$1836</f>
        <v>0</v>
      </c>
      <c r="BP970">
        <f>86400*((IncFlowsCalibration1!$BP$970)^(1+1))*BP$1836</f>
        <v>0</v>
      </c>
      <c r="BQ970">
        <f>86400*((IncFlowsCalibration1!$BQ$970)^(1+1))*BQ$1836</f>
        <v>0</v>
      </c>
      <c r="BR970">
        <f>86400*((IncFlowsCalibration1!$BR$970)^(1+1))*BR$1836</f>
        <v>0</v>
      </c>
      <c r="BS970">
        <f>86400*((IncFlowsCalibration1!$BS$970)^(1+1))*BS$1836</f>
        <v>0</v>
      </c>
      <c r="BT970">
        <f>86400*((IncFlowsCalibration1!$BT$970)^(1+1))*BT$1836</f>
        <v>0</v>
      </c>
      <c r="BU970">
        <f>86400*((IncFlowsCalibration1!$BU$970)^(1+1))*BU$1836</f>
        <v>0</v>
      </c>
      <c r="BV970">
        <f>86400*((IncFlowsCalibration1!$BV$970)^(1+1))*BV$1836</f>
        <v>0</v>
      </c>
      <c r="BW970">
        <f>86400*((IncFlowsCalibration1!$BW$970)^(1+1))*BW$1836</f>
        <v>0</v>
      </c>
      <c r="BX970">
        <f>86400*((IncFlowsCalibration1!$BX$970)^(1+1))*BX$1836</f>
        <v>0</v>
      </c>
      <c r="BY970">
        <f>86400*((IncFlowsCalibration1!$BY$970)^(1+1))*BY$1836</f>
        <v>0</v>
      </c>
      <c r="BZ970">
        <f>86400*((IncFlowsCalibration1!$BZ$970)^(1+1))*BZ$1836</f>
        <v>0</v>
      </c>
      <c r="CA970">
        <f>86400*((IncFlowsCalibration1!$CA$970)^(1+1))*CA$1836</f>
        <v>0</v>
      </c>
      <c r="CB970">
        <f>86400*((IncFlowsCalibration1!$CB$970)^(1+1))*CB$1836</f>
        <v>0</v>
      </c>
      <c r="CC970">
        <f>86400*((IncFlowsCalibration1!$CC$970)^(1+1))*CC$1836</f>
        <v>0</v>
      </c>
      <c r="CD970">
        <f>86400*((IncFlowsCalibration1!$CD$970)^(1+1))*CD$1836</f>
        <v>0</v>
      </c>
      <c r="CE970">
        <f>86400*((IncFlowsCalibration1!$CE$970)^(1+1))*CE$1836</f>
        <v>0</v>
      </c>
      <c r="CF970">
        <f>86400*((IncFlowsCalibration1!$CF$970)^(1+1))*CF$1836</f>
        <v>0</v>
      </c>
      <c r="CG970">
        <f>86400*((IncFlowsCalibration1!$CG$970)^(1+1))*CG$1836</f>
        <v>0</v>
      </c>
      <c r="CH970">
        <f>86400*((IncFlowsCalibration1!$CH$970)^(1+1))*CH$1836</f>
        <v>0</v>
      </c>
      <c r="CI970">
        <f>86400*((IncFlowsCalibration1!$CI$970)^(1+1))*CI$1836</f>
        <v>0</v>
      </c>
      <c r="CJ970">
        <f>86400*((IncFlowsCalibration1!$CJ$970)^(1+1))*CJ$1836</f>
        <v>0</v>
      </c>
      <c r="CK970">
        <f>86400*((IncFlowsCalibration1!$CK$970)^(1+1))*CK$1836</f>
        <v>4370413.5340009062</v>
      </c>
      <c r="CL970">
        <f>86400*((IncFlowsCalibration1!$CL$970)^(1+1))*CL$1836</f>
        <v>0</v>
      </c>
      <c r="CM970">
        <f>86400*((IncFlowsCalibration1!$CM$970)^(1+1))*CM$1836</f>
        <v>0</v>
      </c>
      <c r="CN970">
        <f>86400*((IncFlowsCalibration1!$CN$970)^(1+1))*CN$1836</f>
        <v>0</v>
      </c>
      <c r="CO970">
        <f>86400*((IncFlowsCalibration1!$CO$970)^(1+1))*CO$1836</f>
        <v>0</v>
      </c>
      <c r="CP970">
        <f>86400*((IncFlowsCalibration1!$CP$970)^(1+1))*CP$1836</f>
        <v>0</v>
      </c>
      <c r="CQ970">
        <f>86400*((IncFlowsCalibration1!$CQ$970)^(1+1))*CQ$1836</f>
        <v>0</v>
      </c>
      <c r="CR970">
        <f>86400*((IncFlowsCalibration1!$CR$970)^(1+1))*CR$1836</f>
        <v>5258821.720376323</v>
      </c>
      <c r="CS970">
        <f>86400*((IncFlowsCalibration1!$CS$970)^(1+1))*CS$1836</f>
        <v>300677.10213172907</v>
      </c>
      <c r="CT970">
        <f>86400*((IncFlowsCalibration1!$CT$970)^(1+1))*CT$1836</f>
        <v>1916535.2036648244</v>
      </c>
      <c r="CU970">
        <f>86400*((IncFlowsCalibration1!$CU$970)^(1+1))*CU$1836</f>
        <v>395998.11394852522</v>
      </c>
      <c r="CV970">
        <f>86400*((IncFlowsCalibration1!$CV$970)^(1+1))*CV$1836</f>
        <v>40846.567593172695</v>
      </c>
      <c r="CW970">
        <f>86400*((IncFlowsCalibration1!$CW$970)^(1+1))*CW$1836</f>
        <v>187601.58098846037</v>
      </c>
      <c r="CX970">
        <f>86400*((IncFlowsCalibration1!$CX$970)^(1+1))*CX$1836</f>
        <v>11689.238379426777</v>
      </c>
      <c r="CY970">
        <f>86400*((IncFlowsCalibration1!$CY$970)^(1+1))*CY$1836</f>
        <v>3810522.3031715476</v>
      </c>
      <c r="CZ970">
        <f>86400*((IncFlowsCalibration1!$CZ$970)^(1+1))*CZ$1836</f>
        <v>1226760.3681130076</v>
      </c>
      <c r="DA970">
        <f>86400*((IncFlowsCalibration1!$DA$970)^(1+1))*DA$1836</f>
        <v>544101.05402414617</v>
      </c>
      <c r="DB970">
        <f>86400*((IncFlowsCalibration1!$DB$970)^(1+1))*DB$1836</f>
        <v>396046.02229369618</v>
      </c>
      <c r="DC970">
        <f>86400*((IncFlowsCalibration1!$DC$970)^(1+1))*DC$1836</f>
        <v>5158284.8141678376</v>
      </c>
      <c r="DD970">
        <f>86400*((IncFlowsCalibration1!$DD$970)^(1+1))*DD$1836</f>
        <v>6111169.2063141363</v>
      </c>
      <c r="DE970">
        <f>86400*((IncFlowsCalibration1!$DE$970)^(1+1))*DE$1836</f>
        <v>729792.7116352435</v>
      </c>
      <c r="DF970">
        <f>86400*((IncFlowsCalibration1!$DF$970)^(1+1))*DF$1836</f>
        <v>624149.96952681872</v>
      </c>
      <c r="DG970">
        <f>86400*((IncFlowsCalibration1!$DG$970)^(1+1))*DG$1836</f>
        <v>230707.17403122279</v>
      </c>
      <c r="DH970">
        <f>86400*((IncFlowsCalibration1!$DH$970)^(1+1))*DH$1836</f>
        <v>752690.54612058797</v>
      </c>
      <c r="DI970">
        <f>86400*((IncFlowsCalibration1!$DI$970)^(1+1))*DI$1836</f>
        <v>5941874.6143528363</v>
      </c>
      <c r="DJ970">
        <f>86400*((IncFlowsCalibration1!$DJ$970)^(1+1))*DJ$1836</f>
        <v>1078435.178076731</v>
      </c>
      <c r="DK970">
        <f>86400*((IncFlowsCalibration1!$DK$970)^(1+1))*DK$1836</f>
        <v>1651052.0305965752</v>
      </c>
      <c r="DL970">
        <f>86400*((IncFlowsCalibration1!$DL$970)^(1+1))*DL$1836</f>
        <v>320527.42182370008</v>
      </c>
      <c r="DM970">
        <f>86400*((IncFlowsCalibration1!$DM$970)^(1+1))*DM$1836</f>
        <v>3127113.8942887574</v>
      </c>
      <c r="DN970">
        <f>86400*((IncFlowsCalibration1!$DN$970)^(1+1))*DN$1836</f>
        <v>785397.58804582956</v>
      </c>
      <c r="DO970">
        <f>86400*((IncFlowsCalibration1!$DO$970)^(1+1))*DO$1836</f>
        <v>6263638.7419318501</v>
      </c>
      <c r="DP970">
        <f>86400*((IncFlowsCalibration1!$DP$970)^(1+1))*DP$1836</f>
        <v>2764693.799906095</v>
      </c>
      <c r="DQ970">
        <f>86400*((IncFlowsCalibration1!$DQ$970)^(1+1))*DQ$1836</f>
        <v>6319787.6071823435</v>
      </c>
      <c r="DR970">
        <f>86400*((IncFlowsCalibration1!$DR$970)^(1+1))*DR$1836</f>
        <v>37618793.444541827</v>
      </c>
      <c r="DS970">
        <f>86400*((IncFlowsCalibration1!$DS$970)^(1+1))*DS$1836</f>
        <v>0</v>
      </c>
      <c r="DT970">
        <f>86400*((IncFlowsCalibration1!$DT$970)^(1+1))*DT$1836</f>
        <v>12631619.916783419</v>
      </c>
      <c r="DU970">
        <f>86400*((IncFlowsCalibration1!$DU$970)^(1+1))*DU$1836</f>
        <v>1786167.573191026</v>
      </c>
      <c r="DV970">
        <f>86400*((IncFlowsCalibration1!$DV$970)^(1+1))*DV$1836</f>
        <v>1001419.2873537069</v>
      </c>
      <c r="DW970">
        <f>86400*((IncFlowsCalibration1!$DW$970)^(1+1))*DW$1836</f>
        <v>115576.31939730432</v>
      </c>
      <c r="DX970">
        <f>86400*((IncFlowsCalibration1!$DX$970)^(1+1))*DX$1836</f>
        <v>543349.52458655229</v>
      </c>
      <c r="DY970">
        <f>86400*((IncFlowsCalibration1!$DY$970)^(1+1))*DY$1836</f>
        <v>124371.26000041992</v>
      </c>
      <c r="DZ970">
        <f>86400*((IncFlowsCalibration1!$DZ$970)^(1+1))*DZ$1836</f>
        <v>557718.70970494009</v>
      </c>
      <c r="EA970">
        <f>86400*((IncFlowsCalibration1!$EA$970)^(1+1))*EA$1836</f>
        <v>284205.36808091524</v>
      </c>
      <c r="EB970">
        <f>86400*((IncFlowsCalibration1!$EB$970)^(1+1))*EB$1836</f>
        <v>1316732.3146231342</v>
      </c>
      <c r="EC970">
        <f>86400*((IncFlowsCalibration1!$EC$970)^(1+1))*EC$1836</f>
        <v>667732.62719156151</v>
      </c>
      <c r="ED970">
        <f>86400*((IncFlowsCalibration1!$ED$970)^(1+1))*ED$1836</f>
        <v>921610.17092830734</v>
      </c>
      <c r="EE970">
        <f>86400*((IncFlowsCalibration1!$EE$970)^(1+1))*EE$1836</f>
        <v>4544064.7256470108</v>
      </c>
      <c r="EF970">
        <f>86400*((IncFlowsCalibration1!$EF$970)^(1+1))*EF$1836</f>
        <v>546257.20091670286</v>
      </c>
      <c r="EG970">
        <f>86400*((IncFlowsCalibration1!$EG$970)^(1+1))*EG$1836</f>
        <v>269473.33069024561</v>
      </c>
      <c r="EH970">
        <f>86400*((IncFlowsCalibration1!$EH$970)^(1+1))*EH$1836</f>
        <v>745785.72105229832</v>
      </c>
      <c r="EI970">
        <f>86400*((IncFlowsCalibration1!$EI$970)^(1+1))*EI$1836</f>
        <v>2546010.6292230021</v>
      </c>
      <c r="EJ970">
        <f>86400*((IncFlowsCalibration1!$EJ$970)^(1+1))*EJ$1836</f>
        <v>380564.32043534651</v>
      </c>
    </row>
    <row r="971" spans="2:140" x14ac:dyDescent="0.2">
      <c r="B971">
        <f>86400*((IncFlowsCalibration1!$B$971)^(1+1))*B$1836</f>
        <v>2045209.53511172</v>
      </c>
      <c r="C971">
        <f>86400*((IncFlowsCalibration1!$C$971)^(1+1))*C$1836</f>
        <v>0</v>
      </c>
      <c r="D971">
        <f>86400*((IncFlowsCalibration1!$D$971)^(1+1))*D$1836</f>
        <v>0</v>
      </c>
      <c r="E971">
        <f>86400*((IncFlowsCalibration1!$E$971)^(1+1))*E$1836</f>
        <v>1575966.8844741087</v>
      </c>
      <c r="F971">
        <f>86400*((IncFlowsCalibration1!$F$971)^(1+1))*F$1836</f>
        <v>0</v>
      </c>
      <c r="G971">
        <f>86400*((IncFlowsCalibration1!$G$971)^(1+1))*G$1836</f>
        <v>0</v>
      </c>
      <c r="H971">
        <f>86400*((IncFlowsCalibration1!$H$971)^(1+1))*H$1836</f>
        <v>0</v>
      </c>
      <c r="I971">
        <f>86400*((IncFlowsCalibration1!$I$971)^(1+1))*I$1836</f>
        <v>0</v>
      </c>
      <c r="J971">
        <f>86400*((IncFlowsCalibration1!$J$971)^(1+1))*J$1836</f>
        <v>0</v>
      </c>
      <c r="K971">
        <f>86400*((IncFlowsCalibration1!$K$971)^(1+1))*K$1836</f>
        <v>0</v>
      </c>
      <c r="L971">
        <f>86400*((IncFlowsCalibration1!$L$971)^(1+1))*L$1836</f>
        <v>0</v>
      </c>
      <c r="M971">
        <f>86400*((IncFlowsCalibration1!$M$971)^(1+1))*M$1836</f>
        <v>0</v>
      </c>
      <c r="N971">
        <f>86400*((IncFlowsCalibration1!$N$971)^(1+1))*N$1836</f>
        <v>0</v>
      </c>
      <c r="O971">
        <f>86400*((IncFlowsCalibration1!$O$971)^(1+1))*O$1836</f>
        <v>0</v>
      </c>
      <c r="P971">
        <f>86400*((IncFlowsCalibration1!$P$971)^(1+1))*P$1836</f>
        <v>0</v>
      </c>
      <c r="Q971">
        <f>86400*((IncFlowsCalibration1!$Q$971)^(1+1))*Q$1836</f>
        <v>0</v>
      </c>
      <c r="R971">
        <f>86400*((IncFlowsCalibration1!$R$971)^(1+1))*R$1836</f>
        <v>0</v>
      </c>
      <c r="S971">
        <f>86400*((IncFlowsCalibration1!$S$971)^(1+1))*S$1836</f>
        <v>0</v>
      </c>
      <c r="T971">
        <f>86400*((IncFlowsCalibration1!$T$971)^(1+1))*T$1836</f>
        <v>0</v>
      </c>
      <c r="U971">
        <f>86400*((IncFlowsCalibration1!$U$971)^(1+1))*U$1836</f>
        <v>0</v>
      </c>
      <c r="V971">
        <f>86400*((IncFlowsCalibration1!$V$971)^(1+1))*V$1836</f>
        <v>0</v>
      </c>
      <c r="W971">
        <f>86400*((IncFlowsCalibration1!$W$971)^(1+1))*W$1836</f>
        <v>0</v>
      </c>
      <c r="X971">
        <f>86400*((IncFlowsCalibration1!$X$971)^(1+1))*X$1836</f>
        <v>0</v>
      </c>
      <c r="Y971">
        <f>86400*((IncFlowsCalibration1!$Y$971)^(1+1))*Y$1836</f>
        <v>0</v>
      </c>
      <c r="Z971">
        <f>86400*((IncFlowsCalibration1!$Z$971)^(1+1))*Z$1836</f>
        <v>0</v>
      </c>
      <c r="AA971">
        <f>86400*((IncFlowsCalibration1!$AA$971)^(1+1))*AA$1836</f>
        <v>0</v>
      </c>
      <c r="AB971">
        <f>86400*((IncFlowsCalibration1!$AB$971)^(1+1))*AB$1836</f>
        <v>0</v>
      </c>
      <c r="AC971">
        <f>86400*((IncFlowsCalibration1!$AC$971)^(1+1))*AC$1836</f>
        <v>0</v>
      </c>
      <c r="AD971">
        <f>86400*((IncFlowsCalibration1!$AD$971)^(1+1))*AD$1836</f>
        <v>2041763.4239512684</v>
      </c>
      <c r="AE971">
        <f>86400*((IncFlowsCalibration1!$AE$971)^(1+1))*AE$1836</f>
        <v>8772269.559009159</v>
      </c>
      <c r="AF971">
        <f>86400*((IncFlowsCalibration1!$AF$971)^(1+1))*AF$1836</f>
        <v>0</v>
      </c>
      <c r="AG971">
        <f>86400*((IncFlowsCalibration1!$AG$971)^(1+1))*AG$1836</f>
        <v>0</v>
      </c>
      <c r="AH971">
        <f>86400*((IncFlowsCalibration1!$AH$971)^(1+1))*AH$1836</f>
        <v>0</v>
      </c>
      <c r="AI971">
        <f>86400*((IncFlowsCalibration1!$AI$971)^(1+1))*AI$1836</f>
        <v>2502626.3943056501</v>
      </c>
      <c r="AJ971">
        <f>86400*((IncFlowsCalibration1!$AJ$971)^(1+1))*AJ$1836</f>
        <v>0</v>
      </c>
      <c r="AK971">
        <f>86400*((IncFlowsCalibration1!$AK$971)^(1+1))*AK$1836</f>
        <v>3576165.9592671078</v>
      </c>
      <c r="AL971">
        <f>86400*((IncFlowsCalibration1!$AL$971)^(1+1))*AL$1836</f>
        <v>0</v>
      </c>
      <c r="AM971">
        <f>86400*((IncFlowsCalibration1!$AM$971)^(1+1))*AM$1836</f>
        <v>0</v>
      </c>
      <c r="AN971">
        <f>86400*((IncFlowsCalibration1!$AN$971)^(1+1))*AN$1836</f>
        <v>0</v>
      </c>
      <c r="AO971">
        <f>86400*((IncFlowsCalibration1!$AO$971)^(1+1))*AO$1836</f>
        <v>0</v>
      </c>
      <c r="AP971">
        <f>86400*((IncFlowsCalibration1!$AP$971)^(1+1))*AP$1836</f>
        <v>0</v>
      </c>
      <c r="AQ971">
        <f>86400*((IncFlowsCalibration1!$AQ$971)^(1+1))*AQ$1836</f>
        <v>0</v>
      </c>
      <c r="AR971">
        <f>86400*((IncFlowsCalibration1!$AR$971)^(1+1))*AR$1836</f>
        <v>0</v>
      </c>
      <c r="AS971">
        <f>86400*((IncFlowsCalibration1!$AS$971)^(1+1))*AS$1836</f>
        <v>0</v>
      </c>
      <c r="AT971">
        <f>86400*((IncFlowsCalibration1!$AT$971)^(1+1))*AT$1836</f>
        <v>0</v>
      </c>
      <c r="AU971">
        <f>86400*((IncFlowsCalibration1!$AU$971)^(1+1))*AU$1836</f>
        <v>0</v>
      </c>
      <c r="AV971">
        <f>86400*((IncFlowsCalibration1!$AV$971)^(1+1))*AV$1836</f>
        <v>0</v>
      </c>
      <c r="AW971">
        <f>86400*((IncFlowsCalibration1!$AW$971)^(1+1))*AW$1836</f>
        <v>0</v>
      </c>
      <c r="AX971">
        <f>86400*((IncFlowsCalibration1!$AX$971)^(1+1))*AX$1836</f>
        <v>0</v>
      </c>
      <c r="AY971">
        <f>86400*((IncFlowsCalibration1!$AY$971)^(1+1))*AY$1836</f>
        <v>0</v>
      </c>
      <c r="AZ971">
        <f>86400*((IncFlowsCalibration1!$AZ$971)^(1+1))*AZ$1836</f>
        <v>0</v>
      </c>
      <c r="BA971">
        <f>86400*((IncFlowsCalibration1!$BA$971)^(1+1))*BA$1836</f>
        <v>0</v>
      </c>
      <c r="BB971">
        <f>86400*((IncFlowsCalibration1!$BB$971)^(1+1))*BB$1836</f>
        <v>0</v>
      </c>
      <c r="BC971">
        <f>86400*((IncFlowsCalibration1!$BC$971)^(1+1))*BC$1836</f>
        <v>0</v>
      </c>
      <c r="BD971">
        <f>86400*((IncFlowsCalibration1!$BD$971)^(1+1))*BD$1836</f>
        <v>0</v>
      </c>
      <c r="BE971">
        <f>86400*((IncFlowsCalibration1!$BE$971)^(1+1))*BE$1836</f>
        <v>0</v>
      </c>
      <c r="BF971">
        <f>86400*((IncFlowsCalibration1!$BF$971)^(1+1))*BF$1836</f>
        <v>0</v>
      </c>
      <c r="BG971">
        <f>86400*((IncFlowsCalibration1!$BG$971)^(1+1))*BG$1836</f>
        <v>0</v>
      </c>
      <c r="BH971">
        <f>86400*((IncFlowsCalibration1!$BH$971)^(1+1))*BH$1836</f>
        <v>0</v>
      </c>
      <c r="BI971">
        <f>86400*((IncFlowsCalibration1!$BI$971)^(1+1))*BI$1836</f>
        <v>0</v>
      </c>
      <c r="BJ971">
        <f>86400*((IncFlowsCalibration1!$BJ$971)^(1+1))*BJ$1836</f>
        <v>0</v>
      </c>
      <c r="BK971">
        <f>86400*((IncFlowsCalibration1!$BK$971)^(1+1))*BK$1836</f>
        <v>0</v>
      </c>
      <c r="BL971">
        <f>86400*((IncFlowsCalibration1!$BL$971)^(1+1))*BL$1836</f>
        <v>0</v>
      </c>
      <c r="BM971">
        <f>86400*((IncFlowsCalibration1!$BM$971)^(1+1))*BM$1836</f>
        <v>0</v>
      </c>
      <c r="BN971">
        <f>86400*((IncFlowsCalibration1!$BN$971)^(1+1))*BN$1836</f>
        <v>0</v>
      </c>
      <c r="BO971">
        <f>86400*((IncFlowsCalibration1!$BO$971)^(1+1))*BO$1836</f>
        <v>0</v>
      </c>
      <c r="BP971">
        <f>86400*((IncFlowsCalibration1!$BP$971)^(1+1))*BP$1836</f>
        <v>0</v>
      </c>
      <c r="BQ971">
        <f>86400*((IncFlowsCalibration1!$BQ$971)^(1+1))*BQ$1836</f>
        <v>0</v>
      </c>
      <c r="BR971">
        <f>86400*((IncFlowsCalibration1!$BR$971)^(1+1))*BR$1836</f>
        <v>0</v>
      </c>
      <c r="BS971">
        <f>86400*((IncFlowsCalibration1!$BS$971)^(1+1))*BS$1836</f>
        <v>0</v>
      </c>
      <c r="BT971">
        <f>86400*((IncFlowsCalibration1!$BT$971)^(1+1))*BT$1836</f>
        <v>0</v>
      </c>
      <c r="BU971">
        <f>86400*((IncFlowsCalibration1!$BU$971)^(1+1))*BU$1836</f>
        <v>0</v>
      </c>
      <c r="BV971">
        <f>86400*((IncFlowsCalibration1!$BV$971)^(1+1))*BV$1836</f>
        <v>0</v>
      </c>
      <c r="BW971">
        <f>86400*((IncFlowsCalibration1!$BW$971)^(1+1))*BW$1836</f>
        <v>0</v>
      </c>
      <c r="BX971">
        <f>86400*((IncFlowsCalibration1!$BX$971)^(1+1))*BX$1836</f>
        <v>0</v>
      </c>
      <c r="BY971">
        <f>86400*((IncFlowsCalibration1!$BY$971)^(1+1))*BY$1836</f>
        <v>0</v>
      </c>
      <c r="BZ971">
        <f>86400*((IncFlowsCalibration1!$BZ$971)^(1+1))*BZ$1836</f>
        <v>0</v>
      </c>
      <c r="CA971">
        <f>86400*((IncFlowsCalibration1!$CA$971)^(1+1))*CA$1836</f>
        <v>0</v>
      </c>
      <c r="CB971">
        <f>86400*((IncFlowsCalibration1!$CB$971)^(1+1))*CB$1836</f>
        <v>0</v>
      </c>
      <c r="CC971">
        <f>86400*((IncFlowsCalibration1!$CC$971)^(1+1))*CC$1836</f>
        <v>0</v>
      </c>
      <c r="CD971">
        <f>86400*((IncFlowsCalibration1!$CD$971)^(1+1))*CD$1836</f>
        <v>0</v>
      </c>
      <c r="CE971">
        <f>86400*((IncFlowsCalibration1!$CE$971)^(1+1))*CE$1836</f>
        <v>0</v>
      </c>
      <c r="CF971">
        <f>86400*((IncFlowsCalibration1!$CF$971)^(1+1))*CF$1836</f>
        <v>0</v>
      </c>
      <c r="CG971">
        <f>86400*((IncFlowsCalibration1!$CG$971)^(1+1))*CG$1836</f>
        <v>0</v>
      </c>
      <c r="CH971">
        <f>86400*((IncFlowsCalibration1!$CH$971)^(1+1))*CH$1836</f>
        <v>0</v>
      </c>
      <c r="CI971">
        <f>86400*((IncFlowsCalibration1!$CI$971)^(1+1))*CI$1836</f>
        <v>0</v>
      </c>
      <c r="CJ971">
        <f>86400*((IncFlowsCalibration1!$CJ$971)^(1+1))*CJ$1836</f>
        <v>0</v>
      </c>
      <c r="CK971">
        <f>86400*((IncFlowsCalibration1!$CK$971)^(1+1))*CK$1836</f>
        <v>2841161.2841352802</v>
      </c>
      <c r="CL971">
        <f>86400*((IncFlowsCalibration1!$CL$971)^(1+1))*CL$1836</f>
        <v>0</v>
      </c>
      <c r="CM971">
        <f>86400*((IncFlowsCalibration1!$CM$971)^(1+1))*CM$1836</f>
        <v>0</v>
      </c>
      <c r="CN971">
        <f>86400*((IncFlowsCalibration1!$CN$971)^(1+1))*CN$1836</f>
        <v>0</v>
      </c>
      <c r="CO971">
        <f>86400*((IncFlowsCalibration1!$CO$971)^(1+1))*CO$1836</f>
        <v>0</v>
      </c>
      <c r="CP971">
        <f>86400*((IncFlowsCalibration1!$CP$971)^(1+1))*CP$1836</f>
        <v>0</v>
      </c>
      <c r="CQ971">
        <f>86400*((IncFlowsCalibration1!$CQ$971)^(1+1))*CQ$1836</f>
        <v>0</v>
      </c>
      <c r="CR971">
        <f>86400*((IncFlowsCalibration1!$CR$971)^(1+1))*CR$1836</f>
        <v>4414147.7055526981</v>
      </c>
      <c r="CS971">
        <f>86400*((IncFlowsCalibration1!$CS$971)^(1+1))*CS$1836</f>
        <v>193200.41419088127</v>
      </c>
      <c r="CT971">
        <f>86400*((IncFlowsCalibration1!$CT$971)^(1+1))*CT$1836</f>
        <v>948650.99030934868</v>
      </c>
      <c r="CU971">
        <f>86400*((IncFlowsCalibration1!$CU$971)^(1+1))*CU$1836</f>
        <v>246377.1204188884</v>
      </c>
      <c r="CV971">
        <f>86400*((IncFlowsCalibration1!$CV$971)^(1+1))*CV$1836</f>
        <v>38395.606878680192</v>
      </c>
      <c r="CW971">
        <f>86400*((IncFlowsCalibration1!$CW$971)^(1+1))*CW$1836</f>
        <v>176343.83693813987</v>
      </c>
      <c r="CX971">
        <f>86400*((IncFlowsCalibration1!$CX$971)^(1+1))*CX$1836</f>
        <v>9491.6920810772644</v>
      </c>
      <c r="CY971">
        <f>86400*((IncFlowsCalibration1!$CY$971)^(1+1))*CY$1836</f>
        <v>3132799.3392713587</v>
      </c>
      <c r="CZ971">
        <f>86400*((IncFlowsCalibration1!$CZ$971)^(1+1))*CZ$1836</f>
        <v>1001726.4552071004</v>
      </c>
      <c r="DA971">
        <f>86400*((IncFlowsCalibration1!$DA$971)^(1+1))*DA$1836</f>
        <v>439131.41196021251</v>
      </c>
      <c r="DB971">
        <f>86400*((IncFlowsCalibration1!$DB$971)^(1+1))*DB$1836</f>
        <v>279874.04638201918</v>
      </c>
      <c r="DC971">
        <f>86400*((IncFlowsCalibration1!$DC$971)^(1+1))*DC$1836</f>
        <v>3738271.9828866101</v>
      </c>
      <c r="DD971">
        <f>86400*((IncFlowsCalibration1!$DD$971)^(1+1))*DD$1836</f>
        <v>3488056.8394872709</v>
      </c>
      <c r="DE971">
        <f>86400*((IncFlowsCalibration1!$DE$971)^(1+1))*DE$1836</f>
        <v>423296.76107974694</v>
      </c>
      <c r="DF971">
        <f>86400*((IncFlowsCalibration1!$DF$971)^(1+1))*DF$1836</f>
        <v>418121.63111952686</v>
      </c>
      <c r="DG971">
        <f>86400*((IncFlowsCalibration1!$DG$971)^(1+1))*DG$1836</f>
        <v>183496.32721143204</v>
      </c>
      <c r="DH971">
        <f>86400*((IncFlowsCalibration1!$DH$971)^(1+1))*DH$1836</f>
        <v>612048.56243209669</v>
      </c>
      <c r="DI971">
        <f>86400*((IncFlowsCalibration1!$DI$971)^(1+1))*DI$1836</f>
        <v>4655269.2833802262</v>
      </c>
      <c r="DJ971">
        <f>86400*((IncFlowsCalibration1!$DJ$971)^(1+1))*DJ$1836</f>
        <v>762098.34226089704</v>
      </c>
      <c r="DK971">
        <f>86400*((IncFlowsCalibration1!$DK$971)^(1+1))*DK$1836</f>
        <v>1133201.8964504846</v>
      </c>
      <c r="DL971">
        <f>86400*((IncFlowsCalibration1!$DL$971)^(1+1))*DL$1836</f>
        <v>216001.53514459427</v>
      </c>
      <c r="DM971">
        <f>86400*((IncFlowsCalibration1!$DM$971)^(1+1))*DM$1836</f>
        <v>2259000.05696618</v>
      </c>
      <c r="DN971">
        <f>86400*((IncFlowsCalibration1!$DN$971)^(1+1))*DN$1836</f>
        <v>524041.53958899918</v>
      </c>
      <c r="DO971">
        <f>86400*((IncFlowsCalibration1!$DO$971)^(1+1))*DO$1836</f>
        <v>4503922.9248185987</v>
      </c>
      <c r="DP971">
        <f>86400*((IncFlowsCalibration1!$DP$971)^(1+1))*DP$1836</f>
        <v>2418175.3310297211</v>
      </c>
      <c r="DQ971">
        <f>86400*((IncFlowsCalibration1!$DQ$971)^(1+1))*DQ$1836</f>
        <v>4232860.8781933635</v>
      </c>
      <c r="DR971">
        <f>86400*((IncFlowsCalibration1!$DR$971)^(1+1))*DR$1836</f>
        <v>28193279.941419739</v>
      </c>
      <c r="DS971">
        <f>86400*((IncFlowsCalibration1!$DS$971)^(1+1))*DS$1836</f>
        <v>0</v>
      </c>
      <c r="DT971">
        <f>86400*((IncFlowsCalibration1!$DT$971)^(1+1))*DT$1836</f>
        <v>7842871.8211805392</v>
      </c>
      <c r="DU971">
        <f>86400*((IncFlowsCalibration1!$DU$971)^(1+1))*DU$1836</f>
        <v>1104134.0507714364</v>
      </c>
      <c r="DV971">
        <f>86400*((IncFlowsCalibration1!$DV$971)^(1+1))*DV$1836</f>
        <v>609737.05746584584</v>
      </c>
      <c r="DW971">
        <f>86400*((IncFlowsCalibration1!$DW$971)^(1+1))*DW$1836</f>
        <v>77886.193286023772</v>
      </c>
      <c r="DX971">
        <f>86400*((IncFlowsCalibration1!$DX$971)^(1+1))*DX$1836</f>
        <v>383969.08815060527</v>
      </c>
      <c r="DY971">
        <f>86400*((IncFlowsCalibration1!$DY$971)^(1+1))*DY$1836</f>
        <v>87889.502306716473</v>
      </c>
      <c r="DZ971">
        <f>86400*((IncFlowsCalibration1!$DZ$971)^(1+1))*DZ$1836</f>
        <v>206762.74324503876</v>
      </c>
      <c r="EA971">
        <f>86400*((IncFlowsCalibration1!$EA$971)^(1+1))*EA$1836</f>
        <v>117974.31818171973</v>
      </c>
      <c r="EB971">
        <f>86400*((IncFlowsCalibration1!$EB$971)^(1+1))*EB$1836</f>
        <v>651759.34154109703</v>
      </c>
      <c r="EC971">
        <f>86400*((IncFlowsCalibration1!$EC$971)^(1+1))*EC$1836</f>
        <v>277177.35840486229</v>
      </c>
      <c r="ED971">
        <f>86400*((IncFlowsCalibration1!$ED$971)^(1+1))*ED$1836</f>
        <v>382562.49513407296</v>
      </c>
      <c r="EE971">
        <f>86400*((IncFlowsCalibration1!$EE$971)^(1+1))*EE$1836</f>
        <v>2593019.5026385137</v>
      </c>
      <c r="EF971">
        <f>86400*((IncFlowsCalibration1!$EF$971)^(1+1))*EF$1836</f>
        <v>326051.80030506838</v>
      </c>
      <c r="EG971">
        <f>86400*((IncFlowsCalibration1!$EG$971)^(1+1))*EG$1836</f>
        <v>169913.66428225097</v>
      </c>
      <c r="EH971">
        <f>86400*((IncFlowsCalibration1!$EH$971)^(1+1))*EH$1836</f>
        <v>495821.18305336463</v>
      </c>
      <c r="EI971">
        <f>86400*((IncFlowsCalibration1!$EI$971)^(1+1))*EI$1836</f>
        <v>1931940.8079713515</v>
      </c>
      <c r="EJ971">
        <f>86400*((IncFlowsCalibration1!$EJ$971)^(1+1))*EJ$1836</f>
        <v>333983.94976134563</v>
      </c>
    </row>
    <row r="972" spans="2:140" x14ac:dyDescent="0.2">
      <c r="B972">
        <f>86400*((IncFlowsCalibration1!$B$972)^(1+1))*B$1836</f>
        <v>1880876.0343141858</v>
      </c>
      <c r="C972">
        <f>86400*((IncFlowsCalibration1!$C$972)^(1+1))*C$1836</f>
        <v>0</v>
      </c>
      <c r="D972">
        <f>86400*((IncFlowsCalibration1!$D$972)^(1+1))*D$1836</f>
        <v>0</v>
      </c>
      <c r="E972">
        <f>86400*((IncFlowsCalibration1!$E$972)^(1+1))*E$1836</f>
        <v>1365446.508565496</v>
      </c>
      <c r="F972">
        <f>86400*((IncFlowsCalibration1!$F$972)^(1+1))*F$1836</f>
        <v>0</v>
      </c>
      <c r="G972">
        <f>86400*((IncFlowsCalibration1!$G$972)^(1+1))*G$1836</f>
        <v>0</v>
      </c>
      <c r="H972">
        <f>86400*((IncFlowsCalibration1!$H$972)^(1+1))*H$1836</f>
        <v>0</v>
      </c>
      <c r="I972">
        <f>86400*((IncFlowsCalibration1!$I$972)^(1+1))*I$1836</f>
        <v>0</v>
      </c>
      <c r="J972">
        <f>86400*((IncFlowsCalibration1!$J$972)^(1+1))*J$1836</f>
        <v>0</v>
      </c>
      <c r="K972">
        <f>86400*((IncFlowsCalibration1!$K$972)^(1+1))*K$1836</f>
        <v>0</v>
      </c>
      <c r="L972">
        <f>86400*((IncFlowsCalibration1!$L$972)^(1+1))*L$1836</f>
        <v>0</v>
      </c>
      <c r="M972">
        <f>86400*((IncFlowsCalibration1!$M$972)^(1+1))*M$1836</f>
        <v>0</v>
      </c>
      <c r="N972">
        <f>86400*((IncFlowsCalibration1!$N$972)^(1+1))*N$1836</f>
        <v>0</v>
      </c>
      <c r="O972">
        <f>86400*((IncFlowsCalibration1!$O$972)^(1+1))*O$1836</f>
        <v>0</v>
      </c>
      <c r="P972">
        <f>86400*((IncFlowsCalibration1!$P$972)^(1+1))*P$1836</f>
        <v>0</v>
      </c>
      <c r="Q972">
        <f>86400*((IncFlowsCalibration1!$Q$972)^(1+1))*Q$1836</f>
        <v>0</v>
      </c>
      <c r="R972">
        <f>86400*((IncFlowsCalibration1!$R$972)^(1+1))*R$1836</f>
        <v>0</v>
      </c>
      <c r="S972">
        <f>86400*((IncFlowsCalibration1!$S$972)^(1+1))*S$1836</f>
        <v>0</v>
      </c>
      <c r="T972">
        <f>86400*((IncFlowsCalibration1!$T$972)^(1+1))*T$1836</f>
        <v>0</v>
      </c>
      <c r="U972">
        <f>86400*((IncFlowsCalibration1!$U$972)^(1+1))*U$1836</f>
        <v>0</v>
      </c>
      <c r="V972">
        <f>86400*((IncFlowsCalibration1!$V$972)^(1+1))*V$1836</f>
        <v>0</v>
      </c>
      <c r="W972">
        <f>86400*((IncFlowsCalibration1!$W$972)^(1+1))*W$1836</f>
        <v>0</v>
      </c>
      <c r="X972">
        <f>86400*((IncFlowsCalibration1!$X$972)^(1+1))*X$1836</f>
        <v>0</v>
      </c>
      <c r="Y972">
        <f>86400*((IncFlowsCalibration1!$Y$972)^(1+1))*Y$1836</f>
        <v>0</v>
      </c>
      <c r="Z972">
        <f>86400*((IncFlowsCalibration1!$Z$972)^(1+1))*Z$1836</f>
        <v>0</v>
      </c>
      <c r="AA972">
        <f>86400*((IncFlowsCalibration1!$AA$972)^(1+1))*AA$1836</f>
        <v>0</v>
      </c>
      <c r="AB972">
        <f>86400*((IncFlowsCalibration1!$AB$972)^(1+1))*AB$1836</f>
        <v>0</v>
      </c>
      <c r="AC972">
        <f>86400*((IncFlowsCalibration1!$AC$972)^(1+1))*AC$1836</f>
        <v>0</v>
      </c>
      <c r="AD972">
        <f>86400*((IncFlowsCalibration1!$AD$972)^(1+1))*AD$1836</f>
        <v>1863562.3548313649</v>
      </c>
      <c r="AE972">
        <f>86400*((IncFlowsCalibration1!$AE$972)^(1+1))*AE$1836</f>
        <v>6853751.5592111005</v>
      </c>
      <c r="AF972">
        <f>86400*((IncFlowsCalibration1!$AF$972)^(1+1))*AF$1836</f>
        <v>0</v>
      </c>
      <c r="AG972">
        <f>86400*((IncFlowsCalibration1!$AG$972)^(1+1))*AG$1836</f>
        <v>0</v>
      </c>
      <c r="AH972">
        <f>86400*((IncFlowsCalibration1!$AH$972)^(1+1))*AH$1836</f>
        <v>0</v>
      </c>
      <c r="AI972">
        <f>86400*((IncFlowsCalibration1!$AI$972)^(1+1))*AI$1836</f>
        <v>1933025.4139588678</v>
      </c>
      <c r="AJ972">
        <f>86400*((IncFlowsCalibration1!$AJ$972)^(1+1))*AJ$1836</f>
        <v>0</v>
      </c>
      <c r="AK972">
        <f>86400*((IncFlowsCalibration1!$AK$972)^(1+1))*AK$1836</f>
        <v>2442732.684555904</v>
      </c>
      <c r="AL972">
        <f>86400*((IncFlowsCalibration1!$AL$972)^(1+1))*AL$1836</f>
        <v>0</v>
      </c>
      <c r="AM972">
        <f>86400*((IncFlowsCalibration1!$AM$972)^(1+1))*AM$1836</f>
        <v>0</v>
      </c>
      <c r="AN972">
        <f>86400*((IncFlowsCalibration1!$AN$972)^(1+1))*AN$1836</f>
        <v>0</v>
      </c>
      <c r="AO972">
        <f>86400*((IncFlowsCalibration1!$AO$972)^(1+1))*AO$1836</f>
        <v>0</v>
      </c>
      <c r="AP972">
        <f>86400*((IncFlowsCalibration1!$AP$972)^(1+1))*AP$1836</f>
        <v>0</v>
      </c>
      <c r="AQ972">
        <f>86400*((IncFlowsCalibration1!$AQ$972)^(1+1))*AQ$1836</f>
        <v>0</v>
      </c>
      <c r="AR972">
        <f>86400*((IncFlowsCalibration1!$AR$972)^(1+1))*AR$1836</f>
        <v>0</v>
      </c>
      <c r="AS972">
        <f>86400*((IncFlowsCalibration1!$AS$972)^(1+1))*AS$1836</f>
        <v>0</v>
      </c>
      <c r="AT972">
        <f>86400*((IncFlowsCalibration1!$AT$972)^(1+1))*AT$1836</f>
        <v>0</v>
      </c>
      <c r="AU972">
        <f>86400*((IncFlowsCalibration1!$AU$972)^(1+1))*AU$1836</f>
        <v>0</v>
      </c>
      <c r="AV972">
        <f>86400*((IncFlowsCalibration1!$AV$972)^(1+1))*AV$1836</f>
        <v>0</v>
      </c>
      <c r="AW972">
        <f>86400*((IncFlowsCalibration1!$AW$972)^(1+1))*AW$1836</f>
        <v>0</v>
      </c>
      <c r="AX972">
        <f>86400*((IncFlowsCalibration1!$AX$972)^(1+1))*AX$1836</f>
        <v>0</v>
      </c>
      <c r="AY972">
        <f>86400*((IncFlowsCalibration1!$AY$972)^(1+1))*AY$1836</f>
        <v>0</v>
      </c>
      <c r="AZ972">
        <f>86400*((IncFlowsCalibration1!$AZ$972)^(1+1))*AZ$1836</f>
        <v>0</v>
      </c>
      <c r="BA972">
        <f>86400*((IncFlowsCalibration1!$BA$972)^(1+1))*BA$1836</f>
        <v>0</v>
      </c>
      <c r="BB972">
        <f>86400*((IncFlowsCalibration1!$BB$972)^(1+1))*BB$1836</f>
        <v>0</v>
      </c>
      <c r="BC972">
        <f>86400*((IncFlowsCalibration1!$BC$972)^(1+1))*BC$1836</f>
        <v>0</v>
      </c>
      <c r="BD972">
        <f>86400*((IncFlowsCalibration1!$BD$972)^(1+1))*BD$1836</f>
        <v>0</v>
      </c>
      <c r="BE972">
        <f>86400*((IncFlowsCalibration1!$BE$972)^(1+1))*BE$1836</f>
        <v>0</v>
      </c>
      <c r="BF972">
        <f>86400*((IncFlowsCalibration1!$BF$972)^(1+1))*BF$1836</f>
        <v>0</v>
      </c>
      <c r="BG972">
        <f>86400*((IncFlowsCalibration1!$BG$972)^(1+1))*BG$1836</f>
        <v>0</v>
      </c>
      <c r="BH972">
        <f>86400*((IncFlowsCalibration1!$BH$972)^(1+1))*BH$1836</f>
        <v>0</v>
      </c>
      <c r="BI972">
        <f>86400*((IncFlowsCalibration1!$BI$972)^(1+1))*BI$1836</f>
        <v>0</v>
      </c>
      <c r="BJ972">
        <f>86400*((IncFlowsCalibration1!$BJ$972)^(1+1))*BJ$1836</f>
        <v>0</v>
      </c>
      <c r="BK972">
        <f>86400*((IncFlowsCalibration1!$BK$972)^(1+1))*BK$1836</f>
        <v>0</v>
      </c>
      <c r="BL972">
        <f>86400*((IncFlowsCalibration1!$BL$972)^(1+1))*BL$1836</f>
        <v>0</v>
      </c>
      <c r="BM972">
        <f>86400*((IncFlowsCalibration1!$BM$972)^(1+1))*BM$1836</f>
        <v>0</v>
      </c>
      <c r="BN972">
        <f>86400*((IncFlowsCalibration1!$BN$972)^(1+1))*BN$1836</f>
        <v>0</v>
      </c>
      <c r="BO972">
        <f>86400*((IncFlowsCalibration1!$BO$972)^(1+1))*BO$1836</f>
        <v>0</v>
      </c>
      <c r="BP972">
        <f>86400*((IncFlowsCalibration1!$BP$972)^(1+1))*BP$1836</f>
        <v>0</v>
      </c>
      <c r="BQ972">
        <f>86400*((IncFlowsCalibration1!$BQ$972)^(1+1))*BQ$1836</f>
        <v>0</v>
      </c>
      <c r="BR972">
        <f>86400*((IncFlowsCalibration1!$BR$972)^(1+1))*BR$1836</f>
        <v>0</v>
      </c>
      <c r="BS972">
        <f>86400*((IncFlowsCalibration1!$BS$972)^(1+1))*BS$1836</f>
        <v>0</v>
      </c>
      <c r="BT972">
        <f>86400*((IncFlowsCalibration1!$BT$972)^(1+1))*BT$1836</f>
        <v>0</v>
      </c>
      <c r="BU972">
        <f>86400*((IncFlowsCalibration1!$BU$972)^(1+1))*BU$1836</f>
        <v>0</v>
      </c>
      <c r="BV972">
        <f>86400*((IncFlowsCalibration1!$BV$972)^(1+1))*BV$1836</f>
        <v>0</v>
      </c>
      <c r="BW972">
        <f>86400*((IncFlowsCalibration1!$BW$972)^(1+1))*BW$1836</f>
        <v>0</v>
      </c>
      <c r="BX972">
        <f>86400*((IncFlowsCalibration1!$BX$972)^(1+1))*BX$1836</f>
        <v>0</v>
      </c>
      <c r="BY972">
        <f>86400*((IncFlowsCalibration1!$BY$972)^(1+1))*BY$1836</f>
        <v>0</v>
      </c>
      <c r="BZ972">
        <f>86400*((IncFlowsCalibration1!$BZ$972)^(1+1))*BZ$1836</f>
        <v>0</v>
      </c>
      <c r="CA972">
        <f>86400*((IncFlowsCalibration1!$CA$972)^(1+1))*CA$1836</f>
        <v>0</v>
      </c>
      <c r="CB972">
        <f>86400*((IncFlowsCalibration1!$CB$972)^(1+1))*CB$1836</f>
        <v>0</v>
      </c>
      <c r="CC972">
        <f>86400*((IncFlowsCalibration1!$CC$972)^(1+1))*CC$1836</f>
        <v>0</v>
      </c>
      <c r="CD972">
        <f>86400*((IncFlowsCalibration1!$CD$972)^(1+1))*CD$1836</f>
        <v>0</v>
      </c>
      <c r="CE972">
        <f>86400*((IncFlowsCalibration1!$CE$972)^(1+1))*CE$1836</f>
        <v>0</v>
      </c>
      <c r="CF972">
        <f>86400*((IncFlowsCalibration1!$CF$972)^(1+1))*CF$1836</f>
        <v>0</v>
      </c>
      <c r="CG972">
        <f>86400*((IncFlowsCalibration1!$CG$972)^(1+1))*CG$1836</f>
        <v>0</v>
      </c>
      <c r="CH972">
        <f>86400*((IncFlowsCalibration1!$CH$972)^(1+1))*CH$1836</f>
        <v>0</v>
      </c>
      <c r="CI972">
        <f>86400*((IncFlowsCalibration1!$CI$972)^(1+1))*CI$1836</f>
        <v>0</v>
      </c>
      <c r="CJ972">
        <f>86400*((IncFlowsCalibration1!$CJ$972)^(1+1))*CJ$1836</f>
        <v>0</v>
      </c>
      <c r="CK972">
        <f>86400*((IncFlowsCalibration1!$CK$972)^(1+1))*CK$1836</f>
        <v>2247919.2230977779</v>
      </c>
      <c r="CL972">
        <f>86400*((IncFlowsCalibration1!$CL$972)^(1+1))*CL$1836</f>
        <v>0</v>
      </c>
      <c r="CM972">
        <f>86400*((IncFlowsCalibration1!$CM$972)^(1+1))*CM$1836</f>
        <v>0</v>
      </c>
      <c r="CN972">
        <f>86400*((IncFlowsCalibration1!$CN$972)^(1+1))*CN$1836</f>
        <v>0</v>
      </c>
      <c r="CO972">
        <f>86400*((IncFlowsCalibration1!$CO$972)^(1+1))*CO$1836</f>
        <v>0</v>
      </c>
      <c r="CP972">
        <f>86400*((IncFlowsCalibration1!$CP$972)^(1+1))*CP$1836</f>
        <v>0</v>
      </c>
      <c r="CQ972">
        <f>86400*((IncFlowsCalibration1!$CQ$972)^(1+1))*CQ$1836</f>
        <v>0</v>
      </c>
      <c r="CR972">
        <f>86400*((IncFlowsCalibration1!$CR$972)^(1+1))*CR$1836</f>
        <v>4005200.8098956659</v>
      </c>
      <c r="CS972">
        <f>86400*((IncFlowsCalibration1!$CS$972)^(1+1))*CS$1836</f>
        <v>131080.60547168105</v>
      </c>
      <c r="CT972">
        <f>86400*((IncFlowsCalibration1!$CT$972)^(1+1))*CT$1836</f>
        <v>650090.93485196447</v>
      </c>
      <c r="CU972">
        <f>86400*((IncFlowsCalibration1!$CU$972)^(1+1))*CU$1836</f>
        <v>208142.98424673101</v>
      </c>
      <c r="CV972">
        <f>86400*((IncFlowsCalibration1!$CV$972)^(1+1))*CV$1836</f>
        <v>38164.28223729314</v>
      </c>
      <c r="CW972">
        <f>86400*((IncFlowsCalibration1!$CW$972)^(1+1))*CW$1836</f>
        <v>175280.96294970645</v>
      </c>
      <c r="CX972">
        <f>86400*((IncFlowsCalibration1!$CX$972)^(1+1))*CX$1836</f>
        <v>8774.1340258916025</v>
      </c>
      <c r="CY972">
        <f>86400*((IncFlowsCalibration1!$CY$972)^(1+1))*CY$1836</f>
        <v>2683327.3331960719</v>
      </c>
      <c r="CZ972">
        <f>86400*((IncFlowsCalibration1!$CZ$972)^(1+1))*CZ$1836</f>
        <v>744667.96910775825</v>
      </c>
      <c r="DA972">
        <f>86400*((IncFlowsCalibration1!$DA$972)^(1+1))*DA$1836</f>
        <v>297941.01551452087</v>
      </c>
      <c r="DB972">
        <f>86400*((IncFlowsCalibration1!$DB$972)^(1+1))*DB$1836</f>
        <v>214314.25456385053</v>
      </c>
      <c r="DC972">
        <f>86400*((IncFlowsCalibration1!$DC$972)^(1+1))*DC$1836</f>
        <v>3067774.3219323792</v>
      </c>
      <c r="DD972">
        <f>86400*((IncFlowsCalibration1!$DD$972)^(1+1))*DD$1836</f>
        <v>2351119.3313029348</v>
      </c>
      <c r="DE972">
        <f>86400*((IncFlowsCalibration1!$DE$972)^(1+1))*DE$1836</f>
        <v>287090.257814924</v>
      </c>
      <c r="DF972">
        <f>86400*((IncFlowsCalibration1!$DF$972)^(1+1))*DF$1836</f>
        <v>337700.18740113406</v>
      </c>
      <c r="DG972">
        <f>86400*((IncFlowsCalibration1!$DG$972)^(1+1))*DG$1836</f>
        <v>150463.52039971633</v>
      </c>
      <c r="DH972">
        <f>86400*((IncFlowsCalibration1!$DH$972)^(1+1))*DH$1836</f>
        <v>520826.76819991134</v>
      </c>
      <c r="DI972">
        <f>86400*((IncFlowsCalibration1!$DI$972)^(1+1))*DI$1836</f>
        <v>4171920.9942127531</v>
      </c>
      <c r="DJ972">
        <f>86400*((IncFlowsCalibration1!$DJ$972)^(1+1))*DJ$1836</f>
        <v>583578.72134757403</v>
      </c>
      <c r="DK972">
        <f>86400*((IncFlowsCalibration1!$DK$972)^(1+1))*DK$1836</f>
        <v>1040082.2076183624</v>
      </c>
      <c r="DL972">
        <f>86400*((IncFlowsCalibration1!$DL$972)^(1+1))*DL$1836</f>
        <v>179455.70189947964</v>
      </c>
      <c r="DM972">
        <f>86400*((IncFlowsCalibration1!$DM$972)^(1+1))*DM$1836</f>
        <v>1817385.4994557302</v>
      </c>
      <c r="DN972">
        <f>86400*((IncFlowsCalibration1!$DN$972)^(1+1))*DN$1836</f>
        <v>408922.15476716706</v>
      </c>
      <c r="DO972">
        <f>86400*((IncFlowsCalibration1!$DO$972)^(1+1))*DO$1836</f>
        <v>3490353.3317289539</v>
      </c>
      <c r="DP972">
        <f>86400*((IncFlowsCalibration1!$DP$972)^(1+1))*DP$1836</f>
        <v>2247081.9807050293</v>
      </c>
      <c r="DQ972">
        <f>86400*((IncFlowsCalibration1!$DQ$972)^(1+1))*DQ$1836</f>
        <v>2839749.8184357081</v>
      </c>
      <c r="DR972">
        <f>86400*((IncFlowsCalibration1!$DR$972)^(1+1))*DR$1836</f>
        <v>21660858.651378863</v>
      </c>
      <c r="DS972">
        <f>86400*((IncFlowsCalibration1!$DS$972)^(1+1))*DS$1836</f>
        <v>0</v>
      </c>
      <c r="DT972">
        <f>86400*((IncFlowsCalibration1!$DT$972)^(1+1))*DT$1836</f>
        <v>5969318.5491769696</v>
      </c>
      <c r="DU972">
        <f>86400*((IncFlowsCalibration1!$DU$972)^(1+1))*DU$1836</f>
        <v>734211.54423877504</v>
      </c>
      <c r="DV972">
        <f>86400*((IncFlowsCalibration1!$DV$972)^(1+1))*DV$1836</f>
        <v>395586.75869341014</v>
      </c>
      <c r="DW972">
        <f>86400*((IncFlowsCalibration1!$DW$972)^(1+1))*DW$1836</f>
        <v>64708.449832231228</v>
      </c>
      <c r="DX972">
        <f>86400*((IncFlowsCalibration1!$DX$972)^(1+1))*DX$1836</f>
        <v>294025.29447205365</v>
      </c>
      <c r="DY972">
        <f>86400*((IncFlowsCalibration1!$DY$972)^(1+1))*DY$1836</f>
        <v>67301.607327823673</v>
      </c>
      <c r="DZ972">
        <f>86400*((IncFlowsCalibration1!$DZ$972)^(1+1))*DZ$1836</f>
        <v>106242.49199700957</v>
      </c>
      <c r="EA972">
        <f>86400*((IncFlowsCalibration1!$EA$972)^(1+1))*EA$1836</f>
        <v>62974.8058212615</v>
      </c>
      <c r="EB972">
        <f>86400*((IncFlowsCalibration1!$EB$972)^(1+1))*EB$1836</f>
        <v>446637.31309136812</v>
      </c>
      <c r="EC972">
        <f>86400*((IncFlowsCalibration1!$EC$972)^(1+1))*EC$1836</f>
        <v>147957.5664425132</v>
      </c>
      <c r="ED972">
        <f>86400*((IncFlowsCalibration1!$ED$972)^(1+1))*ED$1836</f>
        <v>204212.26364938289</v>
      </c>
      <c r="EE972">
        <f>86400*((IncFlowsCalibration1!$EE$972)^(1+1))*EE$1836</f>
        <v>1582657.9187642566</v>
      </c>
      <c r="EF972">
        <f>86400*((IncFlowsCalibration1!$EF$972)^(1+1))*EF$1836</f>
        <v>259638.66555884041</v>
      </c>
      <c r="EG972">
        <f>86400*((IncFlowsCalibration1!$EG$972)^(1+1))*EG$1836</f>
        <v>115454.7447490521</v>
      </c>
      <c r="EH972">
        <f>86400*((IncFlowsCalibration1!$EH$972)^(1+1))*EH$1836</f>
        <v>286659.32129137765</v>
      </c>
      <c r="EI972">
        <f>86400*((IncFlowsCalibration1!$EI$972)^(1+1))*EI$1836</f>
        <v>1722566.3468096717</v>
      </c>
      <c r="EJ972">
        <f>86400*((IncFlowsCalibration1!$EJ$972)^(1+1))*EJ$1836</f>
        <v>332288.09714066447</v>
      </c>
    </row>
    <row r="973" spans="2:140" x14ac:dyDescent="0.2">
      <c r="B973">
        <f>86400*((IncFlowsCalibration1!$B$973)^(1+1))*B$1836</f>
        <v>1802610.1275074438</v>
      </c>
      <c r="C973">
        <f>86400*((IncFlowsCalibration1!$C$973)^(1+1))*C$1836</f>
        <v>0</v>
      </c>
      <c r="D973">
        <f>86400*((IncFlowsCalibration1!$D$973)^(1+1))*D$1836</f>
        <v>0</v>
      </c>
      <c r="E973">
        <f>86400*((IncFlowsCalibration1!$E$973)^(1+1))*E$1836</f>
        <v>1298871.0437484896</v>
      </c>
      <c r="F973">
        <f>86400*((IncFlowsCalibration1!$F$973)^(1+1))*F$1836</f>
        <v>0</v>
      </c>
      <c r="G973">
        <f>86400*((IncFlowsCalibration1!$G$973)^(1+1))*G$1836</f>
        <v>0</v>
      </c>
      <c r="H973">
        <f>86400*((IncFlowsCalibration1!$H$973)^(1+1))*H$1836</f>
        <v>0</v>
      </c>
      <c r="I973">
        <f>86400*((IncFlowsCalibration1!$I$973)^(1+1))*I$1836</f>
        <v>0</v>
      </c>
      <c r="J973">
        <f>86400*((IncFlowsCalibration1!$J$973)^(1+1))*J$1836</f>
        <v>0</v>
      </c>
      <c r="K973">
        <f>86400*((IncFlowsCalibration1!$K$973)^(1+1))*K$1836</f>
        <v>0</v>
      </c>
      <c r="L973">
        <f>86400*((IncFlowsCalibration1!$L$973)^(1+1))*L$1836</f>
        <v>0</v>
      </c>
      <c r="M973">
        <f>86400*((IncFlowsCalibration1!$M$973)^(1+1))*M$1836</f>
        <v>0</v>
      </c>
      <c r="N973">
        <f>86400*((IncFlowsCalibration1!$N$973)^(1+1))*N$1836</f>
        <v>0</v>
      </c>
      <c r="O973">
        <f>86400*((IncFlowsCalibration1!$O$973)^(1+1))*O$1836</f>
        <v>0</v>
      </c>
      <c r="P973">
        <f>86400*((IncFlowsCalibration1!$P$973)^(1+1))*P$1836</f>
        <v>0</v>
      </c>
      <c r="Q973">
        <f>86400*((IncFlowsCalibration1!$Q$973)^(1+1))*Q$1836</f>
        <v>0</v>
      </c>
      <c r="R973">
        <f>86400*((IncFlowsCalibration1!$R$973)^(1+1))*R$1836</f>
        <v>0</v>
      </c>
      <c r="S973">
        <f>86400*((IncFlowsCalibration1!$S$973)^(1+1))*S$1836</f>
        <v>0</v>
      </c>
      <c r="T973">
        <f>86400*((IncFlowsCalibration1!$T$973)^(1+1))*T$1836</f>
        <v>0</v>
      </c>
      <c r="U973">
        <f>86400*((IncFlowsCalibration1!$U$973)^(1+1))*U$1836</f>
        <v>0</v>
      </c>
      <c r="V973">
        <f>86400*((IncFlowsCalibration1!$V$973)^(1+1))*V$1836</f>
        <v>0</v>
      </c>
      <c r="W973">
        <f>86400*((IncFlowsCalibration1!$W$973)^(1+1))*W$1836</f>
        <v>0</v>
      </c>
      <c r="X973">
        <f>86400*((IncFlowsCalibration1!$X$973)^(1+1))*X$1836</f>
        <v>0</v>
      </c>
      <c r="Y973">
        <f>86400*((IncFlowsCalibration1!$Y$973)^(1+1))*Y$1836</f>
        <v>0</v>
      </c>
      <c r="Z973">
        <f>86400*((IncFlowsCalibration1!$Z$973)^(1+1))*Z$1836</f>
        <v>0</v>
      </c>
      <c r="AA973">
        <f>86400*((IncFlowsCalibration1!$AA$973)^(1+1))*AA$1836</f>
        <v>0</v>
      </c>
      <c r="AB973">
        <f>86400*((IncFlowsCalibration1!$AB$973)^(1+1))*AB$1836</f>
        <v>0</v>
      </c>
      <c r="AC973">
        <f>86400*((IncFlowsCalibration1!$AC$973)^(1+1))*AC$1836</f>
        <v>0</v>
      </c>
      <c r="AD973">
        <f>86400*((IncFlowsCalibration1!$AD$973)^(1+1))*AD$1836</f>
        <v>1725959.7359873666</v>
      </c>
      <c r="AE973">
        <f>86400*((IncFlowsCalibration1!$AE$973)^(1+1))*AE$1836</f>
        <v>5859738.264234446</v>
      </c>
      <c r="AF973">
        <f>86400*((IncFlowsCalibration1!$AF$973)^(1+1))*AF$1836</f>
        <v>0</v>
      </c>
      <c r="AG973">
        <f>86400*((IncFlowsCalibration1!$AG$973)^(1+1))*AG$1836</f>
        <v>0</v>
      </c>
      <c r="AH973">
        <f>86400*((IncFlowsCalibration1!$AH$973)^(1+1))*AH$1836</f>
        <v>0</v>
      </c>
      <c r="AI973">
        <f>86400*((IncFlowsCalibration1!$AI$973)^(1+1))*AI$1836</f>
        <v>1667493.8112483418</v>
      </c>
      <c r="AJ973">
        <f>86400*((IncFlowsCalibration1!$AJ$973)^(1+1))*AJ$1836</f>
        <v>0</v>
      </c>
      <c r="AK973">
        <f>86400*((IncFlowsCalibration1!$AK$973)^(1+1))*AK$1836</f>
        <v>1904230.9099265581</v>
      </c>
      <c r="AL973">
        <f>86400*((IncFlowsCalibration1!$AL$973)^(1+1))*AL$1836</f>
        <v>0</v>
      </c>
      <c r="AM973">
        <f>86400*((IncFlowsCalibration1!$AM$973)^(1+1))*AM$1836</f>
        <v>0</v>
      </c>
      <c r="AN973">
        <f>86400*((IncFlowsCalibration1!$AN$973)^(1+1))*AN$1836</f>
        <v>0</v>
      </c>
      <c r="AO973">
        <f>86400*((IncFlowsCalibration1!$AO$973)^(1+1))*AO$1836</f>
        <v>0</v>
      </c>
      <c r="AP973">
        <f>86400*((IncFlowsCalibration1!$AP$973)^(1+1))*AP$1836</f>
        <v>0</v>
      </c>
      <c r="AQ973">
        <f>86400*((IncFlowsCalibration1!$AQ$973)^(1+1))*AQ$1836</f>
        <v>0</v>
      </c>
      <c r="AR973">
        <f>86400*((IncFlowsCalibration1!$AR$973)^(1+1))*AR$1836</f>
        <v>0</v>
      </c>
      <c r="AS973">
        <f>86400*((IncFlowsCalibration1!$AS$973)^(1+1))*AS$1836</f>
        <v>0</v>
      </c>
      <c r="AT973">
        <f>86400*((IncFlowsCalibration1!$AT$973)^(1+1))*AT$1836</f>
        <v>0</v>
      </c>
      <c r="AU973">
        <f>86400*((IncFlowsCalibration1!$AU$973)^(1+1))*AU$1836</f>
        <v>0</v>
      </c>
      <c r="AV973">
        <f>86400*((IncFlowsCalibration1!$AV$973)^(1+1))*AV$1836</f>
        <v>0</v>
      </c>
      <c r="AW973">
        <f>86400*((IncFlowsCalibration1!$AW$973)^(1+1))*AW$1836</f>
        <v>0</v>
      </c>
      <c r="AX973">
        <f>86400*((IncFlowsCalibration1!$AX$973)^(1+1))*AX$1836</f>
        <v>0</v>
      </c>
      <c r="AY973">
        <f>86400*((IncFlowsCalibration1!$AY$973)^(1+1))*AY$1836</f>
        <v>0</v>
      </c>
      <c r="AZ973">
        <f>86400*((IncFlowsCalibration1!$AZ$973)^(1+1))*AZ$1836</f>
        <v>0</v>
      </c>
      <c r="BA973">
        <f>86400*((IncFlowsCalibration1!$BA$973)^(1+1))*BA$1836</f>
        <v>0</v>
      </c>
      <c r="BB973">
        <f>86400*((IncFlowsCalibration1!$BB$973)^(1+1))*BB$1836</f>
        <v>0</v>
      </c>
      <c r="BC973">
        <f>86400*((IncFlowsCalibration1!$BC$973)^(1+1))*BC$1836</f>
        <v>0</v>
      </c>
      <c r="BD973">
        <f>86400*((IncFlowsCalibration1!$BD$973)^(1+1))*BD$1836</f>
        <v>0</v>
      </c>
      <c r="BE973">
        <f>86400*((IncFlowsCalibration1!$BE$973)^(1+1))*BE$1836</f>
        <v>0</v>
      </c>
      <c r="BF973">
        <f>86400*((IncFlowsCalibration1!$BF$973)^(1+1))*BF$1836</f>
        <v>0</v>
      </c>
      <c r="BG973">
        <f>86400*((IncFlowsCalibration1!$BG$973)^(1+1))*BG$1836</f>
        <v>0</v>
      </c>
      <c r="BH973">
        <f>86400*((IncFlowsCalibration1!$BH$973)^(1+1))*BH$1836</f>
        <v>0</v>
      </c>
      <c r="BI973">
        <f>86400*((IncFlowsCalibration1!$BI$973)^(1+1))*BI$1836</f>
        <v>0</v>
      </c>
      <c r="BJ973">
        <f>86400*((IncFlowsCalibration1!$BJ$973)^(1+1))*BJ$1836</f>
        <v>0</v>
      </c>
      <c r="BK973">
        <f>86400*((IncFlowsCalibration1!$BK$973)^(1+1))*BK$1836</f>
        <v>0</v>
      </c>
      <c r="BL973">
        <f>86400*((IncFlowsCalibration1!$BL$973)^(1+1))*BL$1836</f>
        <v>0</v>
      </c>
      <c r="BM973">
        <f>86400*((IncFlowsCalibration1!$BM$973)^(1+1))*BM$1836</f>
        <v>0</v>
      </c>
      <c r="BN973">
        <f>86400*((IncFlowsCalibration1!$BN$973)^(1+1))*BN$1836</f>
        <v>0</v>
      </c>
      <c r="BO973">
        <f>86400*((IncFlowsCalibration1!$BO$973)^(1+1))*BO$1836</f>
        <v>0</v>
      </c>
      <c r="BP973">
        <f>86400*((IncFlowsCalibration1!$BP$973)^(1+1))*BP$1836</f>
        <v>0</v>
      </c>
      <c r="BQ973">
        <f>86400*((IncFlowsCalibration1!$BQ$973)^(1+1))*BQ$1836</f>
        <v>0</v>
      </c>
      <c r="BR973">
        <f>86400*((IncFlowsCalibration1!$BR$973)^(1+1))*BR$1836</f>
        <v>0</v>
      </c>
      <c r="BS973">
        <f>86400*((IncFlowsCalibration1!$BS$973)^(1+1))*BS$1836</f>
        <v>0</v>
      </c>
      <c r="BT973">
        <f>86400*((IncFlowsCalibration1!$BT$973)^(1+1))*BT$1836</f>
        <v>0</v>
      </c>
      <c r="BU973">
        <f>86400*((IncFlowsCalibration1!$BU$973)^(1+1))*BU$1836</f>
        <v>0</v>
      </c>
      <c r="BV973">
        <f>86400*((IncFlowsCalibration1!$BV$973)^(1+1))*BV$1836</f>
        <v>0</v>
      </c>
      <c r="BW973">
        <f>86400*((IncFlowsCalibration1!$BW$973)^(1+1))*BW$1836</f>
        <v>0</v>
      </c>
      <c r="BX973">
        <f>86400*((IncFlowsCalibration1!$BX$973)^(1+1))*BX$1836</f>
        <v>0</v>
      </c>
      <c r="BY973">
        <f>86400*((IncFlowsCalibration1!$BY$973)^(1+1))*BY$1836</f>
        <v>0</v>
      </c>
      <c r="BZ973">
        <f>86400*((IncFlowsCalibration1!$BZ$973)^(1+1))*BZ$1836</f>
        <v>0</v>
      </c>
      <c r="CA973">
        <f>86400*((IncFlowsCalibration1!$CA$973)^(1+1))*CA$1836</f>
        <v>0</v>
      </c>
      <c r="CB973">
        <f>86400*((IncFlowsCalibration1!$CB$973)^(1+1))*CB$1836</f>
        <v>0</v>
      </c>
      <c r="CC973">
        <f>86400*((IncFlowsCalibration1!$CC$973)^(1+1))*CC$1836</f>
        <v>0</v>
      </c>
      <c r="CD973">
        <f>86400*((IncFlowsCalibration1!$CD$973)^(1+1))*CD$1836</f>
        <v>0</v>
      </c>
      <c r="CE973">
        <f>86400*((IncFlowsCalibration1!$CE$973)^(1+1))*CE$1836</f>
        <v>0</v>
      </c>
      <c r="CF973">
        <f>86400*((IncFlowsCalibration1!$CF$973)^(1+1))*CF$1836</f>
        <v>0</v>
      </c>
      <c r="CG973">
        <f>86400*((IncFlowsCalibration1!$CG$973)^(1+1))*CG$1836</f>
        <v>0</v>
      </c>
      <c r="CH973">
        <f>86400*((IncFlowsCalibration1!$CH$973)^(1+1))*CH$1836</f>
        <v>0</v>
      </c>
      <c r="CI973">
        <f>86400*((IncFlowsCalibration1!$CI$973)^(1+1))*CI$1836</f>
        <v>0</v>
      </c>
      <c r="CJ973">
        <f>86400*((IncFlowsCalibration1!$CJ$973)^(1+1))*CJ$1836</f>
        <v>0</v>
      </c>
      <c r="CK973">
        <f>86400*((IncFlowsCalibration1!$CK$973)^(1+1))*CK$1836</f>
        <v>1921611.4711346223</v>
      </c>
      <c r="CL973">
        <f>86400*((IncFlowsCalibration1!$CL$973)^(1+1))*CL$1836</f>
        <v>0</v>
      </c>
      <c r="CM973">
        <f>86400*((IncFlowsCalibration1!$CM$973)^(1+1))*CM$1836</f>
        <v>0</v>
      </c>
      <c r="CN973">
        <f>86400*((IncFlowsCalibration1!$CN$973)^(1+1))*CN$1836</f>
        <v>0</v>
      </c>
      <c r="CO973">
        <f>86400*((IncFlowsCalibration1!$CO$973)^(1+1))*CO$1836</f>
        <v>0</v>
      </c>
      <c r="CP973">
        <f>86400*((IncFlowsCalibration1!$CP$973)^(1+1))*CP$1836</f>
        <v>0</v>
      </c>
      <c r="CQ973">
        <f>86400*((IncFlowsCalibration1!$CQ$973)^(1+1))*CQ$1836</f>
        <v>0</v>
      </c>
      <c r="CR973">
        <f>86400*((IncFlowsCalibration1!$CR$973)^(1+1))*CR$1836</f>
        <v>3572884.52064374</v>
      </c>
      <c r="CS973">
        <f>86400*((IncFlowsCalibration1!$CS$973)^(1+1))*CS$1836</f>
        <v>100633.50618710664</v>
      </c>
      <c r="CT973">
        <f>86400*((IncFlowsCalibration1!$CT$973)^(1+1))*CT$1836</f>
        <v>525291.12282623164</v>
      </c>
      <c r="CU973">
        <f>86400*((IncFlowsCalibration1!$CU$973)^(1+1))*CU$1836</f>
        <v>190879.83941510748</v>
      </c>
      <c r="CV973">
        <f>86400*((IncFlowsCalibration1!$CV$973)^(1+1))*CV$1836</f>
        <v>37857.716820539528</v>
      </c>
      <c r="CW973">
        <f>86400*((IncFlowsCalibration1!$CW$973)^(1+1))*CW$1836</f>
        <v>173874.93809450138</v>
      </c>
      <c r="CX973">
        <f>86400*((IncFlowsCalibration1!$CX$973)^(1+1))*CX$1836</f>
        <v>8356.2990375305253</v>
      </c>
      <c r="CY973">
        <f>86400*((IncFlowsCalibration1!$CY$973)^(1+1))*CY$1836</f>
        <v>2356101.0919621792</v>
      </c>
      <c r="CZ973">
        <f>86400*((IncFlowsCalibration1!$CZ$973)^(1+1))*CZ$1836</f>
        <v>599777.53992675664</v>
      </c>
      <c r="DA973">
        <f>86400*((IncFlowsCalibration1!$DA$973)^(1+1))*DA$1836</f>
        <v>225774.06920159145</v>
      </c>
      <c r="DB973">
        <f>86400*((IncFlowsCalibration1!$DB$973)^(1+1))*DB$1836</f>
        <v>170748.2784361119</v>
      </c>
      <c r="DC973">
        <f>86400*((IncFlowsCalibration1!$DC$973)^(1+1))*DC$1836</f>
        <v>2525706.8893788019</v>
      </c>
      <c r="DD973">
        <f>86400*((IncFlowsCalibration1!$DD$973)^(1+1))*DD$1836</f>
        <v>1778689.4286263725</v>
      </c>
      <c r="DE973">
        <f>86400*((IncFlowsCalibration1!$DE$973)^(1+1))*DE$1836</f>
        <v>213676.69149912472</v>
      </c>
      <c r="DF973">
        <f>86400*((IncFlowsCalibration1!$DF$973)^(1+1))*DF$1836</f>
        <v>303280.74974413984</v>
      </c>
      <c r="DG973">
        <f>86400*((IncFlowsCalibration1!$DG$973)^(1+1))*DG$1836</f>
        <v>124355.67175678891</v>
      </c>
      <c r="DH973">
        <f>86400*((IncFlowsCalibration1!$DH$973)^(1+1))*DH$1836</f>
        <v>450562.1124549738</v>
      </c>
      <c r="DI973">
        <f>86400*((IncFlowsCalibration1!$DI$973)^(1+1))*DI$1836</f>
        <v>3802279.6449137884</v>
      </c>
      <c r="DJ973">
        <f>86400*((IncFlowsCalibration1!$DJ$973)^(1+1))*DJ$1836</f>
        <v>464948.36381664255</v>
      </c>
      <c r="DK973">
        <f>86400*((IncFlowsCalibration1!$DK$973)^(1+1))*DK$1836</f>
        <v>783812.64102615672</v>
      </c>
      <c r="DL973">
        <f>86400*((IncFlowsCalibration1!$DL$973)^(1+1))*DL$1836</f>
        <v>148653.73296242507</v>
      </c>
      <c r="DM973">
        <f>86400*((IncFlowsCalibration1!$DM$973)^(1+1))*DM$1836</f>
        <v>1449911.8077771002</v>
      </c>
      <c r="DN973">
        <f>86400*((IncFlowsCalibration1!$DN$973)^(1+1))*DN$1836</f>
        <v>347412.17186186661</v>
      </c>
      <c r="DO973">
        <f>86400*((IncFlowsCalibration1!$DO$973)^(1+1))*DO$1836</f>
        <v>2827741.2372611528</v>
      </c>
      <c r="DP973">
        <f>86400*((IncFlowsCalibration1!$DP$973)^(1+1))*DP$1836</f>
        <v>2056199.6351869409</v>
      </c>
      <c r="DQ973">
        <f>86400*((IncFlowsCalibration1!$DQ$973)^(1+1))*DQ$1836</f>
        <v>2073980.1267063837</v>
      </c>
      <c r="DR973">
        <f>86400*((IncFlowsCalibration1!$DR$973)^(1+1))*DR$1836</f>
        <v>17055317.325225413</v>
      </c>
      <c r="DS973">
        <f>86400*((IncFlowsCalibration1!$DS$973)^(1+1))*DS$1836</f>
        <v>0</v>
      </c>
      <c r="DT973">
        <f>86400*((IncFlowsCalibration1!$DT$973)^(1+1))*DT$1836</f>
        <v>5098383.2363897748</v>
      </c>
      <c r="DU973">
        <f>86400*((IncFlowsCalibration1!$DU$973)^(1+1))*DU$1836</f>
        <v>531182.75286096963</v>
      </c>
      <c r="DV973">
        <f>86400*((IncFlowsCalibration1!$DV$973)^(1+1))*DV$1836</f>
        <v>278541.01205425407</v>
      </c>
      <c r="DW973">
        <f>86400*((IncFlowsCalibration1!$DW$973)^(1+1))*DW$1836</f>
        <v>53601.822960963327</v>
      </c>
      <c r="DX973">
        <f>86400*((IncFlowsCalibration1!$DX$973)^(1+1))*DX$1836</f>
        <v>234255.59326394062</v>
      </c>
      <c r="DY973">
        <f>86400*((IncFlowsCalibration1!$DY$973)^(1+1))*DY$1836</f>
        <v>53620.481804141535</v>
      </c>
      <c r="DZ973">
        <f>86400*((IncFlowsCalibration1!$DZ$973)^(1+1))*DZ$1836</f>
        <v>78179.237852355669</v>
      </c>
      <c r="EA973">
        <f>86400*((IncFlowsCalibration1!$EA$973)^(1+1))*EA$1836</f>
        <v>42108.86147806402</v>
      </c>
      <c r="EB973">
        <f>86400*((IncFlowsCalibration1!$EB$973)^(1+1))*EB$1836</f>
        <v>360894.9970304314</v>
      </c>
      <c r="EC973">
        <f>86400*((IncFlowsCalibration1!$EC$973)^(1+1))*EC$1836</f>
        <v>98933.613078663431</v>
      </c>
      <c r="ED973">
        <f>86400*((IncFlowsCalibration1!$ED$973)^(1+1))*ED$1836</f>
        <v>136548.98669382665</v>
      </c>
      <c r="EE973">
        <f>86400*((IncFlowsCalibration1!$EE$973)^(1+1))*EE$1836</f>
        <v>1094720.1996215694</v>
      </c>
      <c r="EF973">
        <f>86400*((IncFlowsCalibration1!$EF$973)^(1+1))*EF$1836</f>
        <v>242934.51507252266</v>
      </c>
      <c r="EG973">
        <f>86400*((IncFlowsCalibration1!$EG$973)^(1+1))*EG$1836</f>
        <v>99345.689680064403</v>
      </c>
      <c r="EH973">
        <f>86400*((IncFlowsCalibration1!$EH$973)^(1+1))*EH$1836</f>
        <v>223937.11756330315</v>
      </c>
      <c r="EI973">
        <f>86400*((IncFlowsCalibration1!$EI$973)^(1+1))*EI$1836</f>
        <v>1655604.8678796766</v>
      </c>
      <c r="EJ973">
        <f>86400*((IncFlowsCalibration1!$EJ$973)^(1+1))*EJ$1836</f>
        <v>339377.72451628849</v>
      </c>
    </row>
    <row r="974" spans="2:140" x14ac:dyDescent="0.2">
      <c r="B974">
        <f>86400*((IncFlowsCalibration1!$B$974)^(1+1))*B$1836</f>
        <v>1748705.8294405772</v>
      </c>
      <c r="C974">
        <f>86400*((IncFlowsCalibration1!$C$974)^(1+1))*C$1836</f>
        <v>0</v>
      </c>
      <c r="D974">
        <f>86400*((IncFlowsCalibration1!$D$974)^(1+1))*D$1836</f>
        <v>0</v>
      </c>
      <c r="E974">
        <f>86400*((IncFlowsCalibration1!$E$974)^(1+1))*E$1836</f>
        <v>1241817.9409174267</v>
      </c>
      <c r="F974">
        <f>86400*((IncFlowsCalibration1!$F$974)^(1+1))*F$1836</f>
        <v>0</v>
      </c>
      <c r="G974">
        <f>86400*((IncFlowsCalibration1!$G$974)^(1+1))*G$1836</f>
        <v>0</v>
      </c>
      <c r="H974">
        <f>86400*((IncFlowsCalibration1!$H$974)^(1+1))*H$1836</f>
        <v>0</v>
      </c>
      <c r="I974">
        <f>86400*((IncFlowsCalibration1!$I$974)^(1+1))*I$1836</f>
        <v>0</v>
      </c>
      <c r="J974">
        <f>86400*((IncFlowsCalibration1!$J$974)^(1+1))*J$1836</f>
        <v>0</v>
      </c>
      <c r="K974">
        <f>86400*((IncFlowsCalibration1!$K$974)^(1+1))*K$1836</f>
        <v>0</v>
      </c>
      <c r="L974">
        <f>86400*((IncFlowsCalibration1!$L$974)^(1+1))*L$1836</f>
        <v>0</v>
      </c>
      <c r="M974">
        <f>86400*((IncFlowsCalibration1!$M$974)^(1+1))*M$1836</f>
        <v>0</v>
      </c>
      <c r="N974">
        <f>86400*((IncFlowsCalibration1!$N$974)^(1+1))*N$1836</f>
        <v>0</v>
      </c>
      <c r="O974">
        <f>86400*((IncFlowsCalibration1!$O$974)^(1+1))*O$1836</f>
        <v>0</v>
      </c>
      <c r="P974">
        <f>86400*((IncFlowsCalibration1!$P$974)^(1+1))*P$1836</f>
        <v>0</v>
      </c>
      <c r="Q974">
        <f>86400*((IncFlowsCalibration1!$Q$974)^(1+1))*Q$1836</f>
        <v>0</v>
      </c>
      <c r="R974">
        <f>86400*((IncFlowsCalibration1!$R$974)^(1+1))*R$1836</f>
        <v>0</v>
      </c>
      <c r="S974">
        <f>86400*((IncFlowsCalibration1!$S$974)^(1+1))*S$1836</f>
        <v>0</v>
      </c>
      <c r="T974">
        <f>86400*((IncFlowsCalibration1!$T$974)^(1+1))*T$1836</f>
        <v>0</v>
      </c>
      <c r="U974">
        <f>86400*((IncFlowsCalibration1!$U$974)^(1+1))*U$1836</f>
        <v>0</v>
      </c>
      <c r="V974">
        <f>86400*((IncFlowsCalibration1!$V$974)^(1+1))*V$1836</f>
        <v>0</v>
      </c>
      <c r="W974">
        <f>86400*((IncFlowsCalibration1!$W$974)^(1+1))*W$1836</f>
        <v>0</v>
      </c>
      <c r="X974">
        <f>86400*((IncFlowsCalibration1!$X$974)^(1+1))*X$1836</f>
        <v>0</v>
      </c>
      <c r="Y974">
        <f>86400*((IncFlowsCalibration1!$Y$974)^(1+1))*Y$1836</f>
        <v>0</v>
      </c>
      <c r="Z974">
        <f>86400*((IncFlowsCalibration1!$Z$974)^(1+1))*Z$1836</f>
        <v>0</v>
      </c>
      <c r="AA974">
        <f>86400*((IncFlowsCalibration1!$AA$974)^(1+1))*AA$1836</f>
        <v>0</v>
      </c>
      <c r="AB974">
        <f>86400*((IncFlowsCalibration1!$AB$974)^(1+1))*AB$1836</f>
        <v>0</v>
      </c>
      <c r="AC974">
        <f>86400*((IncFlowsCalibration1!$AC$974)^(1+1))*AC$1836</f>
        <v>0</v>
      </c>
      <c r="AD974">
        <f>86400*((IncFlowsCalibration1!$AD$974)^(1+1))*AD$1836</f>
        <v>1691328.5777598659</v>
      </c>
      <c r="AE974">
        <f>86400*((IncFlowsCalibration1!$AE$974)^(1+1))*AE$1836</f>
        <v>5380329.2186208358</v>
      </c>
      <c r="AF974">
        <f>86400*((IncFlowsCalibration1!$AF$974)^(1+1))*AF$1836</f>
        <v>0</v>
      </c>
      <c r="AG974">
        <f>86400*((IncFlowsCalibration1!$AG$974)^(1+1))*AG$1836</f>
        <v>0</v>
      </c>
      <c r="AH974">
        <f>86400*((IncFlowsCalibration1!$AH$974)^(1+1))*AH$1836</f>
        <v>0</v>
      </c>
      <c r="AI974">
        <f>86400*((IncFlowsCalibration1!$AI$974)^(1+1))*AI$1836</f>
        <v>1535285.8357704023</v>
      </c>
      <c r="AJ974">
        <f>86400*((IncFlowsCalibration1!$AJ$974)^(1+1))*AJ$1836</f>
        <v>0</v>
      </c>
      <c r="AK974">
        <f>86400*((IncFlowsCalibration1!$AK$974)^(1+1))*AK$1836</f>
        <v>1603359.2364628986</v>
      </c>
      <c r="AL974">
        <f>86400*((IncFlowsCalibration1!$AL$974)^(1+1))*AL$1836</f>
        <v>0</v>
      </c>
      <c r="AM974">
        <f>86400*((IncFlowsCalibration1!$AM$974)^(1+1))*AM$1836</f>
        <v>0</v>
      </c>
      <c r="AN974">
        <f>86400*((IncFlowsCalibration1!$AN$974)^(1+1))*AN$1836</f>
        <v>0</v>
      </c>
      <c r="AO974">
        <f>86400*((IncFlowsCalibration1!$AO$974)^(1+1))*AO$1836</f>
        <v>0</v>
      </c>
      <c r="AP974">
        <f>86400*((IncFlowsCalibration1!$AP$974)^(1+1))*AP$1836</f>
        <v>0</v>
      </c>
      <c r="AQ974">
        <f>86400*((IncFlowsCalibration1!$AQ$974)^(1+1))*AQ$1836</f>
        <v>0</v>
      </c>
      <c r="AR974">
        <f>86400*((IncFlowsCalibration1!$AR$974)^(1+1))*AR$1836</f>
        <v>0</v>
      </c>
      <c r="AS974">
        <f>86400*((IncFlowsCalibration1!$AS$974)^(1+1))*AS$1836</f>
        <v>0</v>
      </c>
      <c r="AT974">
        <f>86400*((IncFlowsCalibration1!$AT$974)^(1+1))*AT$1836</f>
        <v>0</v>
      </c>
      <c r="AU974">
        <f>86400*((IncFlowsCalibration1!$AU$974)^(1+1))*AU$1836</f>
        <v>0</v>
      </c>
      <c r="AV974">
        <f>86400*((IncFlowsCalibration1!$AV$974)^(1+1))*AV$1836</f>
        <v>0</v>
      </c>
      <c r="AW974">
        <f>86400*((IncFlowsCalibration1!$AW$974)^(1+1))*AW$1836</f>
        <v>0</v>
      </c>
      <c r="AX974">
        <f>86400*((IncFlowsCalibration1!$AX$974)^(1+1))*AX$1836</f>
        <v>0</v>
      </c>
      <c r="AY974">
        <f>86400*((IncFlowsCalibration1!$AY$974)^(1+1))*AY$1836</f>
        <v>0</v>
      </c>
      <c r="AZ974">
        <f>86400*((IncFlowsCalibration1!$AZ$974)^(1+1))*AZ$1836</f>
        <v>0</v>
      </c>
      <c r="BA974">
        <f>86400*((IncFlowsCalibration1!$BA$974)^(1+1))*BA$1836</f>
        <v>0</v>
      </c>
      <c r="BB974">
        <f>86400*((IncFlowsCalibration1!$BB$974)^(1+1))*BB$1836</f>
        <v>0</v>
      </c>
      <c r="BC974">
        <f>86400*((IncFlowsCalibration1!$BC$974)^(1+1))*BC$1836</f>
        <v>0</v>
      </c>
      <c r="BD974">
        <f>86400*((IncFlowsCalibration1!$BD$974)^(1+1))*BD$1836</f>
        <v>0</v>
      </c>
      <c r="BE974">
        <f>86400*((IncFlowsCalibration1!$BE$974)^(1+1))*BE$1836</f>
        <v>0</v>
      </c>
      <c r="BF974">
        <f>86400*((IncFlowsCalibration1!$BF$974)^(1+1))*BF$1836</f>
        <v>0</v>
      </c>
      <c r="BG974">
        <f>86400*((IncFlowsCalibration1!$BG$974)^(1+1))*BG$1836</f>
        <v>0</v>
      </c>
      <c r="BH974">
        <f>86400*((IncFlowsCalibration1!$BH$974)^(1+1))*BH$1836</f>
        <v>0</v>
      </c>
      <c r="BI974">
        <f>86400*((IncFlowsCalibration1!$BI$974)^(1+1))*BI$1836</f>
        <v>0</v>
      </c>
      <c r="BJ974">
        <f>86400*((IncFlowsCalibration1!$BJ$974)^(1+1))*BJ$1836</f>
        <v>0</v>
      </c>
      <c r="BK974">
        <f>86400*((IncFlowsCalibration1!$BK$974)^(1+1))*BK$1836</f>
        <v>0</v>
      </c>
      <c r="BL974">
        <f>86400*((IncFlowsCalibration1!$BL$974)^(1+1))*BL$1836</f>
        <v>0</v>
      </c>
      <c r="BM974">
        <f>86400*((IncFlowsCalibration1!$BM$974)^(1+1))*BM$1836</f>
        <v>0</v>
      </c>
      <c r="BN974">
        <f>86400*((IncFlowsCalibration1!$BN$974)^(1+1))*BN$1836</f>
        <v>0</v>
      </c>
      <c r="BO974">
        <f>86400*((IncFlowsCalibration1!$BO$974)^(1+1))*BO$1836</f>
        <v>0</v>
      </c>
      <c r="BP974">
        <f>86400*((IncFlowsCalibration1!$BP$974)^(1+1))*BP$1836</f>
        <v>0</v>
      </c>
      <c r="BQ974">
        <f>86400*((IncFlowsCalibration1!$BQ$974)^(1+1))*BQ$1836</f>
        <v>0</v>
      </c>
      <c r="BR974">
        <f>86400*((IncFlowsCalibration1!$BR$974)^(1+1))*BR$1836</f>
        <v>0</v>
      </c>
      <c r="BS974">
        <f>86400*((IncFlowsCalibration1!$BS$974)^(1+1))*BS$1836</f>
        <v>0</v>
      </c>
      <c r="BT974">
        <f>86400*((IncFlowsCalibration1!$BT$974)^(1+1))*BT$1836</f>
        <v>0</v>
      </c>
      <c r="BU974">
        <f>86400*((IncFlowsCalibration1!$BU$974)^(1+1))*BU$1836</f>
        <v>0</v>
      </c>
      <c r="BV974">
        <f>86400*((IncFlowsCalibration1!$BV$974)^(1+1))*BV$1836</f>
        <v>0</v>
      </c>
      <c r="BW974">
        <f>86400*((IncFlowsCalibration1!$BW$974)^(1+1))*BW$1836</f>
        <v>0</v>
      </c>
      <c r="BX974">
        <f>86400*((IncFlowsCalibration1!$BX$974)^(1+1))*BX$1836</f>
        <v>0</v>
      </c>
      <c r="BY974">
        <f>86400*((IncFlowsCalibration1!$BY$974)^(1+1))*BY$1836</f>
        <v>0</v>
      </c>
      <c r="BZ974">
        <f>86400*((IncFlowsCalibration1!$BZ$974)^(1+1))*BZ$1836</f>
        <v>0</v>
      </c>
      <c r="CA974">
        <f>86400*((IncFlowsCalibration1!$CA$974)^(1+1))*CA$1836</f>
        <v>0</v>
      </c>
      <c r="CB974">
        <f>86400*((IncFlowsCalibration1!$CB$974)^(1+1))*CB$1836</f>
        <v>0</v>
      </c>
      <c r="CC974">
        <f>86400*((IncFlowsCalibration1!$CC$974)^(1+1))*CC$1836</f>
        <v>0</v>
      </c>
      <c r="CD974">
        <f>86400*((IncFlowsCalibration1!$CD$974)^(1+1))*CD$1836</f>
        <v>0</v>
      </c>
      <c r="CE974">
        <f>86400*((IncFlowsCalibration1!$CE$974)^(1+1))*CE$1836</f>
        <v>0</v>
      </c>
      <c r="CF974">
        <f>86400*((IncFlowsCalibration1!$CF$974)^(1+1))*CF$1836</f>
        <v>0</v>
      </c>
      <c r="CG974">
        <f>86400*((IncFlowsCalibration1!$CG$974)^(1+1))*CG$1836</f>
        <v>0</v>
      </c>
      <c r="CH974">
        <f>86400*((IncFlowsCalibration1!$CH$974)^(1+1))*CH$1836</f>
        <v>0</v>
      </c>
      <c r="CI974">
        <f>86400*((IncFlowsCalibration1!$CI$974)^(1+1))*CI$1836</f>
        <v>0</v>
      </c>
      <c r="CJ974">
        <f>86400*((IncFlowsCalibration1!$CJ$974)^(1+1))*CJ$1836</f>
        <v>0</v>
      </c>
      <c r="CK974">
        <f>86400*((IncFlowsCalibration1!$CK$974)^(1+1))*CK$1836</f>
        <v>1921151.0294003917</v>
      </c>
      <c r="CL974">
        <f>86400*((IncFlowsCalibration1!$CL$974)^(1+1))*CL$1836</f>
        <v>0</v>
      </c>
      <c r="CM974">
        <f>86400*((IncFlowsCalibration1!$CM$974)^(1+1))*CM$1836</f>
        <v>0</v>
      </c>
      <c r="CN974">
        <f>86400*((IncFlowsCalibration1!$CN$974)^(1+1))*CN$1836</f>
        <v>0</v>
      </c>
      <c r="CO974">
        <f>86400*((IncFlowsCalibration1!$CO$974)^(1+1))*CO$1836</f>
        <v>0</v>
      </c>
      <c r="CP974">
        <f>86400*((IncFlowsCalibration1!$CP$974)^(1+1))*CP$1836</f>
        <v>0</v>
      </c>
      <c r="CQ974">
        <f>86400*((IncFlowsCalibration1!$CQ$974)^(1+1))*CQ$1836</f>
        <v>0</v>
      </c>
      <c r="CR974">
        <f>86400*((IncFlowsCalibration1!$CR$974)^(1+1))*CR$1836</f>
        <v>3335426.2371741319</v>
      </c>
      <c r="CS974">
        <f>86400*((IncFlowsCalibration1!$CS$974)^(1+1))*CS$1836</f>
        <v>96955.044594128864</v>
      </c>
      <c r="CT974">
        <f>86400*((IncFlowsCalibration1!$CT$974)^(1+1))*CT$1836</f>
        <v>474289.31706330972</v>
      </c>
      <c r="CU974">
        <f>86400*((IncFlowsCalibration1!$CU$974)^(1+1))*CU$1836</f>
        <v>189582.47362570692</v>
      </c>
      <c r="CV974">
        <f>86400*((IncFlowsCalibration1!$CV$974)^(1+1))*CV$1836</f>
        <v>37326.94116974924</v>
      </c>
      <c r="CW974">
        <f>86400*((IncFlowsCalibration1!$CW$974)^(1+1))*CW$1836</f>
        <v>171437.82154326607</v>
      </c>
      <c r="CX974">
        <f>86400*((IncFlowsCalibration1!$CX$974)^(1+1))*CX$1836</f>
        <v>8075.6992645851751</v>
      </c>
      <c r="CY974">
        <f>86400*((IncFlowsCalibration1!$CY$974)^(1+1))*CY$1836</f>
        <v>2131837.2674408173</v>
      </c>
      <c r="CZ974">
        <f>86400*((IncFlowsCalibration1!$CZ$974)^(1+1))*CZ$1836</f>
        <v>551807.51464356738</v>
      </c>
      <c r="DA974">
        <f>86400*((IncFlowsCalibration1!$DA$974)^(1+1))*DA$1836</f>
        <v>226488.08535432076</v>
      </c>
      <c r="DB974">
        <f>86400*((IncFlowsCalibration1!$DB$974)^(1+1))*DB$1836</f>
        <v>139486.75214004691</v>
      </c>
      <c r="DC974">
        <f>86400*((IncFlowsCalibration1!$DC$974)^(1+1))*DC$1836</f>
        <v>2272228.4346277895</v>
      </c>
      <c r="DD974">
        <f>86400*((IncFlowsCalibration1!$DD$974)^(1+1))*DD$1836</f>
        <v>1403508.6171405939</v>
      </c>
      <c r="DE974">
        <f>86400*((IncFlowsCalibration1!$DE$974)^(1+1))*DE$1836</f>
        <v>169889.81375769325</v>
      </c>
      <c r="DF974">
        <f>86400*((IncFlowsCalibration1!$DF$974)^(1+1))*DF$1836</f>
        <v>287461.16144491686</v>
      </c>
      <c r="DG974">
        <f>86400*((IncFlowsCalibration1!$DG$974)^(1+1))*DG$1836</f>
        <v>104621.89217712882</v>
      </c>
      <c r="DH974">
        <f>86400*((IncFlowsCalibration1!$DH$974)^(1+1))*DH$1836</f>
        <v>406500.75844479742</v>
      </c>
      <c r="DI974">
        <f>86400*((IncFlowsCalibration1!$DI$974)^(1+1))*DI$1836</f>
        <v>3644563.540064374</v>
      </c>
      <c r="DJ974">
        <f>86400*((IncFlowsCalibration1!$DJ$974)^(1+1))*DJ$1836</f>
        <v>379823.08094472851</v>
      </c>
      <c r="DK974">
        <f>86400*((IncFlowsCalibration1!$DK$974)^(1+1))*DK$1836</f>
        <v>582395.39599440095</v>
      </c>
      <c r="DL974">
        <f>86400*((IncFlowsCalibration1!$DL$974)^(1+1))*DL$1836</f>
        <v>113596.56211538376</v>
      </c>
      <c r="DM974">
        <f>86400*((IncFlowsCalibration1!$DM$974)^(1+1))*DM$1836</f>
        <v>1142545.1493193009</v>
      </c>
      <c r="DN974">
        <f>86400*((IncFlowsCalibration1!$DN$974)^(1+1))*DN$1836</f>
        <v>271968.7678943465</v>
      </c>
      <c r="DO974">
        <f>86400*((IncFlowsCalibration1!$DO$974)^(1+1))*DO$1836</f>
        <v>2282913.6505639409</v>
      </c>
      <c r="DP974">
        <f>86400*((IncFlowsCalibration1!$DP$974)^(1+1))*DP$1836</f>
        <v>1873252.9750480081</v>
      </c>
      <c r="DQ974">
        <f>86400*((IncFlowsCalibration1!$DQ$974)^(1+1))*DQ$1836</f>
        <v>1684589.1419655795</v>
      </c>
      <c r="DR974">
        <f>86400*((IncFlowsCalibration1!$DR$974)^(1+1))*DR$1836</f>
        <v>16053181.378139989</v>
      </c>
      <c r="DS974">
        <f>86400*((IncFlowsCalibration1!$DS$974)^(1+1))*DS$1836</f>
        <v>0</v>
      </c>
      <c r="DT974">
        <f>86400*((IncFlowsCalibration1!$DT$974)^(1+1))*DT$1836</f>
        <v>4889568.2228370784</v>
      </c>
      <c r="DU974">
        <f>86400*((IncFlowsCalibration1!$DU$974)^(1+1))*DU$1836</f>
        <v>406945.73818245216</v>
      </c>
      <c r="DV974">
        <f>86400*((IncFlowsCalibration1!$DV$974)^(1+1))*DV$1836</f>
        <v>207393.30930651518</v>
      </c>
      <c r="DW974">
        <f>86400*((IncFlowsCalibration1!$DW$974)^(1+1))*DW$1836</f>
        <v>40960.832694544923</v>
      </c>
      <c r="DX974">
        <f>86400*((IncFlowsCalibration1!$DX$974)^(1+1))*DX$1836</f>
        <v>191366.80131889583</v>
      </c>
      <c r="DY974">
        <f>86400*((IncFlowsCalibration1!$DY$974)^(1+1))*DY$1836</f>
        <v>43803.351480598954</v>
      </c>
      <c r="DZ974">
        <f>86400*((IncFlowsCalibration1!$DZ$974)^(1+1))*DZ$1836</f>
        <v>61157.584072586142</v>
      </c>
      <c r="EA974">
        <f>86400*((IncFlowsCalibration1!$EA$974)^(1+1))*EA$1836</f>
        <v>33331.281074689432</v>
      </c>
      <c r="EB974">
        <f>86400*((IncFlowsCalibration1!$EB$974)^(1+1))*EB$1836</f>
        <v>325854.7948462377</v>
      </c>
      <c r="EC974">
        <f>86400*((IncFlowsCalibration1!$EC$974)^(1+1))*EC$1836</f>
        <v>78310.941100747164</v>
      </c>
      <c r="ED974">
        <f>86400*((IncFlowsCalibration1!$ED$974)^(1+1))*ED$1836</f>
        <v>108085.42001263527</v>
      </c>
      <c r="EE974">
        <f>86400*((IncFlowsCalibration1!$EE$974)^(1+1))*EE$1836</f>
        <v>841725.03564555058</v>
      </c>
      <c r="EF974">
        <f>86400*((IncFlowsCalibration1!$EF$974)^(1+1))*EF$1836</f>
        <v>239330.1802745912</v>
      </c>
      <c r="EG974">
        <f>86400*((IncFlowsCalibration1!$EG$974)^(1+1))*EG$1836</f>
        <v>93820.692033924177</v>
      </c>
      <c r="EH974">
        <f>86400*((IncFlowsCalibration1!$EH$974)^(1+1))*EH$1836</f>
        <v>200718.50337361448</v>
      </c>
      <c r="EI974">
        <f>86400*((IncFlowsCalibration1!$EI$974)^(1+1))*EI$1836</f>
        <v>1561459.1762243749</v>
      </c>
      <c r="EJ974">
        <f>86400*((IncFlowsCalibration1!$EJ$974)^(1+1))*EJ$1836</f>
        <v>344670.44933328609</v>
      </c>
    </row>
    <row r="975" spans="2:140" x14ac:dyDescent="0.2">
      <c r="B975">
        <f>86400*((IncFlowsCalibration1!$B$975)^(1+1))*B$1836</f>
        <v>2013019.1485899815</v>
      </c>
      <c r="C975">
        <f>86400*((IncFlowsCalibration1!$C$975)^(1+1))*C$1836</f>
        <v>0</v>
      </c>
      <c r="D975">
        <f>86400*((IncFlowsCalibration1!$D$975)^(1+1))*D$1836</f>
        <v>0</v>
      </c>
      <c r="E975">
        <f>86400*((IncFlowsCalibration1!$E$975)^(1+1))*E$1836</f>
        <v>1213121.7247975878</v>
      </c>
      <c r="F975">
        <f>86400*((IncFlowsCalibration1!$F$975)^(1+1))*F$1836</f>
        <v>0</v>
      </c>
      <c r="G975">
        <f>86400*((IncFlowsCalibration1!$G$975)^(1+1))*G$1836</f>
        <v>0</v>
      </c>
      <c r="H975">
        <f>86400*((IncFlowsCalibration1!$H$975)^(1+1))*H$1836</f>
        <v>0</v>
      </c>
      <c r="I975">
        <f>86400*((IncFlowsCalibration1!$I$975)^(1+1))*I$1836</f>
        <v>0</v>
      </c>
      <c r="J975">
        <f>86400*((IncFlowsCalibration1!$J$975)^(1+1))*J$1836</f>
        <v>0</v>
      </c>
      <c r="K975">
        <f>86400*((IncFlowsCalibration1!$K$975)^(1+1))*K$1836</f>
        <v>0</v>
      </c>
      <c r="L975">
        <f>86400*((IncFlowsCalibration1!$L$975)^(1+1))*L$1836</f>
        <v>0</v>
      </c>
      <c r="M975">
        <f>86400*((IncFlowsCalibration1!$M$975)^(1+1))*M$1836</f>
        <v>0</v>
      </c>
      <c r="N975">
        <f>86400*((IncFlowsCalibration1!$N$975)^(1+1))*N$1836</f>
        <v>0</v>
      </c>
      <c r="O975">
        <f>86400*((IncFlowsCalibration1!$O$975)^(1+1))*O$1836</f>
        <v>0</v>
      </c>
      <c r="P975">
        <f>86400*((IncFlowsCalibration1!$P$975)^(1+1))*P$1836</f>
        <v>0</v>
      </c>
      <c r="Q975">
        <f>86400*((IncFlowsCalibration1!$Q$975)^(1+1))*Q$1836</f>
        <v>0</v>
      </c>
      <c r="R975">
        <f>86400*((IncFlowsCalibration1!$R$975)^(1+1))*R$1836</f>
        <v>0</v>
      </c>
      <c r="S975">
        <f>86400*((IncFlowsCalibration1!$S$975)^(1+1))*S$1836</f>
        <v>0</v>
      </c>
      <c r="T975">
        <f>86400*((IncFlowsCalibration1!$T$975)^(1+1))*T$1836</f>
        <v>0</v>
      </c>
      <c r="U975">
        <f>86400*((IncFlowsCalibration1!$U$975)^(1+1))*U$1836</f>
        <v>0</v>
      </c>
      <c r="V975">
        <f>86400*((IncFlowsCalibration1!$V$975)^(1+1))*V$1836</f>
        <v>0</v>
      </c>
      <c r="W975">
        <f>86400*((IncFlowsCalibration1!$W$975)^(1+1))*W$1836</f>
        <v>0</v>
      </c>
      <c r="X975">
        <f>86400*((IncFlowsCalibration1!$X$975)^(1+1))*X$1836</f>
        <v>0</v>
      </c>
      <c r="Y975">
        <f>86400*((IncFlowsCalibration1!$Y$975)^(1+1))*Y$1836</f>
        <v>0</v>
      </c>
      <c r="Z975">
        <f>86400*((IncFlowsCalibration1!$Z$975)^(1+1))*Z$1836</f>
        <v>0</v>
      </c>
      <c r="AA975">
        <f>86400*((IncFlowsCalibration1!$AA$975)^(1+1))*AA$1836</f>
        <v>0</v>
      </c>
      <c r="AB975">
        <f>86400*((IncFlowsCalibration1!$AB$975)^(1+1))*AB$1836</f>
        <v>0</v>
      </c>
      <c r="AC975">
        <f>86400*((IncFlowsCalibration1!$AC$975)^(1+1))*AC$1836</f>
        <v>0</v>
      </c>
      <c r="AD975">
        <f>86400*((IncFlowsCalibration1!$AD$975)^(1+1))*AD$1836</f>
        <v>1780258.9103598467</v>
      </c>
      <c r="AE975">
        <f>86400*((IncFlowsCalibration1!$AE$975)^(1+1))*AE$1836</f>
        <v>5212488.0926067261</v>
      </c>
      <c r="AF975">
        <f>86400*((IncFlowsCalibration1!$AF$975)^(1+1))*AF$1836</f>
        <v>0</v>
      </c>
      <c r="AG975">
        <f>86400*((IncFlowsCalibration1!$AG$975)^(1+1))*AG$1836</f>
        <v>0</v>
      </c>
      <c r="AH975">
        <f>86400*((IncFlowsCalibration1!$AH$975)^(1+1))*AH$1836</f>
        <v>0</v>
      </c>
      <c r="AI975">
        <f>86400*((IncFlowsCalibration1!$AI$975)^(1+1))*AI$1836</f>
        <v>1466211.8773030099</v>
      </c>
      <c r="AJ975">
        <f>86400*((IncFlowsCalibration1!$AJ$975)^(1+1))*AJ$1836</f>
        <v>0</v>
      </c>
      <c r="AK975">
        <f>86400*((IncFlowsCalibration1!$AK$975)^(1+1))*AK$1836</f>
        <v>1408207.7681508325</v>
      </c>
      <c r="AL975">
        <f>86400*((IncFlowsCalibration1!$AL$975)^(1+1))*AL$1836</f>
        <v>0</v>
      </c>
      <c r="AM975">
        <f>86400*((IncFlowsCalibration1!$AM$975)^(1+1))*AM$1836</f>
        <v>0</v>
      </c>
      <c r="AN975">
        <f>86400*((IncFlowsCalibration1!$AN$975)^(1+1))*AN$1836</f>
        <v>0</v>
      </c>
      <c r="AO975">
        <f>86400*((IncFlowsCalibration1!$AO$975)^(1+1))*AO$1836</f>
        <v>0</v>
      </c>
      <c r="AP975">
        <f>86400*((IncFlowsCalibration1!$AP$975)^(1+1))*AP$1836</f>
        <v>0</v>
      </c>
      <c r="AQ975">
        <f>86400*((IncFlowsCalibration1!$AQ$975)^(1+1))*AQ$1836</f>
        <v>0</v>
      </c>
      <c r="AR975">
        <f>86400*((IncFlowsCalibration1!$AR$975)^(1+1))*AR$1836</f>
        <v>0</v>
      </c>
      <c r="AS975">
        <f>86400*((IncFlowsCalibration1!$AS$975)^(1+1))*AS$1836</f>
        <v>0</v>
      </c>
      <c r="AT975">
        <f>86400*((IncFlowsCalibration1!$AT$975)^(1+1))*AT$1836</f>
        <v>0</v>
      </c>
      <c r="AU975">
        <f>86400*((IncFlowsCalibration1!$AU$975)^(1+1))*AU$1836</f>
        <v>0</v>
      </c>
      <c r="AV975">
        <f>86400*((IncFlowsCalibration1!$AV$975)^(1+1))*AV$1836</f>
        <v>0</v>
      </c>
      <c r="AW975">
        <f>86400*((IncFlowsCalibration1!$AW$975)^(1+1))*AW$1836</f>
        <v>0</v>
      </c>
      <c r="AX975">
        <f>86400*((IncFlowsCalibration1!$AX$975)^(1+1))*AX$1836</f>
        <v>0</v>
      </c>
      <c r="AY975">
        <f>86400*((IncFlowsCalibration1!$AY$975)^(1+1))*AY$1836</f>
        <v>0</v>
      </c>
      <c r="AZ975">
        <f>86400*((IncFlowsCalibration1!$AZ$975)^(1+1))*AZ$1836</f>
        <v>0</v>
      </c>
      <c r="BA975">
        <f>86400*((IncFlowsCalibration1!$BA$975)^(1+1))*BA$1836</f>
        <v>0</v>
      </c>
      <c r="BB975">
        <f>86400*((IncFlowsCalibration1!$BB$975)^(1+1))*BB$1836</f>
        <v>0</v>
      </c>
      <c r="BC975">
        <f>86400*((IncFlowsCalibration1!$BC$975)^(1+1))*BC$1836</f>
        <v>0</v>
      </c>
      <c r="BD975">
        <f>86400*((IncFlowsCalibration1!$BD$975)^(1+1))*BD$1836</f>
        <v>0</v>
      </c>
      <c r="BE975">
        <f>86400*((IncFlowsCalibration1!$BE$975)^(1+1))*BE$1836</f>
        <v>0</v>
      </c>
      <c r="BF975">
        <f>86400*((IncFlowsCalibration1!$BF$975)^(1+1))*BF$1836</f>
        <v>0</v>
      </c>
      <c r="BG975">
        <f>86400*((IncFlowsCalibration1!$BG$975)^(1+1))*BG$1836</f>
        <v>0</v>
      </c>
      <c r="BH975">
        <f>86400*((IncFlowsCalibration1!$BH$975)^(1+1))*BH$1836</f>
        <v>0</v>
      </c>
      <c r="BI975">
        <f>86400*((IncFlowsCalibration1!$BI$975)^(1+1))*BI$1836</f>
        <v>0</v>
      </c>
      <c r="BJ975">
        <f>86400*((IncFlowsCalibration1!$BJ$975)^(1+1))*BJ$1836</f>
        <v>0</v>
      </c>
      <c r="BK975">
        <f>86400*((IncFlowsCalibration1!$BK$975)^(1+1))*BK$1836</f>
        <v>0</v>
      </c>
      <c r="BL975">
        <f>86400*((IncFlowsCalibration1!$BL$975)^(1+1))*BL$1836</f>
        <v>0</v>
      </c>
      <c r="BM975">
        <f>86400*((IncFlowsCalibration1!$BM$975)^(1+1))*BM$1836</f>
        <v>0</v>
      </c>
      <c r="BN975">
        <f>86400*((IncFlowsCalibration1!$BN$975)^(1+1))*BN$1836</f>
        <v>0</v>
      </c>
      <c r="BO975">
        <f>86400*((IncFlowsCalibration1!$BO$975)^(1+1))*BO$1836</f>
        <v>0</v>
      </c>
      <c r="BP975">
        <f>86400*((IncFlowsCalibration1!$BP$975)^(1+1))*BP$1836</f>
        <v>0</v>
      </c>
      <c r="BQ975">
        <f>86400*((IncFlowsCalibration1!$BQ$975)^(1+1))*BQ$1836</f>
        <v>0</v>
      </c>
      <c r="BR975">
        <f>86400*((IncFlowsCalibration1!$BR$975)^(1+1))*BR$1836</f>
        <v>0</v>
      </c>
      <c r="BS975">
        <f>86400*((IncFlowsCalibration1!$BS$975)^(1+1))*BS$1836</f>
        <v>0</v>
      </c>
      <c r="BT975">
        <f>86400*((IncFlowsCalibration1!$BT$975)^(1+1))*BT$1836</f>
        <v>0</v>
      </c>
      <c r="BU975">
        <f>86400*((IncFlowsCalibration1!$BU$975)^(1+1))*BU$1836</f>
        <v>0</v>
      </c>
      <c r="BV975">
        <f>86400*((IncFlowsCalibration1!$BV$975)^(1+1))*BV$1836</f>
        <v>0</v>
      </c>
      <c r="BW975">
        <f>86400*((IncFlowsCalibration1!$BW$975)^(1+1))*BW$1836</f>
        <v>0</v>
      </c>
      <c r="BX975">
        <f>86400*((IncFlowsCalibration1!$BX$975)^(1+1))*BX$1836</f>
        <v>0</v>
      </c>
      <c r="BY975">
        <f>86400*((IncFlowsCalibration1!$BY$975)^(1+1))*BY$1836</f>
        <v>0</v>
      </c>
      <c r="BZ975">
        <f>86400*((IncFlowsCalibration1!$BZ$975)^(1+1))*BZ$1836</f>
        <v>0</v>
      </c>
      <c r="CA975">
        <f>86400*((IncFlowsCalibration1!$CA$975)^(1+1))*CA$1836</f>
        <v>0</v>
      </c>
      <c r="CB975">
        <f>86400*((IncFlowsCalibration1!$CB$975)^(1+1))*CB$1836</f>
        <v>0</v>
      </c>
      <c r="CC975">
        <f>86400*((IncFlowsCalibration1!$CC$975)^(1+1))*CC$1836</f>
        <v>0</v>
      </c>
      <c r="CD975">
        <f>86400*((IncFlowsCalibration1!$CD$975)^(1+1))*CD$1836</f>
        <v>0</v>
      </c>
      <c r="CE975">
        <f>86400*((IncFlowsCalibration1!$CE$975)^(1+1))*CE$1836</f>
        <v>0</v>
      </c>
      <c r="CF975">
        <f>86400*((IncFlowsCalibration1!$CF$975)^(1+1))*CF$1836</f>
        <v>0</v>
      </c>
      <c r="CG975">
        <f>86400*((IncFlowsCalibration1!$CG$975)^(1+1))*CG$1836</f>
        <v>0</v>
      </c>
      <c r="CH975">
        <f>86400*((IncFlowsCalibration1!$CH$975)^(1+1))*CH$1836</f>
        <v>0</v>
      </c>
      <c r="CI975">
        <f>86400*((IncFlowsCalibration1!$CI$975)^(1+1))*CI$1836</f>
        <v>0</v>
      </c>
      <c r="CJ975">
        <f>86400*((IncFlowsCalibration1!$CJ$975)^(1+1))*CJ$1836</f>
        <v>0</v>
      </c>
      <c r="CK975">
        <f>86400*((IncFlowsCalibration1!$CK$975)^(1+1))*CK$1836</f>
        <v>1721541.4824534659</v>
      </c>
      <c r="CL975">
        <f>86400*((IncFlowsCalibration1!$CL$975)^(1+1))*CL$1836</f>
        <v>0</v>
      </c>
      <c r="CM975">
        <f>86400*((IncFlowsCalibration1!$CM$975)^(1+1))*CM$1836</f>
        <v>0</v>
      </c>
      <c r="CN975">
        <f>86400*((IncFlowsCalibration1!$CN$975)^(1+1))*CN$1836</f>
        <v>0</v>
      </c>
      <c r="CO975">
        <f>86400*((IncFlowsCalibration1!$CO$975)^(1+1))*CO$1836</f>
        <v>0</v>
      </c>
      <c r="CP975">
        <f>86400*((IncFlowsCalibration1!$CP$975)^(1+1))*CP$1836</f>
        <v>0</v>
      </c>
      <c r="CQ975">
        <f>86400*((IncFlowsCalibration1!$CQ$975)^(1+1))*CQ$1836</f>
        <v>0</v>
      </c>
      <c r="CR975">
        <f>86400*((IncFlowsCalibration1!$CR$975)^(1+1))*CR$1836</f>
        <v>3176496.4972996991</v>
      </c>
      <c r="CS975">
        <f>86400*((IncFlowsCalibration1!$CS$975)^(1+1))*CS$1836</f>
        <v>69064.890611882613</v>
      </c>
      <c r="CT975">
        <f>86400*((IncFlowsCalibration1!$CT$975)^(1+1))*CT$1836</f>
        <v>451784.45538160368</v>
      </c>
      <c r="CU975">
        <f>86400*((IncFlowsCalibration1!$CU$975)^(1+1))*CU$1836</f>
        <v>192566.81980671067</v>
      </c>
      <c r="CV975">
        <f>86400*((IncFlowsCalibration1!$CV$975)^(1+1))*CV$1836</f>
        <v>36644.804623922231</v>
      </c>
      <c r="CW975">
        <f>86400*((IncFlowsCalibration1!$CW$975)^(1+1))*CW$1836</f>
        <v>168304.22081628634</v>
      </c>
      <c r="CX975">
        <f>86400*((IncFlowsCalibration1!$CX$975)^(1+1))*CX$1836</f>
        <v>7987.600454757544</v>
      </c>
      <c r="CY975">
        <f>86400*((IncFlowsCalibration1!$CY$975)^(1+1))*CY$1836</f>
        <v>1914358.4282008759</v>
      </c>
      <c r="CZ975">
        <f>86400*((IncFlowsCalibration1!$CZ$975)^(1+1))*CZ$1836</f>
        <v>427595.7234384222</v>
      </c>
      <c r="DA975">
        <f>86400*((IncFlowsCalibration1!$DA$975)^(1+1))*DA$1836</f>
        <v>163778.05974143915</v>
      </c>
      <c r="DB975">
        <f>86400*((IncFlowsCalibration1!$DB$975)^(1+1))*DB$1836</f>
        <v>120456.25818547407</v>
      </c>
      <c r="DC975">
        <f>86400*((IncFlowsCalibration1!$DC$975)^(1+1))*DC$1836</f>
        <v>1957521.5900919535</v>
      </c>
      <c r="DD975">
        <f>86400*((IncFlowsCalibration1!$DD$975)^(1+1))*DD$1836</f>
        <v>1196736.5899280615</v>
      </c>
      <c r="DE975">
        <f>86400*((IncFlowsCalibration1!$DE$975)^(1+1))*DE$1836</f>
        <v>141336.5187336464</v>
      </c>
      <c r="DF975">
        <f>86400*((IncFlowsCalibration1!$DF$975)^(1+1))*DF$1836</f>
        <v>279228.70986837556</v>
      </c>
      <c r="DG975">
        <f>86400*((IncFlowsCalibration1!$DG$975)^(1+1))*DG$1836</f>
        <v>89907.906020395822</v>
      </c>
      <c r="DH975">
        <f>86400*((IncFlowsCalibration1!$DH$975)^(1+1))*DH$1836</f>
        <v>366682.04678999918</v>
      </c>
      <c r="DI975">
        <f>86400*((IncFlowsCalibration1!$DI$975)^(1+1))*DI$1836</f>
        <v>3440222.4992425484</v>
      </c>
      <c r="DJ975">
        <f>86400*((IncFlowsCalibration1!$DJ$975)^(1+1))*DJ$1836</f>
        <v>328002.95656138472</v>
      </c>
      <c r="DK975">
        <f>86400*((IncFlowsCalibration1!$DK$975)^(1+1))*DK$1836</f>
        <v>484452.21290470532</v>
      </c>
      <c r="DL975">
        <f>86400*((IncFlowsCalibration1!$DL$975)^(1+1))*DL$1836</f>
        <v>91707.264593656189</v>
      </c>
      <c r="DM975">
        <f>86400*((IncFlowsCalibration1!$DM$975)^(1+1))*DM$1836</f>
        <v>924215.48552530783</v>
      </c>
      <c r="DN975">
        <f>86400*((IncFlowsCalibration1!$DN$975)^(1+1))*DN$1836</f>
        <v>221535.83426948634</v>
      </c>
      <c r="DO975">
        <f>86400*((IncFlowsCalibration1!$DO$975)^(1+1))*DO$1836</f>
        <v>1906813.1243443869</v>
      </c>
      <c r="DP975">
        <f>86400*((IncFlowsCalibration1!$DP$975)^(1+1))*DP$1836</f>
        <v>1761107.6055433736</v>
      </c>
      <c r="DQ975">
        <f>86400*((IncFlowsCalibration1!$DQ$975)^(1+1))*DQ$1836</f>
        <v>1301149.3582611172</v>
      </c>
      <c r="DR975">
        <f>86400*((IncFlowsCalibration1!$DR$975)^(1+1))*DR$1836</f>
        <v>12567924.276252104</v>
      </c>
      <c r="DS975">
        <f>86400*((IncFlowsCalibration1!$DS$975)^(1+1))*DS$1836</f>
        <v>0</v>
      </c>
      <c r="DT975">
        <f>86400*((IncFlowsCalibration1!$DT$975)^(1+1))*DT$1836</f>
        <v>4619535.9456985109</v>
      </c>
      <c r="DU975">
        <f>86400*((IncFlowsCalibration1!$DU$975)^(1+1))*DU$1836</f>
        <v>354630.74015583447</v>
      </c>
      <c r="DV975">
        <f>86400*((IncFlowsCalibration1!$DV$975)^(1+1))*DV$1836</f>
        <v>177342.95091010074</v>
      </c>
      <c r="DW975">
        <f>86400*((IncFlowsCalibration1!$DW$975)^(1+1))*DW$1836</f>
        <v>33067.957008133744</v>
      </c>
      <c r="DX975">
        <f>86400*((IncFlowsCalibration1!$DX$975)^(1+1))*DX$1836</f>
        <v>165258.19458935669</v>
      </c>
      <c r="DY975">
        <f>86400*((IncFlowsCalibration1!$DY$975)^(1+1))*DY$1836</f>
        <v>37827.160890795705</v>
      </c>
      <c r="DZ975">
        <f>86400*((IncFlowsCalibration1!$DZ$975)^(1+1))*DZ$1836</f>
        <v>58706.331473498598</v>
      </c>
      <c r="EA975">
        <f>86400*((IncFlowsCalibration1!$EA$975)^(1+1))*EA$1836</f>
        <v>30438.643357942467</v>
      </c>
      <c r="EB975">
        <f>86400*((IncFlowsCalibration1!$EB$975)^(1+1))*EB$1836</f>
        <v>310393.19725626777</v>
      </c>
      <c r="EC975">
        <f>86400*((IncFlowsCalibration1!$EC$975)^(1+1))*EC$1836</f>
        <v>71514.773382788349</v>
      </c>
      <c r="ED975">
        <f>86400*((IncFlowsCalibration1!$ED$975)^(1+1))*ED$1836</f>
        <v>98705.284954427087</v>
      </c>
      <c r="EE975">
        <f>86400*((IncFlowsCalibration1!$EE$975)^(1+1))*EE$1836</f>
        <v>1371809.37522476</v>
      </c>
      <c r="EF975">
        <f>86400*((IncFlowsCalibration1!$EF$975)^(1+1))*EF$1836</f>
        <v>239045.99708534242</v>
      </c>
      <c r="EG975">
        <f>86400*((IncFlowsCalibration1!$EG$975)^(1+1))*EG$1836</f>
        <v>91749.435381438569</v>
      </c>
      <c r="EH975">
        <f>86400*((IncFlowsCalibration1!$EH$975)^(1+1))*EH$1836</f>
        <v>191045.04107119745</v>
      </c>
      <c r="EI975">
        <f>86400*((IncFlowsCalibration1!$EI$975)^(1+1))*EI$1836</f>
        <v>1530715.9380330408</v>
      </c>
      <c r="EJ975">
        <f>86400*((IncFlowsCalibration1!$EJ$975)^(1+1))*EJ$1836</f>
        <v>349428.92590388388</v>
      </c>
    </row>
    <row r="976" spans="2:140" x14ac:dyDescent="0.2">
      <c r="B976">
        <f>86400*((IncFlowsCalibration1!$B$976)^(1+1))*B$1836</f>
        <v>1809297.0791011404</v>
      </c>
      <c r="C976">
        <f>86400*((IncFlowsCalibration1!$C$976)^(1+1))*C$1836</f>
        <v>0</v>
      </c>
      <c r="D976">
        <f>86400*((IncFlowsCalibration1!$D$976)^(1+1))*D$1836</f>
        <v>0</v>
      </c>
      <c r="E976">
        <f>86400*((IncFlowsCalibration1!$E$976)^(1+1))*E$1836</f>
        <v>1174354.2791975716</v>
      </c>
      <c r="F976">
        <f>86400*((IncFlowsCalibration1!$F$976)^(1+1))*F$1836</f>
        <v>0</v>
      </c>
      <c r="G976">
        <f>86400*((IncFlowsCalibration1!$G$976)^(1+1))*G$1836</f>
        <v>0</v>
      </c>
      <c r="H976">
        <f>86400*((IncFlowsCalibration1!$H$976)^(1+1))*H$1836</f>
        <v>0</v>
      </c>
      <c r="I976">
        <f>86400*((IncFlowsCalibration1!$I$976)^(1+1))*I$1836</f>
        <v>0</v>
      </c>
      <c r="J976">
        <f>86400*((IncFlowsCalibration1!$J$976)^(1+1))*J$1836</f>
        <v>0</v>
      </c>
      <c r="K976">
        <f>86400*((IncFlowsCalibration1!$K$976)^(1+1))*K$1836</f>
        <v>0</v>
      </c>
      <c r="L976">
        <f>86400*((IncFlowsCalibration1!$L$976)^(1+1))*L$1836</f>
        <v>0</v>
      </c>
      <c r="M976">
        <f>86400*((IncFlowsCalibration1!$M$976)^(1+1))*M$1836</f>
        <v>0</v>
      </c>
      <c r="N976">
        <f>86400*((IncFlowsCalibration1!$N$976)^(1+1))*N$1836</f>
        <v>0</v>
      </c>
      <c r="O976">
        <f>86400*((IncFlowsCalibration1!$O$976)^(1+1))*O$1836</f>
        <v>0</v>
      </c>
      <c r="P976">
        <f>86400*((IncFlowsCalibration1!$P$976)^(1+1))*P$1836</f>
        <v>0</v>
      </c>
      <c r="Q976">
        <f>86400*((IncFlowsCalibration1!$Q$976)^(1+1))*Q$1836</f>
        <v>0</v>
      </c>
      <c r="R976">
        <f>86400*((IncFlowsCalibration1!$R$976)^(1+1))*R$1836</f>
        <v>0</v>
      </c>
      <c r="S976">
        <f>86400*((IncFlowsCalibration1!$S$976)^(1+1))*S$1836</f>
        <v>0</v>
      </c>
      <c r="T976">
        <f>86400*((IncFlowsCalibration1!$T$976)^(1+1))*T$1836</f>
        <v>0</v>
      </c>
      <c r="U976">
        <f>86400*((IncFlowsCalibration1!$U$976)^(1+1))*U$1836</f>
        <v>0</v>
      </c>
      <c r="V976">
        <f>86400*((IncFlowsCalibration1!$V$976)^(1+1))*V$1836</f>
        <v>0</v>
      </c>
      <c r="W976">
        <f>86400*((IncFlowsCalibration1!$W$976)^(1+1))*W$1836</f>
        <v>0</v>
      </c>
      <c r="X976">
        <f>86400*((IncFlowsCalibration1!$X$976)^(1+1))*X$1836</f>
        <v>0</v>
      </c>
      <c r="Y976">
        <f>86400*((IncFlowsCalibration1!$Y$976)^(1+1))*Y$1836</f>
        <v>0</v>
      </c>
      <c r="Z976">
        <f>86400*((IncFlowsCalibration1!$Z$976)^(1+1))*Z$1836</f>
        <v>0</v>
      </c>
      <c r="AA976">
        <f>86400*((IncFlowsCalibration1!$AA$976)^(1+1))*AA$1836</f>
        <v>0</v>
      </c>
      <c r="AB976">
        <f>86400*((IncFlowsCalibration1!$AB$976)^(1+1))*AB$1836</f>
        <v>0</v>
      </c>
      <c r="AC976">
        <f>86400*((IncFlowsCalibration1!$AC$976)^(1+1))*AC$1836</f>
        <v>0</v>
      </c>
      <c r="AD976">
        <f>86400*((IncFlowsCalibration1!$AD$976)^(1+1))*AD$1836</f>
        <v>1944992.1130613026</v>
      </c>
      <c r="AE976">
        <f>86400*((IncFlowsCalibration1!$AE$976)^(1+1))*AE$1836</f>
        <v>4947066.9561486188</v>
      </c>
      <c r="AF976">
        <f>86400*((IncFlowsCalibration1!$AF$976)^(1+1))*AF$1836</f>
        <v>0</v>
      </c>
      <c r="AG976">
        <f>86400*((IncFlowsCalibration1!$AG$976)^(1+1))*AG$1836</f>
        <v>0</v>
      </c>
      <c r="AH976">
        <f>86400*((IncFlowsCalibration1!$AH$976)^(1+1))*AH$1836</f>
        <v>0</v>
      </c>
      <c r="AI976">
        <f>86400*((IncFlowsCalibration1!$AI$976)^(1+1))*AI$1836</f>
        <v>1440318.3085150672</v>
      </c>
      <c r="AJ976">
        <f>86400*((IncFlowsCalibration1!$AJ$976)^(1+1))*AJ$1836</f>
        <v>0</v>
      </c>
      <c r="AK976">
        <f>86400*((IncFlowsCalibration1!$AK$976)^(1+1))*AK$1836</f>
        <v>1314563.4487413911</v>
      </c>
      <c r="AL976">
        <f>86400*((IncFlowsCalibration1!$AL$976)^(1+1))*AL$1836</f>
        <v>0</v>
      </c>
      <c r="AM976">
        <f>86400*((IncFlowsCalibration1!$AM$976)^(1+1))*AM$1836</f>
        <v>0</v>
      </c>
      <c r="AN976">
        <f>86400*((IncFlowsCalibration1!$AN$976)^(1+1))*AN$1836</f>
        <v>0</v>
      </c>
      <c r="AO976">
        <f>86400*((IncFlowsCalibration1!$AO$976)^(1+1))*AO$1836</f>
        <v>0</v>
      </c>
      <c r="AP976">
        <f>86400*((IncFlowsCalibration1!$AP$976)^(1+1))*AP$1836</f>
        <v>0</v>
      </c>
      <c r="AQ976">
        <f>86400*((IncFlowsCalibration1!$AQ$976)^(1+1))*AQ$1836</f>
        <v>0</v>
      </c>
      <c r="AR976">
        <f>86400*((IncFlowsCalibration1!$AR$976)^(1+1))*AR$1836</f>
        <v>0</v>
      </c>
      <c r="AS976">
        <f>86400*((IncFlowsCalibration1!$AS$976)^(1+1))*AS$1836</f>
        <v>0</v>
      </c>
      <c r="AT976">
        <f>86400*((IncFlowsCalibration1!$AT$976)^(1+1))*AT$1836</f>
        <v>0</v>
      </c>
      <c r="AU976">
        <f>86400*((IncFlowsCalibration1!$AU$976)^(1+1))*AU$1836</f>
        <v>0</v>
      </c>
      <c r="AV976">
        <f>86400*((IncFlowsCalibration1!$AV$976)^(1+1))*AV$1836</f>
        <v>0</v>
      </c>
      <c r="AW976">
        <f>86400*((IncFlowsCalibration1!$AW$976)^(1+1))*AW$1836</f>
        <v>0</v>
      </c>
      <c r="AX976">
        <f>86400*((IncFlowsCalibration1!$AX$976)^(1+1))*AX$1836</f>
        <v>0</v>
      </c>
      <c r="AY976">
        <f>86400*((IncFlowsCalibration1!$AY$976)^(1+1))*AY$1836</f>
        <v>0</v>
      </c>
      <c r="AZ976">
        <f>86400*((IncFlowsCalibration1!$AZ$976)^(1+1))*AZ$1836</f>
        <v>0</v>
      </c>
      <c r="BA976">
        <f>86400*((IncFlowsCalibration1!$BA$976)^(1+1))*BA$1836</f>
        <v>0</v>
      </c>
      <c r="BB976">
        <f>86400*((IncFlowsCalibration1!$BB$976)^(1+1))*BB$1836</f>
        <v>0</v>
      </c>
      <c r="BC976">
        <f>86400*((IncFlowsCalibration1!$BC$976)^(1+1))*BC$1836</f>
        <v>0</v>
      </c>
      <c r="BD976">
        <f>86400*((IncFlowsCalibration1!$BD$976)^(1+1))*BD$1836</f>
        <v>0</v>
      </c>
      <c r="BE976">
        <f>86400*((IncFlowsCalibration1!$BE$976)^(1+1))*BE$1836</f>
        <v>0</v>
      </c>
      <c r="BF976">
        <f>86400*((IncFlowsCalibration1!$BF$976)^(1+1))*BF$1836</f>
        <v>0</v>
      </c>
      <c r="BG976">
        <f>86400*((IncFlowsCalibration1!$BG$976)^(1+1))*BG$1836</f>
        <v>0</v>
      </c>
      <c r="BH976">
        <f>86400*((IncFlowsCalibration1!$BH$976)^(1+1))*BH$1836</f>
        <v>0</v>
      </c>
      <c r="BI976">
        <f>86400*((IncFlowsCalibration1!$BI$976)^(1+1))*BI$1836</f>
        <v>0</v>
      </c>
      <c r="BJ976">
        <f>86400*((IncFlowsCalibration1!$BJ$976)^(1+1))*BJ$1836</f>
        <v>0</v>
      </c>
      <c r="BK976">
        <f>86400*((IncFlowsCalibration1!$BK$976)^(1+1))*BK$1836</f>
        <v>0</v>
      </c>
      <c r="BL976">
        <f>86400*((IncFlowsCalibration1!$BL$976)^(1+1))*BL$1836</f>
        <v>0</v>
      </c>
      <c r="BM976">
        <f>86400*((IncFlowsCalibration1!$BM$976)^(1+1))*BM$1836</f>
        <v>0</v>
      </c>
      <c r="BN976">
        <f>86400*((IncFlowsCalibration1!$BN$976)^(1+1))*BN$1836</f>
        <v>0</v>
      </c>
      <c r="BO976">
        <f>86400*((IncFlowsCalibration1!$BO$976)^(1+1))*BO$1836</f>
        <v>0</v>
      </c>
      <c r="BP976">
        <f>86400*((IncFlowsCalibration1!$BP$976)^(1+1))*BP$1836</f>
        <v>0</v>
      </c>
      <c r="BQ976">
        <f>86400*((IncFlowsCalibration1!$BQ$976)^(1+1))*BQ$1836</f>
        <v>0</v>
      </c>
      <c r="BR976">
        <f>86400*((IncFlowsCalibration1!$BR$976)^(1+1))*BR$1836</f>
        <v>0</v>
      </c>
      <c r="BS976">
        <f>86400*((IncFlowsCalibration1!$BS$976)^(1+1))*BS$1836</f>
        <v>0</v>
      </c>
      <c r="BT976">
        <f>86400*((IncFlowsCalibration1!$BT$976)^(1+1))*BT$1836</f>
        <v>0</v>
      </c>
      <c r="BU976">
        <f>86400*((IncFlowsCalibration1!$BU$976)^(1+1))*BU$1836</f>
        <v>0</v>
      </c>
      <c r="BV976">
        <f>86400*((IncFlowsCalibration1!$BV$976)^(1+1))*BV$1836</f>
        <v>0</v>
      </c>
      <c r="BW976">
        <f>86400*((IncFlowsCalibration1!$BW$976)^(1+1))*BW$1836</f>
        <v>0</v>
      </c>
      <c r="BX976">
        <f>86400*((IncFlowsCalibration1!$BX$976)^(1+1))*BX$1836</f>
        <v>0</v>
      </c>
      <c r="BY976">
        <f>86400*((IncFlowsCalibration1!$BY$976)^(1+1))*BY$1836</f>
        <v>0</v>
      </c>
      <c r="BZ976">
        <f>86400*((IncFlowsCalibration1!$BZ$976)^(1+1))*BZ$1836</f>
        <v>0</v>
      </c>
      <c r="CA976">
        <f>86400*((IncFlowsCalibration1!$CA$976)^(1+1))*CA$1836</f>
        <v>0</v>
      </c>
      <c r="CB976">
        <f>86400*((IncFlowsCalibration1!$CB$976)^(1+1))*CB$1836</f>
        <v>0</v>
      </c>
      <c r="CC976">
        <f>86400*((IncFlowsCalibration1!$CC$976)^(1+1))*CC$1836</f>
        <v>0</v>
      </c>
      <c r="CD976">
        <f>86400*((IncFlowsCalibration1!$CD$976)^(1+1))*CD$1836</f>
        <v>0</v>
      </c>
      <c r="CE976">
        <f>86400*((IncFlowsCalibration1!$CE$976)^(1+1))*CE$1836</f>
        <v>0</v>
      </c>
      <c r="CF976">
        <f>86400*((IncFlowsCalibration1!$CF$976)^(1+1))*CF$1836</f>
        <v>0</v>
      </c>
      <c r="CG976">
        <f>86400*((IncFlowsCalibration1!$CG$976)^(1+1))*CG$1836</f>
        <v>0</v>
      </c>
      <c r="CH976">
        <f>86400*((IncFlowsCalibration1!$CH$976)^(1+1))*CH$1836</f>
        <v>0</v>
      </c>
      <c r="CI976">
        <f>86400*((IncFlowsCalibration1!$CI$976)^(1+1))*CI$1836</f>
        <v>0</v>
      </c>
      <c r="CJ976">
        <f>86400*((IncFlowsCalibration1!$CJ$976)^(1+1))*CJ$1836</f>
        <v>0</v>
      </c>
      <c r="CK976">
        <f>86400*((IncFlowsCalibration1!$CK$976)^(1+1))*CK$1836</f>
        <v>1586924.518965567</v>
      </c>
      <c r="CL976">
        <f>86400*((IncFlowsCalibration1!$CL$976)^(1+1))*CL$1836</f>
        <v>0</v>
      </c>
      <c r="CM976">
        <f>86400*((IncFlowsCalibration1!$CM$976)^(1+1))*CM$1836</f>
        <v>0</v>
      </c>
      <c r="CN976">
        <f>86400*((IncFlowsCalibration1!$CN$976)^(1+1))*CN$1836</f>
        <v>0</v>
      </c>
      <c r="CO976">
        <f>86400*((IncFlowsCalibration1!$CO$976)^(1+1))*CO$1836</f>
        <v>0</v>
      </c>
      <c r="CP976">
        <f>86400*((IncFlowsCalibration1!$CP$976)^(1+1))*CP$1836</f>
        <v>0</v>
      </c>
      <c r="CQ976">
        <f>86400*((IncFlowsCalibration1!$CQ$976)^(1+1))*CQ$1836</f>
        <v>0</v>
      </c>
      <c r="CR976">
        <f>86400*((IncFlowsCalibration1!$CR$976)^(1+1))*CR$1836</f>
        <v>2897724.3477273644</v>
      </c>
      <c r="CS976">
        <f>86400*((IncFlowsCalibration1!$CS$976)^(1+1))*CS$1836</f>
        <v>49562.642604535475</v>
      </c>
      <c r="CT976">
        <f>86400*((IncFlowsCalibration1!$CT$976)^(1+1))*CT$1836</f>
        <v>440295.96584348113</v>
      </c>
      <c r="CU976">
        <f>86400*((IncFlowsCalibration1!$CU$976)^(1+1))*CU$1836</f>
        <v>193528.62165110014</v>
      </c>
      <c r="CV976">
        <f>86400*((IncFlowsCalibration1!$CV$976)^(1+1))*CV$1836</f>
        <v>35872.876170043579</v>
      </c>
      <c r="CW976">
        <f>86400*((IncFlowsCalibration1!$CW$976)^(1+1))*CW$1836</f>
        <v>164758.44614936938</v>
      </c>
      <c r="CX976">
        <f>86400*((IncFlowsCalibration1!$CX$976)^(1+1))*CX$1836</f>
        <v>7831.7237876106756</v>
      </c>
      <c r="CY976">
        <f>86400*((IncFlowsCalibration1!$CY$976)^(1+1))*CY$1836</f>
        <v>1730472.2950279182</v>
      </c>
      <c r="CZ976">
        <f>86400*((IncFlowsCalibration1!$CZ$976)^(1+1))*CZ$1836</f>
        <v>349775.51538059232</v>
      </c>
      <c r="DA976">
        <f>86400*((IncFlowsCalibration1!$DA$976)^(1+1))*DA$1836</f>
        <v>132961.39391181894</v>
      </c>
      <c r="DB976">
        <f>86400*((IncFlowsCalibration1!$DB$976)^(1+1))*DB$1836</f>
        <v>125061.0060206605</v>
      </c>
      <c r="DC976">
        <f>86400*((IncFlowsCalibration1!$DC$976)^(1+1))*DC$1836</f>
        <v>1763059.1520213489</v>
      </c>
      <c r="DD976">
        <f>86400*((IncFlowsCalibration1!$DD$976)^(1+1))*DD$1836</f>
        <v>1095810.8559791159</v>
      </c>
      <c r="DE976">
        <f>86400*((IncFlowsCalibration1!$DE$976)^(1+1))*DE$1836</f>
        <v>123416.11037562789</v>
      </c>
      <c r="DF976">
        <f>86400*((IncFlowsCalibration1!$DF$976)^(1+1))*DF$1836</f>
        <v>274103.16963224474</v>
      </c>
      <c r="DG976">
        <f>86400*((IncFlowsCalibration1!$DG$976)^(1+1))*DG$1836</f>
        <v>78653.136631053203</v>
      </c>
      <c r="DH976">
        <f>86400*((IncFlowsCalibration1!$DH$976)^(1+1))*DH$1836</f>
        <v>335900.81800797425</v>
      </c>
      <c r="DI976">
        <f>86400*((IncFlowsCalibration1!$DI$976)^(1+1))*DI$1836</f>
        <v>3294234.826698503</v>
      </c>
      <c r="DJ976">
        <f>86400*((IncFlowsCalibration1!$DJ$976)^(1+1))*DJ$1836</f>
        <v>340541.70653513179</v>
      </c>
      <c r="DK976">
        <f>86400*((IncFlowsCalibration1!$DK$976)^(1+1))*DK$1836</f>
        <v>372835.41436658625</v>
      </c>
      <c r="DL976">
        <f>86400*((IncFlowsCalibration1!$DL$976)^(1+1))*DL$1836</f>
        <v>75469.630422455462</v>
      </c>
      <c r="DM976">
        <f>86400*((IncFlowsCalibration1!$DM$976)^(1+1))*DM$1836</f>
        <v>757307.63113321632</v>
      </c>
      <c r="DN976">
        <f>86400*((IncFlowsCalibration1!$DN$976)^(1+1))*DN$1836</f>
        <v>188856.68242506401</v>
      </c>
      <c r="DO976">
        <f>86400*((IncFlowsCalibration1!$DO$976)^(1+1))*DO$1836</f>
        <v>1764212.4355659629</v>
      </c>
      <c r="DP976">
        <f>86400*((IncFlowsCalibration1!$DP$976)^(1+1))*DP$1836</f>
        <v>1647785.526370151</v>
      </c>
      <c r="DQ976">
        <f>86400*((IncFlowsCalibration1!$DQ$976)^(1+1))*DQ$1836</f>
        <v>1064347.8214629698</v>
      </c>
      <c r="DR976">
        <f>86400*((IncFlowsCalibration1!$DR$976)^(1+1))*DR$1836</f>
        <v>10651620.124615613</v>
      </c>
      <c r="DS976">
        <f>86400*((IncFlowsCalibration1!$DS$976)^(1+1))*DS$1836</f>
        <v>0</v>
      </c>
      <c r="DT976">
        <f>86400*((IncFlowsCalibration1!$DT$976)^(1+1))*DT$1836</f>
        <v>4344328.9963920536</v>
      </c>
      <c r="DU976">
        <f>86400*((IncFlowsCalibration1!$DU$976)^(1+1))*DU$1836</f>
        <v>303385.11944935995</v>
      </c>
      <c r="DV976">
        <f>86400*((IncFlowsCalibration1!$DV$976)^(1+1))*DV$1836</f>
        <v>148698.62894275214</v>
      </c>
      <c r="DW976">
        <f>86400*((IncFlowsCalibration1!$DW$976)^(1+1))*DW$1836</f>
        <v>27212.96375817978</v>
      </c>
      <c r="DX976">
        <f>86400*((IncFlowsCalibration1!$DX$976)^(1+1))*DX$1836</f>
        <v>171575.6107638691</v>
      </c>
      <c r="DY976">
        <f>86400*((IncFlowsCalibration1!$DY$976)^(1+1))*DY$1836</f>
        <v>39273.200638725924</v>
      </c>
      <c r="DZ976">
        <f>86400*((IncFlowsCalibration1!$DZ$976)^(1+1))*DZ$1836</f>
        <v>66475.79385971553</v>
      </c>
      <c r="EA976">
        <f>86400*((IncFlowsCalibration1!$EA$976)^(1+1))*EA$1836</f>
        <v>26931.026792223285</v>
      </c>
      <c r="EB976">
        <f>86400*((IncFlowsCalibration1!$EB$976)^(1+1))*EB$1836</f>
        <v>302500.08877107746</v>
      </c>
      <c r="EC976">
        <f>86400*((IncFlowsCalibration1!$EC$976)^(1+1))*EC$1836</f>
        <v>63273.728992339631</v>
      </c>
      <c r="ED976">
        <f>86400*((IncFlowsCalibration1!$ED$976)^(1+1))*ED$1836</f>
        <v>87330.919891332305</v>
      </c>
      <c r="EE976">
        <f>86400*((IncFlowsCalibration1!$EE$976)^(1+1))*EE$1836</f>
        <v>924151.50710753549</v>
      </c>
      <c r="EF976">
        <f>86400*((IncFlowsCalibration1!$EF$976)^(1+1))*EF$1836</f>
        <v>249756.60527445021</v>
      </c>
      <c r="EG976">
        <f>86400*((IncFlowsCalibration1!$EG$976)^(1+1))*EG$1836</f>
        <v>93442.085221808142</v>
      </c>
      <c r="EH976">
        <f>86400*((IncFlowsCalibration1!$EH$976)^(1+1))*EH$1836</f>
        <v>188138.1706094979</v>
      </c>
      <c r="EI976">
        <f>86400*((IncFlowsCalibration1!$EI$976)^(1+1))*EI$1836</f>
        <v>1471376.4202161159</v>
      </c>
      <c r="EJ976">
        <f>86400*((IncFlowsCalibration1!$EJ$976)^(1+1))*EJ$1836</f>
        <v>352225.76152501296</v>
      </c>
    </row>
    <row r="977" spans="2:140" x14ac:dyDescent="0.2">
      <c r="B977">
        <f>86400*((IncFlowsCalibration1!$B$977)^(1+1))*B$1836</f>
        <v>2276734.5477704196</v>
      </c>
      <c r="C977">
        <f>86400*((IncFlowsCalibration1!$C$977)^(1+1))*C$1836</f>
        <v>0</v>
      </c>
      <c r="D977">
        <f>86400*((IncFlowsCalibration1!$D$977)^(1+1))*D$1836</f>
        <v>0</v>
      </c>
      <c r="E977">
        <f>86400*((IncFlowsCalibration1!$E$977)^(1+1))*E$1836</f>
        <v>1137542.3443595006</v>
      </c>
      <c r="F977">
        <f>86400*((IncFlowsCalibration1!$F$977)^(1+1))*F$1836</f>
        <v>0</v>
      </c>
      <c r="G977">
        <f>86400*((IncFlowsCalibration1!$G$977)^(1+1))*G$1836</f>
        <v>0</v>
      </c>
      <c r="H977">
        <f>86400*((IncFlowsCalibration1!$H$977)^(1+1))*H$1836</f>
        <v>0</v>
      </c>
      <c r="I977">
        <f>86400*((IncFlowsCalibration1!$I$977)^(1+1))*I$1836</f>
        <v>0</v>
      </c>
      <c r="J977">
        <f>86400*((IncFlowsCalibration1!$J$977)^(1+1))*J$1836</f>
        <v>0</v>
      </c>
      <c r="K977">
        <f>86400*((IncFlowsCalibration1!$K$977)^(1+1))*K$1836</f>
        <v>0</v>
      </c>
      <c r="L977">
        <f>86400*((IncFlowsCalibration1!$L$977)^(1+1))*L$1836</f>
        <v>0</v>
      </c>
      <c r="M977">
        <f>86400*((IncFlowsCalibration1!$M$977)^(1+1))*M$1836</f>
        <v>0</v>
      </c>
      <c r="N977">
        <f>86400*((IncFlowsCalibration1!$N$977)^(1+1))*N$1836</f>
        <v>0</v>
      </c>
      <c r="O977">
        <f>86400*((IncFlowsCalibration1!$O$977)^(1+1))*O$1836</f>
        <v>0</v>
      </c>
      <c r="P977">
        <f>86400*((IncFlowsCalibration1!$P$977)^(1+1))*P$1836</f>
        <v>0</v>
      </c>
      <c r="Q977">
        <f>86400*((IncFlowsCalibration1!$Q$977)^(1+1))*Q$1836</f>
        <v>0</v>
      </c>
      <c r="R977">
        <f>86400*((IncFlowsCalibration1!$R$977)^(1+1))*R$1836</f>
        <v>0</v>
      </c>
      <c r="S977">
        <f>86400*((IncFlowsCalibration1!$S$977)^(1+1))*S$1836</f>
        <v>0</v>
      </c>
      <c r="T977">
        <f>86400*((IncFlowsCalibration1!$T$977)^(1+1))*T$1836</f>
        <v>0</v>
      </c>
      <c r="U977">
        <f>86400*((IncFlowsCalibration1!$U$977)^(1+1))*U$1836</f>
        <v>0</v>
      </c>
      <c r="V977">
        <f>86400*((IncFlowsCalibration1!$V$977)^(1+1))*V$1836</f>
        <v>0</v>
      </c>
      <c r="W977">
        <f>86400*((IncFlowsCalibration1!$W$977)^(1+1))*W$1836</f>
        <v>0</v>
      </c>
      <c r="X977">
        <f>86400*((IncFlowsCalibration1!$X$977)^(1+1))*X$1836</f>
        <v>0</v>
      </c>
      <c r="Y977">
        <f>86400*((IncFlowsCalibration1!$Y$977)^(1+1))*Y$1836</f>
        <v>0</v>
      </c>
      <c r="Z977">
        <f>86400*((IncFlowsCalibration1!$Z$977)^(1+1))*Z$1836</f>
        <v>0</v>
      </c>
      <c r="AA977">
        <f>86400*((IncFlowsCalibration1!$AA$977)^(1+1))*AA$1836</f>
        <v>0</v>
      </c>
      <c r="AB977">
        <f>86400*((IncFlowsCalibration1!$AB$977)^(1+1))*AB$1836</f>
        <v>0</v>
      </c>
      <c r="AC977">
        <f>86400*((IncFlowsCalibration1!$AC$977)^(1+1))*AC$1836</f>
        <v>0</v>
      </c>
      <c r="AD977">
        <f>86400*((IncFlowsCalibration1!$AD$977)^(1+1))*AD$1836</f>
        <v>2059825.8578854338</v>
      </c>
      <c r="AE977">
        <f>86400*((IncFlowsCalibration1!$AE$977)^(1+1))*AE$1836</f>
        <v>5061667.0182560133</v>
      </c>
      <c r="AF977">
        <f>86400*((IncFlowsCalibration1!$AF$977)^(1+1))*AF$1836</f>
        <v>0</v>
      </c>
      <c r="AG977">
        <f>86400*((IncFlowsCalibration1!$AG$977)^(1+1))*AG$1836</f>
        <v>0</v>
      </c>
      <c r="AH977">
        <f>86400*((IncFlowsCalibration1!$AH$977)^(1+1))*AH$1836</f>
        <v>0</v>
      </c>
      <c r="AI977">
        <f>86400*((IncFlowsCalibration1!$AI$977)^(1+1))*AI$1836</f>
        <v>1414450.2575551819</v>
      </c>
      <c r="AJ977">
        <f>86400*((IncFlowsCalibration1!$AJ$977)^(1+1))*AJ$1836</f>
        <v>0</v>
      </c>
      <c r="AK977">
        <f>86400*((IncFlowsCalibration1!$AK$977)^(1+1))*AK$1836</f>
        <v>1209219.4425173397</v>
      </c>
      <c r="AL977">
        <f>86400*((IncFlowsCalibration1!$AL$977)^(1+1))*AL$1836</f>
        <v>0</v>
      </c>
      <c r="AM977">
        <f>86400*((IncFlowsCalibration1!$AM$977)^(1+1))*AM$1836</f>
        <v>0</v>
      </c>
      <c r="AN977">
        <f>86400*((IncFlowsCalibration1!$AN$977)^(1+1))*AN$1836</f>
        <v>0</v>
      </c>
      <c r="AO977">
        <f>86400*((IncFlowsCalibration1!$AO$977)^(1+1))*AO$1836</f>
        <v>0</v>
      </c>
      <c r="AP977">
        <f>86400*((IncFlowsCalibration1!$AP$977)^(1+1))*AP$1836</f>
        <v>0</v>
      </c>
      <c r="AQ977">
        <f>86400*((IncFlowsCalibration1!$AQ$977)^(1+1))*AQ$1836</f>
        <v>0</v>
      </c>
      <c r="AR977">
        <f>86400*((IncFlowsCalibration1!$AR$977)^(1+1))*AR$1836</f>
        <v>0</v>
      </c>
      <c r="AS977">
        <f>86400*((IncFlowsCalibration1!$AS$977)^(1+1))*AS$1836</f>
        <v>0</v>
      </c>
      <c r="AT977">
        <f>86400*((IncFlowsCalibration1!$AT$977)^(1+1))*AT$1836</f>
        <v>0</v>
      </c>
      <c r="AU977">
        <f>86400*((IncFlowsCalibration1!$AU$977)^(1+1))*AU$1836</f>
        <v>0</v>
      </c>
      <c r="AV977">
        <f>86400*((IncFlowsCalibration1!$AV$977)^(1+1))*AV$1836</f>
        <v>0</v>
      </c>
      <c r="AW977">
        <f>86400*((IncFlowsCalibration1!$AW$977)^(1+1))*AW$1836</f>
        <v>0</v>
      </c>
      <c r="AX977">
        <f>86400*((IncFlowsCalibration1!$AX$977)^(1+1))*AX$1836</f>
        <v>0</v>
      </c>
      <c r="AY977">
        <f>86400*((IncFlowsCalibration1!$AY$977)^(1+1))*AY$1836</f>
        <v>0</v>
      </c>
      <c r="AZ977">
        <f>86400*((IncFlowsCalibration1!$AZ$977)^(1+1))*AZ$1836</f>
        <v>0</v>
      </c>
      <c r="BA977">
        <f>86400*((IncFlowsCalibration1!$BA$977)^(1+1))*BA$1836</f>
        <v>0</v>
      </c>
      <c r="BB977">
        <f>86400*((IncFlowsCalibration1!$BB$977)^(1+1))*BB$1836</f>
        <v>0</v>
      </c>
      <c r="BC977">
        <f>86400*((IncFlowsCalibration1!$BC$977)^(1+1))*BC$1836</f>
        <v>0</v>
      </c>
      <c r="BD977">
        <f>86400*((IncFlowsCalibration1!$BD$977)^(1+1))*BD$1836</f>
        <v>0</v>
      </c>
      <c r="BE977">
        <f>86400*((IncFlowsCalibration1!$BE$977)^(1+1))*BE$1836</f>
        <v>0</v>
      </c>
      <c r="BF977">
        <f>86400*((IncFlowsCalibration1!$BF$977)^(1+1))*BF$1836</f>
        <v>0</v>
      </c>
      <c r="BG977">
        <f>86400*((IncFlowsCalibration1!$BG$977)^(1+1))*BG$1836</f>
        <v>0</v>
      </c>
      <c r="BH977">
        <f>86400*((IncFlowsCalibration1!$BH$977)^(1+1))*BH$1836</f>
        <v>0</v>
      </c>
      <c r="BI977">
        <f>86400*((IncFlowsCalibration1!$BI$977)^(1+1))*BI$1836</f>
        <v>0</v>
      </c>
      <c r="BJ977">
        <f>86400*((IncFlowsCalibration1!$BJ$977)^(1+1))*BJ$1836</f>
        <v>0</v>
      </c>
      <c r="BK977">
        <f>86400*((IncFlowsCalibration1!$BK$977)^(1+1))*BK$1836</f>
        <v>0</v>
      </c>
      <c r="BL977">
        <f>86400*((IncFlowsCalibration1!$BL$977)^(1+1))*BL$1836</f>
        <v>0</v>
      </c>
      <c r="BM977">
        <f>86400*((IncFlowsCalibration1!$BM$977)^(1+1))*BM$1836</f>
        <v>0</v>
      </c>
      <c r="BN977">
        <f>86400*((IncFlowsCalibration1!$BN$977)^(1+1))*BN$1836</f>
        <v>0</v>
      </c>
      <c r="BO977">
        <f>86400*((IncFlowsCalibration1!$BO$977)^(1+1))*BO$1836</f>
        <v>0</v>
      </c>
      <c r="BP977">
        <f>86400*((IncFlowsCalibration1!$BP$977)^(1+1))*BP$1836</f>
        <v>0</v>
      </c>
      <c r="BQ977">
        <f>86400*((IncFlowsCalibration1!$BQ$977)^(1+1))*BQ$1836</f>
        <v>0</v>
      </c>
      <c r="BR977">
        <f>86400*((IncFlowsCalibration1!$BR$977)^(1+1))*BR$1836</f>
        <v>0</v>
      </c>
      <c r="BS977">
        <f>86400*((IncFlowsCalibration1!$BS$977)^(1+1))*BS$1836</f>
        <v>0</v>
      </c>
      <c r="BT977">
        <f>86400*((IncFlowsCalibration1!$BT$977)^(1+1))*BT$1836</f>
        <v>0</v>
      </c>
      <c r="BU977">
        <f>86400*((IncFlowsCalibration1!$BU$977)^(1+1))*BU$1836</f>
        <v>0</v>
      </c>
      <c r="BV977">
        <f>86400*((IncFlowsCalibration1!$BV$977)^(1+1))*BV$1836</f>
        <v>0</v>
      </c>
      <c r="BW977">
        <f>86400*((IncFlowsCalibration1!$BW$977)^(1+1))*BW$1836</f>
        <v>0</v>
      </c>
      <c r="BX977">
        <f>86400*((IncFlowsCalibration1!$BX$977)^(1+1))*BX$1836</f>
        <v>0</v>
      </c>
      <c r="BY977">
        <f>86400*((IncFlowsCalibration1!$BY$977)^(1+1))*BY$1836</f>
        <v>0</v>
      </c>
      <c r="BZ977">
        <f>86400*((IncFlowsCalibration1!$BZ$977)^(1+1))*BZ$1836</f>
        <v>0</v>
      </c>
      <c r="CA977">
        <f>86400*((IncFlowsCalibration1!$CA$977)^(1+1))*CA$1836</f>
        <v>0</v>
      </c>
      <c r="CB977">
        <f>86400*((IncFlowsCalibration1!$CB$977)^(1+1))*CB$1836</f>
        <v>0</v>
      </c>
      <c r="CC977">
        <f>86400*((IncFlowsCalibration1!$CC$977)^(1+1))*CC$1836</f>
        <v>0</v>
      </c>
      <c r="CD977">
        <f>86400*((IncFlowsCalibration1!$CD$977)^(1+1))*CD$1836</f>
        <v>0</v>
      </c>
      <c r="CE977">
        <f>86400*((IncFlowsCalibration1!$CE$977)^(1+1))*CE$1836</f>
        <v>0</v>
      </c>
      <c r="CF977">
        <f>86400*((IncFlowsCalibration1!$CF$977)^(1+1))*CF$1836</f>
        <v>0</v>
      </c>
      <c r="CG977">
        <f>86400*((IncFlowsCalibration1!$CG$977)^(1+1))*CG$1836</f>
        <v>0</v>
      </c>
      <c r="CH977">
        <f>86400*((IncFlowsCalibration1!$CH$977)^(1+1))*CH$1836</f>
        <v>0</v>
      </c>
      <c r="CI977">
        <f>86400*((IncFlowsCalibration1!$CI$977)^(1+1))*CI$1836</f>
        <v>0</v>
      </c>
      <c r="CJ977">
        <f>86400*((IncFlowsCalibration1!$CJ$977)^(1+1))*CJ$1836</f>
        <v>0</v>
      </c>
      <c r="CK977">
        <f>86400*((IncFlowsCalibration1!$CK$977)^(1+1))*CK$1836</f>
        <v>1492929.9157032536</v>
      </c>
      <c r="CL977">
        <f>86400*((IncFlowsCalibration1!$CL$977)^(1+1))*CL$1836</f>
        <v>0</v>
      </c>
      <c r="CM977">
        <f>86400*((IncFlowsCalibration1!$CM$977)^(1+1))*CM$1836</f>
        <v>0</v>
      </c>
      <c r="CN977">
        <f>86400*((IncFlowsCalibration1!$CN$977)^(1+1))*CN$1836</f>
        <v>0</v>
      </c>
      <c r="CO977">
        <f>86400*((IncFlowsCalibration1!$CO$977)^(1+1))*CO$1836</f>
        <v>0</v>
      </c>
      <c r="CP977">
        <f>86400*((IncFlowsCalibration1!$CP$977)^(1+1))*CP$1836</f>
        <v>0</v>
      </c>
      <c r="CQ977">
        <f>86400*((IncFlowsCalibration1!$CQ$977)^(1+1))*CQ$1836</f>
        <v>0</v>
      </c>
      <c r="CR977">
        <f>86400*((IncFlowsCalibration1!$CR$977)^(1+1))*CR$1836</f>
        <v>2876200.7557918313</v>
      </c>
      <c r="CS977">
        <f>86400*((IncFlowsCalibration1!$CS$977)^(1+1))*CS$1836</f>
        <v>51090.615561770173</v>
      </c>
      <c r="CT977">
        <f>86400*((IncFlowsCalibration1!$CT$977)^(1+1))*CT$1836</f>
        <v>432463.08956021367</v>
      </c>
      <c r="CU977">
        <f>86400*((IncFlowsCalibration1!$CU$977)^(1+1))*CU$1836</f>
        <v>195693.8817443758</v>
      </c>
      <c r="CV977">
        <f>86400*((IncFlowsCalibration1!$CV$977)^(1+1))*CV$1836</f>
        <v>35058.307007189389</v>
      </c>
      <c r="CW977">
        <f>86400*((IncFlowsCalibration1!$CW$977)^(1+1))*CW$1836</f>
        <v>161017.89459454489</v>
      </c>
      <c r="CX977">
        <f>86400*((IncFlowsCalibration1!$CX$977)^(1+1))*CX$1836</f>
        <v>7694.2519656133018</v>
      </c>
      <c r="CY977">
        <f>86400*((IncFlowsCalibration1!$CY$977)^(1+1))*CY$1836</f>
        <v>1894668.2807746159</v>
      </c>
      <c r="CZ977">
        <f>86400*((IncFlowsCalibration1!$CZ$977)^(1+1))*CZ$1836</f>
        <v>404287.25266124256</v>
      </c>
      <c r="DA977">
        <f>86400*((IncFlowsCalibration1!$DA$977)^(1+1))*DA$1836</f>
        <v>104318.12432660561</v>
      </c>
      <c r="DB977">
        <f>86400*((IncFlowsCalibration1!$DB$977)^(1+1))*DB$1836</f>
        <v>124116.10166730027</v>
      </c>
      <c r="DC977">
        <f>86400*((IncFlowsCalibration1!$DC$977)^(1+1))*DC$1836</f>
        <v>1710944.1812543529</v>
      </c>
      <c r="DD977">
        <f>86400*((IncFlowsCalibration1!$DD$977)^(1+1))*DD$1836</f>
        <v>957038.46133983461</v>
      </c>
      <c r="DE977">
        <f>86400*((IncFlowsCalibration1!$DE$977)^(1+1))*DE$1836</f>
        <v>107931.37258986934</v>
      </c>
      <c r="DF977">
        <f>86400*((IncFlowsCalibration1!$DF$977)^(1+1))*DF$1836</f>
        <v>270104.03726195928</v>
      </c>
      <c r="DG977">
        <f>86400*((IncFlowsCalibration1!$DG$977)^(1+1))*DG$1836</f>
        <v>77197.884294636155</v>
      </c>
      <c r="DH977">
        <f>86400*((IncFlowsCalibration1!$DH$977)^(1+1))*DH$1836</f>
        <v>311932.79086268542</v>
      </c>
      <c r="DI977">
        <f>86400*((IncFlowsCalibration1!$DI$977)^(1+1))*DI$1836</f>
        <v>3196167.2194752083</v>
      </c>
      <c r="DJ977">
        <f>86400*((IncFlowsCalibration1!$DJ$977)^(1+1))*DJ$1836</f>
        <v>337968.7275447612</v>
      </c>
      <c r="DK977">
        <f>86400*((IncFlowsCalibration1!$DK$977)^(1+1))*DK$1836</f>
        <v>307865.36937422247</v>
      </c>
      <c r="DL977">
        <f>86400*((IncFlowsCalibration1!$DL$977)^(1+1))*DL$1836</f>
        <v>63432.009217631945</v>
      </c>
      <c r="DM977">
        <f>86400*((IncFlowsCalibration1!$DM$977)^(1+1))*DM$1836</f>
        <v>635493.10562264535</v>
      </c>
      <c r="DN977">
        <f>86400*((IncFlowsCalibration1!$DN$977)^(1+1))*DN$1836</f>
        <v>160594.16947045238</v>
      </c>
      <c r="DO977">
        <f>86400*((IncFlowsCalibration1!$DO$977)^(1+1))*DO$1836</f>
        <v>1605223.2112931819</v>
      </c>
      <c r="DP977">
        <f>86400*((IncFlowsCalibration1!$DP$977)^(1+1))*DP$1836</f>
        <v>1554147.192608464</v>
      </c>
      <c r="DQ977">
        <f>86400*((IncFlowsCalibration1!$DQ$977)^(1+1))*DQ$1836</f>
        <v>976355.17231228808</v>
      </c>
      <c r="DR977">
        <f>86400*((IncFlowsCalibration1!$DR$977)^(1+1))*DR$1836</f>
        <v>8658217.5453019757</v>
      </c>
      <c r="DS977">
        <f>86400*((IncFlowsCalibration1!$DS$977)^(1+1))*DS$1836</f>
        <v>0</v>
      </c>
      <c r="DT977">
        <f>86400*((IncFlowsCalibration1!$DT$977)^(1+1))*DT$1836</f>
        <v>4242037.0118119437</v>
      </c>
      <c r="DU977">
        <f>86400*((IncFlowsCalibration1!$DU$977)^(1+1))*DU$1836</f>
        <v>286705.49111277028</v>
      </c>
      <c r="DV977">
        <f>86400*((IncFlowsCalibration1!$DV$977)^(1+1))*DV$1836</f>
        <v>139252.54137968807</v>
      </c>
      <c r="DW977">
        <f>86400*((IncFlowsCalibration1!$DW$977)^(1+1))*DW$1836</f>
        <v>22872.426775676056</v>
      </c>
      <c r="DX977">
        <f>86400*((IncFlowsCalibration1!$DX$977)^(1+1))*DX$1836</f>
        <v>170279.26311163258</v>
      </c>
      <c r="DY977">
        <f>86400*((IncFlowsCalibration1!$DY$977)^(1+1))*DY$1836</f>
        <v>38976.470111483955</v>
      </c>
      <c r="DZ977">
        <f>86400*((IncFlowsCalibration1!$DZ$977)^(1+1))*DZ$1836</f>
        <v>59258.865075410627</v>
      </c>
      <c r="EA977">
        <f>86400*((IncFlowsCalibration1!$EA$977)^(1+1))*EA$1836</f>
        <v>26612.782718219103</v>
      </c>
      <c r="EB977">
        <f>86400*((IncFlowsCalibration1!$EB$977)^(1+1))*EB$1836</f>
        <v>297118.64317388949</v>
      </c>
      <c r="EC977">
        <f>86400*((IncFlowsCalibration1!$EC$977)^(1+1))*EC$1836</f>
        <v>62525.982495480435</v>
      </c>
      <c r="ED977">
        <f>86400*((IncFlowsCalibration1!$ED$977)^(1+1))*ED$1836</f>
        <v>86298.888038476114</v>
      </c>
      <c r="EE977">
        <f>86400*((IncFlowsCalibration1!$EE$977)^(1+1))*EE$1836</f>
        <v>924182.3148287927</v>
      </c>
      <c r="EF977">
        <f>86400*((IncFlowsCalibration1!$EF$977)^(1+1))*EF$1836</f>
        <v>241101.0901393196</v>
      </c>
      <c r="EG977">
        <f>86400*((IncFlowsCalibration1!$EG$977)^(1+1))*EG$1836</f>
        <v>90743.089273061225</v>
      </c>
      <c r="EH977">
        <f>86400*((IncFlowsCalibration1!$EH$977)^(1+1))*EH$1836</f>
        <v>184158.71944738249</v>
      </c>
      <c r="EI977">
        <f>86400*((IncFlowsCalibration1!$EI$977)^(1+1))*EI$1836</f>
        <v>1434532.0661019613</v>
      </c>
      <c r="EJ977">
        <f>86400*((IncFlowsCalibration1!$EJ$977)^(1+1))*EJ$1836</f>
        <v>356101.41298935743</v>
      </c>
    </row>
    <row r="978" spans="2:140" x14ac:dyDescent="0.2">
      <c r="B978">
        <f>86400*((IncFlowsCalibration1!$B$978)^(1+1))*B$1836</f>
        <v>3123984.9044326423</v>
      </c>
      <c r="C978">
        <f>86400*((IncFlowsCalibration1!$C$978)^(1+1))*C$1836</f>
        <v>0</v>
      </c>
      <c r="D978">
        <f>86400*((IncFlowsCalibration1!$D$978)^(1+1))*D$1836</f>
        <v>0</v>
      </c>
      <c r="E978">
        <f>86400*((IncFlowsCalibration1!$E$978)^(1+1))*E$1836</f>
        <v>4483949.1860083081</v>
      </c>
      <c r="F978">
        <f>86400*((IncFlowsCalibration1!$F$978)^(1+1))*F$1836</f>
        <v>0</v>
      </c>
      <c r="G978">
        <f>86400*((IncFlowsCalibration1!$G$978)^(1+1))*G$1836</f>
        <v>0</v>
      </c>
      <c r="H978">
        <f>86400*((IncFlowsCalibration1!$H$978)^(1+1))*H$1836</f>
        <v>0</v>
      </c>
      <c r="I978">
        <f>86400*((IncFlowsCalibration1!$I$978)^(1+1))*I$1836</f>
        <v>0</v>
      </c>
      <c r="J978">
        <f>86400*((IncFlowsCalibration1!$J$978)^(1+1))*J$1836</f>
        <v>0</v>
      </c>
      <c r="K978">
        <f>86400*((IncFlowsCalibration1!$K$978)^(1+1))*K$1836</f>
        <v>0</v>
      </c>
      <c r="L978">
        <f>86400*((IncFlowsCalibration1!$L$978)^(1+1))*L$1836</f>
        <v>0</v>
      </c>
      <c r="M978">
        <f>86400*((IncFlowsCalibration1!$M$978)^(1+1))*M$1836</f>
        <v>0</v>
      </c>
      <c r="N978">
        <f>86400*((IncFlowsCalibration1!$N$978)^(1+1))*N$1836</f>
        <v>0</v>
      </c>
      <c r="O978">
        <f>86400*((IncFlowsCalibration1!$O$978)^(1+1))*O$1836</f>
        <v>0</v>
      </c>
      <c r="P978">
        <f>86400*((IncFlowsCalibration1!$P$978)^(1+1))*P$1836</f>
        <v>0</v>
      </c>
      <c r="Q978">
        <f>86400*((IncFlowsCalibration1!$Q$978)^(1+1))*Q$1836</f>
        <v>0</v>
      </c>
      <c r="R978">
        <f>86400*((IncFlowsCalibration1!$R$978)^(1+1))*R$1836</f>
        <v>0</v>
      </c>
      <c r="S978">
        <f>86400*((IncFlowsCalibration1!$S$978)^(1+1))*S$1836</f>
        <v>0</v>
      </c>
      <c r="T978">
        <f>86400*((IncFlowsCalibration1!$T$978)^(1+1))*T$1836</f>
        <v>0</v>
      </c>
      <c r="U978">
        <f>86400*((IncFlowsCalibration1!$U$978)^(1+1))*U$1836</f>
        <v>0</v>
      </c>
      <c r="V978">
        <f>86400*((IncFlowsCalibration1!$V$978)^(1+1))*V$1836</f>
        <v>0</v>
      </c>
      <c r="W978">
        <f>86400*((IncFlowsCalibration1!$W$978)^(1+1))*W$1836</f>
        <v>0</v>
      </c>
      <c r="X978">
        <f>86400*((IncFlowsCalibration1!$X$978)^(1+1))*X$1836</f>
        <v>0</v>
      </c>
      <c r="Y978">
        <f>86400*((IncFlowsCalibration1!$Y$978)^(1+1))*Y$1836</f>
        <v>0</v>
      </c>
      <c r="Z978">
        <f>86400*((IncFlowsCalibration1!$Z$978)^(1+1))*Z$1836</f>
        <v>0</v>
      </c>
      <c r="AA978">
        <f>86400*((IncFlowsCalibration1!$AA$978)^(1+1))*AA$1836</f>
        <v>0</v>
      </c>
      <c r="AB978">
        <f>86400*((IncFlowsCalibration1!$AB$978)^(1+1))*AB$1836</f>
        <v>0</v>
      </c>
      <c r="AC978">
        <f>86400*((IncFlowsCalibration1!$AC$978)^(1+1))*AC$1836</f>
        <v>0</v>
      </c>
      <c r="AD978">
        <f>86400*((IncFlowsCalibration1!$AD$978)^(1+1))*AD$1836</f>
        <v>2375323.594451997</v>
      </c>
      <c r="AE978">
        <f>86400*((IncFlowsCalibration1!$AE$978)^(1+1))*AE$1836</f>
        <v>8548808.3994051833</v>
      </c>
      <c r="AF978">
        <f>86400*((IncFlowsCalibration1!$AF$978)^(1+1))*AF$1836</f>
        <v>0</v>
      </c>
      <c r="AG978">
        <f>86400*((IncFlowsCalibration1!$AG$978)^(1+1))*AG$1836</f>
        <v>0</v>
      </c>
      <c r="AH978">
        <f>86400*((IncFlowsCalibration1!$AH$978)^(1+1))*AH$1836</f>
        <v>0</v>
      </c>
      <c r="AI978">
        <f>86400*((IncFlowsCalibration1!$AI$978)^(1+1))*AI$1836</f>
        <v>3251130.2072753566</v>
      </c>
      <c r="AJ978">
        <f>86400*((IncFlowsCalibration1!$AJ$978)^(1+1))*AJ$1836</f>
        <v>0</v>
      </c>
      <c r="AK978">
        <f>86400*((IncFlowsCalibration1!$AK$978)^(1+1))*AK$1836</f>
        <v>2658873.2688830569</v>
      </c>
      <c r="AL978">
        <f>86400*((IncFlowsCalibration1!$AL$978)^(1+1))*AL$1836</f>
        <v>0</v>
      </c>
      <c r="AM978">
        <f>86400*((IncFlowsCalibration1!$AM$978)^(1+1))*AM$1836</f>
        <v>0</v>
      </c>
      <c r="AN978">
        <f>86400*((IncFlowsCalibration1!$AN$978)^(1+1))*AN$1836</f>
        <v>0</v>
      </c>
      <c r="AO978">
        <f>86400*((IncFlowsCalibration1!$AO$978)^(1+1))*AO$1836</f>
        <v>0</v>
      </c>
      <c r="AP978">
        <f>86400*((IncFlowsCalibration1!$AP$978)^(1+1))*AP$1836</f>
        <v>0</v>
      </c>
      <c r="AQ978">
        <f>86400*((IncFlowsCalibration1!$AQ$978)^(1+1))*AQ$1836</f>
        <v>0</v>
      </c>
      <c r="AR978">
        <f>86400*((IncFlowsCalibration1!$AR$978)^(1+1))*AR$1836</f>
        <v>0</v>
      </c>
      <c r="AS978">
        <f>86400*((IncFlowsCalibration1!$AS$978)^(1+1))*AS$1836</f>
        <v>0</v>
      </c>
      <c r="AT978">
        <f>86400*((IncFlowsCalibration1!$AT$978)^(1+1))*AT$1836</f>
        <v>0</v>
      </c>
      <c r="AU978">
        <f>86400*((IncFlowsCalibration1!$AU$978)^(1+1))*AU$1836</f>
        <v>0</v>
      </c>
      <c r="AV978">
        <f>86400*((IncFlowsCalibration1!$AV$978)^(1+1))*AV$1836</f>
        <v>0</v>
      </c>
      <c r="AW978">
        <f>86400*((IncFlowsCalibration1!$AW$978)^(1+1))*AW$1836</f>
        <v>0</v>
      </c>
      <c r="AX978">
        <f>86400*((IncFlowsCalibration1!$AX$978)^(1+1))*AX$1836</f>
        <v>0</v>
      </c>
      <c r="AY978">
        <f>86400*((IncFlowsCalibration1!$AY$978)^(1+1))*AY$1836</f>
        <v>0</v>
      </c>
      <c r="AZ978">
        <f>86400*((IncFlowsCalibration1!$AZ$978)^(1+1))*AZ$1836</f>
        <v>0</v>
      </c>
      <c r="BA978">
        <f>86400*((IncFlowsCalibration1!$BA$978)^(1+1))*BA$1836</f>
        <v>0</v>
      </c>
      <c r="BB978">
        <f>86400*((IncFlowsCalibration1!$BB$978)^(1+1))*BB$1836</f>
        <v>0</v>
      </c>
      <c r="BC978">
        <f>86400*((IncFlowsCalibration1!$BC$978)^(1+1))*BC$1836</f>
        <v>0</v>
      </c>
      <c r="BD978">
        <f>86400*((IncFlowsCalibration1!$BD$978)^(1+1))*BD$1836</f>
        <v>0</v>
      </c>
      <c r="BE978">
        <f>86400*((IncFlowsCalibration1!$BE$978)^(1+1))*BE$1836</f>
        <v>0</v>
      </c>
      <c r="BF978">
        <f>86400*((IncFlowsCalibration1!$BF$978)^(1+1))*BF$1836</f>
        <v>0</v>
      </c>
      <c r="BG978">
        <f>86400*((IncFlowsCalibration1!$BG$978)^(1+1))*BG$1836</f>
        <v>0</v>
      </c>
      <c r="BH978">
        <f>86400*((IncFlowsCalibration1!$BH$978)^(1+1))*BH$1836</f>
        <v>0</v>
      </c>
      <c r="BI978">
        <f>86400*((IncFlowsCalibration1!$BI$978)^(1+1))*BI$1836</f>
        <v>0</v>
      </c>
      <c r="BJ978">
        <f>86400*((IncFlowsCalibration1!$BJ$978)^(1+1))*BJ$1836</f>
        <v>0</v>
      </c>
      <c r="BK978">
        <f>86400*((IncFlowsCalibration1!$BK$978)^(1+1))*BK$1836</f>
        <v>0</v>
      </c>
      <c r="BL978">
        <f>86400*((IncFlowsCalibration1!$BL$978)^(1+1))*BL$1836</f>
        <v>0</v>
      </c>
      <c r="BM978">
        <f>86400*((IncFlowsCalibration1!$BM$978)^(1+1))*BM$1836</f>
        <v>0</v>
      </c>
      <c r="BN978">
        <f>86400*((IncFlowsCalibration1!$BN$978)^(1+1))*BN$1836</f>
        <v>0</v>
      </c>
      <c r="BO978">
        <f>86400*((IncFlowsCalibration1!$BO$978)^(1+1))*BO$1836</f>
        <v>0</v>
      </c>
      <c r="BP978">
        <f>86400*((IncFlowsCalibration1!$BP$978)^(1+1))*BP$1836</f>
        <v>0</v>
      </c>
      <c r="BQ978">
        <f>86400*((IncFlowsCalibration1!$BQ$978)^(1+1))*BQ$1836</f>
        <v>0</v>
      </c>
      <c r="BR978">
        <f>86400*((IncFlowsCalibration1!$BR$978)^(1+1))*BR$1836</f>
        <v>0</v>
      </c>
      <c r="BS978">
        <f>86400*((IncFlowsCalibration1!$BS$978)^(1+1))*BS$1836</f>
        <v>0</v>
      </c>
      <c r="BT978">
        <f>86400*((IncFlowsCalibration1!$BT$978)^(1+1))*BT$1836</f>
        <v>0</v>
      </c>
      <c r="BU978">
        <f>86400*((IncFlowsCalibration1!$BU$978)^(1+1))*BU$1836</f>
        <v>0</v>
      </c>
      <c r="BV978">
        <f>86400*((IncFlowsCalibration1!$BV$978)^(1+1))*BV$1836</f>
        <v>0</v>
      </c>
      <c r="BW978">
        <f>86400*((IncFlowsCalibration1!$BW$978)^(1+1))*BW$1836</f>
        <v>0</v>
      </c>
      <c r="BX978">
        <f>86400*((IncFlowsCalibration1!$BX$978)^(1+1))*BX$1836</f>
        <v>0</v>
      </c>
      <c r="BY978">
        <f>86400*((IncFlowsCalibration1!$BY$978)^(1+1))*BY$1836</f>
        <v>0</v>
      </c>
      <c r="BZ978">
        <f>86400*((IncFlowsCalibration1!$BZ$978)^(1+1))*BZ$1836</f>
        <v>0</v>
      </c>
      <c r="CA978">
        <f>86400*((IncFlowsCalibration1!$CA$978)^(1+1))*CA$1836</f>
        <v>0</v>
      </c>
      <c r="CB978">
        <f>86400*((IncFlowsCalibration1!$CB$978)^(1+1))*CB$1836</f>
        <v>0</v>
      </c>
      <c r="CC978">
        <f>86400*((IncFlowsCalibration1!$CC$978)^(1+1))*CC$1836</f>
        <v>0</v>
      </c>
      <c r="CD978">
        <f>86400*((IncFlowsCalibration1!$CD$978)^(1+1))*CD$1836</f>
        <v>0</v>
      </c>
      <c r="CE978">
        <f>86400*((IncFlowsCalibration1!$CE$978)^(1+1))*CE$1836</f>
        <v>0</v>
      </c>
      <c r="CF978">
        <f>86400*((IncFlowsCalibration1!$CF$978)^(1+1))*CF$1836</f>
        <v>0</v>
      </c>
      <c r="CG978">
        <f>86400*((IncFlowsCalibration1!$CG$978)^(1+1))*CG$1836</f>
        <v>0</v>
      </c>
      <c r="CH978">
        <f>86400*((IncFlowsCalibration1!$CH$978)^(1+1))*CH$1836</f>
        <v>0</v>
      </c>
      <c r="CI978">
        <f>86400*((IncFlowsCalibration1!$CI$978)^(1+1))*CI$1836</f>
        <v>0</v>
      </c>
      <c r="CJ978">
        <f>86400*((IncFlowsCalibration1!$CJ$978)^(1+1))*CJ$1836</f>
        <v>0</v>
      </c>
      <c r="CK978">
        <f>86400*((IncFlowsCalibration1!$CK$978)^(1+1))*CK$1836</f>
        <v>1767064.84343547</v>
      </c>
      <c r="CL978">
        <f>86400*((IncFlowsCalibration1!$CL$978)^(1+1))*CL$1836</f>
        <v>0</v>
      </c>
      <c r="CM978">
        <f>86400*((IncFlowsCalibration1!$CM$978)^(1+1))*CM$1836</f>
        <v>0</v>
      </c>
      <c r="CN978">
        <f>86400*((IncFlowsCalibration1!$CN$978)^(1+1))*CN$1836</f>
        <v>0</v>
      </c>
      <c r="CO978">
        <f>86400*((IncFlowsCalibration1!$CO$978)^(1+1))*CO$1836</f>
        <v>0</v>
      </c>
      <c r="CP978">
        <f>86400*((IncFlowsCalibration1!$CP$978)^(1+1))*CP$1836</f>
        <v>0</v>
      </c>
      <c r="CQ978">
        <f>86400*((IncFlowsCalibration1!$CQ$978)^(1+1))*CQ$1836</f>
        <v>0</v>
      </c>
      <c r="CR978">
        <f>86400*((IncFlowsCalibration1!$CR$978)^(1+1))*CR$1836</f>
        <v>2685820.6583165107</v>
      </c>
      <c r="CS978">
        <f>86400*((IncFlowsCalibration1!$CS$978)^(1+1))*CS$1836</f>
        <v>46642.943037551784</v>
      </c>
      <c r="CT978">
        <f>86400*((IncFlowsCalibration1!$CT$978)^(1+1))*CT$1836</f>
        <v>454369.61891715688</v>
      </c>
      <c r="CU978">
        <f>86400*((IncFlowsCalibration1!$CU$978)^(1+1))*CU$1836</f>
        <v>1079624.3388152227</v>
      </c>
      <c r="CV978">
        <f>86400*((IncFlowsCalibration1!$CV$978)^(1+1))*CV$1836</f>
        <v>34228.289044797209</v>
      </c>
      <c r="CW978">
        <f>86400*((IncFlowsCalibration1!$CW$978)^(1+1))*CW$1836</f>
        <v>157205.74826396501</v>
      </c>
      <c r="CX978">
        <f>86400*((IncFlowsCalibration1!$CX$978)^(1+1))*CX$1836</f>
        <v>7583.0272805414852</v>
      </c>
      <c r="CY978">
        <f>86400*((IncFlowsCalibration1!$CY$978)^(1+1))*CY$1836</f>
        <v>1758367.9975890541</v>
      </c>
      <c r="CZ978">
        <f>86400*((IncFlowsCalibration1!$CZ$978)^(1+1))*CZ$1836</f>
        <v>376853.77946567681</v>
      </c>
      <c r="DA978">
        <f>86400*((IncFlowsCalibration1!$DA$978)^(1+1))*DA$1836</f>
        <v>102593.17586169232</v>
      </c>
      <c r="DB978">
        <f>86400*((IncFlowsCalibration1!$DB$978)^(1+1))*DB$1836</f>
        <v>152790.13124200626</v>
      </c>
      <c r="DC978">
        <f>86400*((IncFlowsCalibration1!$DC$978)^(1+1))*DC$1836</f>
        <v>1607226.7771494761</v>
      </c>
      <c r="DD978">
        <f>86400*((IncFlowsCalibration1!$DD$978)^(1+1))*DD$1836</f>
        <v>2007010.4310576203</v>
      </c>
      <c r="DE978">
        <f>86400*((IncFlowsCalibration1!$DE$978)^(1+1))*DE$1836</f>
        <v>185615.41349871521</v>
      </c>
      <c r="DF978">
        <f>86400*((IncFlowsCalibration1!$DF$978)^(1+1))*DF$1836</f>
        <v>611790.54403747839</v>
      </c>
      <c r="DG978">
        <f>86400*((IncFlowsCalibration1!$DG$978)^(1+1))*DG$1836</f>
        <v>77091.53305854692</v>
      </c>
      <c r="DH978">
        <f>86400*((IncFlowsCalibration1!$DH$978)^(1+1))*DH$1836</f>
        <v>298415.35849479167</v>
      </c>
      <c r="DI978">
        <f>86400*((IncFlowsCalibration1!$DI$978)^(1+1))*DI$1836</f>
        <v>4730027.6212016791</v>
      </c>
      <c r="DJ978">
        <f>86400*((IncFlowsCalibration1!$DJ$978)^(1+1))*DJ$1836</f>
        <v>416048.2446965428</v>
      </c>
      <c r="DK978">
        <f>86400*((IncFlowsCalibration1!$DK$978)^(1+1))*DK$1836</f>
        <v>315428.65295557707</v>
      </c>
      <c r="DL978">
        <f>86400*((IncFlowsCalibration1!$DL$978)^(1+1))*DL$1836</f>
        <v>149603.48343844971</v>
      </c>
      <c r="DM978">
        <f>86400*((IncFlowsCalibration1!$DM$978)^(1+1))*DM$1836</f>
        <v>944848.81417692208</v>
      </c>
      <c r="DN978">
        <f>86400*((IncFlowsCalibration1!$DN$978)^(1+1))*DN$1836</f>
        <v>616886.35697995045</v>
      </c>
      <c r="DO978">
        <f>86400*((IncFlowsCalibration1!$DO$978)^(1+1))*DO$1836</f>
        <v>3023381.9582396499</v>
      </c>
      <c r="DP978">
        <f>86400*((IncFlowsCalibration1!$DP$978)^(1+1))*DP$1836</f>
        <v>1471792.8344120623</v>
      </c>
      <c r="DQ978">
        <f>86400*((IncFlowsCalibration1!$DQ$978)^(1+1))*DQ$1836</f>
        <v>972606.67523358774</v>
      </c>
      <c r="DR978">
        <f>86400*((IncFlowsCalibration1!$DR$978)^(1+1))*DR$1836</f>
        <v>8662889.5544638634</v>
      </c>
      <c r="DS978">
        <f>86400*((IncFlowsCalibration1!$DS$978)^(1+1))*DS$1836</f>
        <v>0</v>
      </c>
      <c r="DT978">
        <f>86400*((IncFlowsCalibration1!$DT$978)^(1+1))*DT$1836</f>
        <v>9122043.6670757644</v>
      </c>
      <c r="DU978">
        <f>86400*((IncFlowsCalibration1!$DU$978)^(1+1))*DU$1836</f>
        <v>1279378.8597769251</v>
      </c>
      <c r="DV978">
        <f>86400*((IncFlowsCalibration1!$DV$978)^(1+1))*DV$1836</f>
        <v>713511.95191039145</v>
      </c>
      <c r="DW978">
        <f>86400*((IncFlowsCalibration1!$DW$978)^(1+1))*DW$1836</f>
        <v>53944.276862345847</v>
      </c>
      <c r="DX978">
        <f>86400*((IncFlowsCalibration1!$DX$978)^(1+1))*DX$1836</f>
        <v>209618.17692565281</v>
      </c>
      <c r="DY978">
        <f>86400*((IncFlowsCalibration1!$DY$978)^(1+1))*DY$1836</f>
        <v>47981.042779179836</v>
      </c>
      <c r="DZ978">
        <f>86400*((IncFlowsCalibration1!$DZ$978)^(1+1))*DZ$1836</f>
        <v>368578.51444044476</v>
      </c>
      <c r="EA978">
        <f>86400*((IncFlowsCalibration1!$EA$978)^(1+1))*EA$1836</f>
        <v>97764.761211526114</v>
      </c>
      <c r="EB978">
        <f>86400*((IncFlowsCalibration1!$EB$978)^(1+1))*EB$1836</f>
        <v>312169.22415814502</v>
      </c>
      <c r="EC978">
        <f>86400*((IncFlowsCalibration1!$EC$978)^(1+1))*EC$1836</f>
        <v>229695.6444638895</v>
      </c>
      <c r="ED978">
        <f>86400*((IncFlowsCalibration1!$ED$978)^(1+1))*ED$1836</f>
        <v>317027.83868508431</v>
      </c>
      <c r="EE978">
        <f>86400*((IncFlowsCalibration1!$EE$978)^(1+1))*EE$1836</f>
        <v>845285.20549538534</v>
      </c>
      <c r="EF978">
        <f>86400*((IncFlowsCalibration1!$EF$978)^(1+1))*EF$1836</f>
        <v>1479964.7178581599</v>
      </c>
      <c r="EG978">
        <f>86400*((IncFlowsCalibration1!$EG$978)^(1+1))*EG$1836</f>
        <v>948477.89037124463</v>
      </c>
      <c r="EH978">
        <f>86400*((IncFlowsCalibration1!$EH$978)^(1+1))*EH$1836</f>
        <v>3302465.047756379</v>
      </c>
      <c r="EI978">
        <f>86400*((IncFlowsCalibration1!$EI$978)^(1+1))*EI$1836</f>
        <v>1733899.9310354902</v>
      </c>
      <c r="EJ978">
        <f>86400*((IncFlowsCalibration1!$EJ$978)^(1+1))*EJ$1836</f>
        <v>394221.78415352234</v>
      </c>
    </row>
    <row r="979" spans="2:140" x14ac:dyDescent="0.2">
      <c r="B979">
        <f>86400*((IncFlowsCalibration1!$B$979)^(1+1))*B$1836</f>
        <v>2074611.2742803951</v>
      </c>
      <c r="C979">
        <f>86400*((IncFlowsCalibration1!$C$979)^(1+1))*C$1836</f>
        <v>0</v>
      </c>
      <c r="D979">
        <f>86400*((IncFlowsCalibration1!$D$979)^(1+1))*D$1836</f>
        <v>0</v>
      </c>
      <c r="E979">
        <f>86400*((IncFlowsCalibration1!$E$979)^(1+1))*E$1836</f>
        <v>2000984.8754852915</v>
      </c>
      <c r="F979">
        <f>86400*((IncFlowsCalibration1!$F$979)^(1+1))*F$1836</f>
        <v>0</v>
      </c>
      <c r="G979">
        <f>86400*((IncFlowsCalibration1!$G$979)^(1+1))*G$1836</f>
        <v>0</v>
      </c>
      <c r="H979">
        <f>86400*((IncFlowsCalibration1!$H$979)^(1+1))*H$1836</f>
        <v>0</v>
      </c>
      <c r="I979">
        <f>86400*((IncFlowsCalibration1!$I$979)^(1+1))*I$1836</f>
        <v>0</v>
      </c>
      <c r="J979">
        <f>86400*((IncFlowsCalibration1!$J$979)^(1+1))*J$1836</f>
        <v>0</v>
      </c>
      <c r="K979">
        <f>86400*((IncFlowsCalibration1!$K$979)^(1+1))*K$1836</f>
        <v>0</v>
      </c>
      <c r="L979">
        <f>86400*((IncFlowsCalibration1!$L$979)^(1+1))*L$1836</f>
        <v>0</v>
      </c>
      <c r="M979">
        <f>86400*((IncFlowsCalibration1!$M$979)^(1+1))*M$1836</f>
        <v>0</v>
      </c>
      <c r="N979">
        <f>86400*((IncFlowsCalibration1!$N$979)^(1+1))*N$1836</f>
        <v>0</v>
      </c>
      <c r="O979">
        <f>86400*((IncFlowsCalibration1!$O$979)^(1+1))*O$1836</f>
        <v>0</v>
      </c>
      <c r="P979">
        <f>86400*((IncFlowsCalibration1!$P$979)^(1+1))*P$1836</f>
        <v>0</v>
      </c>
      <c r="Q979">
        <f>86400*((IncFlowsCalibration1!$Q$979)^(1+1))*Q$1836</f>
        <v>0</v>
      </c>
      <c r="R979">
        <f>86400*((IncFlowsCalibration1!$R$979)^(1+1))*R$1836</f>
        <v>0</v>
      </c>
      <c r="S979">
        <f>86400*((IncFlowsCalibration1!$S$979)^(1+1))*S$1836</f>
        <v>0</v>
      </c>
      <c r="T979">
        <f>86400*((IncFlowsCalibration1!$T$979)^(1+1))*T$1836</f>
        <v>0</v>
      </c>
      <c r="U979">
        <f>86400*((IncFlowsCalibration1!$U$979)^(1+1))*U$1836</f>
        <v>0</v>
      </c>
      <c r="V979">
        <f>86400*((IncFlowsCalibration1!$V$979)^(1+1))*V$1836</f>
        <v>0</v>
      </c>
      <c r="W979">
        <f>86400*((IncFlowsCalibration1!$W$979)^(1+1))*W$1836</f>
        <v>0</v>
      </c>
      <c r="X979">
        <f>86400*((IncFlowsCalibration1!$X$979)^(1+1))*X$1836</f>
        <v>0</v>
      </c>
      <c r="Y979">
        <f>86400*((IncFlowsCalibration1!$Y$979)^(1+1))*Y$1836</f>
        <v>0</v>
      </c>
      <c r="Z979">
        <f>86400*((IncFlowsCalibration1!$Z$979)^(1+1))*Z$1836</f>
        <v>0</v>
      </c>
      <c r="AA979">
        <f>86400*((IncFlowsCalibration1!$AA$979)^(1+1))*AA$1836</f>
        <v>0</v>
      </c>
      <c r="AB979">
        <f>86400*((IncFlowsCalibration1!$AB$979)^(1+1))*AB$1836</f>
        <v>0</v>
      </c>
      <c r="AC979">
        <f>86400*((IncFlowsCalibration1!$AC$979)^(1+1))*AC$1836</f>
        <v>0</v>
      </c>
      <c r="AD979">
        <f>86400*((IncFlowsCalibration1!$AD$979)^(1+1))*AD$1836</f>
        <v>1735528.4905337468</v>
      </c>
      <c r="AE979">
        <f>86400*((IncFlowsCalibration1!$AE$979)^(1+1))*AE$1836</f>
        <v>6578010.6862313468</v>
      </c>
      <c r="AF979">
        <f>86400*((IncFlowsCalibration1!$AF$979)^(1+1))*AF$1836</f>
        <v>0</v>
      </c>
      <c r="AG979">
        <f>86400*((IncFlowsCalibration1!$AG$979)^(1+1))*AG$1836</f>
        <v>0</v>
      </c>
      <c r="AH979">
        <f>86400*((IncFlowsCalibration1!$AH$979)^(1+1))*AH$1836</f>
        <v>0</v>
      </c>
      <c r="AI979">
        <f>86400*((IncFlowsCalibration1!$AI$979)^(1+1))*AI$1836</f>
        <v>2127818.3908958584</v>
      </c>
      <c r="AJ979">
        <f>86400*((IncFlowsCalibration1!$AJ$979)^(1+1))*AJ$1836</f>
        <v>0</v>
      </c>
      <c r="AK979">
        <f>86400*((IncFlowsCalibration1!$AK$979)^(1+1))*AK$1836</f>
        <v>1866804.9185051238</v>
      </c>
      <c r="AL979">
        <f>86400*((IncFlowsCalibration1!$AL$979)^(1+1))*AL$1836</f>
        <v>0</v>
      </c>
      <c r="AM979">
        <f>86400*((IncFlowsCalibration1!$AM$979)^(1+1))*AM$1836</f>
        <v>0</v>
      </c>
      <c r="AN979">
        <f>86400*((IncFlowsCalibration1!$AN$979)^(1+1))*AN$1836</f>
        <v>0</v>
      </c>
      <c r="AO979">
        <f>86400*((IncFlowsCalibration1!$AO$979)^(1+1))*AO$1836</f>
        <v>0</v>
      </c>
      <c r="AP979">
        <f>86400*((IncFlowsCalibration1!$AP$979)^(1+1))*AP$1836</f>
        <v>0</v>
      </c>
      <c r="AQ979">
        <f>86400*((IncFlowsCalibration1!$AQ$979)^(1+1))*AQ$1836</f>
        <v>0</v>
      </c>
      <c r="AR979">
        <f>86400*((IncFlowsCalibration1!$AR$979)^(1+1))*AR$1836</f>
        <v>0</v>
      </c>
      <c r="AS979">
        <f>86400*((IncFlowsCalibration1!$AS$979)^(1+1))*AS$1836</f>
        <v>0</v>
      </c>
      <c r="AT979">
        <f>86400*((IncFlowsCalibration1!$AT$979)^(1+1))*AT$1836</f>
        <v>0</v>
      </c>
      <c r="AU979">
        <f>86400*((IncFlowsCalibration1!$AU$979)^(1+1))*AU$1836</f>
        <v>0</v>
      </c>
      <c r="AV979">
        <f>86400*((IncFlowsCalibration1!$AV$979)^(1+1))*AV$1836</f>
        <v>0</v>
      </c>
      <c r="AW979">
        <f>86400*((IncFlowsCalibration1!$AW$979)^(1+1))*AW$1836</f>
        <v>0</v>
      </c>
      <c r="AX979">
        <f>86400*((IncFlowsCalibration1!$AX$979)^(1+1))*AX$1836</f>
        <v>0</v>
      </c>
      <c r="AY979">
        <f>86400*((IncFlowsCalibration1!$AY$979)^(1+1))*AY$1836</f>
        <v>0</v>
      </c>
      <c r="AZ979">
        <f>86400*((IncFlowsCalibration1!$AZ$979)^(1+1))*AZ$1836</f>
        <v>0</v>
      </c>
      <c r="BA979">
        <f>86400*((IncFlowsCalibration1!$BA$979)^(1+1))*BA$1836</f>
        <v>0</v>
      </c>
      <c r="BB979">
        <f>86400*((IncFlowsCalibration1!$BB$979)^(1+1))*BB$1836</f>
        <v>0</v>
      </c>
      <c r="BC979">
        <f>86400*((IncFlowsCalibration1!$BC$979)^(1+1))*BC$1836</f>
        <v>0</v>
      </c>
      <c r="BD979">
        <f>86400*((IncFlowsCalibration1!$BD$979)^(1+1))*BD$1836</f>
        <v>0</v>
      </c>
      <c r="BE979">
        <f>86400*((IncFlowsCalibration1!$BE$979)^(1+1))*BE$1836</f>
        <v>0</v>
      </c>
      <c r="BF979">
        <f>86400*((IncFlowsCalibration1!$BF$979)^(1+1))*BF$1836</f>
        <v>0</v>
      </c>
      <c r="BG979">
        <f>86400*((IncFlowsCalibration1!$BG$979)^(1+1))*BG$1836</f>
        <v>0</v>
      </c>
      <c r="BH979">
        <f>86400*((IncFlowsCalibration1!$BH$979)^(1+1))*BH$1836</f>
        <v>0</v>
      </c>
      <c r="BI979">
        <f>86400*((IncFlowsCalibration1!$BI$979)^(1+1))*BI$1836</f>
        <v>0</v>
      </c>
      <c r="BJ979">
        <f>86400*((IncFlowsCalibration1!$BJ$979)^(1+1))*BJ$1836</f>
        <v>0</v>
      </c>
      <c r="BK979">
        <f>86400*((IncFlowsCalibration1!$BK$979)^(1+1))*BK$1836</f>
        <v>0</v>
      </c>
      <c r="BL979">
        <f>86400*((IncFlowsCalibration1!$BL$979)^(1+1))*BL$1836</f>
        <v>0</v>
      </c>
      <c r="BM979">
        <f>86400*((IncFlowsCalibration1!$BM$979)^(1+1))*BM$1836</f>
        <v>0</v>
      </c>
      <c r="BN979">
        <f>86400*((IncFlowsCalibration1!$BN$979)^(1+1))*BN$1836</f>
        <v>0</v>
      </c>
      <c r="BO979">
        <f>86400*((IncFlowsCalibration1!$BO$979)^(1+1))*BO$1836</f>
        <v>0</v>
      </c>
      <c r="BP979">
        <f>86400*((IncFlowsCalibration1!$BP$979)^(1+1))*BP$1836</f>
        <v>0</v>
      </c>
      <c r="BQ979">
        <f>86400*((IncFlowsCalibration1!$BQ$979)^(1+1))*BQ$1836</f>
        <v>0</v>
      </c>
      <c r="BR979">
        <f>86400*((IncFlowsCalibration1!$BR$979)^(1+1))*BR$1836</f>
        <v>0</v>
      </c>
      <c r="BS979">
        <f>86400*((IncFlowsCalibration1!$BS$979)^(1+1))*BS$1836</f>
        <v>0</v>
      </c>
      <c r="BT979">
        <f>86400*((IncFlowsCalibration1!$BT$979)^(1+1))*BT$1836</f>
        <v>0</v>
      </c>
      <c r="BU979">
        <f>86400*((IncFlowsCalibration1!$BU$979)^(1+1))*BU$1836</f>
        <v>0</v>
      </c>
      <c r="BV979">
        <f>86400*((IncFlowsCalibration1!$BV$979)^(1+1))*BV$1836</f>
        <v>0</v>
      </c>
      <c r="BW979">
        <f>86400*((IncFlowsCalibration1!$BW$979)^(1+1))*BW$1836</f>
        <v>0</v>
      </c>
      <c r="BX979">
        <f>86400*((IncFlowsCalibration1!$BX$979)^(1+1))*BX$1836</f>
        <v>0</v>
      </c>
      <c r="BY979">
        <f>86400*((IncFlowsCalibration1!$BY$979)^(1+1))*BY$1836</f>
        <v>0</v>
      </c>
      <c r="BZ979">
        <f>86400*((IncFlowsCalibration1!$BZ$979)^(1+1))*BZ$1836</f>
        <v>0</v>
      </c>
      <c r="CA979">
        <f>86400*((IncFlowsCalibration1!$CA$979)^(1+1))*CA$1836</f>
        <v>0</v>
      </c>
      <c r="CB979">
        <f>86400*((IncFlowsCalibration1!$CB$979)^(1+1))*CB$1836</f>
        <v>0</v>
      </c>
      <c r="CC979">
        <f>86400*((IncFlowsCalibration1!$CC$979)^(1+1))*CC$1836</f>
        <v>0</v>
      </c>
      <c r="CD979">
        <f>86400*((IncFlowsCalibration1!$CD$979)^(1+1))*CD$1836</f>
        <v>0</v>
      </c>
      <c r="CE979">
        <f>86400*((IncFlowsCalibration1!$CE$979)^(1+1))*CE$1836</f>
        <v>0</v>
      </c>
      <c r="CF979">
        <f>86400*((IncFlowsCalibration1!$CF$979)^(1+1))*CF$1836</f>
        <v>0</v>
      </c>
      <c r="CG979">
        <f>86400*((IncFlowsCalibration1!$CG$979)^(1+1))*CG$1836</f>
        <v>0</v>
      </c>
      <c r="CH979">
        <f>86400*((IncFlowsCalibration1!$CH$979)^(1+1))*CH$1836</f>
        <v>0</v>
      </c>
      <c r="CI979">
        <f>86400*((IncFlowsCalibration1!$CI$979)^(1+1))*CI$1836</f>
        <v>0</v>
      </c>
      <c r="CJ979">
        <f>86400*((IncFlowsCalibration1!$CJ$979)^(1+1))*CJ$1836</f>
        <v>0</v>
      </c>
      <c r="CK979">
        <f>86400*((IncFlowsCalibration1!$CK$979)^(1+1))*CK$1836</f>
        <v>10510669.634261364</v>
      </c>
      <c r="CL979">
        <f>86400*((IncFlowsCalibration1!$CL$979)^(1+1))*CL$1836</f>
        <v>0</v>
      </c>
      <c r="CM979">
        <f>86400*((IncFlowsCalibration1!$CM$979)^(1+1))*CM$1836</f>
        <v>0</v>
      </c>
      <c r="CN979">
        <f>86400*((IncFlowsCalibration1!$CN$979)^(1+1))*CN$1836</f>
        <v>0</v>
      </c>
      <c r="CO979">
        <f>86400*((IncFlowsCalibration1!$CO$979)^(1+1))*CO$1836</f>
        <v>0</v>
      </c>
      <c r="CP979">
        <f>86400*((IncFlowsCalibration1!$CP$979)^(1+1))*CP$1836</f>
        <v>0</v>
      </c>
      <c r="CQ979">
        <f>86400*((IncFlowsCalibration1!$CQ$979)^(1+1))*CQ$1836</f>
        <v>0</v>
      </c>
      <c r="CR979">
        <f>86400*((IncFlowsCalibration1!$CR$979)^(1+1))*CR$1836</f>
        <v>7202375.6938937791</v>
      </c>
      <c r="CS979">
        <f>86400*((IncFlowsCalibration1!$CS$979)^(1+1))*CS$1836</f>
        <v>628419.02161298995</v>
      </c>
      <c r="CT979">
        <f>86400*((IncFlowsCalibration1!$CT$979)^(1+1))*CT$1836</f>
        <v>455728.4219435312</v>
      </c>
      <c r="CU979">
        <f>86400*((IncFlowsCalibration1!$CU$979)^(1+1))*CU$1836</f>
        <v>414117.84333135706</v>
      </c>
      <c r="CV979">
        <f>86400*((IncFlowsCalibration1!$CV$979)^(1+1))*CV$1836</f>
        <v>3533040.5699020494</v>
      </c>
      <c r="CW979">
        <f>86400*((IncFlowsCalibration1!$CW$979)^(1+1))*CW$1836</f>
        <v>16226662.7590141</v>
      </c>
      <c r="CX979">
        <f>86400*((IncFlowsCalibration1!$CX$979)^(1+1))*CX$1836</f>
        <v>7499.9751909967481</v>
      </c>
      <c r="CY979">
        <f>86400*((IncFlowsCalibration1!$CY$979)^(1+1))*CY$1836</f>
        <v>3300583.598235277</v>
      </c>
      <c r="CZ979">
        <f>86400*((IncFlowsCalibration1!$CZ$979)^(1+1))*CZ$1836</f>
        <v>5240294.4361529797</v>
      </c>
      <c r="DA979">
        <f>86400*((IncFlowsCalibration1!$DA$979)^(1+1))*DA$1836</f>
        <v>3885645.8503512428</v>
      </c>
      <c r="DB979">
        <f>86400*((IncFlowsCalibration1!$DB$979)^(1+1))*DB$1836</f>
        <v>126528.12719485667</v>
      </c>
      <c r="DC979">
        <f>86400*((IncFlowsCalibration1!$DC$979)^(1+1))*DC$1836</f>
        <v>2243536.3327675406</v>
      </c>
      <c r="DD979">
        <f>86400*((IncFlowsCalibration1!$DD$979)^(1+1))*DD$1836</f>
        <v>1445925.8497822715</v>
      </c>
      <c r="DE979">
        <f>86400*((IncFlowsCalibration1!$DE$979)^(1+1))*DE$1836</f>
        <v>142594.292985226</v>
      </c>
      <c r="DF979">
        <f>86400*((IncFlowsCalibration1!$DF$979)^(1+1))*DF$1836</f>
        <v>403954.27765033627</v>
      </c>
      <c r="DG979">
        <f>86400*((IncFlowsCalibration1!$DG$979)^(1+1))*DG$1836</f>
        <v>90137.660380352449</v>
      </c>
      <c r="DH979">
        <f>86400*((IncFlowsCalibration1!$DH$979)^(1+1))*DH$1836</f>
        <v>965215.52004553366</v>
      </c>
      <c r="DI979">
        <f>86400*((IncFlowsCalibration1!$DI$979)^(1+1))*DI$1836</f>
        <v>4247216.4283429459</v>
      </c>
      <c r="DJ979">
        <f>86400*((IncFlowsCalibration1!$DJ$979)^(1+1))*DJ$1836</f>
        <v>344536.68438036076</v>
      </c>
      <c r="DK979">
        <f>86400*((IncFlowsCalibration1!$DK$979)^(1+1))*DK$1836</f>
        <v>856310.68261662778</v>
      </c>
      <c r="DL979">
        <f>86400*((IncFlowsCalibration1!$DL$979)^(1+1))*DL$1836</f>
        <v>166711.41106358328</v>
      </c>
      <c r="DM979">
        <f>86400*((IncFlowsCalibration1!$DM$979)^(1+1))*DM$1836</f>
        <v>2612127.3783433782</v>
      </c>
      <c r="DN979">
        <f>86400*((IncFlowsCalibration1!$DN$979)^(1+1))*DN$1836</f>
        <v>391369.09208002809</v>
      </c>
      <c r="DO979">
        <f>86400*((IncFlowsCalibration1!$DO$979)^(1+1))*DO$1836</f>
        <v>2286398.6151693133</v>
      </c>
      <c r="DP979">
        <f>86400*((IncFlowsCalibration1!$DP$979)^(1+1))*DP$1836</f>
        <v>1724524.3908041487</v>
      </c>
      <c r="DQ979">
        <f>86400*((IncFlowsCalibration1!$DQ$979)^(1+1))*DQ$1836</f>
        <v>38637693.807287097</v>
      </c>
      <c r="DR979">
        <f>86400*((IncFlowsCalibration1!$DR$979)^(1+1))*DR$1836</f>
        <v>38970132.464937583</v>
      </c>
      <c r="DS979">
        <f>86400*((IncFlowsCalibration1!$DS$979)^(1+1))*DS$1836</f>
        <v>0</v>
      </c>
      <c r="DT979">
        <f>86400*((IncFlowsCalibration1!$DT$979)^(1+1))*DT$1836</f>
        <v>5790461.3615959715</v>
      </c>
      <c r="DU979">
        <f>86400*((IncFlowsCalibration1!$DU$979)^(1+1))*DU$1836</f>
        <v>1852130.8291159875</v>
      </c>
      <c r="DV979">
        <f>86400*((IncFlowsCalibration1!$DV$979)^(1+1))*DV$1836</f>
        <v>423681.59133475355</v>
      </c>
      <c r="DW979">
        <f>86400*((IncFlowsCalibration1!$DW$979)^(1+1))*DW$1836</f>
        <v>60113.063824404839</v>
      </c>
      <c r="DX979">
        <f>86400*((IncFlowsCalibration1!$DX$979)^(1+1))*DX$1836</f>
        <v>173588.40611500939</v>
      </c>
      <c r="DY979">
        <f>86400*((IncFlowsCalibration1!$DY$979)^(1+1))*DY$1836</f>
        <v>39733.924137351947</v>
      </c>
      <c r="DZ979">
        <f>86400*((IncFlowsCalibration1!$DZ$979)^(1+1))*DZ$1836</f>
        <v>188638.67675614444</v>
      </c>
      <c r="EA979">
        <f>86400*((IncFlowsCalibration1!$EA$979)^(1+1))*EA$1836</f>
        <v>50518.862377516125</v>
      </c>
      <c r="EB979">
        <f>86400*((IncFlowsCalibration1!$EB$979)^(1+1))*EB$1836</f>
        <v>313102.79336047231</v>
      </c>
      <c r="EC979">
        <f>86400*((IncFlowsCalibration1!$EC$979)^(1+1))*EC$1836</f>
        <v>118692.67144763369</v>
      </c>
      <c r="ED979">
        <f>86400*((IncFlowsCalibration1!$ED$979)^(1+1))*ED$1836</f>
        <v>163820.61220458962</v>
      </c>
      <c r="EE979">
        <f>86400*((IncFlowsCalibration1!$EE$979)^(1+1))*EE$1836</f>
        <v>2507948.3089710148</v>
      </c>
      <c r="EF979">
        <f>86400*((IncFlowsCalibration1!$EF$979)^(1+1))*EF$1836</f>
        <v>465910.24349292932</v>
      </c>
      <c r="EG979">
        <f>86400*((IncFlowsCalibration1!$EG$979)^(1+1))*EG$1836</f>
        <v>258389.885425252</v>
      </c>
      <c r="EH979">
        <f>86400*((IncFlowsCalibration1!$EH$979)^(1+1))*EH$1836</f>
        <v>798053.69402186456</v>
      </c>
      <c r="EI979">
        <f>86400*((IncFlowsCalibration1!$EI$979)^(1+1))*EI$1836</f>
        <v>2069507.7564927407</v>
      </c>
      <c r="EJ979">
        <f>86400*((IncFlowsCalibration1!$EJ$979)^(1+1))*EJ$1836</f>
        <v>7818058.1819976373</v>
      </c>
    </row>
    <row r="980" spans="2:140" x14ac:dyDescent="0.2">
      <c r="B980">
        <f>86400*((IncFlowsCalibration1!$B$980)^(1+1))*B$1836</f>
        <v>2781569.8387563257</v>
      </c>
      <c r="C980">
        <f>86400*((IncFlowsCalibration1!$C$980)^(1+1))*C$1836</f>
        <v>0</v>
      </c>
      <c r="D980">
        <f>86400*((IncFlowsCalibration1!$D$980)^(1+1))*D$1836</f>
        <v>0</v>
      </c>
      <c r="E980">
        <f>86400*((IncFlowsCalibration1!$E$980)^(1+1))*E$1836</f>
        <v>2698014.368324067</v>
      </c>
      <c r="F980">
        <f>86400*((IncFlowsCalibration1!$F$980)^(1+1))*F$1836</f>
        <v>0</v>
      </c>
      <c r="G980">
        <f>86400*((IncFlowsCalibration1!$G$980)^(1+1))*G$1836</f>
        <v>0</v>
      </c>
      <c r="H980">
        <f>86400*((IncFlowsCalibration1!$H$980)^(1+1))*H$1836</f>
        <v>0</v>
      </c>
      <c r="I980">
        <f>86400*((IncFlowsCalibration1!$I$980)^(1+1))*I$1836</f>
        <v>0</v>
      </c>
      <c r="J980">
        <f>86400*((IncFlowsCalibration1!$J$980)^(1+1))*J$1836</f>
        <v>0</v>
      </c>
      <c r="K980">
        <f>86400*((IncFlowsCalibration1!$K$980)^(1+1))*K$1836</f>
        <v>0</v>
      </c>
      <c r="L980">
        <f>86400*((IncFlowsCalibration1!$L$980)^(1+1))*L$1836</f>
        <v>0</v>
      </c>
      <c r="M980">
        <f>86400*((IncFlowsCalibration1!$M$980)^(1+1))*M$1836</f>
        <v>0</v>
      </c>
      <c r="N980">
        <f>86400*((IncFlowsCalibration1!$N$980)^(1+1))*N$1836</f>
        <v>0</v>
      </c>
      <c r="O980">
        <f>86400*((IncFlowsCalibration1!$O$980)^(1+1))*O$1836</f>
        <v>0</v>
      </c>
      <c r="P980">
        <f>86400*((IncFlowsCalibration1!$P$980)^(1+1))*P$1836</f>
        <v>0</v>
      </c>
      <c r="Q980">
        <f>86400*((IncFlowsCalibration1!$Q$980)^(1+1))*Q$1836</f>
        <v>0</v>
      </c>
      <c r="R980">
        <f>86400*((IncFlowsCalibration1!$R$980)^(1+1))*R$1836</f>
        <v>0</v>
      </c>
      <c r="S980">
        <f>86400*((IncFlowsCalibration1!$S$980)^(1+1))*S$1836</f>
        <v>0</v>
      </c>
      <c r="T980">
        <f>86400*((IncFlowsCalibration1!$T$980)^(1+1))*T$1836</f>
        <v>0</v>
      </c>
      <c r="U980">
        <f>86400*((IncFlowsCalibration1!$U$980)^(1+1))*U$1836</f>
        <v>0</v>
      </c>
      <c r="V980">
        <f>86400*((IncFlowsCalibration1!$V$980)^(1+1))*V$1836</f>
        <v>0</v>
      </c>
      <c r="W980">
        <f>86400*((IncFlowsCalibration1!$W$980)^(1+1))*W$1836</f>
        <v>0</v>
      </c>
      <c r="X980">
        <f>86400*((IncFlowsCalibration1!$X$980)^(1+1))*X$1836</f>
        <v>0</v>
      </c>
      <c r="Y980">
        <f>86400*((IncFlowsCalibration1!$Y$980)^(1+1))*Y$1836</f>
        <v>0</v>
      </c>
      <c r="Z980">
        <f>86400*((IncFlowsCalibration1!$Z$980)^(1+1))*Z$1836</f>
        <v>0</v>
      </c>
      <c r="AA980">
        <f>86400*((IncFlowsCalibration1!$AA$980)^(1+1))*AA$1836</f>
        <v>0</v>
      </c>
      <c r="AB980">
        <f>86400*((IncFlowsCalibration1!$AB$980)^(1+1))*AB$1836</f>
        <v>0</v>
      </c>
      <c r="AC980">
        <f>86400*((IncFlowsCalibration1!$AC$980)^(1+1))*AC$1836</f>
        <v>0</v>
      </c>
      <c r="AD980">
        <f>86400*((IncFlowsCalibration1!$AD$980)^(1+1))*AD$1836</f>
        <v>1940945.5940393643</v>
      </c>
      <c r="AE980">
        <f>86400*((IncFlowsCalibration1!$AE$980)^(1+1))*AE$1836</f>
        <v>6758554.1777660595</v>
      </c>
      <c r="AF980">
        <f>86400*((IncFlowsCalibration1!$AF$980)^(1+1))*AF$1836</f>
        <v>0</v>
      </c>
      <c r="AG980">
        <f>86400*((IncFlowsCalibration1!$AG$980)^(1+1))*AG$1836</f>
        <v>0</v>
      </c>
      <c r="AH980">
        <f>86400*((IncFlowsCalibration1!$AH$980)^(1+1))*AH$1836</f>
        <v>0</v>
      </c>
      <c r="AI980">
        <f>86400*((IncFlowsCalibration1!$AI$980)^(1+1))*AI$1836</f>
        <v>2068227.6382757344</v>
      </c>
      <c r="AJ980">
        <f>86400*((IncFlowsCalibration1!$AJ$980)^(1+1))*AJ$1836</f>
        <v>0</v>
      </c>
      <c r="AK980">
        <f>86400*((IncFlowsCalibration1!$AK$980)^(1+1))*AK$1836</f>
        <v>2841018.5296267853</v>
      </c>
      <c r="AL980">
        <f>86400*((IncFlowsCalibration1!$AL$980)^(1+1))*AL$1836</f>
        <v>0</v>
      </c>
      <c r="AM980">
        <f>86400*((IncFlowsCalibration1!$AM$980)^(1+1))*AM$1836</f>
        <v>0</v>
      </c>
      <c r="AN980">
        <f>86400*((IncFlowsCalibration1!$AN$980)^(1+1))*AN$1836</f>
        <v>0</v>
      </c>
      <c r="AO980">
        <f>86400*((IncFlowsCalibration1!$AO$980)^(1+1))*AO$1836</f>
        <v>0</v>
      </c>
      <c r="AP980">
        <f>86400*((IncFlowsCalibration1!$AP$980)^(1+1))*AP$1836</f>
        <v>0</v>
      </c>
      <c r="AQ980">
        <f>86400*((IncFlowsCalibration1!$AQ$980)^(1+1))*AQ$1836</f>
        <v>0</v>
      </c>
      <c r="AR980">
        <f>86400*((IncFlowsCalibration1!$AR$980)^(1+1))*AR$1836</f>
        <v>0</v>
      </c>
      <c r="AS980">
        <f>86400*((IncFlowsCalibration1!$AS$980)^(1+1))*AS$1836</f>
        <v>0</v>
      </c>
      <c r="AT980">
        <f>86400*((IncFlowsCalibration1!$AT$980)^(1+1))*AT$1836</f>
        <v>0</v>
      </c>
      <c r="AU980">
        <f>86400*((IncFlowsCalibration1!$AU$980)^(1+1))*AU$1836</f>
        <v>0</v>
      </c>
      <c r="AV980">
        <f>86400*((IncFlowsCalibration1!$AV$980)^(1+1))*AV$1836</f>
        <v>0</v>
      </c>
      <c r="AW980">
        <f>86400*((IncFlowsCalibration1!$AW$980)^(1+1))*AW$1836</f>
        <v>0</v>
      </c>
      <c r="AX980">
        <f>86400*((IncFlowsCalibration1!$AX$980)^(1+1))*AX$1836</f>
        <v>0</v>
      </c>
      <c r="AY980">
        <f>86400*((IncFlowsCalibration1!$AY$980)^(1+1))*AY$1836</f>
        <v>0</v>
      </c>
      <c r="AZ980">
        <f>86400*((IncFlowsCalibration1!$AZ$980)^(1+1))*AZ$1836</f>
        <v>0</v>
      </c>
      <c r="BA980">
        <f>86400*((IncFlowsCalibration1!$BA$980)^(1+1))*BA$1836</f>
        <v>0</v>
      </c>
      <c r="BB980">
        <f>86400*((IncFlowsCalibration1!$BB$980)^(1+1))*BB$1836</f>
        <v>0</v>
      </c>
      <c r="BC980">
        <f>86400*((IncFlowsCalibration1!$BC$980)^(1+1))*BC$1836</f>
        <v>0</v>
      </c>
      <c r="BD980">
        <f>86400*((IncFlowsCalibration1!$BD$980)^(1+1))*BD$1836</f>
        <v>0</v>
      </c>
      <c r="BE980">
        <f>86400*((IncFlowsCalibration1!$BE$980)^(1+1))*BE$1836</f>
        <v>0</v>
      </c>
      <c r="BF980">
        <f>86400*((IncFlowsCalibration1!$BF$980)^(1+1))*BF$1836</f>
        <v>0</v>
      </c>
      <c r="BG980">
        <f>86400*((IncFlowsCalibration1!$BG$980)^(1+1))*BG$1836</f>
        <v>0</v>
      </c>
      <c r="BH980">
        <f>86400*((IncFlowsCalibration1!$BH$980)^(1+1))*BH$1836</f>
        <v>0</v>
      </c>
      <c r="BI980">
        <f>86400*((IncFlowsCalibration1!$BI$980)^(1+1))*BI$1836</f>
        <v>0</v>
      </c>
      <c r="BJ980">
        <f>86400*((IncFlowsCalibration1!$BJ$980)^(1+1))*BJ$1836</f>
        <v>0</v>
      </c>
      <c r="BK980">
        <f>86400*((IncFlowsCalibration1!$BK$980)^(1+1))*BK$1836</f>
        <v>0</v>
      </c>
      <c r="BL980">
        <f>86400*((IncFlowsCalibration1!$BL$980)^(1+1))*BL$1836</f>
        <v>0</v>
      </c>
      <c r="BM980">
        <f>86400*((IncFlowsCalibration1!$BM$980)^(1+1))*BM$1836</f>
        <v>0</v>
      </c>
      <c r="BN980">
        <f>86400*((IncFlowsCalibration1!$BN$980)^(1+1))*BN$1836</f>
        <v>0</v>
      </c>
      <c r="BO980">
        <f>86400*((IncFlowsCalibration1!$BO$980)^(1+1))*BO$1836</f>
        <v>0</v>
      </c>
      <c r="BP980">
        <f>86400*((IncFlowsCalibration1!$BP$980)^(1+1))*BP$1836</f>
        <v>0</v>
      </c>
      <c r="BQ980">
        <f>86400*((IncFlowsCalibration1!$BQ$980)^(1+1))*BQ$1836</f>
        <v>0</v>
      </c>
      <c r="BR980">
        <f>86400*((IncFlowsCalibration1!$BR$980)^(1+1))*BR$1836</f>
        <v>0</v>
      </c>
      <c r="BS980">
        <f>86400*((IncFlowsCalibration1!$BS$980)^(1+1))*BS$1836</f>
        <v>0</v>
      </c>
      <c r="BT980">
        <f>86400*((IncFlowsCalibration1!$BT$980)^(1+1))*BT$1836</f>
        <v>0</v>
      </c>
      <c r="BU980">
        <f>86400*((IncFlowsCalibration1!$BU$980)^(1+1))*BU$1836</f>
        <v>0</v>
      </c>
      <c r="BV980">
        <f>86400*((IncFlowsCalibration1!$BV$980)^(1+1))*BV$1836</f>
        <v>0</v>
      </c>
      <c r="BW980">
        <f>86400*((IncFlowsCalibration1!$BW$980)^(1+1))*BW$1836</f>
        <v>0</v>
      </c>
      <c r="BX980">
        <f>86400*((IncFlowsCalibration1!$BX$980)^(1+1))*BX$1836</f>
        <v>0</v>
      </c>
      <c r="BY980">
        <f>86400*((IncFlowsCalibration1!$BY$980)^(1+1))*BY$1836</f>
        <v>0</v>
      </c>
      <c r="BZ980">
        <f>86400*((IncFlowsCalibration1!$BZ$980)^(1+1))*BZ$1836</f>
        <v>0</v>
      </c>
      <c r="CA980">
        <f>86400*((IncFlowsCalibration1!$CA$980)^(1+1))*CA$1836</f>
        <v>0</v>
      </c>
      <c r="CB980">
        <f>86400*((IncFlowsCalibration1!$CB$980)^(1+1))*CB$1836</f>
        <v>0</v>
      </c>
      <c r="CC980">
        <f>86400*((IncFlowsCalibration1!$CC$980)^(1+1))*CC$1836</f>
        <v>0</v>
      </c>
      <c r="CD980">
        <f>86400*((IncFlowsCalibration1!$CD$980)^(1+1))*CD$1836</f>
        <v>0</v>
      </c>
      <c r="CE980">
        <f>86400*((IncFlowsCalibration1!$CE$980)^(1+1))*CE$1836</f>
        <v>0</v>
      </c>
      <c r="CF980">
        <f>86400*((IncFlowsCalibration1!$CF$980)^(1+1))*CF$1836</f>
        <v>0</v>
      </c>
      <c r="CG980">
        <f>86400*((IncFlowsCalibration1!$CG$980)^(1+1))*CG$1836</f>
        <v>0</v>
      </c>
      <c r="CH980">
        <f>86400*((IncFlowsCalibration1!$CH$980)^(1+1))*CH$1836</f>
        <v>0</v>
      </c>
      <c r="CI980">
        <f>86400*((IncFlowsCalibration1!$CI$980)^(1+1))*CI$1836</f>
        <v>0</v>
      </c>
      <c r="CJ980">
        <f>86400*((IncFlowsCalibration1!$CJ$980)^(1+1))*CJ$1836</f>
        <v>0</v>
      </c>
      <c r="CK980">
        <f>86400*((IncFlowsCalibration1!$CK$980)^(1+1))*CK$1836</f>
        <v>8595961.5618929286</v>
      </c>
      <c r="CL980">
        <f>86400*((IncFlowsCalibration1!$CL$980)^(1+1))*CL$1836</f>
        <v>0</v>
      </c>
      <c r="CM980">
        <f>86400*((IncFlowsCalibration1!$CM$980)^(1+1))*CM$1836</f>
        <v>0</v>
      </c>
      <c r="CN980">
        <f>86400*((IncFlowsCalibration1!$CN$980)^(1+1))*CN$1836</f>
        <v>0</v>
      </c>
      <c r="CO980">
        <f>86400*((IncFlowsCalibration1!$CO$980)^(1+1))*CO$1836</f>
        <v>0</v>
      </c>
      <c r="CP980">
        <f>86400*((IncFlowsCalibration1!$CP$980)^(1+1))*CP$1836</f>
        <v>0</v>
      </c>
      <c r="CQ980">
        <f>86400*((IncFlowsCalibration1!$CQ$980)^(1+1))*CQ$1836</f>
        <v>0</v>
      </c>
      <c r="CR980">
        <f>86400*((IncFlowsCalibration1!$CR$980)^(1+1))*CR$1836</f>
        <v>5913208.5249921009</v>
      </c>
      <c r="CS980">
        <f>86400*((IncFlowsCalibration1!$CS$980)^(1+1))*CS$1836</f>
        <v>519581.87742185098</v>
      </c>
      <c r="CT980">
        <f>86400*((IncFlowsCalibration1!$CT$980)^(1+1))*CT$1836</f>
        <v>867639.56817795068</v>
      </c>
      <c r="CU980">
        <f>86400*((IncFlowsCalibration1!$CU$980)^(1+1))*CU$1836</f>
        <v>361037.18848252797</v>
      </c>
      <c r="CV980">
        <f>86400*((IncFlowsCalibration1!$CV$980)^(1+1))*CV$1836</f>
        <v>212177.37338152231</v>
      </c>
      <c r="CW980">
        <f>86400*((IncFlowsCalibration1!$CW$980)^(1+1))*CW$1836</f>
        <v>974492.73595962184</v>
      </c>
      <c r="CX980">
        <f>86400*((IncFlowsCalibration1!$CX$980)^(1+1))*CX$1836</f>
        <v>16581.236809215301</v>
      </c>
      <c r="CY980">
        <f>86400*((IncFlowsCalibration1!$CY$980)^(1+1))*CY$1836</f>
        <v>3661612.6411100128</v>
      </c>
      <c r="CZ980">
        <f>86400*((IncFlowsCalibration1!$CZ$980)^(1+1))*CZ$1836</f>
        <v>2223763.4633645685</v>
      </c>
      <c r="DA980">
        <f>86400*((IncFlowsCalibration1!$DA$980)^(1+1))*DA$1836</f>
        <v>1193849.4990898313</v>
      </c>
      <c r="DB980">
        <f>86400*((IncFlowsCalibration1!$DB$980)^(1+1))*DB$1836</f>
        <v>120245.06406440286</v>
      </c>
      <c r="DC980">
        <f>86400*((IncFlowsCalibration1!$DC$980)^(1+1))*DC$1836</f>
        <v>9607837.3850239813</v>
      </c>
      <c r="DD980">
        <f>86400*((IncFlowsCalibration1!$DD$980)^(1+1))*DD$1836</f>
        <v>1333710.3178758787</v>
      </c>
      <c r="DE980">
        <f>86400*((IncFlowsCalibration1!$DE$980)^(1+1))*DE$1836</f>
        <v>188861.70261081378</v>
      </c>
      <c r="DF980">
        <f>86400*((IncFlowsCalibration1!$DF$980)^(1+1))*DF$1836</f>
        <v>337325.36137942784</v>
      </c>
      <c r="DG980">
        <f>86400*((IncFlowsCalibration1!$DG$980)^(1+1))*DG$1836</f>
        <v>111672.23307972692</v>
      </c>
      <c r="DH980">
        <f>86400*((IncFlowsCalibration1!$DH$980)^(1+1))*DH$1836</f>
        <v>654192.12867547281</v>
      </c>
      <c r="DI980">
        <f>86400*((IncFlowsCalibration1!$DI$980)^(1+1))*DI$1836</f>
        <v>11128879.038384223</v>
      </c>
      <c r="DJ980">
        <f>86400*((IncFlowsCalibration1!$DJ$980)^(1+1))*DJ$1836</f>
        <v>327427.87397818611</v>
      </c>
      <c r="DK980">
        <f>86400*((IncFlowsCalibration1!$DK$980)^(1+1))*DK$1836</f>
        <v>947628.11679693789</v>
      </c>
      <c r="DL980">
        <f>86400*((IncFlowsCalibration1!$DL$980)^(1+1))*DL$1836</f>
        <v>148482.43847037922</v>
      </c>
      <c r="DM980">
        <f>86400*((IncFlowsCalibration1!$DM$980)^(1+1))*DM$1836</f>
        <v>1730719.5463435783</v>
      </c>
      <c r="DN980">
        <f>86400*((IncFlowsCalibration1!$DN$980)^(1+1))*DN$1836</f>
        <v>318009.83798856218</v>
      </c>
      <c r="DO980">
        <f>86400*((IncFlowsCalibration1!$DO$980)^(1+1))*DO$1836</f>
        <v>2376942.2678963304</v>
      </c>
      <c r="DP980">
        <f>86400*((IncFlowsCalibration1!$DP$980)^(1+1))*DP$1836</f>
        <v>1747190.6207183409</v>
      </c>
      <c r="DQ980">
        <f>86400*((IncFlowsCalibration1!$DQ$980)^(1+1))*DQ$1836</f>
        <v>8545654.2756321933</v>
      </c>
      <c r="DR980">
        <f>86400*((IncFlowsCalibration1!$DR$980)^(1+1))*DR$1836</f>
        <v>33355812.114969347</v>
      </c>
      <c r="DS980">
        <f>86400*((IncFlowsCalibration1!$DS$980)^(1+1))*DS$1836</f>
        <v>0</v>
      </c>
      <c r="DT980">
        <f>86400*((IncFlowsCalibration1!$DT$980)^(1+1))*DT$1836</f>
        <v>20126555.372209247</v>
      </c>
      <c r="DU980">
        <f>86400*((IncFlowsCalibration1!$DU$980)^(1+1))*DU$1836</f>
        <v>1382369.1142586293</v>
      </c>
      <c r="DV980">
        <f>86400*((IncFlowsCalibration1!$DV$980)^(1+1))*DV$1836</f>
        <v>583121.58521697053</v>
      </c>
      <c r="DW980">
        <f>86400*((IncFlowsCalibration1!$DW$980)^(1+1))*DW$1836</f>
        <v>53540.048573386164</v>
      </c>
      <c r="DX980">
        <f>86400*((IncFlowsCalibration1!$DX$980)^(1+1))*DX$1836</f>
        <v>164968.44991621256</v>
      </c>
      <c r="DY980">
        <f>86400*((IncFlowsCalibration1!$DY$980)^(1+1))*DY$1836</f>
        <v>37760.839106296553</v>
      </c>
      <c r="DZ980">
        <f>86400*((IncFlowsCalibration1!$DZ$980)^(1+1))*DZ$1836</f>
        <v>144269.43330215479</v>
      </c>
      <c r="EA980">
        <f>86400*((IncFlowsCalibration1!$EA$980)^(1+1))*EA$1836</f>
        <v>219487.43057840323</v>
      </c>
      <c r="EB980">
        <f>86400*((IncFlowsCalibration1!$EB$980)^(1+1))*EB$1836</f>
        <v>596101.30149283598</v>
      </c>
      <c r="EC980">
        <f>86400*((IncFlowsCalibration1!$EC$980)^(1+1))*EC$1836</f>
        <v>515679.74189356738</v>
      </c>
      <c r="ED980">
        <f>86400*((IncFlowsCalibration1!$ED$980)^(1+1))*ED$1836</f>
        <v>711745.50857663772</v>
      </c>
      <c r="EE980">
        <f>86400*((IncFlowsCalibration1!$EE$980)^(1+1))*EE$1836</f>
        <v>2061960.6373306625</v>
      </c>
      <c r="EF980">
        <f>86400*((IncFlowsCalibration1!$EF$980)^(1+1))*EF$1836</f>
        <v>436183.93235844461</v>
      </c>
      <c r="EG980">
        <f>86400*((IncFlowsCalibration1!$EG$980)^(1+1))*EG$1836</f>
        <v>199175.87279922265</v>
      </c>
      <c r="EH980">
        <f>86400*((IncFlowsCalibration1!$EH$980)^(1+1))*EH$1836</f>
        <v>509010.58854626544</v>
      </c>
      <c r="EI980">
        <f>86400*((IncFlowsCalibration1!$EI$980)^(1+1))*EI$1836</f>
        <v>4078501.1027594348</v>
      </c>
      <c r="EJ980">
        <f>86400*((IncFlowsCalibration1!$EJ$980)^(1+1))*EJ$1836</f>
        <v>1689044.7656343121</v>
      </c>
    </row>
    <row r="981" spans="2:140" x14ac:dyDescent="0.2">
      <c r="B981">
        <f>86400*((IncFlowsCalibration1!$B$981)^(1+1))*B$1836</f>
        <v>3044895.7478168793</v>
      </c>
      <c r="C981">
        <f>86400*((IncFlowsCalibration1!$C$981)^(1+1))*C$1836</f>
        <v>0</v>
      </c>
      <c r="D981">
        <f>86400*((IncFlowsCalibration1!$D$981)^(1+1))*D$1836</f>
        <v>0</v>
      </c>
      <c r="E981">
        <f>86400*((IncFlowsCalibration1!$E$981)^(1+1))*E$1836</f>
        <v>2640041.223036678</v>
      </c>
      <c r="F981">
        <f>86400*((IncFlowsCalibration1!$F$981)^(1+1))*F$1836</f>
        <v>0</v>
      </c>
      <c r="G981">
        <f>86400*((IncFlowsCalibration1!$G$981)^(1+1))*G$1836</f>
        <v>0</v>
      </c>
      <c r="H981">
        <f>86400*((IncFlowsCalibration1!$H$981)^(1+1))*H$1836</f>
        <v>0</v>
      </c>
      <c r="I981">
        <f>86400*((IncFlowsCalibration1!$I$981)^(1+1))*I$1836</f>
        <v>0</v>
      </c>
      <c r="J981">
        <f>86400*((IncFlowsCalibration1!$J$981)^(1+1))*J$1836</f>
        <v>0</v>
      </c>
      <c r="K981">
        <f>86400*((IncFlowsCalibration1!$K$981)^(1+1))*K$1836</f>
        <v>0</v>
      </c>
      <c r="L981">
        <f>86400*((IncFlowsCalibration1!$L$981)^(1+1))*L$1836</f>
        <v>0</v>
      </c>
      <c r="M981">
        <f>86400*((IncFlowsCalibration1!$M$981)^(1+1))*M$1836</f>
        <v>0</v>
      </c>
      <c r="N981">
        <f>86400*((IncFlowsCalibration1!$N$981)^(1+1))*N$1836</f>
        <v>0</v>
      </c>
      <c r="O981">
        <f>86400*((IncFlowsCalibration1!$O$981)^(1+1))*O$1836</f>
        <v>0</v>
      </c>
      <c r="P981">
        <f>86400*((IncFlowsCalibration1!$P$981)^(1+1))*P$1836</f>
        <v>0</v>
      </c>
      <c r="Q981">
        <f>86400*((IncFlowsCalibration1!$Q$981)^(1+1))*Q$1836</f>
        <v>0</v>
      </c>
      <c r="R981">
        <f>86400*((IncFlowsCalibration1!$R$981)^(1+1))*R$1836</f>
        <v>0</v>
      </c>
      <c r="S981">
        <f>86400*((IncFlowsCalibration1!$S$981)^(1+1))*S$1836</f>
        <v>0</v>
      </c>
      <c r="T981">
        <f>86400*((IncFlowsCalibration1!$T$981)^(1+1))*T$1836</f>
        <v>0</v>
      </c>
      <c r="U981">
        <f>86400*((IncFlowsCalibration1!$U$981)^(1+1))*U$1836</f>
        <v>0</v>
      </c>
      <c r="V981">
        <f>86400*((IncFlowsCalibration1!$V$981)^(1+1))*V$1836</f>
        <v>0</v>
      </c>
      <c r="W981">
        <f>86400*((IncFlowsCalibration1!$W$981)^(1+1))*W$1836</f>
        <v>0</v>
      </c>
      <c r="X981">
        <f>86400*((IncFlowsCalibration1!$X$981)^(1+1))*X$1836</f>
        <v>0</v>
      </c>
      <c r="Y981">
        <f>86400*((IncFlowsCalibration1!$Y$981)^(1+1))*Y$1836</f>
        <v>0</v>
      </c>
      <c r="Z981">
        <f>86400*((IncFlowsCalibration1!$Z$981)^(1+1))*Z$1836</f>
        <v>0</v>
      </c>
      <c r="AA981">
        <f>86400*((IncFlowsCalibration1!$AA$981)^(1+1))*AA$1836</f>
        <v>0</v>
      </c>
      <c r="AB981">
        <f>86400*((IncFlowsCalibration1!$AB$981)^(1+1))*AB$1836</f>
        <v>0</v>
      </c>
      <c r="AC981">
        <f>86400*((IncFlowsCalibration1!$AC$981)^(1+1))*AC$1836</f>
        <v>0</v>
      </c>
      <c r="AD981">
        <f>86400*((IncFlowsCalibration1!$AD$981)^(1+1))*AD$1836</f>
        <v>2818837.1756767551</v>
      </c>
      <c r="AE981">
        <f>86400*((IncFlowsCalibration1!$AE$981)^(1+1))*AE$1836</f>
        <v>6703874.0243804818</v>
      </c>
      <c r="AF981">
        <f>86400*((IncFlowsCalibration1!$AF$981)^(1+1))*AF$1836</f>
        <v>0</v>
      </c>
      <c r="AG981">
        <f>86400*((IncFlowsCalibration1!$AG$981)^(1+1))*AG$1836</f>
        <v>0</v>
      </c>
      <c r="AH981">
        <f>86400*((IncFlowsCalibration1!$AH$981)^(1+1))*AH$1836</f>
        <v>0</v>
      </c>
      <c r="AI981">
        <f>86400*((IncFlowsCalibration1!$AI$981)^(1+1))*AI$1836</f>
        <v>1808280.1761624725</v>
      </c>
      <c r="AJ981">
        <f>86400*((IncFlowsCalibration1!$AJ$981)^(1+1))*AJ$1836</f>
        <v>0</v>
      </c>
      <c r="AK981">
        <f>86400*((IncFlowsCalibration1!$AK$981)^(1+1))*AK$1836</f>
        <v>2063481.1452750312</v>
      </c>
      <c r="AL981">
        <f>86400*((IncFlowsCalibration1!$AL$981)^(1+1))*AL$1836</f>
        <v>0</v>
      </c>
      <c r="AM981">
        <f>86400*((IncFlowsCalibration1!$AM$981)^(1+1))*AM$1836</f>
        <v>0</v>
      </c>
      <c r="AN981">
        <f>86400*((IncFlowsCalibration1!$AN$981)^(1+1))*AN$1836</f>
        <v>0</v>
      </c>
      <c r="AO981">
        <f>86400*((IncFlowsCalibration1!$AO$981)^(1+1))*AO$1836</f>
        <v>0</v>
      </c>
      <c r="AP981">
        <f>86400*((IncFlowsCalibration1!$AP$981)^(1+1))*AP$1836</f>
        <v>0</v>
      </c>
      <c r="AQ981">
        <f>86400*((IncFlowsCalibration1!$AQ$981)^(1+1))*AQ$1836</f>
        <v>0</v>
      </c>
      <c r="AR981">
        <f>86400*((IncFlowsCalibration1!$AR$981)^(1+1))*AR$1836</f>
        <v>0</v>
      </c>
      <c r="AS981">
        <f>86400*((IncFlowsCalibration1!$AS$981)^(1+1))*AS$1836</f>
        <v>0</v>
      </c>
      <c r="AT981">
        <f>86400*((IncFlowsCalibration1!$AT$981)^(1+1))*AT$1836</f>
        <v>0</v>
      </c>
      <c r="AU981">
        <f>86400*((IncFlowsCalibration1!$AU$981)^(1+1))*AU$1836</f>
        <v>0</v>
      </c>
      <c r="AV981">
        <f>86400*((IncFlowsCalibration1!$AV$981)^(1+1))*AV$1836</f>
        <v>0</v>
      </c>
      <c r="AW981">
        <f>86400*((IncFlowsCalibration1!$AW$981)^(1+1))*AW$1836</f>
        <v>0</v>
      </c>
      <c r="AX981">
        <f>86400*((IncFlowsCalibration1!$AX$981)^(1+1))*AX$1836</f>
        <v>0</v>
      </c>
      <c r="AY981">
        <f>86400*((IncFlowsCalibration1!$AY$981)^(1+1))*AY$1836</f>
        <v>0</v>
      </c>
      <c r="AZ981">
        <f>86400*((IncFlowsCalibration1!$AZ$981)^(1+1))*AZ$1836</f>
        <v>0</v>
      </c>
      <c r="BA981">
        <f>86400*((IncFlowsCalibration1!$BA$981)^(1+1))*BA$1836</f>
        <v>0</v>
      </c>
      <c r="BB981">
        <f>86400*((IncFlowsCalibration1!$BB$981)^(1+1))*BB$1836</f>
        <v>0</v>
      </c>
      <c r="BC981">
        <f>86400*((IncFlowsCalibration1!$BC$981)^(1+1))*BC$1836</f>
        <v>0</v>
      </c>
      <c r="BD981">
        <f>86400*((IncFlowsCalibration1!$BD$981)^(1+1))*BD$1836</f>
        <v>0</v>
      </c>
      <c r="BE981">
        <f>86400*((IncFlowsCalibration1!$BE$981)^(1+1))*BE$1836</f>
        <v>0</v>
      </c>
      <c r="BF981">
        <f>86400*((IncFlowsCalibration1!$BF$981)^(1+1))*BF$1836</f>
        <v>0</v>
      </c>
      <c r="BG981">
        <f>86400*((IncFlowsCalibration1!$BG$981)^(1+1))*BG$1836</f>
        <v>0</v>
      </c>
      <c r="BH981">
        <f>86400*((IncFlowsCalibration1!$BH$981)^(1+1))*BH$1836</f>
        <v>0</v>
      </c>
      <c r="BI981">
        <f>86400*((IncFlowsCalibration1!$BI$981)^(1+1))*BI$1836</f>
        <v>0</v>
      </c>
      <c r="BJ981">
        <f>86400*((IncFlowsCalibration1!$BJ$981)^(1+1))*BJ$1836</f>
        <v>0</v>
      </c>
      <c r="BK981">
        <f>86400*((IncFlowsCalibration1!$BK$981)^(1+1))*BK$1836</f>
        <v>0</v>
      </c>
      <c r="BL981">
        <f>86400*((IncFlowsCalibration1!$BL$981)^(1+1))*BL$1836</f>
        <v>0</v>
      </c>
      <c r="BM981">
        <f>86400*((IncFlowsCalibration1!$BM$981)^(1+1))*BM$1836</f>
        <v>0</v>
      </c>
      <c r="BN981">
        <f>86400*((IncFlowsCalibration1!$BN$981)^(1+1))*BN$1836</f>
        <v>0</v>
      </c>
      <c r="BO981">
        <f>86400*((IncFlowsCalibration1!$BO$981)^(1+1))*BO$1836</f>
        <v>0</v>
      </c>
      <c r="BP981">
        <f>86400*((IncFlowsCalibration1!$BP$981)^(1+1))*BP$1836</f>
        <v>0</v>
      </c>
      <c r="BQ981">
        <f>86400*((IncFlowsCalibration1!$BQ$981)^(1+1))*BQ$1836</f>
        <v>0</v>
      </c>
      <c r="BR981">
        <f>86400*((IncFlowsCalibration1!$BR$981)^(1+1))*BR$1836</f>
        <v>0</v>
      </c>
      <c r="BS981">
        <f>86400*((IncFlowsCalibration1!$BS$981)^(1+1))*BS$1836</f>
        <v>0</v>
      </c>
      <c r="BT981">
        <f>86400*((IncFlowsCalibration1!$BT$981)^(1+1))*BT$1836</f>
        <v>0</v>
      </c>
      <c r="BU981">
        <f>86400*((IncFlowsCalibration1!$BU$981)^(1+1))*BU$1836</f>
        <v>0</v>
      </c>
      <c r="BV981">
        <f>86400*((IncFlowsCalibration1!$BV$981)^(1+1))*BV$1836</f>
        <v>0</v>
      </c>
      <c r="BW981">
        <f>86400*((IncFlowsCalibration1!$BW$981)^(1+1))*BW$1836</f>
        <v>0</v>
      </c>
      <c r="BX981">
        <f>86400*((IncFlowsCalibration1!$BX$981)^(1+1))*BX$1836</f>
        <v>0</v>
      </c>
      <c r="BY981">
        <f>86400*((IncFlowsCalibration1!$BY$981)^(1+1))*BY$1836</f>
        <v>0</v>
      </c>
      <c r="BZ981">
        <f>86400*((IncFlowsCalibration1!$BZ$981)^(1+1))*BZ$1836</f>
        <v>0</v>
      </c>
      <c r="CA981">
        <f>86400*((IncFlowsCalibration1!$CA$981)^(1+1))*CA$1836</f>
        <v>0</v>
      </c>
      <c r="CB981">
        <f>86400*((IncFlowsCalibration1!$CB$981)^(1+1))*CB$1836</f>
        <v>0</v>
      </c>
      <c r="CC981">
        <f>86400*((IncFlowsCalibration1!$CC$981)^(1+1))*CC$1836</f>
        <v>0</v>
      </c>
      <c r="CD981">
        <f>86400*((IncFlowsCalibration1!$CD$981)^(1+1))*CD$1836</f>
        <v>0</v>
      </c>
      <c r="CE981">
        <f>86400*((IncFlowsCalibration1!$CE$981)^(1+1))*CE$1836</f>
        <v>0</v>
      </c>
      <c r="CF981">
        <f>86400*((IncFlowsCalibration1!$CF$981)^(1+1))*CF$1836</f>
        <v>0</v>
      </c>
      <c r="CG981">
        <f>86400*((IncFlowsCalibration1!$CG$981)^(1+1))*CG$1836</f>
        <v>0</v>
      </c>
      <c r="CH981">
        <f>86400*((IncFlowsCalibration1!$CH$981)^(1+1))*CH$1836</f>
        <v>0</v>
      </c>
      <c r="CI981">
        <f>86400*((IncFlowsCalibration1!$CI$981)^(1+1))*CI$1836</f>
        <v>0</v>
      </c>
      <c r="CJ981">
        <f>86400*((IncFlowsCalibration1!$CJ$981)^(1+1))*CJ$1836</f>
        <v>0</v>
      </c>
      <c r="CK981">
        <f>86400*((IncFlowsCalibration1!$CK$981)^(1+1))*CK$1836</f>
        <v>5107292.5212114304</v>
      </c>
      <c r="CL981">
        <f>86400*((IncFlowsCalibration1!$CL$981)^(1+1))*CL$1836</f>
        <v>0</v>
      </c>
      <c r="CM981">
        <f>86400*((IncFlowsCalibration1!$CM$981)^(1+1))*CM$1836</f>
        <v>0</v>
      </c>
      <c r="CN981">
        <f>86400*((IncFlowsCalibration1!$CN$981)^(1+1))*CN$1836</f>
        <v>0</v>
      </c>
      <c r="CO981">
        <f>86400*((IncFlowsCalibration1!$CO$981)^(1+1))*CO$1836</f>
        <v>0</v>
      </c>
      <c r="CP981">
        <f>86400*((IncFlowsCalibration1!$CP$981)^(1+1))*CP$1836</f>
        <v>0</v>
      </c>
      <c r="CQ981">
        <f>86400*((IncFlowsCalibration1!$CQ$981)^(1+1))*CQ$1836</f>
        <v>0</v>
      </c>
      <c r="CR981">
        <f>86400*((IncFlowsCalibration1!$CR$981)^(1+1))*CR$1836</f>
        <v>5308084.7771732854</v>
      </c>
      <c r="CS981">
        <f>86400*((IncFlowsCalibration1!$CS$981)^(1+1))*CS$1836</f>
        <v>297450.24058977404</v>
      </c>
      <c r="CT981">
        <f>86400*((IncFlowsCalibration1!$CT$981)^(1+1))*CT$1836</f>
        <v>604325.15266530716</v>
      </c>
      <c r="CU981">
        <f>86400*((IncFlowsCalibration1!$CU$981)^(1+1))*CU$1836</f>
        <v>285905.54953312292</v>
      </c>
      <c r="CV981">
        <f>86400*((IncFlowsCalibration1!$CV$981)^(1+1))*CV$1836</f>
        <v>106013.01417228411</v>
      </c>
      <c r="CW981">
        <f>86400*((IncFlowsCalibration1!$CW$981)^(1+1))*CW$1836</f>
        <v>486901.84313522815</v>
      </c>
      <c r="CX981">
        <f>86400*((IncFlowsCalibration1!$CX$981)^(1+1))*CX$1836</f>
        <v>10743.967894005224</v>
      </c>
      <c r="CY981">
        <f>86400*((IncFlowsCalibration1!$CY$981)^(1+1))*CY$1836</f>
        <v>2967829.6422387171</v>
      </c>
      <c r="CZ981">
        <f>86400*((IncFlowsCalibration1!$CZ$981)^(1+1))*CZ$1836</f>
        <v>1669868.3583218446</v>
      </c>
      <c r="DA981">
        <f>86400*((IncFlowsCalibration1!$DA$981)^(1+1))*DA$1836</f>
        <v>785680.6878601003</v>
      </c>
      <c r="DB981">
        <f>86400*((IncFlowsCalibration1!$DB$981)^(1+1))*DB$1836</f>
        <v>115149.94564974308</v>
      </c>
      <c r="DC981">
        <f>86400*((IncFlowsCalibration1!$DC$981)^(1+1))*DC$1836</f>
        <v>2895991.7306012935</v>
      </c>
      <c r="DD981">
        <f>86400*((IncFlowsCalibration1!$DD$981)^(1+1))*DD$1836</f>
        <v>1127436.850147756</v>
      </c>
      <c r="DE981">
        <f>86400*((IncFlowsCalibration1!$DE$981)^(1+1))*DE$1836</f>
        <v>147234.35450203673</v>
      </c>
      <c r="DF981">
        <f>86400*((IncFlowsCalibration1!$DF$981)^(1+1))*DF$1836</f>
        <v>402881.52253672434</v>
      </c>
      <c r="DG981">
        <f>86400*((IncFlowsCalibration1!$DG$981)^(1+1))*DG$1836</f>
        <v>122451.92697282151</v>
      </c>
      <c r="DH981">
        <f>86400*((IncFlowsCalibration1!$DH$981)^(1+1))*DH$1836</f>
        <v>545678.65776664508</v>
      </c>
      <c r="DI981">
        <f>86400*((IncFlowsCalibration1!$DI$981)^(1+1))*DI$1836</f>
        <v>4785497.5834441837</v>
      </c>
      <c r="DJ981">
        <f>86400*((IncFlowsCalibration1!$DJ$981)^(1+1))*DJ$1836</f>
        <v>313553.84261432377</v>
      </c>
      <c r="DK981">
        <f>86400*((IncFlowsCalibration1!$DK$981)^(1+1))*DK$1836</f>
        <v>712674.7119892739</v>
      </c>
      <c r="DL981">
        <f>86400*((IncFlowsCalibration1!$DL$981)^(1+1))*DL$1836</f>
        <v>143736.89074741796</v>
      </c>
      <c r="DM981">
        <f>86400*((IncFlowsCalibration1!$DM$981)^(1+1))*DM$1836</f>
        <v>1651124.7015391891</v>
      </c>
      <c r="DN981">
        <f>86400*((IncFlowsCalibration1!$DN$981)^(1+1))*DN$1836</f>
        <v>304782.2446688629</v>
      </c>
      <c r="DO981">
        <f>86400*((IncFlowsCalibration1!$DO$981)^(1+1))*DO$1836</f>
        <v>2245924.9032722963</v>
      </c>
      <c r="DP981">
        <f>86400*((IncFlowsCalibration1!$DP$981)^(1+1))*DP$1836</f>
        <v>1762265.0581350054</v>
      </c>
      <c r="DQ981">
        <f>86400*((IncFlowsCalibration1!$DQ$981)^(1+1))*DQ$1836</f>
        <v>5182129.3675877582</v>
      </c>
      <c r="DR981">
        <f>86400*((IncFlowsCalibration1!$DR$981)^(1+1))*DR$1836</f>
        <v>19856390.295855399</v>
      </c>
      <c r="DS981">
        <f>86400*((IncFlowsCalibration1!$DS$981)^(1+1))*DS$1836</f>
        <v>0</v>
      </c>
      <c r="DT981">
        <f>86400*((IncFlowsCalibration1!$DT$981)^(1+1))*DT$1836</f>
        <v>10201504.007632622</v>
      </c>
      <c r="DU981">
        <f>86400*((IncFlowsCalibration1!$DU$981)^(1+1))*DU$1836</f>
        <v>1082246.1746046781</v>
      </c>
      <c r="DV981">
        <f>86400*((IncFlowsCalibration1!$DV$981)^(1+1))*DV$1836</f>
        <v>491247.2379788002</v>
      </c>
      <c r="DW981">
        <f>86400*((IncFlowsCalibration1!$DW$981)^(1+1))*DW$1836</f>
        <v>51828.903833159486</v>
      </c>
      <c r="DX981">
        <f>86400*((IncFlowsCalibration1!$DX$981)^(1+1))*DX$1836</f>
        <v>157978.27702599074</v>
      </c>
      <c r="DY981">
        <f>86400*((IncFlowsCalibration1!$DY$981)^(1+1))*DY$1836</f>
        <v>36160.80713674768</v>
      </c>
      <c r="DZ981">
        <f>86400*((IncFlowsCalibration1!$DZ$981)^(1+1))*DZ$1836</f>
        <v>105470.97689671413</v>
      </c>
      <c r="EA981">
        <f>86400*((IncFlowsCalibration1!$EA$981)^(1+1))*EA$1836</f>
        <v>96083.27509994898</v>
      </c>
      <c r="EB981">
        <f>86400*((IncFlowsCalibration1!$EB$981)^(1+1))*EB$1836</f>
        <v>415194.3840267575</v>
      </c>
      <c r="EC981">
        <f>86400*((IncFlowsCalibration1!$EC$981)^(1+1))*EC$1836</f>
        <v>225744.94232911759</v>
      </c>
      <c r="ED981">
        <f>86400*((IncFlowsCalibration1!$ED$981)^(1+1))*ED$1836</f>
        <v>311575.07341885119</v>
      </c>
      <c r="EE981">
        <f>86400*((IncFlowsCalibration1!$EE$981)^(1+1))*EE$1836</f>
        <v>1357362.259338802</v>
      </c>
      <c r="EF981">
        <f>86400*((IncFlowsCalibration1!$EF$981)^(1+1))*EF$1836</f>
        <v>385202.14729364956</v>
      </c>
      <c r="EG981">
        <f>86400*((IncFlowsCalibration1!$EG$981)^(1+1))*EG$1836</f>
        <v>217204.87892343468</v>
      </c>
      <c r="EH981">
        <f>86400*((IncFlowsCalibration1!$EH$981)^(1+1))*EH$1836</f>
        <v>680703.52963138069</v>
      </c>
      <c r="EI981">
        <f>86400*((IncFlowsCalibration1!$EI$981)^(1+1))*EI$1836</f>
        <v>3934693.6174960681</v>
      </c>
      <c r="EJ981">
        <f>86400*((IncFlowsCalibration1!$EJ$981)^(1+1))*EJ$1836</f>
        <v>1140835.420120501</v>
      </c>
    </row>
    <row r="982" spans="2:140" x14ac:dyDescent="0.2">
      <c r="B982">
        <f>86400*((IncFlowsCalibration1!$B$982)^(1+1))*B$1836</f>
        <v>7022433.1178782061</v>
      </c>
      <c r="C982">
        <f>86400*((IncFlowsCalibration1!$C$982)^(1+1))*C$1836</f>
        <v>0</v>
      </c>
      <c r="D982">
        <f>86400*((IncFlowsCalibration1!$D$982)^(1+1))*D$1836</f>
        <v>0</v>
      </c>
      <c r="E982">
        <f>86400*((IncFlowsCalibration1!$E$982)^(1+1))*E$1836</f>
        <v>9799432.1015343014</v>
      </c>
      <c r="F982">
        <f>86400*((IncFlowsCalibration1!$F$982)^(1+1))*F$1836</f>
        <v>0</v>
      </c>
      <c r="G982">
        <f>86400*((IncFlowsCalibration1!$G$982)^(1+1))*G$1836</f>
        <v>0</v>
      </c>
      <c r="H982">
        <f>86400*((IncFlowsCalibration1!$H$982)^(1+1))*H$1836</f>
        <v>0</v>
      </c>
      <c r="I982">
        <f>86400*((IncFlowsCalibration1!$I$982)^(1+1))*I$1836</f>
        <v>0</v>
      </c>
      <c r="J982">
        <f>86400*((IncFlowsCalibration1!$J$982)^(1+1))*J$1836</f>
        <v>0</v>
      </c>
      <c r="K982">
        <f>86400*((IncFlowsCalibration1!$K$982)^(1+1))*K$1836</f>
        <v>0</v>
      </c>
      <c r="L982">
        <f>86400*((IncFlowsCalibration1!$L$982)^(1+1))*L$1836</f>
        <v>0</v>
      </c>
      <c r="M982">
        <f>86400*((IncFlowsCalibration1!$M$982)^(1+1))*M$1836</f>
        <v>0</v>
      </c>
      <c r="N982">
        <f>86400*((IncFlowsCalibration1!$N$982)^(1+1))*N$1836</f>
        <v>0</v>
      </c>
      <c r="O982">
        <f>86400*((IncFlowsCalibration1!$O$982)^(1+1))*O$1836</f>
        <v>0</v>
      </c>
      <c r="P982">
        <f>86400*((IncFlowsCalibration1!$P$982)^(1+1))*P$1836</f>
        <v>0</v>
      </c>
      <c r="Q982">
        <f>86400*((IncFlowsCalibration1!$Q$982)^(1+1))*Q$1836</f>
        <v>0</v>
      </c>
      <c r="R982">
        <f>86400*((IncFlowsCalibration1!$R$982)^(1+1))*R$1836</f>
        <v>0</v>
      </c>
      <c r="S982">
        <f>86400*((IncFlowsCalibration1!$S$982)^(1+1))*S$1836</f>
        <v>0</v>
      </c>
      <c r="T982">
        <f>86400*((IncFlowsCalibration1!$T$982)^(1+1))*T$1836</f>
        <v>0</v>
      </c>
      <c r="U982">
        <f>86400*((IncFlowsCalibration1!$U$982)^(1+1))*U$1836</f>
        <v>0</v>
      </c>
      <c r="V982">
        <f>86400*((IncFlowsCalibration1!$V$982)^(1+1))*V$1836</f>
        <v>0</v>
      </c>
      <c r="W982">
        <f>86400*((IncFlowsCalibration1!$W$982)^(1+1))*W$1836</f>
        <v>0</v>
      </c>
      <c r="X982">
        <f>86400*((IncFlowsCalibration1!$X$982)^(1+1))*X$1836</f>
        <v>0</v>
      </c>
      <c r="Y982">
        <f>86400*((IncFlowsCalibration1!$Y$982)^(1+1))*Y$1836</f>
        <v>0</v>
      </c>
      <c r="Z982">
        <f>86400*((IncFlowsCalibration1!$Z$982)^(1+1))*Z$1836</f>
        <v>0</v>
      </c>
      <c r="AA982">
        <f>86400*((IncFlowsCalibration1!$AA$982)^(1+1))*AA$1836</f>
        <v>0</v>
      </c>
      <c r="AB982">
        <f>86400*((IncFlowsCalibration1!$AB$982)^(1+1))*AB$1836</f>
        <v>0</v>
      </c>
      <c r="AC982">
        <f>86400*((IncFlowsCalibration1!$AC$982)^(1+1))*AC$1836</f>
        <v>0</v>
      </c>
      <c r="AD982">
        <f>86400*((IncFlowsCalibration1!$AD$982)^(1+1))*AD$1836</f>
        <v>5523672.8542105677</v>
      </c>
      <c r="AE982">
        <f>86400*((IncFlowsCalibration1!$AE$982)^(1+1))*AE$1836</f>
        <v>10978228.45318835</v>
      </c>
      <c r="AF982">
        <f>86400*((IncFlowsCalibration1!$AF$982)^(1+1))*AF$1836</f>
        <v>0</v>
      </c>
      <c r="AG982">
        <f>86400*((IncFlowsCalibration1!$AG$982)^(1+1))*AG$1836</f>
        <v>0</v>
      </c>
      <c r="AH982">
        <f>86400*((IncFlowsCalibration1!$AH$982)^(1+1))*AH$1836</f>
        <v>0</v>
      </c>
      <c r="AI982">
        <f>86400*((IncFlowsCalibration1!$AI$982)^(1+1))*AI$1836</f>
        <v>3878272.3066619802</v>
      </c>
      <c r="AJ982">
        <f>86400*((IncFlowsCalibration1!$AJ$982)^(1+1))*AJ$1836</f>
        <v>0</v>
      </c>
      <c r="AK982">
        <f>86400*((IncFlowsCalibration1!$AK$982)^(1+1))*AK$1836</f>
        <v>3354557.8897887254</v>
      </c>
      <c r="AL982">
        <f>86400*((IncFlowsCalibration1!$AL$982)^(1+1))*AL$1836</f>
        <v>0</v>
      </c>
      <c r="AM982">
        <f>86400*((IncFlowsCalibration1!$AM$982)^(1+1))*AM$1836</f>
        <v>0</v>
      </c>
      <c r="AN982">
        <f>86400*((IncFlowsCalibration1!$AN$982)^(1+1))*AN$1836</f>
        <v>0</v>
      </c>
      <c r="AO982">
        <f>86400*((IncFlowsCalibration1!$AO$982)^(1+1))*AO$1836</f>
        <v>0</v>
      </c>
      <c r="AP982">
        <f>86400*((IncFlowsCalibration1!$AP$982)^(1+1))*AP$1836</f>
        <v>0</v>
      </c>
      <c r="AQ982">
        <f>86400*((IncFlowsCalibration1!$AQ$982)^(1+1))*AQ$1836</f>
        <v>0</v>
      </c>
      <c r="AR982">
        <f>86400*((IncFlowsCalibration1!$AR$982)^(1+1))*AR$1836</f>
        <v>0</v>
      </c>
      <c r="AS982">
        <f>86400*((IncFlowsCalibration1!$AS$982)^(1+1))*AS$1836</f>
        <v>0</v>
      </c>
      <c r="AT982">
        <f>86400*((IncFlowsCalibration1!$AT$982)^(1+1))*AT$1836</f>
        <v>0</v>
      </c>
      <c r="AU982">
        <f>86400*((IncFlowsCalibration1!$AU$982)^(1+1))*AU$1836</f>
        <v>0</v>
      </c>
      <c r="AV982">
        <f>86400*((IncFlowsCalibration1!$AV$982)^(1+1))*AV$1836</f>
        <v>0</v>
      </c>
      <c r="AW982">
        <f>86400*((IncFlowsCalibration1!$AW$982)^(1+1))*AW$1836</f>
        <v>0</v>
      </c>
      <c r="AX982">
        <f>86400*((IncFlowsCalibration1!$AX$982)^(1+1))*AX$1836</f>
        <v>0</v>
      </c>
      <c r="AY982">
        <f>86400*((IncFlowsCalibration1!$AY$982)^(1+1))*AY$1836</f>
        <v>0</v>
      </c>
      <c r="AZ982">
        <f>86400*((IncFlowsCalibration1!$AZ$982)^(1+1))*AZ$1836</f>
        <v>0</v>
      </c>
      <c r="BA982">
        <f>86400*((IncFlowsCalibration1!$BA$982)^(1+1))*BA$1836</f>
        <v>0</v>
      </c>
      <c r="BB982">
        <f>86400*((IncFlowsCalibration1!$BB$982)^(1+1))*BB$1836</f>
        <v>0</v>
      </c>
      <c r="BC982">
        <f>86400*((IncFlowsCalibration1!$BC$982)^(1+1))*BC$1836</f>
        <v>0</v>
      </c>
      <c r="BD982">
        <f>86400*((IncFlowsCalibration1!$BD$982)^(1+1))*BD$1836</f>
        <v>0</v>
      </c>
      <c r="BE982">
        <f>86400*((IncFlowsCalibration1!$BE$982)^(1+1))*BE$1836</f>
        <v>0</v>
      </c>
      <c r="BF982">
        <f>86400*((IncFlowsCalibration1!$BF$982)^(1+1))*BF$1836</f>
        <v>0</v>
      </c>
      <c r="BG982">
        <f>86400*((IncFlowsCalibration1!$BG$982)^(1+1))*BG$1836</f>
        <v>0</v>
      </c>
      <c r="BH982">
        <f>86400*((IncFlowsCalibration1!$BH$982)^(1+1))*BH$1836</f>
        <v>0</v>
      </c>
      <c r="BI982">
        <f>86400*((IncFlowsCalibration1!$BI$982)^(1+1))*BI$1836</f>
        <v>0</v>
      </c>
      <c r="BJ982">
        <f>86400*((IncFlowsCalibration1!$BJ$982)^(1+1))*BJ$1836</f>
        <v>0</v>
      </c>
      <c r="BK982">
        <f>86400*((IncFlowsCalibration1!$BK$982)^(1+1))*BK$1836</f>
        <v>0</v>
      </c>
      <c r="BL982">
        <f>86400*((IncFlowsCalibration1!$BL$982)^(1+1))*BL$1836</f>
        <v>0</v>
      </c>
      <c r="BM982">
        <f>86400*((IncFlowsCalibration1!$BM$982)^(1+1))*BM$1836</f>
        <v>0</v>
      </c>
      <c r="BN982">
        <f>86400*((IncFlowsCalibration1!$BN$982)^(1+1))*BN$1836</f>
        <v>0</v>
      </c>
      <c r="BO982">
        <f>86400*((IncFlowsCalibration1!$BO$982)^(1+1))*BO$1836</f>
        <v>0</v>
      </c>
      <c r="BP982">
        <f>86400*((IncFlowsCalibration1!$BP$982)^(1+1))*BP$1836</f>
        <v>0</v>
      </c>
      <c r="BQ982">
        <f>86400*((IncFlowsCalibration1!$BQ$982)^(1+1))*BQ$1836</f>
        <v>0</v>
      </c>
      <c r="BR982">
        <f>86400*((IncFlowsCalibration1!$BR$982)^(1+1))*BR$1836</f>
        <v>0</v>
      </c>
      <c r="BS982">
        <f>86400*((IncFlowsCalibration1!$BS$982)^(1+1))*BS$1836</f>
        <v>0</v>
      </c>
      <c r="BT982">
        <f>86400*((IncFlowsCalibration1!$BT$982)^(1+1))*BT$1836</f>
        <v>0</v>
      </c>
      <c r="BU982">
        <f>86400*((IncFlowsCalibration1!$BU$982)^(1+1))*BU$1836</f>
        <v>0</v>
      </c>
      <c r="BV982">
        <f>86400*((IncFlowsCalibration1!$BV$982)^(1+1))*BV$1836</f>
        <v>0</v>
      </c>
      <c r="BW982">
        <f>86400*((IncFlowsCalibration1!$BW$982)^(1+1))*BW$1836</f>
        <v>0</v>
      </c>
      <c r="BX982">
        <f>86400*((IncFlowsCalibration1!$BX$982)^(1+1))*BX$1836</f>
        <v>0</v>
      </c>
      <c r="BY982">
        <f>86400*((IncFlowsCalibration1!$BY$982)^(1+1))*BY$1836</f>
        <v>0</v>
      </c>
      <c r="BZ982">
        <f>86400*((IncFlowsCalibration1!$BZ$982)^(1+1))*BZ$1836</f>
        <v>0</v>
      </c>
      <c r="CA982">
        <f>86400*((IncFlowsCalibration1!$CA$982)^(1+1))*CA$1836</f>
        <v>0</v>
      </c>
      <c r="CB982">
        <f>86400*((IncFlowsCalibration1!$CB$982)^(1+1))*CB$1836</f>
        <v>0</v>
      </c>
      <c r="CC982">
        <f>86400*((IncFlowsCalibration1!$CC$982)^(1+1))*CC$1836</f>
        <v>0</v>
      </c>
      <c r="CD982">
        <f>86400*((IncFlowsCalibration1!$CD$982)^(1+1))*CD$1836</f>
        <v>0</v>
      </c>
      <c r="CE982">
        <f>86400*((IncFlowsCalibration1!$CE$982)^(1+1))*CE$1836</f>
        <v>0</v>
      </c>
      <c r="CF982">
        <f>86400*((IncFlowsCalibration1!$CF$982)^(1+1))*CF$1836</f>
        <v>0</v>
      </c>
      <c r="CG982">
        <f>86400*((IncFlowsCalibration1!$CG$982)^(1+1))*CG$1836</f>
        <v>0</v>
      </c>
      <c r="CH982">
        <f>86400*((IncFlowsCalibration1!$CH$982)^(1+1))*CH$1836</f>
        <v>0</v>
      </c>
      <c r="CI982">
        <f>86400*((IncFlowsCalibration1!$CI$982)^(1+1))*CI$1836</f>
        <v>0</v>
      </c>
      <c r="CJ982">
        <f>86400*((IncFlowsCalibration1!$CJ$982)^(1+1))*CJ$1836</f>
        <v>0</v>
      </c>
      <c r="CK982">
        <f>86400*((IncFlowsCalibration1!$CK$982)^(1+1))*CK$1836</f>
        <v>13165689.322947873</v>
      </c>
      <c r="CL982">
        <f>86400*((IncFlowsCalibration1!$CL$982)^(1+1))*CL$1836</f>
        <v>0</v>
      </c>
      <c r="CM982">
        <f>86400*((IncFlowsCalibration1!$CM$982)^(1+1))*CM$1836</f>
        <v>0</v>
      </c>
      <c r="CN982">
        <f>86400*((IncFlowsCalibration1!$CN$982)^(1+1))*CN$1836</f>
        <v>0</v>
      </c>
      <c r="CO982">
        <f>86400*((IncFlowsCalibration1!$CO$982)^(1+1))*CO$1836</f>
        <v>0</v>
      </c>
      <c r="CP982">
        <f>86400*((IncFlowsCalibration1!$CP$982)^(1+1))*CP$1836</f>
        <v>0</v>
      </c>
      <c r="CQ982">
        <f>86400*((IncFlowsCalibration1!$CQ$982)^(1+1))*CQ$1836</f>
        <v>0</v>
      </c>
      <c r="CR982">
        <f>86400*((IncFlowsCalibration1!$CR$982)^(1+1))*CR$1836</f>
        <v>4921104.598462889</v>
      </c>
      <c r="CS982">
        <f>86400*((IncFlowsCalibration1!$CS$982)^(1+1))*CS$1836</f>
        <v>263810.97668021347</v>
      </c>
      <c r="CT982">
        <f>86400*((IncFlowsCalibration1!$CT$982)^(1+1))*CT$1836</f>
        <v>557980.43270352727</v>
      </c>
      <c r="CU982">
        <f>86400*((IncFlowsCalibration1!$CU$982)^(1+1))*CU$1836</f>
        <v>1378803.2838763408</v>
      </c>
      <c r="CV982">
        <f>86400*((IncFlowsCalibration1!$CV$982)^(1+1))*CV$1836</f>
        <v>50729.834592250998</v>
      </c>
      <c r="CW982">
        <f>86400*((IncFlowsCalibration1!$CW$982)^(1+1))*CW$1836</f>
        <v>232992.28046913227</v>
      </c>
      <c r="CX982">
        <f>86400*((IncFlowsCalibration1!$CX$982)^(1+1))*CX$1836</f>
        <v>9305.5234272247708</v>
      </c>
      <c r="CY982">
        <f>86400*((IncFlowsCalibration1!$CY$982)^(1+1))*CY$1836</f>
        <v>2836641.475452642</v>
      </c>
      <c r="CZ982">
        <f>86400*((IncFlowsCalibration1!$CZ$982)^(1+1))*CZ$1836</f>
        <v>1472956.0070010191</v>
      </c>
      <c r="DA982">
        <f>86400*((IncFlowsCalibration1!$DA$982)^(1+1))*DA$1836</f>
        <v>670277.98421080993</v>
      </c>
      <c r="DB982">
        <f>86400*((IncFlowsCalibration1!$DB$982)^(1+1))*DB$1836</f>
        <v>159669.02390308064</v>
      </c>
      <c r="DC982">
        <f>86400*((IncFlowsCalibration1!$DC$982)^(1+1))*DC$1836</f>
        <v>3530324.2076011417</v>
      </c>
      <c r="DD982">
        <f>86400*((IncFlowsCalibration1!$DD$982)^(1+1))*DD$1836</f>
        <v>1116870.279298834</v>
      </c>
      <c r="DE982">
        <f>86400*((IncFlowsCalibration1!$DE$982)^(1+1))*DE$1836</f>
        <v>189610.93156090542</v>
      </c>
      <c r="DF982">
        <f>86400*((IncFlowsCalibration1!$DF$982)^(1+1))*DF$1836</f>
        <v>1109926.4683259814</v>
      </c>
      <c r="DG982">
        <f>86400*((IncFlowsCalibration1!$DG$982)^(1+1))*DG$1836</f>
        <v>322291.17968386709</v>
      </c>
      <c r="DH982">
        <f>86400*((IncFlowsCalibration1!$DH$982)^(1+1))*DH$1836</f>
        <v>582430.57104905869</v>
      </c>
      <c r="DI982">
        <f>86400*((IncFlowsCalibration1!$DI$982)^(1+1))*DI$1836</f>
        <v>7096630.1276902538</v>
      </c>
      <c r="DJ982">
        <f>86400*((IncFlowsCalibration1!$DJ$982)^(1+1))*DJ$1836</f>
        <v>434779.50170791894</v>
      </c>
      <c r="DK982">
        <f>86400*((IncFlowsCalibration1!$DK$982)^(1+1))*DK$1836</f>
        <v>649048.9194170367</v>
      </c>
      <c r="DL982">
        <f>86400*((IncFlowsCalibration1!$DL$982)^(1+1))*DL$1836</f>
        <v>134770.6374818093</v>
      </c>
      <c r="DM982">
        <f>86400*((IncFlowsCalibration1!$DM$982)^(1+1))*DM$1836</f>
        <v>1637559.427572327</v>
      </c>
      <c r="DN982">
        <f>86400*((IncFlowsCalibration1!$DN$982)^(1+1))*DN$1836</f>
        <v>283060.02288380958</v>
      </c>
      <c r="DO982">
        <f>86400*((IncFlowsCalibration1!$DO$982)^(1+1))*DO$1836</f>
        <v>3349791.8793832823</v>
      </c>
      <c r="DP982">
        <f>86400*((IncFlowsCalibration1!$DP$982)^(1+1))*DP$1836</f>
        <v>2029852.0749302418</v>
      </c>
      <c r="DQ982">
        <f>86400*((IncFlowsCalibration1!$DQ$982)^(1+1))*DQ$1836</f>
        <v>5316573.1980996244</v>
      </c>
      <c r="DR982">
        <f>86400*((IncFlowsCalibration1!$DR$982)^(1+1))*DR$1836</f>
        <v>23615968.612164404</v>
      </c>
      <c r="DS982">
        <f>86400*((IncFlowsCalibration1!$DS$982)^(1+1))*DS$1836</f>
        <v>0</v>
      </c>
      <c r="DT982">
        <f>86400*((IncFlowsCalibration1!$DT$982)^(1+1))*DT$1836</f>
        <v>16639617.106974762</v>
      </c>
      <c r="DU982">
        <f>86400*((IncFlowsCalibration1!$DU$982)^(1+1))*DU$1836</f>
        <v>2362801.0983306537</v>
      </c>
      <c r="DV982">
        <f>86400*((IncFlowsCalibration1!$DV$982)^(1+1))*DV$1836</f>
        <v>1293686.1834247145</v>
      </c>
      <c r="DW982">
        <f>86400*((IncFlowsCalibration1!$DW$982)^(1+1))*DW$1836</f>
        <v>48595.828358607265</v>
      </c>
      <c r="DX982">
        <f>86400*((IncFlowsCalibration1!$DX$982)^(1+1))*DX$1836</f>
        <v>219055.57269958372</v>
      </c>
      <c r="DY982">
        <f>86400*((IncFlowsCalibration1!$DY$982)^(1+1))*DY$1836</f>
        <v>50141.237553288731</v>
      </c>
      <c r="DZ982">
        <f>86400*((IncFlowsCalibration1!$DZ$982)^(1+1))*DZ$1836</f>
        <v>105808.20715603554</v>
      </c>
      <c r="EA982">
        <f>86400*((IncFlowsCalibration1!$EA$982)^(1+1))*EA$1836</f>
        <v>148740.82462005556</v>
      </c>
      <c r="EB982">
        <f>86400*((IncFlowsCalibration1!$EB$982)^(1+1))*EB$1836</f>
        <v>383353.84107842908</v>
      </c>
      <c r="EC982">
        <f>86400*((IncFlowsCalibration1!$EC$982)^(1+1))*EC$1836</f>
        <v>349462.45811219281</v>
      </c>
      <c r="ED982">
        <f>86400*((IncFlowsCalibration1!$ED$982)^(1+1))*ED$1836</f>
        <v>482330.99088782468</v>
      </c>
      <c r="EE982">
        <f>86400*((IncFlowsCalibration1!$EE$982)^(1+1))*EE$1836</f>
        <v>1010536.7573276047</v>
      </c>
      <c r="EF982">
        <f>86400*((IncFlowsCalibration1!$EF$982)^(1+1))*EF$1836</f>
        <v>1658551.7378193568</v>
      </c>
      <c r="EG982">
        <f>86400*((IncFlowsCalibration1!$EG$982)^(1+1))*EG$1836</f>
        <v>1190431.36773806</v>
      </c>
      <c r="EH982">
        <f>86400*((IncFlowsCalibration1!$EH$982)^(1+1))*EH$1836</f>
        <v>4506633.0734253563</v>
      </c>
      <c r="EI982">
        <f>86400*((IncFlowsCalibration1!$EI$982)^(1+1))*EI$1836</f>
        <v>12431454.078619611</v>
      </c>
      <c r="EJ982">
        <f>86400*((IncFlowsCalibration1!$EJ$982)^(1+1))*EJ$1836</f>
        <v>3748538.5439196769</v>
      </c>
    </row>
    <row r="983" spans="2:140" x14ac:dyDescent="0.2">
      <c r="B983">
        <f>86400*((IncFlowsCalibration1!$B$983)^(1+1))*B$1836</f>
        <v>9275223.0380739607</v>
      </c>
      <c r="C983">
        <f>86400*((IncFlowsCalibration1!$C$983)^(1+1))*C$1836</f>
        <v>0</v>
      </c>
      <c r="D983">
        <f>86400*((IncFlowsCalibration1!$D$983)^(1+1))*D$1836</f>
        <v>0</v>
      </c>
      <c r="E983">
        <f>86400*((IncFlowsCalibration1!$E$983)^(1+1))*E$1836</f>
        <v>4463697.4499508748</v>
      </c>
      <c r="F983">
        <f>86400*((IncFlowsCalibration1!$F$983)^(1+1))*F$1836</f>
        <v>0</v>
      </c>
      <c r="G983">
        <f>86400*((IncFlowsCalibration1!$G$983)^(1+1))*G$1836</f>
        <v>0</v>
      </c>
      <c r="H983">
        <f>86400*((IncFlowsCalibration1!$H$983)^(1+1))*H$1836</f>
        <v>0</v>
      </c>
      <c r="I983">
        <f>86400*((IncFlowsCalibration1!$I$983)^(1+1))*I$1836</f>
        <v>0</v>
      </c>
      <c r="J983">
        <f>86400*((IncFlowsCalibration1!$J$983)^(1+1))*J$1836</f>
        <v>0</v>
      </c>
      <c r="K983">
        <f>86400*((IncFlowsCalibration1!$K$983)^(1+1))*K$1836</f>
        <v>0</v>
      </c>
      <c r="L983">
        <f>86400*((IncFlowsCalibration1!$L$983)^(1+1))*L$1836</f>
        <v>0</v>
      </c>
      <c r="M983">
        <f>86400*((IncFlowsCalibration1!$M$983)^(1+1))*M$1836</f>
        <v>0</v>
      </c>
      <c r="N983">
        <f>86400*((IncFlowsCalibration1!$N$983)^(1+1))*N$1836</f>
        <v>0</v>
      </c>
      <c r="O983">
        <f>86400*((IncFlowsCalibration1!$O$983)^(1+1))*O$1836</f>
        <v>0</v>
      </c>
      <c r="P983">
        <f>86400*((IncFlowsCalibration1!$P$983)^(1+1))*P$1836</f>
        <v>0</v>
      </c>
      <c r="Q983">
        <f>86400*((IncFlowsCalibration1!$Q$983)^(1+1))*Q$1836</f>
        <v>0</v>
      </c>
      <c r="R983">
        <f>86400*((IncFlowsCalibration1!$R$983)^(1+1))*R$1836</f>
        <v>0</v>
      </c>
      <c r="S983">
        <f>86400*((IncFlowsCalibration1!$S$983)^(1+1))*S$1836</f>
        <v>0</v>
      </c>
      <c r="T983">
        <f>86400*((IncFlowsCalibration1!$T$983)^(1+1))*T$1836</f>
        <v>0</v>
      </c>
      <c r="U983">
        <f>86400*((IncFlowsCalibration1!$U$983)^(1+1))*U$1836</f>
        <v>0</v>
      </c>
      <c r="V983">
        <f>86400*((IncFlowsCalibration1!$V$983)^(1+1))*V$1836</f>
        <v>0</v>
      </c>
      <c r="W983">
        <f>86400*((IncFlowsCalibration1!$W$983)^(1+1))*W$1836</f>
        <v>0</v>
      </c>
      <c r="X983">
        <f>86400*((IncFlowsCalibration1!$X$983)^(1+1))*X$1836</f>
        <v>0</v>
      </c>
      <c r="Y983">
        <f>86400*((IncFlowsCalibration1!$Y$983)^(1+1))*Y$1836</f>
        <v>0</v>
      </c>
      <c r="Z983">
        <f>86400*((IncFlowsCalibration1!$Z$983)^(1+1))*Z$1836</f>
        <v>0</v>
      </c>
      <c r="AA983">
        <f>86400*((IncFlowsCalibration1!$AA$983)^(1+1))*AA$1836</f>
        <v>0</v>
      </c>
      <c r="AB983">
        <f>86400*((IncFlowsCalibration1!$AB$983)^(1+1))*AB$1836</f>
        <v>0</v>
      </c>
      <c r="AC983">
        <f>86400*((IncFlowsCalibration1!$AC$983)^(1+1))*AC$1836</f>
        <v>0</v>
      </c>
      <c r="AD983">
        <f>86400*((IncFlowsCalibration1!$AD$983)^(1+1))*AD$1836</f>
        <v>4056617.2273152396</v>
      </c>
      <c r="AE983">
        <f>86400*((IncFlowsCalibration1!$AE$983)^(1+1))*AE$1836</f>
        <v>7953883.1902612774</v>
      </c>
      <c r="AF983">
        <f>86400*((IncFlowsCalibration1!$AF$983)^(1+1))*AF$1836</f>
        <v>0</v>
      </c>
      <c r="AG983">
        <f>86400*((IncFlowsCalibration1!$AG$983)^(1+1))*AG$1836</f>
        <v>0</v>
      </c>
      <c r="AH983">
        <f>86400*((IncFlowsCalibration1!$AH$983)^(1+1))*AH$1836</f>
        <v>0</v>
      </c>
      <c r="AI983">
        <f>86400*((IncFlowsCalibration1!$AI$983)^(1+1))*AI$1836</f>
        <v>2482867.076108769</v>
      </c>
      <c r="AJ983">
        <f>86400*((IncFlowsCalibration1!$AJ$983)^(1+1))*AJ$1836</f>
        <v>0</v>
      </c>
      <c r="AK983">
        <f>86400*((IncFlowsCalibration1!$AK$983)^(1+1))*AK$1836</f>
        <v>2276595.7416644804</v>
      </c>
      <c r="AL983">
        <f>86400*((IncFlowsCalibration1!$AL$983)^(1+1))*AL$1836</f>
        <v>0</v>
      </c>
      <c r="AM983">
        <f>86400*((IncFlowsCalibration1!$AM$983)^(1+1))*AM$1836</f>
        <v>0</v>
      </c>
      <c r="AN983">
        <f>86400*((IncFlowsCalibration1!$AN$983)^(1+1))*AN$1836</f>
        <v>0</v>
      </c>
      <c r="AO983">
        <f>86400*((IncFlowsCalibration1!$AO$983)^(1+1))*AO$1836</f>
        <v>0</v>
      </c>
      <c r="AP983">
        <f>86400*((IncFlowsCalibration1!$AP$983)^(1+1))*AP$1836</f>
        <v>0</v>
      </c>
      <c r="AQ983">
        <f>86400*((IncFlowsCalibration1!$AQ$983)^(1+1))*AQ$1836</f>
        <v>0</v>
      </c>
      <c r="AR983">
        <f>86400*((IncFlowsCalibration1!$AR$983)^(1+1))*AR$1836</f>
        <v>0</v>
      </c>
      <c r="AS983">
        <f>86400*((IncFlowsCalibration1!$AS$983)^(1+1))*AS$1836</f>
        <v>0</v>
      </c>
      <c r="AT983">
        <f>86400*((IncFlowsCalibration1!$AT$983)^(1+1))*AT$1836</f>
        <v>0</v>
      </c>
      <c r="AU983">
        <f>86400*((IncFlowsCalibration1!$AU$983)^(1+1))*AU$1836</f>
        <v>0</v>
      </c>
      <c r="AV983">
        <f>86400*((IncFlowsCalibration1!$AV$983)^(1+1))*AV$1836</f>
        <v>0</v>
      </c>
      <c r="AW983">
        <f>86400*((IncFlowsCalibration1!$AW$983)^(1+1))*AW$1836</f>
        <v>0</v>
      </c>
      <c r="AX983">
        <f>86400*((IncFlowsCalibration1!$AX$983)^(1+1))*AX$1836</f>
        <v>0</v>
      </c>
      <c r="AY983">
        <f>86400*((IncFlowsCalibration1!$AY$983)^(1+1))*AY$1836</f>
        <v>0</v>
      </c>
      <c r="AZ983">
        <f>86400*((IncFlowsCalibration1!$AZ$983)^(1+1))*AZ$1836</f>
        <v>0</v>
      </c>
      <c r="BA983">
        <f>86400*((IncFlowsCalibration1!$BA$983)^(1+1))*BA$1836</f>
        <v>0</v>
      </c>
      <c r="BB983">
        <f>86400*((IncFlowsCalibration1!$BB$983)^(1+1))*BB$1836</f>
        <v>0</v>
      </c>
      <c r="BC983">
        <f>86400*((IncFlowsCalibration1!$BC$983)^(1+1))*BC$1836</f>
        <v>0</v>
      </c>
      <c r="BD983">
        <f>86400*((IncFlowsCalibration1!$BD$983)^(1+1))*BD$1836</f>
        <v>0</v>
      </c>
      <c r="BE983">
        <f>86400*((IncFlowsCalibration1!$BE$983)^(1+1))*BE$1836</f>
        <v>0</v>
      </c>
      <c r="BF983">
        <f>86400*((IncFlowsCalibration1!$BF$983)^(1+1))*BF$1836</f>
        <v>0</v>
      </c>
      <c r="BG983">
        <f>86400*((IncFlowsCalibration1!$BG$983)^(1+1))*BG$1836</f>
        <v>0</v>
      </c>
      <c r="BH983">
        <f>86400*((IncFlowsCalibration1!$BH$983)^(1+1))*BH$1836</f>
        <v>0</v>
      </c>
      <c r="BI983">
        <f>86400*((IncFlowsCalibration1!$BI$983)^(1+1))*BI$1836</f>
        <v>0</v>
      </c>
      <c r="BJ983">
        <f>86400*((IncFlowsCalibration1!$BJ$983)^(1+1))*BJ$1836</f>
        <v>0</v>
      </c>
      <c r="BK983">
        <f>86400*((IncFlowsCalibration1!$BK$983)^(1+1))*BK$1836</f>
        <v>0</v>
      </c>
      <c r="BL983">
        <f>86400*((IncFlowsCalibration1!$BL$983)^(1+1))*BL$1836</f>
        <v>0</v>
      </c>
      <c r="BM983">
        <f>86400*((IncFlowsCalibration1!$BM$983)^(1+1))*BM$1836</f>
        <v>0</v>
      </c>
      <c r="BN983">
        <f>86400*((IncFlowsCalibration1!$BN$983)^(1+1))*BN$1836</f>
        <v>0</v>
      </c>
      <c r="BO983">
        <f>86400*((IncFlowsCalibration1!$BO$983)^(1+1))*BO$1836</f>
        <v>0</v>
      </c>
      <c r="BP983">
        <f>86400*((IncFlowsCalibration1!$BP$983)^(1+1))*BP$1836</f>
        <v>0</v>
      </c>
      <c r="BQ983">
        <f>86400*((IncFlowsCalibration1!$BQ$983)^(1+1))*BQ$1836</f>
        <v>0</v>
      </c>
      <c r="BR983">
        <f>86400*((IncFlowsCalibration1!$BR$983)^(1+1))*BR$1836</f>
        <v>0</v>
      </c>
      <c r="BS983">
        <f>86400*((IncFlowsCalibration1!$BS$983)^(1+1))*BS$1836</f>
        <v>0</v>
      </c>
      <c r="BT983">
        <f>86400*((IncFlowsCalibration1!$BT$983)^(1+1))*BT$1836</f>
        <v>0</v>
      </c>
      <c r="BU983">
        <f>86400*((IncFlowsCalibration1!$BU$983)^(1+1))*BU$1836</f>
        <v>0</v>
      </c>
      <c r="BV983">
        <f>86400*((IncFlowsCalibration1!$BV$983)^(1+1))*BV$1836</f>
        <v>0</v>
      </c>
      <c r="BW983">
        <f>86400*((IncFlowsCalibration1!$BW$983)^(1+1))*BW$1836</f>
        <v>0</v>
      </c>
      <c r="BX983">
        <f>86400*((IncFlowsCalibration1!$BX$983)^(1+1))*BX$1836</f>
        <v>0</v>
      </c>
      <c r="BY983">
        <f>86400*((IncFlowsCalibration1!$BY$983)^(1+1))*BY$1836</f>
        <v>0</v>
      </c>
      <c r="BZ983">
        <f>86400*((IncFlowsCalibration1!$BZ$983)^(1+1))*BZ$1836</f>
        <v>0</v>
      </c>
      <c r="CA983">
        <f>86400*((IncFlowsCalibration1!$CA$983)^(1+1))*CA$1836</f>
        <v>0</v>
      </c>
      <c r="CB983">
        <f>86400*((IncFlowsCalibration1!$CB$983)^(1+1))*CB$1836</f>
        <v>0</v>
      </c>
      <c r="CC983">
        <f>86400*((IncFlowsCalibration1!$CC$983)^(1+1))*CC$1836</f>
        <v>0</v>
      </c>
      <c r="CD983">
        <f>86400*((IncFlowsCalibration1!$CD$983)^(1+1))*CD$1836</f>
        <v>0</v>
      </c>
      <c r="CE983">
        <f>86400*((IncFlowsCalibration1!$CE$983)^(1+1))*CE$1836</f>
        <v>0</v>
      </c>
      <c r="CF983">
        <f>86400*((IncFlowsCalibration1!$CF$983)^(1+1))*CF$1836</f>
        <v>0</v>
      </c>
      <c r="CG983">
        <f>86400*((IncFlowsCalibration1!$CG$983)^(1+1))*CG$1836</f>
        <v>0</v>
      </c>
      <c r="CH983">
        <f>86400*((IncFlowsCalibration1!$CH$983)^(1+1))*CH$1836</f>
        <v>0</v>
      </c>
      <c r="CI983">
        <f>86400*((IncFlowsCalibration1!$CI$983)^(1+1))*CI$1836</f>
        <v>0</v>
      </c>
      <c r="CJ983">
        <f>86400*((IncFlowsCalibration1!$CJ$983)^(1+1))*CJ$1836</f>
        <v>0</v>
      </c>
      <c r="CK983">
        <f>86400*((IncFlowsCalibration1!$CK$983)^(1+1))*CK$1836</f>
        <v>11279997.928377349</v>
      </c>
      <c r="CL983">
        <f>86400*((IncFlowsCalibration1!$CL$983)^(1+1))*CL$1836</f>
        <v>0</v>
      </c>
      <c r="CM983">
        <f>86400*((IncFlowsCalibration1!$CM$983)^(1+1))*CM$1836</f>
        <v>0</v>
      </c>
      <c r="CN983">
        <f>86400*((IncFlowsCalibration1!$CN$983)^(1+1))*CN$1836</f>
        <v>0</v>
      </c>
      <c r="CO983">
        <f>86400*((IncFlowsCalibration1!$CO$983)^(1+1))*CO$1836</f>
        <v>0</v>
      </c>
      <c r="CP983">
        <f>86400*((IncFlowsCalibration1!$CP$983)^(1+1))*CP$1836</f>
        <v>0</v>
      </c>
      <c r="CQ983">
        <f>86400*((IncFlowsCalibration1!$CQ$983)^(1+1))*CQ$1836</f>
        <v>0</v>
      </c>
      <c r="CR983">
        <f>86400*((IncFlowsCalibration1!$CR$983)^(1+1))*CR$1836</f>
        <v>4929322.4765500166</v>
      </c>
      <c r="CS983">
        <f>86400*((IncFlowsCalibration1!$CS$983)^(1+1))*CS$1836</f>
        <v>260819.98769624741</v>
      </c>
      <c r="CT983">
        <f>86400*((IncFlowsCalibration1!$CT$983)^(1+1))*CT$1836</f>
        <v>485517.53252053319</v>
      </c>
      <c r="CU983">
        <f>86400*((IncFlowsCalibration1!$CU$983)^(1+1))*CU$1836</f>
        <v>499179.45580445987</v>
      </c>
      <c r="CV983">
        <f>86400*((IncFlowsCalibration1!$CV$983)^(1+1))*CV$1836</f>
        <v>45810.301682732039</v>
      </c>
      <c r="CW983">
        <f>86400*((IncFlowsCalibration1!$CW$983)^(1+1))*CW$1836</f>
        <v>210396.7836848638</v>
      </c>
      <c r="CX983">
        <f>86400*((IncFlowsCalibration1!$CX$983)^(1+1))*CX$1836</f>
        <v>8389.0715406968284</v>
      </c>
      <c r="CY983">
        <f>86400*((IncFlowsCalibration1!$CY$983)^(1+1))*CY$1836</f>
        <v>3141095.3107674536</v>
      </c>
      <c r="CZ983">
        <f>86400*((IncFlowsCalibration1!$CZ$983)^(1+1))*CZ$1836</f>
        <v>1548796.7414069478</v>
      </c>
      <c r="DA983">
        <f>86400*((IncFlowsCalibration1!$DA$983)^(1+1))*DA$1836</f>
        <v>607794.86150021874</v>
      </c>
      <c r="DB983">
        <f>86400*((IncFlowsCalibration1!$DB$983)^(1+1))*DB$1836</f>
        <v>155899.24944679503</v>
      </c>
      <c r="DC983">
        <f>86400*((IncFlowsCalibration1!$DC$983)^(1+1))*DC$1836</f>
        <v>2950724.589124145</v>
      </c>
      <c r="DD983">
        <f>86400*((IncFlowsCalibration1!$DD$983)^(1+1))*DD$1836</f>
        <v>1132415.6536178105</v>
      </c>
      <c r="DE983">
        <f>86400*((IncFlowsCalibration1!$DE$983)^(1+1))*DE$1836</f>
        <v>147558.90163646149</v>
      </c>
      <c r="DF983">
        <f>86400*((IncFlowsCalibration1!$DF$983)^(1+1))*DF$1836</f>
        <v>673872.79824937391</v>
      </c>
      <c r="DG983">
        <f>86400*((IncFlowsCalibration1!$DG$983)^(1+1))*DG$1836</f>
        <v>414989.06006091787</v>
      </c>
      <c r="DH983">
        <f>86400*((IncFlowsCalibration1!$DH$983)^(1+1))*DH$1836</f>
        <v>580121.18430971657</v>
      </c>
      <c r="DI983">
        <f>86400*((IncFlowsCalibration1!$DI$983)^(1+1))*DI$1836</f>
        <v>5031129.6596928928</v>
      </c>
      <c r="DJ983">
        <f>86400*((IncFlowsCalibration1!$DJ$983)^(1+1))*DJ$1836</f>
        <v>424514.38816498162</v>
      </c>
      <c r="DK983">
        <f>86400*((IncFlowsCalibration1!$DK$983)^(1+1))*DK$1836</f>
        <v>603027.4314867357</v>
      </c>
      <c r="DL983">
        <f>86400*((IncFlowsCalibration1!$DL$983)^(1+1))*DL$1836</f>
        <v>133255.62860484025</v>
      </c>
      <c r="DM983">
        <f>86400*((IncFlowsCalibration1!$DM$983)^(1+1))*DM$1836</f>
        <v>1629462.1272390189</v>
      </c>
      <c r="DN983">
        <f>86400*((IncFlowsCalibration1!$DN$983)^(1+1))*DN$1836</f>
        <v>287809.49840458832</v>
      </c>
      <c r="DO983">
        <f>86400*((IncFlowsCalibration1!$DO$983)^(1+1))*DO$1836</f>
        <v>3097344.2944140662</v>
      </c>
      <c r="DP983">
        <f>86400*((IncFlowsCalibration1!$DP$983)^(1+1))*DP$1836</f>
        <v>2203276.8907137346</v>
      </c>
      <c r="DQ983">
        <f>86400*((IncFlowsCalibration1!$DQ$983)^(1+1))*DQ$1836</f>
        <v>4981293.9776117476</v>
      </c>
      <c r="DR983">
        <f>86400*((IncFlowsCalibration1!$DR$983)^(1+1))*DR$1836</f>
        <v>20837302.691108145</v>
      </c>
      <c r="DS983">
        <f>86400*((IncFlowsCalibration1!$DS$983)^(1+1))*DS$1836</f>
        <v>0</v>
      </c>
      <c r="DT983">
        <f>86400*((IncFlowsCalibration1!$DT$983)^(1+1))*DT$1836</f>
        <v>9939931.4760229755</v>
      </c>
      <c r="DU983">
        <f>86400*((IncFlowsCalibration1!$DU$983)^(1+1))*DU$1836</f>
        <v>1547251.763542301</v>
      </c>
      <c r="DV983">
        <f>86400*((IncFlowsCalibration1!$DV$983)^(1+1))*DV$1836</f>
        <v>818988.70987889275</v>
      </c>
      <c r="DW983">
        <f>86400*((IncFlowsCalibration1!$DW$983)^(1+1))*DW$1836</f>
        <v>48049.552139886488</v>
      </c>
      <c r="DX983">
        <f>86400*((IncFlowsCalibration1!$DX$983)^(1+1))*DX$1836</f>
        <v>213883.68599116892</v>
      </c>
      <c r="DY983">
        <f>86400*((IncFlowsCalibration1!$DY$983)^(1+1))*DY$1836</f>
        <v>48957.406451210525</v>
      </c>
      <c r="DZ983">
        <f>86400*((IncFlowsCalibration1!$DZ$983)^(1+1))*DZ$1836</f>
        <v>122501.45542204521</v>
      </c>
      <c r="EA983">
        <f>86400*((IncFlowsCalibration1!$EA$983)^(1+1))*EA$1836</f>
        <v>79151.622639142282</v>
      </c>
      <c r="EB983">
        <f>86400*((IncFlowsCalibration1!$EB$983)^(1+1))*EB$1836</f>
        <v>333569.02647521789</v>
      </c>
      <c r="EC983">
        <f>86400*((IncFlowsCalibration1!$EC$983)^(1+1))*EC$1836</f>
        <v>185964.620797543</v>
      </c>
      <c r="ED983">
        <f>86400*((IncFlowsCalibration1!$ED$983)^(1+1))*ED$1836</f>
        <v>256669.91614464342</v>
      </c>
      <c r="EE983">
        <f>86400*((IncFlowsCalibration1!$EE$983)^(1+1))*EE$1836</f>
        <v>865632.28601646586</v>
      </c>
      <c r="EF983">
        <f>86400*((IncFlowsCalibration1!$EF$983)^(1+1))*EF$1836</f>
        <v>578849.65110206453</v>
      </c>
      <c r="EG983">
        <f>86400*((IncFlowsCalibration1!$EG$983)^(1+1))*EG$1836</f>
        <v>375066.38138639653</v>
      </c>
      <c r="EH983">
        <f>86400*((IncFlowsCalibration1!$EH$983)^(1+1))*EH$1836</f>
        <v>1317039.3812524064</v>
      </c>
      <c r="EI983">
        <f>86400*((IncFlowsCalibration1!$EI$983)^(1+1))*EI$1836</f>
        <v>10211580.178948585</v>
      </c>
      <c r="EJ983">
        <f>86400*((IncFlowsCalibration1!$EJ$983)^(1+1))*EJ$1836</f>
        <v>2797548.1204471802</v>
      </c>
    </row>
    <row r="984" spans="2:140" x14ac:dyDescent="0.2">
      <c r="B984">
        <f>86400*((IncFlowsCalibration1!$B$984)^(1+1))*B$1836</f>
        <v>4368376.6248701233</v>
      </c>
      <c r="C984">
        <f>86400*((IncFlowsCalibration1!$C$984)^(1+1))*C$1836</f>
        <v>0</v>
      </c>
      <c r="D984">
        <f>86400*((IncFlowsCalibration1!$D$984)^(1+1))*D$1836</f>
        <v>0</v>
      </c>
      <c r="E984">
        <f>86400*((IncFlowsCalibration1!$E$984)^(1+1))*E$1836</f>
        <v>2264904.2215752783</v>
      </c>
      <c r="F984">
        <f>86400*((IncFlowsCalibration1!$F$984)^(1+1))*F$1836</f>
        <v>0</v>
      </c>
      <c r="G984">
        <f>86400*((IncFlowsCalibration1!$G$984)^(1+1))*G$1836</f>
        <v>0</v>
      </c>
      <c r="H984">
        <f>86400*((IncFlowsCalibration1!$H$984)^(1+1))*H$1836</f>
        <v>0</v>
      </c>
      <c r="I984">
        <f>86400*((IncFlowsCalibration1!$I$984)^(1+1))*I$1836</f>
        <v>0</v>
      </c>
      <c r="J984">
        <f>86400*((IncFlowsCalibration1!$J$984)^(1+1))*J$1836</f>
        <v>0</v>
      </c>
      <c r="K984">
        <f>86400*((IncFlowsCalibration1!$K$984)^(1+1))*K$1836</f>
        <v>0</v>
      </c>
      <c r="L984">
        <f>86400*((IncFlowsCalibration1!$L$984)^(1+1))*L$1836</f>
        <v>0</v>
      </c>
      <c r="M984">
        <f>86400*((IncFlowsCalibration1!$M$984)^(1+1))*M$1836</f>
        <v>0</v>
      </c>
      <c r="N984">
        <f>86400*((IncFlowsCalibration1!$N$984)^(1+1))*N$1836</f>
        <v>0</v>
      </c>
      <c r="O984">
        <f>86400*((IncFlowsCalibration1!$O$984)^(1+1))*O$1836</f>
        <v>0</v>
      </c>
      <c r="P984">
        <f>86400*((IncFlowsCalibration1!$P$984)^(1+1))*P$1836</f>
        <v>0</v>
      </c>
      <c r="Q984">
        <f>86400*((IncFlowsCalibration1!$Q$984)^(1+1))*Q$1836</f>
        <v>0</v>
      </c>
      <c r="R984">
        <f>86400*((IncFlowsCalibration1!$R$984)^(1+1))*R$1836</f>
        <v>0</v>
      </c>
      <c r="S984">
        <f>86400*((IncFlowsCalibration1!$S$984)^(1+1))*S$1836</f>
        <v>0</v>
      </c>
      <c r="T984">
        <f>86400*((IncFlowsCalibration1!$T$984)^(1+1))*T$1836</f>
        <v>0</v>
      </c>
      <c r="U984">
        <f>86400*((IncFlowsCalibration1!$U$984)^(1+1))*U$1836</f>
        <v>0</v>
      </c>
      <c r="V984">
        <f>86400*((IncFlowsCalibration1!$V$984)^(1+1))*V$1836</f>
        <v>0</v>
      </c>
      <c r="W984">
        <f>86400*((IncFlowsCalibration1!$W$984)^(1+1))*W$1836</f>
        <v>0</v>
      </c>
      <c r="X984">
        <f>86400*((IncFlowsCalibration1!$X$984)^(1+1))*X$1836</f>
        <v>0</v>
      </c>
      <c r="Y984">
        <f>86400*((IncFlowsCalibration1!$Y$984)^(1+1))*Y$1836</f>
        <v>0</v>
      </c>
      <c r="Z984">
        <f>86400*((IncFlowsCalibration1!$Z$984)^(1+1))*Z$1836</f>
        <v>0</v>
      </c>
      <c r="AA984">
        <f>86400*((IncFlowsCalibration1!$AA$984)^(1+1))*AA$1836</f>
        <v>0</v>
      </c>
      <c r="AB984">
        <f>86400*((IncFlowsCalibration1!$AB$984)^(1+1))*AB$1836</f>
        <v>0</v>
      </c>
      <c r="AC984">
        <f>86400*((IncFlowsCalibration1!$AC$984)^(1+1))*AC$1836</f>
        <v>0</v>
      </c>
      <c r="AD984">
        <f>86400*((IncFlowsCalibration1!$AD$984)^(1+1))*AD$1836</f>
        <v>3075846.0125545003</v>
      </c>
      <c r="AE984">
        <f>86400*((IncFlowsCalibration1!$AE$984)^(1+1))*AE$1836</f>
        <v>6514415.9171130508</v>
      </c>
      <c r="AF984">
        <f>86400*((IncFlowsCalibration1!$AF$984)^(1+1))*AF$1836</f>
        <v>0</v>
      </c>
      <c r="AG984">
        <f>86400*((IncFlowsCalibration1!$AG$984)^(1+1))*AG$1836</f>
        <v>0</v>
      </c>
      <c r="AH984">
        <f>86400*((IncFlowsCalibration1!$AH$984)^(1+1))*AH$1836</f>
        <v>0</v>
      </c>
      <c r="AI984">
        <f>86400*((IncFlowsCalibration1!$AI$984)^(1+1))*AI$1836</f>
        <v>1910165.0447451246</v>
      </c>
      <c r="AJ984">
        <f>86400*((IncFlowsCalibration1!$AJ$984)^(1+1))*AJ$1836</f>
        <v>0</v>
      </c>
      <c r="AK984">
        <f>86400*((IncFlowsCalibration1!$AK$984)^(1+1))*AK$1836</f>
        <v>1702375.8839887052</v>
      </c>
      <c r="AL984">
        <f>86400*((IncFlowsCalibration1!$AL$984)^(1+1))*AL$1836</f>
        <v>0</v>
      </c>
      <c r="AM984">
        <f>86400*((IncFlowsCalibration1!$AM$984)^(1+1))*AM$1836</f>
        <v>0</v>
      </c>
      <c r="AN984">
        <f>86400*((IncFlowsCalibration1!$AN$984)^(1+1))*AN$1836</f>
        <v>0</v>
      </c>
      <c r="AO984">
        <f>86400*((IncFlowsCalibration1!$AO$984)^(1+1))*AO$1836</f>
        <v>0</v>
      </c>
      <c r="AP984">
        <f>86400*((IncFlowsCalibration1!$AP$984)^(1+1))*AP$1836</f>
        <v>0</v>
      </c>
      <c r="AQ984">
        <f>86400*((IncFlowsCalibration1!$AQ$984)^(1+1))*AQ$1836</f>
        <v>0</v>
      </c>
      <c r="AR984">
        <f>86400*((IncFlowsCalibration1!$AR$984)^(1+1))*AR$1836</f>
        <v>0</v>
      </c>
      <c r="AS984">
        <f>86400*((IncFlowsCalibration1!$AS$984)^(1+1))*AS$1836</f>
        <v>0</v>
      </c>
      <c r="AT984">
        <f>86400*((IncFlowsCalibration1!$AT$984)^(1+1))*AT$1836</f>
        <v>0</v>
      </c>
      <c r="AU984">
        <f>86400*((IncFlowsCalibration1!$AU$984)^(1+1))*AU$1836</f>
        <v>0</v>
      </c>
      <c r="AV984">
        <f>86400*((IncFlowsCalibration1!$AV$984)^(1+1))*AV$1836</f>
        <v>0</v>
      </c>
      <c r="AW984">
        <f>86400*((IncFlowsCalibration1!$AW$984)^(1+1))*AW$1836</f>
        <v>0</v>
      </c>
      <c r="AX984">
        <f>86400*((IncFlowsCalibration1!$AX$984)^(1+1))*AX$1836</f>
        <v>0</v>
      </c>
      <c r="AY984">
        <f>86400*((IncFlowsCalibration1!$AY$984)^(1+1))*AY$1836</f>
        <v>0</v>
      </c>
      <c r="AZ984">
        <f>86400*((IncFlowsCalibration1!$AZ$984)^(1+1))*AZ$1836</f>
        <v>0</v>
      </c>
      <c r="BA984">
        <f>86400*((IncFlowsCalibration1!$BA$984)^(1+1))*BA$1836</f>
        <v>0</v>
      </c>
      <c r="BB984">
        <f>86400*((IncFlowsCalibration1!$BB$984)^(1+1))*BB$1836</f>
        <v>0</v>
      </c>
      <c r="BC984">
        <f>86400*((IncFlowsCalibration1!$BC$984)^(1+1))*BC$1836</f>
        <v>0</v>
      </c>
      <c r="BD984">
        <f>86400*((IncFlowsCalibration1!$BD$984)^(1+1))*BD$1836</f>
        <v>0</v>
      </c>
      <c r="BE984">
        <f>86400*((IncFlowsCalibration1!$BE$984)^(1+1))*BE$1836</f>
        <v>0</v>
      </c>
      <c r="BF984">
        <f>86400*((IncFlowsCalibration1!$BF$984)^(1+1))*BF$1836</f>
        <v>0</v>
      </c>
      <c r="BG984">
        <f>86400*((IncFlowsCalibration1!$BG$984)^(1+1))*BG$1836</f>
        <v>0</v>
      </c>
      <c r="BH984">
        <f>86400*((IncFlowsCalibration1!$BH$984)^(1+1))*BH$1836</f>
        <v>0</v>
      </c>
      <c r="BI984">
        <f>86400*((IncFlowsCalibration1!$BI$984)^(1+1))*BI$1836</f>
        <v>0</v>
      </c>
      <c r="BJ984">
        <f>86400*((IncFlowsCalibration1!$BJ$984)^(1+1))*BJ$1836</f>
        <v>0</v>
      </c>
      <c r="BK984">
        <f>86400*((IncFlowsCalibration1!$BK$984)^(1+1))*BK$1836</f>
        <v>0</v>
      </c>
      <c r="BL984">
        <f>86400*((IncFlowsCalibration1!$BL$984)^(1+1))*BL$1836</f>
        <v>0</v>
      </c>
      <c r="BM984">
        <f>86400*((IncFlowsCalibration1!$BM$984)^(1+1))*BM$1836</f>
        <v>0</v>
      </c>
      <c r="BN984">
        <f>86400*((IncFlowsCalibration1!$BN$984)^(1+1))*BN$1836</f>
        <v>0</v>
      </c>
      <c r="BO984">
        <f>86400*((IncFlowsCalibration1!$BO$984)^(1+1))*BO$1836</f>
        <v>0</v>
      </c>
      <c r="BP984">
        <f>86400*((IncFlowsCalibration1!$BP$984)^(1+1))*BP$1836</f>
        <v>0</v>
      </c>
      <c r="BQ984">
        <f>86400*((IncFlowsCalibration1!$BQ$984)^(1+1))*BQ$1836</f>
        <v>0</v>
      </c>
      <c r="BR984">
        <f>86400*((IncFlowsCalibration1!$BR$984)^(1+1))*BR$1836</f>
        <v>0</v>
      </c>
      <c r="BS984">
        <f>86400*((IncFlowsCalibration1!$BS$984)^(1+1))*BS$1836</f>
        <v>0</v>
      </c>
      <c r="BT984">
        <f>86400*((IncFlowsCalibration1!$BT$984)^(1+1))*BT$1836</f>
        <v>0</v>
      </c>
      <c r="BU984">
        <f>86400*((IncFlowsCalibration1!$BU$984)^(1+1))*BU$1836</f>
        <v>0</v>
      </c>
      <c r="BV984">
        <f>86400*((IncFlowsCalibration1!$BV$984)^(1+1))*BV$1836</f>
        <v>0</v>
      </c>
      <c r="BW984">
        <f>86400*((IncFlowsCalibration1!$BW$984)^(1+1))*BW$1836</f>
        <v>0</v>
      </c>
      <c r="BX984">
        <f>86400*((IncFlowsCalibration1!$BX$984)^(1+1))*BX$1836</f>
        <v>0</v>
      </c>
      <c r="BY984">
        <f>86400*((IncFlowsCalibration1!$BY$984)^(1+1))*BY$1836</f>
        <v>0</v>
      </c>
      <c r="BZ984">
        <f>86400*((IncFlowsCalibration1!$BZ$984)^(1+1))*BZ$1836</f>
        <v>0</v>
      </c>
      <c r="CA984">
        <f>86400*((IncFlowsCalibration1!$CA$984)^(1+1))*CA$1836</f>
        <v>0</v>
      </c>
      <c r="CB984">
        <f>86400*((IncFlowsCalibration1!$CB$984)^(1+1))*CB$1836</f>
        <v>0</v>
      </c>
      <c r="CC984">
        <f>86400*((IncFlowsCalibration1!$CC$984)^(1+1))*CC$1836</f>
        <v>0</v>
      </c>
      <c r="CD984">
        <f>86400*((IncFlowsCalibration1!$CD$984)^(1+1))*CD$1836</f>
        <v>0</v>
      </c>
      <c r="CE984">
        <f>86400*((IncFlowsCalibration1!$CE$984)^(1+1))*CE$1836</f>
        <v>0</v>
      </c>
      <c r="CF984">
        <f>86400*((IncFlowsCalibration1!$CF$984)^(1+1))*CF$1836</f>
        <v>0</v>
      </c>
      <c r="CG984">
        <f>86400*((IncFlowsCalibration1!$CG$984)^(1+1))*CG$1836</f>
        <v>0</v>
      </c>
      <c r="CH984">
        <f>86400*((IncFlowsCalibration1!$CH$984)^(1+1))*CH$1836</f>
        <v>0</v>
      </c>
      <c r="CI984">
        <f>86400*((IncFlowsCalibration1!$CI$984)^(1+1))*CI$1836</f>
        <v>0</v>
      </c>
      <c r="CJ984">
        <f>86400*((IncFlowsCalibration1!$CJ$984)^(1+1))*CJ$1836</f>
        <v>0</v>
      </c>
      <c r="CK984">
        <f>86400*((IncFlowsCalibration1!$CK$984)^(1+1))*CK$1836</f>
        <v>5909339.7495909547</v>
      </c>
      <c r="CL984">
        <f>86400*((IncFlowsCalibration1!$CL$984)^(1+1))*CL$1836</f>
        <v>0</v>
      </c>
      <c r="CM984">
        <f>86400*((IncFlowsCalibration1!$CM$984)^(1+1))*CM$1836</f>
        <v>0</v>
      </c>
      <c r="CN984">
        <f>86400*((IncFlowsCalibration1!$CN$984)^(1+1))*CN$1836</f>
        <v>0</v>
      </c>
      <c r="CO984">
        <f>86400*((IncFlowsCalibration1!$CO$984)^(1+1))*CO$1836</f>
        <v>0</v>
      </c>
      <c r="CP984">
        <f>86400*((IncFlowsCalibration1!$CP$984)^(1+1))*CP$1836</f>
        <v>0</v>
      </c>
      <c r="CQ984">
        <f>86400*((IncFlowsCalibration1!$CQ$984)^(1+1))*CQ$1836</f>
        <v>0</v>
      </c>
      <c r="CR984">
        <f>86400*((IncFlowsCalibration1!$CR$984)^(1+1))*CR$1836</f>
        <v>4938581.4193323245</v>
      </c>
      <c r="CS984">
        <f>86400*((IncFlowsCalibration1!$CS$984)^(1+1))*CS$1836</f>
        <v>273127.37804400909</v>
      </c>
      <c r="CT984">
        <f>86400*((IncFlowsCalibration1!$CT$984)^(1+1))*CT$1836</f>
        <v>450215.32290072896</v>
      </c>
      <c r="CU984">
        <f>86400*((IncFlowsCalibration1!$CU$984)^(1+1))*CU$1836</f>
        <v>294300.53841656371</v>
      </c>
      <c r="CV984">
        <f>86400*((IncFlowsCalibration1!$CV$984)^(1+1))*CV$1836</f>
        <v>145231.58504671918</v>
      </c>
      <c r="CW984">
        <f>86400*((IncFlowsCalibration1!$CW$984)^(1+1))*CW$1836</f>
        <v>667020.10724789998</v>
      </c>
      <c r="CX984">
        <f>86400*((IncFlowsCalibration1!$CX$984)^(1+1))*CX$1836</f>
        <v>8047.8173932570126</v>
      </c>
      <c r="CY984">
        <f>86400*((IncFlowsCalibration1!$CY$984)^(1+1))*CY$1836</f>
        <v>2990077.9190138471</v>
      </c>
      <c r="CZ984">
        <f>86400*((IncFlowsCalibration1!$CZ$984)^(1+1))*CZ$1836</f>
        <v>1746157.6679286091</v>
      </c>
      <c r="DA984">
        <f>86400*((IncFlowsCalibration1!$DA$984)^(1+1))*DA$1836</f>
        <v>796151.74613994185</v>
      </c>
      <c r="DB984">
        <f>86400*((IncFlowsCalibration1!$DB$984)^(1+1))*DB$1836</f>
        <v>137132.79761511984</v>
      </c>
      <c r="DC984">
        <f>86400*((IncFlowsCalibration1!$DC$984)^(1+1))*DC$1836</f>
        <v>2427303.8360052141</v>
      </c>
      <c r="DD984">
        <f>86400*((IncFlowsCalibration1!$DD$984)^(1+1))*DD$1836</f>
        <v>904679.24717338569</v>
      </c>
      <c r="DE984">
        <f>86400*((IncFlowsCalibration1!$DE$984)^(1+1))*DE$1836</f>
        <v>112799.82261453498</v>
      </c>
      <c r="DF984">
        <f>86400*((IncFlowsCalibration1!$DF$984)^(1+1))*DF$1836</f>
        <v>473092.71500414365</v>
      </c>
      <c r="DG984">
        <f>86400*((IncFlowsCalibration1!$DG$984)^(1+1))*DG$1836</f>
        <v>288292.257766144</v>
      </c>
      <c r="DH984">
        <f>86400*((IncFlowsCalibration1!$DH$984)^(1+1))*DH$1836</f>
        <v>589569.36215355666</v>
      </c>
      <c r="DI984">
        <f>86400*((IncFlowsCalibration1!$DI$984)^(1+1))*DI$1836</f>
        <v>3858702.5836846475</v>
      </c>
      <c r="DJ984">
        <f>86400*((IncFlowsCalibration1!$DJ$984)^(1+1))*DJ$1836</f>
        <v>373413.25172192242</v>
      </c>
      <c r="DK984">
        <f>86400*((IncFlowsCalibration1!$DK$984)^(1+1))*DK$1836</f>
        <v>503737.40304568381</v>
      </c>
      <c r="DL984">
        <f>86400*((IncFlowsCalibration1!$DL$984)^(1+1))*DL$1836</f>
        <v>107353.13098188723</v>
      </c>
      <c r="DM984">
        <f>86400*((IncFlowsCalibration1!$DM$984)^(1+1))*DM$1836</f>
        <v>1551922.4876409951</v>
      </c>
      <c r="DN984">
        <f>86400*((IncFlowsCalibration1!$DN$984)^(1+1))*DN$1836</f>
        <v>232078.48077983546</v>
      </c>
      <c r="DO984">
        <f>86400*((IncFlowsCalibration1!$DO$984)^(1+1))*DO$1836</f>
        <v>2474304.3604205186</v>
      </c>
      <c r="DP984">
        <f>86400*((IncFlowsCalibration1!$DP$984)^(1+1))*DP$1836</f>
        <v>2239112.7850940949</v>
      </c>
      <c r="DQ984">
        <f>86400*((IncFlowsCalibration1!$DQ$984)^(1+1))*DQ$1836</f>
        <v>5605431.8144213203</v>
      </c>
      <c r="DR984">
        <f>86400*((IncFlowsCalibration1!$DR$984)^(1+1))*DR$1836</f>
        <v>18058720.35516084</v>
      </c>
      <c r="DS984">
        <f>86400*((IncFlowsCalibration1!$DS$984)^(1+1))*DS$1836</f>
        <v>0</v>
      </c>
      <c r="DT984">
        <f>86400*((IncFlowsCalibration1!$DT$984)^(1+1))*DT$1836</f>
        <v>6386878.5238293018</v>
      </c>
      <c r="DU984">
        <f>86400*((IncFlowsCalibration1!$DU$984)^(1+1))*DU$1836</f>
        <v>1062625.641461598</v>
      </c>
      <c r="DV984">
        <f>86400*((IncFlowsCalibration1!$DV$984)^(1+1))*DV$1836</f>
        <v>485587.93036225077</v>
      </c>
      <c r="DW984">
        <f>86400*((IncFlowsCalibration1!$DW$984)^(1+1))*DW$1836</f>
        <v>38709.573377742832</v>
      </c>
      <c r="DX984">
        <f>86400*((IncFlowsCalibration1!$DX$984)^(1+1))*DX$1836</f>
        <v>188137.32797483832</v>
      </c>
      <c r="DY984">
        <f>86400*((IncFlowsCalibration1!$DY$984)^(1+1))*DY$1836</f>
        <v>43064.133627700627</v>
      </c>
      <c r="DZ984">
        <f>86400*((IncFlowsCalibration1!$DZ$984)^(1+1))*DZ$1836</f>
        <v>76173.647177027146</v>
      </c>
      <c r="EA984">
        <f>86400*((IncFlowsCalibration1!$EA$984)^(1+1))*EA$1836</f>
        <v>46725.725016182027</v>
      </c>
      <c r="EB984">
        <f>86400*((IncFlowsCalibration1!$EB$984)^(1+1))*EB$1836</f>
        <v>309315.06465808378</v>
      </c>
      <c r="EC984">
        <f>86400*((IncFlowsCalibration1!$EC$984)^(1+1))*EC$1836</f>
        <v>109780.76631782675</v>
      </c>
      <c r="ED984">
        <f>86400*((IncFlowsCalibration1!$ED$984)^(1+1))*ED$1836</f>
        <v>151520.33593218762</v>
      </c>
      <c r="EE984">
        <f>86400*((IncFlowsCalibration1!$EE$984)^(1+1))*EE$1836</f>
        <v>896749.71964055742</v>
      </c>
      <c r="EF984">
        <f>86400*((IncFlowsCalibration1!$EF$984)^(1+1))*EF$1836</f>
        <v>324322.93764029577</v>
      </c>
      <c r="EG984">
        <f>86400*((IncFlowsCalibration1!$EG$984)^(1+1))*EG$1836</f>
        <v>175079.1339585098</v>
      </c>
      <c r="EH984">
        <f>86400*((IncFlowsCalibration1!$EH$984)^(1+1))*EH$1836</f>
        <v>527815.64853646629</v>
      </c>
      <c r="EI984">
        <f>86400*((IncFlowsCalibration1!$EI$984)^(1+1))*EI$1836</f>
        <v>4536006.8394546816</v>
      </c>
      <c r="EJ984">
        <f>86400*((IncFlowsCalibration1!$EJ$984)^(1+1))*EJ$1836</f>
        <v>1537075.9964840338</v>
      </c>
    </row>
    <row r="985" spans="2:140" x14ac:dyDescent="0.2">
      <c r="B985">
        <f>86400*((IncFlowsCalibration1!$B$985)^(1+1))*B$1836</f>
        <v>2482407.2637671931</v>
      </c>
      <c r="C985">
        <f>86400*((IncFlowsCalibration1!$C$985)^(1+1))*C$1836</f>
        <v>0</v>
      </c>
      <c r="D985">
        <f>86400*((IncFlowsCalibration1!$D$985)^(1+1))*D$1836</f>
        <v>0</v>
      </c>
      <c r="E985">
        <f>86400*((IncFlowsCalibration1!$E$985)^(1+1))*E$1836</f>
        <v>1516117.913773912</v>
      </c>
      <c r="F985">
        <f>86400*((IncFlowsCalibration1!$F$985)^(1+1))*F$1836</f>
        <v>0</v>
      </c>
      <c r="G985">
        <f>86400*((IncFlowsCalibration1!$G$985)^(1+1))*G$1836</f>
        <v>0</v>
      </c>
      <c r="H985">
        <f>86400*((IncFlowsCalibration1!$H$985)^(1+1))*H$1836</f>
        <v>0</v>
      </c>
      <c r="I985">
        <f>86400*((IncFlowsCalibration1!$I$985)^(1+1))*I$1836</f>
        <v>0</v>
      </c>
      <c r="J985">
        <f>86400*((IncFlowsCalibration1!$J$985)^(1+1))*J$1836</f>
        <v>0</v>
      </c>
      <c r="K985">
        <f>86400*((IncFlowsCalibration1!$K$985)^(1+1))*K$1836</f>
        <v>0</v>
      </c>
      <c r="L985">
        <f>86400*((IncFlowsCalibration1!$L$985)^(1+1))*L$1836</f>
        <v>0</v>
      </c>
      <c r="M985">
        <f>86400*((IncFlowsCalibration1!$M$985)^(1+1))*M$1836</f>
        <v>0</v>
      </c>
      <c r="N985">
        <f>86400*((IncFlowsCalibration1!$N$985)^(1+1))*N$1836</f>
        <v>0</v>
      </c>
      <c r="O985">
        <f>86400*((IncFlowsCalibration1!$O$985)^(1+1))*O$1836</f>
        <v>0</v>
      </c>
      <c r="P985">
        <f>86400*((IncFlowsCalibration1!$P$985)^(1+1))*P$1836</f>
        <v>0</v>
      </c>
      <c r="Q985">
        <f>86400*((IncFlowsCalibration1!$Q$985)^(1+1))*Q$1836</f>
        <v>0</v>
      </c>
      <c r="R985">
        <f>86400*((IncFlowsCalibration1!$R$985)^(1+1))*R$1836</f>
        <v>0</v>
      </c>
      <c r="S985">
        <f>86400*((IncFlowsCalibration1!$S$985)^(1+1))*S$1836</f>
        <v>0</v>
      </c>
      <c r="T985">
        <f>86400*((IncFlowsCalibration1!$T$985)^(1+1))*T$1836</f>
        <v>0</v>
      </c>
      <c r="U985">
        <f>86400*((IncFlowsCalibration1!$U$985)^(1+1))*U$1836</f>
        <v>0</v>
      </c>
      <c r="V985">
        <f>86400*((IncFlowsCalibration1!$V$985)^(1+1))*V$1836</f>
        <v>0</v>
      </c>
      <c r="W985">
        <f>86400*((IncFlowsCalibration1!$W$985)^(1+1))*W$1836</f>
        <v>0</v>
      </c>
      <c r="X985">
        <f>86400*((IncFlowsCalibration1!$X$985)^(1+1))*X$1836</f>
        <v>0</v>
      </c>
      <c r="Y985">
        <f>86400*((IncFlowsCalibration1!$Y$985)^(1+1))*Y$1836</f>
        <v>0</v>
      </c>
      <c r="Z985">
        <f>86400*((IncFlowsCalibration1!$Z$985)^(1+1))*Z$1836</f>
        <v>0</v>
      </c>
      <c r="AA985">
        <f>86400*((IncFlowsCalibration1!$AA$985)^(1+1))*AA$1836</f>
        <v>0</v>
      </c>
      <c r="AB985">
        <f>86400*((IncFlowsCalibration1!$AB$985)^(1+1))*AB$1836</f>
        <v>0</v>
      </c>
      <c r="AC985">
        <f>86400*((IncFlowsCalibration1!$AC$985)^(1+1))*AC$1836</f>
        <v>0</v>
      </c>
      <c r="AD985">
        <f>86400*((IncFlowsCalibration1!$AD$985)^(1+1))*AD$1836</f>
        <v>1965591.146413326</v>
      </c>
      <c r="AE985">
        <f>86400*((IncFlowsCalibration1!$AE$985)^(1+1))*AE$1836</f>
        <v>5496508.7349075908</v>
      </c>
      <c r="AF985">
        <f>86400*((IncFlowsCalibration1!$AF$985)^(1+1))*AF$1836</f>
        <v>0</v>
      </c>
      <c r="AG985">
        <f>86400*((IncFlowsCalibration1!$AG$985)^(1+1))*AG$1836</f>
        <v>0</v>
      </c>
      <c r="AH985">
        <f>86400*((IncFlowsCalibration1!$AH$985)^(1+1))*AH$1836</f>
        <v>0</v>
      </c>
      <c r="AI985">
        <f>86400*((IncFlowsCalibration1!$AI$985)^(1+1))*AI$1836</f>
        <v>1671253.0703171438</v>
      </c>
      <c r="AJ985">
        <f>86400*((IncFlowsCalibration1!$AJ$985)^(1+1))*AJ$1836</f>
        <v>0</v>
      </c>
      <c r="AK985">
        <f>86400*((IncFlowsCalibration1!$AK$985)^(1+1))*AK$1836</f>
        <v>1440281.268140533</v>
      </c>
      <c r="AL985">
        <f>86400*((IncFlowsCalibration1!$AL$985)^(1+1))*AL$1836</f>
        <v>0</v>
      </c>
      <c r="AM985">
        <f>86400*((IncFlowsCalibration1!$AM$985)^(1+1))*AM$1836</f>
        <v>0</v>
      </c>
      <c r="AN985">
        <f>86400*((IncFlowsCalibration1!$AN$985)^(1+1))*AN$1836</f>
        <v>0</v>
      </c>
      <c r="AO985">
        <f>86400*((IncFlowsCalibration1!$AO$985)^(1+1))*AO$1836</f>
        <v>0</v>
      </c>
      <c r="AP985">
        <f>86400*((IncFlowsCalibration1!$AP$985)^(1+1))*AP$1836</f>
        <v>0</v>
      </c>
      <c r="AQ985">
        <f>86400*((IncFlowsCalibration1!$AQ$985)^(1+1))*AQ$1836</f>
        <v>0</v>
      </c>
      <c r="AR985">
        <f>86400*((IncFlowsCalibration1!$AR$985)^(1+1))*AR$1836</f>
        <v>0</v>
      </c>
      <c r="AS985">
        <f>86400*((IncFlowsCalibration1!$AS$985)^(1+1))*AS$1836</f>
        <v>0</v>
      </c>
      <c r="AT985">
        <f>86400*((IncFlowsCalibration1!$AT$985)^(1+1))*AT$1836</f>
        <v>0</v>
      </c>
      <c r="AU985">
        <f>86400*((IncFlowsCalibration1!$AU$985)^(1+1))*AU$1836</f>
        <v>0</v>
      </c>
      <c r="AV985">
        <f>86400*((IncFlowsCalibration1!$AV$985)^(1+1))*AV$1836</f>
        <v>0</v>
      </c>
      <c r="AW985">
        <f>86400*((IncFlowsCalibration1!$AW$985)^(1+1))*AW$1836</f>
        <v>0</v>
      </c>
      <c r="AX985">
        <f>86400*((IncFlowsCalibration1!$AX$985)^(1+1))*AX$1836</f>
        <v>0</v>
      </c>
      <c r="AY985">
        <f>86400*((IncFlowsCalibration1!$AY$985)^(1+1))*AY$1836</f>
        <v>0</v>
      </c>
      <c r="AZ985">
        <f>86400*((IncFlowsCalibration1!$AZ$985)^(1+1))*AZ$1836</f>
        <v>0</v>
      </c>
      <c r="BA985">
        <f>86400*((IncFlowsCalibration1!$BA$985)^(1+1))*BA$1836</f>
        <v>0</v>
      </c>
      <c r="BB985">
        <f>86400*((IncFlowsCalibration1!$BB$985)^(1+1))*BB$1836</f>
        <v>0</v>
      </c>
      <c r="BC985">
        <f>86400*((IncFlowsCalibration1!$BC$985)^(1+1))*BC$1836</f>
        <v>0</v>
      </c>
      <c r="BD985">
        <f>86400*((IncFlowsCalibration1!$BD$985)^(1+1))*BD$1836</f>
        <v>0</v>
      </c>
      <c r="BE985">
        <f>86400*((IncFlowsCalibration1!$BE$985)^(1+1))*BE$1836</f>
        <v>0</v>
      </c>
      <c r="BF985">
        <f>86400*((IncFlowsCalibration1!$BF$985)^(1+1))*BF$1836</f>
        <v>0</v>
      </c>
      <c r="BG985">
        <f>86400*((IncFlowsCalibration1!$BG$985)^(1+1))*BG$1836</f>
        <v>0</v>
      </c>
      <c r="BH985">
        <f>86400*((IncFlowsCalibration1!$BH$985)^(1+1))*BH$1836</f>
        <v>0</v>
      </c>
      <c r="BI985">
        <f>86400*((IncFlowsCalibration1!$BI$985)^(1+1))*BI$1836</f>
        <v>0</v>
      </c>
      <c r="BJ985">
        <f>86400*((IncFlowsCalibration1!$BJ$985)^(1+1))*BJ$1836</f>
        <v>0</v>
      </c>
      <c r="BK985">
        <f>86400*((IncFlowsCalibration1!$BK$985)^(1+1))*BK$1836</f>
        <v>0</v>
      </c>
      <c r="BL985">
        <f>86400*((IncFlowsCalibration1!$BL$985)^(1+1))*BL$1836</f>
        <v>0</v>
      </c>
      <c r="BM985">
        <f>86400*((IncFlowsCalibration1!$BM$985)^(1+1))*BM$1836</f>
        <v>0</v>
      </c>
      <c r="BN985">
        <f>86400*((IncFlowsCalibration1!$BN$985)^(1+1))*BN$1836</f>
        <v>0</v>
      </c>
      <c r="BO985">
        <f>86400*((IncFlowsCalibration1!$BO$985)^(1+1))*BO$1836</f>
        <v>0</v>
      </c>
      <c r="BP985">
        <f>86400*((IncFlowsCalibration1!$BP$985)^(1+1))*BP$1836</f>
        <v>0</v>
      </c>
      <c r="BQ985">
        <f>86400*((IncFlowsCalibration1!$BQ$985)^(1+1))*BQ$1836</f>
        <v>0</v>
      </c>
      <c r="BR985">
        <f>86400*((IncFlowsCalibration1!$BR$985)^(1+1))*BR$1836</f>
        <v>0</v>
      </c>
      <c r="BS985">
        <f>86400*((IncFlowsCalibration1!$BS$985)^(1+1))*BS$1836</f>
        <v>0</v>
      </c>
      <c r="BT985">
        <f>86400*((IncFlowsCalibration1!$BT$985)^(1+1))*BT$1836</f>
        <v>0</v>
      </c>
      <c r="BU985">
        <f>86400*((IncFlowsCalibration1!$BU$985)^(1+1))*BU$1836</f>
        <v>0</v>
      </c>
      <c r="BV985">
        <f>86400*((IncFlowsCalibration1!$BV$985)^(1+1))*BV$1836</f>
        <v>0</v>
      </c>
      <c r="BW985">
        <f>86400*((IncFlowsCalibration1!$BW$985)^(1+1))*BW$1836</f>
        <v>0</v>
      </c>
      <c r="BX985">
        <f>86400*((IncFlowsCalibration1!$BX$985)^(1+1))*BX$1836</f>
        <v>0</v>
      </c>
      <c r="BY985">
        <f>86400*((IncFlowsCalibration1!$BY$985)^(1+1))*BY$1836</f>
        <v>0</v>
      </c>
      <c r="BZ985">
        <f>86400*((IncFlowsCalibration1!$BZ$985)^(1+1))*BZ$1836</f>
        <v>0</v>
      </c>
      <c r="CA985">
        <f>86400*((IncFlowsCalibration1!$CA$985)^(1+1))*CA$1836</f>
        <v>0</v>
      </c>
      <c r="CB985">
        <f>86400*((IncFlowsCalibration1!$CB$985)^(1+1))*CB$1836</f>
        <v>0</v>
      </c>
      <c r="CC985">
        <f>86400*((IncFlowsCalibration1!$CC$985)^(1+1))*CC$1836</f>
        <v>0</v>
      </c>
      <c r="CD985">
        <f>86400*((IncFlowsCalibration1!$CD$985)^(1+1))*CD$1836</f>
        <v>0</v>
      </c>
      <c r="CE985">
        <f>86400*((IncFlowsCalibration1!$CE$985)^(1+1))*CE$1836</f>
        <v>0</v>
      </c>
      <c r="CF985">
        <f>86400*((IncFlowsCalibration1!$CF$985)^(1+1))*CF$1836</f>
        <v>0</v>
      </c>
      <c r="CG985">
        <f>86400*((IncFlowsCalibration1!$CG$985)^(1+1))*CG$1836</f>
        <v>0</v>
      </c>
      <c r="CH985">
        <f>86400*((IncFlowsCalibration1!$CH$985)^(1+1))*CH$1836</f>
        <v>0</v>
      </c>
      <c r="CI985">
        <f>86400*((IncFlowsCalibration1!$CI$985)^(1+1))*CI$1836</f>
        <v>0</v>
      </c>
      <c r="CJ985">
        <f>86400*((IncFlowsCalibration1!$CJ$985)^(1+1))*CJ$1836</f>
        <v>0</v>
      </c>
      <c r="CK985">
        <f>86400*((IncFlowsCalibration1!$CK$985)^(1+1))*CK$1836</f>
        <v>4375925.5535566658</v>
      </c>
      <c r="CL985">
        <f>86400*((IncFlowsCalibration1!$CL$985)^(1+1))*CL$1836</f>
        <v>0</v>
      </c>
      <c r="CM985">
        <f>86400*((IncFlowsCalibration1!$CM$985)^(1+1))*CM$1836</f>
        <v>0</v>
      </c>
      <c r="CN985">
        <f>86400*((IncFlowsCalibration1!$CN$985)^(1+1))*CN$1836</f>
        <v>0</v>
      </c>
      <c r="CO985">
        <f>86400*((IncFlowsCalibration1!$CO$985)^(1+1))*CO$1836</f>
        <v>0</v>
      </c>
      <c r="CP985">
        <f>86400*((IncFlowsCalibration1!$CP$985)^(1+1))*CP$1836</f>
        <v>0</v>
      </c>
      <c r="CQ985">
        <f>86400*((IncFlowsCalibration1!$CQ$985)^(1+1))*CQ$1836</f>
        <v>0</v>
      </c>
      <c r="CR985">
        <f>86400*((IncFlowsCalibration1!$CR$985)^(1+1))*CR$1836</f>
        <v>4932274.1728511276</v>
      </c>
      <c r="CS985">
        <f>86400*((IncFlowsCalibration1!$CS$985)^(1+1))*CS$1836</f>
        <v>262295.26710467605</v>
      </c>
      <c r="CT985">
        <f>86400*((IncFlowsCalibration1!$CT$985)^(1+1))*CT$1836</f>
        <v>434116.0324155612</v>
      </c>
      <c r="CU985">
        <f>86400*((IncFlowsCalibration1!$CU$985)^(1+1))*CU$1836</f>
        <v>238316.74077799509</v>
      </c>
      <c r="CV985">
        <f>86400*((IncFlowsCalibration1!$CV$985)^(1+1))*CV$1836</f>
        <v>126829.62985221394</v>
      </c>
      <c r="CW985">
        <f>86400*((IncFlowsCalibration1!$CW$985)^(1+1))*CW$1836</f>
        <v>582508.47702729714</v>
      </c>
      <c r="CX985">
        <f>86400*((IncFlowsCalibration1!$CX$985)^(1+1))*CX$1836</f>
        <v>7925.574273114149</v>
      </c>
      <c r="CY985">
        <f>86400*((IncFlowsCalibration1!$CY$985)^(1+1))*CY$1836</f>
        <v>2782505.922028719</v>
      </c>
      <c r="CZ985">
        <f>86400*((IncFlowsCalibration1!$CZ$985)^(1+1))*CZ$1836</f>
        <v>1725837.7952556219</v>
      </c>
      <c r="DA985">
        <f>86400*((IncFlowsCalibration1!$DA$985)^(1+1))*DA$1836</f>
        <v>847787.69793374219</v>
      </c>
      <c r="DB985">
        <f>86400*((IncFlowsCalibration1!$DB$985)^(1+1))*DB$1836</f>
        <v>117142.18283130917</v>
      </c>
      <c r="DC985">
        <f>86400*((IncFlowsCalibration1!$DC$985)^(1+1))*DC$1836</f>
        <v>2362951.7053032154</v>
      </c>
      <c r="DD985">
        <f>86400*((IncFlowsCalibration1!$DD$985)^(1+1))*DD$1836</f>
        <v>818969.73654423316</v>
      </c>
      <c r="DE985">
        <f>86400*((IncFlowsCalibration1!$DE$985)^(1+1))*DE$1836</f>
        <v>95821.510581199065</v>
      </c>
      <c r="DF985">
        <f>86400*((IncFlowsCalibration1!$DF$985)^(1+1))*DF$1836</f>
        <v>359410.28965513076</v>
      </c>
      <c r="DG985">
        <f>86400*((IncFlowsCalibration1!$DG$985)^(1+1))*DG$1836</f>
        <v>226959.41405324891</v>
      </c>
      <c r="DH985">
        <f>86400*((IncFlowsCalibration1!$DH$985)^(1+1))*DH$1836</f>
        <v>604960.10806834302</v>
      </c>
      <c r="DI985">
        <f>86400*((IncFlowsCalibration1!$DI$985)^(1+1))*DI$1836</f>
        <v>3650412.3443345572</v>
      </c>
      <c r="DJ985">
        <f>86400*((IncFlowsCalibration1!$DJ$985)^(1+1))*DJ$1836</f>
        <v>318978.71381295443</v>
      </c>
      <c r="DK985">
        <f>86400*((IncFlowsCalibration1!$DK$985)^(1+1))*DK$1836</f>
        <v>399973.65962992882</v>
      </c>
      <c r="DL985">
        <f>86400*((IncFlowsCalibration1!$DL$985)^(1+1))*DL$1836</f>
        <v>91268.108330646457</v>
      </c>
      <c r="DM985">
        <f>86400*((IncFlowsCalibration1!$DM$985)^(1+1))*DM$1836</f>
        <v>1488370.2799545669</v>
      </c>
      <c r="DN985">
        <f>86400*((IncFlowsCalibration1!$DN$985)^(1+1))*DN$1836</f>
        <v>209017.75743744744</v>
      </c>
      <c r="DO985">
        <f>86400*((IncFlowsCalibration1!$DO$985)^(1+1))*DO$1836</f>
        <v>2107391.7321706954</v>
      </c>
      <c r="DP985">
        <f>86400*((IncFlowsCalibration1!$DP$985)^(1+1))*DP$1836</f>
        <v>2292621.0370402969</v>
      </c>
      <c r="DQ985">
        <f>86400*((IncFlowsCalibration1!$DQ$985)^(1+1))*DQ$1836</f>
        <v>5756834.424963478</v>
      </c>
      <c r="DR985">
        <f>86400*((IncFlowsCalibration1!$DR$985)^(1+1))*DR$1836</f>
        <v>16887373.603466205</v>
      </c>
      <c r="DS985">
        <f>86400*((IncFlowsCalibration1!$DS$985)^(1+1))*DS$1836</f>
        <v>0</v>
      </c>
      <c r="DT985">
        <f>86400*((IncFlowsCalibration1!$DT$985)^(1+1))*DT$1836</f>
        <v>5034559.8686692296</v>
      </c>
      <c r="DU985">
        <f>86400*((IncFlowsCalibration1!$DU$985)^(1+1))*DU$1836</f>
        <v>736515.94880540052</v>
      </c>
      <c r="DV985">
        <f>86400*((IncFlowsCalibration1!$DV$985)^(1+1))*DV$1836</f>
        <v>318869.37528095132</v>
      </c>
      <c r="DW985">
        <f>86400*((IncFlowsCalibration1!$DW$985)^(1+1))*DW$1836</f>
        <v>32909.605308938175</v>
      </c>
      <c r="DX985">
        <f>86400*((IncFlowsCalibration1!$DX$985)^(1+1))*DX$1836</f>
        <v>160711.49757242727</v>
      </c>
      <c r="DY985">
        <f>86400*((IncFlowsCalibration1!$DY$985)^(1+1))*DY$1836</f>
        <v>36786.434045095506</v>
      </c>
      <c r="DZ985">
        <f>86400*((IncFlowsCalibration1!$DZ$985)^(1+1))*DZ$1836</f>
        <v>64313.199216327295</v>
      </c>
      <c r="EA985">
        <f>86400*((IncFlowsCalibration1!$EA$985)^(1+1))*EA$1836</f>
        <v>34546.200181387678</v>
      </c>
      <c r="EB985">
        <f>86400*((IncFlowsCalibration1!$EB$985)^(1+1))*EB$1836</f>
        <v>298254.16196554521</v>
      </c>
      <c r="EC985">
        <f>86400*((IncFlowsCalibration1!$EC$985)^(1+1))*EC$1836</f>
        <v>81165.342902071032</v>
      </c>
      <c r="ED985">
        <f>86400*((IncFlowsCalibration1!$ED$985)^(1+1))*ED$1836</f>
        <v>112025.08126105374</v>
      </c>
      <c r="EE985">
        <f>86400*((IncFlowsCalibration1!$EE$985)^(1+1))*EE$1836</f>
        <v>806012.31121216121</v>
      </c>
      <c r="EF985">
        <f>86400*((IncFlowsCalibration1!$EF$985)^(1+1))*EF$1836</f>
        <v>265607.78347261413</v>
      </c>
      <c r="EG985">
        <f>86400*((IncFlowsCalibration1!$EG$985)^(1+1))*EG$1836</f>
        <v>120414.60977018872</v>
      </c>
      <c r="EH985">
        <f>86400*((IncFlowsCalibration1!$EH$985)^(1+1))*EH$1836</f>
        <v>305351.84588596708</v>
      </c>
      <c r="EI985">
        <f>86400*((IncFlowsCalibration1!$EI$985)^(1+1))*EI$1836</f>
        <v>2599664.4813960679</v>
      </c>
      <c r="EJ985">
        <f>86400*((IncFlowsCalibration1!$EJ$985)^(1+1))*EJ$1836</f>
        <v>1095085.1652859726</v>
      </c>
    </row>
    <row r="986" spans="2:140" x14ac:dyDescent="0.2">
      <c r="B986">
        <f>86400*((IncFlowsCalibration1!$B$986)^(1+1))*B$1836</f>
        <v>4332991.121196324</v>
      </c>
      <c r="C986">
        <f>86400*((IncFlowsCalibration1!$C$986)^(1+1))*C$1836</f>
        <v>0</v>
      </c>
      <c r="D986">
        <f>86400*((IncFlowsCalibration1!$D$986)^(1+1))*D$1836</f>
        <v>0</v>
      </c>
      <c r="E986">
        <f>86400*((IncFlowsCalibration1!$E$986)^(1+1))*E$1836</f>
        <v>1278890.4706753434</v>
      </c>
      <c r="F986">
        <f>86400*((IncFlowsCalibration1!$F$986)^(1+1))*F$1836</f>
        <v>0</v>
      </c>
      <c r="G986">
        <f>86400*((IncFlowsCalibration1!$G$986)^(1+1))*G$1836</f>
        <v>0</v>
      </c>
      <c r="H986">
        <f>86400*((IncFlowsCalibration1!$H$986)^(1+1))*H$1836</f>
        <v>0</v>
      </c>
      <c r="I986">
        <f>86400*((IncFlowsCalibration1!$I$986)^(1+1))*I$1836</f>
        <v>0</v>
      </c>
      <c r="J986">
        <f>86400*((IncFlowsCalibration1!$J$986)^(1+1))*J$1836</f>
        <v>0</v>
      </c>
      <c r="K986">
        <f>86400*((IncFlowsCalibration1!$K$986)^(1+1))*K$1836</f>
        <v>0</v>
      </c>
      <c r="L986">
        <f>86400*((IncFlowsCalibration1!$L$986)^(1+1))*L$1836</f>
        <v>0</v>
      </c>
      <c r="M986">
        <f>86400*((IncFlowsCalibration1!$M$986)^(1+1))*M$1836</f>
        <v>0</v>
      </c>
      <c r="N986">
        <f>86400*((IncFlowsCalibration1!$N$986)^(1+1))*N$1836</f>
        <v>0</v>
      </c>
      <c r="O986">
        <f>86400*((IncFlowsCalibration1!$O$986)^(1+1))*O$1836</f>
        <v>0</v>
      </c>
      <c r="P986">
        <f>86400*((IncFlowsCalibration1!$P$986)^(1+1))*P$1836</f>
        <v>0</v>
      </c>
      <c r="Q986">
        <f>86400*((IncFlowsCalibration1!$Q$986)^(1+1))*Q$1836</f>
        <v>0</v>
      </c>
      <c r="R986">
        <f>86400*((IncFlowsCalibration1!$R$986)^(1+1))*R$1836</f>
        <v>0</v>
      </c>
      <c r="S986">
        <f>86400*((IncFlowsCalibration1!$S$986)^(1+1))*S$1836</f>
        <v>0</v>
      </c>
      <c r="T986">
        <f>86400*((IncFlowsCalibration1!$T$986)^(1+1))*T$1836</f>
        <v>0</v>
      </c>
      <c r="U986">
        <f>86400*((IncFlowsCalibration1!$U$986)^(1+1))*U$1836</f>
        <v>0</v>
      </c>
      <c r="V986">
        <f>86400*((IncFlowsCalibration1!$V$986)^(1+1))*V$1836</f>
        <v>0</v>
      </c>
      <c r="W986">
        <f>86400*((IncFlowsCalibration1!$W$986)^(1+1))*W$1836</f>
        <v>0</v>
      </c>
      <c r="X986">
        <f>86400*((IncFlowsCalibration1!$X$986)^(1+1))*X$1836</f>
        <v>0</v>
      </c>
      <c r="Y986">
        <f>86400*((IncFlowsCalibration1!$Y$986)^(1+1))*Y$1836</f>
        <v>0</v>
      </c>
      <c r="Z986">
        <f>86400*((IncFlowsCalibration1!$Z$986)^(1+1))*Z$1836</f>
        <v>0</v>
      </c>
      <c r="AA986">
        <f>86400*((IncFlowsCalibration1!$AA$986)^(1+1))*AA$1836</f>
        <v>0</v>
      </c>
      <c r="AB986">
        <f>86400*((IncFlowsCalibration1!$AB$986)^(1+1))*AB$1836</f>
        <v>0</v>
      </c>
      <c r="AC986">
        <f>86400*((IncFlowsCalibration1!$AC$986)^(1+1))*AC$1836</f>
        <v>0</v>
      </c>
      <c r="AD986">
        <f>86400*((IncFlowsCalibration1!$AD$986)^(1+1))*AD$1836</f>
        <v>3256248.3738028486</v>
      </c>
      <c r="AE986">
        <f>86400*((IncFlowsCalibration1!$AE$986)^(1+1))*AE$1836</f>
        <v>6750745.4497977085</v>
      </c>
      <c r="AF986">
        <f>86400*((IncFlowsCalibration1!$AF$986)^(1+1))*AF$1836</f>
        <v>0</v>
      </c>
      <c r="AG986">
        <f>86400*((IncFlowsCalibration1!$AG$986)^(1+1))*AG$1836</f>
        <v>0</v>
      </c>
      <c r="AH986">
        <f>86400*((IncFlowsCalibration1!$AH$986)^(1+1))*AH$1836</f>
        <v>0</v>
      </c>
      <c r="AI986">
        <f>86400*((IncFlowsCalibration1!$AI$986)^(1+1))*AI$1836</f>
        <v>1596305.3917939707</v>
      </c>
      <c r="AJ986">
        <f>86400*((IncFlowsCalibration1!$AJ$986)^(1+1))*AJ$1836</f>
        <v>0</v>
      </c>
      <c r="AK986">
        <f>86400*((IncFlowsCalibration1!$AK$986)^(1+1))*AK$1836</f>
        <v>1498769.966611214</v>
      </c>
      <c r="AL986">
        <f>86400*((IncFlowsCalibration1!$AL$986)^(1+1))*AL$1836</f>
        <v>0</v>
      </c>
      <c r="AM986">
        <f>86400*((IncFlowsCalibration1!$AM$986)^(1+1))*AM$1836</f>
        <v>0</v>
      </c>
      <c r="AN986">
        <f>86400*((IncFlowsCalibration1!$AN$986)^(1+1))*AN$1836</f>
        <v>0</v>
      </c>
      <c r="AO986">
        <f>86400*((IncFlowsCalibration1!$AO$986)^(1+1))*AO$1836</f>
        <v>0</v>
      </c>
      <c r="AP986">
        <f>86400*((IncFlowsCalibration1!$AP$986)^(1+1))*AP$1836</f>
        <v>0</v>
      </c>
      <c r="AQ986">
        <f>86400*((IncFlowsCalibration1!$AQ$986)^(1+1))*AQ$1836</f>
        <v>0</v>
      </c>
      <c r="AR986">
        <f>86400*((IncFlowsCalibration1!$AR$986)^(1+1))*AR$1836</f>
        <v>0</v>
      </c>
      <c r="AS986">
        <f>86400*((IncFlowsCalibration1!$AS$986)^(1+1))*AS$1836</f>
        <v>0</v>
      </c>
      <c r="AT986">
        <f>86400*((IncFlowsCalibration1!$AT$986)^(1+1))*AT$1836</f>
        <v>0</v>
      </c>
      <c r="AU986">
        <f>86400*((IncFlowsCalibration1!$AU$986)^(1+1))*AU$1836</f>
        <v>0</v>
      </c>
      <c r="AV986">
        <f>86400*((IncFlowsCalibration1!$AV$986)^(1+1))*AV$1836</f>
        <v>0</v>
      </c>
      <c r="AW986">
        <f>86400*((IncFlowsCalibration1!$AW$986)^(1+1))*AW$1836</f>
        <v>0</v>
      </c>
      <c r="AX986">
        <f>86400*((IncFlowsCalibration1!$AX$986)^(1+1))*AX$1836</f>
        <v>0</v>
      </c>
      <c r="AY986">
        <f>86400*((IncFlowsCalibration1!$AY$986)^(1+1))*AY$1836</f>
        <v>0</v>
      </c>
      <c r="AZ986">
        <f>86400*((IncFlowsCalibration1!$AZ$986)^(1+1))*AZ$1836</f>
        <v>0</v>
      </c>
      <c r="BA986">
        <f>86400*((IncFlowsCalibration1!$BA$986)^(1+1))*BA$1836</f>
        <v>0</v>
      </c>
      <c r="BB986">
        <f>86400*((IncFlowsCalibration1!$BB$986)^(1+1))*BB$1836</f>
        <v>0</v>
      </c>
      <c r="BC986">
        <f>86400*((IncFlowsCalibration1!$BC$986)^(1+1))*BC$1836</f>
        <v>0</v>
      </c>
      <c r="BD986">
        <f>86400*((IncFlowsCalibration1!$BD$986)^(1+1))*BD$1836</f>
        <v>0</v>
      </c>
      <c r="BE986">
        <f>86400*((IncFlowsCalibration1!$BE$986)^(1+1))*BE$1836</f>
        <v>0</v>
      </c>
      <c r="BF986">
        <f>86400*((IncFlowsCalibration1!$BF$986)^(1+1))*BF$1836</f>
        <v>0</v>
      </c>
      <c r="BG986">
        <f>86400*((IncFlowsCalibration1!$BG$986)^(1+1))*BG$1836</f>
        <v>0</v>
      </c>
      <c r="BH986">
        <f>86400*((IncFlowsCalibration1!$BH$986)^(1+1))*BH$1836</f>
        <v>0</v>
      </c>
      <c r="BI986">
        <f>86400*((IncFlowsCalibration1!$BI$986)^(1+1))*BI$1836</f>
        <v>0</v>
      </c>
      <c r="BJ986">
        <f>86400*((IncFlowsCalibration1!$BJ$986)^(1+1))*BJ$1836</f>
        <v>0</v>
      </c>
      <c r="BK986">
        <f>86400*((IncFlowsCalibration1!$BK$986)^(1+1))*BK$1836</f>
        <v>0</v>
      </c>
      <c r="BL986">
        <f>86400*((IncFlowsCalibration1!$BL$986)^(1+1))*BL$1836</f>
        <v>0</v>
      </c>
      <c r="BM986">
        <f>86400*((IncFlowsCalibration1!$BM$986)^(1+1))*BM$1836</f>
        <v>0</v>
      </c>
      <c r="BN986">
        <f>86400*((IncFlowsCalibration1!$BN$986)^(1+1))*BN$1836</f>
        <v>0</v>
      </c>
      <c r="BO986">
        <f>86400*((IncFlowsCalibration1!$BO$986)^(1+1))*BO$1836</f>
        <v>0</v>
      </c>
      <c r="BP986">
        <f>86400*((IncFlowsCalibration1!$BP$986)^(1+1))*BP$1836</f>
        <v>0</v>
      </c>
      <c r="BQ986">
        <f>86400*((IncFlowsCalibration1!$BQ$986)^(1+1))*BQ$1836</f>
        <v>0</v>
      </c>
      <c r="BR986">
        <f>86400*((IncFlowsCalibration1!$BR$986)^(1+1))*BR$1836</f>
        <v>0</v>
      </c>
      <c r="BS986">
        <f>86400*((IncFlowsCalibration1!$BS$986)^(1+1))*BS$1836</f>
        <v>0</v>
      </c>
      <c r="BT986">
        <f>86400*((IncFlowsCalibration1!$BT$986)^(1+1))*BT$1836</f>
        <v>0</v>
      </c>
      <c r="BU986">
        <f>86400*((IncFlowsCalibration1!$BU$986)^(1+1))*BU$1836</f>
        <v>0</v>
      </c>
      <c r="BV986">
        <f>86400*((IncFlowsCalibration1!$BV$986)^(1+1))*BV$1836</f>
        <v>0</v>
      </c>
      <c r="BW986">
        <f>86400*((IncFlowsCalibration1!$BW$986)^(1+1))*BW$1836</f>
        <v>0</v>
      </c>
      <c r="BX986">
        <f>86400*((IncFlowsCalibration1!$BX$986)^(1+1))*BX$1836</f>
        <v>0</v>
      </c>
      <c r="BY986">
        <f>86400*((IncFlowsCalibration1!$BY$986)^(1+1))*BY$1836</f>
        <v>0</v>
      </c>
      <c r="BZ986">
        <f>86400*((IncFlowsCalibration1!$BZ$986)^(1+1))*BZ$1836</f>
        <v>0</v>
      </c>
      <c r="CA986">
        <f>86400*((IncFlowsCalibration1!$CA$986)^(1+1))*CA$1836</f>
        <v>0</v>
      </c>
      <c r="CB986">
        <f>86400*((IncFlowsCalibration1!$CB$986)^(1+1))*CB$1836</f>
        <v>0</v>
      </c>
      <c r="CC986">
        <f>86400*((IncFlowsCalibration1!$CC$986)^(1+1))*CC$1836</f>
        <v>0</v>
      </c>
      <c r="CD986">
        <f>86400*((IncFlowsCalibration1!$CD$986)^(1+1))*CD$1836</f>
        <v>0</v>
      </c>
      <c r="CE986">
        <f>86400*((IncFlowsCalibration1!$CE$986)^(1+1))*CE$1836</f>
        <v>0</v>
      </c>
      <c r="CF986">
        <f>86400*((IncFlowsCalibration1!$CF$986)^(1+1))*CF$1836</f>
        <v>0</v>
      </c>
      <c r="CG986">
        <f>86400*((IncFlowsCalibration1!$CG$986)^(1+1))*CG$1836</f>
        <v>0</v>
      </c>
      <c r="CH986">
        <f>86400*((IncFlowsCalibration1!$CH$986)^(1+1))*CH$1836</f>
        <v>0</v>
      </c>
      <c r="CI986">
        <f>86400*((IncFlowsCalibration1!$CI$986)^(1+1))*CI$1836</f>
        <v>0</v>
      </c>
      <c r="CJ986">
        <f>86400*((IncFlowsCalibration1!$CJ$986)^(1+1))*CJ$1836</f>
        <v>0</v>
      </c>
      <c r="CK986">
        <f>86400*((IncFlowsCalibration1!$CK$986)^(1+1))*CK$1836</f>
        <v>4569192.9918050356</v>
      </c>
      <c r="CL986">
        <f>86400*((IncFlowsCalibration1!$CL$986)^(1+1))*CL$1836</f>
        <v>0</v>
      </c>
      <c r="CM986">
        <f>86400*((IncFlowsCalibration1!$CM$986)^(1+1))*CM$1836</f>
        <v>0</v>
      </c>
      <c r="CN986">
        <f>86400*((IncFlowsCalibration1!$CN$986)^(1+1))*CN$1836</f>
        <v>0</v>
      </c>
      <c r="CO986">
        <f>86400*((IncFlowsCalibration1!$CO$986)^(1+1))*CO$1836</f>
        <v>0</v>
      </c>
      <c r="CP986">
        <f>86400*((IncFlowsCalibration1!$CP$986)^(1+1))*CP$1836</f>
        <v>0</v>
      </c>
      <c r="CQ986">
        <f>86400*((IncFlowsCalibration1!$CQ$986)^(1+1))*CQ$1836</f>
        <v>0</v>
      </c>
      <c r="CR986">
        <f>86400*((IncFlowsCalibration1!$CR$986)^(1+1))*CR$1836</f>
        <v>4983165.8469603341</v>
      </c>
      <c r="CS986">
        <f>86400*((IncFlowsCalibration1!$CS$986)^(1+1))*CS$1836</f>
        <v>184993.96186182016</v>
      </c>
      <c r="CT986">
        <f>86400*((IncFlowsCalibration1!$CT$986)^(1+1))*CT$1836</f>
        <v>496280.99731644313</v>
      </c>
      <c r="CU986">
        <f>86400*((IncFlowsCalibration1!$CU$986)^(1+1))*CU$1836</f>
        <v>222125.72732677549</v>
      </c>
      <c r="CV986">
        <f>86400*((IncFlowsCalibration1!$CV$986)^(1+1))*CV$1836</f>
        <v>54610.007172199395</v>
      </c>
      <c r="CW986">
        <f>86400*((IncFlowsCalibration1!$CW$986)^(1+1))*CW$1836</f>
        <v>250814.80004229673</v>
      </c>
      <c r="CX986">
        <f>86400*((IncFlowsCalibration1!$CX$986)^(1+1))*CX$1836</f>
        <v>7889.3206650827142</v>
      </c>
      <c r="CY986">
        <f>86400*((IncFlowsCalibration1!$CY$986)^(1+1))*CY$1836</f>
        <v>2868315.2213315577</v>
      </c>
      <c r="CZ986">
        <f>86400*((IncFlowsCalibration1!$CZ$986)^(1+1))*CZ$1836</f>
        <v>1364060.7689203767</v>
      </c>
      <c r="DA986">
        <f>86400*((IncFlowsCalibration1!$DA$986)^(1+1))*DA$1836</f>
        <v>508371.3372083499</v>
      </c>
      <c r="DB986">
        <f>86400*((IncFlowsCalibration1!$DB$986)^(1+1))*DB$1836</f>
        <v>127264.88280610212</v>
      </c>
      <c r="DC986">
        <f>86400*((IncFlowsCalibration1!$DC$986)^(1+1))*DC$1836</f>
        <v>5032312.7474574195</v>
      </c>
      <c r="DD986">
        <f>86400*((IncFlowsCalibration1!$DD$986)^(1+1))*DD$1836</f>
        <v>859879.54719890701</v>
      </c>
      <c r="DE986">
        <f>86400*((IncFlowsCalibration1!$DE$986)^(1+1))*DE$1836</f>
        <v>98866.661002767331</v>
      </c>
      <c r="DF986">
        <f>86400*((IncFlowsCalibration1!$DF$986)^(1+1))*DF$1836</f>
        <v>338533.32938373019</v>
      </c>
      <c r="DG986">
        <f>86400*((IncFlowsCalibration1!$DG$986)^(1+1))*DG$1836</f>
        <v>241034.2672941545</v>
      </c>
      <c r="DH986">
        <f>86400*((IncFlowsCalibration1!$DH$986)^(1+1))*DH$1836</f>
        <v>572083.57580898516</v>
      </c>
      <c r="DI986">
        <f>86400*((IncFlowsCalibration1!$DI$986)^(1+1))*DI$1836</f>
        <v>4710307.8429405009</v>
      </c>
      <c r="DJ986">
        <f>86400*((IncFlowsCalibration1!$DJ$986)^(1+1))*DJ$1836</f>
        <v>346542.87336872867</v>
      </c>
      <c r="DK986">
        <f>86400*((IncFlowsCalibration1!$DK$986)^(1+1))*DK$1836</f>
        <v>629588.03014224779</v>
      </c>
      <c r="DL986">
        <f>86400*((IncFlowsCalibration1!$DL$986)^(1+1))*DL$1836</f>
        <v>110787.87937041378</v>
      </c>
      <c r="DM986">
        <f>86400*((IncFlowsCalibration1!$DM$986)^(1+1))*DM$1836</f>
        <v>1425327.4271505335</v>
      </c>
      <c r="DN986">
        <f>86400*((IncFlowsCalibration1!$DN$986)^(1+1))*DN$1836</f>
        <v>216647.90936606639</v>
      </c>
      <c r="DO986">
        <f>86400*((IncFlowsCalibration1!$DO$986)^(1+1))*DO$1836</f>
        <v>2137681.5736215408</v>
      </c>
      <c r="DP986">
        <f>86400*((IncFlowsCalibration1!$DP$986)^(1+1))*DP$1836</f>
        <v>2363521.991595197</v>
      </c>
      <c r="DQ986">
        <f>86400*((IncFlowsCalibration1!$DQ$986)^(1+1))*DQ$1836</f>
        <v>4349763.4268086227</v>
      </c>
      <c r="DR986">
        <f>86400*((IncFlowsCalibration1!$DR$986)^(1+1))*DR$1836</f>
        <v>15574971.153345976</v>
      </c>
      <c r="DS986">
        <f>86400*((IncFlowsCalibration1!$DS$986)^(1+1))*DS$1836</f>
        <v>0</v>
      </c>
      <c r="DT986">
        <f>86400*((IncFlowsCalibration1!$DT$986)^(1+1))*DT$1836</f>
        <v>4686342.9651142871</v>
      </c>
      <c r="DU986">
        <f>86400*((IncFlowsCalibration1!$DU$986)^(1+1))*DU$1836</f>
        <v>505316.20466757251</v>
      </c>
      <c r="DV986">
        <f>86400*((IncFlowsCalibration1!$DV$986)^(1+1))*DV$1836</f>
        <v>237813.67003673644</v>
      </c>
      <c r="DW986">
        <f>86400*((IncFlowsCalibration1!$DW$986)^(1+1))*DW$1836</f>
        <v>39948.073219110644</v>
      </c>
      <c r="DX986">
        <f>86400*((IncFlowsCalibration1!$DX$986)^(1+1))*DX$1836</f>
        <v>174599.18715704148</v>
      </c>
      <c r="DY986">
        <f>86400*((IncFlowsCalibration1!$DY$986)^(1+1))*DY$1836</f>
        <v>39965.28922758135</v>
      </c>
      <c r="DZ986">
        <f>86400*((IncFlowsCalibration1!$DZ$986)^(1+1))*DZ$1836</f>
        <v>71600.667565529438</v>
      </c>
      <c r="EA986">
        <f>86400*((IncFlowsCalibration1!$EA$986)^(1+1))*EA$1836</f>
        <v>29353.247258387095</v>
      </c>
      <c r="EB986">
        <f>86400*((IncFlowsCalibration1!$EB$986)^(1+1))*EB$1836</f>
        <v>340963.91584899282</v>
      </c>
      <c r="EC986">
        <f>86400*((IncFlowsCalibration1!$EC$986)^(1+1))*EC$1836</f>
        <v>68964.632795338999</v>
      </c>
      <c r="ED986">
        <f>86400*((IncFlowsCalibration1!$ED$986)^(1+1))*ED$1836</f>
        <v>95185.559708138069</v>
      </c>
      <c r="EE986">
        <f>86400*((IncFlowsCalibration1!$EE$986)^(1+1))*EE$1836</f>
        <v>932828.06285603496</v>
      </c>
      <c r="EF986">
        <f>86400*((IncFlowsCalibration1!$EF$986)^(1+1))*EF$1836</f>
        <v>254087.49606412905</v>
      </c>
      <c r="EG986">
        <f>86400*((IncFlowsCalibration1!$EG$986)^(1+1))*EG$1836</f>
        <v>103226.49817409403</v>
      </c>
      <c r="EH986">
        <f>86400*((IncFlowsCalibration1!$EH$986)^(1+1))*EH$1836</f>
        <v>230841.52179091022</v>
      </c>
      <c r="EI986">
        <f>86400*((IncFlowsCalibration1!$EI$986)^(1+1))*EI$1836</f>
        <v>2326841.1738435891</v>
      </c>
      <c r="EJ986">
        <f>86400*((IncFlowsCalibration1!$EJ$986)^(1+1))*EJ$1836</f>
        <v>776267.44302535488</v>
      </c>
    </row>
    <row r="987" spans="2:140" x14ac:dyDescent="0.2">
      <c r="B987">
        <f>86400*((IncFlowsCalibration1!$B$987)^(1+1))*B$1836</f>
        <v>8028725.6666274443</v>
      </c>
      <c r="C987">
        <f>86400*((IncFlowsCalibration1!$C$987)^(1+1))*C$1836</f>
        <v>0</v>
      </c>
      <c r="D987">
        <f>86400*((IncFlowsCalibration1!$D$987)^(1+1))*D$1836</f>
        <v>0</v>
      </c>
      <c r="E987">
        <f>86400*((IncFlowsCalibration1!$E$987)^(1+1))*E$1836</f>
        <v>10584252.248205369</v>
      </c>
      <c r="F987">
        <f>86400*((IncFlowsCalibration1!$F$987)^(1+1))*F$1836</f>
        <v>0</v>
      </c>
      <c r="G987">
        <f>86400*((IncFlowsCalibration1!$G$987)^(1+1))*G$1836</f>
        <v>0</v>
      </c>
      <c r="H987">
        <f>86400*((IncFlowsCalibration1!$H$987)^(1+1))*H$1836</f>
        <v>0</v>
      </c>
      <c r="I987">
        <f>86400*((IncFlowsCalibration1!$I$987)^(1+1))*I$1836</f>
        <v>0</v>
      </c>
      <c r="J987">
        <f>86400*((IncFlowsCalibration1!$J$987)^(1+1))*J$1836</f>
        <v>0</v>
      </c>
      <c r="K987">
        <f>86400*((IncFlowsCalibration1!$K$987)^(1+1))*K$1836</f>
        <v>0</v>
      </c>
      <c r="L987">
        <f>86400*((IncFlowsCalibration1!$L$987)^(1+1))*L$1836</f>
        <v>0</v>
      </c>
      <c r="M987">
        <f>86400*((IncFlowsCalibration1!$M$987)^(1+1))*M$1836</f>
        <v>0</v>
      </c>
      <c r="N987">
        <f>86400*((IncFlowsCalibration1!$N$987)^(1+1))*N$1836</f>
        <v>0</v>
      </c>
      <c r="O987">
        <f>86400*((IncFlowsCalibration1!$O$987)^(1+1))*O$1836</f>
        <v>0</v>
      </c>
      <c r="P987">
        <f>86400*((IncFlowsCalibration1!$P$987)^(1+1))*P$1836</f>
        <v>0</v>
      </c>
      <c r="Q987">
        <f>86400*((IncFlowsCalibration1!$Q$987)^(1+1))*Q$1836</f>
        <v>0</v>
      </c>
      <c r="R987">
        <f>86400*((IncFlowsCalibration1!$R$987)^(1+1))*R$1836</f>
        <v>0</v>
      </c>
      <c r="S987">
        <f>86400*((IncFlowsCalibration1!$S$987)^(1+1))*S$1836</f>
        <v>0</v>
      </c>
      <c r="T987">
        <f>86400*((IncFlowsCalibration1!$T$987)^(1+1))*T$1836</f>
        <v>0</v>
      </c>
      <c r="U987">
        <f>86400*((IncFlowsCalibration1!$U$987)^(1+1))*U$1836</f>
        <v>0</v>
      </c>
      <c r="V987">
        <f>86400*((IncFlowsCalibration1!$V$987)^(1+1))*V$1836</f>
        <v>0</v>
      </c>
      <c r="W987">
        <f>86400*((IncFlowsCalibration1!$W$987)^(1+1))*W$1836</f>
        <v>0</v>
      </c>
      <c r="X987">
        <f>86400*((IncFlowsCalibration1!$X$987)^(1+1))*X$1836</f>
        <v>0</v>
      </c>
      <c r="Y987">
        <f>86400*((IncFlowsCalibration1!$Y$987)^(1+1))*Y$1836</f>
        <v>0</v>
      </c>
      <c r="Z987">
        <f>86400*((IncFlowsCalibration1!$Z$987)^(1+1))*Z$1836</f>
        <v>0</v>
      </c>
      <c r="AA987">
        <f>86400*((IncFlowsCalibration1!$AA$987)^(1+1))*AA$1836</f>
        <v>0</v>
      </c>
      <c r="AB987">
        <f>86400*((IncFlowsCalibration1!$AB$987)^(1+1))*AB$1836</f>
        <v>0</v>
      </c>
      <c r="AC987">
        <f>86400*((IncFlowsCalibration1!$AC$987)^(1+1))*AC$1836</f>
        <v>0</v>
      </c>
      <c r="AD987">
        <f>86400*((IncFlowsCalibration1!$AD$987)^(1+1))*AD$1836</f>
        <v>9357272.8827861957</v>
      </c>
      <c r="AE987">
        <f>86400*((IncFlowsCalibration1!$AE$987)^(1+1))*AE$1836</f>
        <v>16678771.111774771</v>
      </c>
      <c r="AF987">
        <f>86400*((IncFlowsCalibration1!$AF$987)^(1+1))*AF$1836</f>
        <v>0</v>
      </c>
      <c r="AG987">
        <f>86400*((IncFlowsCalibration1!$AG$987)^(1+1))*AG$1836</f>
        <v>0</v>
      </c>
      <c r="AH987">
        <f>86400*((IncFlowsCalibration1!$AH$987)^(1+1))*AH$1836</f>
        <v>0</v>
      </c>
      <c r="AI987">
        <f>86400*((IncFlowsCalibration1!$AI$987)^(1+1))*AI$1836</f>
        <v>4533400.7752630431</v>
      </c>
      <c r="AJ987">
        <f>86400*((IncFlowsCalibration1!$AJ$987)^(1+1))*AJ$1836</f>
        <v>0</v>
      </c>
      <c r="AK987">
        <f>86400*((IncFlowsCalibration1!$AK$987)^(1+1))*AK$1836</f>
        <v>3708188.3661491033</v>
      </c>
      <c r="AL987">
        <f>86400*((IncFlowsCalibration1!$AL$987)^(1+1))*AL$1836</f>
        <v>0</v>
      </c>
      <c r="AM987">
        <f>86400*((IncFlowsCalibration1!$AM$987)^(1+1))*AM$1836</f>
        <v>0</v>
      </c>
      <c r="AN987">
        <f>86400*((IncFlowsCalibration1!$AN$987)^(1+1))*AN$1836</f>
        <v>0</v>
      </c>
      <c r="AO987">
        <f>86400*((IncFlowsCalibration1!$AO$987)^(1+1))*AO$1836</f>
        <v>0</v>
      </c>
      <c r="AP987">
        <f>86400*((IncFlowsCalibration1!$AP$987)^(1+1))*AP$1836</f>
        <v>0</v>
      </c>
      <c r="AQ987">
        <f>86400*((IncFlowsCalibration1!$AQ$987)^(1+1))*AQ$1836</f>
        <v>0</v>
      </c>
      <c r="AR987">
        <f>86400*((IncFlowsCalibration1!$AR$987)^(1+1))*AR$1836</f>
        <v>0</v>
      </c>
      <c r="AS987">
        <f>86400*((IncFlowsCalibration1!$AS$987)^(1+1))*AS$1836</f>
        <v>0</v>
      </c>
      <c r="AT987">
        <f>86400*((IncFlowsCalibration1!$AT$987)^(1+1))*AT$1836</f>
        <v>0</v>
      </c>
      <c r="AU987">
        <f>86400*((IncFlowsCalibration1!$AU$987)^(1+1))*AU$1836</f>
        <v>0</v>
      </c>
      <c r="AV987">
        <f>86400*((IncFlowsCalibration1!$AV$987)^(1+1))*AV$1836</f>
        <v>0</v>
      </c>
      <c r="AW987">
        <f>86400*((IncFlowsCalibration1!$AW$987)^(1+1))*AW$1836</f>
        <v>0</v>
      </c>
      <c r="AX987">
        <f>86400*((IncFlowsCalibration1!$AX$987)^(1+1))*AX$1836</f>
        <v>0</v>
      </c>
      <c r="AY987">
        <f>86400*((IncFlowsCalibration1!$AY$987)^(1+1))*AY$1836</f>
        <v>0</v>
      </c>
      <c r="AZ987">
        <f>86400*((IncFlowsCalibration1!$AZ$987)^(1+1))*AZ$1836</f>
        <v>0</v>
      </c>
      <c r="BA987">
        <f>86400*((IncFlowsCalibration1!$BA$987)^(1+1))*BA$1836</f>
        <v>0</v>
      </c>
      <c r="BB987">
        <f>86400*((IncFlowsCalibration1!$BB$987)^(1+1))*BB$1836</f>
        <v>0</v>
      </c>
      <c r="BC987">
        <f>86400*((IncFlowsCalibration1!$BC$987)^(1+1))*BC$1836</f>
        <v>0</v>
      </c>
      <c r="BD987">
        <f>86400*((IncFlowsCalibration1!$BD$987)^(1+1))*BD$1836</f>
        <v>0</v>
      </c>
      <c r="BE987">
        <f>86400*((IncFlowsCalibration1!$BE$987)^(1+1))*BE$1836</f>
        <v>0</v>
      </c>
      <c r="BF987">
        <f>86400*((IncFlowsCalibration1!$BF$987)^(1+1))*BF$1836</f>
        <v>0</v>
      </c>
      <c r="BG987">
        <f>86400*((IncFlowsCalibration1!$BG$987)^(1+1))*BG$1836</f>
        <v>0</v>
      </c>
      <c r="BH987">
        <f>86400*((IncFlowsCalibration1!$BH$987)^(1+1))*BH$1836</f>
        <v>0</v>
      </c>
      <c r="BI987">
        <f>86400*((IncFlowsCalibration1!$BI$987)^(1+1))*BI$1836</f>
        <v>0</v>
      </c>
      <c r="BJ987">
        <f>86400*((IncFlowsCalibration1!$BJ$987)^(1+1))*BJ$1836</f>
        <v>0</v>
      </c>
      <c r="BK987">
        <f>86400*((IncFlowsCalibration1!$BK$987)^(1+1))*BK$1836</f>
        <v>0</v>
      </c>
      <c r="BL987">
        <f>86400*((IncFlowsCalibration1!$BL$987)^(1+1))*BL$1836</f>
        <v>0</v>
      </c>
      <c r="BM987">
        <f>86400*((IncFlowsCalibration1!$BM$987)^(1+1))*BM$1836</f>
        <v>0</v>
      </c>
      <c r="BN987">
        <f>86400*((IncFlowsCalibration1!$BN$987)^(1+1))*BN$1836</f>
        <v>0</v>
      </c>
      <c r="BO987">
        <f>86400*((IncFlowsCalibration1!$BO$987)^(1+1))*BO$1836</f>
        <v>0</v>
      </c>
      <c r="BP987">
        <f>86400*((IncFlowsCalibration1!$BP$987)^(1+1))*BP$1836</f>
        <v>0</v>
      </c>
      <c r="BQ987">
        <f>86400*((IncFlowsCalibration1!$BQ$987)^(1+1))*BQ$1836</f>
        <v>0</v>
      </c>
      <c r="BR987">
        <f>86400*((IncFlowsCalibration1!$BR$987)^(1+1))*BR$1836</f>
        <v>0</v>
      </c>
      <c r="BS987">
        <f>86400*((IncFlowsCalibration1!$BS$987)^(1+1))*BS$1836</f>
        <v>0</v>
      </c>
      <c r="BT987">
        <f>86400*((IncFlowsCalibration1!$BT$987)^(1+1))*BT$1836</f>
        <v>0</v>
      </c>
      <c r="BU987">
        <f>86400*((IncFlowsCalibration1!$BU$987)^(1+1))*BU$1836</f>
        <v>0</v>
      </c>
      <c r="BV987">
        <f>86400*((IncFlowsCalibration1!$BV$987)^(1+1))*BV$1836</f>
        <v>0</v>
      </c>
      <c r="BW987">
        <f>86400*((IncFlowsCalibration1!$BW$987)^(1+1))*BW$1836</f>
        <v>0</v>
      </c>
      <c r="BX987">
        <f>86400*((IncFlowsCalibration1!$BX$987)^(1+1))*BX$1836</f>
        <v>0</v>
      </c>
      <c r="BY987">
        <f>86400*((IncFlowsCalibration1!$BY$987)^(1+1))*BY$1836</f>
        <v>0</v>
      </c>
      <c r="BZ987">
        <f>86400*((IncFlowsCalibration1!$BZ$987)^(1+1))*BZ$1836</f>
        <v>0</v>
      </c>
      <c r="CA987">
        <f>86400*((IncFlowsCalibration1!$CA$987)^(1+1))*CA$1836</f>
        <v>0</v>
      </c>
      <c r="CB987">
        <f>86400*((IncFlowsCalibration1!$CB$987)^(1+1))*CB$1836</f>
        <v>0</v>
      </c>
      <c r="CC987">
        <f>86400*((IncFlowsCalibration1!$CC$987)^(1+1))*CC$1836</f>
        <v>0</v>
      </c>
      <c r="CD987">
        <f>86400*((IncFlowsCalibration1!$CD$987)^(1+1))*CD$1836</f>
        <v>0</v>
      </c>
      <c r="CE987">
        <f>86400*((IncFlowsCalibration1!$CE$987)^(1+1))*CE$1836</f>
        <v>0</v>
      </c>
      <c r="CF987">
        <f>86400*((IncFlowsCalibration1!$CF$987)^(1+1))*CF$1836</f>
        <v>0</v>
      </c>
      <c r="CG987">
        <f>86400*((IncFlowsCalibration1!$CG$987)^(1+1))*CG$1836</f>
        <v>0</v>
      </c>
      <c r="CH987">
        <f>86400*((IncFlowsCalibration1!$CH$987)^(1+1))*CH$1836</f>
        <v>0</v>
      </c>
      <c r="CI987">
        <f>86400*((IncFlowsCalibration1!$CI$987)^(1+1))*CI$1836</f>
        <v>0</v>
      </c>
      <c r="CJ987">
        <f>86400*((IncFlowsCalibration1!$CJ$987)^(1+1))*CJ$1836</f>
        <v>0</v>
      </c>
      <c r="CK987">
        <f>86400*((IncFlowsCalibration1!$CK$987)^(1+1))*CK$1836</f>
        <v>6018476.0499713458</v>
      </c>
      <c r="CL987">
        <f>86400*((IncFlowsCalibration1!$CL$987)^(1+1))*CL$1836</f>
        <v>0</v>
      </c>
      <c r="CM987">
        <f>86400*((IncFlowsCalibration1!$CM$987)^(1+1))*CM$1836</f>
        <v>0</v>
      </c>
      <c r="CN987">
        <f>86400*((IncFlowsCalibration1!$CN$987)^(1+1))*CN$1836</f>
        <v>0</v>
      </c>
      <c r="CO987">
        <f>86400*((IncFlowsCalibration1!$CO$987)^(1+1))*CO$1836</f>
        <v>0</v>
      </c>
      <c r="CP987">
        <f>86400*((IncFlowsCalibration1!$CP$987)^(1+1))*CP$1836</f>
        <v>0</v>
      </c>
      <c r="CQ987">
        <f>86400*((IncFlowsCalibration1!$CQ$987)^(1+1))*CQ$1836</f>
        <v>0</v>
      </c>
      <c r="CR987">
        <f>86400*((IncFlowsCalibration1!$CR$987)^(1+1))*CR$1836</f>
        <v>5073364.5732079539</v>
      </c>
      <c r="CS987">
        <f>86400*((IncFlowsCalibration1!$CS$987)^(1+1))*CS$1836</f>
        <v>265997.64483633282</v>
      </c>
      <c r="CT987">
        <f>86400*((IncFlowsCalibration1!$CT$987)^(1+1))*CT$1836</f>
        <v>617244.26242536271</v>
      </c>
      <c r="CU987">
        <f>86400*((IncFlowsCalibration1!$CU$987)^(1+1))*CU$1836</f>
        <v>1645379.5593226531</v>
      </c>
      <c r="CV987">
        <f>86400*((IncFlowsCalibration1!$CV$987)^(1+1))*CV$1836</f>
        <v>79468.704099796698</v>
      </c>
      <c r="CW987">
        <f>86400*((IncFlowsCalibration1!$CW$987)^(1+1))*CW$1836</f>
        <v>364984.80795403913</v>
      </c>
      <c r="CX987">
        <f>86400*((IncFlowsCalibration1!$CX$987)^(1+1))*CX$1836</f>
        <v>9071.0503153384489</v>
      </c>
      <c r="CY987">
        <f>86400*((IncFlowsCalibration1!$CY$987)^(1+1))*CY$1836</f>
        <v>3006054.8699240405</v>
      </c>
      <c r="CZ987">
        <f>86400*((IncFlowsCalibration1!$CZ$987)^(1+1))*CZ$1836</f>
        <v>1597035.1732495462</v>
      </c>
      <c r="DA987">
        <f>86400*((IncFlowsCalibration1!$DA$987)^(1+1))*DA$1836</f>
        <v>639594.28018130024</v>
      </c>
      <c r="DB987">
        <f>86400*((IncFlowsCalibration1!$DB$987)^(1+1))*DB$1836</f>
        <v>157632.82864462837</v>
      </c>
      <c r="DC987">
        <f>86400*((IncFlowsCalibration1!$DC$987)^(1+1))*DC$1836</f>
        <v>4747538.740822156</v>
      </c>
      <c r="DD987">
        <f>86400*((IncFlowsCalibration1!$DD$987)^(1+1))*DD$1836</f>
        <v>1099913.6925464664</v>
      </c>
      <c r="DE987">
        <f>86400*((IncFlowsCalibration1!$DE$987)^(1+1))*DE$1836</f>
        <v>176816.09213359532</v>
      </c>
      <c r="DF987">
        <f>86400*((IncFlowsCalibration1!$DF$987)^(1+1))*DF$1836</f>
        <v>1667103.9948592014</v>
      </c>
      <c r="DG987">
        <f>86400*((IncFlowsCalibration1!$DG$987)^(1+1))*DG$1836</f>
        <v>238654.25327956196</v>
      </c>
      <c r="DH987">
        <f>86400*((IncFlowsCalibration1!$DH$987)^(1+1))*DH$1836</f>
        <v>595591.37419737154</v>
      </c>
      <c r="DI987">
        <f>86400*((IncFlowsCalibration1!$DI$987)^(1+1))*DI$1836</f>
        <v>7923190.1561069936</v>
      </c>
      <c r="DJ987">
        <f>86400*((IncFlowsCalibration1!$DJ$987)^(1+1))*DJ$1836</f>
        <v>429234.93245955126</v>
      </c>
      <c r="DK987">
        <f>86400*((IncFlowsCalibration1!$DK$987)^(1+1))*DK$1836</f>
        <v>608298.14555162971</v>
      </c>
      <c r="DL987">
        <f>86400*((IncFlowsCalibration1!$DL$987)^(1+1))*DL$1836</f>
        <v>122741.70168304507</v>
      </c>
      <c r="DM987">
        <f>86400*((IncFlowsCalibration1!$DM$987)^(1+1))*DM$1836</f>
        <v>1543514.7699627804</v>
      </c>
      <c r="DN987">
        <f>86400*((IncFlowsCalibration1!$DN$987)^(1+1))*DN$1836</f>
        <v>260545.86751206982</v>
      </c>
      <c r="DO987">
        <f>86400*((IncFlowsCalibration1!$DO$987)^(1+1))*DO$1836</f>
        <v>3218068.5446453737</v>
      </c>
      <c r="DP987">
        <f>86400*((IncFlowsCalibration1!$DP$987)^(1+1))*DP$1836</f>
        <v>2393104.5761344694</v>
      </c>
      <c r="DQ987">
        <f>86400*((IncFlowsCalibration1!$DQ$987)^(1+1))*DQ$1836</f>
        <v>5000663.9959752243</v>
      </c>
      <c r="DR987">
        <f>86400*((IncFlowsCalibration1!$DR$987)^(1+1))*DR$1836</f>
        <v>19775129.84747275</v>
      </c>
      <c r="DS987">
        <f>86400*((IncFlowsCalibration1!$DS$987)^(1+1))*DS$1836</f>
        <v>0</v>
      </c>
      <c r="DT987">
        <f>86400*((IncFlowsCalibration1!$DT$987)^(1+1))*DT$1836</f>
        <v>17711804.819957584</v>
      </c>
      <c r="DU987">
        <f>86400*((IncFlowsCalibration1!$DU$987)^(1+1))*DU$1836</f>
        <v>2400921.1418227693</v>
      </c>
      <c r="DV987">
        <f>86400*((IncFlowsCalibration1!$DV$987)^(1+1))*DV$1836</f>
        <v>1257677.6150344806</v>
      </c>
      <c r="DW987">
        <f>86400*((IncFlowsCalibration1!$DW$987)^(1+1))*DW$1836</f>
        <v>44258.410205199289</v>
      </c>
      <c r="DX987">
        <f>86400*((IncFlowsCalibration1!$DX$987)^(1+1))*DX$1836</f>
        <v>216262.04451506131</v>
      </c>
      <c r="DY987">
        <f>86400*((IncFlowsCalibration1!$DY$987)^(1+1))*DY$1836</f>
        <v>49501.806387097669</v>
      </c>
      <c r="DZ987">
        <f>86400*((IncFlowsCalibration1!$DZ$987)^(1+1))*DZ$1836</f>
        <v>131097.98994877876</v>
      </c>
      <c r="EA987">
        <f>86400*((IncFlowsCalibration1!$EA$987)^(1+1))*EA$1836</f>
        <v>205679.00799093064</v>
      </c>
      <c r="EB987">
        <f>86400*((IncFlowsCalibration1!$EB$987)^(1+1))*EB$1836</f>
        <v>424070.30420870468</v>
      </c>
      <c r="EC987">
        <f>86400*((IncFlowsCalibration1!$EC$987)^(1+1))*EC$1836</f>
        <v>483237.03377664677</v>
      </c>
      <c r="ED987">
        <f>86400*((IncFlowsCalibration1!$ED$987)^(1+1))*ED$1836</f>
        <v>666967.77271667391</v>
      </c>
      <c r="EE987">
        <f>86400*((IncFlowsCalibration1!$EE$987)^(1+1))*EE$1836</f>
        <v>1476997.8854609525</v>
      </c>
      <c r="EF987">
        <f>86400*((IncFlowsCalibration1!$EF$987)^(1+1))*EF$1836</f>
        <v>1904443.1771341951</v>
      </c>
      <c r="EG987">
        <f>86400*((IncFlowsCalibration1!$EG$987)^(1+1))*EG$1836</f>
        <v>1350182.4937836663</v>
      </c>
      <c r="EH987">
        <f>86400*((IncFlowsCalibration1!$EH$987)^(1+1))*EH$1836</f>
        <v>5067079.8245740524</v>
      </c>
      <c r="EI987">
        <f>86400*((IncFlowsCalibration1!$EI$987)^(1+1))*EI$1836</f>
        <v>7731831.8874207549</v>
      </c>
      <c r="EJ987">
        <f>86400*((IncFlowsCalibration1!$EJ$987)^(1+1))*EJ$1836</f>
        <v>1808307.8317736243</v>
      </c>
    </row>
    <row r="988" spans="2:140" x14ac:dyDescent="0.2">
      <c r="B988">
        <f>86400*((IncFlowsCalibration1!$B$988)^(1+1))*B$1836</f>
        <v>4381084.8530583642</v>
      </c>
      <c r="C988">
        <f>86400*((IncFlowsCalibration1!$C$988)^(1+1))*C$1836</f>
        <v>0</v>
      </c>
      <c r="D988">
        <f>86400*((IncFlowsCalibration1!$D$988)^(1+1))*D$1836</f>
        <v>0</v>
      </c>
      <c r="E988">
        <f>86400*((IncFlowsCalibration1!$E$988)^(1+1))*E$1836</f>
        <v>4156959.2635108614</v>
      </c>
      <c r="F988">
        <f>86400*((IncFlowsCalibration1!$F$988)^(1+1))*F$1836</f>
        <v>0</v>
      </c>
      <c r="G988">
        <f>86400*((IncFlowsCalibration1!$G$988)^(1+1))*G$1836</f>
        <v>0</v>
      </c>
      <c r="H988">
        <f>86400*((IncFlowsCalibration1!$H$988)^(1+1))*H$1836</f>
        <v>0</v>
      </c>
      <c r="I988">
        <f>86400*((IncFlowsCalibration1!$I$988)^(1+1))*I$1836</f>
        <v>0</v>
      </c>
      <c r="J988">
        <f>86400*((IncFlowsCalibration1!$J$988)^(1+1))*J$1836</f>
        <v>0</v>
      </c>
      <c r="K988">
        <f>86400*((IncFlowsCalibration1!$K$988)^(1+1))*K$1836</f>
        <v>0</v>
      </c>
      <c r="L988">
        <f>86400*((IncFlowsCalibration1!$L$988)^(1+1))*L$1836</f>
        <v>0</v>
      </c>
      <c r="M988">
        <f>86400*((IncFlowsCalibration1!$M$988)^(1+1))*M$1836</f>
        <v>0</v>
      </c>
      <c r="N988">
        <f>86400*((IncFlowsCalibration1!$N$988)^(1+1))*N$1836</f>
        <v>0</v>
      </c>
      <c r="O988">
        <f>86400*((IncFlowsCalibration1!$O$988)^(1+1))*O$1836</f>
        <v>0</v>
      </c>
      <c r="P988">
        <f>86400*((IncFlowsCalibration1!$P$988)^(1+1))*P$1836</f>
        <v>0</v>
      </c>
      <c r="Q988">
        <f>86400*((IncFlowsCalibration1!$Q$988)^(1+1))*Q$1836</f>
        <v>0</v>
      </c>
      <c r="R988">
        <f>86400*((IncFlowsCalibration1!$R$988)^(1+1))*R$1836</f>
        <v>0</v>
      </c>
      <c r="S988">
        <f>86400*((IncFlowsCalibration1!$S$988)^(1+1))*S$1836</f>
        <v>0</v>
      </c>
      <c r="T988">
        <f>86400*((IncFlowsCalibration1!$T$988)^(1+1))*T$1836</f>
        <v>0</v>
      </c>
      <c r="U988">
        <f>86400*((IncFlowsCalibration1!$U$988)^(1+1))*U$1836</f>
        <v>0</v>
      </c>
      <c r="V988">
        <f>86400*((IncFlowsCalibration1!$V$988)^(1+1))*V$1836</f>
        <v>0</v>
      </c>
      <c r="W988">
        <f>86400*((IncFlowsCalibration1!$W$988)^(1+1))*W$1836</f>
        <v>0</v>
      </c>
      <c r="X988">
        <f>86400*((IncFlowsCalibration1!$X$988)^(1+1))*X$1836</f>
        <v>0</v>
      </c>
      <c r="Y988">
        <f>86400*((IncFlowsCalibration1!$Y$988)^(1+1))*Y$1836</f>
        <v>0</v>
      </c>
      <c r="Z988">
        <f>86400*((IncFlowsCalibration1!$Z$988)^(1+1))*Z$1836</f>
        <v>0</v>
      </c>
      <c r="AA988">
        <f>86400*((IncFlowsCalibration1!$AA$988)^(1+1))*AA$1836</f>
        <v>0</v>
      </c>
      <c r="AB988">
        <f>86400*((IncFlowsCalibration1!$AB$988)^(1+1))*AB$1836</f>
        <v>0</v>
      </c>
      <c r="AC988">
        <f>86400*((IncFlowsCalibration1!$AC$988)^(1+1))*AC$1836</f>
        <v>0</v>
      </c>
      <c r="AD988">
        <f>86400*((IncFlowsCalibration1!$AD$988)^(1+1))*AD$1836</f>
        <v>5071603.7451245803</v>
      </c>
      <c r="AE988">
        <f>86400*((IncFlowsCalibration1!$AE$988)^(1+1))*AE$1836</f>
        <v>10753898.091027206</v>
      </c>
      <c r="AF988">
        <f>86400*((IncFlowsCalibration1!$AF$988)^(1+1))*AF$1836</f>
        <v>0</v>
      </c>
      <c r="AG988">
        <f>86400*((IncFlowsCalibration1!$AG$988)^(1+1))*AG$1836</f>
        <v>0</v>
      </c>
      <c r="AH988">
        <f>86400*((IncFlowsCalibration1!$AH$988)^(1+1))*AH$1836</f>
        <v>0</v>
      </c>
      <c r="AI988">
        <f>86400*((IncFlowsCalibration1!$AI$988)^(1+1))*AI$1836</f>
        <v>3008053.1536771534</v>
      </c>
      <c r="AJ988">
        <f>86400*((IncFlowsCalibration1!$AJ$988)^(1+1))*AJ$1836</f>
        <v>0</v>
      </c>
      <c r="AK988">
        <f>86400*((IncFlowsCalibration1!$AK$988)^(1+1))*AK$1836</f>
        <v>3498862.9323955197</v>
      </c>
      <c r="AL988">
        <f>86400*((IncFlowsCalibration1!$AL$988)^(1+1))*AL$1836</f>
        <v>0</v>
      </c>
      <c r="AM988">
        <f>86400*((IncFlowsCalibration1!$AM$988)^(1+1))*AM$1836</f>
        <v>0</v>
      </c>
      <c r="AN988">
        <f>86400*((IncFlowsCalibration1!$AN$988)^(1+1))*AN$1836</f>
        <v>0</v>
      </c>
      <c r="AO988">
        <f>86400*((IncFlowsCalibration1!$AO$988)^(1+1))*AO$1836</f>
        <v>0</v>
      </c>
      <c r="AP988">
        <f>86400*((IncFlowsCalibration1!$AP$988)^(1+1))*AP$1836</f>
        <v>0</v>
      </c>
      <c r="AQ988">
        <f>86400*((IncFlowsCalibration1!$AQ$988)^(1+1))*AQ$1836</f>
        <v>0</v>
      </c>
      <c r="AR988">
        <f>86400*((IncFlowsCalibration1!$AR$988)^(1+1))*AR$1836</f>
        <v>0</v>
      </c>
      <c r="AS988">
        <f>86400*((IncFlowsCalibration1!$AS$988)^(1+1))*AS$1836</f>
        <v>0</v>
      </c>
      <c r="AT988">
        <f>86400*((IncFlowsCalibration1!$AT$988)^(1+1))*AT$1836</f>
        <v>0</v>
      </c>
      <c r="AU988">
        <f>86400*((IncFlowsCalibration1!$AU$988)^(1+1))*AU$1836</f>
        <v>0</v>
      </c>
      <c r="AV988">
        <f>86400*((IncFlowsCalibration1!$AV$988)^(1+1))*AV$1836</f>
        <v>0</v>
      </c>
      <c r="AW988">
        <f>86400*((IncFlowsCalibration1!$AW$988)^(1+1))*AW$1836</f>
        <v>0</v>
      </c>
      <c r="AX988">
        <f>86400*((IncFlowsCalibration1!$AX$988)^(1+1))*AX$1836</f>
        <v>0</v>
      </c>
      <c r="AY988">
        <f>86400*((IncFlowsCalibration1!$AY$988)^(1+1))*AY$1836</f>
        <v>0</v>
      </c>
      <c r="AZ988">
        <f>86400*((IncFlowsCalibration1!$AZ$988)^(1+1))*AZ$1836</f>
        <v>0</v>
      </c>
      <c r="BA988">
        <f>86400*((IncFlowsCalibration1!$BA$988)^(1+1))*BA$1836</f>
        <v>0</v>
      </c>
      <c r="BB988">
        <f>86400*((IncFlowsCalibration1!$BB$988)^(1+1))*BB$1836</f>
        <v>0</v>
      </c>
      <c r="BC988">
        <f>86400*((IncFlowsCalibration1!$BC$988)^(1+1))*BC$1836</f>
        <v>0</v>
      </c>
      <c r="BD988">
        <f>86400*((IncFlowsCalibration1!$BD$988)^(1+1))*BD$1836</f>
        <v>0</v>
      </c>
      <c r="BE988">
        <f>86400*((IncFlowsCalibration1!$BE$988)^(1+1))*BE$1836</f>
        <v>0</v>
      </c>
      <c r="BF988">
        <f>86400*((IncFlowsCalibration1!$BF$988)^(1+1))*BF$1836</f>
        <v>0</v>
      </c>
      <c r="BG988">
        <f>86400*((IncFlowsCalibration1!$BG$988)^(1+1))*BG$1836</f>
        <v>0</v>
      </c>
      <c r="BH988">
        <f>86400*((IncFlowsCalibration1!$BH$988)^(1+1))*BH$1836</f>
        <v>0</v>
      </c>
      <c r="BI988">
        <f>86400*((IncFlowsCalibration1!$BI$988)^(1+1))*BI$1836</f>
        <v>0</v>
      </c>
      <c r="BJ988">
        <f>86400*((IncFlowsCalibration1!$BJ$988)^(1+1))*BJ$1836</f>
        <v>0</v>
      </c>
      <c r="BK988">
        <f>86400*((IncFlowsCalibration1!$BK$988)^(1+1))*BK$1836</f>
        <v>0</v>
      </c>
      <c r="BL988">
        <f>86400*((IncFlowsCalibration1!$BL$988)^(1+1))*BL$1836</f>
        <v>0</v>
      </c>
      <c r="BM988">
        <f>86400*((IncFlowsCalibration1!$BM$988)^(1+1))*BM$1836</f>
        <v>0</v>
      </c>
      <c r="BN988">
        <f>86400*((IncFlowsCalibration1!$BN$988)^(1+1))*BN$1836</f>
        <v>0</v>
      </c>
      <c r="BO988">
        <f>86400*((IncFlowsCalibration1!$BO$988)^(1+1))*BO$1836</f>
        <v>0</v>
      </c>
      <c r="BP988">
        <f>86400*((IncFlowsCalibration1!$BP$988)^(1+1))*BP$1836</f>
        <v>0</v>
      </c>
      <c r="BQ988">
        <f>86400*((IncFlowsCalibration1!$BQ$988)^(1+1))*BQ$1836</f>
        <v>0</v>
      </c>
      <c r="BR988">
        <f>86400*((IncFlowsCalibration1!$BR$988)^(1+1))*BR$1836</f>
        <v>0</v>
      </c>
      <c r="BS988">
        <f>86400*((IncFlowsCalibration1!$BS$988)^(1+1))*BS$1836</f>
        <v>0</v>
      </c>
      <c r="BT988">
        <f>86400*((IncFlowsCalibration1!$BT$988)^(1+1))*BT$1836</f>
        <v>0</v>
      </c>
      <c r="BU988">
        <f>86400*((IncFlowsCalibration1!$BU$988)^(1+1))*BU$1836</f>
        <v>0</v>
      </c>
      <c r="BV988">
        <f>86400*((IncFlowsCalibration1!$BV$988)^(1+1))*BV$1836</f>
        <v>0</v>
      </c>
      <c r="BW988">
        <f>86400*((IncFlowsCalibration1!$BW$988)^(1+1))*BW$1836</f>
        <v>0</v>
      </c>
      <c r="BX988">
        <f>86400*((IncFlowsCalibration1!$BX$988)^(1+1))*BX$1836</f>
        <v>0</v>
      </c>
      <c r="BY988">
        <f>86400*((IncFlowsCalibration1!$BY$988)^(1+1))*BY$1836</f>
        <v>0</v>
      </c>
      <c r="BZ988">
        <f>86400*((IncFlowsCalibration1!$BZ$988)^(1+1))*BZ$1836</f>
        <v>0</v>
      </c>
      <c r="CA988">
        <f>86400*((IncFlowsCalibration1!$CA$988)^(1+1))*CA$1836</f>
        <v>0</v>
      </c>
      <c r="CB988">
        <f>86400*((IncFlowsCalibration1!$CB$988)^(1+1))*CB$1836</f>
        <v>0</v>
      </c>
      <c r="CC988">
        <f>86400*((IncFlowsCalibration1!$CC$988)^(1+1))*CC$1836</f>
        <v>0</v>
      </c>
      <c r="CD988">
        <f>86400*((IncFlowsCalibration1!$CD$988)^(1+1))*CD$1836</f>
        <v>0</v>
      </c>
      <c r="CE988">
        <f>86400*((IncFlowsCalibration1!$CE$988)^(1+1))*CE$1836</f>
        <v>0</v>
      </c>
      <c r="CF988">
        <f>86400*((IncFlowsCalibration1!$CF$988)^(1+1))*CF$1836</f>
        <v>0</v>
      </c>
      <c r="CG988">
        <f>86400*((IncFlowsCalibration1!$CG$988)^(1+1))*CG$1836</f>
        <v>0</v>
      </c>
      <c r="CH988">
        <f>86400*((IncFlowsCalibration1!$CH$988)^(1+1))*CH$1836</f>
        <v>0</v>
      </c>
      <c r="CI988">
        <f>86400*((IncFlowsCalibration1!$CI$988)^(1+1))*CI$1836</f>
        <v>0</v>
      </c>
      <c r="CJ988">
        <f>86400*((IncFlowsCalibration1!$CJ$988)^(1+1))*CJ$1836</f>
        <v>0</v>
      </c>
      <c r="CK988">
        <f>86400*((IncFlowsCalibration1!$CK$988)^(1+1))*CK$1836</f>
        <v>8672737.9213030338</v>
      </c>
      <c r="CL988">
        <f>86400*((IncFlowsCalibration1!$CL$988)^(1+1))*CL$1836</f>
        <v>0</v>
      </c>
      <c r="CM988">
        <f>86400*((IncFlowsCalibration1!$CM$988)^(1+1))*CM$1836</f>
        <v>0</v>
      </c>
      <c r="CN988">
        <f>86400*((IncFlowsCalibration1!$CN$988)^(1+1))*CN$1836</f>
        <v>0</v>
      </c>
      <c r="CO988">
        <f>86400*((IncFlowsCalibration1!$CO$988)^(1+1))*CO$1836</f>
        <v>0</v>
      </c>
      <c r="CP988">
        <f>86400*((IncFlowsCalibration1!$CP$988)^(1+1))*CP$1836</f>
        <v>0</v>
      </c>
      <c r="CQ988">
        <f>86400*((IncFlowsCalibration1!$CQ$988)^(1+1))*CQ$1836</f>
        <v>0</v>
      </c>
      <c r="CR988">
        <f>86400*((IncFlowsCalibration1!$CR$988)^(1+1))*CR$1836</f>
        <v>4969968.7844936326</v>
      </c>
      <c r="CS988">
        <f>86400*((IncFlowsCalibration1!$CS$988)^(1+1))*CS$1836</f>
        <v>448157.62518956664</v>
      </c>
      <c r="CT988">
        <f>86400*((IncFlowsCalibration1!$CT$988)^(1+1))*CT$1836</f>
        <v>622244.60070310405</v>
      </c>
      <c r="CU988">
        <f>86400*((IncFlowsCalibration1!$CU$988)^(1+1))*CU$1836</f>
        <v>563202.41070608015</v>
      </c>
      <c r="CV988">
        <f>86400*((IncFlowsCalibration1!$CV$988)^(1+1))*CV$1836</f>
        <v>52398.40909080422</v>
      </c>
      <c r="CW988">
        <f>86400*((IncFlowsCalibration1!$CW$988)^(1+1))*CW$1836</f>
        <v>240656.26063007661</v>
      </c>
      <c r="CX988">
        <f>86400*((IncFlowsCalibration1!$CX$988)^(1+1))*CX$1836</f>
        <v>25493.581928817413</v>
      </c>
      <c r="CY988">
        <f>86400*((IncFlowsCalibration1!$CY$988)^(1+1))*CY$1836</f>
        <v>5152459.8373126471</v>
      </c>
      <c r="CZ988">
        <f>86400*((IncFlowsCalibration1!$CZ$988)^(1+1))*CZ$1836</f>
        <v>1538123.4220236093</v>
      </c>
      <c r="DA988">
        <f>86400*((IncFlowsCalibration1!$DA$988)^(1+1))*DA$1836</f>
        <v>674138.40503437549</v>
      </c>
      <c r="DB988">
        <f>86400*((IncFlowsCalibration1!$DB$988)^(1+1))*DB$1836</f>
        <v>290926.9105919585</v>
      </c>
      <c r="DC988">
        <f>86400*((IncFlowsCalibration1!$DC$988)^(1+1))*DC$1836</f>
        <v>6852377.0209984705</v>
      </c>
      <c r="DD988">
        <f>86400*((IncFlowsCalibration1!$DD$988)^(1+1))*DD$1836</f>
        <v>2884580.7163480888</v>
      </c>
      <c r="DE988">
        <f>86400*((IncFlowsCalibration1!$DE$988)^(1+1))*DE$1836</f>
        <v>207570.24285895724</v>
      </c>
      <c r="DF988">
        <f>86400*((IncFlowsCalibration1!$DF$988)^(1+1))*DF$1836</f>
        <v>764762.89297367237</v>
      </c>
      <c r="DG988">
        <f>86400*((IncFlowsCalibration1!$DG$988)^(1+1))*DG$1836</f>
        <v>230353.61623970891</v>
      </c>
      <c r="DH988">
        <f>86400*((IncFlowsCalibration1!$DH$988)^(1+1))*DH$1836</f>
        <v>668545.22800258489</v>
      </c>
      <c r="DI988">
        <f>86400*((IncFlowsCalibration1!$DI$988)^(1+1))*DI$1836</f>
        <v>11511772.680853061</v>
      </c>
      <c r="DJ988">
        <f>86400*((IncFlowsCalibration1!$DJ$988)^(1+1))*DJ$1836</f>
        <v>792195.34339594305</v>
      </c>
      <c r="DK988">
        <f>86400*((IncFlowsCalibration1!$DK$988)^(1+1))*DK$1836</f>
        <v>600532.45807837846</v>
      </c>
      <c r="DL988">
        <f>86400*((IncFlowsCalibration1!$DL$988)^(1+1))*DL$1836</f>
        <v>242759.61043153252</v>
      </c>
      <c r="DM988">
        <f>86400*((IncFlowsCalibration1!$DM$988)^(1+1))*DM$1836</f>
        <v>2481040.8863489251</v>
      </c>
      <c r="DN988">
        <f>86400*((IncFlowsCalibration1!$DN$988)^(1+1))*DN$1836</f>
        <v>1066846.6590419379</v>
      </c>
      <c r="DO988">
        <f>86400*((IncFlowsCalibration1!$DO$988)^(1+1))*DO$1836</f>
        <v>5345286.1305318289</v>
      </c>
      <c r="DP988">
        <f>86400*((IncFlowsCalibration1!$DP$988)^(1+1))*DP$1836</f>
        <v>2414248.295935181</v>
      </c>
      <c r="DQ988">
        <f>86400*((IncFlowsCalibration1!$DQ$988)^(1+1))*DQ$1836</f>
        <v>4516379.5349125396</v>
      </c>
      <c r="DR988">
        <f>86400*((IncFlowsCalibration1!$DR$988)^(1+1))*DR$1836</f>
        <v>51033274.721381202</v>
      </c>
      <c r="DS988">
        <f>86400*((IncFlowsCalibration1!$DS$988)^(1+1))*DS$1836</f>
        <v>0</v>
      </c>
      <c r="DT988">
        <f>86400*((IncFlowsCalibration1!$DT$988)^(1+1))*DT$1836</f>
        <v>23416342.717401382</v>
      </c>
      <c r="DU988">
        <f>86400*((IncFlowsCalibration1!$DU$988)^(1+1))*DU$1836</f>
        <v>1709687.6419417863</v>
      </c>
      <c r="DV988">
        <f>86400*((IncFlowsCalibration1!$DV$988)^(1+1))*DV$1836</f>
        <v>879677.43448007281</v>
      </c>
      <c r="DW988">
        <f>86400*((IncFlowsCalibration1!$DW$988)^(1+1))*DW$1836</f>
        <v>87534.687285887558</v>
      </c>
      <c r="DX988">
        <f>86400*((IncFlowsCalibration1!$DX$988)^(1+1))*DX$1836</f>
        <v>399132.90289872233</v>
      </c>
      <c r="DY988">
        <f>86400*((IncFlowsCalibration1!$DY$988)^(1+1))*DY$1836</f>
        <v>91360.459142597261</v>
      </c>
      <c r="DZ988">
        <f>86400*((IncFlowsCalibration1!$DZ$988)^(1+1))*DZ$1836</f>
        <v>758951.13473096793</v>
      </c>
      <c r="EA988">
        <f>86400*((IncFlowsCalibration1!$EA$988)^(1+1))*EA$1836</f>
        <v>181436.01046172815</v>
      </c>
      <c r="EB988">
        <f>86400*((IncFlowsCalibration1!$EB$988)^(1+1))*EB$1836</f>
        <v>427505.63440627529</v>
      </c>
      <c r="EC988">
        <f>86400*((IncFlowsCalibration1!$EC$988)^(1+1))*EC$1836</f>
        <v>426278.78772927867</v>
      </c>
      <c r="ED988">
        <f>86400*((IncFlowsCalibration1!$ED$988)^(1+1))*ED$1836</f>
        <v>588353.60115725966</v>
      </c>
      <c r="EE988">
        <f>86400*((IncFlowsCalibration1!$EE$988)^(1+1))*EE$1836</f>
        <v>1430398.1506211429</v>
      </c>
      <c r="EF988">
        <f>86400*((IncFlowsCalibration1!$EF$988)^(1+1))*EF$1836</f>
        <v>710398.1231654468</v>
      </c>
      <c r="EG988">
        <f>86400*((IncFlowsCalibration1!$EG$988)^(1+1))*EG$1836</f>
        <v>374306.2193825352</v>
      </c>
      <c r="EH988">
        <f>86400*((IncFlowsCalibration1!$EH$988)^(1+1))*EH$1836</f>
        <v>1103560.8684253711</v>
      </c>
      <c r="EI988">
        <f>86400*((IncFlowsCalibration1!$EI$988)^(1+1))*EI$1836</f>
        <v>5228396.805298727</v>
      </c>
      <c r="EJ988">
        <f>86400*((IncFlowsCalibration1!$EJ$988)^(1+1))*EJ$1836</f>
        <v>1157424.1868064888</v>
      </c>
    </row>
    <row r="989" spans="2:140" x14ac:dyDescent="0.2">
      <c r="B989">
        <f>86400*((IncFlowsCalibration1!$B$989)^(1+1))*B$1836</f>
        <v>6714234.5226608561</v>
      </c>
      <c r="C989">
        <f>86400*((IncFlowsCalibration1!$C$989)^(1+1))*C$1836</f>
        <v>0</v>
      </c>
      <c r="D989">
        <f>86400*((IncFlowsCalibration1!$D$989)^(1+1))*D$1836</f>
        <v>0</v>
      </c>
      <c r="E989">
        <f>86400*((IncFlowsCalibration1!$E$989)^(1+1))*E$1836</f>
        <v>3095248.6575113237</v>
      </c>
      <c r="F989">
        <f>86400*((IncFlowsCalibration1!$F$989)^(1+1))*F$1836</f>
        <v>0</v>
      </c>
      <c r="G989">
        <f>86400*((IncFlowsCalibration1!$G$989)^(1+1))*G$1836</f>
        <v>0</v>
      </c>
      <c r="H989">
        <f>86400*((IncFlowsCalibration1!$H$989)^(1+1))*H$1836</f>
        <v>0</v>
      </c>
      <c r="I989">
        <f>86400*((IncFlowsCalibration1!$I$989)^(1+1))*I$1836</f>
        <v>0</v>
      </c>
      <c r="J989">
        <f>86400*((IncFlowsCalibration1!$J$989)^(1+1))*J$1836</f>
        <v>0</v>
      </c>
      <c r="K989">
        <f>86400*((IncFlowsCalibration1!$K$989)^(1+1))*K$1836</f>
        <v>0</v>
      </c>
      <c r="L989">
        <f>86400*((IncFlowsCalibration1!$L$989)^(1+1))*L$1836</f>
        <v>0</v>
      </c>
      <c r="M989">
        <f>86400*((IncFlowsCalibration1!$M$989)^(1+1))*M$1836</f>
        <v>0</v>
      </c>
      <c r="N989">
        <f>86400*((IncFlowsCalibration1!$N$989)^(1+1))*N$1836</f>
        <v>0</v>
      </c>
      <c r="O989">
        <f>86400*((IncFlowsCalibration1!$O$989)^(1+1))*O$1836</f>
        <v>0</v>
      </c>
      <c r="P989">
        <f>86400*((IncFlowsCalibration1!$P$989)^(1+1))*P$1836</f>
        <v>0</v>
      </c>
      <c r="Q989">
        <f>86400*((IncFlowsCalibration1!$Q$989)^(1+1))*Q$1836</f>
        <v>0</v>
      </c>
      <c r="R989">
        <f>86400*((IncFlowsCalibration1!$R$989)^(1+1))*R$1836</f>
        <v>0</v>
      </c>
      <c r="S989">
        <f>86400*((IncFlowsCalibration1!$S$989)^(1+1))*S$1836</f>
        <v>0</v>
      </c>
      <c r="T989">
        <f>86400*((IncFlowsCalibration1!$T$989)^(1+1))*T$1836</f>
        <v>0</v>
      </c>
      <c r="U989">
        <f>86400*((IncFlowsCalibration1!$U$989)^(1+1))*U$1836</f>
        <v>0</v>
      </c>
      <c r="V989">
        <f>86400*((IncFlowsCalibration1!$V$989)^(1+1))*V$1836</f>
        <v>0</v>
      </c>
      <c r="W989">
        <f>86400*((IncFlowsCalibration1!$W$989)^(1+1))*W$1836</f>
        <v>0</v>
      </c>
      <c r="X989">
        <f>86400*((IncFlowsCalibration1!$X$989)^(1+1))*X$1836</f>
        <v>0</v>
      </c>
      <c r="Y989">
        <f>86400*((IncFlowsCalibration1!$Y$989)^(1+1))*Y$1836</f>
        <v>0</v>
      </c>
      <c r="Z989">
        <f>86400*((IncFlowsCalibration1!$Z$989)^(1+1))*Z$1836</f>
        <v>0</v>
      </c>
      <c r="AA989">
        <f>86400*((IncFlowsCalibration1!$AA$989)^(1+1))*AA$1836</f>
        <v>0</v>
      </c>
      <c r="AB989">
        <f>86400*((IncFlowsCalibration1!$AB$989)^(1+1))*AB$1836</f>
        <v>0</v>
      </c>
      <c r="AC989">
        <f>86400*((IncFlowsCalibration1!$AC$989)^(1+1))*AC$1836</f>
        <v>0</v>
      </c>
      <c r="AD989">
        <f>86400*((IncFlowsCalibration1!$AD$989)^(1+1))*AD$1836</f>
        <v>8134470.9358702628</v>
      </c>
      <c r="AE989">
        <f>86400*((IncFlowsCalibration1!$AE$989)^(1+1))*AE$1836</f>
        <v>9382211.7618392352</v>
      </c>
      <c r="AF989">
        <f>86400*((IncFlowsCalibration1!$AF$989)^(1+1))*AF$1836</f>
        <v>0</v>
      </c>
      <c r="AG989">
        <f>86400*((IncFlowsCalibration1!$AG$989)^(1+1))*AG$1836</f>
        <v>0</v>
      </c>
      <c r="AH989">
        <f>86400*((IncFlowsCalibration1!$AH$989)^(1+1))*AH$1836</f>
        <v>0</v>
      </c>
      <c r="AI989">
        <f>86400*((IncFlowsCalibration1!$AI$989)^(1+1))*AI$1836</f>
        <v>2327348.6501428732</v>
      </c>
      <c r="AJ989">
        <f>86400*((IncFlowsCalibration1!$AJ$989)^(1+1))*AJ$1836</f>
        <v>0</v>
      </c>
      <c r="AK989">
        <f>86400*((IncFlowsCalibration1!$AK$989)^(1+1))*AK$1836</f>
        <v>2516416.4331756742</v>
      </c>
      <c r="AL989">
        <f>86400*((IncFlowsCalibration1!$AL$989)^(1+1))*AL$1836</f>
        <v>0</v>
      </c>
      <c r="AM989">
        <f>86400*((IncFlowsCalibration1!$AM$989)^(1+1))*AM$1836</f>
        <v>0</v>
      </c>
      <c r="AN989">
        <f>86400*((IncFlowsCalibration1!$AN$989)^(1+1))*AN$1836</f>
        <v>0</v>
      </c>
      <c r="AO989">
        <f>86400*((IncFlowsCalibration1!$AO$989)^(1+1))*AO$1836</f>
        <v>0</v>
      </c>
      <c r="AP989">
        <f>86400*((IncFlowsCalibration1!$AP$989)^(1+1))*AP$1836</f>
        <v>0</v>
      </c>
      <c r="AQ989">
        <f>86400*((IncFlowsCalibration1!$AQ$989)^(1+1))*AQ$1836</f>
        <v>0</v>
      </c>
      <c r="AR989">
        <f>86400*((IncFlowsCalibration1!$AR$989)^(1+1))*AR$1836</f>
        <v>0</v>
      </c>
      <c r="AS989">
        <f>86400*((IncFlowsCalibration1!$AS$989)^(1+1))*AS$1836</f>
        <v>0</v>
      </c>
      <c r="AT989">
        <f>86400*((IncFlowsCalibration1!$AT$989)^(1+1))*AT$1836</f>
        <v>0</v>
      </c>
      <c r="AU989">
        <f>86400*((IncFlowsCalibration1!$AU$989)^(1+1))*AU$1836</f>
        <v>0</v>
      </c>
      <c r="AV989">
        <f>86400*((IncFlowsCalibration1!$AV$989)^(1+1))*AV$1836</f>
        <v>0</v>
      </c>
      <c r="AW989">
        <f>86400*((IncFlowsCalibration1!$AW$989)^(1+1))*AW$1836</f>
        <v>0</v>
      </c>
      <c r="AX989">
        <f>86400*((IncFlowsCalibration1!$AX$989)^(1+1))*AX$1836</f>
        <v>0</v>
      </c>
      <c r="AY989">
        <f>86400*((IncFlowsCalibration1!$AY$989)^(1+1))*AY$1836</f>
        <v>0</v>
      </c>
      <c r="AZ989">
        <f>86400*((IncFlowsCalibration1!$AZ$989)^(1+1))*AZ$1836</f>
        <v>0</v>
      </c>
      <c r="BA989">
        <f>86400*((IncFlowsCalibration1!$BA$989)^(1+1))*BA$1836</f>
        <v>0</v>
      </c>
      <c r="BB989">
        <f>86400*((IncFlowsCalibration1!$BB$989)^(1+1))*BB$1836</f>
        <v>0</v>
      </c>
      <c r="BC989">
        <f>86400*((IncFlowsCalibration1!$BC$989)^(1+1))*BC$1836</f>
        <v>0</v>
      </c>
      <c r="BD989">
        <f>86400*((IncFlowsCalibration1!$BD$989)^(1+1))*BD$1836</f>
        <v>0</v>
      </c>
      <c r="BE989">
        <f>86400*((IncFlowsCalibration1!$BE$989)^(1+1))*BE$1836</f>
        <v>0</v>
      </c>
      <c r="BF989">
        <f>86400*((IncFlowsCalibration1!$BF$989)^(1+1))*BF$1836</f>
        <v>0</v>
      </c>
      <c r="BG989">
        <f>86400*((IncFlowsCalibration1!$BG$989)^(1+1))*BG$1836</f>
        <v>0</v>
      </c>
      <c r="BH989">
        <f>86400*((IncFlowsCalibration1!$BH$989)^(1+1))*BH$1836</f>
        <v>0</v>
      </c>
      <c r="BI989">
        <f>86400*((IncFlowsCalibration1!$BI$989)^(1+1))*BI$1836</f>
        <v>0</v>
      </c>
      <c r="BJ989">
        <f>86400*((IncFlowsCalibration1!$BJ$989)^(1+1))*BJ$1836</f>
        <v>0</v>
      </c>
      <c r="BK989">
        <f>86400*((IncFlowsCalibration1!$BK$989)^(1+1))*BK$1836</f>
        <v>0</v>
      </c>
      <c r="BL989">
        <f>86400*((IncFlowsCalibration1!$BL$989)^(1+1))*BL$1836</f>
        <v>0</v>
      </c>
      <c r="BM989">
        <f>86400*((IncFlowsCalibration1!$BM$989)^(1+1))*BM$1836</f>
        <v>0</v>
      </c>
      <c r="BN989">
        <f>86400*((IncFlowsCalibration1!$BN$989)^(1+1))*BN$1836</f>
        <v>0</v>
      </c>
      <c r="BO989">
        <f>86400*((IncFlowsCalibration1!$BO$989)^(1+1))*BO$1836</f>
        <v>0</v>
      </c>
      <c r="BP989">
        <f>86400*((IncFlowsCalibration1!$BP$989)^(1+1))*BP$1836</f>
        <v>0</v>
      </c>
      <c r="BQ989">
        <f>86400*((IncFlowsCalibration1!$BQ$989)^(1+1))*BQ$1836</f>
        <v>0</v>
      </c>
      <c r="BR989">
        <f>86400*((IncFlowsCalibration1!$BR$989)^(1+1))*BR$1836</f>
        <v>0</v>
      </c>
      <c r="BS989">
        <f>86400*((IncFlowsCalibration1!$BS$989)^(1+1))*BS$1836</f>
        <v>0</v>
      </c>
      <c r="BT989">
        <f>86400*((IncFlowsCalibration1!$BT$989)^(1+1))*BT$1836</f>
        <v>0</v>
      </c>
      <c r="BU989">
        <f>86400*((IncFlowsCalibration1!$BU$989)^(1+1))*BU$1836</f>
        <v>0</v>
      </c>
      <c r="BV989">
        <f>86400*((IncFlowsCalibration1!$BV$989)^(1+1))*BV$1836</f>
        <v>0</v>
      </c>
      <c r="BW989">
        <f>86400*((IncFlowsCalibration1!$BW$989)^(1+1))*BW$1836</f>
        <v>0</v>
      </c>
      <c r="BX989">
        <f>86400*((IncFlowsCalibration1!$BX$989)^(1+1))*BX$1836</f>
        <v>0</v>
      </c>
      <c r="BY989">
        <f>86400*((IncFlowsCalibration1!$BY$989)^(1+1))*BY$1836</f>
        <v>0</v>
      </c>
      <c r="BZ989">
        <f>86400*((IncFlowsCalibration1!$BZ$989)^(1+1))*BZ$1836</f>
        <v>0</v>
      </c>
      <c r="CA989">
        <f>86400*((IncFlowsCalibration1!$CA$989)^(1+1))*CA$1836</f>
        <v>0</v>
      </c>
      <c r="CB989">
        <f>86400*((IncFlowsCalibration1!$CB$989)^(1+1))*CB$1836</f>
        <v>0</v>
      </c>
      <c r="CC989">
        <f>86400*((IncFlowsCalibration1!$CC$989)^(1+1))*CC$1836</f>
        <v>0</v>
      </c>
      <c r="CD989">
        <f>86400*((IncFlowsCalibration1!$CD$989)^(1+1))*CD$1836</f>
        <v>0</v>
      </c>
      <c r="CE989">
        <f>86400*((IncFlowsCalibration1!$CE$989)^(1+1))*CE$1836</f>
        <v>0</v>
      </c>
      <c r="CF989">
        <f>86400*((IncFlowsCalibration1!$CF$989)^(1+1))*CF$1836</f>
        <v>0</v>
      </c>
      <c r="CG989">
        <f>86400*((IncFlowsCalibration1!$CG$989)^(1+1))*CG$1836</f>
        <v>0</v>
      </c>
      <c r="CH989">
        <f>86400*((IncFlowsCalibration1!$CH$989)^(1+1))*CH$1836</f>
        <v>0</v>
      </c>
      <c r="CI989">
        <f>86400*((IncFlowsCalibration1!$CI$989)^(1+1))*CI$1836</f>
        <v>0</v>
      </c>
      <c r="CJ989">
        <f>86400*((IncFlowsCalibration1!$CJ$989)^(1+1))*CJ$1836</f>
        <v>0</v>
      </c>
      <c r="CK989">
        <f>86400*((IncFlowsCalibration1!$CK$989)^(1+1))*CK$1836</f>
        <v>12230626.286013113</v>
      </c>
      <c r="CL989">
        <f>86400*((IncFlowsCalibration1!$CL$989)^(1+1))*CL$1836</f>
        <v>0</v>
      </c>
      <c r="CM989">
        <f>86400*((IncFlowsCalibration1!$CM$989)^(1+1))*CM$1836</f>
        <v>0</v>
      </c>
      <c r="CN989">
        <f>86400*((IncFlowsCalibration1!$CN$989)^(1+1))*CN$1836</f>
        <v>0</v>
      </c>
      <c r="CO989">
        <f>86400*((IncFlowsCalibration1!$CO$989)^(1+1))*CO$1836</f>
        <v>0</v>
      </c>
      <c r="CP989">
        <f>86400*((IncFlowsCalibration1!$CP$989)^(1+1))*CP$1836</f>
        <v>0</v>
      </c>
      <c r="CQ989">
        <f>86400*((IncFlowsCalibration1!$CQ$989)^(1+1))*CQ$1836</f>
        <v>0</v>
      </c>
      <c r="CR989">
        <f>86400*((IncFlowsCalibration1!$CR$989)^(1+1))*CR$1836</f>
        <v>4956176.9582348531</v>
      </c>
      <c r="CS989">
        <f>86400*((IncFlowsCalibration1!$CS$989)^(1+1))*CS$1836</f>
        <v>460843.144063138</v>
      </c>
      <c r="CT989">
        <f>86400*((IncFlowsCalibration1!$CT$989)^(1+1))*CT$1836</f>
        <v>506455.03790418094</v>
      </c>
      <c r="CU989">
        <f>86400*((IncFlowsCalibration1!$CU$989)^(1+1))*CU$1836</f>
        <v>341193.1218928023</v>
      </c>
      <c r="CV989">
        <f>86400*((IncFlowsCalibration1!$CV$989)^(1+1))*CV$1836</f>
        <v>118342.93028884704</v>
      </c>
      <c r="CW989">
        <f>86400*((IncFlowsCalibration1!$CW$989)^(1+1))*CW$1836</f>
        <v>543529.65571348765</v>
      </c>
      <c r="CX989">
        <f>86400*((IncFlowsCalibration1!$CX$989)^(1+1))*CX$1836</f>
        <v>19923.704466669256</v>
      </c>
      <c r="CY989">
        <f>86400*((IncFlowsCalibration1!$CY$989)^(1+1))*CY$1836</f>
        <v>4280748.6833751723</v>
      </c>
      <c r="CZ989">
        <f>86400*((IncFlowsCalibration1!$CZ$989)^(1+1))*CZ$1836</f>
        <v>1893932.7311280037</v>
      </c>
      <c r="DA989">
        <f>86400*((IncFlowsCalibration1!$DA$989)^(1+1))*DA$1836</f>
        <v>1036752.2799371931</v>
      </c>
      <c r="DB989">
        <f>86400*((IncFlowsCalibration1!$DB$989)^(1+1))*DB$1836</f>
        <v>424023.9315657604</v>
      </c>
      <c r="DC989">
        <f>86400*((IncFlowsCalibration1!$DC$989)^(1+1))*DC$1836</f>
        <v>4580329.0790333264</v>
      </c>
      <c r="DD989">
        <f>86400*((IncFlowsCalibration1!$DD$989)^(1+1))*DD$1836</f>
        <v>2260762.9957050821</v>
      </c>
      <c r="DE989">
        <f>86400*((IncFlowsCalibration1!$DE$989)^(1+1))*DE$1836</f>
        <v>157333.58464880509</v>
      </c>
      <c r="DF989">
        <f>86400*((IncFlowsCalibration1!$DF$989)^(1+1))*DF$1836</f>
        <v>572004.34028687561</v>
      </c>
      <c r="DG989">
        <f>86400*((IncFlowsCalibration1!$DG$989)^(1+1))*DG$1836</f>
        <v>230353.61623970891</v>
      </c>
      <c r="DH989">
        <f>86400*((IncFlowsCalibration1!$DH$989)^(1+1))*DH$1836</f>
        <v>889933.11880915938</v>
      </c>
      <c r="DI989">
        <f>86400*((IncFlowsCalibration1!$DI$989)^(1+1))*DI$1836</f>
        <v>6863507.4849399179</v>
      </c>
      <c r="DJ989">
        <f>86400*((IncFlowsCalibration1!$DJ$989)^(1+1))*DJ$1836</f>
        <v>1154619.1563762487</v>
      </c>
      <c r="DK989">
        <f>86400*((IncFlowsCalibration1!$DK$989)^(1+1))*DK$1836</f>
        <v>466115.49029906793</v>
      </c>
      <c r="DL989">
        <f>86400*((IncFlowsCalibration1!$DL$989)^(1+1))*DL$1836</f>
        <v>143441.24542750086</v>
      </c>
      <c r="DM989">
        <f>86400*((IncFlowsCalibration1!$DM$989)^(1+1))*DM$1836</f>
        <v>2371013.3050834294</v>
      </c>
      <c r="DN989">
        <f>86400*((IncFlowsCalibration1!$DN$989)^(1+1))*DN$1836</f>
        <v>453445.09775302501</v>
      </c>
      <c r="DO989">
        <f>86400*((IncFlowsCalibration1!$DO$989)^(1+1))*DO$1836</f>
        <v>4298498.3365955716</v>
      </c>
      <c r="DP989">
        <f>86400*((IncFlowsCalibration1!$DP$989)^(1+1))*DP$1836</f>
        <v>2629386.6576007814</v>
      </c>
      <c r="DQ989">
        <f>86400*((IncFlowsCalibration1!$DQ$989)^(1+1))*DQ$1836</f>
        <v>7145467.1135243205</v>
      </c>
      <c r="DR989">
        <f>86400*((IncFlowsCalibration1!$DR$989)^(1+1))*DR$1836</f>
        <v>47422552.263738498</v>
      </c>
      <c r="DS989">
        <f>86400*((IncFlowsCalibration1!$DS$989)^(1+1))*DS$1836</f>
        <v>0</v>
      </c>
      <c r="DT989">
        <f>86400*((IncFlowsCalibration1!$DT$989)^(1+1))*DT$1836</f>
        <v>15132433.259656053</v>
      </c>
      <c r="DU989">
        <f>86400*((IncFlowsCalibration1!$DU$989)^(1+1))*DU$1836</f>
        <v>1405259.4493721116</v>
      </c>
      <c r="DV989">
        <f>86400*((IncFlowsCalibration1!$DV$989)^(1+1))*DV$1836</f>
        <v>667457.60685869388</v>
      </c>
      <c r="DW989">
        <f>86400*((IncFlowsCalibration1!$DW$989)^(1+1))*DW$1836</f>
        <v>51722.286667237458</v>
      </c>
      <c r="DX989">
        <f>86400*((IncFlowsCalibration1!$DX$989)^(1+1))*DX$1836</f>
        <v>581733.40637347405</v>
      </c>
      <c r="DY989">
        <f>86400*((IncFlowsCalibration1!$DY$989)^(1+1))*DY$1836</f>
        <v>133157.22837902329</v>
      </c>
      <c r="DZ989">
        <f>86400*((IncFlowsCalibration1!$DZ$989)^(1+1))*DZ$1836</f>
        <v>531596.69602511579</v>
      </c>
      <c r="EA989">
        <f>86400*((IncFlowsCalibration1!$EA$989)^(1+1))*EA$1836</f>
        <v>98691.008705579879</v>
      </c>
      <c r="EB989">
        <f>86400*((IncFlowsCalibration1!$EB$989)^(1+1))*EB$1836</f>
        <v>347953.86880547839</v>
      </c>
      <c r="EC989">
        <f>86400*((IncFlowsCalibration1!$EC$989)^(1+1))*EC$1836</f>
        <v>231871.72981526665</v>
      </c>
      <c r="ED989">
        <f>86400*((IncFlowsCalibration1!$ED$989)^(1+1))*ED$1836</f>
        <v>320031.27626653295</v>
      </c>
      <c r="EE989">
        <f>86400*((IncFlowsCalibration1!$EE$989)^(1+1))*EE$1836</f>
        <v>1832777.0191429772</v>
      </c>
      <c r="EF989">
        <f>86400*((IncFlowsCalibration1!$EF$989)^(1+1))*EF$1836</f>
        <v>510015.31023112463</v>
      </c>
      <c r="EG989">
        <f>86400*((IncFlowsCalibration1!$EG$989)^(1+1))*EG$1836</f>
        <v>250467.39289466527</v>
      </c>
      <c r="EH989">
        <f>86400*((IncFlowsCalibration1!$EH$989)^(1+1))*EH$1836</f>
        <v>690096.99771589891</v>
      </c>
      <c r="EI989">
        <f>86400*((IncFlowsCalibration1!$EI$989)^(1+1))*EI$1836</f>
        <v>5725974.7878589546</v>
      </c>
      <c r="EJ989">
        <f>86400*((IncFlowsCalibration1!$EJ$989)^(1+1))*EJ$1836</f>
        <v>2017805.6674015254</v>
      </c>
    </row>
    <row r="990" spans="2:140" x14ac:dyDescent="0.2">
      <c r="B990">
        <f>86400*((IncFlowsCalibration1!$B$990)^(1+1))*B$1836</f>
        <v>3322939.4629817666</v>
      </c>
      <c r="C990">
        <f>86400*((IncFlowsCalibration1!$C$990)^(1+1))*C$1836</f>
        <v>0</v>
      </c>
      <c r="D990">
        <f>86400*((IncFlowsCalibration1!$D$990)^(1+1))*D$1836</f>
        <v>0</v>
      </c>
      <c r="E990">
        <f>86400*((IncFlowsCalibration1!$E$990)^(1+1))*E$1836</f>
        <v>1825661.238309799</v>
      </c>
      <c r="F990">
        <f>86400*((IncFlowsCalibration1!$F$990)^(1+1))*F$1836</f>
        <v>0</v>
      </c>
      <c r="G990">
        <f>86400*((IncFlowsCalibration1!$G$990)^(1+1))*G$1836</f>
        <v>0</v>
      </c>
      <c r="H990">
        <f>86400*((IncFlowsCalibration1!$H$990)^(1+1))*H$1836</f>
        <v>0</v>
      </c>
      <c r="I990">
        <f>86400*((IncFlowsCalibration1!$I$990)^(1+1))*I$1836</f>
        <v>0</v>
      </c>
      <c r="J990">
        <f>86400*((IncFlowsCalibration1!$J$990)^(1+1))*J$1836</f>
        <v>0</v>
      </c>
      <c r="K990">
        <f>86400*((IncFlowsCalibration1!$K$990)^(1+1))*K$1836</f>
        <v>0</v>
      </c>
      <c r="L990">
        <f>86400*((IncFlowsCalibration1!$L$990)^(1+1))*L$1836</f>
        <v>0</v>
      </c>
      <c r="M990">
        <f>86400*((IncFlowsCalibration1!$M$990)^(1+1))*M$1836</f>
        <v>0</v>
      </c>
      <c r="N990">
        <f>86400*((IncFlowsCalibration1!$N$990)^(1+1))*N$1836</f>
        <v>0</v>
      </c>
      <c r="O990">
        <f>86400*((IncFlowsCalibration1!$O$990)^(1+1))*O$1836</f>
        <v>0</v>
      </c>
      <c r="P990">
        <f>86400*((IncFlowsCalibration1!$P$990)^(1+1))*P$1836</f>
        <v>0</v>
      </c>
      <c r="Q990">
        <f>86400*((IncFlowsCalibration1!$Q$990)^(1+1))*Q$1836</f>
        <v>0</v>
      </c>
      <c r="R990">
        <f>86400*((IncFlowsCalibration1!$R$990)^(1+1))*R$1836</f>
        <v>0</v>
      </c>
      <c r="S990">
        <f>86400*((IncFlowsCalibration1!$S$990)^(1+1))*S$1836</f>
        <v>0</v>
      </c>
      <c r="T990">
        <f>86400*((IncFlowsCalibration1!$T$990)^(1+1))*T$1836</f>
        <v>0</v>
      </c>
      <c r="U990">
        <f>86400*((IncFlowsCalibration1!$U$990)^(1+1))*U$1836</f>
        <v>0</v>
      </c>
      <c r="V990">
        <f>86400*((IncFlowsCalibration1!$V$990)^(1+1))*V$1836</f>
        <v>0</v>
      </c>
      <c r="W990">
        <f>86400*((IncFlowsCalibration1!$W$990)^(1+1))*W$1836</f>
        <v>0</v>
      </c>
      <c r="X990">
        <f>86400*((IncFlowsCalibration1!$X$990)^(1+1))*X$1836</f>
        <v>0</v>
      </c>
      <c r="Y990">
        <f>86400*((IncFlowsCalibration1!$Y$990)^(1+1))*Y$1836</f>
        <v>0</v>
      </c>
      <c r="Z990">
        <f>86400*((IncFlowsCalibration1!$Z$990)^(1+1))*Z$1836</f>
        <v>0</v>
      </c>
      <c r="AA990">
        <f>86400*((IncFlowsCalibration1!$AA$990)^(1+1))*AA$1836</f>
        <v>0</v>
      </c>
      <c r="AB990">
        <f>86400*((IncFlowsCalibration1!$AB$990)^(1+1))*AB$1836</f>
        <v>0</v>
      </c>
      <c r="AC990">
        <f>86400*((IncFlowsCalibration1!$AC$990)^(1+1))*AC$1836</f>
        <v>0</v>
      </c>
      <c r="AD990">
        <f>86400*((IncFlowsCalibration1!$AD$990)^(1+1))*AD$1836</f>
        <v>7013577.9324290594</v>
      </c>
      <c r="AE990">
        <f>86400*((IncFlowsCalibration1!$AE$990)^(1+1))*AE$1836</f>
        <v>10619978.077479169</v>
      </c>
      <c r="AF990">
        <f>86400*((IncFlowsCalibration1!$AF$990)^(1+1))*AF$1836</f>
        <v>0</v>
      </c>
      <c r="AG990">
        <f>86400*((IncFlowsCalibration1!$AG$990)^(1+1))*AG$1836</f>
        <v>0</v>
      </c>
      <c r="AH990">
        <f>86400*((IncFlowsCalibration1!$AH$990)^(1+1))*AH$1836</f>
        <v>0</v>
      </c>
      <c r="AI990">
        <f>86400*((IncFlowsCalibration1!$AI$990)^(1+1))*AI$1836</f>
        <v>2386697.3864727118</v>
      </c>
      <c r="AJ990">
        <f>86400*((IncFlowsCalibration1!$AJ$990)^(1+1))*AJ$1836</f>
        <v>0</v>
      </c>
      <c r="AK990">
        <f>86400*((IncFlowsCalibration1!$AK$990)^(1+1))*AK$1836</f>
        <v>3007146.3596161548</v>
      </c>
      <c r="AL990">
        <f>86400*((IncFlowsCalibration1!$AL$990)^(1+1))*AL$1836</f>
        <v>0</v>
      </c>
      <c r="AM990">
        <f>86400*((IncFlowsCalibration1!$AM$990)^(1+1))*AM$1836</f>
        <v>0</v>
      </c>
      <c r="AN990">
        <f>86400*((IncFlowsCalibration1!$AN$990)^(1+1))*AN$1836</f>
        <v>0</v>
      </c>
      <c r="AO990">
        <f>86400*((IncFlowsCalibration1!$AO$990)^(1+1))*AO$1836</f>
        <v>0</v>
      </c>
      <c r="AP990">
        <f>86400*((IncFlowsCalibration1!$AP$990)^(1+1))*AP$1836</f>
        <v>0</v>
      </c>
      <c r="AQ990">
        <f>86400*((IncFlowsCalibration1!$AQ$990)^(1+1))*AQ$1836</f>
        <v>0</v>
      </c>
      <c r="AR990">
        <f>86400*((IncFlowsCalibration1!$AR$990)^(1+1))*AR$1836</f>
        <v>0</v>
      </c>
      <c r="AS990">
        <f>86400*((IncFlowsCalibration1!$AS$990)^(1+1))*AS$1836</f>
        <v>0</v>
      </c>
      <c r="AT990">
        <f>86400*((IncFlowsCalibration1!$AT$990)^(1+1))*AT$1836</f>
        <v>0</v>
      </c>
      <c r="AU990">
        <f>86400*((IncFlowsCalibration1!$AU$990)^(1+1))*AU$1836</f>
        <v>0</v>
      </c>
      <c r="AV990">
        <f>86400*((IncFlowsCalibration1!$AV$990)^(1+1))*AV$1836</f>
        <v>0</v>
      </c>
      <c r="AW990">
        <f>86400*((IncFlowsCalibration1!$AW$990)^(1+1))*AW$1836</f>
        <v>0</v>
      </c>
      <c r="AX990">
        <f>86400*((IncFlowsCalibration1!$AX$990)^(1+1))*AX$1836</f>
        <v>0</v>
      </c>
      <c r="AY990">
        <f>86400*((IncFlowsCalibration1!$AY$990)^(1+1))*AY$1836</f>
        <v>0</v>
      </c>
      <c r="AZ990">
        <f>86400*((IncFlowsCalibration1!$AZ$990)^(1+1))*AZ$1836</f>
        <v>0</v>
      </c>
      <c r="BA990">
        <f>86400*((IncFlowsCalibration1!$BA$990)^(1+1))*BA$1836</f>
        <v>0</v>
      </c>
      <c r="BB990">
        <f>86400*((IncFlowsCalibration1!$BB$990)^(1+1))*BB$1836</f>
        <v>0</v>
      </c>
      <c r="BC990">
        <f>86400*((IncFlowsCalibration1!$BC$990)^(1+1))*BC$1836</f>
        <v>0</v>
      </c>
      <c r="BD990">
        <f>86400*((IncFlowsCalibration1!$BD$990)^(1+1))*BD$1836</f>
        <v>0</v>
      </c>
      <c r="BE990">
        <f>86400*((IncFlowsCalibration1!$BE$990)^(1+1))*BE$1836</f>
        <v>0</v>
      </c>
      <c r="BF990">
        <f>86400*((IncFlowsCalibration1!$BF$990)^(1+1))*BF$1836</f>
        <v>0</v>
      </c>
      <c r="BG990">
        <f>86400*((IncFlowsCalibration1!$BG$990)^(1+1))*BG$1836</f>
        <v>0</v>
      </c>
      <c r="BH990">
        <f>86400*((IncFlowsCalibration1!$BH$990)^(1+1))*BH$1836</f>
        <v>0</v>
      </c>
      <c r="BI990">
        <f>86400*((IncFlowsCalibration1!$BI$990)^(1+1))*BI$1836</f>
        <v>0</v>
      </c>
      <c r="BJ990">
        <f>86400*((IncFlowsCalibration1!$BJ$990)^(1+1))*BJ$1836</f>
        <v>0</v>
      </c>
      <c r="BK990">
        <f>86400*((IncFlowsCalibration1!$BK$990)^(1+1))*BK$1836</f>
        <v>0</v>
      </c>
      <c r="BL990">
        <f>86400*((IncFlowsCalibration1!$BL$990)^(1+1))*BL$1836</f>
        <v>0</v>
      </c>
      <c r="BM990">
        <f>86400*((IncFlowsCalibration1!$BM$990)^(1+1))*BM$1836</f>
        <v>0</v>
      </c>
      <c r="BN990">
        <f>86400*((IncFlowsCalibration1!$BN$990)^(1+1))*BN$1836</f>
        <v>0</v>
      </c>
      <c r="BO990">
        <f>86400*((IncFlowsCalibration1!$BO$990)^(1+1))*BO$1836</f>
        <v>0</v>
      </c>
      <c r="BP990">
        <f>86400*((IncFlowsCalibration1!$BP$990)^(1+1))*BP$1836</f>
        <v>0</v>
      </c>
      <c r="BQ990">
        <f>86400*((IncFlowsCalibration1!$BQ$990)^(1+1))*BQ$1836</f>
        <v>0</v>
      </c>
      <c r="BR990">
        <f>86400*((IncFlowsCalibration1!$BR$990)^(1+1))*BR$1836</f>
        <v>0</v>
      </c>
      <c r="BS990">
        <f>86400*((IncFlowsCalibration1!$BS$990)^(1+1))*BS$1836</f>
        <v>0</v>
      </c>
      <c r="BT990">
        <f>86400*((IncFlowsCalibration1!$BT$990)^(1+1))*BT$1836</f>
        <v>0</v>
      </c>
      <c r="BU990">
        <f>86400*((IncFlowsCalibration1!$BU$990)^(1+1))*BU$1836</f>
        <v>0</v>
      </c>
      <c r="BV990">
        <f>86400*((IncFlowsCalibration1!$BV$990)^(1+1))*BV$1836</f>
        <v>0</v>
      </c>
      <c r="BW990">
        <f>86400*((IncFlowsCalibration1!$BW$990)^(1+1))*BW$1836</f>
        <v>0</v>
      </c>
      <c r="BX990">
        <f>86400*((IncFlowsCalibration1!$BX$990)^(1+1))*BX$1836</f>
        <v>0</v>
      </c>
      <c r="BY990">
        <f>86400*((IncFlowsCalibration1!$BY$990)^(1+1))*BY$1836</f>
        <v>0</v>
      </c>
      <c r="BZ990">
        <f>86400*((IncFlowsCalibration1!$BZ$990)^(1+1))*BZ$1836</f>
        <v>0</v>
      </c>
      <c r="CA990">
        <f>86400*((IncFlowsCalibration1!$CA$990)^(1+1))*CA$1836</f>
        <v>0</v>
      </c>
      <c r="CB990">
        <f>86400*((IncFlowsCalibration1!$CB$990)^(1+1))*CB$1836</f>
        <v>0</v>
      </c>
      <c r="CC990">
        <f>86400*((IncFlowsCalibration1!$CC$990)^(1+1))*CC$1836</f>
        <v>0</v>
      </c>
      <c r="CD990">
        <f>86400*((IncFlowsCalibration1!$CD$990)^(1+1))*CD$1836</f>
        <v>0</v>
      </c>
      <c r="CE990">
        <f>86400*((IncFlowsCalibration1!$CE$990)^(1+1))*CE$1836</f>
        <v>0</v>
      </c>
      <c r="CF990">
        <f>86400*((IncFlowsCalibration1!$CF$990)^(1+1))*CF$1836</f>
        <v>0</v>
      </c>
      <c r="CG990">
        <f>86400*((IncFlowsCalibration1!$CG$990)^(1+1))*CG$1836</f>
        <v>0</v>
      </c>
      <c r="CH990">
        <f>86400*((IncFlowsCalibration1!$CH$990)^(1+1))*CH$1836</f>
        <v>0</v>
      </c>
      <c r="CI990">
        <f>86400*((IncFlowsCalibration1!$CI$990)^(1+1))*CI$1836</f>
        <v>0</v>
      </c>
      <c r="CJ990">
        <f>86400*((IncFlowsCalibration1!$CJ$990)^(1+1))*CJ$1836</f>
        <v>0</v>
      </c>
      <c r="CK990">
        <f>86400*((IncFlowsCalibration1!$CK$990)^(1+1))*CK$1836</f>
        <v>6624378.145527523</v>
      </c>
      <c r="CL990">
        <f>86400*((IncFlowsCalibration1!$CL$990)^(1+1))*CL$1836</f>
        <v>0</v>
      </c>
      <c r="CM990">
        <f>86400*((IncFlowsCalibration1!$CM$990)^(1+1))*CM$1836</f>
        <v>0</v>
      </c>
      <c r="CN990">
        <f>86400*((IncFlowsCalibration1!$CN$990)^(1+1))*CN$1836</f>
        <v>0</v>
      </c>
      <c r="CO990">
        <f>86400*((IncFlowsCalibration1!$CO$990)^(1+1))*CO$1836</f>
        <v>0</v>
      </c>
      <c r="CP990">
        <f>86400*((IncFlowsCalibration1!$CP$990)^(1+1))*CP$1836</f>
        <v>0</v>
      </c>
      <c r="CQ990">
        <f>86400*((IncFlowsCalibration1!$CQ$990)^(1+1))*CQ$1836</f>
        <v>0</v>
      </c>
      <c r="CR990">
        <f>86400*((IncFlowsCalibration1!$CR$990)^(1+1))*CR$1836</f>
        <v>4800537.7238286808</v>
      </c>
      <c r="CS990">
        <f>86400*((IncFlowsCalibration1!$CS$990)^(1+1))*CS$1836</f>
        <v>232734.85905465222</v>
      </c>
      <c r="CT990">
        <f>86400*((IncFlowsCalibration1!$CT$990)^(1+1))*CT$1836</f>
        <v>548909.4404644965</v>
      </c>
      <c r="CU990">
        <f>86400*((IncFlowsCalibration1!$CU$990)^(1+1))*CU$1836</f>
        <v>288939.76750142901</v>
      </c>
      <c r="CV990">
        <f>86400*((IncFlowsCalibration1!$CV$990)^(1+1))*CV$1836</f>
        <v>57712.177398644373</v>
      </c>
      <c r="CW990">
        <f>86400*((IncFlowsCalibration1!$CW$990)^(1+1))*CW$1836</f>
        <v>265063.10049212456</v>
      </c>
      <c r="CX990">
        <f>86400*((IncFlowsCalibration1!$CX$990)^(1+1))*CX$1836</f>
        <v>12424.235752619466</v>
      </c>
      <c r="CY990">
        <f>86400*((IncFlowsCalibration1!$CY$990)^(1+1))*CY$1836</f>
        <v>3554547.5475761648</v>
      </c>
      <c r="CZ990">
        <f>86400*((IncFlowsCalibration1!$CZ$990)^(1+1))*CZ$1836</f>
        <v>1233670.8771008113</v>
      </c>
      <c r="DA990">
        <f>86400*((IncFlowsCalibration1!$DA$990)^(1+1))*DA$1836</f>
        <v>541104.32707157102</v>
      </c>
      <c r="DB990">
        <f>86400*((IncFlowsCalibration1!$DB$990)^(1+1))*DB$1836</f>
        <v>413152.5453966239</v>
      </c>
      <c r="DC990">
        <f>86400*((IncFlowsCalibration1!$DC$990)^(1+1))*DC$1836</f>
        <v>4085270.4676341438</v>
      </c>
      <c r="DD990">
        <f>86400*((IncFlowsCalibration1!$DD$990)^(1+1))*DD$1836</f>
        <v>2230074.9325000639</v>
      </c>
      <c r="DE990">
        <f>86400*((IncFlowsCalibration1!$DE$990)^(1+1))*DE$1836</f>
        <v>178202.29289119726</v>
      </c>
      <c r="DF990">
        <f>86400*((IncFlowsCalibration1!$DF$990)^(1+1))*DF$1836</f>
        <v>492234.92117914971</v>
      </c>
      <c r="DG990">
        <f>86400*((IncFlowsCalibration1!$DG$990)^(1+1))*DG$1836</f>
        <v>232592.53580231484</v>
      </c>
      <c r="DH990">
        <f>86400*((IncFlowsCalibration1!$DH$990)^(1+1))*DH$1836</f>
        <v>734857.18522776978</v>
      </c>
      <c r="DI990">
        <f>86400*((IncFlowsCalibration1!$DI$990)^(1+1))*DI$1836</f>
        <v>5254273.9338242467</v>
      </c>
      <c r="DJ990">
        <f>86400*((IncFlowsCalibration1!$DJ$990)^(1+1))*DJ$1836</f>
        <v>1125016.3207983181</v>
      </c>
      <c r="DK990">
        <f>86400*((IncFlowsCalibration1!$DK$990)^(1+1))*DK$1836</f>
        <v>461158.69968361169</v>
      </c>
      <c r="DL990">
        <f>86400*((IncFlowsCalibration1!$DL$990)^(1+1))*DL$1836</f>
        <v>129084.80655655988</v>
      </c>
      <c r="DM990">
        <f>86400*((IncFlowsCalibration1!$DM$990)^(1+1))*DM$1836</f>
        <v>1845370.810250516</v>
      </c>
      <c r="DN990">
        <f>86400*((IncFlowsCalibration1!$DN$990)^(1+1))*DN$1836</f>
        <v>385048.95746554493</v>
      </c>
      <c r="DO990">
        <f>86400*((IncFlowsCalibration1!$DO$990)^(1+1))*DO$1836</f>
        <v>4402289.5467094593</v>
      </c>
      <c r="DP990">
        <f>86400*((IncFlowsCalibration1!$DP$990)^(1+1))*DP$1836</f>
        <v>2640527.9772594525</v>
      </c>
      <c r="DQ990">
        <f>86400*((IncFlowsCalibration1!$DQ$990)^(1+1))*DQ$1836</f>
        <v>4544617.3075889787</v>
      </c>
      <c r="DR990">
        <f>86400*((IncFlowsCalibration1!$DR$990)^(1+1))*DR$1836</f>
        <v>27067496.771111012</v>
      </c>
      <c r="DS990">
        <f>86400*((IncFlowsCalibration1!$DS$990)^(1+1))*DS$1836</f>
        <v>0</v>
      </c>
      <c r="DT990">
        <f>86400*((IncFlowsCalibration1!$DT$990)^(1+1))*DT$1836</f>
        <v>9446235.8148628511</v>
      </c>
      <c r="DU990">
        <f>86400*((IncFlowsCalibration1!$DU$990)^(1+1))*DU$1836</f>
        <v>927760.39112740092</v>
      </c>
      <c r="DV990">
        <f>86400*((IncFlowsCalibration1!$DV$990)^(1+1))*DV$1836</f>
        <v>470411.75187912816</v>
      </c>
      <c r="DW990">
        <f>86400*((IncFlowsCalibration1!$DW$990)^(1+1))*DW$1836</f>
        <v>46545.617679245544</v>
      </c>
      <c r="DX990">
        <f>86400*((IncFlowsCalibration1!$DX$990)^(1+1))*DX$1836</f>
        <v>566818.56775853969</v>
      </c>
      <c r="DY990">
        <f>86400*((IncFlowsCalibration1!$DY$990)^(1+1))*DY$1836</f>
        <v>129743.26151735392</v>
      </c>
      <c r="DZ990">
        <f>86400*((IncFlowsCalibration1!$DZ$990)^(1+1))*DZ$1836</f>
        <v>511172.01580662682</v>
      </c>
      <c r="EA990">
        <f>86400*((IncFlowsCalibration1!$EA$990)^(1+1))*EA$1836</f>
        <v>99421.43419735544</v>
      </c>
      <c r="EB990">
        <f>86400*((IncFlowsCalibration1!$EB$990)^(1+1))*EB$1836</f>
        <v>377121.63684048626</v>
      </c>
      <c r="EC990">
        <f>86400*((IncFlowsCalibration1!$EC$990)^(1+1))*EC$1836</f>
        <v>233587.83424532085</v>
      </c>
      <c r="ED990">
        <f>86400*((IncFlowsCalibration1!$ED$990)^(1+1))*ED$1836</f>
        <v>322399.87138966325</v>
      </c>
      <c r="EE990">
        <f>86400*((IncFlowsCalibration1!$EE$990)^(1+1))*EE$1836</f>
        <v>1647261.6034986188</v>
      </c>
      <c r="EF990">
        <f>86400*((IncFlowsCalibration1!$EF$990)^(1+1))*EF$1836</f>
        <v>597256.34415317362</v>
      </c>
      <c r="EG990">
        <f>86400*((IncFlowsCalibration1!$EG$990)^(1+1))*EG$1836</f>
        <v>250934.24862268966</v>
      </c>
      <c r="EH990">
        <f>86400*((IncFlowsCalibration1!$EH$990)^(1+1))*EH$1836</f>
        <v>584115.59737797466</v>
      </c>
      <c r="EI990">
        <f>86400*((IncFlowsCalibration1!$EI$990)^(1+1))*EI$1836</f>
        <v>3013038.0501183914</v>
      </c>
      <c r="EJ990">
        <f>86400*((IncFlowsCalibration1!$EJ$990)^(1+1))*EJ$1836</f>
        <v>797692.2834949547</v>
      </c>
    </row>
    <row r="991" spans="2:140" x14ac:dyDescent="0.2">
      <c r="B991">
        <f>86400*((IncFlowsCalibration1!$B$991)^(1+1))*B$1836</f>
        <v>6465866.487346014</v>
      </c>
      <c r="C991">
        <f>86400*((IncFlowsCalibration1!$C$991)^(1+1))*C$1836</f>
        <v>0</v>
      </c>
      <c r="D991">
        <f>86400*((IncFlowsCalibration1!$D$991)^(1+1))*D$1836</f>
        <v>0</v>
      </c>
      <c r="E991">
        <f>86400*((IncFlowsCalibration1!$E$991)^(1+1))*E$1836</f>
        <v>7943871.0818199217</v>
      </c>
      <c r="F991">
        <f>86400*((IncFlowsCalibration1!$F$991)^(1+1))*F$1836</f>
        <v>0</v>
      </c>
      <c r="G991">
        <f>86400*((IncFlowsCalibration1!$G$991)^(1+1))*G$1836</f>
        <v>0</v>
      </c>
      <c r="H991">
        <f>86400*((IncFlowsCalibration1!$H$991)^(1+1))*H$1836</f>
        <v>0</v>
      </c>
      <c r="I991">
        <f>86400*((IncFlowsCalibration1!$I$991)^(1+1))*I$1836</f>
        <v>0</v>
      </c>
      <c r="J991">
        <f>86400*((IncFlowsCalibration1!$J$991)^(1+1))*J$1836</f>
        <v>0</v>
      </c>
      <c r="K991">
        <f>86400*((IncFlowsCalibration1!$K$991)^(1+1))*K$1836</f>
        <v>0</v>
      </c>
      <c r="L991">
        <f>86400*((IncFlowsCalibration1!$L$991)^(1+1))*L$1836</f>
        <v>0</v>
      </c>
      <c r="M991">
        <f>86400*((IncFlowsCalibration1!$M$991)^(1+1))*M$1836</f>
        <v>0</v>
      </c>
      <c r="N991">
        <f>86400*((IncFlowsCalibration1!$N$991)^(1+1))*N$1836</f>
        <v>0</v>
      </c>
      <c r="O991">
        <f>86400*((IncFlowsCalibration1!$O$991)^(1+1))*O$1836</f>
        <v>0</v>
      </c>
      <c r="P991">
        <f>86400*((IncFlowsCalibration1!$P$991)^(1+1))*P$1836</f>
        <v>0</v>
      </c>
      <c r="Q991">
        <f>86400*((IncFlowsCalibration1!$Q$991)^(1+1))*Q$1836</f>
        <v>0</v>
      </c>
      <c r="R991">
        <f>86400*((IncFlowsCalibration1!$R$991)^(1+1))*R$1836</f>
        <v>0</v>
      </c>
      <c r="S991">
        <f>86400*((IncFlowsCalibration1!$S$991)^(1+1))*S$1836</f>
        <v>0</v>
      </c>
      <c r="T991">
        <f>86400*((IncFlowsCalibration1!$T$991)^(1+1))*T$1836</f>
        <v>0</v>
      </c>
      <c r="U991">
        <f>86400*((IncFlowsCalibration1!$U$991)^(1+1))*U$1836</f>
        <v>0</v>
      </c>
      <c r="V991">
        <f>86400*((IncFlowsCalibration1!$V$991)^(1+1))*V$1836</f>
        <v>0</v>
      </c>
      <c r="W991">
        <f>86400*((IncFlowsCalibration1!$W$991)^(1+1))*W$1836</f>
        <v>0</v>
      </c>
      <c r="X991">
        <f>86400*((IncFlowsCalibration1!$X$991)^(1+1))*X$1836</f>
        <v>0</v>
      </c>
      <c r="Y991">
        <f>86400*((IncFlowsCalibration1!$Y$991)^(1+1))*Y$1836</f>
        <v>0</v>
      </c>
      <c r="Z991">
        <f>86400*((IncFlowsCalibration1!$Z$991)^(1+1))*Z$1836</f>
        <v>0</v>
      </c>
      <c r="AA991">
        <f>86400*((IncFlowsCalibration1!$AA$991)^(1+1))*AA$1836</f>
        <v>0</v>
      </c>
      <c r="AB991">
        <f>86400*((IncFlowsCalibration1!$AB$991)^(1+1))*AB$1836</f>
        <v>0</v>
      </c>
      <c r="AC991">
        <f>86400*((IncFlowsCalibration1!$AC$991)^(1+1))*AC$1836</f>
        <v>0</v>
      </c>
      <c r="AD991">
        <f>86400*((IncFlowsCalibration1!$AD$991)^(1+1))*AD$1836</f>
        <v>12722894.175518004</v>
      </c>
      <c r="AE991">
        <f>86400*((IncFlowsCalibration1!$AE$991)^(1+1))*AE$1836</f>
        <v>18624917.830707375</v>
      </c>
      <c r="AF991">
        <f>86400*((IncFlowsCalibration1!$AF$991)^(1+1))*AF$1836</f>
        <v>0</v>
      </c>
      <c r="AG991">
        <f>86400*((IncFlowsCalibration1!$AG$991)^(1+1))*AG$1836</f>
        <v>0</v>
      </c>
      <c r="AH991">
        <f>86400*((IncFlowsCalibration1!$AH$991)^(1+1))*AH$1836</f>
        <v>0</v>
      </c>
      <c r="AI991">
        <f>86400*((IncFlowsCalibration1!$AI$991)^(1+1))*AI$1836</f>
        <v>5596665.6285237344</v>
      </c>
      <c r="AJ991">
        <f>86400*((IncFlowsCalibration1!$AJ$991)^(1+1))*AJ$1836</f>
        <v>0</v>
      </c>
      <c r="AK991">
        <f>86400*((IncFlowsCalibration1!$AK$991)^(1+1))*AK$1836</f>
        <v>6659415.2847697549</v>
      </c>
      <c r="AL991">
        <f>86400*((IncFlowsCalibration1!$AL$991)^(1+1))*AL$1836</f>
        <v>0</v>
      </c>
      <c r="AM991">
        <f>86400*((IncFlowsCalibration1!$AM$991)^(1+1))*AM$1836</f>
        <v>0</v>
      </c>
      <c r="AN991">
        <f>86400*((IncFlowsCalibration1!$AN$991)^(1+1))*AN$1836</f>
        <v>0</v>
      </c>
      <c r="AO991">
        <f>86400*((IncFlowsCalibration1!$AO$991)^(1+1))*AO$1836</f>
        <v>0</v>
      </c>
      <c r="AP991">
        <f>86400*((IncFlowsCalibration1!$AP$991)^(1+1))*AP$1836</f>
        <v>0</v>
      </c>
      <c r="AQ991">
        <f>86400*((IncFlowsCalibration1!$AQ$991)^(1+1))*AQ$1836</f>
        <v>0</v>
      </c>
      <c r="AR991">
        <f>86400*((IncFlowsCalibration1!$AR$991)^(1+1))*AR$1836</f>
        <v>0</v>
      </c>
      <c r="AS991">
        <f>86400*((IncFlowsCalibration1!$AS$991)^(1+1))*AS$1836</f>
        <v>0</v>
      </c>
      <c r="AT991">
        <f>86400*((IncFlowsCalibration1!$AT$991)^(1+1))*AT$1836</f>
        <v>0</v>
      </c>
      <c r="AU991">
        <f>86400*((IncFlowsCalibration1!$AU$991)^(1+1))*AU$1836</f>
        <v>0</v>
      </c>
      <c r="AV991">
        <f>86400*((IncFlowsCalibration1!$AV$991)^(1+1))*AV$1836</f>
        <v>0</v>
      </c>
      <c r="AW991">
        <f>86400*((IncFlowsCalibration1!$AW$991)^(1+1))*AW$1836</f>
        <v>0</v>
      </c>
      <c r="AX991">
        <f>86400*((IncFlowsCalibration1!$AX$991)^(1+1))*AX$1836</f>
        <v>0</v>
      </c>
      <c r="AY991">
        <f>86400*((IncFlowsCalibration1!$AY$991)^(1+1))*AY$1836</f>
        <v>0</v>
      </c>
      <c r="AZ991">
        <f>86400*((IncFlowsCalibration1!$AZ$991)^(1+1))*AZ$1836</f>
        <v>0</v>
      </c>
      <c r="BA991">
        <f>86400*((IncFlowsCalibration1!$BA$991)^(1+1))*BA$1836</f>
        <v>0</v>
      </c>
      <c r="BB991">
        <f>86400*((IncFlowsCalibration1!$BB$991)^(1+1))*BB$1836</f>
        <v>0</v>
      </c>
      <c r="BC991">
        <f>86400*((IncFlowsCalibration1!$BC$991)^(1+1))*BC$1836</f>
        <v>0</v>
      </c>
      <c r="BD991">
        <f>86400*((IncFlowsCalibration1!$BD$991)^(1+1))*BD$1836</f>
        <v>0</v>
      </c>
      <c r="BE991">
        <f>86400*((IncFlowsCalibration1!$BE$991)^(1+1))*BE$1836</f>
        <v>0</v>
      </c>
      <c r="BF991">
        <f>86400*((IncFlowsCalibration1!$BF$991)^(1+1))*BF$1836</f>
        <v>0</v>
      </c>
      <c r="BG991">
        <f>86400*((IncFlowsCalibration1!$BG$991)^(1+1))*BG$1836</f>
        <v>0</v>
      </c>
      <c r="BH991">
        <f>86400*((IncFlowsCalibration1!$BH$991)^(1+1))*BH$1836</f>
        <v>0</v>
      </c>
      <c r="BI991">
        <f>86400*((IncFlowsCalibration1!$BI$991)^(1+1))*BI$1836</f>
        <v>0</v>
      </c>
      <c r="BJ991">
        <f>86400*((IncFlowsCalibration1!$BJ$991)^(1+1))*BJ$1836</f>
        <v>0</v>
      </c>
      <c r="BK991">
        <f>86400*((IncFlowsCalibration1!$BK$991)^(1+1))*BK$1836</f>
        <v>0</v>
      </c>
      <c r="BL991">
        <f>86400*((IncFlowsCalibration1!$BL$991)^(1+1))*BL$1836</f>
        <v>0</v>
      </c>
      <c r="BM991">
        <f>86400*((IncFlowsCalibration1!$BM$991)^(1+1))*BM$1836</f>
        <v>0</v>
      </c>
      <c r="BN991">
        <f>86400*((IncFlowsCalibration1!$BN$991)^(1+1))*BN$1836</f>
        <v>0</v>
      </c>
      <c r="BO991">
        <f>86400*((IncFlowsCalibration1!$BO$991)^(1+1))*BO$1836</f>
        <v>0</v>
      </c>
      <c r="BP991">
        <f>86400*((IncFlowsCalibration1!$BP$991)^(1+1))*BP$1836</f>
        <v>0</v>
      </c>
      <c r="BQ991">
        <f>86400*((IncFlowsCalibration1!$BQ$991)^(1+1))*BQ$1836</f>
        <v>0</v>
      </c>
      <c r="BR991">
        <f>86400*((IncFlowsCalibration1!$BR$991)^(1+1))*BR$1836</f>
        <v>0</v>
      </c>
      <c r="BS991">
        <f>86400*((IncFlowsCalibration1!$BS$991)^(1+1))*BS$1836</f>
        <v>0</v>
      </c>
      <c r="BT991">
        <f>86400*((IncFlowsCalibration1!$BT$991)^(1+1))*BT$1836</f>
        <v>0</v>
      </c>
      <c r="BU991">
        <f>86400*((IncFlowsCalibration1!$BU$991)^(1+1))*BU$1836</f>
        <v>0</v>
      </c>
      <c r="BV991">
        <f>86400*((IncFlowsCalibration1!$BV$991)^(1+1))*BV$1836</f>
        <v>0</v>
      </c>
      <c r="BW991">
        <f>86400*((IncFlowsCalibration1!$BW$991)^(1+1))*BW$1836</f>
        <v>0</v>
      </c>
      <c r="BX991">
        <f>86400*((IncFlowsCalibration1!$BX$991)^(1+1))*BX$1836</f>
        <v>0</v>
      </c>
      <c r="BY991">
        <f>86400*((IncFlowsCalibration1!$BY$991)^(1+1))*BY$1836</f>
        <v>0</v>
      </c>
      <c r="BZ991">
        <f>86400*((IncFlowsCalibration1!$BZ$991)^(1+1))*BZ$1836</f>
        <v>0</v>
      </c>
      <c r="CA991">
        <f>86400*((IncFlowsCalibration1!$CA$991)^(1+1))*CA$1836</f>
        <v>0</v>
      </c>
      <c r="CB991">
        <f>86400*((IncFlowsCalibration1!$CB$991)^(1+1))*CB$1836</f>
        <v>0</v>
      </c>
      <c r="CC991">
        <f>86400*((IncFlowsCalibration1!$CC$991)^(1+1))*CC$1836</f>
        <v>0</v>
      </c>
      <c r="CD991">
        <f>86400*((IncFlowsCalibration1!$CD$991)^(1+1))*CD$1836</f>
        <v>0</v>
      </c>
      <c r="CE991">
        <f>86400*((IncFlowsCalibration1!$CE$991)^(1+1))*CE$1836</f>
        <v>0</v>
      </c>
      <c r="CF991">
        <f>86400*((IncFlowsCalibration1!$CF$991)^(1+1))*CF$1836</f>
        <v>0</v>
      </c>
      <c r="CG991">
        <f>86400*((IncFlowsCalibration1!$CG$991)^(1+1))*CG$1836</f>
        <v>0</v>
      </c>
      <c r="CH991">
        <f>86400*((IncFlowsCalibration1!$CH$991)^(1+1))*CH$1836</f>
        <v>0</v>
      </c>
      <c r="CI991">
        <f>86400*((IncFlowsCalibration1!$CI$991)^(1+1))*CI$1836</f>
        <v>0</v>
      </c>
      <c r="CJ991">
        <f>86400*((IncFlowsCalibration1!$CJ$991)^(1+1))*CJ$1836</f>
        <v>0</v>
      </c>
      <c r="CK991">
        <f>86400*((IncFlowsCalibration1!$CK$991)^(1+1))*CK$1836</f>
        <v>9827617.5673588011</v>
      </c>
      <c r="CL991">
        <f>86400*((IncFlowsCalibration1!$CL$991)^(1+1))*CL$1836</f>
        <v>0</v>
      </c>
      <c r="CM991">
        <f>86400*((IncFlowsCalibration1!$CM$991)^(1+1))*CM$1836</f>
        <v>0</v>
      </c>
      <c r="CN991">
        <f>86400*((IncFlowsCalibration1!$CN$991)^(1+1))*CN$1836</f>
        <v>0</v>
      </c>
      <c r="CO991">
        <f>86400*((IncFlowsCalibration1!$CO$991)^(1+1))*CO$1836</f>
        <v>0</v>
      </c>
      <c r="CP991">
        <f>86400*((IncFlowsCalibration1!$CP$991)^(1+1))*CP$1836</f>
        <v>0</v>
      </c>
      <c r="CQ991">
        <f>86400*((IncFlowsCalibration1!$CQ$991)^(1+1))*CQ$1836</f>
        <v>0</v>
      </c>
      <c r="CR991">
        <f>86400*((IncFlowsCalibration1!$CR$991)^(1+1))*CR$1836</f>
        <v>4629383.0637145238</v>
      </c>
      <c r="CS991">
        <f>86400*((IncFlowsCalibration1!$CS$991)^(1+1))*CS$1836</f>
        <v>232672.27387924778</v>
      </c>
      <c r="CT991">
        <f>86400*((IncFlowsCalibration1!$CT$991)^(1+1))*CT$1836</f>
        <v>725847.47518263455</v>
      </c>
      <c r="CU991">
        <f>86400*((IncFlowsCalibration1!$CU$991)^(1+1))*CU$1836</f>
        <v>1552019.9671217208</v>
      </c>
      <c r="CV991">
        <f>86400*((IncFlowsCalibration1!$CV$991)^(1+1))*CV$1836</f>
        <v>52216.827176962106</v>
      </c>
      <c r="CW991">
        <f>86400*((IncFlowsCalibration1!$CW$991)^(1+1))*CW$1836</f>
        <v>239822.2864924442</v>
      </c>
      <c r="CX991">
        <f>86400*((IncFlowsCalibration1!$CX$991)^(1+1))*CX$1836</f>
        <v>15621.628206666319</v>
      </c>
      <c r="CY991">
        <f>86400*((IncFlowsCalibration1!$CY$991)^(1+1))*CY$1836</f>
        <v>3442199.1085823993</v>
      </c>
      <c r="CZ991">
        <f>86400*((IncFlowsCalibration1!$CZ$991)^(1+1))*CZ$1836</f>
        <v>1065365.8951524314</v>
      </c>
      <c r="DA991">
        <f>86400*((IncFlowsCalibration1!$DA$991)^(1+1))*DA$1836</f>
        <v>472977.76049476932</v>
      </c>
      <c r="DB991">
        <f>86400*((IncFlowsCalibration1!$DB$991)^(1+1))*DB$1836</f>
        <v>718042.76806977298</v>
      </c>
      <c r="DC991">
        <f>86400*((IncFlowsCalibration1!$DC$991)^(1+1))*DC$1836</f>
        <v>4671399.2159806704</v>
      </c>
      <c r="DD991">
        <f>86400*((IncFlowsCalibration1!$DD$991)^(1+1))*DD$1836</f>
        <v>2040116.8849707062</v>
      </c>
      <c r="DE991">
        <f>86400*((IncFlowsCalibration1!$DE$991)^(1+1))*DE$1836</f>
        <v>280116.75096697448</v>
      </c>
      <c r="DF991">
        <f>86400*((IncFlowsCalibration1!$DF$991)^(1+1))*DF$1836</f>
        <v>1343411.3511812219</v>
      </c>
      <c r="DG991">
        <f>86400*((IncFlowsCalibration1!$DG$991)^(1+1))*DG$1836</f>
        <v>398330.14564986923</v>
      </c>
      <c r="DH991">
        <f>86400*((IncFlowsCalibration1!$DH$991)^(1+1))*DH$1836</f>
        <v>706812.82211117726</v>
      </c>
      <c r="DI991">
        <f>86400*((IncFlowsCalibration1!$DI$991)^(1+1))*DI$1836</f>
        <v>9234930.768108841</v>
      </c>
      <c r="DJ991">
        <f>86400*((IncFlowsCalibration1!$DJ$991)^(1+1))*DJ$1836</f>
        <v>1955233.828546799</v>
      </c>
      <c r="DK991">
        <f>86400*((IncFlowsCalibration1!$DK$991)^(1+1))*DK$1836</f>
        <v>519746.94293894491</v>
      </c>
      <c r="DL991">
        <f>86400*((IncFlowsCalibration1!$DL$991)^(1+1))*DL$1836</f>
        <v>118546.2125792515</v>
      </c>
      <c r="DM991">
        <f>86400*((IncFlowsCalibration1!$DM$991)^(1+1))*DM$1836</f>
        <v>1764180.0918055552</v>
      </c>
      <c r="DN991">
        <f>86400*((IncFlowsCalibration1!$DN$991)^(1+1))*DN$1836</f>
        <v>337557.89793114667</v>
      </c>
      <c r="DO991">
        <f>86400*((IncFlowsCalibration1!$DO$991)^(1+1))*DO$1836</f>
        <v>7669542.0665619727</v>
      </c>
      <c r="DP991">
        <f>86400*((IncFlowsCalibration1!$DP$991)^(1+1))*DP$1836</f>
        <v>2699214.1152203111</v>
      </c>
      <c r="DQ991">
        <f>86400*((IncFlowsCalibration1!$DQ$991)^(1+1))*DQ$1836</f>
        <v>4162996.6058830721</v>
      </c>
      <c r="DR991">
        <f>86400*((IncFlowsCalibration1!$DR$991)^(1+1))*DR$1836</f>
        <v>31117410.226772062</v>
      </c>
      <c r="DS991">
        <f>86400*((IncFlowsCalibration1!$DS$991)^(1+1))*DS$1836</f>
        <v>0</v>
      </c>
      <c r="DT991">
        <f>86400*((IncFlowsCalibration1!$DT$991)^(1+1))*DT$1836</f>
        <v>22684585.722828794</v>
      </c>
      <c r="DU991">
        <f>86400*((IncFlowsCalibration1!$DU$991)^(1+1))*DU$1836</f>
        <v>2389111.2478525531</v>
      </c>
      <c r="DV991">
        <f>86400*((IncFlowsCalibration1!$DV$991)^(1+1))*DV$1836</f>
        <v>1335879.4229300607</v>
      </c>
      <c r="DW991">
        <f>86400*((IncFlowsCalibration1!$DW$991)^(1+1))*DW$1836</f>
        <v>42745.585858371938</v>
      </c>
      <c r="DX991">
        <f>86400*((IncFlowsCalibration1!$DX$991)^(1+1))*DX$1836</f>
        <v>985108.23162415356</v>
      </c>
      <c r="DY991">
        <f>86400*((IncFlowsCalibration1!$DY$991)^(1+1))*DY$1836</f>
        <v>225488.65225769594</v>
      </c>
      <c r="DZ991">
        <f>86400*((IncFlowsCalibration1!$DZ$991)^(1+1))*DZ$1836</f>
        <v>408253.92269894946</v>
      </c>
      <c r="EA991">
        <f>86400*((IncFlowsCalibration1!$EA$991)^(1+1))*EA$1836</f>
        <v>293958.35513352993</v>
      </c>
      <c r="EB991">
        <f>86400*((IncFlowsCalibration1!$EB$991)^(1+1))*EB$1836</f>
        <v>498684.79547124333</v>
      </c>
      <c r="EC991">
        <f>86400*((IncFlowsCalibration1!$EC$991)^(1+1))*EC$1836</f>
        <v>690647.16928016453</v>
      </c>
      <c r="ED991">
        <f>86400*((IncFlowsCalibration1!$ED$991)^(1+1))*ED$1836</f>
        <v>953236.96660379635</v>
      </c>
      <c r="EE991">
        <f>86400*((IncFlowsCalibration1!$EE$991)^(1+1))*EE$1836</f>
        <v>1732428.5343934086</v>
      </c>
      <c r="EF991">
        <f>86400*((IncFlowsCalibration1!$EF$991)^(1+1))*EF$1836</f>
        <v>2455957.3997384352</v>
      </c>
      <c r="EG991">
        <f>86400*((IncFlowsCalibration1!$EG$991)^(1+1))*EG$1836</f>
        <v>1356303.7876274653</v>
      </c>
      <c r="EH991">
        <f>86400*((IncFlowsCalibration1!$EH$991)^(1+1))*EH$1836</f>
        <v>4173327.7115971497</v>
      </c>
      <c r="EI991">
        <f>86400*((IncFlowsCalibration1!$EI$991)^(1+1))*EI$1836</f>
        <v>9412164.1244133003</v>
      </c>
      <c r="EJ991">
        <f>86400*((IncFlowsCalibration1!$EJ$991)^(1+1))*EJ$1836</f>
        <v>2537372.5787080349</v>
      </c>
    </row>
    <row r="992" spans="2:140" x14ac:dyDescent="0.2">
      <c r="B992">
        <f>86400*((IncFlowsCalibration1!$B$992)^(1+1))*B$1836</f>
        <v>6362323.7965419618</v>
      </c>
      <c r="C992">
        <f>86400*((IncFlowsCalibration1!$C$992)^(1+1))*C$1836</f>
        <v>0</v>
      </c>
      <c r="D992">
        <f>86400*((IncFlowsCalibration1!$D$992)^(1+1))*D$1836</f>
        <v>0</v>
      </c>
      <c r="E992">
        <f>86400*((IncFlowsCalibration1!$E$992)^(1+1))*E$1836</f>
        <v>3821199.6792622325</v>
      </c>
      <c r="F992">
        <f>86400*((IncFlowsCalibration1!$F$992)^(1+1))*F$1836</f>
        <v>0</v>
      </c>
      <c r="G992">
        <f>86400*((IncFlowsCalibration1!$G$992)^(1+1))*G$1836</f>
        <v>0</v>
      </c>
      <c r="H992">
        <f>86400*((IncFlowsCalibration1!$H$992)^(1+1))*H$1836</f>
        <v>0</v>
      </c>
      <c r="I992">
        <f>86400*((IncFlowsCalibration1!$I$992)^(1+1))*I$1836</f>
        <v>0</v>
      </c>
      <c r="J992">
        <f>86400*((IncFlowsCalibration1!$J$992)^(1+1))*J$1836</f>
        <v>0</v>
      </c>
      <c r="K992">
        <f>86400*((IncFlowsCalibration1!$K$992)^(1+1))*K$1836</f>
        <v>0</v>
      </c>
      <c r="L992">
        <f>86400*((IncFlowsCalibration1!$L$992)^(1+1))*L$1836</f>
        <v>0</v>
      </c>
      <c r="M992">
        <f>86400*((IncFlowsCalibration1!$M$992)^(1+1))*M$1836</f>
        <v>0</v>
      </c>
      <c r="N992">
        <f>86400*((IncFlowsCalibration1!$N$992)^(1+1))*N$1836</f>
        <v>0</v>
      </c>
      <c r="O992">
        <f>86400*((IncFlowsCalibration1!$O$992)^(1+1))*O$1836</f>
        <v>0</v>
      </c>
      <c r="P992">
        <f>86400*((IncFlowsCalibration1!$P$992)^(1+1))*P$1836</f>
        <v>0</v>
      </c>
      <c r="Q992">
        <f>86400*((IncFlowsCalibration1!$Q$992)^(1+1))*Q$1836</f>
        <v>0</v>
      </c>
      <c r="R992">
        <f>86400*((IncFlowsCalibration1!$R$992)^(1+1))*R$1836</f>
        <v>0</v>
      </c>
      <c r="S992">
        <f>86400*((IncFlowsCalibration1!$S$992)^(1+1))*S$1836</f>
        <v>0</v>
      </c>
      <c r="T992">
        <f>86400*((IncFlowsCalibration1!$T$992)^(1+1))*T$1836</f>
        <v>0</v>
      </c>
      <c r="U992">
        <f>86400*((IncFlowsCalibration1!$U$992)^(1+1))*U$1836</f>
        <v>0</v>
      </c>
      <c r="V992">
        <f>86400*((IncFlowsCalibration1!$V$992)^(1+1))*V$1836</f>
        <v>0</v>
      </c>
      <c r="W992">
        <f>86400*((IncFlowsCalibration1!$W$992)^(1+1))*W$1836</f>
        <v>0</v>
      </c>
      <c r="X992">
        <f>86400*((IncFlowsCalibration1!$X$992)^(1+1))*X$1836</f>
        <v>0</v>
      </c>
      <c r="Y992">
        <f>86400*((IncFlowsCalibration1!$Y$992)^(1+1))*Y$1836</f>
        <v>0</v>
      </c>
      <c r="Z992">
        <f>86400*((IncFlowsCalibration1!$Z$992)^(1+1))*Z$1836</f>
        <v>0</v>
      </c>
      <c r="AA992">
        <f>86400*((IncFlowsCalibration1!$AA$992)^(1+1))*AA$1836</f>
        <v>0</v>
      </c>
      <c r="AB992">
        <f>86400*((IncFlowsCalibration1!$AB$992)^(1+1))*AB$1836</f>
        <v>0</v>
      </c>
      <c r="AC992">
        <f>86400*((IncFlowsCalibration1!$AC$992)^(1+1))*AC$1836</f>
        <v>0</v>
      </c>
      <c r="AD992">
        <f>86400*((IncFlowsCalibration1!$AD$992)^(1+1))*AD$1836</f>
        <v>6390264.6651000893</v>
      </c>
      <c r="AE992">
        <f>86400*((IncFlowsCalibration1!$AE$992)^(1+1))*AE$1836</f>
        <v>10396285.469401404</v>
      </c>
      <c r="AF992">
        <f>86400*((IncFlowsCalibration1!$AF$992)^(1+1))*AF$1836</f>
        <v>0</v>
      </c>
      <c r="AG992">
        <f>86400*((IncFlowsCalibration1!$AG$992)^(1+1))*AG$1836</f>
        <v>0</v>
      </c>
      <c r="AH992">
        <f>86400*((IncFlowsCalibration1!$AH$992)^(1+1))*AH$1836</f>
        <v>0</v>
      </c>
      <c r="AI992">
        <f>86400*((IncFlowsCalibration1!$AI$992)^(1+1))*AI$1836</f>
        <v>3048126.8674508692</v>
      </c>
      <c r="AJ992">
        <f>86400*((IncFlowsCalibration1!$AJ$992)^(1+1))*AJ$1836</f>
        <v>0</v>
      </c>
      <c r="AK992">
        <f>86400*((IncFlowsCalibration1!$AK$992)^(1+1))*AK$1836</f>
        <v>2994609.8257516488</v>
      </c>
      <c r="AL992">
        <f>86400*((IncFlowsCalibration1!$AL$992)^(1+1))*AL$1836</f>
        <v>0</v>
      </c>
      <c r="AM992">
        <f>86400*((IncFlowsCalibration1!$AM$992)^(1+1))*AM$1836</f>
        <v>0</v>
      </c>
      <c r="AN992">
        <f>86400*((IncFlowsCalibration1!$AN$992)^(1+1))*AN$1836</f>
        <v>0</v>
      </c>
      <c r="AO992">
        <f>86400*((IncFlowsCalibration1!$AO$992)^(1+1))*AO$1836</f>
        <v>0</v>
      </c>
      <c r="AP992">
        <f>86400*((IncFlowsCalibration1!$AP$992)^(1+1))*AP$1836</f>
        <v>0</v>
      </c>
      <c r="AQ992">
        <f>86400*((IncFlowsCalibration1!$AQ$992)^(1+1))*AQ$1836</f>
        <v>0</v>
      </c>
      <c r="AR992">
        <f>86400*((IncFlowsCalibration1!$AR$992)^(1+1))*AR$1836</f>
        <v>0</v>
      </c>
      <c r="AS992">
        <f>86400*((IncFlowsCalibration1!$AS$992)^(1+1))*AS$1836</f>
        <v>0</v>
      </c>
      <c r="AT992">
        <f>86400*((IncFlowsCalibration1!$AT$992)^(1+1))*AT$1836</f>
        <v>0</v>
      </c>
      <c r="AU992">
        <f>86400*((IncFlowsCalibration1!$AU$992)^(1+1))*AU$1836</f>
        <v>0</v>
      </c>
      <c r="AV992">
        <f>86400*((IncFlowsCalibration1!$AV$992)^(1+1))*AV$1836</f>
        <v>0</v>
      </c>
      <c r="AW992">
        <f>86400*((IncFlowsCalibration1!$AW$992)^(1+1))*AW$1836</f>
        <v>0</v>
      </c>
      <c r="AX992">
        <f>86400*((IncFlowsCalibration1!$AX$992)^(1+1))*AX$1836</f>
        <v>0</v>
      </c>
      <c r="AY992">
        <f>86400*((IncFlowsCalibration1!$AY$992)^(1+1))*AY$1836</f>
        <v>0</v>
      </c>
      <c r="AZ992">
        <f>86400*((IncFlowsCalibration1!$AZ$992)^(1+1))*AZ$1836</f>
        <v>0</v>
      </c>
      <c r="BA992">
        <f>86400*((IncFlowsCalibration1!$BA$992)^(1+1))*BA$1836</f>
        <v>0</v>
      </c>
      <c r="BB992">
        <f>86400*((IncFlowsCalibration1!$BB$992)^(1+1))*BB$1836</f>
        <v>0</v>
      </c>
      <c r="BC992">
        <f>86400*((IncFlowsCalibration1!$BC$992)^(1+1))*BC$1836</f>
        <v>0</v>
      </c>
      <c r="BD992">
        <f>86400*((IncFlowsCalibration1!$BD$992)^(1+1))*BD$1836</f>
        <v>0</v>
      </c>
      <c r="BE992">
        <f>86400*((IncFlowsCalibration1!$BE$992)^(1+1))*BE$1836</f>
        <v>0</v>
      </c>
      <c r="BF992">
        <f>86400*((IncFlowsCalibration1!$BF$992)^(1+1))*BF$1836</f>
        <v>0</v>
      </c>
      <c r="BG992">
        <f>86400*((IncFlowsCalibration1!$BG$992)^(1+1))*BG$1836</f>
        <v>0</v>
      </c>
      <c r="BH992">
        <f>86400*((IncFlowsCalibration1!$BH$992)^(1+1))*BH$1836</f>
        <v>0</v>
      </c>
      <c r="BI992">
        <f>86400*((IncFlowsCalibration1!$BI$992)^(1+1))*BI$1836</f>
        <v>0</v>
      </c>
      <c r="BJ992">
        <f>86400*((IncFlowsCalibration1!$BJ$992)^(1+1))*BJ$1836</f>
        <v>0</v>
      </c>
      <c r="BK992">
        <f>86400*((IncFlowsCalibration1!$BK$992)^(1+1))*BK$1836</f>
        <v>0</v>
      </c>
      <c r="BL992">
        <f>86400*((IncFlowsCalibration1!$BL$992)^(1+1))*BL$1836</f>
        <v>0</v>
      </c>
      <c r="BM992">
        <f>86400*((IncFlowsCalibration1!$BM$992)^(1+1))*BM$1836</f>
        <v>0</v>
      </c>
      <c r="BN992">
        <f>86400*((IncFlowsCalibration1!$BN$992)^(1+1))*BN$1836</f>
        <v>0</v>
      </c>
      <c r="BO992">
        <f>86400*((IncFlowsCalibration1!$BO$992)^(1+1))*BO$1836</f>
        <v>0</v>
      </c>
      <c r="BP992">
        <f>86400*((IncFlowsCalibration1!$BP$992)^(1+1))*BP$1836</f>
        <v>0</v>
      </c>
      <c r="BQ992">
        <f>86400*((IncFlowsCalibration1!$BQ$992)^(1+1))*BQ$1836</f>
        <v>0</v>
      </c>
      <c r="BR992">
        <f>86400*((IncFlowsCalibration1!$BR$992)^(1+1))*BR$1836</f>
        <v>0</v>
      </c>
      <c r="BS992">
        <f>86400*((IncFlowsCalibration1!$BS$992)^(1+1))*BS$1836</f>
        <v>0</v>
      </c>
      <c r="BT992">
        <f>86400*((IncFlowsCalibration1!$BT$992)^(1+1))*BT$1836</f>
        <v>0</v>
      </c>
      <c r="BU992">
        <f>86400*((IncFlowsCalibration1!$BU$992)^(1+1))*BU$1836</f>
        <v>0</v>
      </c>
      <c r="BV992">
        <f>86400*((IncFlowsCalibration1!$BV$992)^(1+1))*BV$1836</f>
        <v>0</v>
      </c>
      <c r="BW992">
        <f>86400*((IncFlowsCalibration1!$BW$992)^(1+1))*BW$1836</f>
        <v>0</v>
      </c>
      <c r="BX992">
        <f>86400*((IncFlowsCalibration1!$BX$992)^(1+1))*BX$1836</f>
        <v>0</v>
      </c>
      <c r="BY992">
        <f>86400*((IncFlowsCalibration1!$BY$992)^(1+1))*BY$1836</f>
        <v>0</v>
      </c>
      <c r="BZ992">
        <f>86400*((IncFlowsCalibration1!$BZ$992)^(1+1))*BZ$1836</f>
        <v>0</v>
      </c>
      <c r="CA992">
        <f>86400*((IncFlowsCalibration1!$CA$992)^(1+1))*CA$1836</f>
        <v>0</v>
      </c>
      <c r="CB992">
        <f>86400*((IncFlowsCalibration1!$CB$992)^(1+1))*CB$1836</f>
        <v>0</v>
      </c>
      <c r="CC992">
        <f>86400*((IncFlowsCalibration1!$CC$992)^(1+1))*CC$1836</f>
        <v>0</v>
      </c>
      <c r="CD992">
        <f>86400*((IncFlowsCalibration1!$CD$992)^(1+1))*CD$1836</f>
        <v>0</v>
      </c>
      <c r="CE992">
        <f>86400*((IncFlowsCalibration1!$CE$992)^(1+1))*CE$1836</f>
        <v>0</v>
      </c>
      <c r="CF992">
        <f>86400*((IncFlowsCalibration1!$CF$992)^(1+1))*CF$1836</f>
        <v>0</v>
      </c>
      <c r="CG992">
        <f>86400*((IncFlowsCalibration1!$CG$992)^(1+1))*CG$1836</f>
        <v>0</v>
      </c>
      <c r="CH992">
        <f>86400*((IncFlowsCalibration1!$CH$992)^(1+1))*CH$1836</f>
        <v>0</v>
      </c>
      <c r="CI992">
        <f>86400*((IncFlowsCalibration1!$CI$992)^(1+1))*CI$1836</f>
        <v>0</v>
      </c>
      <c r="CJ992">
        <f>86400*((IncFlowsCalibration1!$CJ$992)^(1+1))*CJ$1836</f>
        <v>0</v>
      </c>
      <c r="CK992">
        <f>86400*((IncFlowsCalibration1!$CK$992)^(1+1))*CK$1836</f>
        <v>5398930.2839522269</v>
      </c>
      <c r="CL992">
        <f>86400*((IncFlowsCalibration1!$CL$992)^(1+1))*CL$1836</f>
        <v>0</v>
      </c>
      <c r="CM992">
        <f>86400*((IncFlowsCalibration1!$CM$992)^(1+1))*CM$1836</f>
        <v>0</v>
      </c>
      <c r="CN992">
        <f>86400*((IncFlowsCalibration1!$CN$992)^(1+1))*CN$1836</f>
        <v>0</v>
      </c>
      <c r="CO992">
        <f>86400*((IncFlowsCalibration1!$CO$992)^(1+1))*CO$1836</f>
        <v>0</v>
      </c>
      <c r="CP992">
        <f>86400*((IncFlowsCalibration1!$CP$992)^(1+1))*CP$1836</f>
        <v>0</v>
      </c>
      <c r="CQ992">
        <f>86400*((IncFlowsCalibration1!$CQ$992)^(1+1))*CQ$1836</f>
        <v>0</v>
      </c>
      <c r="CR992">
        <f>86400*((IncFlowsCalibration1!$CR$992)^(1+1))*CR$1836</f>
        <v>4386160.9190041181</v>
      </c>
      <c r="CS992">
        <f>86400*((IncFlowsCalibration1!$CS$992)^(1+1))*CS$1836</f>
        <v>134981.42069794421</v>
      </c>
      <c r="CT992">
        <f>86400*((IncFlowsCalibration1!$CT$992)^(1+1))*CT$1836</f>
        <v>551519.14615482837</v>
      </c>
      <c r="CU992">
        <f>86400*((IncFlowsCalibration1!$CU$992)^(1+1))*CU$1836</f>
        <v>538908.68302564486</v>
      </c>
      <c r="CV992">
        <f>86400*((IncFlowsCalibration1!$CV$992)^(1+1))*CV$1836</f>
        <v>51202.370851688858</v>
      </c>
      <c r="CW992">
        <f>86400*((IncFlowsCalibration1!$CW$992)^(1+1))*CW$1836</f>
        <v>235164.08570251145</v>
      </c>
      <c r="CX992">
        <f>86400*((IncFlowsCalibration1!$CX$992)^(1+1))*CX$1836</f>
        <v>11290.229313433441</v>
      </c>
      <c r="CY992">
        <f>86400*((IncFlowsCalibration1!$CY$992)^(1+1))*CY$1836</f>
        <v>3083072.673664086</v>
      </c>
      <c r="CZ992">
        <f>86400*((IncFlowsCalibration1!$CZ$992)^(1+1))*CZ$1836</f>
        <v>880067.16296474752</v>
      </c>
      <c r="DA992">
        <f>86400*((IncFlowsCalibration1!$DA$992)^(1+1))*DA$1836</f>
        <v>383264.55894656957</v>
      </c>
      <c r="DB992">
        <f>86400*((IncFlowsCalibration1!$DB$992)^(1+1))*DB$1836</f>
        <v>324399.89671413222</v>
      </c>
      <c r="DC992">
        <f>86400*((IncFlowsCalibration1!$DC$992)^(1+1))*DC$1836</f>
        <v>3690972.1353517175</v>
      </c>
      <c r="DD992">
        <f>86400*((IncFlowsCalibration1!$DD$992)^(1+1))*DD$1836</f>
        <v>1266007.5526665526</v>
      </c>
      <c r="DE992">
        <f>86400*((IncFlowsCalibration1!$DE$992)^(1+1))*DE$1836</f>
        <v>166621.15559660745</v>
      </c>
      <c r="DF992">
        <f>86400*((IncFlowsCalibration1!$DF$992)^(1+1))*DF$1836</f>
        <v>822529.28367178375</v>
      </c>
      <c r="DG992">
        <f>86400*((IncFlowsCalibration1!$DG$992)^(1+1))*DG$1836</f>
        <v>329216.95725263382</v>
      </c>
      <c r="DH992">
        <f>86400*((IncFlowsCalibration1!$DH$992)^(1+1))*DH$1836</f>
        <v>660108.46607302281</v>
      </c>
      <c r="DI992">
        <f>86400*((IncFlowsCalibration1!$DI$992)^(1+1))*DI$1836</f>
        <v>5589026.4913334632</v>
      </c>
      <c r="DJ992">
        <f>86400*((IncFlowsCalibration1!$DJ$992)^(1+1))*DJ$1836</f>
        <v>883342.44175679167</v>
      </c>
      <c r="DK992">
        <f>86400*((IncFlowsCalibration1!$DK$992)^(1+1))*DK$1836</f>
        <v>390593.03182281915</v>
      </c>
      <c r="DL992">
        <f>86400*((IncFlowsCalibration1!$DL$992)^(1+1))*DL$1836</f>
        <v>94607.230044290583</v>
      </c>
      <c r="DM992">
        <f>86400*((IncFlowsCalibration1!$DM$992)^(1+1))*DM$1836</f>
        <v>1492804.9457921106</v>
      </c>
      <c r="DN992">
        <f>86400*((IncFlowsCalibration1!$DN$992)^(1+1))*DN$1836</f>
        <v>263820.91295441875</v>
      </c>
      <c r="DO992">
        <f>86400*((IncFlowsCalibration1!$DO$992)^(1+1))*DO$1836</f>
        <v>4037177.044127685</v>
      </c>
      <c r="DP992">
        <f>86400*((IncFlowsCalibration1!$DP$992)^(1+1))*DP$1836</f>
        <v>2615393.3930344265</v>
      </c>
      <c r="DQ992">
        <f>86400*((IncFlowsCalibration1!$DQ$992)^(1+1))*DQ$1836</f>
        <v>2985851.5411361167</v>
      </c>
      <c r="DR992">
        <f>86400*((IncFlowsCalibration1!$DR$992)^(1+1))*DR$1836</f>
        <v>22805474.419787157</v>
      </c>
      <c r="DS992">
        <f>86400*((IncFlowsCalibration1!$DS$992)^(1+1))*DS$1836</f>
        <v>0</v>
      </c>
      <c r="DT992">
        <f>86400*((IncFlowsCalibration1!$DT$992)^(1+1))*DT$1836</f>
        <v>11135688.883755233</v>
      </c>
      <c r="DU992">
        <f>86400*((IncFlowsCalibration1!$DU$992)^(1+1))*DU$1836</f>
        <v>1425128.3130553861</v>
      </c>
      <c r="DV992">
        <f>86400*((IncFlowsCalibration1!$DV$992)^(1+1))*DV$1836</f>
        <v>777032.88753352338</v>
      </c>
      <c r="DW992">
        <f>86400*((IncFlowsCalibration1!$DW$992)^(1+1))*DW$1836</f>
        <v>34113.63487928782</v>
      </c>
      <c r="DX992">
        <f>86400*((IncFlowsCalibration1!$DX$992)^(1+1))*DX$1836</f>
        <v>445055.67467823037</v>
      </c>
      <c r="DY992">
        <f>86400*((IncFlowsCalibration1!$DY$992)^(1+1))*DY$1836</f>
        <v>101872.05937501696</v>
      </c>
      <c r="DZ992">
        <f>86400*((IncFlowsCalibration1!$DZ$992)^(1+1))*DZ$1836</f>
        <v>165586.02960269112</v>
      </c>
      <c r="EA992">
        <f>86400*((IncFlowsCalibration1!$EA$992)^(1+1))*EA$1836</f>
        <v>113108.02169417095</v>
      </c>
      <c r="EB992">
        <f>86400*((IncFlowsCalibration1!$EB$992)^(1+1))*EB$1836</f>
        <v>378914.60388720228</v>
      </c>
      <c r="EC992">
        <f>86400*((IncFlowsCalibration1!$EC$992)^(1+1))*EC$1836</f>
        <v>265744.19305126986</v>
      </c>
      <c r="ED992">
        <f>86400*((IncFlowsCalibration1!$ED$992)^(1+1))*ED$1836</f>
        <v>366782.37417444715</v>
      </c>
      <c r="EE992">
        <f>86400*((IncFlowsCalibration1!$EE$992)^(1+1))*EE$1836</f>
        <v>1163411.362430976</v>
      </c>
      <c r="EF992">
        <f>86400*((IncFlowsCalibration1!$EF$992)^(1+1))*EF$1836</f>
        <v>627255.8796320603</v>
      </c>
      <c r="EG992">
        <f>86400*((IncFlowsCalibration1!$EG$992)^(1+1))*EG$1836</f>
        <v>358738.96470396162</v>
      </c>
      <c r="EH992">
        <f>86400*((IncFlowsCalibration1!$EH$992)^(1+1))*EH$1836</f>
        <v>1138140.4313619661</v>
      </c>
      <c r="EI992">
        <f>86400*((IncFlowsCalibration1!$EI$992)^(1+1))*EI$1836</f>
        <v>6708725.5199556593</v>
      </c>
      <c r="EJ992">
        <f>86400*((IncFlowsCalibration1!$EJ$992)^(1+1))*EJ$1836</f>
        <v>1205280.3851356492</v>
      </c>
    </row>
    <row r="993" spans="2:140" x14ac:dyDescent="0.2">
      <c r="B993">
        <f>86400*((IncFlowsCalibration1!$B$993)^(1+1))*B$1836</f>
        <v>9774595.9380143285</v>
      </c>
      <c r="C993">
        <f>86400*((IncFlowsCalibration1!$C$993)^(1+1))*C$1836</f>
        <v>0</v>
      </c>
      <c r="D993">
        <f>86400*((IncFlowsCalibration1!$D$993)^(1+1))*D$1836</f>
        <v>0</v>
      </c>
      <c r="E993">
        <f>86400*((IncFlowsCalibration1!$E$993)^(1+1))*E$1836</f>
        <v>5742120.9564355789</v>
      </c>
      <c r="F993">
        <f>86400*((IncFlowsCalibration1!$F$993)^(1+1))*F$1836</f>
        <v>0</v>
      </c>
      <c r="G993">
        <f>86400*((IncFlowsCalibration1!$G$993)^(1+1))*G$1836</f>
        <v>0</v>
      </c>
      <c r="H993">
        <f>86400*((IncFlowsCalibration1!$H$993)^(1+1))*H$1836</f>
        <v>0</v>
      </c>
      <c r="I993">
        <f>86400*((IncFlowsCalibration1!$I$993)^(1+1))*I$1836</f>
        <v>0</v>
      </c>
      <c r="J993">
        <f>86400*((IncFlowsCalibration1!$J$993)^(1+1))*J$1836</f>
        <v>0</v>
      </c>
      <c r="K993">
        <f>86400*((IncFlowsCalibration1!$K$993)^(1+1))*K$1836</f>
        <v>0</v>
      </c>
      <c r="L993">
        <f>86400*((IncFlowsCalibration1!$L$993)^(1+1))*L$1836</f>
        <v>0</v>
      </c>
      <c r="M993">
        <f>86400*((IncFlowsCalibration1!$M$993)^(1+1))*M$1836</f>
        <v>0</v>
      </c>
      <c r="N993">
        <f>86400*((IncFlowsCalibration1!$N$993)^(1+1))*N$1836</f>
        <v>0</v>
      </c>
      <c r="O993">
        <f>86400*((IncFlowsCalibration1!$O$993)^(1+1))*O$1836</f>
        <v>0</v>
      </c>
      <c r="P993">
        <f>86400*((IncFlowsCalibration1!$P$993)^(1+1))*P$1836</f>
        <v>0</v>
      </c>
      <c r="Q993">
        <f>86400*((IncFlowsCalibration1!$Q$993)^(1+1))*Q$1836</f>
        <v>0</v>
      </c>
      <c r="R993">
        <f>86400*((IncFlowsCalibration1!$R$993)^(1+1))*R$1836</f>
        <v>0</v>
      </c>
      <c r="S993">
        <f>86400*((IncFlowsCalibration1!$S$993)^(1+1))*S$1836</f>
        <v>0</v>
      </c>
      <c r="T993">
        <f>86400*((IncFlowsCalibration1!$T$993)^(1+1))*T$1836</f>
        <v>0</v>
      </c>
      <c r="U993">
        <f>86400*((IncFlowsCalibration1!$U$993)^(1+1))*U$1836</f>
        <v>0</v>
      </c>
      <c r="V993">
        <f>86400*((IncFlowsCalibration1!$V$993)^(1+1))*V$1836</f>
        <v>0</v>
      </c>
      <c r="W993">
        <f>86400*((IncFlowsCalibration1!$W$993)^(1+1))*W$1836</f>
        <v>0</v>
      </c>
      <c r="X993">
        <f>86400*((IncFlowsCalibration1!$X$993)^(1+1))*X$1836</f>
        <v>0</v>
      </c>
      <c r="Y993">
        <f>86400*((IncFlowsCalibration1!$Y$993)^(1+1))*Y$1836</f>
        <v>0</v>
      </c>
      <c r="Z993">
        <f>86400*((IncFlowsCalibration1!$Z$993)^(1+1))*Z$1836</f>
        <v>0</v>
      </c>
      <c r="AA993">
        <f>86400*((IncFlowsCalibration1!$AA$993)^(1+1))*AA$1836</f>
        <v>0</v>
      </c>
      <c r="AB993">
        <f>86400*((IncFlowsCalibration1!$AB$993)^(1+1))*AB$1836</f>
        <v>0</v>
      </c>
      <c r="AC993">
        <f>86400*((IncFlowsCalibration1!$AC$993)^(1+1))*AC$1836</f>
        <v>0</v>
      </c>
      <c r="AD993">
        <f>86400*((IncFlowsCalibration1!$AD$993)^(1+1))*AD$1836</f>
        <v>10751639.562376337</v>
      </c>
      <c r="AE993">
        <f>86400*((IncFlowsCalibration1!$AE$993)^(1+1))*AE$1836</f>
        <v>11004714.784857428</v>
      </c>
      <c r="AF993">
        <f>86400*((IncFlowsCalibration1!$AF$993)^(1+1))*AF$1836</f>
        <v>0</v>
      </c>
      <c r="AG993">
        <f>86400*((IncFlowsCalibration1!$AG$993)^(1+1))*AG$1836</f>
        <v>0</v>
      </c>
      <c r="AH993">
        <f>86400*((IncFlowsCalibration1!$AH$993)^(1+1))*AH$1836</f>
        <v>0</v>
      </c>
      <c r="AI993">
        <f>86400*((IncFlowsCalibration1!$AI$993)^(1+1))*AI$1836</f>
        <v>2406615.1255781334</v>
      </c>
      <c r="AJ993">
        <f>86400*((IncFlowsCalibration1!$AJ$993)^(1+1))*AJ$1836</f>
        <v>0</v>
      </c>
      <c r="AK993">
        <f>86400*((IncFlowsCalibration1!$AK$993)^(1+1))*AK$1836</f>
        <v>2239245.567370683</v>
      </c>
      <c r="AL993">
        <f>86400*((IncFlowsCalibration1!$AL$993)^(1+1))*AL$1836</f>
        <v>0</v>
      </c>
      <c r="AM993">
        <f>86400*((IncFlowsCalibration1!$AM$993)^(1+1))*AM$1836</f>
        <v>0</v>
      </c>
      <c r="AN993">
        <f>86400*((IncFlowsCalibration1!$AN$993)^(1+1))*AN$1836</f>
        <v>0</v>
      </c>
      <c r="AO993">
        <f>86400*((IncFlowsCalibration1!$AO$993)^(1+1))*AO$1836</f>
        <v>0</v>
      </c>
      <c r="AP993">
        <f>86400*((IncFlowsCalibration1!$AP$993)^(1+1))*AP$1836</f>
        <v>0</v>
      </c>
      <c r="AQ993">
        <f>86400*((IncFlowsCalibration1!$AQ$993)^(1+1))*AQ$1836</f>
        <v>0</v>
      </c>
      <c r="AR993">
        <f>86400*((IncFlowsCalibration1!$AR$993)^(1+1))*AR$1836</f>
        <v>0</v>
      </c>
      <c r="AS993">
        <f>86400*((IncFlowsCalibration1!$AS$993)^(1+1))*AS$1836</f>
        <v>0</v>
      </c>
      <c r="AT993">
        <f>86400*((IncFlowsCalibration1!$AT$993)^(1+1))*AT$1836</f>
        <v>0</v>
      </c>
      <c r="AU993">
        <f>86400*((IncFlowsCalibration1!$AU$993)^(1+1))*AU$1836</f>
        <v>0</v>
      </c>
      <c r="AV993">
        <f>86400*((IncFlowsCalibration1!$AV$993)^(1+1))*AV$1836</f>
        <v>0</v>
      </c>
      <c r="AW993">
        <f>86400*((IncFlowsCalibration1!$AW$993)^(1+1))*AW$1836</f>
        <v>0</v>
      </c>
      <c r="AX993">
        <f>86400*((IncFlowsCalibration1!$AX$993)^(1+1))*AX$1836</f>
        <v>0</v>
      </c>
      <c r="AY993">
        <f>86400*((IncFlowsCalibration1!$AY$993)^(1+1))*AY$1836</f>
        <v>0</v>
      </c>
      <c r="AZ993">
        <f>86400*((IncFlowsCalibration1!$AZ$993)^(1+1))*AZ$1836</f>
        <v>0</v>
      </c>
      <c r="BA993">
        <f>86400*((IncFlowsCalibration1!$BA$993)^(1+1))*BA$1836</f>
        <v>0</v>
      </c>
      <c r="BB993">
        <f>86400*((IncFlowsCalibration1!$BB$993)^(1+1))*BB$1836</f>
        <v>0</v>
      </c>
      <c r="BC993">
        <f>86400*((IncFlowsCalibration1!$BC$993)^(1+1))*BC$1836</f>
        <v>0</v>
      </c>
      <c r="BD993">
        <f>86400*((IncFlowsCalibration1!$BD$993)^(1+1))*BD$1836</f>
        <v>0</v>
      </c>
      <c r="BE993">
        <f>86400*((IncFlowsCalibration1!$BE$993)^(1+1))*BE$1836</f>
        <v>0</v>
      </c>
      <c r="BF993">
        <f>86400*((IncFlowsCalibration1!$BF$993)^(1+1))*BF$1836</f>
        <v>0</v>
      </c>
      <c r="BG993">
        <f>86400*((IncFlowsCalibration1!$BG$993)^(1+1))*BG$1836</f>
        <v>0</v>
      </c>
      <c r="BH993">
        <f>86400*((IncFlowsCalibration1!$BH$993)^(1+1))*BH$1836</f>
        <v>0</v>
      </c>
      <c r="BI993">
        <f>86400*((IncFlowsCalibration1!$BI$993)^(1+1))*BI$1836</f>
        <v>0</v>
      </c>
      <c r="BJ993">
        <f>86400*((IncFlowsCalibration1!$BJ$993)^(1+1))*BJ$1836</f>
        <v>0</v>
      </c>
      <c r="BK993">
        <f>86400*((IncFlowsCalibration1!$BK$993)^(1+1))*BK$1836</f>
        <v>0</v>
      </c>
      <c r="BL993">
        <f>86400*((IncFlowsCalibration1!$BL$993)^(1+1))*BL$1836</f>
        <v>0</v>
      </c>
      <c r="BM993">
        <f>86400*((IncFlowsCalibration1!$BM$993)^(1+1))*BM$1836</f>
        <v>0</v>
      </c>
      <c r="BN993">
        <f>86400*((IncFlowsCalibration1!$BN$993)^(1+1))*BN$1836</f>
        <v>0</v>
      </c>
      <c r="BO993">
        <f>86400*((IncFlowsCalibration1!$BO$993)^(1+1))*BO$1836</f>
        <v>0</v>
      </c>
      <c r="BP993">
        <f>86400*((IncFlowsCalibration1!$BP$993)^(1+1))*BP$1836</f>
        <v>0</v>
      </c>
      <c r="BQ993">
        <f>86400*((IncFlowsCalibration1!$BQ$993)^(1+1))*BQ$1836</f>
        <v>0</v>
      </c>
      <c r="BR993">
        <f>86400*((IncFlowsCalibration1!$BR$993)^(1+1))*BR$1836</f>
        <v>0</v>
      </c>
      <c r="BS993">
        <f>86400*((IncFlowsCalibration1!$BS$993)^(1+1))*BS$1836</f>
        <v>0</v>
      </c>
      <c r="BT993">
        <f>86400*((IncFlowsCalibration1!$BT$993)^(1+1))*BT$1836</f>
        <v>0</v>
      </c>
      <c r="BU993">
        <f>86400*((IncFlowsCalibration1!$BU$993)^(1+1))*BU$1836</f>
        <v>0</v>
      </c>
      <c r="BV993">
        <f>86400*((IncFlowsCalibration1!$BV$993)^(1+1))*BV$1836</f>
        <v>0</v>
      </c>
      <c r="BW993">
        <f>86400*((IncFlowsCalibration1!$BW$993)^(1+1))*BW$1836</f>
        <v>0</v>
      </c>
      <c r="BX993">
        <f>86400*((IncFlowsCalibration1!$BX$993)^(1+1))*BX$1836</f>
        <v>0</v>
      </c>
      <c r="BY993">
        <f>86400*((IncFlowsCalibration1!$BY$993)^(1+1))*BY$1836</f>
        <v>0</v>
      </c>
      <c r="BZ993">
        <f>86400*((IncFlowsCalibration1!$BZ$993)^(1+1))*BZ$1836</f>
        <v>0</v>
      </c>
      <c r="CA993">
        <f>86400*((IncFlowsCalibration1!$CA$993)^(1+1))*CA$1836</f>
        <v>0</v>
      </c>
      <c r="CB993">
        <f>86400*((IncFlowsCalibration1!$CB$993)^(1+1))*CB$1836</f>
        <v>0</v>
      </c>
      <c r="CC993">
        <f>86400*((IncFlowsCalibration1!$CC$993)^(1+1))*CC$1836</f>
        <v>0</v>
      </c>
      <c r="CD993">
        <f>86400*((IncFlowsCalibration1!$CD$993)^(1+1))*CD$1836</f>
        <v>0</v>
      </c>
      <c r="CE993">
        <f>86400*((IncFlowsCalibration1!$CE$993)^(1+1))*CE$1836</f>
        <v>0</v>
      </c>
      <c r="CF993">
        <f>86400*((IncFlowsCalibration1!$CF$993)^(1+1))*CF$1836</f>
        <v>0</v>
      </c>
      <c r="CG993">
        <f>86400*((IncFlowsCalibration1!$CG$993)^(1+1))*CG$1836</f>
        <v>0</v>
      </c>
      <c r="CH993">
        <f>86400*((IncFlowsCalibration1!$CH$993)^(1+1))*CH$1836</f>
        <v>0</v>
      </c>
      <c r="CI993">
        <f>86400*((IncFlowsCalibration1!$CI$993)^(1+1))*CI$1836</f>
        <v>0</v>
      </c>
      <c r="CJ993">
        <f>86400*((IncFlowsCalibration1!$CJ$993)^(1+1))*CJ$1836</f>
        <v>0</v>
      </c>
      <c r="CK993">
        <f>86400*((IncFlowsCalibration1!$CK$993)^(1+1))*CK$1836</f>
        <v>10516676.724331608</v>
      </c>
      <c r="CL993">
        <f>86400*((IncFlowsCalibration1!$CL$993)^(1+1))*CL$1836</f>
        <v>0</v>
      </c>
      <c r="CM993">
        <f>86400*((IncFlowsCalibration1!$CM$993)^(1+1))*CM$1836</f>
        <v>0</v>
      </c>
      <c r="CN993">
        <f>86400*((IncFlowsCalibration1!$CN$993)^(1+1))*CN$1836</f>
        <v>0</v>
      </c>
      <c r="CO993">
        <f>86400*((IncFlowsCalibration1!$CO$993)^(1+1))*CO$1836</f>
        <v>0</v>
      </c>
      <c r="CP993">
        <f>86400*((IncFlowsCalibration1!$CP$993)^(1+1))*CP$1836</f>
        <v>0</v>
      </c>
      <c r="CQ993">
        <f>86400*((IncFlowsCalibration1!$CQ$993)^(1+1))*CQ$1836</f>
        <v>0</v>
      </c>
      <c r="CR993">
        <f>86400*((IncFlowsCalibration1!$CR$993)^(1+1))*CR$1836</f>
        <v>4237551.5163974734</v>
      </c>
      <c r="CS993">
        <f>86400*((IncFlowsCalibration1!$CS$993)^(1+1))*CS$1836</f>
        <v>257696.38439315377</v>
      </c>
      <c r="CT993">
        <f>86400*((IncFlowsCalibration1!$CT$993)^(1+1))*CT$1836</f>
        <v>481679.4509330049</v>
      </c>
      <c r="CU993">
        <f>86400*((IncFlowsCalibration1!$CU$993)^(1+1))*CU$1836</f>
        <v>356794.98463066074</v>
      </c>
      <c r="CV993">
        <f>86400*((IncFlowsCalibration1!$CV$993)^(1+1))*CV$1836</f>
        <v>50996.482409460077</v>
      </c>
      <c r="CW993">
        <f>86400*((IncFlowsCalibration1!$CW$993)^(1+1))*CW$1836</f>
        <v>234218.98312949753</v>
      </c>
      <c r="CX993">
        <f>86400*((IncFlowsCalibration1!$CX$993)^(1+1))*CX$1836</f>
        <v>28266.276722063376</v>
      </c>
      <c r="CY993">
        <f>86400*((IncFlowsCalibration1!$CY$993)^(1+1))*CY$1836</f>
        <v>4615151.6215668535</v>
      </c>
      <c r="CZ993">
        <f>86400*((IncFlowsCalibration1!$CZ$993)^(1+1))*CZ$1836</f>
        <v>849497.09513855458</v>
      </c>
      <c r="DA993">
        <f>86400*((IncFlowsCalibration1!$DA$993)^(1+1))*DA$1836</f>
        <v>414236.50300796528</v>
      </c>
      <c r="DB993">
        <f>86400*((IncFlowsCalibration1!$DB$993)^(1+1))*DB$1836</f>
        <v>288435.90657126316</v>
      </c>
      <c r="DC993">
        <f>86400*((IncFlowsCalibration1!$DC$993)^(1+1))*DC$1836</f>
        <v>4354212.3906240091</v>
      </c>
      <c r="DD993">
        <f>86400*((IncFlowsCalibration1!$DD$993)^(1+1))*DD$1836</f>
        <v>1016375.0978504517</v>
      </c>
      <c r="DE993">
        <f>86400*((IncFlowsCalibration1!$DE$993)^(1+1))*DE$1836</f>
        <v>130222.72623553273</v>
      </c>
      <c r="DF993">
        <f>86400*((IncFlowsCalibration1!$DF$993)^(1+1))*DF$1836</f>
        <v>871921.36430871976</v>
      </c>
      <c r="DG993">
        <f>86400*((IncFlowsCalibration1!$DG$993)^(1+1))*DG$1836</f>
        <v>319871.23255755031</v>
      </c>
      <c r="DH993">
        <f>86400*((IncFlowsCalibration1!$DH$993)^(1+1))*DH$1836</f>
        <v>708297.43474222312</v>
      </c>
      <c r="DI993">
        <f>86400*((IncFlowsCalibration1!$DI$993)^(1+1))*DI$1836</f>
        <v>8320765.5808658404</v>
      </c>
      <c r="DJ993">
        <f>86400*((IncFlowsCalibration1!$DJ$993)^(1+1))*DJ$1836</f>
        <v>785412.32775273512</v>
      </c>
      <c r="DK993">
        <f>86400*((IncFlowsCalibration1!$DK$993)^(1+1))*DK$1836</f>
        <v>336730.09539589263</v>
      </c>
      <c r="DL993">
        <f>86400*((IncFlowsCalibration1!$DL$993)^(1+1))*DL$1836</f>
        <v>77854.236723024587</v>
      </c>
      <c r="DM993">
        <f>86400*((IncFlowsCalibration1!$DM$993)^(1+1))*DM$1836</f>
        <v>1465268.1740945426</v>
      </c>
      <c r="DN993">
        <f>86400*((IncFlowsCalibration1!$DN$993)^(1+1))*DN$1836</f>
        <v>218608.73235479751</v>
      </c>
      <c r="DO993">
        <f>86400*((IncFlowsCalibration1!$DO$993)^(1+1))*DO$1836</f>
        <v>3488343.8931244267</v>
      </c>
      <c r="DP993">
        <f>86400*((IncFlowsCalibration1!$DP$993)^(1+1))*DP$1836</f>
        <v>2628643.3807456582</v>
      </c>
      <c r="DQ993">
        <f>86400*((IncFlowsCalibration1!$DQ$993)^(1+1))*DQ$1836</f>
        <v>2672234.8140443838</v>
      </c>
      <c r="DR993">
        <f>86400*((IncFlowsCalibration1!$DR$993)^(1+1))*DR$1836</f>
        <v>51548387.2428618</v>
      </c>
      <c r="DS993">
        <f>86400*((IncFlowsCalibration1!$DS$993)^(1+1))*DS$1836</f>
        <v>0</v>
      </c>
      <c r="DT993">
        <f>86400*((IncFlowsCalibration1!$DT$993)^(1+1))*DT$1836</f>
        <v>21579618.07485836</v>
      </c>
      <c r="DU993">
        <f>86400*((IncFlowsCalibration1!$DU$993)^(1+1))*DU$1836</f>
        <v>1470441.7278102019</v>
      </c>
      <c r="DV993">
        <f>86400*((IncFlowsCalibration1!$DV$993)^(1+1))*DV$1836</f>
        <v>803855.11370545859</v>
      </c>
      <c r="DW993">
        <f>86400*((IncFlowsCalibration1!$DW$993)^(1+1))*DW$1836</f>
        <v>28072.809078858227</v>
      </c>
      <c r="DX993">
        <f>86400*((IncFlowsCalibration1!$DX$993)^(1+1))*DX$1836</f>
        <v>395715.40651143558</v>
      </c>
      <c r="DY993">
        <f>86400*((IncFlowsCalibration1!$DY$993)^(1+1))*DY$1836</f>
        <v>90578.20331554531</v>
      </c>
      <c r="DZ993">
        <f>86400*((IncFlowsCalibration1!$DZ$993)^(1+1))*DZ$1836</f>
        <v>106109.71655653516</v>
      </c>
      <c r="EA993">
        <f>86400*((IncFlowsCalibration1!$EA$993)^(1+1))*EA$1836</f>
        <v>100215.26622968838</v>
      </c>
      <c r="EB993">
        <f>86400*((IncFlowsCalibration1!$EB$993)^(1+1))*EB$1836</f>
        <v>330932.11832477927</v>
      </c>
      <c r="EC993">
        <f>86400*((IncFlowsCalibration1!$EC$993)^(1+1))*EC$1836</f>
        <v>235453.03878843755</v>
      </c>
      <c r="ED993">
        <f>86400*((IncFlowsCalibration1!$ED$993)^(1+1))*ED$1836</f>
        <v>324974.24221149593</v>
      </c>
      <c r="EE993">
        <f>86400*((IncFlowsCalibration1!$EE$993)^(1+1))*EE$1836</f>
        <v>910438.95884517045</v>
      </c>
      <c r="EF993">
        <f>86400*((IncFlowsCalibration1!$EF$993)^(1+1))*EF$1836</f>
        <v>450296.91203758976</v>
      </c>
      <c r="EG993">
        <f>86400*((IncFlowsCalibration1!$EG$993)^(1+1))*EG$1836</f>
        <v>255536.7327146864</v>
      </c>
      <c r="EH993">
        <f>86400*((IncFlowsCalibration1!$EH$993)^(1+1))*EH$1836</f>
        <v>805289.67158965557</v>
      </c>
      <c r="EI993">
        <f>86400*((IncFlowsCalibration1!$EI$993)^(1+1))*EI$1836</f>
        <v>13343278.230869686</v>
      </c>
      <c r="EJ993">
        <f>86400*((IncFlowsCalibration1!$EJ$993)^(1+1))*EJ$1836</f>
        <v>2283322.6321555884</v>
      </c>
    </row>
    <row r="994" spans="2:140" x14ac:dyDescent="0.2">
      <c r="B994">
        <f>86400*((IncFlowsCalibration1!$B$994)^(1+1))*B$1836</f>
        <v>16447136.215341419</v>
      </c>
      <c r="C994">
        <f>86400*((IncFlowsCalibration1!$C$994)^(1+1))*C$1836</f>
        <v>0</v>
      </c>
      <c r="D994">
        <f>86400*((IncFlowsCalibration1!$D$994)^(1+1))*D$1836</f>
        <v>0</v>
      </c>
      <c r="E994">
        <f>86400*((IncFlowsCalibration1!$E$994)^(1+1))*E$1836</f>
        <v>8063434.0908586662</v>
      </c>
      <c r="F994">
        <f>86400*((IncFlowsCalibration1!$F$994)^(1+1))*F$1836</f>
        <v>0</v>
      </c>
      <c r="G994">
        <f>86400*((IncFlowsCalibration1!$G$994)^(1+1))*G$1836</f>
        <v>0</v>
      </c>
      <c r="H994">
        <f>86400*((IncFlowsCalibration1!$H$994)^(1+1))*H$1836</f>
        <v>0</v>
      </c>
      <c r="I994">
        <f>86400*((IncFlowsCalibration1!$I$994)^(1+1))*I$1836</f>
        <v>0</v>
      </c>
      <c r="J994">
        <f>86400*((IncFlowsCalibration1!$J$994)^(1+1))*J$1836</f>
        <v>0</v>
      </c>
      <c r="K994">
        <f>86400*((IncFlowsCalibration1!$K$994)^(1+1))*K$1836</f>
        <v>0</v>
      </c>
      <c r="L994">
        <f>86400*((IncFlowsCalibration1!$L$994)^(1+1))*L$1836</f>
        <v>0</v>
      </c>
      <c r="M994">
        <f>86400*((IncFlowsCalibration1!$M$994)^(1+1))*M$1836</f>
        <v>0</v>
      </c>
      <c r="N994">
        <f>86400*((IncFlowsCalibration1!$N$994)^(1+1))*N$1836</f>
        <v>0</v>
      </c>
      <c r="O994">
        <f>86400*((IncFlowsCalibration1!$O$994)^(1+1))*O$1836</f>
        <v>0</v>
      </c>
      <c r="P994">
        <f>86400*((IncFlowsCalibration1!$P$994)^(1+1))*P$1836</f>
        <v>0</v>
      </c>
      <c r="Q994">
        <f>86400*((IncFlowsCalibration1!$Q$994)^(1+1))*Q$1836</f>
        <v>0</v>
      </c>
      <c r="R994">
        <f>86400*((IncFlowsCalibration1!$R$994)^(1+1))*R$1836</f>
        <v>0</v>
      </c>
      <c r="S994">
        <f>86400*((IncFlowsCalibration1!$S$994)^(1+1))*S$1836</f>
        <v>0</v>
      </c>
      <c r="T994">
        <f>86400*((IncFlowsCalibration1!$T$994)^(1+1))*T$1836</f>
        <v>0</v>
      </c>
      <c r="U994">
        <f>86400*((IncFlowsCalibration1!$U$994)^(1+1))*U$1836</f>
        <v>0</v>
      </c>
      <c r="V994">
        <f>86400*((IncFlowsCalibration1!$V$994)^(1+1))*V$1836</f>
        <v>0</v>
      </c>
      <c r="W994">
        <f>86400*((IncFlowsCalibration1!$W$994)^(1+1))*W$1836</f>
        <v>0</v>
      </c>
      <c r="X994">
        <f>86400*((IncFlowsCalibration1!$X$994)^(1+1))*X$1836</f>
        <v>0</v>
      </c>
      <c r="Y994">
        <f>86400*((IncFlowsCalibration1!$Y$994)^(1+1))*Y$1836</f>
        <v>0</v>
      </c>
      <c r="Z994">
        <f>86400*((IncFlowsCalibration1!$Z$994)^(1+1))*Z$1836</f>
        <v>0</v>
      </c>
      <c r="AA994">
        <f>86400*((IncFlowsCalibration1!$AA$994)^(1+1))*AA$1836</f>
        <v>0</v>
      </c>
      <c r="AB994">
        <f>86400*((IncFlowsCalibration1!$AB$994)^(1+1))*AB$1836</f>
        <v>0</v>
      </c>
      <c r="AC994">
        <f>86400*((IncFlowsCalibration1!$AC$994)^(1+1))*AC$1836</f>
        <v>0</v>
      </c>
      <c r="AD994">
        <f>86400*((IncFlowsCalibration1!$AD$994)^(1+1))*AD$1836</f>
        <v>14515145.257583512</v>
      </c>
      <c r="AE994">
        <f>86400*((IncFlowsCalibration1!$AE$994)^(1+1))*AE$1836</f>
        <v>11789175.096598586</v>
      </c>
      <c r="AF994">
        <f>86400*((IncFlowsCalibration1!$AF$994)^(1+1))*AF$1836</f>
        <v>0</v>
      </c>
      <c r="AG994">
        <f>86400*((IncFlowsCalibration1!$AG$994)^(1+1))*AG$1836</f>
        <v>0</v>
      </c>
      <c r="AH994">
        <f>86400*((IncFlowsCalibration1!$AH$994)^(1+1))*AH$1836</f>
        <v>0</v>
      </c>
      <c r="AI994">
        <f>86400*((IncFlowsCalibration1!$AI$994)^(1+1))*AI$1836</f>
        <v>2222724.5174558298</v>
      </c>
      <c r="AJ994">
        <f>86400*((IncFlowsCalibration1!$AJ$994)^(1+1))*AJ$1836</f>
        <v>0</v>
      </c>
      <c r="AK994">
        <f>86400*((IncFlowsCalibration1!$AK$994)^(1+1))*AK$1836</f>
        <v>2147582.8099399447</v>
      </c>
      <c r="AL994">
        <f>86400*((IncFlowsCalibration1!$AL$994)^(1+1))*AL$1836</f>
        <v>0</v>
      </c>
      <c r="AM994">
        <f>86400*((IncFlowsCalibration1!$AM$994)^(1+1))*AM$1836</f>
        <v>0</v>
      </c>
      <c r="AN994">
        <f>86400*((IncFlowsCalibration1!$AN$994)^(1+1))*AN$1836</f>
        <v>0</v>
      </c>
      <c r="AO994">
        <f>86400*((IncFlowsCalibration1!$AO$994)^(1+1))*AO$1836</f>
        <v>0</v>
      </c>
      <c r="AP994">
        <f>86400*((IncFlowsCalibration1!$AP$994)^(1+1))*AP$1836</f>
        <v>0</v>
      </c>
      <c r="AQ994">
        <f>86400*((IncFlowsCalibration1!$AQ$994)^(1+1))*AQ$1836</f>
        <v>0</v>
      </c>
      <c r="AR994">
        <f>86400*((IncFlowsCalibration1!$AR$994)^(1+1))*AR$1836</f>
        <v>0</v>
      </c>
      <c r="AS994">
        <f>86400*((IncFlowsCalibration1!$AS$994)^(1+1))*AS$1836</f>
        <v>0</v>
      </c>
      <c r="AT994">
        <f>86400*((IncFlowsCalibration1!$AT$994)^(1+1))*AT$1836</f>
        <v>0</v>
      </c>
      <c r="AU994">
        <f>86400*((IncFlowsCalibration1!$AU$994)^(1+1))*AU$1836</f>
        <v>0</v>
      </c>
      <c r="AV994">
        <f>86400*((IncFlowsCalibration1!$AV$994)^(1+1))*AV$1836</f>
        <v>0</v>
      </c>
      <c r="AW994">
        <f>86400*((IncFlowsCalibration1!$AW$994)^(1+1))*AW$1836</f>
        <v>0</v>
      </c>
      <c r="AX994">
        <f>86400*((IncFlowsCalibration1!$AX$994)^(1+1))*AX$1836</f>
        <v>0</v>
      </c>
      <c r="AY994">
        <f>86400*((IncFlowsCalibration1!$AY$994)^(1+1))*AY$1836</f>
        <v>0</v>
      </c>
      <c r="AZ994">
        <f>86400*((IncFlowsCalibration1!$AZ$994)^(1+1))*AZ$1836</f>
        <v>0</v>
      </c>
      <c r="BA994">
        <f>86400*((IncFlowsCalibration1!$BA$994)^(1+1))*BA$1836</f>
        <v>0</v>
      </c>
      <c r="BB994">
        <f>86400*((IncFlowsCalibration1!$BB$994)^(1+1))*BB$1836</f>
        <v>0</v>
      </c>
      <c r="BC994">
        <f>86400*((IncFlowsCalibration1!$BC$994)^(1+1))*BC$1836</f>
        <v>0</v>
      </c>
      <c r="BD994">
        <f>86400*((IncFlowsCalibration1!$BD$994)^(1+1))*BD$1836</f>
        <v>0</v>
      </c>
      <c r="BE994">
        <f>86400*((IncFlowsCalibration1!$BE$994)^(1+1))*BE$1836</f>
        <v>0</v>
      </c>
      <c r="BF994">
        <f>86400*((IncFlowsCalibration1!$BF$994)^(1+1))*BF$1836</f>
        <v>0</v>
      </c>
      <c r="BG994">
        <f>86400*((IncFlowsCalibration1!$BG$994)^(1+1))*BG$1836</f>
        <v>0</v>
      </c>
      <c r="BH994">
        <f>86400*((IncFlowsCalibration1!$BH$994)^(1+1))*BH$1836</f>
        <v>0</v>
      </c>
      <c r="BI994">
        <f>86400*((IncFlowsCalibration1!$BI$994)^(1+1))*BI$1836</f>
        <v>0</v>
      </c>
      <c r="BJ994">
        <f>86400*((IncFlowsCalibration1!$BJ$994)^(1+1))*BJ$1836</f>
        <v>0</v>
      </c>
      <c r="BK994">
        <f>86400*((IncFlowsCalibration1!$BK$994)^(1+1))*BK$1836</f>
        <v>0</v>
      </c>
      <c r="BL994">
        <f>86400*((IncFlowsCalibration1!$BL$994)^(1+1))*BL$1836</f>
        <v>0</v>
      </c>
      <c r="BM994">
        <f>86400*((IncFlowsCalibration1!$BM$994)^(1+1))*BM$1836</f>
        <v>0</v>
      </c>
      <c r="BN994">
        <f>86400*((IncFlowsCalibration1!$BN$994)^(1+1))*BN$1836</f>
        <v>0</v>
      </c>
      <c r="BO994">
        <f>86400*((IncFlowsCalibration1!$BO$994)^(1+1))*BO$1836</f>
        <v>0</v>
      </c>
      <c r="BP994">
        <f>86400*((IncFlowsCalibration1!$BP$994)^(1+1))*BP$1836</f>
        <v>0</v>
      </c>
      <c r="BQ994">
        <f>86400*((IncFlowsCalibration1!$BQ$994)^(1+1))*BQ$1836</f>
        <v>0</v>
      </c>
      <c r="BR994">
        <f>86400*((IncFlowsCalibration1!$BR$994)^(1+1))*BR$1836</f>
        <v>0</v>
      </c>
      <c r="BS994">
        <f>86400*((IncFlowsCalibration1!$BS$994)^(1+1))*BS$1836</f>
        <v>0</v>
      </c>
      <c r="BT994">
        <f>86400*((IncFlowsCalibration1!$BT$994)^(1+1))*BT$1836</f>
        <v>0</v>
      </c>
      <c r="BU994">
        <f>86400*((IncFlowsCalibration1!$BU$994)^(1+1))*BU$1836</f>
        <v>0</v>
      </c>
      <c r="BV994">
        <f>86400*((IncFlowsCalibration1!$BV$994)^(1+1))*BV$1836</f>
        <v>0</v>
      </c>
      <c r="BW994">
        <f>86400*((IncFlowsCalibration1!$BW$994)^(1+1))*BW$1836</f>
        <v>0</v>
      </c>
      <c r="BX994">
        <f>86400*((IncFlowsCalibration1!$BX$994)^(1+1))*BX$1836</f>
        <v>0</v>
      </c>
      <c r="BY994">
        <f>86400*((IncFlowsCalibration1!$BY$994)^(1+1))*BY$1836</f>
        <v>0</v>
      </c>
      <c r="BZ994">
        <f>86400*((IncFlowsCalibration1!$BZ$994)^(1+1))*BZ$1836</f>
        <v>0</v>
      </c>
      <c r="CA994">
        <f>86400*((IncFlowsCalibration1!$CA$994)^(1+1))*CA$1836</f>
        <v>0</v>
      </c>
      <c r="CB994">
        <f>86400*((IncFlowsCalibration1!$CB$994)^(1+1))*CB$1836</f>
        <v>0</v>
      </c>
      <c r="CC994">
        <f>86400*((IncFlowsCalibration1!$CC$994)^(1+1))*CC$1836</f>
        <v>0</v>
      </c>
      <c r="CD994">
        <f>86400*((IncFlowsCalibration1!$CD$994)^(1+1))*CD$1836</f>
        <v>0</v>
      </c>
      <c r="CE994">
        <f>86400*((IncFlowsCalibration1!$CE$994)^(1+1))*CE$1836</f>
        <v>0</v>
      </c>
      <c r="CF994">
        <f>86400*((IncFlowsCalibration1!$CF$994)^(1+1))*CF$1836</f>
        <v>0</v>
      </c>
      <c r="CG994">
        <f>86400*((IncFlowsCalibration1!$CG$994)^(1+1))*CG$1836</f>
        <v>0</v>
      </c>
      <c r="CH994">
        <f>86400*((IncFlowsCalibration1!$CH$994)^(1+1))*CH$1836</f>
        <v>0</v>
      </c>
      <c r="CI994">
        <f>86400*((IncFlowsCalibration1!$CI$994)^(1+1))*CI$1836</f>
        <v>0</v>
      </c>
      <c r="CJ994">
        <f>86400*((IncFlowsCalibration1!$CJ$994)^(1+1))*CJ$1836</f>
        <v>0</v>
      </c>
      <c r="CK994">
        <f>86400*((IncFlowsCalibration1!$CK$994)^(1+1))*CK$1836</f>
        <v>7703563.8987870179</v>
      </c>
      <c r="CL994">
        <f>86400*((IncFlowsCalibration1!$CL$994)^(1+1))*CL$1836</f>
        <v>0</v>
      </c>
      <c r="CM994">
        <f>86400*((IncFlowsCalibration1!$CM$994)^(1+1))*CM$1836</f>
        <v>0</v>
      </c>
      <c r="CN994">
        <f>86400*((IncFlowsCalibration1!$CN$994)^(1+1))*CN$1836</f>
        <v>0</v>
      </c>
      <c r="CO994">
        <f>86400*((IncFlowsCalibration1!$CO$994)^(1+1))*CO$1836</f>
        <v>0</v>
      </c>
      <c r="CP994">
        <f>86400*((IncFlowsCalibration1!$CP$994)^(1+1))*CP$1836</f>
        <v>0</v>
      </c>
      <c r="CQ994">
        <f>86400*((IncFlowsCalibration1!$CQ$994)^(1+1))*CQ$1836</f>
        <v>0</v>
      </c>
      <c r="CR994">
        <f>86400*((IncFlowsCalibration1!$CR$994)^(1+1))*CR$1836</f>
        <v>4034691.2385450513</v>
      </c>
      <c r="CS994">
        <f>86400*((IncFlowsCalibration1!$CS$994)^(1+1))*CS$1836</f>
        <v>65932.501527406755</v>
      </c>
      <c r="CT994">
        <f>86400*((IncFlowsCalibration1!$CT$994)^(1+1))*CT$1836</f>
        <v>460928.61091018375</v>
      </c>
      <c r="CU994">
        <f>86400*((IncFlowsCalibration1!$CU$994)^(1+1))*CU$1836</f>
        <v>334150.68524013186</v>
      </c>
      <c r="CV994">
        <f>86400*((IncFlowsCalibration1!$CV$994)^(1+1))*CV$1836</f>
        <v>50524.126807685745</v>
      </c>
      <c r="CW994">
        <f>86400*((IncFlowsCalibration1!$CW$994)^(1+1))*CW$1836</f>
        <v>232051.55656427125</v>
      </c>
      <c r="CX994">
        <f>86400*((IncFlowsCalibration1!$CX$994)^(1+1))*CX$1836</f>
        <v>17502.340442621098</v>
      </c>
      <c r="CY994">
        <f>86400*((IncFlowsCalibration1!$CY$994)^(1+1))*CY$1836</f>
        <v>3447168.9807582456</v>
      </c>
      <c r="CZ994">
        <f>86400*((IncFlowsCalibration1!$CZ$994)^(1+1))*CZ$1836</f>
        <v>648879.27074196609</v>
      </c>
      <c r="DA994">
        <f>86400*((IncFlowsCalibration1!$DA$994)^(1+1))*DA$1836</f>
        <v>296765.37937617576</v>
      </c>
      <c r="DB994">
        <f>86400*((IncFlowsCalibration1!$DB$994)^(1+1))*DB$1836</f>
        <v>251279.29100191494</v>
      </c>
      <c r="DC994">
        <f>86400*((IncFlowsCalibration1!$DC$994)^(1+1))*DC$1836</f>
        <v>3624800.7833586931</v>
      </c>
      <c r="DD994">
        <f>86400*((IncFlowsCalibration1!$DD$994)^(1+1))*DD$1836</f>
        <v>1290465.4721006809</v>
      </c>
      <c r="DE994">
        <f>86400*((IncFlowsCalibration1!$DE$994)^(1+1))*DE$1836</f>
        <v>126278.34885696784</v>
      </c>
      <c r="DF994">
        <f>86400*((IncFlowsCalibration1!$DF$994)^(1+1))*DF$1836</f>
        <v>1206120.6251264852</v>
      </c>
      <c r="DG994">
        <f>86400*((IncFlowsCalibration1!$DG$994)^(1+1))*DG$1836</f>
        <v>336540.87452776195</v>
      </c>
      <c r="DH994">
        <f>86400*((IncFlowsCalibration1!$DH$994)^(1+1))*DH$1836</f>
        <v>679726.82958188606</v>
      </c>
      <c r="DI994">
        <f>86400*((IncFlowsCalibration1!$DI$994)^(1+1))*DI$1836</f>
        <v>5963285.073880408</v>
      </c>
      <c r="DJ994">
        <f>86400*((IncFlowsCalibration1!$DJ$994)^(1+1))*DJ$1836</f>
        <v>684234.6891131954</v>
      </c>
      <c r="DK994">
        <f>86400*((IncFlowsCalibration1!$DK$994)^(1+1))*DK$1836</f>
        <v>416708.55608229735</v>
      </c>
      <c r="DL994">
        <f>86400*((IncFlowsCalibration1!$DL$994)^(1+1))*DL$1836</f>
        <v>133746.44021570176</v>
      </c>
      <c r="DM994">
        <f>86400*((IncFlowsCalibration1!$DM$994)^(1+1))*DM$1836</f>
        <v>1611297.3290395748</v>
      </c>
      <c r="DN994">
        <f>86400*((IncFlowsCalibration1!$DN$994)^(1+1))*DN$1836</f>
        <v>366795.24578427058</v>
      </c>
      <c r="DO994">
        <f>86400*((IncFlowsCalibration1!$DO$994)^(1+1))*DO$1836</f>
        <v>3635567.0325047532</v>
      </c>
      <c r="DP994">
        <f>86400*((IncFlowsCalibration1!$DP$994)^(1+1))*DP$1836</f>
        <v>2579236.5832112832</v>
      </c>
      <c r="DQ994">
        <f>86400*((IncFlowsCalibration1!$DQ$994)^(1+1))*DQ$1836</f>
        <v>1983324.7548793796</v>
      </c>
      <c r="DR994">
        <f>86400*((IncFlowsCalibration1!$DR$994)^(1+1))*DR$1836</f>
        <v>29397488.077941895</v>
      </c>
      <c r="DS994">
        <f>86400*((IncFlowsCalibration1!$DS$994)^(1+1))*DS$1836</f>
        <v>0</v>
      </c>
      <c r="DT994">
        <f>86400*((IncFlowsCalibration1!$DT$994)^(1+1))*DT$1836</f>
        <v>16802144.294008479</v>
      </c>
      <c r="DU994">
        <f>86400*((IncFlowsCalibration1!$DU$994)^(1+1))*DU$1836</f>
        <v>1475358.2581433596</v>
      </c>
      <c r="DV994">
        <f>86400*((IncFlowsCalibration1!$DV$994)^(1+1))*DV$1836</f>
        <v>810136.14326191787</v>
      </c>
      <c r="DW994">
        <f>86400*((IncFlowsCalibration1!$DW$994)^(1+1))*DW$1836</f>
        <v>48226.525702292209</v>
      </c>
      <c r="DX994">
        <f>86400*((IncFlowsCalibration1!$DX$994)^(1+1))*DX$1836</f>
        <v>344738.93340377475</v>
      </c>
      <c r="DY994">
        <f>86400*((IncFlowsCalibration1!$DY$994)^(1+1))*DY$1836</f>
        <v>78909.824300027511</v>
      </c>
      <c r="DZ994">
        <f>86400*((IncFlowsCalibration1!$DZ$994)^(1+1))*DZ$1836</f>
        <v>186806.18080017716</v>
      </c>
      <c r="EA994">
        <f>86400*((IncFlowsCalibration1!$EA$994)^(1+1))*EA$1836</f>
        <v>76351.44122138877</v>
      </c>
      <c r="EB994">
        <f>86400*((IncFlowsCalibration1!$EB$994)^(1+1))*EB$1836</f>
        <v>316675.48141903873</v>
      </c>
      <c r="EC994">
        <f>86400*((IncFlowsCalibration1!$EC$994)^(1+1))*EC$1836</f>
        <v>179385.62759512672</v>
      </c>
      <c r="ED994">
        <f>86400*((IncFlowsCalibration1!$ED$994)^(1+1))*ED$1836</f>
        <v>247589.49934623664</v>
      </c>
      <c r="EE994">
        <f>86400*((IncFlowsCalibration1!$EE$994)^(1+1))*EE$1836</f>
        <v>823910.69987356546</v>
      </c>
      <c r="EF994">
        <f>86400*((IncFlowsCalibration1!$EF$994)^(1+1))*EF$1836</f>
        <v>426839.4153943077</v>
      </c>
      <c r="EG994">
        <f>86400*((IncFlowsCalibration1!$EG$994)^(1+1))*EG$1836</f>
        <v>295404.43472201418</v>
      </c>
      <c r="EH994">
        <f>86400*((IncFlowsCalibration1!$EH$994)^(1+1))*EH$1836</f>
        <v>1089594.1553250651</v>
      </c>
      <c r="EI994">
        <f>86400*((IncFlowsCalibration1!$EI$994)^(1+1))*EI$1836</f>
        <v>19023870.160217833</v>
      </c>
      <c r="EJ994">
        <f>86400*((IncFlowsCalibration1!$EJ$994)^(1+1))*EJ$1836</f>
        <v>2498578.8255913095</v>
      </c>
    </row>
    <row r="995" spans="2:140" x14ac:dyDescent="0.2">
      <c r="B995">
        <f>86400*((IncFlowsCalibration1!$B$995)^(1+1))*B$1836</f>
        <v>11500070.315582179</v>
      </c>
      <c r="C995">
        <f>86400*((IncFlowsCalibration1!$C$995)^(1+1))*C$1836</f>
        <v>0</v>
      </c>
      <c r="D995">
        <f>86400*((IncFlowsCalibration1!$D$995)^(1+1))*D$1836</f>
        <v>0</v>
      </c>
      <c r="E995">
        <f>86400*((IncFlowsCalibration1!$E$995)^(1+1))*E$1836</f>
        <v>3824789.9743181737</v>
      </c>
      <c r="F995">
        <f>86400*((IncFlowsCalibration1!$F$995)^(1+1))*F$1836</f>
        <v>0</v>
      </c>
      <c r="G995">
        <f>86400*((IncFlowsCalibration1!$G$995)^(1+1))*G$1836</f>
        <v>0</v>
      </c>
      <c r="H995">
        <f>86400*((IncFlowsCalibration1!$H$995)^(1+1))*H$1836</f>
        <v>0</v>
      </c>
      <c r="I995">
        <f>86400*((IncFlowsCalibration1!$I$995)^(1+1))*I$1836</f>
        <v>0</v>
      </c>
      <c r="J995">
        <f>86400*((IncFlowsCalibration1!$J$995)^(1+1))*J$1836</f>
        <v>0</v>
      </c>
      <c r="K995">
        <f>86400*((IncFlowsCalibration1!$K$995)^(1+1))*K$1836</f>
        <v>0</v>
      </c>
      <c r="L995">
        <f>86400*((IncFlowsCalibration1!$L$995)^(1+1))*L$1836</f>
        <v>0</v>
      </c>
      <c r="M995">
        <f>86400*((IncFlowsCalibration1!$M$995)^(1+1))*M$1836</f>
        <v>0</v>
      </c>
      <c r="N995">
        <f>86400*((IncFlowsCalibration1!$N$995)^(1+1))*N$1836</f>
        <v>0</v>
      </c>
      <c r="O995">
        <f>86400*((IncFlowsCalibration1!$O$995)^(1+1))*O$1836</f>
        <v>0</v>
      </c>
      <c r="P995">
        <f>86400*((IncFlowsCalibration1!$P$995)^(1+1))*P$1836</f>
        <v>0</v>
      </c>
      <c r="Q995">
        <f>86400*((IncFlowsCalibration1!$Q$995)^(1+1))*Q$1836</f>
        <v>0</v>
      </c>
      <c r="R995">
        <f>86400*((IncFlowsCalibration1!$R$995)^(1+1))*R$1836</f>
        <v>0</v>
      </c>
      <c r="S995">
        <f>86400*((IncFlowsCalibration1!$S$995)^(1+1))*S$1836</f>
        <v>0</v>
      </c>
      <c r="T995">
        <f>86400*((IncFlowsCalibration1!$T$995)^(1+1))*T$1836</f>
        <v>0</v>
      </c>
      <c r="U995">
        <f>86400*((IncFlowsCalibration1!$U$995)^(1+1))*U$1836</f>
        <v>0</v>
      </c>
      <c r="V995">
        <f>86400*((IncFlowsCalibration1!$V$995)^(1+1))*V$1836</f>
        <v>0</v>
      </c>
      <c r="W995">
        <f>86400*((IncFlowsCalibration1!$W$995)^(1+1))*W$1836</f>
        <v>0</v>
      </c>
      <c r="X995">
        <f>86400*((IncFlowsCalibration1!$X$995)^(1+1))*X$1836</f>
        <v>0</v>
      </c>
      <c r="Y995">
        <f>86400*((IncFlowsCalibration1!$Y$995)^(1+1))*Y$1836</f>
        <v>0</v>
      </c>
      <c r="Z995">
        <f>86400*((IncFlowsCalibration1!$Z$995)^(1+1))*Z$1836</f>
        <v>0</v>
      </c>
      <c r="AA995">
        <f>86400*((IncFlowsCalibration1!$AA$995)^(1+1))*AA$1836</f>
        <v>0</v>
      </c>
      <c r="AB995">
        <f>86400*((IncFlowsCalibration1!$AB$995)^(1+1))*AB$1836</f>
        <v>0</v>
      </c>
      <c r="AC995">
        <f>86400*((IncFlowsCalibration1!$AC$995)^(1+1))*AC$1836</f>
        <v>0</v>
      </c>
      <c r="AD995">
        <f>86400*((IncFlowsCalibration1!$AD$995)^(1+1))*AD$1836</f>
        <v>5289245.3994013043</v>
      </c>
      <c r="AE995">
        <f>86400*((IncFlowsCalibration1!$AE$995)^(1+1))*AE$1836</f>
        <v>8866712.2989374455</v>
      </c>
      <c r="AF995">
        <f>86400*((IncFlowsCalibration1!$AF$995)^(1+1))*AF$1836</f>
        <v>0</v>
      </c>
      <c r="AG995">
        <f>86400*((IncFlowsCalibration1!$AG$995)^(1+1))*AG$1836</f>
        <v>0</v>
      </c>
      <c r="AH995">
        <f>86400*((IncFlowsCalibration1!$AH$995)^(1+1))*AH$1836</f>
        <v>0</v>
      </c>
      <c r="AI995">
        <f>86400*((IncFlowsCalibration1!$AI$995)^(1+1))*AI$1836</f>
        <v>2129844.4999594362</v>
      </c>
      <c r="AJ995">
        <f>86400*((IncFlowsCalibration1!$AJ$995)^(1+1))*AJ$1836</f>
        <v>0</v>
      </c>
      <c r="AK995">
        <f>86400*((IncFlowsCalibration1!$AK$995)^(1+1))*AK$1836</f>
        <v>2540631.4763779282</v>
      </c>
      <c r="AL995">
        <f>86400*((IncFlowsCalibration1!$AL$995)^(1+1))*AL$1836</f>
        <v>0</v>
      </c>
      <c r="AM995">
        <f>86400*((IncFlowsCalibration1!$AM$995)^(1+1))*AM$1836</f>
        <v>0</v>
      </c>
      <c r="AN995">
        <f>86400*((IncFlowsCalibration1!$AN$995)^(1+1))*AN$1836</f>
        <v>0</v>
      </c>
      <c r="AO995">
        <f>86400*((IncFlowsCalibration1!$AO$995)^(1+1))*AO$1836</f>
        <v>0</v>
      </c>
      <c r="AP995">
        <f>86400*((IncFlowsCalibration1!$AP$995)^(1+1))*AP$1836</f>
        <v>0</v>
      </c>
      <c r="AQ995">
        <f>86400*((IncFlowsCalibration1!$AQ$995)^(1+1))*AQ$1836</f>
        <v>0</v>
      </c>
      <c r="AR995">
        <f>86400*((IncFlowsCalibration1!$AR$995)^(1+1))*AR$1836</f>
        <v>0</v>
      </c>
      <c r="AS995">
        <f>86400*((IncFlowsCalibration1!$AS$995)^(1+1))*AS$1836</f>
        <v>0</v>
      </c>
      <c r="AT995">
        <f>86400*((IncFlowsCalibration1!$AT$995)^(1+1))*AT$1836</f>
        <v>0</v>
      </c>
      <c r="AU995">
        <f>86400*((IncFlowsCalibration1!$AU$995)^(1+1))*AU$1836</f>
        <v>0</v>
      </c>
      <c r="AV995">
        <f>86400*((IncFlowsCalibration1!$AV$995)^(1+1))*AV$1836</f>
        <v>0</v>
      </c>
      <c r="AW995">
        <f>86400*((IncFlowsCalibration1!$AW$995)^(1+1))*AW$1836</f>
        <v>0</v>
      </c>
      <c r="AX995">
        <f>86400*((IncFlowsCalibration1!$AX$995)^(1+1))*AX$1836</f>
        <v>0</v>
      </c>
      <c r="AY995">
        <f>86400*((IncFlowsCalibration1!$AY$995)^(1+1))*AY$1836</f>
        <v>0</v>
      </c>
      <c r="AZ995">
        <f>86400*((IncFlowsCalibration1!$AZ$995)^(1+1))*AZ$1836</f>
        <v>0</v>
      </c>
      <c r="BA995">
        <f>86400*((IncFlowsCalibration1!$BA$995)^(1+1))*BA$1836</f>
        <v>0</v>
      </c>
      <c r="BB995">
        <f>86400*((IncFlowsCalibration1!$BB$995)^(1+1))*BB$1836</f>
        <v>0</v>
      </c>
      <c r="BC995">
        <f>86400*((IncFlowsCalibration1!$BC$995)^(1+1))*BC$1836</f>
        <v>0</v>
      </c>
      <c r="BD995">
        <f>86400*((IncFlowsCalibration1!$BD$995)^(1+1))*BD$1836</f>
        <v>0</v>
      </c>
      <c r="BE995">
        <f>86400*((IncFlowsCalibration1!$BE$995)^(1+1))*BE$1836</f>
        <v>0</v>
      </c>
      <c r="BF995">
        <f>86400*((IncFlowsCalibration1!$BF$995)^(1+1))*BF$1836</f>
        <v>0</v>
      </c>
      <c r="BG995">
        <f>86400*((IncFlowsCalibration1!$BG$995)^(1+1))*BG$1836</f>
        <v>0</v>
      </c>
      <c r="BH995">
        <f>86400*((IncFlowsCalibration1!$BH$995)^(1+1))*BH$1836</f>
        <v>0</v>
      </c>
      <c r="BI995">
        <f>86400*((IncFlowsCalibration1!$BI$995)^(1+1))*BI$1836</f>
        <v>0</v>
      </c>
      <c r="BJ995">
        <f>86400*((IncFlowsCalibration1!$BJ$995)^(1+1))*BJ$1836</f>
        <v>0</v>
      </c>
      <c r="BK995">
        <f>86400*((IncFlowsCalibration1!$BK$995)^(1+1))*BK$1836</f>
        <v>0</v>
      </c>
      <c r="BL995">
        <f>86400*((IncFlowsCalibration1!$BL$995)^(1+1))*BL$1836</f>
        <v>0</v>
      </c>
      <c r="BM995">
        <f>86400*((IncFlowsCalibration1!$BM$995)^(1+1))*BM$1836</f>
        <v>0</v>
      </c>
      <c r="BN995">
        <f>86400*((IncFlowsCalibration1!$BN$995)^(1+1))*BN$1836</f>
        <v>0</v>
      </c>
      <c r="BO995">
        <f>86400*((IncFlowsCalibration1!$BO$995)^(1+1))*BO$1836</f>
        <v>0</v>
      </c>
      <c r="BP995">
        <f>86400*((IncFlowsCalibration1!$BP$995)^(1+1))*BP$1836</f>
        <v>0</v>
      </c>
      <c r="BQ995">
        <f>86400*((IncFlowsCalibration1!$BQ$995)^(1+1))*BQ$1836</f>
        <v>0</v>
      </c>
      <c r="BR995">
        <f>86400*((IncFlowsCalibration1!$BR$995)^(1+1))*BR$1836</f>
        <v>0</v>
      </c>
      <c r="BS995">
        <f>86400*((IncFlowsCalibration1!$BS$995)^(1+1))*BS$1836</f>
        <v>0</v>
      </c>
      <c r="BT995">
        <f>86400*((IncFlowsCalibration1!$BT$995)^(1+1))*BT$1836</f>
        <v>0</v>
      </c>
      <c r="BU995">
        <f>86400*((IncFlowsCalibration1!$BU$995)^(1+1))*BU$1836</f>
        <v>0</v>
      </c>
      <c r="BV995">
        <f>86400*((IncFlowsCalibration1!$BV$995)^(1+1))*BV$1836</f>
        <v>0</v>
      </c>
      <c r="BW995">
        <f>86400*((IncFlowsCalibration1!$BW$995)^(1+1))*BW$1836</f>
        <v>0</v>
      </c>
      <c r="BX995">
        <f>86400*((IncFlowsCalibration1!$BX$995)^(1+1))*BX$1836</f>
        <v>0</v>
      </c>
      <c r="BY995">
        <f>86400*((IncFlowsCalibration1!$BY$995)^(1+1))*BY$1836</f>
        <v>0</v>
      </c>
      <c r="BZ995">
        <f>86400*((IncFlowsCalibration1!$BZ$995)^(1+1))*BZ$1836</f>
        <v>0</v>
      </c>
      <c r="CA995">
        <f>86400*((IncFlowsCalibration1!$CA$995)^(1+1))*CA$1836</f>
        <v>0</v>
      </c>
      <c r="CB995">
        <f>86400*((IncFlowsCalibration1!$CB$995)^(1+1))*CB$1836</f>
        <v>0</v>
      </c>
      <c r="CC995">
        <f>86400*((IncFlowsCalibration1!$CC$995)^(1+1))*CC$1836</f>
        <v>0</v>
      </c>
      <c r="CD995">
        <f>86400*((IncFlowsCalibration1!$CD$995)^(1+1))*CD$1836</f>
        <v>0</v>
      </c>
      <c r="CE995">
        <f>86400*((IncFlowsCalibration1!$CE$995)^(1+1))*CE$1836</f>
        <v>0</v>
      </c>
      <c r="CF995">
        <f>86400*((IncFlowsCalibration1!$CF$995)^(1+1))*CF$1836</f>
        <v>0</v>
      </c>
      <c r="CG995">
        <f>86400*((IncFlowsCalibration1!$CG$995)^(1+1))*CG$1836</f>
        <v>0</v>
      </c>
      <c r="CH995">
        <f>86400*((IncFlowsCalibration1!$CH$995)^(1+1))*CH$1836</f>
        <v>0</v>
      </c>
      <c r="CI995">
        <f>86400*((IncFlowsCalibration1!$CI$995)^(1+1))*CI$1836</f>
        <v>0</v>
      </c>
      <c r="CJ995">
        <f>86400*((IncFlowsCalibration1!$CJ$995)^(1+1))*CJ$1836</f>
        <v>0</v>
      </c>
      <c r="CK995">
        <f>86400*((IncFlowsCalibration1!$CK$995)^(1+1))*CK$1836</f>
        <v>12201620.009618612</v>
      </c>
      <c r="CL995">
        <f>86400*((IncFlowsCalibration1!$CL$995)^(1+1))*CL$1836</f>
        <v>0</v>
      </c>
      <c r="CM995">
        <f>86400*((IncFlowsCalibration1!$CM$995)^(1+1))*CM$1836</f>
        <v>0</v>
      </c>
      <c r="CN995">
        <f>86400*((IncFlowsCalibration1!$CN$995)^(1+1))*CN$1836</f>
        <v>0</v>
      </c>
      <c r="CO995">
        <f>86400*((IncFlowsCalibration1!$CO$995)^(1+1))*CO$1836</f>
        <v>0</v>
      </c>
      <c r="CP995">
        <f>86400*((IncFlowsCalibration1!$CP$995)^(1+1))*CP$1836</f>
        <v>0</v>
      </c>
      <c r="CQ995">
        <f>86400*((IncFlowsCalibration1!$CQ$995)^(1+1))*CQ$1836</f>
        <v>0</v>
      </c>
      <c r="CR995">
        <f>86400*((IncFlowsCalibration1!$CR$995)^(1+1))*CR$1836</f>
        <v>3875333.2871142169</v>
      </c>
      <c r="CS995">
        <f>86400*((IncFlowsCalibration1!$CS$995)^(1+1))*CS$1836</f>
        <v>45774.248787264354</v>
      </c>
      <c r="CT995">
        <f>86400*((IncFlowsCalibration1!$CT$995)^(1+1))*CT$1836</f>
        <v>476131.49455411744</v>
      </c>
      <c r="CU995">
        <f>86400*((IncFlowsCalibration1!$CU$995)^(1+1))*CU$1836</f>
        <v>299423.9597801583</v>
      </c>
      <c r="CV995">
        <f>86400*((IncFlowsCalibration1!$CV$995)^(1+1))*CV$1836</f>
        <v>49790.566918652534</v>
      </c>
      <c r="CW995">
        <f>86400*((IncFlowsCalibration1!$CW$995)^(1+1))*CW$1836</f>
        <v>228680.40514465724</v>
      </c>
      <c r="CX995">
        <f>86400*((IncFlowsCalibration1!$CX$995)^(1+1))*CX$1836</f>
        <v>12437.405006157956</v>
      </c>
      <c r="CY995">
        <f>86400*((IncFlowsCalibration1!$CY$995)^(1+1))*CY$1836</f>
        <v>3199914.556501478</v>
      </c>
      <c r="CZ995">
        <f>86400*((IncFlowsCalibration1!$CZ$995)^(1+1))*CZ$1836</f>
        <v>619208.10655355838</v>
      </c>
      <c r="DA995">
        <f>86400*((IncFlowsCalibration1!$DA$995)^(1+1))*DA$1836</f>
        <v>296532.38229928078</v>
      </c>
      <c r="DB995">
        <f>86400*((IncFlowsCalibration1!$DB$995)^(1+1))*DB$1836</f>
        <v>286151.83135245356</v>
      </c>
      <c r="DC995">
        <f>86400*((IncFlowsCalibration1!$DC$995)^(1+1))*DC$1836</f>
        <v>4199504.4247000189</v>
      </c>
      <c r="DD995">
        <f>86400*((IncFlowsCalibration1!$DD$995)^(1+1))*DD$1836</f>
        <v>2121020.5772424252</v>
      </c>
      <c r="DE995">
        <f>86400*((IncFlowsCalibration1!$DE$995)^(1+1))*DE$1836</f>
        <v>151108.29053722788</v>
      </c>
      <c r="DF995">
        <f>86400*((IncFlowsCalibration1!$DF$995)^(1+1))*DF$1836</f>
        <v>694513.54696221848</v>
      </c>
      <c r="DG995">
        <f>86400*((IncFlowsCalibration1!$DG$995)^(1+1))*DG$1836</f>
        <v>689781.69929071609</v>
      </c>
      <c r="DH995">
        <f>86400*((IncFlowsCalibration1!$DH$995)^(1+1))*DH$1836</f>
        <v>678685.04120540305</v>
      </c>
      <c r="DI995">
        <f>86400*((IncFlowsCalibration1!$DI$995)^(1+1))*DI$1836</f>
        <v>5850143.5970073557</v>
      </c>
      <c r="DJ995">
        <f>86400*((IncFlowsCalibration1!$DJ$995)^(1+1))*DJ$1836</f>
        <v>779192.78020855878</v>
      </c>
      <c r="DK995">
        <f>86400*((IncFlowsCalibration1!$DK$995)^(1+1))*DK$1836</f>
        <v>415080.3360605982</v>
      </c>
      <c r="DL995">
        <f>86400*((IncFlowsCalibration1!$DL$995)^(1+1))*DL$1836</f>
        <v>142806.04952890321</v>
      </c>
      <c r="DM995">
        <f>86400*((IncFlowsCalibration1!$DM$995)^(1+1))*DM$1836</f>
        <v>1675345.416457179</v>
      </c>
      <c r="DN995">
        <f>86400*((IncFlowsCalibration1!$DN$995)^(1+1))*DN$1836</f>
        <v>540419.82665438717</v>
      </c>
      <c r="DO995">
        <f>86400*((IncFlowsCalibration1!$DO$995)^(1+1))*DO$1836</f>
        <v>4848646.7652538782</v>
      </c>
      <c r="DP995">
        <f>86400*((IncFlowsCalibration1!$DP$995)^(1+1))*DP$1836</f>
        <v>2735755.7582705831</v>
      </c>
      <c r="DQ995">
        <f>86400*((IncFlowsCalibration1!$DQ$995)^(1+1))*DQ$1836</f>
        <v>2085271.7812878478</v>
      </c>
      <c r="DR995">
        <f>86400*((IncFlowsCalibration1!$DR$995)^(1+1))*DR$1836</f>
        <v>25393159.425424702</v>
      </c>
      <c r="DS995">
        <f>86400*((IncFlowsCalibration1!$DS$995)^(1+1))*DS$1836</f>
        <v>0</v>
      </c>
      <c r="DT995">
        <f>86400*((IncFlowsCalibration1!$DT$995)^(1+1))*DT$1836</f>
        <v>10781755.963224828</v>
      </c>
      <c r="DU995">
        <f>86400*((IncFlowsCalibration1!$DU$995)^(1+1))*DU$1836</f>
        <v>1121490.2737805271</v>
      </c>
      <c r="DV995">
        <f>86400*((IncFlowsCalibration1!$DV$995)^(1+1))*DV$1836</f>
        <v>603530.91763643327</v>
      </c>
      <c r="DW995">
        <f>86400*((IncFlowsCalibration1!$DW$995)^(1+1))*DW$1836</f>
        <v>51493.242378378665</v>
      </c>
      <c r="DX995">
        <f>86400*((IncFlowsCalibration1!$DX$995)^(1+1))*DX$1836</f>
        <v>392581.80305527011</v>
      </c>
      <c r="DY995">
        <f>86400*((IncFlowsCalibration1!$DY$995)^(1+1))*DY$1836</f>
        <v>89860.929824818464</v>
      </c>
      <c r="DZ995">
        <f>86400*((IncFlowsCalibration1!$DZ$995)^(1+1))*DZ$1836</f>
        <v>477717.00264890969</v>
      </c>
      <c r="EA995">
        <f>86400*((IncFlowsCalibration1!$EA$995)^(1+1))*EA$1836</f>
        <v>74866.287796800738</v>
      </c>
      <c r="EB995">
        <f>86400*((IncFlowsCalibration1!$EB$995)^(1+1))*EB$1836</f>
        <v>327120.5218176028</v>
      </c>
      <c r="EC995">
        <f>86400*((IncFlowsCalibration1!$EC$995)^(1+1))*EC$1836</f>
        <v>175896.2833424944</v>
      </c>
      <c r="ED995">
        <f>86400*((IncFlowsCalibration1!$ED$995)^(1+1))*ED$1836</f>
        <v>242773.50128563825</v>
      </c>
      <c r="EE995">
        <f>86400*((IncFlowsCalibration1!$EE$995)^(1+1))*EE$1836</f>
        <v>906733.27555847703</v>
      </c>
      <c r="EF995">
        <f>86400*((IncFlowsCalibration1!$EF$995)^(1+1))*EF$1836</f>
        <v>466315.60312008334</v>
      </c>
      <c r="EG995">
        <f>86400*((IncFlowsCalibration1!$EG$995)^(1+1))*EG$1836</f>
        <v>239721.26234443777</v>
      </c>
      <c r="EH995">
        <f>86400*((IncFlowsCalibration1!$EH$995)^(1+1))*EH$1836</f>
        <v>690571.44459045341</v>
      </c>
      <c r="EI995">
        <f>86400*((IncFlowsCalibration1!$EI$995)^(1+1))*EI$1836</f>
        <v>11608968.505737877</v>
      </c>
      <c r="EJ995">
        <f>86400*((IncFlowsCalibration1!$EJ$995)^(1+1))*EJ$1836</f>
        <v>3077878.427230278</v>
      </c>
    </row>
    <row r="996" spans="2:140" x14ac:dyDescent="0.2">
      <c r="B996">
        <f>86400*((IncFlowsCalibration1!$B$996)^(1+1))*B$1836</f>
        <v>4954866.6147073274</v>
      </c>
      <c r="C996">
        <f>86400*((IncFlowsCalibration1!$C$996)^(1+1))*C$1836</f>
        <v>0</v>
      </c>
      <c r="D996">
        <f>86400*((IncFlowsCalibration1!$D$996)^(1+1))*D$1836</f>
        <v>0</v>
      </c>
      <c r="E996">
        <f>86400*((IncFlowsCalibration1!$E$996)^(1+1))*E$1836</f>
        <v>2265840.0931240208</v>
      </c>
      <c r="F996">
        <f>86400*((IncFlowsCalibration1!$F$996)^(1+1))*F$1836</f>
        <v>0</v>
      </c>
      <c r="G996">
        <f>86400*((IncFlowsCalibration1!$G$996)^(1+1))*G$1836</f>
        <v>0</v>
      </c>
      <c r="H996">
        <f>86400*((IncFlowsCalibration1!$H$996)^(1+1))*H$1836</f>
        <v>0</v>
      </c>
      <c r="I996">
        <f>86400*((IncFlowsCalibration1!$I$996)^(1+1))*I$1836</f>
        <v>0</v>
      </c>
      <c r="J996">
        <f>86400*((IncFlowsCalibration1!$J$996)^(1+1))*J$1836</f>
        <v>0</v>
      </c>
      <c r="K996">
        <f>86400*((IncFlowsCalibration1!$K$996)^(1+1))*K$1836</f>
        <v>0</v>
      </c>
      <c r="L996">
        <f>86400*((IncFlowsCalibration1!$L$996)^(1+1))*L$1836</f>
        <v>0</v>
      </c>
      <c r="M996">
        <f>86400*((IncFlowsCalibration1!$M$996)^(1+1))*M$1836</f>
        <v>0</v>
      </c>
      <c r="N996">
        <f>86400*((IncFlowsCalibration1!$N$996)^(1+1))*N$1836</f>
        <v>0</v>
      </c>
      <c r="O996">
        <f>86400*((IncFlowsCalibration1!$O$996)^(1+1))*O$1836</f>
        <v>0</v>
      </c>
      <c r="P996">
        <f>86400*((IncFlowsCalibration1!$P$996)^(1+1))*P$1836</f>
        <v>0</v>
      </c>
      <c r="Q996">
        <f>86400*((IncFlowsCalibration1!$Q$996)^(1+1))*Q$1836</f>
        <v>0</v>
      </c>
      <c r="R996">
        <f>86400*((IncFlowsCalibration1!$R$996)^(1+1))*R$1836</f>
        <v>0</v>
      </c>
      <c r="S996">
        <f>86400*((IncFlowsCalibration1!$S$996)^(1+1))*S$1836</f>
        <v>0</v>
      </c>
      <c r="T996">
        <f>86400*((IncFlowsCalibration1!$T$996)^(1+1))*T$1836</f>
        <v>0</v>
      </c>
      <c r="U996">
        <f>86400*((IncFlowsCalibration1!$U$996)^(1+1))*U$1836</f>
        <v>0</v>
      </c>
      <c r="V996">
        <f>86400*((IncFlowsCalibration1!$V$996)^(1+1))*V$1836</f>
        <v>0</v>
      </c>
      <c r="W996">
        <f>86400*((IncFlowsCalibration1!$W$996)^(1+1))*W$1836</f>
        <v>0</v>
      </c>
      <c r="X996">
        <f>86400*((IncFlowsCalibration1!$X$996)^(1+1))*X$1836</f>
        <v>0</v>
      </c>
      <c r="Y996">
        <f>86400*((IncFlowsCalibration1!$Y$996)^(1+1))*Y$1836</f>
        <v>0</v>
      </c>
      <c r="Z996">
        <f>86400*((IncFlowsCalibration1!$Z$996)^(1+1))*Z$1836</f>
        <v>0</v>
      </c>
      <c r="AA996">
        <f>86400*((IncFlowsCalibration1!$AA$996)^(1+1))*AA$1836</f>
        <v>0</v>
      </c>
      <c r="AB996">
        <f>86400*((IncFlowsCalibration1!$AB$996)^(1+1))*AB$1836</f>
        <v>0</v>
      </c>
      <c r="AC996">
        <f>86400*((IncFlowsCalibration1!$AC$996)^(1+1))*AC$1836</f>
        <v>0</v>
      </c>
      <c r="AD996">
        <f>86400*((IncFlowsCalibration1!$AD$996)^(1+1))*AD$1836</f>
        <v>2816623.1362319952</v>
      </c>
      <c r="AE996">
        <f>86400*((IncFlowsCalibration1!$AE$996)^(1+1))*AE$1836</f>
        <v>6771158.0758429328</v>
      </c>
      <c r="AF996">
        <f>86400*((IncFlowsCalibration1!$AF$996)^(1+1))*AF$1836</f>
        <v>0</v>
      </c>
      <c r="AG996">
        <f>86400*((IncFlowsCalibration1!$AG$996)^(1+1))*AG$1836</f>
        <v>0</v>
      </c>
      <c r="AH996">
        <f>86400*((IncFlowsCalibration1!$AH$996)^(1+1))*AH$1836</f>
        <v>0</v>
      </c>
      <c r="AI996">
        <f>86400*((IncFlowsCalibration1!$AI$996)^(1+1))*AI$1836</f>
        <v>1791913.333900176</v>
      </c>
      <c r="AJ996">
        <f>86400*((IncFlowsCalibration1!$AJ$996)^(1+1))*AJ$1836</f>
        <v>0</v>
      </c>
      <c r="AK996">
        <f>86400*((IncFlowsCalibration1!$AK$996)^(1+1))*AK$1836</f>
        <v>1903114.3096927737</v>
      </c>
      <c r="AL996">
        <f>86400*((IncFlowsCalibration1!$AL$996)^(1+1))*AL$1836</f>
        <v>0</v>
      </c>
      <c r="AM996">
        <f>86400*((IncFlowsCalibration1!$AM$996)^(1+1))*AM$1836</f>
        <v>0</v>
      </c>
      <c r="AN996">
        <f>86400*((IncFlowsCalibration1!$AN$996)^(1+1))*AN$1836</f>
        <v>0</v>
      </c>
      <c r="AO996">
        <f>86400*((IncFlowsCalibration1!$AO$996)^(1+1))*AO$1836</f>
        <v>0</v>
      </c>
      <c r="AP996">
        <f>86400*((IncFlowsCalibration1!$AP$996)^(1+1))*AP$1836</f>
        <v>0</v>
      </c>
      <c r="AQ996">
        <f>86400*((IncFlowsCalibration1!$AQ$996)^(1+1))*AQ$1836</f>
        <v>0</v>
      </c>
      <c r="AR996">
        <f>86400*((IncFlowsCalibration1!$AR$996)^(1+1))*AR$1836</f>
        <v>0</v>
      </c>
      <c r="AS996">
        <f>86400*((IncFlowsCalibration1!$AS$996)^(1+1))*AS$1836</f>
        <v>0</v>
      </c>
      <c r="AT996">
        <f>86400*((IncFlowsCalibration1!$AT$996)^(1+1))*AT$1836</f>
        <v>0</v>
      </c>
      <c r="AU996">
        <f>86400*((IncFlowsCalibration1!$AU$996)^(1+1))*AU$1836</f>
        <v>0</v>
      </c>
      <c r="AV996">
        <f>86400*((IncFlowsCalibration1!$AV$996)^(1+1))*AV$1836</f>
        <v>0</v>
      </c>
      <c r="AW996">
        <f>86400*((IncFlowsCalibration1!$AW$996)^(1+1))*AW$1836</f>
        <v>0</v>
      </c>
      <c r="AX996">
        <f>86400*((IncFlowsCalibration1!$AX$996)^(1+1))*AX$1836</f>
        <v>0</v>
      </c>
      <c r="AY996">
        <f>86400*((IncFlowsCalibration1!$AY$996)^(1+1))*AY$1836</f>
        <v>0</v>
      </c>
      <c r="AZ996">
        <f>86400*((IncFlowsCalibration1!$AZ$996)^(1+1))*AZ$1836</f>
        <v>0</v>
      </c>
      <c r="BA996">
        <f>86400*((IncFlowsCalibration1!$BA$996)^(1+1))*BA$1836</f>
        <v>0</v>
      </c>
      <c r="BB996">
        <f>86400*((IncFlowsCalibration1!$BB$996)^(1+1))*BB$1836</f>
        <v>0</v>
      </c>
      <c r="BC996">
        <f>86400*((IncFlowsCalibration1!$BC$996)^(1+1))*BC$1836</f>
        <v>0</v>
      </c>
      <c r="BD996">
        <f>86400*((IncFlowsCalibration1!$BD$996)^(1+1))*BD$1836</f>
        <v>0</v>
      </c>
      <c r="BE996">
        <f>86400*((IncFlowsCalibration1!$BE$996)^(1+1))*BE$1836</f>
        <v>0</v>
      </c>
      <c r="BF996">
        <f>86400*((IncFlowsCalibration1!$BF$996)^(1+1))*BF$1836</f>
        <v>0</v>
      </c>
      <c r="BG996">
        <f>86400*((IncFlowsCalibration1!$BG$996)^(1+1))*BG$1836</f>
        <v>0</v>
      </c>
      <c r="BH996">
        <f>86400*((IncFlowsCalibration1!$BH$996)^(1+1))*BH$1836</f>
        <v>0</v>
      </c>
      <c r="BI996">
        <f>86400*((IncFlowsCalibration1!$BI$996)^(1+1))*BI$1836</f>
        <v>0</v>
      </c>
      <c r="BJ996">
        <f>86400*((IncFlowsCalibration1!$BJ$996)^(1+1))*BJ$1836</f>
        <v>0</v>
      </c>
      <c r="BK996">
        <f>86400*((IncFlowsCalibration1!$BK$996)^(1+1))*BK$1836</f>
        <v>0</v>
      </c>
      <c r="BL996">
        <f>86400*((IncFlowsCalibration1!$BL$996)^(1+1))*BL$1836</f>
        <v>0</v>
      </c>
      <c r="BM996">
        <f>86400*((IncFlowsCalibration1!$BM$996)^(1+1))*BM$1836</f>
        <v>0</v>
      </c>
      <c r="BN996">
        <f>86400*((IncFlowsCalibration1!$BN$996)^(1+1))*BN$1836</f>
        <v>0</v>
      </c>
      <c r="BO996">
        <f>86400*((IncFlowsCalibration1!$BO$996)^(1+1))*BO$1836</f>
        <v>0</v>
      </c>
      <c r="BP996">
        <f>86400*((IncFlowsCalibration1!$BP$996)^(1+1))*BP$1836</f>
        <v>0</v>
      </c>
      <c r="BQ996">
        <f>86400*((IncFlowsCalibration1!$BQ$996)^(1+1))*BQ$1836</f>
        <v>0</v>
      </c>
      <c r="BR996">
        <f>86400*((IncFlowsCalibration1!$BR$996)^(1+1))*BR$1836</f>
        <v>0</v>
      </c>
      <c r="BS996">
        <f>86400*((IncFlowsCalibration1!$BS$996)^(1+1))*BS$1836</f>
        <v>0</v>
      </c>
      <c r="BT996">
        <f>86400*((IncFlowsCalibration1!$BT$996)^(1+1))*BT$1836</f>
        <v>0</v>
      </c>
      <c r="BU996">
        <f>86400*((IncFlowsCalibration1!$BU$996)^(1+1))*BU$1836</f>
        <v>0</v>
      </c>
      <c r="BV996">
        <f>86400*((IncFlowsCalibration1!$BV$996)^(1+1))*BV$1836</f>
        <v>0</v>
      </c>
      <c r="BW996">
        <f>86400*((IncFlowsCalibration1!$BW$996)^(1+1))*BW$1836</f>
        <v>0</v>
      </c>
      <c r="BX996">
        <f>86400*((IncFlowsCalibration1!$BX$996)^(1+1))*BX$1836</f>
        <v>0</v>
      </c>
      <c r="BY996">
        <f>86400*((IncFlowsCalibration1!$BY$996)^(1+1))*BY$1836</f>
        <v>0</v>
      </c>
      <c r="BZ996">
        <f>86400*((IncFlowsCalibration1!$BZ$996)^(1+1))*BZ$1836</f>
        <v>0</v>
      </c>
      <c r="CA996">
        <f>86400*((IncFlowsCalibration1!$CA$996)^(1+1))*CA$1836</f>
        <v>0</v>
      </c>
      <c r="CB996">
        <f>86400*((IncFlowsCalibration1!$CB$996)^(1+1))*CB$1836</f>
        <v>0</v>
      </c>
      <c r="CC996">
        <f>86400*((IncFlowsCalibration1!$CC$996)^(1+1))*CC$1836</f>
        <v>0</v>
      </c>
      <c r="CD996">
        <f>86400*((IncFlowsCalibration1!$CD$996)^(1+1))*CD$1836</f>
        <v>0</v>
      </c>
      <c r="CE996">
        <f>86400*((IncFlowsCalibration1!$CE$996)^(1+1))*CE$1836</f>
        <v>0</v>
      </c>
      <c r="CF996">
        <f>86400*((IncFlowsCalibration1!$CF$996)^(1+1))*CF$1836</f>
        <v>0</v>
      </c>
      <c r="CG996">
        <f>86400*((IncFlowsCalibration1!$CG$996)^(1+1))*CG$1836</f>
        <v>0</v>
      </c>
      <c r="CH996">
        <f>86400*((IncFlowsCalibration1!$CH$996)^(1+1))*CH$1836</f>
        <v>0</v>
      </c>
      <c r="CI996">
        <f>86400*((IncFlowsCalibration1!$CI$996)^(1+1))*CI$1836</f>
        <v>0</v>
      </c>
      <c r="CJ996">
        <f>86400*((IncFlowsCalibration1!$CJ$996)^(1+1))*CJ$1836</f>
        <v>0</v>
      </c>
      <c r="CK996">
        <f>86400*((IncFlowsCalibration1!$CK$996)^(1+1))*CK$1836</f>
        <v>8542859.2908485215</v>
      </c>
      <c r="CL996">
        <f>86400*((IncFlowsCalibration1!$CL$996)^(1+1))*CL$1836</f>
        <v>0</v>
      </c>
      <c r="CM996">
        <f>86400*((IncFlowsCalibration1!$CM$996)^(1+1))*CM$1836</f>
        <v>0</v>
      </c>
      <c r="CN996">
        <f>86400*((IncFlowsCalibration1!$CN$996)^(1+1))*CN$1836</f>
        <v>0</v>
      </c>
      <c r="CO996">
        <f>86400*((IncFlowsCalibration1!$CO$996)^(1+1))*CO$1836</f>
        <v>0</v>
      </c>
      <c r="CP996">
        <f>86400*((IncFlowsCalibration1!$CP$996)^(1+1))*CP$1836</f>
        <v>0</v>
      </c>
      <c r="CQ996">
        <f>86400*((IncFlowsCalibration1!$CQ$996)^(1+1))*CQ$1836</f>
        <v>0</v>
      </c>
      <c r="CR996">
        <f>86400*((IncFlowsCalibration1!$CR$996)^(1+1))*CR$1836</f>
        <v>3802327.7708819686</v>
      </c>
      <c r="CS996">
        <f>86400*((IncFlowsCalibration1!$CS$996)^(1+1))*CS$1836</f>
        <v>76513.402834073553</v>
      </c>
      <c r="CT996">
        <f>86400*((IncFlowsCalibration1!$CT$996)^(1+1))*CT$1836</f>
        <v>449323.69486920285</v>
      </c>
      <c r="CU996">
        <f>86400*((IncFlowsCalibration1!$CU$996)^(1+1))*CU$1836</f>
        <v>258089.07732012359</v>
      </c>
      <c r="CV996">
        <f>86400*((IncFlowsCalibration1!$CV$996)^(1+1))*CV$1836</f>
        <v>49673.296811791814</v>
      </c>
      <c r="CW996">
        <f>86400*((IncFlowsCalibration1!$CW$996)^(1+1))*CW$1836</f>
        <v>228143.31000277365</v>
      </c>
      <c r="CX996">
        <f>86400*((IncFlowsCalibration1!$CX$996)^(1+1))*CX$1836</f>
        <v>11997.319577105316</v>
      </c>
      <c r="CY996">
        <f>86400*((IncFlowsCalibration1!$CY$996)^(1+1))*CY$1836</f>
        <v>3070379.0108195082</v>
      </c>
      <c r="CZ996">
        <f>86400*((IncFlowsCalibration1!$CZ$996)^(1+1))*CZ$1836</f>
        <v>736841.67217956623</v>
      </c>
      <c r="DA996">
        <f>86400*((IncFlowsCalibration1!$DA$996)^(1+1))*DA$1836</f>
        <v>427993.18545904581</v>
      </c>
      <c r="DB996">
        <f>86400*((IncFlowsCalibration1!$DB$996)^(1+1))*DB$1836</f>
        <v>216404.10276952162</v>
      </c>
      <c r="DC996">
        <f>86400*((IncFlowsCalibration1!$DC$996)^(1+1))*DC$1836</f>
        <v>3782024.830198158</v>
      </c>
      <c r="DD996">
        <f>86400*((IncFlowsCalibration1!$DD$996)^(1+1))*DD$1836</f>
        <v>1269568.5504573938</v>
      </c>
      <c r="DE996">
        <f>86400*((IncFlowsCalibration1!$DE$996)^(1+1))*DE$1836</f>
        <v>114882.1283345308</v>
      </c>
      <c r="DF996">
        <f>86400*((IncFlowsCalibration1!$DF$996)^(1+1))*DF$1836</f>
        <v>473987.21226093918</v>
      </c>
      <c r="DG996">
        <f>86400*((IncFlowsCalibration1!$DG$996)^(1+1))*DG$1836</f>
        <v>477497.62985290401</v>
      </c>
      <c r="DH996">
        <f>86400*((IncFlowsCalibration1!$DH$996)^(1+1))*DH$1836</f>
        <v>699413.12189102778</v>
      </c>
      <c r="DI996">
        <f>86400*((IncFlowsCalibration1!$DI$996)^(1+1))*DI$1836</f>
        <v>5099526.6794179054</v>
      </c>
      <c r="DJ996">
        <f>86400*((IncFlowsCalibration1!$DJ$996)^(1+1))*DJ$1836</f>
        <v>589269.38782311033</v>
      </c>
      <c r="DK996">
        <f>86400*((IncFlowsCalibration1!$DK$996)^(1+1))*DK$1836</f>
        <v>356824.34519517788</v>
      </c>
      <c r="DL996">
        <f>86400*((IncFlowsCalibration1!$DL$996)^(1+1))*DL$1836</f>
        <v>103149.27524101075</v>
      </c>
      <c r="DM996">
        <f>86400*((IncFlowsCalibration1!$DM$996)^(1+1))*DM$1836</f>
        <v>1507879.3171152633</v>
      </c>
      <c r="DN996">
        <f>86400*((IncFlowsCalibration1!$DN$996)^(1+1))*DN$1836</f>
        <v>315459.81999710872</v>
      </c>
      <c r="DO996">
        <f>86400*((IncFlowsCalibration1!$DO$996)^(1+1))*DO$1836</f>
        <v>3449536.3600102644</v>
      </c>
      <c r="DP996">
        <f>86400*((IncFlowsCalibration1!$DP$996)^(1+1))*DP$1836</f>
        <v>2771445.1162362988</v>
      </c>
      <c r="DQ996">
        <f>86400*((IncFlowsCalibration1!$DQ$996)^(1+1))*DQ$1836</f>
        <v>2507515.5833021672</v>
      </c>
      <c r="DR996">
        <f>86400*((IncFlowsCalibration1!$DR$996)^(1+1))*DR$1836</f>
        <v>26753907.338629257</v>
      </c>
      <c r="DS996">
        <f>86400*((IncFlowsCalibration1!$DS$996)^(1+1))*DS$1836</f>
        <v>0</v>
      </c>
      <c r="DT996">
        <f>86400*((IncFlowsCalibration1!$DT$996)^(1+1))*DT$1836</f>
        <v>9063851.6424265094</v>
      </c>
      <c r="DU996">
        <f>86400*((IncFlowsCalibration1!$DU$996)^(1+1))*DU$1836</f>
        <v>813965.35055341851</v>
      </c>
      <c r="DV996">
        <f>86400*((IncFlowsCalibration1!$DV$996)^(1+1))*DV$1836</f>
        <v>412499.99928124557</v>
      </c>
      <c r="DW996">
        <f>86400*((IncFlowsCalibration1!$DW$996)^(1+1))*DW$1836</f>
        <v>37193.743607025935</v>
      </c>
      <c r="DX996">
        <f>86400*((IncFlowsCalibration1!$DX$996)^(1+1))*DX$1836</f>
        <v>296892.43102965143</v>
      </c>
      <c r="DY996">
        <f>86400*((IncFlowsCalibration1!$DY$996)^(1+1))*DY$1836</f>
        <v>67957.887254695859</v>
      </c>
      <c r="DZ996">
        <f>86400*((IncFlowsCalibration1!$DZ$996)^(1+1))*DZ$1836</f>
        <v>184446.70573340257</v>
      </c>
      <c r="EA996">
        <f>86400*((IncFlowsCalibration1!$EA$996)^(1+1))*EA$1836</f>
        <v>51342.152878985267</v>
      </c>
      <c r="EB996">
        <f>86400*((IncFlowsCalibration1!$EB$996)^(1+1))*EB$1836</f>
        <v>308702.50191946106</v>
      </c>
      <c r="EC996">
        <f>86400*((IncFlowsCalibration1!$EC$996)^(1+1))*EC$1836</f>
        <v>120626.98386316595</v>
      </c>
      <c r="ED996">
        <f>86400*((IncFlowsCalibration1!$ED$996)^(1+1))*ED$1836</f>
        <v>166490.34678738823</v>
      </c>
      <c r="EE996">
        <f>86400*((IncFlowsCalibration1!$EE$996)^(1+1))*EE$1836</f>
        <v>788726.49278811668</v>
      </c>
      <c r="EF996">
        <f>86400*((IncFlowsCalibration1!$EF$996)^(1+1))*EF$1836</f>
        <v>309565.65532427665</v>
      </c>
      <c r="EG996">
        <f>86400*((IncFlowsCalibration1!$EG$996)^(1+1))*EG$1836</f>
        <v>139085.6123911383</v>
      </c>
      <c r="EH996">
        <f>86400*((IncFlowsCalibration1!$EH$996)^(1+1))*EH$1836</f>
        <v>349267.65442707483</v>
      </c>
      <c r="EI996">
        <f>86400*((IncFlowsCalibration1!$EI$996)^(1+1))*EI$1836</f>
        <v>5935107.1190496339</v>
      </c>
      <c r="EJ996">
        <f>86400*((IncFlowsCalibration1!$EJ$996)^(1+1))*EJ$1836</f>
        <v>1447211.2177661587</v>
      </c>
    </row>
    <row r="997" spans="2:140" x14ac:dyDescent="0.2">
      <c r="B997">
        <f>86400*((IncFlowsCalibration1!$B$997)^(1+1))*B$1836</f>
        <v>13247830.941781856</v>
      </c>
      <c r="C997">
        <f>86400*((IncFlowsCalibration1!$C$997)^(1+1))*C$1836</f>
        <v>0</v>
      </c>
      <c r="D997">
        <f>86400*((IncFlowsCalibration1!$D$997)^(1+1))*D$1836</f>
        <v>0</v>
      </c>
      <c r="E997">
        <f>86400*((IncFlowsCalibration1!$E$997)^(1+1))*E$1836</f>
        <v>2965283.8430744652</v>
      </c>
      <c r="F997">
        <f>86400*((IncFlowsCalibration1!$F$997)^(1+1))*F$1836</f>
        <v>0</v>
      </c>
      <c r="G997">
        <f>86400*((IncFlowsCalibration1!$G$997)^(1+1))*G$1836</f>
        <v>0</v>
      </c>
      <c r="H997">
        <f>86400*((IncFlowsCalibration1!$H$997)^(1+1))*H$1836</f>
        <v>0</v>
      </c>
      <c r="I997">
        <f>86400*((IncFlowsCalibration1!$I$997)^(1+1))*I$1836</f>
        <v>0</v>
      </c>
      <c r="J997">
        <f>86400*((IncFlowsCalibration1!$J$997)^(1+1))*J$1836</f>
        <v>0</v>
      </c>
      <c r="K997">
        <f>86400*((IncFlowsCalibration1!$K$997)^(1+1))*K$1836</f>
        <v>0</v>
      </c>
      <c r="L997">
        <f>86400*((IncFlowsCalibration1!$L$997)^(1+1))*L$1836</f>
        <v>0</v>
      </c>
      <c r="M997">
        <f>86400*((IncFlowsCalibration1!$M$997)^(1+1))*M$1836</f>
        <v>0</v>
      </c>
      <c r="N997">
        <f>86400*((IncFlowsCalibration1!$N$997)^(1+1))*N$1836</f>
        <v>0</v>
      </c>
      <c r="O997">
        <f>86400*((IncFlowsCalibration1!$O$997)^(1+1))*O$1836</f>
        <v>0</v>
      </c>
      <c r="P997">
        <f>86400*((IncFlowsCalibration1!$P$997)^(1+1))*P$1836</f>
        <v>0</v>
      </c>
      <c r="Q997">
        <f>86400*((IncFlowsCalibration1!$Q$997)^(1+1))*Q$1836</f>
        <v>0</v>
      </c>
      <c r="R997">
        <f>86400*((IncFlowsCalibration1!$R$997)^(1+1))*R$1836</f>
        <v>0</v>
      </c>
      <c r="S997">
        <f>86400*((IncFlowsCalibration1!$S$997)^(1+1))*S$1836</f>
        <v>0</v>
      </c>
      <c r="T997">
        <f>86400*((IncFlowsCalibration1!$T$997)^(1+1))*T$1836</f>
        <v>0</v>
      </c>
      <c r="U997">
        <f>86400*((IncFlowsCalibration1!$U$997)^(1+1))*U$1836</f>
        <v>0</v>
      </c>
      <c r="V997">
        <f>86400*((IncFlowsCalibration1!$V$997)^(1+1))*V$1836</f>
        <v>0</v>
      </c>
      <c r="W997">
        <f>86400*((IncFlowsCalibration1!$W$997)^(1+1))*W$1836</f>
        <v>0</v>
      </c>
      <c r="X997">
        <f>86400*((IncFlowsCalibration1!$X$997)^(1+1))*X$1836</f>
        <v>0</v>
      </c>
      <c r="Y997">
        <f>86400*((IncFlowsCalibration1!$Y$997)^(1+1))*Y$1836</f>
        <v>0</v>
      </c>
      <c r="Z997">
        <f>86400*((IncFlowsCalibration1!$Z$997)^(1+1))*Z$1836</f>
        <v>0</v>
      </c>
      <c r="AA997">
        <f>86400*((IncFlowsCalibration1!$AA$997)^(1+1))*AA$1836</f>
        <v>0</v>
      </c>
      <c r="AB997">
        <f>86400*((IncFlowsCalibration1!$AB$997)^(1+1))*AB$1836</f>
        <v>0</v>
      </c>
      <c r="AC997">
        <f>86400*((IncFlowsCalibration1!$AC$997)^(1+1))*AC$1836</f>
        <v>0</v>
      </c>
      <c r="AD997">
        <f>86400*((IncFlowsCalibration1!$AD$997)^(1+1))*AD$1836</f>
        <v>3369626.3373691393</v>
      </c>
      <c r="AE997">
        <f>86400*((IncFlowsCalibration1!$AE$997)^(1+1))*AE$1836</f>
        <v>6638632.0232319254</v>
      </c>
      <c r="AF997">
        <f>86400*((IncFlowsCalibration1!$AF$997)^(1+1))*AF$1836</f>
        <v>0</v>
      </c>
      <c r="AG997">
        <f>86400*((IncFlowsCalibration1!$AG$997)^(1+1))*AG$1836</f>
        <v>0</v>
      </c>
      <c r="AH997">
        <f>86400*((IncFlowsCalibration1!$AH$997)^(1+1))*AH$1836</f>
        <v>0</v>
      </c>
      <c r="AI997">
        <f>86400*((IncFlowsCalibration1!$AI$997)^(1+1))*AI$1836</f>
        <v>1720271.043089248</v>
      </c>
      <c r="AJ997">
        <f>86400*((IncFlowsCalibration1!$AJ$997)^(1+1))*AJ$1836</f>
        <v>0</v>
      </c>
      <c r="AK997">
        <f>86400*((IncFlowsCalibration1!$AK$997)^(1+1))*AK$1836</f>
        <v>1752658.2969702983</v>
      </c>
      <c r="AL997">
        <f>86400*((IncFlowsCalibration1!$AL$997)^(1+1))*AL$1836</f>
        <v>0</v>
      </c>
      <c r="AM997">
        <f>86400*((IncFlowsCalibration1!$AM$997)^(1+1))*AM$1836</f>
        <v>0</v>
      </c>
      <c r="AN997">
        <f>86400*((IncFlowsCalibration1!$AN$997)^(1+1))*AN$1836</f>
        <v>0</v>
      </c>
      <c r="AO997">
        <f>86400*((IncFlowsCalibration1!$AO$997)^(1+1))*AO$1836</f>
        <v>0</v>
      </c>
      <c r="AP997">
        <f>86400*((IncFlowsCalibration1!$AP$997)^(1+1))*AP$1836</f>
        <v>0</v>
      </c>
      <c r="AQ997">
        <f>86400*((IncFlowsCalibration1!$AQ$997)^(1+1))*AQ$1836</f>
        <v>0</v>
      </c>
      <c r="AR997">
        <f>86400*((IncFlowsCalibration1!$AR$997)^(1+1))*AR$1836</f>
        <v>0</v>
      </c>
      <c r="AS997">
        <f>86400*((IncFlowsCalibration1!$AS$997)^(1+1))*AS$1836</f>
        <v>0</v>
      </c>
      <c r="AT997">
        <f>86400*((IncFlowsCalibration1!$AT$997)^(1+1))*AT$1836</f>
        <v>0</v>
      </c>
      <c r="AU997">
        <f>86400*((IncFlowsCalibration1!$AU$997)^(1+1))*AU$1836</f>
        <v>0</v>
      </c>
      <c r="AV997">
        <f>86400*((IncFlowsCalibration1!$AV$997)^(1+1))*AV$1836</f>
        <v>0</v>
      </c>
      <c r="AW997">
        <f>86400*((IncFlowsCalibration1!$AW$997)^(1+1))*AW$1836</f>
        <v>0</v>
      </c>
      <c r="AX997">
        <f>86400*((IncFlowsCalibration1!$AX$997)^(1+1))*AX$1836</f>
        <v>0</v>
      </c>
      <c r="AY997">
        <f>86400*((IncFlowsCalibration1!$AY$997)^(1+1))*AY$1836</f>
        <v>0</v>
      </c>
      <c r="AZ997">
        <f>86400*((IncFlowsCalibration1!$AZ$997)^(1+1))*AZ$1836</f>
        <v>0</v>
      </c>
      <c r="BA997">
        <f>86400*((IncFlowsCalibration1!$BA$997)^(1+1))*BA$1836</f>
        <v>0</v>
      </c>
      <c r="BB997">
        <f>86400*((IncFlowsCalibration1!$BB$997)^(1+1))*BB$1836</f>
        <v>0</v>
      </c>
      <c r="BC997">
        <f>86400*((IncFlowsCalibration1!$BC$997)^(1+1))*BC$1836</f>
        <v>0</v>
      </c>
      <c r="BD997">
        <f>86400*((IncFlowsCalibration1!$BD$997)^(1+1))*BD$1836</f>
        <v>0</v>
      </c>
      <c r="BE997">
        <f>86400*((IncFlowsCalibration1!$BE$997)^(1+1))*BE$1836</f>
        <v>0</v>
      </c>
      <c r="BF997">
        <f>86400*((IncFlowsCalibration1!$BF$997)^(1+1))*BF$1836</f>
        <v>0</v>
      </c>
      <c r="BG997">
        <f>86400*((IncFlowsCalibration1!$BG$997)^(1+1))*BG$1836</f>
        <v>0</v>
      </c>
      <c r="BH997">
        <f>86400*((IncFlowsCalibration1!$BH$997)^(1+1))*BH$1836</f>
        <v>0</v>
      </c>
      <c r="BI997">
        <f>86400*((IncFlowsCalibration1!$BI$997)^(1+1))*BI$1836</f>
        <v>0</v>
      </c>
      <c r="BJ997">
        <f>86400*((IncFlowsCalibration1!$BJ$997)^(1+1))*BJ$1836</f>
        <v>0</v>
      </c>
      <c r="BK997">
        <f>86400*((IncFlowsCalibration1!$BK$997)^(1+1))*BK$1836</f>
        <v>0</v>
      </c>
      <c r="BL997">
        <f>86400*((IncFlowsCalibration1!$BL$997)^(1+1))*BL$1836</f>
        <v>0</v>
      </c>
      <c r="BM997">
        <f>86400*((IncFlowsCalibration1!$BM$997)^(1+1))*BM$1836</f>
        <v>0</v>
      </c>
      <c r="BN997">
        <f>86400*((IncFlowsCalibration1!$BN$997)^(1+1))*BN$1836</f>
        <v>0</v>
      </c>
      <c r="BO997">
        <f>86400*((IncFlowsCalibration1!$BO$997)^(1+1))*BO$1836</f>
        <v>0</v>
      </c>
      <c r="BP997">
        <f>86400*((IncFlowsCalibration1!$BP$997)^(1+1))*BP$1836</f>
        <v>0</v>
      </c>
      <c r="BQ997">
        <f>86400*((IncFlowsCalibration1!$BQ$997)^(1+1))*BQ$1836</f>
        <v>0</v>
      </c>
      <c r="BR997">
        <f>86400*((IncFlowsCalibration1!$BR$997)^(1+1))*BR$1836</f>
        <v>0</v>
      </c>
      <c r="BS997">
        <f>86400*((IncFlowsCalibration1!$BS$997)^(1+1))*BS$1836</f>
        <v>0</v>
      </c>
      <c r="BT997">
        <f>86400*((IncFlowsCalibration1!$BT$997)^(1+1))*BT$1836</f>
        <v>0</v>
      </c>
      <c r="BU997">
        <f>86400*((IncFlowsCalibration1!$BU$997)^(1+1))*BU$1836</f>
        <v>0</v>
      </c>
      <c r="BV997">
        <f>86400*((IncFlowsCalibration1!$BV$997)^(1+1))*BV$1836</f>
        <v>0</v>
      </c>
      <c r="BW997">
        <f>86400*((IncFlowsCalibration1!$BW$997)^(1+1))*BW$1836</f>
        <v>0</v>
      </c>
      <c r="BX997">
        <f>86400*((IncFlowsCalibration1!$BX$997)^(1+1))*BX$1836</f>
        <v>0</v>
      </c>
      <c r="BY997">
        <f>86400*((IncFlowsCalibration1!$BY$997)^(1+1))*BY$1836</f>
        <v>0</v>
      </c>
      <c r="BZ997">
        <f>86400*((IncFlowsCalibration1!$BZ$997)^(1+1))*BZ$1836</f>
        <v>0</v>
      </c>
      <c r="CA997">
        <f>86400*((IncFlowsCalibration1!$CA$997)^(1+1))*CA$1836</f>
        <v>0</v>
      </c>
      <c r="CB997">
        <f>86400*((IncFlowsCalibration1!$CB$997)^(1+1))*CB$1836</f>
        <v>0</v>
      </c>
      <c r="CC997">
        <f>86400*((IncFlowsCalibration1!$CC$997)^(1+1))*CC$1836</f>
        <v>0</v>
      </c>
      <c r="CD997">
        <f>86400*((IncFlowsCalibration1!$CD$997)^(1+1))*CD$1836</f>
        <v>0</v>
      </c>
      <c r="CE997">
        <f>86400*((IncFlowsCalibration1!$CE$997)^(1+1))*CE$1836</f>
        <v>0</v>
      </c>
      <c r="CF997">
        <f>86400*((IncFlowsCalibration1!$CF$997)^(1+1))*CF$1836</f>
        <v>0</v>
      </c>
      <c r="CG997">
        <f>86400*((IncFlowsCalibration1!$CG$997)^(1+1))*CG$1836</f>
        <v>0</v>
      </c>
      <c r="CH997">
        <f>86400*((IncFlowsCalibration1!$CH$997)^(1+1))*CH$1836</f>
        <v>0</v>
      </c>
      <c r="CI997">
        <f>86400*((IncFlowsCalibration1!$CI$997)^(1+1))*CI$1836</f>
        <v>0</v>
      </c>
      <c r="CJ997">
        <f>86400*((IncFlowsCalibration1!$CJ$997)^(1+1))*CJ$1836</f>
        <v>0</v>
      </c>
      <c r="CK997">
        <f>86400*((IncFlowsCalibration1!$CK$997)^(1+1))*CK$1836</f>
        <v>17376023.531888716</v>
      </c>
      <c r="CL997">
        <f>86400*((IncFlowsCalibration1!$CL$997)^(1+1))*CL$1836</f>
        <v>0</v>
      </c>
      <c r="CM997">
        <f>86400*((IncFlowsCalibration1!$CM$997)^(1+1))*CM$1836</f>
        <v>0</v>
      </c>
      <c r="CN997">
        <f>86400*((IncFlowsCalibration1!$CN$997)^(1+1))*CN$1836</f>
        <v>0</v>
      </c>
      <c r="CO997">
        <f>86400*((IncFlowsCalibration1!$CO$997)^(1+1))*CO$1836</f>
        <v>0</v>
      </c>
      <c r="CP997">
        <f>86400*((IncFlowsCalibration1!$CP$997)^(1+1))*CP$1836</f>
        <v>0</v>
      </c>
      <c r="CQ997">
        <f>86400*((IncFlowsCalibration1!$CQ$997)^(1+1))*CQ$1836</f>
        <v>0</v>
      </c>
      <c r="CR997">
        <f>86400*((IncFlowsCalibration1!$CR$997)^(1+1))*CR$1836</f>
        <v>3822091.026015257</v>
      </c>
      <c r="CS997">
        <f>86400*((IncFlowsCalibration1!$CS$997)^(1+1))*CS$1836</f>
        <v>110401.27599534318</v>
      </c>
      <c r="CT997">
        <f>86400*((IncFlowsCalibration1!$CT$997)^(1+1))*CT$1836</f>
        <v>438640.16561654804</v>
      </c>
      <c r="CU997">
        <f>86400*((IncFlowsCalibration1!$CU$997)^(1+1))*CU$1836</f>
        <v>265270.23951112118</v>
      </c>
      <c r="CV997">
        <f>86400*((IncFlowsCalibration1!$CV$997)^(1+1))*CV$1836</f>
        <v>66558.365857162338</v>
      </c>
      <c r="CW997">
        <f>86400*((IncFlowsCalibration1!$CW$997)^(1+1))*CW$1836</f>
        <v>305690.48688204796</v>
      </c>
      <c r="CX997">
        <f>86400*((IncFlowsCalibration1!$CX$997)^(1+1))*CX$1836</f>
        <v>10713.578975944411</v>
      </c>
      <c r="CY997">
        <f>86400*((IncFlowsCalibration1!$CY$997)^(1+1))*CY$1836</f>
        <v>3238853.1446633013</v>
      </c>
      <c r="CZ997">
        <f>86400*((IncFlowsCalibration1!$CZ$997)^(1+1))*CZ$1836</f>
        <v>908278.39997013635</v>
      </c>
      <c r="DA997">
        <f>86400*((IncFlowsCalibration1!$DA$997)^(1+1))*DA$1836</f>
        <v>622077.32996439165</v>
      </c>
      <c r="DB997">
        <f>86400*((IncFlowsCalibration1!$DB$997)^(1+1))*DB$1836</f>
        <v>185700.50329190338</v>
      </c>
      <c r="DC997">
        <f>86400*((IncFlowsCalibration1!$DC$997)^(1+1))*DC$1836</f>
        <v>4864411.9719550172</v>
      </c>
      <c r="DD997">
        <f>86400*((IncFlowsCalibration1!$DD$997)^(1+1))*DD$1836</f>
        <v>964526.91067089455</v>
      </c>
      <c r="DE997">
        <f>86400*((IncFlowsCalibration1!$DE$997)^(1+1))*DE$1836</f>
        <v>105375.67108011039</v>
      </c>
      <c r="DF997">
        <f>86400*((IncFlowsCalibration1!$DF$997)^(1+1))*DF$1836</f>
        <v>455475.63240985922</v>
      </c>
      <c r="DG997">
        <f>86400*((IncFlowsCalibration1!$DG$997)^(1+1))*DG$1836</f>
        <v>1174936.3663991438</v>
      </c>
      <c r="DH997">
        <f>86400*((IncFlowsCalibration1!$DH$997)^(1+1))*DH$1836</f>
        <v>786542.87065625447</v>
      </c>
      <c r="DI997">
        <f>86400*((IncFlowsCalibration1!$DI$997)^(1+1))*DI$1836</f>
        <v>6535587.8111570384</v>
      </c>
      <c r="DJ997">
        <f>86400*((IncFlowsCalibration1!$DJ$997)^(1+1))*DJ$1836</f>
        <v>505663.34229720157</v>
      </c>
      <c r="DK997">
        <f>86400*((IncFlowsCalibration1!$DK$997)^(1+1))*DK$1836</f>
        <v>333215.27661364002</v>
      </c>
      <c r="DL997">
        <f>86400*((IncFlowsCalibration1!$DL$997)^(1+1))*DL$1836</f>
        <v>83343.78752956407</v>
      </c>
      <c r="DM997">
        <f>86400*((IncFlowsCalibration1!$DM$997)^(1+1))*DM$1836</f>
        <v>1461907.4236862389</v>
      </c>
      <c r="DN997">
        <f>86400*((IncFlowsCalibration1!$DN$997)^(1+1))*DN$1836</f>
        <v>234410.36557841997</v>
      </c>
      <c r="DO997">
        <f>86400*((IncFlowsCalibration1!$DO$997)^(1+1))*DO$1836</f>
        <v>3717649.8338599666</v>
      </c>
      <c r="DP997">
        <f>86400*((IncFlowsCalibration1!$DP$997)^(1+1))*DP$1836</f>
        <v>3177897.9113592776</v>
      </c>
      <c r="DQ997">
        <f>86400*((IncFlowsCalibration1!$DQ$997)^(1+1))*DQ$1836</f>
        <v>3730312.6125953747</v>
      </c>
      <c r="DR997">
        <f>86400*((IncFlowsCalibration1!$DR$997)^(1+1))*DR$1836</f>
        <v>28551990.255224258</v>
      </c>
      <c r="DS997">
        <f>86400*((IncFlowsCalibration1!$DS$997)^(1+1))*DS$1836</f>
        <v>0</v>
      </c>
      <c r="DT997">
        <f>86400*((IncFlowsCalibration1!$DT$997)^(1+1))*DT$1836</f>
        <v>8921811.5218694899</v>
      </c>
      <c r="DU997">
        <f>86400*((IncFlowsCalibration1!$DU$997)^(1+1))*DU$1836</f>
        <v>840040.34049090324</v>
      </c>
      <c r="DV997">
        <f>86400*((IncFlowsCalibration1!$DV$997)^(1+1))*DV$1836</f>
        <v>413838.99874214391</v>
      </c>
      <c r="DW997">
        <f>86400*((IncFlowsCalibration1!$DW$997)^(1+1))*DW$1836</f>
        <v>30052.237207152459</v>
      </c>
      <c r="DX997">
        <f>86400*((IncFlowsCalibration1!$DX$997)^(1+1))*DX$1836</f>
        <v>254769.07859035255</v>
      </c>
      <c r="DY997">
        <f>86400*((IncFlowsCalibration1!$DY$997)^(1+1))*DY$1836</f>
        <v>58315.96399672707</v>
      </c>
      <c r="DZ997">
        <f>86400*((IncFlowsCalibration1!$DZ$997)^(1+1))*DZ$1836</f>
        <v>102144.55704953372</v>
      </c>
      <c r="EA997">
        <f>86400*((IncFlowsCalibration1!$EA$997)^(1+1))*EA$1836</f>
        <v>62487.628181470398</v>
      </c>
      <c r="EB997">
        <f>86400*((IncFlowsCalibration1!$EB$997)^(1+1))*EB$1836</f>
        <v>301362.5104102238</v>
      </c>
      <c r="EC997">
        <f>86400*((IncFlowsCalibration1!$EC$997)^(1+1))*EC$1836</f>
        <v>146812.95603730949</v>
      </c>
      <c r="ED997">
        <f>86400*((IncFlowsCalibration1!$ED$997)^(1+1))*ED$1836</f>
        <v>202632.46284930618</v>
      </c>
      <c r="EE997">
        <f>86400*((IncFlowsCalibration1!$EE$997)^(1+1))*EE$1836</f>
        <v>827415.27368825802</v>
      </c>
      <c r="EF997">
        <f>86400*((IncFlowsCalibration1!$EF$997)^(1+1))*EF$1836</f>
        <v>327850.61497860844</v>
      </c>
      <c r="EG997">
        <f>86400*((IncFlowsCalibration1!$EG$997)^(1+1))*EG$1836</f>
        <v>163956.41915180554</v>
      </c>
      <c r="EH997">
        <f>86400*((IncFlowsCalibration1!$EH$997)^(1+1))*EH$1836</f>
        <v>459909.14798761439</v>
      </c>
      <c r="EI997">
        <f>86400*((IncFlowsCalibration1!$EI$997)^(1+1))*EI$1836</f>
        <v>14827310.798760928</v>
      </c>
      <c r="EJ997">
        <f>86400*((IncFlowsCalibration1!$EJ$997)^(1+1))*EJ$1836</f>
        <v>5470453.452401856</v>
      </c>
    </row>
    <row r="998" spans="2:140" x14ac:dyDescent="0.2">
      <c r="B998">
        <f>86400*((IncFlowsCalibration1!$B$998)^(1+1))*B$1836</f>
        <v>8920158.8948763795</v>
      </c>
      <c r="C998">
        <f>86400*((IncFlowsCalibration1!$C$998)^(1+1))*C$1836</f>
        <v>0</v>
      </c>
      <c r="D998">
        <f>86400*((IncFlowsCalibration1!$D$998)^(1+1))*D$1836</f>
        <v>0</v>
      </c>
      <c r="E998">
        <f>86400*((IncFlowsCalibration1!$E$998)^(1+1))*E$1836</f>
        <v>4432480.1736211209</v>
      </c>
      <c r="F998">
        <f>86400*((IncFlowsCalibration1!$F$998)^(1+1))*F$1836</f>
        <v>0</v>
      </c>
      <c r="G998">
        <f>86400*((IncFlowsCalibration1!$G$998)^(1+1))*G$1836</f>
        <v>0</v>
      </c>
      <c r="H998">
        <f>86400*((IncFlowsCalibration1!$H$998)^(1+1))*H$1836</f>
        <v>0</v>
      </c>
      <c r="I998">
        <f>86400*((IncFlowsCalibration1!$I$998)^(1+1))*I$1836</f>
        <v>0</v>
      </c>
      <c r="J998">
        <f>86400*((IncFlowsCalibration1!$J$998)^(1+1))*J$1836</f>
        <v>0</v>
      </c>
      <c r="K998">
        <f>86400*((IncFlowsCalibration1!$K$998)^(1+1))*K$1836</f>
        <v>0</v>
      </c>
      <c r="L998">
        <f>86400*((IncFlowsCalibration1!$L$998)^(1+1))*L$1836</f>
        <v>0</v>
      </c>
      <c r="M998">
        <f>86400*((IncFlowsCalibration1!$M$998)^(1+1))*M$1836</f>
        <v>0</v>
      </c>
      <c r="N998">
        <f>86400*((IncFlowsCalibration1!$N$998)^(1+1))*N$1836</f>
        <v>0</v>
      </c>
      <c r="O998">
        <f>86400*((IncFlowsCalibration1!$O$998)^(1+1))*O$1836</f>
        <v>0</v>
      </c>
      <c r="P998">
        <f>86400*((IncFlowsCalibration1!$P$998)^(1+1))*P$1836</f>
        <v>0</v>
      </c>
      <c r="Q998">
        <f>86400*((IncFlowsCalibration1!$Q$998)^(1+1))*Q$1836</f>
        <v>0</v>
      </c>
      <c r="R998">
        <f>86400*((IncFlowsCalibration1!$R$998)^(1+1))*R$1836</f>
        <v>0</v>
      </c>
      <c r="S998">
        <f>86400*((IncFlowsCalibration1!$S$998)^(1+1))*S$1836</f>
        <v>0</v>
      </c>
      <c r="T998">
        <f>86400*((IncFlowsCalibration1!$T$998)^(1+1))*T$1836</f>
        <v>0</v>
      </c>
      <c r="U998">
        <f>86400*((IncFlowsCalibration1!$U$998)^(1+1))*U$1836</f>
        <v>0</v>
      </c>
      <c r="V998">
        <f>86400*((IncFlowsCalibration1!$V$998)^(1+1))*V$1836</f>
        <v>0</v>
      </c>
      <c r="W998">
        <f>86400*((IncFlowsCalibration1!$W$998)^(1+1))*W$1836</f>
        <v>0</v>
      </c>
      <c r="X998">
        <f>86400*((IncFlowsCalibration1!$X$998)^(1+1))*X$1836</f>
        <v>0</v>
      </c>
      <c r="Y998">
        <f>86400*((IncFlowsCalibration1!$Y$998)^(1+1))*Y$1836</f>
        <v>0</v>
      </c>
      <c r="Z998">
        <f>86400*((IncFlowsCalibration1!$Z$998)^(1+1))*Z$1836</f>
        <v>0</v>
      </c>
      <c r="AA998">
        <f>86400*((IncFlowsCalibration1!$AA$998)^(1+1))*AA$1836</f>
        <v>0</v>
      </c>
      <c r="AB998">
        <f>86400*((IncFlowsCalibration1!$AB$998)^(1+1))*AB$1836</f>
        <v>0</v>
      </c>
      <c r="AC998">
        <f>86400*((IncFlowsCalibration1!$AC$998)^(1+1))*AC$1836</f>
        <v>0</v>
      </c>
      <c r="AD998">
        <f>86400*((IncFlowsCalibration1!$AD$998)^(1+1))*AD$1836</f>
        <v>4206095.4656468956</v>
      </c>
      <c r="AE998">
        <f>86400*((IncFlowsCalibration1!$AE$998)^(1+1))*AE$1836</f>
        <v>11052808.136997538</v>
      </c>
      <c r="AF998">
        <f>86400*((IncFlowsCalibration1!$AF$998)^(1+1))*AF$1836</f>
        <v>0</v>
      </c>
      <c r="AG998">
        <f>86400*((IncFlowsCalibration1!$AG$998)^(1+1))*AG$1836</f>
        <v>0</v>
      </c>
      <c r="AH998">
        <f>86400*((IncFlowsCalibration1!$AH$998)^(1+1))*AH$1836</f>
        <v>0</v>
      </c>
      <c r="AI998">
        <f>86400*((IncFlowsCalibration1!$AI$998)^(1+1))*AI$1836</f>
        <v>2880618.3237305679</v>
      </c>
      <c r="AJ998">
        <f>86400*((IncFlowsCalibration1!$AJ$998)^(1+1))*AJ$1836</f>
        <v>0</v>
      </c>
      <c r="AK998">
        <f>86400*((IncFlowsCalibration1!$AK$998)^(1+1))*AK$1836</f>
        <v>6022708.9250995321</v>
      </c>
      <c r="AL998">
        <f>86400*((IncFlowsCalibration1!$AL$998)^(1+1))*AL$1836</f>
        <v>0</v>
      </c>
      <c r="AM998">
        <f>86400*((IncFlowsCalibration1!$AM$998)^(1+1))*AM$1836</f>
        <v>0</v>
      </c>
      <c r="AN998">
        <f>86400*((IncFlowsCalibration1!$AN$998)^(1+1))*AN$1836</f>
        <v>0</v>
      </c>
      <c r="AO998">
        <f>86400*((IncFlowsCalibration1!$AO$998)^(1+1))*AO$1836</f>
        <v>0</v>
      </c>
      <c r="AP998">
        <f>86400*((IncFlowsCalibration1!$AP$998)^(1+1))*AP$1836</f>
        <v>0</v>
      </c>
      <c r="AQ998">
        <f>86400*((IncFlowsCalibration1!$AQ$998)^(1+1))*AQ$1836</f>
        <v>0</v>
      </c>
      <c r="AR998">
        <f>86400*((IncFlowsCalibration1!$AR$998)^(1+1))*AR$1836</f>
        <v>0</v>
      </c>
      <c r="AS998">
        <f>86400*((IncFlowsCalibration1!$AS$998)^(1+1))*AS$1836</f>
        <v>0</v>
      </c>
      <c r="AT998">
        <f>86400*((IncFlowsCalibration1!$AT$998)^(1+1))*AT$1836</f>
        <v>0</v>
      </c>
      <c r="AU998">
        <f>86400*((IncFlowsCalibration1!$AU$998)^(1+1))*AU$1836</f>
        <v>0</v>
      </c>
      <c r="AV998">
        <f>86400*((IncFlowsCalibration1!$AV$998)^(1+1))*AV$1836</f>
        <v>0</v>
      </c>
      <c r="AW998">
        <f>86400*((IncFlowsCalibration1!$AW$998)^(1+1))*AW$1836</f>
        <v>0</v>
      </c>
      <c r="AX998">
        <f>86400*((IncFlowsCalibration1!$AX$998)^(1+1))*AX$1836</f>
        <v>0</v>
      </c>
      <c r="AY998">
        <f>86400*((IncFlowsCalibration1!$AY$998)^(1+1))*AY$1836</f>
        <v>0</v>
      </c>
      <c r="AZ998">
        <f>86400*((IncFlowsCalibration1!$AZ$998)^(1+1))*AZ$1836</f>
        <v>0</v>
      </c>
      <c r="BA998">
        <f>86400*((IncFlowsCalibration1!$BA$998)^(1+1))*BA$1836</f>
        <v>0</v>
      </c>
      <c r="BB998">
        <f>86400*((IncFlowsCalibration1!$BB$998)^(1+1))*BB$1836</f>
        <v>0</v>
      </c>
      <c r="BC998">
        <f>86400*((IncFlowsCalibration1!$BC$998)^(1+1))*BC$1836</f>
        <v>0</v>
      </c>
      <c r="BD998">
        <f>86400*((IncFlowsCalibration1!$BD$998)^(1+1))*BD$1836</f>
        <v>0</v>
      </c>
      <c r="BE998">
        <f>86400*((IncFlowsCalibration1!$BE$998)^(1+1))*BE$1836</f>
        <v>0</v>
      </c>
      <c r="BF998">
        <f>86400*((IncFlowsCalibration1!$BF$998)^(1+1))*BF$1836</f>
        <v>0</v>
      </c>
      <c r="BG998">
        <f>86400*((IncFlowsCalibration1!$BG$998)^(1+1))*BG$1836</f>
        <v>0</v>
      </c>
      <c r="BH998">
        <f>86400*((IncFlowsCalibration1!$BH$998)^(1+1))*BH$1836</f>
        <v>0</v>
      </c>
      <c r="BI998">
        <f>86400*((IncFlowsCalibration1!$BI$998)^(1+1))*BI$1836</f>
        <v>0</v>
      </c>
      <c r="BJ998">
        <f>86400*((IncFlowsCalibration1!$BJ$998)^(1+1))*BJ$1836</f>
        <v>0</v>
      </c>
      <c r="BK998">
        <f>86400*((IncFlowsCalibration1!$BK$998)^(1+1))*BK$1836</f>
        <v>0</v>
      </c>
      <c r="BL998">
        <f>86400*((IncFlowsCalibration1!$BL$998)^(1+1))*BL$1836</f>
        <v>0</v>
      </c>
      <c r="BM998">
        <f>86400*((IncFlowsCalibration1!$BM$998)^(1+1))*BM$1836</f>
        <v>0</v>
      </c>
      <c r="BN998">
        <f>86400*((IncFlowsCalibration1!$BN$998)^(1+1))*BN$1836</f>
        <v>0</v>
      </c>
      <c r="BO998">
        <f>86400*((IncFlowsCalibration1!$BO$998)^(1+1))*BO$1836</f>
        <v>0</v>
      </c>
      <c r="BP998">
        <f>86400*((IncFlowsCalibration1!$BP$998)^(1+1))*BP$1836</f>
        <v>0</v>
      </c>
      <c r="BQ998">
        <f>86400*((IncFlowsCalibration1!$BQ$998)^(1+1))*BQ$1836</f>
        <v>0</v>
      </c>
      <c r="BR998">
        <f>86400*((IncFlowsCalibration1!$BR$998)^(1+1))*BR$1836</f>
        <v>0</v>
      </c>
      <c r="BS998">
        <f>86400*((IncFlowsCalibration1!$BS$998)^(1+1))*BS$1836</f>
        <v>0</v>
      </c>
      <c r="BT998">
        <f>86400*((IncFlowsCalibration1!$BT$998)^(1+1))*BT$1836</f>
        <v>0</v>
      </c>
      <c r="BU998">
        <f>86400*((IncFlowsCalibration1!$BU$998)^(1+1))*BU$1836</f>
        <v>0</v>
      </c>
      <c r="BV998">
        <f>86400*((IncFlowsCalibration1!$BV$998)^(1+1))*BV$1836</f>
        <v>0</v>
      </c>
      <c r="BW998">
        <f>86400*((IncFlowsCalibration1!$BW$998)^(1+1))*BW$1836</f>
        <v>0</v>
      </c>
      <c r="BX998">
        <f>86400*((IncFlowsCalibration1!$BX$998)^(1+1))*BX$1836</f>
        <v>0</v>
      </c>
      <c r="BY998">
        <f>86400*((IncFlowsCalibration1!$BY$998)^(1+1))*BY$1836</f>
        <v>0</v>
      </c>
      <c r="BZ998">
        <f>86400*((IncFlowsCalibration1!$BZ$998)^(1+1))*BZ$1836</f>
        <v>0</v>
      </c>
      <c r="CA998">
        <f>86400*((IncFlowsCalibration1!$CA$998)^(1+1))*CA$1836</f>
        <v>0</v>
      </c>
      <c r="CB998">
        <f>86400*((IncFlowsCalibration1!$CB$998)^(1+1))*CB$1836</f>
        <v>0</v>
      </c>
      <c r="CC998">
        <f>86400*((IncFlowsCalibration1!$CC$998)^(1+1))*CC$1836</f>
        <v>0</v>
      </c>
      <c r="CD998">
        <f>86400*((IncFlowsCalibration1!$CD$998)^(1+1))*CD$1836</f>
        <v>0</v>
      </c>
      <c r="CE998">
        <f>86400*((IncFlowsCalibration1!$CE$998)^(1+1))*CE$1836</f>
        <v>0</v>
      </c>
      <c r="CF998">
        <f>86400*((IncFlowsCalibration1!$CF$998)^(1+1))*CF$1836</f>
        <v>0</v>
      </c>
      <c r="CG998">
        <f>86400*((IncFlowsCalibration1!$CG$998)^(1+1))*CG$1836</f>
        <v>0</v>
      </c>
      <c r="CH998">
        <f>86400*((IncFlowsCalibration1!$CH$998)^(1+1))*CH$1836</f>
        <v>0</v>
      </c>
      <c r="CI998">
        <f>86400*((IncFlowsCalibration1!$CI$998)^(1+1))*CI$1836</f>
        <v>0</v>
      </c>
      <c r="CJ998">
        <f>86400*((IncFlowsCalibration1!$CJ$998)^(1+1))*CJ$1836</f>
        <v>0</v>
      </c>
      <c r="CK998">
        <f>86400*((IncFlowsCalibration1!$CK$998)^(1+1))*CK$1836</f>
        <v>14574821.44832417</v>
      </c>
      <c r="CL998">
        <f>86400*((IncFlowsCalibration1!$CL$998)^(1+1))*CL$1836</f>
        <v>0</v>
      </c>
      <c r="CM998">
        <f>86400*((IncFlowsCalibration1!$CM$998)^(1+1))*CM$1836</f>
        <v>0</v>
      </c>
      <c r="CN998">
        <f>86400*((IncFlowsCalibration1!$CN$998)^(1+1))*CN$1836</f>
        <v>0</v>
      </c>
      <c r="CO998">
        <f>86400*((IncFlowsCalibration1!$CO$998)^(1+1))*CO$1836</f>
        <v>0</v>
      </c>
      <c r="CP998">
        <f>86400*((IncFlowsCalibration1!$CP$998)^(1+1))*CP$1836</f>
        <v>0</v>
      </c>
      <c r="CQ998">
        <f>86400*((IncFlowsCalibration1!$CQ$998)^(1+1))*CQ$1836</f>
        <v>0</v>
      </c>
      <c r="CR998">
        <f>86400*((IncFlowsCalibration1!$CR$998)^(1+1))*CR$1836</f>
        <v>3873855.8901176052</v>
      </c>
      <c r="CS998">
        <f>86400*((IncFlowsCalibration1!$CS$998)^(1+1))*CS$1836</f>
        <v>169983.6082605244</v>
      </c>
      <c r="CT998">
        <f>86400*((IncFlowsCalibration1!$CT$998)^(1+1))*CT$1836</f>
        <v>1899692.0933319568</v>
      </c>
      <c r="CU998">
        <f>86400*((IncFlowsCalibration1!$CU$998)^(1+1))*CU$1836</f>
        <v>589821.4403127624</v>
      </c>
      <c r="CV998">
        <f>86400*((IncFlowsCalibration1!$CV$998)^(1+1))*CV$1836</f>
        <v>57524.90010082817</v>
      </c>
      <c r="CW998">
        <f>86400*((IncFlowsCalibration1!$CW$998)^(1+1))*CW$1836</f>
        <v>264205.67005676142</v>
      </c>
      <c r="CX998">
        <f>86400*((IncFlowsCalibration1!$CX$998)^(1+1))*CX$1836</f>
        <v>11072.66522261677</v>
      </c>
      <c r="CY998">
        <f>86400*((IncFlowsCalibration1!$CY$998)^(1+1))*CY$1836</f>
        <v>3047331.6510605142</v>
      </c>
      <c r="CZ998">
        <f>86400*((IncFlowsCalibration1!$CZ$998)^(1+1))*CZ$1836</f>
        <v>901367.74635138165</v>
      </c>
      <c r="DA998">
        <f>86400*((IncFlowsCalibration1!$DA$998)^(1+1))*DA$1836</f>
        <v>643715.42810116964</v>
      </c>
      <c r="DB998">
        <f>86400*((IncFlowsCalibration1!$DB$998)^(1+1))*DB$1836</f>
        <v>185068.75097785343</v>
      </c>
      <c r="DC998">
        <f>86400*((IncFlowsCalibration1!$DC$998)^(1+1))*DC$1836</f>
        <v>15913687.948645707</v>
      </c>
      <c r="DD998">
        <f>86400*((IncFlowsCalibration1!$DD$998)^(1+1))*DD$1836</f>
        <v>2176840.7809227598</v>
      </c>
      <c r="DE998">
        <f>86400*((IncFlowsCalibration1!$DE$998)^(1+1))*DE$1836</f>
        <v>313132.70230478776</v>
      </c>
      <c r="DF998">
        <f>86400*((IncFlowsCalibration1!$DF$998)^(1+1))*DF$1836</f>
        <v>585444.40549651731</v>
      </c>
      <c r="DG998">
        <f>86400*((IncFlowsCalibration1!$DG$998)^(1+1))*DG$1836</f>
        <v>754131.74845288671</v>
      </c>
      <c r="DH998">
        <f>86400*((IncFlowsCalibration1!$DH$998)^(1+1))*DH$1836</f>
        <v>815443.9544052796</v>
      </c>
      <c r="DI998">
        <f>86400*((IncFlowsCalibration1!$DI$998)^(1+1))*DI$1836</f>
        <v>13312762.607616443</v>
      </c>
      <c r="DJ998">
        <f>86400*((IncFlowsCalibration1!$DJ$998)^(1+1))*DJ$1836</f>
        <v>503943.07778007025</v>
      </c>
      <c r="DK998">
        <f>86400*((IncFlowsCalibration1!$DK$998)^(1+1))*DK$1836</f>
        <v>2968574.4334902586</v>
      </c>
      <c r="DL998">
        <f>86400*((IncFlowsCalibration1!$DL$998)^(1+1))*DL$1836</f>
        <v>327589.19275014231</v>
      </c>
      <c r="DM998">
        <f>86400*((IncFlowsCalibration1!$DM$998)^(1+1))*DM$1836</f>
        <v>2991072.4268224882</v>
      </c>
      <c r="DN998">
        <f>86400*((IncFlowsCalibration1!$DN$998)^(1+1))*DN$1836</f>
        <v>649015.68049497483</v>
      </c>
      <c r="DO998">
        <f>86400*((IncFlowsCalibration1!$DO$998)^(1+1))*DO$1836</f>
        <v>5168390.4739808282</v>
      </c>
      <c r="DP998">
        <f>86400*((IncFlowsCalibration1!$DP$998)^(1+1))*DP$1836</f>
        <v>3317883.2179495366</v>
      </c>
      <c r="DQ998">
        <f>86400*((IncFlowsCalibration1!$DQ$998)^(1+1))*DQ$1836</f>
        <v>4756289.6726496099</v>
      </c>
      <c r="DR998">
        <f>86400*((IncFlowsCalibration1!$DR$998)^(1+1))*DR$1836</f>
        <v>30172518.716179095</v>
      </c>
      <c r="DS998">
        <f>86400*((IncFlowsCalibration1!$DS$998)^(1+1))*DS$1836</f>
        <v>0</v>
      </c>
      <c r="DT998">
        <f>86400*((IncFlowsCalibration1!$DT$998)^(1+1))*DT$1836</f>
        <v>19104737.162315127</v>
      </c>
      <c r="DU998">
        <f>86400*((IncFlowsCalibration1!$DU$998)^(1+1))*DU$1836</f>
        <v>1351159.5732644997</v>
      </c>
      <c r="DV998">
        <f>86400*((IncFlowsCalibration1!$DV$998)^(1+1))*DV$1836</f>
        <v>714863.25760955515</v>
      </c>
      <c r="DW998">
        <f>86400*((IncFlowsCalibration1!$DW$998)^(1+1))*DW$1836</f>
        <v>118122.69061083448</v>
      </c>
      <c r="DX998">
        <f>86400*((IncFlowsCalibration1!$DX$998)^(1+1))*DX$1836</f>
        <v>253902.35527999711</v>
      </c>
      <c r="DY998">
        <f>86400*((IncFlowsCalibration1!$DY$998)^(1+1))*DY$1836</f>
        <v>58117.573337854839</v>
      </c>
      <c r="DZ998">
        <f>86400*((IncFlowsCalibration1!$DZ$998)^(1+1))*DZ$1836</f>
        <v>310413.00951501523</v>
      </c>
      <c r="EA998">
        <f>86400*((IncFlowsCalibration1!$EA$998)^(1+1))*EA$1836</f>
        <v>343776.01999338402</v>
      </c>
      <c r="EB998">
        <f>86400*((IncFlowsCalibration1!$EB$998)^(1+1))*EB$1836</f>
        <v>1305160.7814978559</v>
      </c>
      <c r="EC998">
        <f>86400*((IncFlowsCalibration1!$EC$998)^(1+1))*EC$1836</f>
        <v>807691.89573986991</v>
      </c>
      <c r="ED998">
        <f>86400*((IncFlowsCalibration1!$ED$998)^(1+1))*ED$1836</f>
        <v>1114783.1723447703</v>
      </c>
      <c r="EE998">
        <f>86400*((IncFlowsCalibration1!$EE$998)^(1+1))*EE$1836</f>
        <v>2562588.8595836996</v>
      </c>
      <c r="EF998">
        <f>86400*((IncFlowsCalibration1!$EF$998)^(1+1))*EF$1836</f>
        <v>840073.30032336351</v>
      </c>
      <c r="EG998">
        <f>86400*((IncFlowsCalibration1!$EG$998)^(1+1))*EG$1836</f>
        <v>397223.82525131688</v>
      </c>
      <c r="EH998">
        <f>86400*((IncFlowsCalibration1!$EH$998)^(1+1))*EH$1836</f>
        <v>1053150.064995673</v>
      </c>
      <c r="EI998">
        <f>86400*((IncFlowsCalibration1!$EI$998)^(1+1))*EI$1836</f>
        <v>11039122.350686148</v>
      </c>
      <c r="EJ998">
        <f>86400*((IncFlowsCalibration1!$EJ$998)^(1+1))*EJ$1836</f>
        <v>3135109.4304797971</v>
      </c>
    </row>
    <row r="999" spans="2:140" x14ac:dyDescent="0.2">
      <c r="B999">
        <f>86400*((IncFlowsCalibration1!$B$999)^(1+1))*B$1836</f>
        <v>6693289.3995885998</v>
      </c>
      <c r="C999">
        <f>86400*((IncFlowsCalibration1!$C$999)^(1+1))*C$1836</f>
        <v>0</v>
      </c>
      <c r="D999">
        <f>86400*((IncFlowsCalibration1!$D$999)^(1+1))*D$1836</f>
        <v>0</v>
      </c>
      <c r="E999">
        <f>86400*((IncFlowsCalibration1!$E$999)^(1+1))*E$1836</f>
        <v>3266385.5268272199</v>
      </c>
      <c r="F999">
        <f>86400*((IncFlowsCalibration1!$F$999)^(1+1))*F$1836</f>
        <v>0</v>
      </c>
      <c r="G999">
        <f>86400*((IncFlowsCalibration1!$G$999)^(1+1))*G$1836</f>
        <v>0</v>
      </c>
      <c r="H999">
        <f>86400*((IncFlowsCalibration1!$H$999)^(1+1))*H$1836</f>
        <v>0</v>
      </c>
      <c r="I999">
        <f>86400*((IncFlowsCalibration1!$I$999)^(1+1))*I$1836</f>
        <v>0</v>
      </c>
      <c r="J999">
        <f>86400*((IncFlowsCalibration1!$J$999)^(1+1))*J$1836</f>
        <v>0</v>
      </c>
      <c r="K999">
        <f>86400*((IncFlowsCalibration1!$K$999)^(1+1))*K$1836</f>
        <v>0</v>
      </c>
      <c r="L999">
        <f>86400*((IncFlowsCalibration1!$L$999)^(1+1))*L$1836</f>
        <v>0</v>
      </c>
      <c r="M999">
        <f>86400*((IncFlowsCalibration1!$M$999)^(1+1))*M$1836</f>
        <v>0</v>
      </c>
      <c r="N999">
        <f>86400*((IncFlowsCalibration1!$N$999)^(1+1))*N$1836</f>
        <v>0</v>
      </c>
      <c r="O999">
        <f>86400*((IncFlowsCalibration1!$O$999)^(1+1))*O$1836</f>
        <v>0</v>
      </c>
      <c r="P999">
        <f>86400*((IncFlowsCalibration1!$P$999)^(1+1))*P$1836</f>
        <v>0</v>
      </c>
      <c r="Q999">
        <f>86400*((IncFlowsCalibration1!$Q$999)^(1+1))*Q$1836</f>
        <v>0</v>
      </c>
      <c r="R999">
        <f>86400*((IncFlowsCalibration1!$R$999)^(1+1))*R$1836</f>
        <v>0</v>
      </c>
      <c r="S999">
        <f>86400*((IncFlowsCalibration1!$S$999)^(1+1))*S$1836</f>
        <v>0</v>
      </c>
      <c r="T999">
        <f>86400*((IncFlowsCalibration1!$T$999)^(1+1))*T$1836</f>
        <v>0</v>
      </c>
      <c r="U999">
        <f>86400*((IncFlowsCalibration1!$U$999)^(1+1))*U$1836</f>
        <v>0</v>
      </c>
      <c r="V999">
        <f>86400*((IncFlowsCalibration1!$V$999)^(1+1))*V$1836</f>
        <v>0</v>
      </c>
      <c r="W999">
        <f>86400*((IncFlowsCalibration1!$W$999)^(1+1))*W$1836</f>
        <v>0</v>
      </c>
      <c r="X999">
        <f>86400*((IncFlowsCalibration1!$X$999)^(1+1))*X$1836</f>
        <v>0</v>
      </c>
      <c r="Y999">
        <f>86400*((IncFlowsCalibration1!$Y$999)^(1+1))*Y$1836</f>
        <v>0</v>
      </c>
      <c r="Z999">
        <f>86400*((IncFlowsCalibration1!$Z$999)^(1+1))*Z$1836</f>
        <v>0</v>
      </c>
      <c r="AA999">
        <f>86400*((IncFlowsCalibration1!$AA$999)^(1+1))*AA$1836</f>
        <v>0</v>
      </c>
      <c r="AB999">
        <f>86400*((IncFlowsCalibration1!$AB$999)^(1+1))*AB$1836</f>
        <v>0</v>
      </c>
      <c r="AC999">
        <f>86400*((IncFlowsCalibration1!$AC$999)^(1+1))*AC$1836</f>
        <v>0</v>
      </c>
      <c r="AD999">
        <f>86400*((IncFlowsCalibration1!$AD$999)^(1+1))*AD$1836</f>
        <v>3502975.4983195048</v>
      </c>
      <c r="AE999">
        <f>86400*((IncFlowsCalibration1!$AE$999)^(1+1))*AE$1836</f>
        <v>9462037.1619821023</v>
      </c>
      <c r="AF999">
        <f>86400*((IncFlowsCalibration1!$AF$999)^(1+1))*AF$1836</f>
        <v>0</v>
      </c>
      <c r="AG999">
        <f>86400*((IncFlowsCalibration1!$AG$999)^(1+1))*AG$1836</f>
        <v>0</v>
      </c>
      <c r="AH999">
        <f>86400*((IncFlowsCalibration1!$AH$999)^(1+1))*AH$1836</f>
        <v>0</v>
      </c>
      <c r="AI999">
        <f>86400*((IncFlowsCalibration1!$AI$999)^(1+1))*AI$1836</f>
        <v>2433360.6541412934</v>
      </c>
      <c r="AJ999">
        <f>86400*((IncFlowsCalibration1!$AJ$999)^(1+1))*AJ$1836</f>
        <v>0</v>
      </c>
      <c r="AK999">
        <f>86400*((IncFlowsCalibration1!$AK$999)^(1+1))*AK$1836</f>
        <v>4881028.3108534077</v>
      </c>
      <c r="AL999">
        <f>86400*((IncFlowsCalibration1!$AL$999)^(1+1))*AL$1836</f>
        <v>0</v>
      </c>
      <c r="AM999">
        <f>86400*((IncFlowsCalibration1!$AM$999)^(1+1))*AM$1836</f>
        <v>0</v>
      </c>
      <c r="AN999">
        <f>86400*((IncFlowsCalibration1!$AN$999)^(1+1))*AN$1836</f>
        <v>0</v>
      </c>
      <c r="AO999">
        <f>86400*((IncFlowsCalibration1!$AO$999)^(1+1))*AO$1836</f>
        <v>0</v>
      </c>
      <c r="AP999">
        <f>86400*((IncFlowsCalibration1!$AP$999)^(1+1))*AP$1836</f>
        <v>0</v>
      </c>
      <c r="AQ999">
        <f>86400*((IncFlowsCalibration1!$AQ$999)^(1+1))*AQ$1836</f>
        <v>0</v>
      </c>
      <c r="AR999">
        <f>86400*((IncFlowsCalibration1!$AR$999)^(1+1))*AR$1836</f>
        <v>0</v>
      </c>
      <c r="AS999">
        <f>86400*((IncFlowsCalibration1!$AS$999)^(1+1))*AS$1836</f>
        <v>0</v>
      </c>
      <c r="AT999">
        <f>86400*((IncFlowsCalibration1!$AT$999)^(1+1))*AT$1836</f>
        <v>0</v>
      </c>
      <c r="AU999">
        <f>86400*((IncFlowsCalibration1!$AU$999)^(1+1))*AU$1836</f>
        <v>0</v>
      </c>
      <c r="AV999">
        <f>86400*((IncFlowsCalibration1!$AV$999)^(1+1))*AV$1836</f>
        <v>0</v>
      </c>
      <c r="AW999">
        <f>86400*((IncFlowsCalibration1!$AW$999)^(1+1))*AW$1836</f>
        <v>0</v>
      </c>
      <c r="AX999">
        <f>86400*((IncFlowsCalibration1!$AX$999)^(1+1))*AX$1836</f>
        <v>0</v>
      </c>
      <c r="AY999">
        <f>86400*((IncFlowsCalibration1!$AY$999)^(1+1))*AY$1836</f>
        <v>0</v>
      </c>
      <c r="AZ999">
        <f>86400*((IncFlowsCalibration1!$AZ$999)^(1+1))*AZ$1836</f>
        <v>0</v>
      </c>
      <c r="BA999">
        <f>86400*((IncFlowsCalibration1!$BA$999)^(1+1))*BA$1836</f>
        <v>0</v>
      </c>
      <c r="BB999">
        <f>86400*((IncFlowsCalibration1!$BB$999)^(1+1))*BB$1836</f>
        <v>0</v>
      </c>
      <c r="BC999">
        <f>86400*((IncFlowsCalibration1!$BC$999)^(1+1))*BC$1836</f>
        <v>0</v>
      </c>
      <c r="BD999">
        <f>86400*((IncFlowsCalibration1!$BD$999)^(1+1))*BD$1836</f>
        <v>0</v>
      </c>
      <c r="BE999">
        <f>86400*((IncFlowsCalibration1!$BE$999)^(1+1))*BE$1836</f>
        <v>0</v>
      </c>
      <c r="BF999">
        <f>86400*((IncFlowsCalibration1!$BF$999)^(1+1))*BF$1836</f>
        <v>0</v>
      </c>
      <c r="BG999">
        <f>86400*((IncFlowsCalibration1!$BG$999)^(1+1))*BG$1836</f>
        <v>0</v>
      </c>
      <c r="BH999">
        <f>86400*((IncFlowsCalibration1!$BH$999)^(1+1))*BH$1836</f>
        <v>0</v>
      </c>
      <c r="BI999">
        <f>86400*((IncFlowsCalibration1!$BI$999)^(1+1))*BI$1836</f>
        <v>0</v>
      </c>
      <c r="BJ999">
        <f>86400*((IncFlowsCalibration1!$BJ$999)^(1+1))*BJ$1836</f>
        <v>0</v>
      </c>
      <c r="BK999">
        <f>86400*((IncFlowsCalibration1!$BK$999)^(1+1))*BK$1836</f>
        <v>0</v>
      </c>
      <c r="BL999">
        <f>86400*((IncFlowsCalibration1!$BL$999)^(1+1))*BL$1836</f>
        <v>0</v>
      </c>
      <c r="BM999">
        <f>86400*((IncFlowsCalibration1!$BM$999)^(1+1))*BM$1836</f>
        <v>0</v>
      </c>
      <c r="BN999">
        <f>86400*((IncFlowsCalibration1!$BN$999)^(1+1))*BN$1836</f>
        <v>0</v>
      </c>
      <c r="BO999">
        <f>86400*((IncFlowsCalibration1!$BO$999)^(1+1))*BO$1836</f>
        <v>0</v>
      </c>
      <c r="BP999">
        <f>86400*((IncFlowsCalibration1!$BP$999)^(1+1))*BP$1836</f>
        <v>0</v>
      </c>
      <c r="BQ999">
        <f>86400*((IncFlowsCalibration1!$BQ$999)^(1+1))*BQ$1836</f>
        <v>0</v>
      </c>
      <c r="BR999">
        <f>86400*((IncFlowsCalibration1!$BR$999)^(1+1))*BR$1836</f>
        <v>0</v>
      </c>
      <c r="BS999">
        <f>86400*((IncFlowsCalibration1!$BS$999)^(1+1))*BS$1836</f>
        <v>0</v>
      </c>
      <c r="BT999">
        <f>86400*((IncFlowsCalibration1!$BT$999)^(1+1))*BT$1836</f>
        <v>0</v>
      </c>
      <c r="BU999">
        <f>86400*((IncFlowsCalibration1!$BU$999)^(1+1))*BU$1836</f>
        <v>0</v>
      </c>
      <c r="BV999">
        <f>86400*((IncFlowsCalibration1!$BV$999)^(1+1))*BV$1836</f>
        <v>0</v>
      </c>
      <c r="BW999">
        <f>86400*((IncFlowsCalibration1!$BW$999)^(1+1))*BW$1836</f>
        <v>0</v>
      </c>
      <c r="BX999">
        <f>86400*((IncFlowsCalibration1!$BX$999)^(1+1))*BX$1836</f>
        <v>0</v>
      </c>
      <c r="BY999">
        <f>86400*((IncFlowsCalibration1!$BY$999)^(1+1))*BY$1836</f>
        <v>0</v>
      </c>
      <c r="BZ999">
        <f>86400*((IncFlowsCalibration1!$BZ$999)^(1+1))*BZ$1836</f>
        <v>0</v>
      </c>
      <c r="CA999">
        <f>86400*((IncFlowsCalibration1!$CA$999)^(1+1))*CA$1836</f>
        <v>0</v>
      </c>
      <c r="CB999">
        <f>86400*((IncFlowsCalibration1!$CB$999)^(1+1))*CB$1836</f>
        <v>0</v>
      </c>
      <c r="CC999">
        <f>86400*((IncFlowsCalibration1!$CC$999)^(1+1))*CC$1836</f>
        <v>0</v>
      </c>
      <c r="CD999">
        <f>86400*((IncFlowsCalibration1!$CD$999)^(1+1))*CD$1836</f>
        <v>0</v>
      </c>
      <c r="CE999">
        <f>86400*((IncFlowsCalibration1!$CE$999)^(1+1))*CE$1836</f>
        <v>0</v>
      </c>
      <c r="CF999">
        <f>86400*((IncFlowsCalibration1!$CF$999)^(1+1))*CF$1836</f>
        <v>0</v>
      </c>
      <c r="CG999">
        <f>86400*((IncFlowsCalibration1!$CG$999)^(1+1))*CG$1836</f>
        <v>0</v>
      </c>
      <c r="CH999">
        <f>86400*((IncFlowsCalibration1!$CH$999)^(1+1))*CH$1836</f>
        <v>0</v>
      </c>
      <c r="CI999">
        <f>86400*((IncFlowsCalibration1!$CI$999)^(1+1))*CI$1836</f>
        <v>0</v>
      </c>
      <c r="CJ999">
        <f>86400*((IncFlowsCalibration1!$CJ$999)^(1+1))*CJ$1836</f>
        <v>0</v>
      </c>
      <c r="CK999">
        <f>86400*((IncFlowsCalibration1!$CK$999)^(1+1))*CK$1836</f>
        <v>14115480.853513081</v>
      </c>
      <c r="CL999">
        <f>86400*((IncFlowsCalibration1!$CL$999)^(1+1))*CL$1836</f>
        <v>0</v>
      </c>
      <c r="CM999">
        <f>86400*((IncFlowsCalibration1!$CM$999)^(1+1))*CM$1836</f>
        <v>0</v>
      </c>
      <c r="CN999">
        <f>86400*((IncFlowsCalibration1!$CN$999)^(1+1))*CN$1836</f>
        <v>0</v>
      </c>
      <c r="CO999">
        <f>86400*((IncFlowsCalibration1!$CO$999)^(1+1))*CO$1836</f>
        <v>0</v>
      </c>
      <c r="CP999">
        <f>86400*((IncFlowsCalibration1!$CP$999)^(1+1))*CP$1836</f>
        <v>0</v>
      </c>
      <c r="CQ999">
        <f>86400*((IncFlowsCalibration1!$CQ$999)^(1+1))*CQ$1836</f>
        <v>0</v>
      </c>
      <c r="CR999">
        <f>86400*((IncFlowsCalibration1!$CR$999)^(1+1))*CR$1836</f>
        <v>4798353.1611224124</v>
      </c>
      <c r="CS999">
        <f>86400*((IncFlowsCalibration1!$CS$999)^(1+1))*CS$1836</f>
        <v>433387.70729529409</v>
      </c>
      <c r="CT999">
        <f>86400*((IncFlowsCalibration1!$CT$999)^(1+1))*CT$1836</f>
        <v>1674073.5590615093</v>
      </c>
      <c r="CU999">
        <f>86400*((IncFlowsCalibration1!$CU$999)^(1+1))*CU$1836</f>
        <v>403487.80888514617</v>
      </c>
      <c r="CV999">
        <f>86400*((IncFlowsCalibration1!$CV$999)^(1+1))*CV$1836</f>
        <v>597103.57123150083</v>
      </c>
      <c r="CW999">
        <f>86400*((IncFlowsCalibration1!$CW$999)^(1+1))*CW$1836</f>
        <v>2742403.9303525039</v>
      </c>
      <c r="CX999">
        <f>86400*((IncFlowsCalibration1!$CX$999)^(1+1))*CX$1836</f>
        <v>10711.607157645707</v>
      </c>
      <c r="CY999">
        <f>86400*((IncFlowsCalibration1!$CY$999)^(1+1))*CY$1836</f>
        <v>3510815.8134480622</v>
      </c>
      <c r="CZ999">
        <f>86400*((IncFlowsCalibration1!$CZ$999)^(1+1))*CZ$1836</f>
        <v>2062481.7864859439</v>
      </c>
      <c r="DA999">
        <f>86400*((IncFlowsCalibration1!$DA$999)^(1+1))*DA$1836</f>
        <v>1590889.5425705903</v>
      </c>
      <c r="DB999">
        <f>86400*((IncFlowsCalibration1!$DB$999)^(1+1))*DB$1836</f>
        <v>182045.96955682116</v>
      </c>
      <c r="DC999">
        <f>86400*((IncFlowsCalibration1!$DC$999)^(1+1))*DC$1836</f>
        <v>9161577.861110298</v>
      </c>
      <c r="DD999">
        <f>86400*((IncFlowsCalibration1!$DD$999)^(1+1))*DD$1836</f>
        <v>2360531.6965695284</v>
      </c>
      <c r="DE999">
        <f>86400*((IncFlowsCalibration1!$DE$999)^(1+1))*DE$1836</f>
        <v>309887.72372265265</v>
      </c>
      <c r="DF999">
        <f>86400*((IncFlowsCalibration1!$DF$999)^(1+1))*DF$1836</f>
        <v>485600.42558208847</v>
      </c>
      <c r="DG999">
        <f>86400*((IncFlowsCalibration1!$DG$999)^(1+1))*DG$1836</f>
        <v>540961.45386268978</v>
      </c>
      <c r="DH999">
        <f>86400*((IncFlowsCalibration1!$DH$999)^(1+1))*DH$1836</f>
        <v>1161902.5331239942</v>
      </c>
      <c r="DI999">
        <f>86400*((IncFlowsCalibration1!$DI$999)^(1+1))*DI$1836</f>
        <v>8498490.7172742561</v>
      </c>
      <c r="DJ999">
        <f>86400*((IncFlowsCalibration1!$DJ$999)^(1+1))*DJ$1836</f>
        <v>495712.02977913729</v>
      </c>
      <c r="DK999">
        <f>86400*((IncFlowsCalibration1!$DK$999)^(1+1))*DK$1836</f>
        <v>2218521.131800008</v>
      </c>
      <c r="DL999">
        <f>86400*((IncFlowsCalibration1!$DL$999)^(1+1))*DL$1836</f>
        <v>324015.01645021542</v>
      </c>
      <c r="DM999">
        <f>86400*((IncFlowsCalibration1!$DM$999)^(1+1))*DM$1836</f>
        <v>3915171.985961956</v>
      </c>
      <c r="DN999">
        <f>86400*((IncFlowsCalibration1!$DN$999)^(1+1))*DN$1836</f>
        <v>609924.492599483</v>
      </c>
      <c r="DO999">
        <f>86400*((IncFlowsCalibration1!$DO$999)^(1+1))*DO$1836</f>
        <v>4386052.3232312752</v>
      </c>
      <c r="DP999">
        <f>86400*((IncFlowsCalibration1!$DP$999)^(1+1))*DP$1836</f>
        <v>3574306.5914572487</v>
      </c>
      <c r="DQ999">
        <f>86400*((IncFlowsCalibration1!$DQ$999)^(1+1))*DQ$1836</f>
        <v>14184502.321038648</v>
      </c>
      <c r="DR999">
        <f>86400*((IncFlowsCalibration1!$DR$999)^(1+1))*DR$1836</f>
        <v>40646711.193379119</v>
      </c>
      <c r="DS999">
        <f>86400*((IncFlowsCalibration1!$DS$999)^(1+1))*DS$1836</f>
        <v>0</v>
      </c>
      <c r="DT999">
        <f>86400*((IncFlowsCalibration1!$DT$999)^(1+1))*DT$1836</f>
        <v>13534230.231162054</v>
      </c>
      <c r="DU999">
        <f>86400*((IncFlowsCalibration1!$DU$999)^(1+1))*DU$1836</f>
        <v>1558193.7927939133</v>
      </c>
      <c r="DV999">
        <f>86400*((IncFlowsCalibration1!$DV$999)^(1+1))*DV$1836</f>
        <v>606299.64425573754</v>
      </c>
      <c r="DW999">
        <f>86400*((IncFlowsCalibration1!$DW$999)^(1+1))*DW$1836</f>
        <v>116833.86927221292</v>
      </c>
      <c r="DX999">
        <f>86400*((IncFlowsCalibration1!$DX$999)^(1+1))*DX$1836</f>
        <v>249755.29469715158</v>
      </c>
      <c r="DY999">
        <f>86400*((IncFlowsCalibration1!$DY$999)^(1+1))*DY$1836</f>
        <v>57168.322208245329</v>
      </c>
      <c r="DZ999">
        <f>86400*((IncFlowsCalibration1!$DZ$999)^(1+1))*DZ$1836</f>
        <v>315961.87111173721</v>
      </c>
      <c r="EA999">
        <f>86400*((IncFlowsCalibration1!$EA$999)^(1+1))*EA$1836</f>
        <v>244612.09534028542</v>
      </c>
      <c r="EB999">
        <f>86400*((IncFlowsCalibration1!$EB$999)^(1+1))*EB$1836</f>
        <v>1150152.2600946128</v>
      </c>
      <c r="EC999">
        <f>86400*((IncFlowsCalibration1!$EC$999)^(1+1))*EC$1836</f>
        <v>574709.20580261142</v>
      </c>
      <c r="ED999">
        <f>86400*((IncFlowsCalibration1!$ED$999)^(1+1))*ED$1836</f>
        <v>793218.46781002195</v>
      </c>
      <c r="EE999">
        <f>86400*((IncFlowsCalibration1!$EE$999)^(1+1))*EE$1836</f>
        <v>3459584.4908588571</v>
      </c>
      <c r="EF999">
        <f>86400*((IncFlowsCalibration1!$EF$999)^(1+1))*EF$1836</f>
        <v>549876.68248654541</v>
      </c>
      <c r="EG999">
        <f>86400*((IncFlowsCalibration1!$EG$999)^(1+1))*EG$1836</f>
        <v>254753.30607016993</v>
      </c>
      <c r="EH999">
        <f>86400*((IncFlowsCalibration1!$EH$999)^(1+1))*EH$1836</f>
        <v>661156.81858292234</v>
      </c>
      <c r="EI999">
        <f>86400*((IncFlowsCalibration1!$EI$999)^(1+1))*EI$1836</f>
        <v>7317230.3468476981</v>
      </c>
      <c r="EJ999">
        <f>86400*((IncFlowsCalibration1!$EJ$999)^(1+1))*EJ$1836</f>
        <v>4204796.6289235605</v>
      </c>
    </row>
    <row r="1000" spans="2:140" x14ac:dyDescent="0.2">
      <c r="B1000">
        <f>86400*((IncFlowsCalibration1!$B$1000)^(1+1))*B$1836</f>
        <v>3676460.3958129589</v>
      </c>
      <c r="C1000">
        <f>86400*((IncFlowsCalibration1!$C$1000)^(1+1))*C$1836</f>
        <v>0</v>
      </c>
      <c r="D1000">
        <f>86400*((IncFlowsCalibration1!$D$1000)^(1+1))*D$1836</f>
        <v>0</v>
      </c>
      <c r="E1000">
        <f>86400*((IncFlowsCalibration1!$E$1000)^(1+1))*E$1836</f>
        <v>2024195.3727191298</v>
      </c>
      <c r="F1000">
        <f>86400*((IncFlowsCalibration1!$F$1000)^(1+1))*F$1836</f>
        <v>0</v>
      </c>
      <c r="G1000">
        <f>86400*((IncFlowsCalibration1!$G$1000)^(1+1))*G$1836</f>
        <v>0</v>
      </c>
      <c r="H1000">
        <f>86400*((IncFlowsCalibration1!$H$1000)^(1+1))*H$1836</f>
        <v>0</v>
      </c>
      <c r="I1000">
        <f>86400*((IncFlowsCalibration1!$I$1000)^(1+1))*I$1836</f>
        <v>0</v>
      </c>
      <c r="J1000">
        <f>86400*((IncFlowsCalibration1!$J$1000)^(1+1))*J$1836</f>
        <v>0</v>
      </c>
      <c r="K1000">
        <f>86400*((IncFlowsCalibration1!$K$1000)^(1+1))*K$1836</f>
        <v>0</v>
      </c>
      <c r="L1000">
        <f>86400*((IncFlowsCalibration1!$L$1000)^(1+1))*L$1836</f>
        <v>0</v>
      </c>
      <c r="M1000">
        <f>86400*((IncFlowsCalibration1!$M$1000)^(1+1))*M$1836</f>
        <v>0</v>
      </c>
      <c r="N1000">
        <f>86400*((IncFlowsCalibration1!$N$1000)^(1+1))*N$1836</f>
        <v>0</v>
      </c>
      <c r="O1000">
        <f>86400*((IncFlowsCalibration1!$O$1000)^(1+1))*O$1836</f>
        <v>0</v>
      </c>
      <c r="P1000">
        <f>86400*((IncFlowsCalibration1!$P$1000)^(1+1))*P$1836</f>
        <v>0</v>
      </c>
      <c r="Q1000">
        <f>86400*((IncFlowsCalibration1!$Q$1000)^(1+1))*Q$1836</f>
        <v>0</v>
      </c>
      <c r="R1000">
        <f>86400*((IncFlowsCalibration1!$R$1000)^(1+1))*R$1836</f>
        <v>0</v>
      </c>
      <c r="S1000">
        <f>86400*((IncFlowsCalibration1!$S$1000)^(1+1))*S$1836</f>
        <v>0</v>
      </c>
      <c r="T1000">
        <f>86400*((IncFlowsCalibration1!$T$1000)^(1+1))*T$1836</f>
        <v>0</v>
      </c>
      <c r="U1000">
        <f>86400*((IncFlowsCalibration1!$U$1000)^(1+1))*U$1836</f>
        <v>0</v>
      </c>
      <c r="V1000">
        <f>86400*((IncFlowsCalibration1!$V$1000)^(1+1))*V$1836</f>
        <v>0</v>
      </c>
      <c r="W1000">
        <f>86400*((IncFlowsCalibration1!$W$1000)^(1+1))*W$1836</f>
        <v>0</v>
      </c>
      <c r="X1000">
        <f>86400*((IncFlowsCalibration1!$X$1000)^(1+1))*X$1836</f>
        <v>0</v>
      </c>
      <c r="Y1000">
        <f>86400*((IncFlowsCalibration1!$Y$1000)^(1+1))*Y$1836</f>
        <v>0</v>
      </c>
      <c r="Z1000">
        <f>86400*((IncFlowsCalibration1!$Z$1000)^(1+1))*Z$1836</f>
        <v>0</v>
      </c>
      <c r="AA1000">
        <f>86400*((IncFlowsCalibration1!$AA$1000)^(1+1))*AA$1836</f>
        <v>0</v>
      </c>
      <c r="AB1000">
        <f>86400*((IncFlowsCalibration1!$AB$1000)^(1+1))*AB$1836</f>
        <v>0</v>
      </c>
      <c r="AC1000">
        <f>86400*((IncFlowsCalibration1!$AC$1000)^(1+1))*AC$1836</f>
        <v>0</v>
      </c>
      <c r="AD1000">
        <f>86400*((IncFlowsCalibration1!$AD$1000)^(1+1))*AD$1836</f>
        <v>2340969.3623178424</v>
      </c>
      <c r="AE1000">
        <f>86400*((IncFlowsCalibration1!$AE$1000)^(1+1))*AE$1836</f>
        <v>7250139.9356421744</v>
      </c>
      <c r="AF1000">
        <f>86400*((IncFlowsCalibration1!$AF$1000)^(1+1))*AF$1836</f>
        <v>0</v>
      </c>
      <c r="AG1000">
        <f>86400*((IncFlowsCalibration1!$AG$1000)^(1+1))*AG$1836</f>
        <v>0</v>
      </c>
      <c r="AH1000">
        <f>86400*((IncFlowsCalibration1!$AH$1000)^(1+1))*AH$1836</f>
        <v>0</v>
      </c>
      <c r="AI1000">
        <f>86400*((IncFlowsCalibration1!$AI$1000)^(1+1))*AI$1836</f>
        <v>1876735.9574658247</v>
      </c>
      <c r="AJ1000">
        <f>86400*((IncFlowsCalibration1!$AJ$1000)^(1+1))*AJ$1836</f>
        <v>0</v>
      </c>
      <c r="AK1000">
        <f>86400*((IncFlowsCalibration1!$AK$1000)^(1+1))*AK$1836</f>
        <v>2692022.7927042032</v>
      </c>
      <c r="AL1000">
        <f>86400*((IncFlowsCalibration1!$AL$1000)^(1+1))*AL$1836</f>
        <v>0</v>
      </c>
      <c r="AM1000">
        <f>86400*((IncFlowsCalibration1!$AM$1000)^(1+1))*AM$1836</f>
        <v>0</v>
      </c>
      <c r="AN1000">
        <f>86400*((IncFlowsCalibration1!$AN$1000)^(1+1))*AN$1836</f>
        <v>0</v>
      </c>
      <c r="AO1000">
        <f>86400*((IncFlowsCalibration1!$AO$1000)^(1+1))*AO$1836</f>
        <v>0</v>
      </c>
      <c r="AP1000">
        <f>86400*((IncFlowsCalibration1!$AP$1000)^(1+1))*AP$1836</f>
        <v>0</v>
      </c>
      <c r="AQ1000">
        <f>86400*((IncFlowsCalibration1!$AQ$1000)^(1+1))*AQ$1836</f>
        <v>0</v>
      </c>
      <c r="AR1000">
        <f>86400*((IncFlowsCalibration1!$AR$1000)^(1+1))*AR$1836</f>
        <v>0</v>
      </c>
      <c r="AS1000">
        <f>86400*((IncFlowsCalibration1!$AS$1000)^(1+1))*AS$1836</f>
        <v>0</v>
      </c>
      <c r="AT1000">
        <f>86400*((IncFlowsCalibration1!$AT$1000)^(1+1))*AT$1836</f>
        <v>0</v>
      </c>
      <c r="AU1000">
        <f>86400*((IncFlowsCalibration1!$AU$1000)^(1+1))*AU$1836</f>
        <v>0</v>
      </c>
      <c r="AV1000">
        <f>86400*((IncFlowsCalibration1!$AV$1000)^(1+1))*AV$1836</f>
        <v>0</v>
      </c>
      <c r="AW1000">
        <f>86400*((IncFlowsCalibration1!$AW$1000)^(1+1))*AW$1836</f>
        <v>0</v>
      </c>
      <c r="AX1000">
        <f>86400*((IncFlowsCalibration1!$AX$1000)^(1+1))*AX$1836</f>
        <v>0</v>
      </c>
      <c r="AY1000">
        <f>86400*((IncFlowsCalibration1!$AY$1000)^(1+1))*AY$1836</f>
        <v>0</v>
      </c>
      <c r="AZ1000">
        <f>86400*((IncFlowsCalibration1!$AZ$1000)^(1+1))*AZ$1836</f>
        <v>0</v>
      </c>
      <c r="BA1000">
        <f>86400*((IncFlowsCalibration1!$BA$1000)^(1+1))*BA$1836</f>
        <v>0</v>
      </c>
      <c r="BB1000">
        <f>86400*((IncFlowsCalibration1!$BB$1000)^(1+1))*BB$1836</f>
        <v>0</v>
      </c>
      <c r="BC1000">
        <f>86400*((IncFlowsCalibration1!$BC$1000)^(1+1))*BC$1836</f>
        <v>0</v>
      </c>
      <c r="BD1000">
        <f>86400*((IncFlowsCalibration1!$BD$1000)^(1+1))*BD$1836</f>
        <v>0</v>
      </c>
      <c r="BE1000">
        <f>86400*((IncFlowsCalibration1!$BE$1000)^(1+1))*BE$1836</f>
        <v>0</v>
      </c>
      <c r="BF1000">
        <f>86400*((IncFlowsCalibration1!$BF$1000)^(1+1))*BF$1836</f>
        <v>0</v>
      </c>
      <c r="BG1000">
        <f>86400*((IncFlowsCalibration1!$BG$1000)^(1+1))*BG$1836</f>
        <v>0</v>
      </c>
      <c r="BH1000">
        <f>86400*((IncFlowsCalibration1!$BH$1000)^(1+1))*BH$1836</f>
        <v>0</v>
      </c>
      <c r="BI1000">
        <f>86400*((IncFlowsCalibration1!$BI$1000)^(1+1))*BI$1836</f>
        <v>0</v>
      </c>
      <c r="BJ1000">
        <f>86400*((IncFlowsCalibration1!$BJ$1000)^(1+1))*BJ$1836</f>
        <v>0</v>
      </c>
      <c r="BK1000">
        <f>86400*((IncFlowsCalibration1!$BK$1000)^(1+1))*BK$1836</f>
        <v>0</v>
      </c>
      <c r="BL1000">
        <f>86400*((IncFlowsCalibration1!$BL$1000)^(1+1))*BL$1836</f>
        <v>0</v>
      </c>
      <c r="BM1000">
        <f>86400*((IncFlowsCalibration1!$BM$1000)^(1+1))*BM$1836</f>
        <v>0</v>
      </c>
      <c r="BN1000">
        <f>86400*((IncFlowsCalibration1!$BN$1000)^(1+1))*BN$1836</f>
        <v>0</v>
      </c>
      <c r="BO1000">
        <f>86400*((IncFlowsCalibration1!$BO$1000)^(1+1))*BO$1836</f>
        <v>0</v>
      </c>
      <c r="BP1000">
        <f>86400*((IncFlowsCalibration1!$BP$1000)^(1+1))*BP$1836</f>
        <v>0</v>
      </c>
      <c r="BQ1000">
        <f>86400*((IncFlowsCalibration1!$BQ$1000)^(1+1))*BQ$1836</f>
        <v>0</v>
      </c>
      <c r="BR1000">
        <f>86400*((IncFlowsCalibration1!$BR$1000)^(1+1))*BR$1836</f>
        <v>0</v>
      </c>
      <c r="BS1000">
        <f>86400*((IncFlowsCalibration1!$BS$1000)^(1+1))*BS$1836</f>
        <v>0</v>
      </c>
      <c r="BT1000">
        <f>86400*((IncFlowsCalibration1!$BT$1000)^(1+1))*BT$1836</f>
        <v>0</v>
      </c>
      <c r="BU1000">
        <f>86400*((IncFlowsCalibration1!$BU$1000)^(1+1))*BU$1836</f>
        <v>0</v>
      </c>
      <c r="BV1000">
        <f>86400*((IncFlowsCalibration1!$BV$1000)^(1+1))*BV$1836</f>
        <v>0</v>
      </c>
      <c r="BW1000">
        <f>86400*((IncFlowsCalibration1!$BW$1000)^(1+1))*BW$1836</f>
        <v>0</v>
      </c>
      <c r="BX1000">
        <f>86400*((IncFlowsCalibration1!$BX$1000)^(1+1))*BX$1836</f>
        <v>0</v>
      </c>
      <c r="BY1000">
        <f>86400*((IncFlowsCalibration1!$BY$1000)^(1+1))*BY$1836</f>
        <v>0</v>
      </c>
      <c r="BZ1000">
        <f>86400*((IncFlowsCalibration1!$BZ$1000)^(1+1))*BZ$1836</f>
        <v>0</v>
      </c>
      <c r="CA1000">
        <f>86400*((IncFlowsCalibration1!$CA$1000)^(1+1))*CA$1836</f>
        <v>0</v>
      </c>
      <c r="CB1000">
        <f>86400*((IncFlowsCalibration1!$CB$1000)^(1+1))*CB$1836</f>
        <v>0</v>
      </c>
      <c r="CC1000">
        <f>86400*((IncFlowsCalibration1!$CC$1000)^(1+1))*CC$1836</f>
        <v>0</v>
      </c>
      <c r="CD1000">
        <f>86400*((IncFlowsCalibration1!$CD$1000)^(1+1))*CD$1836</f>
        <v>0</v>
      </c>
      <c r="CE1000">
        <f>86400*((IncFlowsCalibration1!$CE$1000)^(1+1))*CE$1836</f>
        <v>0</v>
      </c>
      <c r="CF1000">
        <f>86400*((IncFlowsCalibration1!$CF$1000)^(1+1))*CF$1836</f>
        <v>0</v>
      </c>
      <c r="CG1000">
        <f>86400*((IncFlowsCalibration1!$CG$1000)^(1+1))*CG$1836</f>
        <v>0</v>
      </c>
      <c r="CH1000">
        <f>86400*((IncFlowsCalibration1!$CH$1000)^(1+1))*CH$1836</f>
        <v>0</v>
      </c>
      <c r="CI1000">
        <f>86400*((IncFlowsCalibration1!$CI$1000)^(1+1))*CI$1836</f>
        <v>0</v>
      </c>
      <c r="CJ1000">
        <f>86400*((IncFlowsCalibration1!$CJ$1000)^(1+1))*CJ$1836</f>
        <v>0</v>
      </c>
      <c r="CK1000">
        <f>86400*((IncFlowsCalibration1!$CK$1000)^(1+1))*CK$1836</f>
        <v>14305130.322148226</v>
      </c>
      <c r="CL1000">
        <f>86400*((IncFlowsCalibration1!$CL$1000)^(1+1))*CL$1836</f>
        <v>0</v>
      </c>
      <c r="CM1000">
        <f>86400*((IncFlowsCalibration1!$CM$1000)^(1+1))*CM$1836</f>
        <v>0</v>
      </c>
      <c r="CN1000">
        <f>86400*((IncFlowsCalibration1!$CN$1000)^(1+1))*CN$1836</f>
        <v>0</v>
      </c>
      <c r="CO1000">
        <f>86400*((IncFlowsCalibration1!$CO$1000)^(1+1))*CO$1836</f>
        <v>0</v>
      </c>
      <c r="CP1000">
        <f>86400*((IncFlowsCalibration1!$CP$1000)^(1+1))*CP$1836</f>
        <v>0</v>
      </c>
      <c r="CQ1000">
        <f>86400*((IncFlowsCalibration1!$CQ$1000)^(1+1))*CQ$1836</f>
        <v>0</v>
      </c>
      <c r="CR1000">
        <f>86400*((IncFlowsCalibration1!$CR$1000)^(1+1))*CR$1836</f>
        <v>5195319.3382644327</v>
      </c>
      <c r="CS1000">
        <f>86400*((IncFlowsCalibration1!$CS$1000)^(1+1))*CS$1836</f>
        <v>488724.32101728953</v>
      </c>
      <c r="CT1000">
        <f>86400*((IncFlowsCalibration1!$CT$1000)^(1+1))*CT$1836</f>
        <v>895719.52034770453</v>
      </c>
      <c r="CU1000">
        <f>86400*((IncFlowsCalibration1!$CU$1000)^(1+1))*CU$1836</f>
        <v>296046.49606129742</v>
      </c>
      <c r="CV1000">
        <f>86400*((IncFlowsCalibration1!$CV$1000)^(1+1))*CV$1836</f>
        <v>465295.48098130373</v>
      </c>
      <c r="CW1000">
        <f>86400*((IncFlowsCalibration1!$CW$1000)^(1+1))*CW$1836</f>
        <v>2137022.7007625164</v>
      </c>
      <c r="CX1000">
        <f>86400*((IncFlowsCalibration1!$CX$1000)^(1+1))*CX$1836</f>
        <v>10691.504976668997</v>
      </c>
      <c r="CY1000">
        <f>86400*((IncFlowsCalibration1!$CY$1000)^(1+1))*CY$1836</f>
        <v>3553499.8764297431</v>
      </c>
      <c r="CZ1000">
        <f>86400*((IncFlowsCalibration1!$CZ$1000)^(1+1))*CZ$1836</f>
        <v>2233439.3806436351</v>
      </c>
      <c r="DA1000">
        <f>86400*((IncFlowsCalibration1!$DA$1000)^(1+1))*DA$1836</f>
        <v>1740955.6217487052</v>
      </c>
      <c r="DB1000">
        <f>86400*((IncFlowsCalibration1!$DB$1000)^(1+1))*DB$1836</f>
        <v>152268.9191191202</v>
      </c>
      <c r="DC1000">
        <f>86400*((IncFlowsCalibration1!$DC$1000)^(1+1))*DC$1836</f>
        <v>6294746.4862852339</v>
      </c>
      <c r="DD1000">
        <f>86400*((IncFlowsCalibration1!$DD$1000)^(1+1))*DD$1836</f>
        <v>1555366.8793866634</v>
      </c>
      <c r="DE1000">
        <f>86400*((IncFlowsCalibration1!$DE$1000)^(1+1))*DE$1836</f>
        <v>193875.47329584055</v>
      </c>
      <c r="DF1000">
        <f>86400*((IncFlowsCalibration1!$DF$1000)^(1+1))*DF$1836</f>
        <v>397294.01907625992</v>
      </c>
      <c r="DG1000">
        <f>86400*((IncFlowsCalibration1!$DG$1000)^(1+1))*DG$1836</f>
        <v>480718.74092870759</v>
      </c>
      <c r="DH1000">
        <f>86400*((IncFlowsCalibration1!$DH$1000)^(1+1))*DH$1836</f>
        <v>1299787.7240273878</v>
      </c>
      <c r="DI1000">
        <f>86400*((IncFlowsCalibration1!$DI$1000)^(1+1))*DI$1836</f>
        <v>6650308.8300479511</v>
      </c>
      <c r="DJ1000">
        <f>86400*((IncFlowsCalibration1!$DJ$1000)^(1+1))*DJ$1836</f>
        <v>414628.98163891875</v>
      </c>
      <c r="DK1000">
        <f>86400*((IncFlowsCalibration1!$DK$1000)^(1+1))*DK$1836</f>
        <v>1373566.1179161468</v>
      </c>
      <c r="DL1000">
        <f>86400*((IncFlowsCalibration1!$DL$1000)^(1+1))*DL$1836</f>
        <v>226885.96758876354</v>
      </c>
      <c r="DM1000">
        <f>86400*((IncFlowsCalibration1!$DM$1000)^(1+1))*DM$1836</f>
        <v>3396342.1973822801</v>
      </c>
      <c r="DN1000">
        <f>86400*((IncFlowsCalibration1!$DN$1000)^(1+1))*DN$1836</f>
        <v>404941.84206812864</v>
      </c>
      <c r="DO1000">
        <f>86400*((IncFlowsCalibration1!$DO$1000)^(1+1))*DO$1836</f>
        <v>3437844.9590081475</v>
      </c>
      <c r="DP1000">
        <f>86400*((IncFlowsCalibration1!$DP$1000)^(1+1))*DP$1836</f>
        <v>3811738.9469757229</v>
      </c>
      <c r="DQ1000">
        <f>86400*((IncFlowsCalibration1!$DQ$1000)^(1+1))*DQ$1836</f>
        <v>14303712.078151055</v>
      </c>
      <c r="DR1000">
        <f>86400*((IncFlowsCalibration1!$DR$1000)^(1+1))*DR$1836</f>
        <v>43194114.575928465</v>
      </c>
      <c r="DS1000">
        <f>86400*((IncFlowsCalibration1!$DS$1000)^(1+1))*DS$1836</f>
        <v>0</v>
      </c>
      <c r="DT1000">
        <f>86400*((IncFlowsCalibration1!$DT$1000)^(1+1))*DT$1836</f>
        <v>8813864.3481241558</v>
      </c>
      <c r="DU1000">
        <f>86400*((IncFlowsCalibration1!$DU$1000)^(1+1))*DU$1836</f>
        <v>1107257.5933580054</v>
      </c>
      <c r="DV1000">
        <f>86400*((IncFlowsCalibration1!$DV$1000)^(1+1))*DV$1836</f>
        <v>400149.50845037593</v>
      </c>
      <c r="DW1000">
        <f>86400*((IncFlowsCalibration1!$DW$1000)^(1+1))*DW$1836</f>
        <v>81810.947162283075</v>
      </c>
      <c r="DX1000">
        <f>86400*((IncFlowsCalibration1!$DX$1000)^(1+1))*DX$1836</f>
        <v>208903.10760734798</v>
      </c>
      <c r="DY1000">
        <f>86400*((IncFlowsCalibration1!$DY$1000)^(1+1))*DY$1836</f>
        <v>47817.365315446179</v>
      </c>
      <c r="DZ1000">
        <f>86400*((IncFlowsCalibration1!$DZ$1000)^(1+1))*DZ$1836</f>
        <v>141847.04948863594</v>
      </c>
      <c r="EA1000">
        <f>86400*((IncFlowsCalibration1!$EA$1000)^(1+1))*EA$1836</f>
        <v>106287.72171155436</v>
      </c>
      <c r="EB1000">
        <f>86400*((IncFlowsCalibration1!$EB$1000)^(1+1))*EB$1836</f>
        <v>615393.51782670303</v>
      </c>
      <c r="EC1000">
        <f>86400*((IncFlowsCalibration1!$EC$1000)^(1+1))*EC$1836</f>
        <v>249720.11651852957</v>
      </c>
      <c r="ED1000">
        <f>86400*((IncFlowsCalibration1!$ED$1000)^(1+1))*ED$1836</f>
        <v>344665.8236262062</v>
      </c>
      <c r="EE1000">
        <f>86400*((IncFlowsCalibration1!$EE$1000)^(1+1))*EE$1836</f>
        <v>2401983.3216818292</v>
      </c>
      <c r="EF1000">
        <f>86400*((IncFlowsCalibration1!$EF$1000)^(1+1))*EF$1836</f>
        <v>331259.22660906479</v>
      </c>
      <c r="EG1000">
        <f>86400*((IncFlowsCalibration1!$EG$1000)^(1+1))*EG$1836</f>
        <v>143334.37108234991</v>
      </c>
      <c r="EH1000">
        <f>86400*((IncFlowsCalibration1!$EH$1000)^(1+1))*EH$1836</f>
        <v>345169.86876464629</v>
      </c>
      <c r="EI1000">
        <f>86400*((IncFlowsCalibration1!$EI$1000)^(1+1))*EI$1836</f>
        <v>5126506.5094593316</v>
      </c>
      <c r="EJ1000">
        <f>86400*((IncFlowsCalibration1!$EJ$1000)^(1+1))*EJ$1836</f>
        <v>3490666.874798255</v>
      </c>
    </row>
    <row r="1001" spans="2:140" x14ac:dyDescent="0.2">
      <c r="B1001">
        <f>86400*((IncFlowsCalibration1!$B$1001)^(1+1))*B$1836</f>
        <v>2913264.0281842621</v>
      </c>
      <c r="C1001">
        <f>86400*((IncFlowsCalibration1!$C$1001)^(1+1))*C$1836</f>
        <v>0</v>
      </c>
      <c r="D1001">
        <f>86400*((IncFlowsCalibration1!$D$1001)^(1+1))*D$1836</f>
        <v>0</v>
      </c>
      <c r="E1001">
        <f>86400*((IncFlowsCalibration1!$E$1001)^(1+1))*E$1836</f>
        <v>1649216.3239534711</v>
      </c>
      <c r="F1001">
        <f>86400*((IncFlowsCalibration1!$F$1001)^(1+1))*F$1836</f>
        <v>0</v>
      </c>
      <c r="G1001">
        <f>86400*((IncFlowsCalibration1!$G$1001)^(1+1))*G$1836</f>
        <v>0</v>
      </c>
      <c r="H1001">
        <f>86400*((IncFlowsCalibration1!$H$1001)^(1+1))*H$1836</f>
        <v>0</v>
      </c>
      <c r="I1001">
        <f>86400*((IncFlowsCalibration1!$I$1001)^(1+1))*I$1836</f>
        <v>0</v>
      </c>
      <c r="J1001">
        <f>86400*((IncFlowsCalibration1!$J$1001)^(1+1))*J$1836</f>
        <v>0</v>
      </c>
      <c r="K1001">
        <f>86400*((IncFlowsCalibration1!$K$1001)^(1+1))*K$1836</f>
        <v>0</v>
      </c>
      <c r="L1001">
        <f>86400*((IncFlowsCalibration1!$L$1001)^(1+1))*L$1836</f>
        <v>0</v>
      </c>
      <c r="M1001">
        <f>86400*((IncFlowsCalibration1!$M$1001)^(1+1))*M$1836</f>
        <v>0</v>
      </c>
      <c r="N1001">
        <f>86400*((IncFlowsCalibration1!$N$1001)^(1+1))*N$1836</f>
        <v>0</v>
      </c>
      <c r="O1001">
        <f>86400*((IncFlowsCalibration1!$O$1001)^(1+1))*O$1836</f>
        <v>0</v>
      </c>
      <c r="P1001">
        <f>86400*((IncFlowsCalibration1!$P$1001)^(1+1))*P$1836</f>
        <v>0</v>
      </c>
      <c r="Q1001">
        <f>86400*((IncFlowsCalibration1!$Q$1001)^(1+1))*Q$1836</f>
        <v>0</v>
      </c>
      <c r="R1001">
        <f>86400*((IncFlowsCalibration1!$R$1001)^(1+1))*R$1836</f>
        <v>0</v>
      </c>
      <c r="S1001">
        <f>86400*((IncFlowsCalibration1!$S$1001)^(1+1))*S$1836</f>
        <v>0</v>
      </c>
      <c r="T1001">
        <f>86400*((IncFlowsCalibration1!$T$1001)^(1+1))*T$1836</f>
        <v>0</v>
      </c>
      <c r="U1001">
        <f>86400*((IncFlowsCalibration1!$U$1001)^(1+1))*U$1836</f>
        <v>0</v>
      </c>
      <c r="V1001">
        <f>86400*((IncFlowsCalibration1!$V$1001)^(1+1))*V$1836</f>
        <v>0</v>
      </c>
      <c r="W1001">
        <f>86400*((IncFlowsCalibration1!$W$1001)^(1+1))*W$1836</f>
        <v>0</v>
      </c>
      <c r="X1001">
        <f>86400*((IncFlowsCalibration1!$X$1001)^(1+1))*X$1836</f>
        <v>0</v>
      </c>
      <c r="Y1001">
        <f>86400*((IncFlowsCalibration1!$Y$1001)^(1+1))*Y$1836</f>
        <v>0</v>
      </c>
      <c r="Z1001">
        <f>86400*((IncFlowsCalibration1!$Z$1001)^(1+1))*Z$1836</f>
        <v>0</v>
      </c>
      <c r="AA1001">
        <f>86400*((IncFlowsCalibration1!$AA$1001)^(1+1))*AA$1836</f>
        <v>0</v>
      </c>
      <c r="AB1001">
        <f>86400*((IncFlowsCalibration1!$AB$1001)^(1+1))*AB$1836</f>
        <v>0</v>
      </c>
      <c r="AC1001">
        <f>86400*((IncFlowsCalibration1!$AC$1001)^(1+1))*AC$1836</f>
        <v>0</v>
      </c>
      <c r="AD1001">
        <f>86400*((IncFlowsCalibration1!$AD$1001)^(1+1))*AD$1836</f>
        <v>2171245.4896456669</v>
      </c>
      <c r="AE1001">
        <f>86400*((IncFlowsCalibration1!$AE$1001)^(1+1))*AE$1836</f>
        <v>6981766.3300484661</v>
      </c>
      <c r="AF1001">
        <f>86400*((IncFlowsCalibration1!$AF$1001)^(1+1))*AF$1836</f>
        <v>0</v>
      </c>
      <c r="AG1001">
        <f>86400*((IncFlowsCalibration1!$AG$1001)^(1+1))*AG$1836</f>
        <v>0</v>
      </c>
      <c r="AH1001">
        <f>86400*((IncFlowsCalibration1!$AH$1001)^(1+1))*AH$1836</f>
        <v>0</v>
      </c>
      <c r="AI1001">
        <f>86400*((IncFlowsCalibration1!$AI$1001)^(1+1))*AI$1836</f>
        <v>1787155.7691225153</v>
      </c>
      <c r="AJ1001">
        <f>86400*((IncFlowsCalibration1!$AJ$1001)^(1+1))*AJ$1836</f>
        <v>0</v>
      </c>
      <c r="AK1001">
        <f>86400*((IncFlowsCalibration1!$AK$1001)^(1+1))*AK$1836</f>
        <v>2335364.8095949409</v>
      </c>
      <c r="AL1001">
        <f>86400*((IncFlowsCalibration1!$AL$1001)^(1+1))*AL$1836</f>
        <v>0</v>
      </c>
      <c r="AM1001">
        <f>86400*((IncFlowsCalibration1!$AM$1001)^(1+1))*AM$1836</f>
        <v>0</v>
      </c>
      <c r="AN1001">
        <f>86400*((IncFlowsCalibration1!$AN$1001)^(1+1))*AN$1836</f>
        <v>0</v>
      </c>
      <c r="AO1001">
        <f>86400*((IncFlowsCalibration1!$AO$1001)^(1+1))*AO$1836</f>
        <v>0</v>
      </c>
      <c r="AP1001">
        <f>86400*((IncFlowsCalibration1!$AP$1001)^(1+1))*AP$1836</f>
        <v>0</v>
      </c>
      <c r="AQ1001">
        <f>86400*((IncFlowsCalibration1!$AQ$1001)^(1+1))*AQ$1836</f>
        <v>0</v>
      </c>
      <c r="AR1001">
        <f>86400*((IncFlowsCalibration1!$AR$1001)^(1+1))*AR$1836</f>
        <v>0</v>
      </c>
      <c r="AS1001">
        <f>86400*((IncFlowsCalibration1!$AS$1001)^(1+1))*AS$1836</f>
        <v>0</v>
      </c>
      <c r="AT1001">
        <f>86400*((IncFlowsCalibration1!$AT$1001)^(1+1))*AT$1836</f>
        <v>0</v>
      </c>
      <c r="AU1001">
        <f>86400*((IncFlowsCalibration1!$AU$1001)^(1+1))*AU$1836</f>
        <v>0</v>
      </c>
      <c r="AV1001">
        <f>86400*((IncFlowsCalibration1!$AV$1001)^(1+1))*AV$1836</f>
        <v>0</v>
      </c>
      <c r="AW1001">
        <f>86400*((IncFlowsCalibration1!$AW$1001)^(1+1))*AW$1836</f>
        <v>0</v>
      </c>
      <c r="AX1001">
        <f>86400*((IncFlowsCalibration1!$AX$1001)^(1+1))*AX$1836</f>
        <v>0</v>
      </c>
      <c r="AY1001">
        <f>86400*((IncFlowsCalibration1!$AY$1001)^(1+1))*AY$1836</f>
        <v>0</v>
      </c>
      <c r="AZ1001">
        <f>86400*((IncFlowsCalibration1!$AZ$1001)^(1+1))*AZ$1836</f>
        <v>0</v>
      </c>
      <c r="BA1001">
        <f>86400*((IncFlowsCalibration1!$BA$1001)^(1+1))*BA$1836</f>
        <v>0</v>
      </c>
      <c r="BB1001">
        <f>86400*((IncFlowsCalibration1!$BB$1001)^(1+1))*BB$1836</f>
        <v>0</v>
      </c>
      <c r="BC1001">
        <f>86400*((IncFlowsCalibration1!$BC$1001)^(1+1))*BC$1836</f>
        <v>0</v>
      </c>
      <c r="BD1001">
        <f>86400*((IncFlowsCalibration1!$BD$1001)^(1+1))*BD$1836</f>
        <v>0</v>
      </c>
      <c r="BE1001">
        <f>86400*((IncFlowsCalibration1!$BE$1001)^(1+1))*BE$1836</f>
        <v>0</v>
      </c>
      <c r="BF1001">
        <f>86400*((IncFlowsCalibration1!$BF$1001)^(1+1))*BF$1836</f>
        <v>0</v>
      </c>
      <c r="BG1001">
        <f>86400*((IncFlowsCalibration1!$BG$1001)^(1+1))*BG$1836</f>
        <v>0</v>
      </c>
      <c r="BH1001">
        <f>86400*((IncFlowsCalibration1!$BH$1001)^(1+1))*BH$1836</f>
        <v>0</v>
      </c>
      <c r="BI1001">
        <f>86400*((IncFlowsCalibration1!$BI$1001)^(1+1))*BI$1836</f>
        <v>0</v>
      </c>
      <c r="BJ1001">
        <f>86400*((IncFlowsCalibration1!$BJ$1001)^(1+1))*BJ$1836</f>
        <v>0</v>
      </c>
      <c r="BK1001">
        <f>86400*((IncFlowsCalibration1!$BK$1001)^(1+1))*BK$1836</f>
        <v>0</v>
      </c>
      <c r="BL1001">
        <f>86400*((IncFlowsCalibration1!$BL$1001)^(1+1))*BL$1836</f>
        <v>0</v>
      </c>
      <c r="BM1001">
        <f>86400*((IncFlowsCalibration1!$BM$1001)^(1+1))*BM$1836</f>
        <v>0</v>
      </c>
      <c r="BN1001">
        <f>86400*((IncFlowsCalibration1!$BN$1001)^(1+1))*BN$1836</f>
        <v>0</v>
      </c>
      <c r="BO1001">
        <f>86400*((IncFlowsCalibration1!$BO$1001)^(1+1))*BO$1836</f>
        <v>0</v>
      </c>
      <c r="BP1001">
        <f>86400*((IncFlowsCalibration1!$BP$1001)^(1+1))*BP$1836</f>
        <v>0</v>
      </c>
      <c r="BQ1001">
        <f>86400*((IncFlowsCalibration1!$BQ$1001)^(1+1))*BQ$1836</f>
        <v>0</v>
      </c>
      <c r="BR1001">
        <f>86400*((IncFlowsCalibration1!$BR$1001)^(1+1))*BR$1836</f>
        <v>0</v>
      </c>
      <c r="BS1001">
        <f>86400*((IncFlowsCalibration1!$BS$1001)^(1+1))*BS$1836</f>
        <v>0</v>
      </c>
      <c r="BT1001">
        <f>86400*((IncFlowsCalibration1!$BT$1001)^(1+1))*BT$1836</f>
        <v>0</v>
      </c>
      <c r="BU1001">
        <f>86400*((IncFlowsCalibration1!$BU$1001)^(1+1))*BU$1836</f>
        <v>0</v>
      </c>
      <c r="BV1001">
        <f>86400*((IncFlowsCalibration1!$BV$1001)^(1+1))*BV$1836</f>
        <v>0</v>
      </c>
      <c r="BW1001">
        <f>86400*((IncFlowsCalibration1!$BW$1001)^(1+1))*BW$1836</f>
        <v>0</v>
      </c>
      <c r="BX1001">
        <f>86400*((IncFlowsCalibration1!$BX$1001)^(1+1))*BX$1836</f>
        <v>0</v>
      </c>
      <c r="BY1001">
        <f>86400*((IncFlowsCalibration1!$BY$1001)^(1+1))*BY$1836</f>
        <v>0</v>
      </c>
      <c r="BZ1001">
        <f>86400*((IncFlowsCalibration1!$BZ$1001)^(1+1))*BZ$1836</f>
        <v>0</v>
      </c>
      <c r="CA1001">
        <f>86400*((IncFlowsCalibration1!$CA$1001)^(1+1))*CA$1836</f>
        <v>0</v>
      </c>
      <c r="CB1001">
        <f>86400*((IncFlowsCalibration1!$CB$1001)^(1+1))*CB$1836</f>
        <v>0</v>
      </c>
      <c r="CC1001">
        <f>86400*((IncFlowsCalibration1!$CC$1001)^(1+1))*CC$1836</f>
        <v>0</v>
      </c>
      <c r="CD1001">
        <f>86400*((IncFlowsCalibration1!$CD$1001)^(1+1))*CD$1836</f>
        <v>0</v>
      </c>
      <c r="CE1001">
        <f>86400*((IncFlowsCalibration1!$CE$1001)^(1+1))*CE$1836</f>
        <v>0</v>
      </c>
      <c r="CF1001">
        <f>86400*((IncFlowsCalibration1!$CF$1001)^(1+1))*CF$1836</f>
        <v>0</v>
      </c>
      <c r="CG1001">
        <f>86400*((IncFlowsCalibration1!$CG$1001)^(1+1))*CG$1836</f>
        <v>0</v>
      </c>
      <c r="CH1001">
        <f>86400*((IncFlowsCalibration1!$CH$1001)^(1+1))*CH$1836</f>
        <v>0</v>
      </c>
      <c r="CI1001">
        <f>86400*((IncFlowsCalibration1!$CI$1001)^(1+1))*CI$1836</f>
        <v>0</v>
      </c>
      <c r="CJ1001">
        <f>86400*((IncFlowsCalibration1!$CJ$1001)^(1+1))*CJ$1836</f>
        <v>0</v>
      </c>
      <c r="CK1001">
        <f>86400*((IncFlowsCalibration1!$CK$1001)^(1+1))*CK$1836</f>
        <v>6179426.5161588164</v>
      </c>
      <c r="CL1001">
        <f>86400*((IncFlowsCalibration1!$CL$1001)^(1+1))*CL$1836</f>
        <v>0</v>
      </c>
      <c r="CM1001">
        <f>86400*((IncFlowsCalibration1!$CM$1001)^(1+1))*CM$1836</f>
        <v>0</v>
      </c>
      <c r="CN1001">
        <f>86400*((IncFlowsCalibration1!$CN$1001)^(1+1))*CN$1836</f>
        <v>0</v>
      </c>
      <c r="CO1001">
        <f>86400*((IncFlowsCalibration1!$CO$1001)^(1+1))*CO$1836</f>
        <v>0</v>
      </c>
      <c r="CP1001">
        <f>86400*((IncFlowsCalibration1!$CP$1001)^(1+1))*CP$1836</f>
        <v>0</v>
      </c>
      <c r="CQ1001">
        <f>86400*((IncFlowsCalibration1!$CQ$1001)^(1+1))*CQ$1836</f>
        <v>0</v>
      </c>
      <c r="CR1001">
        <f>86400*((IncFlowsCalibration1!$CR$1001)^(1+1))*CR$1836</f>
        <v>7113002.4517826587</v>
      </c>
      <c r="CS1001">
        <f>86400*((IncFlowsCalibration1!$CS$1001)^(1+1))*CS$1836</f>
        <v>392438.14361684816</v>
      </c>
      <c r="CT1001">
        <f>86400*((IncFlowsCalibration1!$CT$1001)^(1+1))*CT$1836</f>
        <v>899676.4667414861</v>
      </c>
      <c r="CU1001">
        <f>86400*((IncFlowsCalibration1!$CU$1001)^(1+1))*CU$1836</f>
        <v>264809.74241497047</v>
      </c>
      <c r="CV1001">
        <f>86400*((IncFlowsCalibration1!$CV$1001)^(1+1))*CV$1836</f>
        <v>154770.02391444513</v>
      </c>
      <c r="CW1001">
        <f>86400*((IncFlowsCalibration1!$CW$1001)^(1+1))*CW$1836</f>
        <v>710828.88229740667</v>
      </c>
      <c r="CX1001">
        <f>86400*((IncFlowsCalibration1!$CX$1001)^(1+1))*CX$1836</f>
        <v>10506.357210658169</v>
      </c>
      <c r="CY1001">
        <f>86400*((IncFlowsCalibration1!$CY$1001)^(1+1))*CY$1836</f>
        <v>5339278.7961780634</v>
      </c>
      <c r="CZ1001">
        <f>86400*((IncFlowsCalibration1!$CZ$1001)^(1+1))*CZ$1836</f>
        <v>2547313.9657016546</v>
      </c>
      <c r="DA1001">
        <f>86400*((IncFlowsCalibration1!$DA$1001)^(1+1))*DA$1836</f>
        <v>950941.59247462731</v>
      </c>
      <c r="DB1001">
        <f>86400*((IncFlowsCalibration1!$DB$1001)^(1+1))*DB$1836</f>
        <v>127092.32103781073</v>
      </c>
      <c r="DC1001">
        <f>86400*((IncFlowsCalibration1!$DC$1001)^(1+1))*DC$1836</f>
        <v>4778054.0267795622</v>
      </c>
      <c r="DD1001">
        <f>86400*((IncFlowsCalibration1!$DD$1001)^(1+1))*DD$1836</f>
        <v>1624035.6785983082</v>
      </c>
      <c r="DE1001">
        <f>86400*((IncFlowsCalibration1!$DE$1001)^(1+1))*DE$1836</f>
        <v>184484.71154094601</v>
      </c>
      <c r="DF1001">
        <f>86400*((IncFlowsCalibration1!$DF$1001)^(1+1))*DF$1836</f>
        <v>357620.6841428132</v>
      </c>
      <c r="DG1001">
        <f>86400*((IncFlowsCalibration1!$DG$1001)^(1+1))*DG$1836</f>
        <v>403645.56685706181</v>
      </c>
      <c r="DH1001">
        <f>86400*((IncFlowsCalibration1!$DH$1001)^(1+1))*DH$1836</f>
        <v>1002497.6181089426</v>
      </c>
      <c r="DI1001">
        <f>86400*((IncFlowsCalibration1!$DI$1001)^(1+1))*DI$1836</f>
        <v>5724291.8797217049</v>
      </c>
      <c r="DJ1001">
        <f>86400*((IncFlowsCalibration1!$DJ$1001)^(1+1))*DJ$1836</f>
        <v>346072.98686352209</v>
      </c>
      <c r="DK1001">
        <f>86400*((IncFlowsCalibration1!$DK$1001)^(1+1))*DK$1836</f>
        <v>6474372.5993701033</v>
      </c>
      <c r="DL1001">
        <f>86400*((IncFlowsCalibration1!$DL$1001)^(1+1))*DL$1836</f>
        <v>596337.46068420284</v>
      </c>
      <c r="DM1001">
        <f>86400*((IncFlowsCalibration1!$DM$1001)^(1+1))*DM$1836</f>
        <v>4568803.3472930463</v>
      </c>
      <c r="DN1001">
        <f>86400*((IncFlowsCalibration1!$DN$1001)^(1+1))*DN$1836</f>
        <v>492579.12164211186</v>
      </c>
      <c r="DO1001">
        <f>86400*((IncFlowsCalibration1!$DO$1001)^(1+1))*DO$1836</f>
        <v>3178150.870280962</v>
      </c>
      <c r="DP1001">
        <f>86400*((IncFlowsCalibration1!$DP$1001)^(1+1))*DP$1836</f>
        <v>3717672.9687303747</v>
      </c>
      <c r="DQ1001">
        <f>86400*((IncFlowsCalibration1!$DQ$1001)^(1+1))*DQ$1836</f>
        <v>9276154.8917160109</v>
      </c>
      <c r="DR1001">
        <f>86400*((IncFlowsCalibration1!$DR$1001)^(1+1))*DR$1836</f>
        <v>29331523.247646526</v>
      </c>
      <c r="DS1001">
        <f>86400*((IncFlowsCalibration1!$DS$1001)^(1+1))*DS$1836</f>
        <v>0</v>
      </c>
      <c r="DT1001">
        <f>86400*((IncFlowsCalibration1!$DT$1001)^(1+1))*DT$1836</f>
        <v>6535266.147938055</v>
      </c>
      <c r="DU1001">
        <f>86400*((IncFlowsCalibration1!$DU$1001)^(1+1))*DU$1836</f>
        <v>763080.84737484972</v>
      </c>
      <c r="DV1001">
        <f>86400*((IncFlowsCalibration1!$DV$1001)^(1+1))*DV$1836</f>
        <v>286034.37510508095</v>
      </c>
      <c r="DW1001">
        <f>86400*((IncFlowsCalibration1!$DW$1001)^(1+1))*DW$1836</f>
        <v>215028.38676669265</v>
      </c>
      <c r="DX1001">
        <f>86400*((IncFlowsCalibration1!$DX$1001)^(1+1))*DX$1836</f>
        <v>174362.44357300061</v>
      </c>
      <c r="DY1001">
        <f>86400*((IncFlowsCalibration1!$DY$1001)^(1+1))*DY$1836</f>
        <v>39911.099251310399</v>
      </c>
      <c r="DZ1001">
        <f>86400*((IncFlowsCalibration1!$DZ$1001)^(1+1))*DZ$1836</f>
        <v>120055.60380951247</v>
      </c>
      <c r="EA1001">
        <f>86400*((IncFlowsCalibration1!$EA$1001)^(1+1))*EA$1836</f>
        <v>60155.85544489781</v>
      </c>
      <c r="EB1001">
        <f>86400*((IncFlowsCalibration1!$EB$1001)^(1+1))*EB$1836</f>
        <v>618112.20214390545</v>
      </c>
      <c r="EC1001">
        <f>86400*((IncFlowsCalibration1!$EC$1001)^(1+1))*EC$1836</f>
        <v>141334.54335229695</v>
      </c>
      <c r="ED1001">
        <f>86400*((IncFlowsCalibration1!$ED$1001)^(1+1))*ED$1836</f>
        <v>195071.12265519204</v>
      </c>
      <c r="EE1001">
        <f>86400*((IncFlowsCalibration1!$EE$1001)^(1+1))*EE$1836</f>
        <v>1755358.2133221424</v>
      </c>
      <c r="EF1001">
        <f>86400*((IncFlowsCalibration1!$EF$1001)^(1+1))*EF$1836</f>
        <v>279597.04561209097</v>
      </c>
      <c r="EG1001">
        <f>86400*((IncFlowsCalibration1!$EG$1001)^(1+1))*EG$1836</f>
        <v>114651.38648352987</v>
      </c>
      <c r="EH1001">
        <f>86400*((IncFlowsCalibration1!$EH$1001)^(1+1))*EH$1836</f>
        <v>259291.23858249254</v>
      </c>
      <c r="EI1001">
        <f>86400*((IncFlowsCalibration1!$EI$1001)^(1+1))*EI$1836</f>
        <v>3218400.7512636916</v>
      </c>
      <c r="EJ1001">
        <f>86400*((IncFlowsCalibration1!$EJ$1001)^(1+1))*EJ$1836</f>
        <v>1283867.4566451351</v>
      </c>
    </row>
    <row r="1002" spans="2:140" x14ac:dyDescent="0.2">
      <c r="B1002">
        <f>86400*((IncFlowsCalibration1!$B$1002)^(1+1))*B$1836</f>
        <v>2540594.6531378459</v>
      </c>
      <c r="C1002">
        <f>86400*((IncFlowsCalibration1!$C$1002)^(1+1))*C$1836</f>
        <v>0</v>
      </c>
      <c r="D1002">
        <f>86400*((IncFlowsCalibration1!$D$1002)^(1+1))*D$1836</f>
        <v>0</v>
      </c>
      <c r="E1002">
        <f>86400*((IncFlowsCalibration1!$E$1002)^(1+1))*E$1836</f>
        <v>1518385.7125168086</v>
      </c>
      <c r="F1002">
        <f>86400*((IncFlowsCalibration1!$F$1002)^(1+1))*F$1836</f>
        <v>0</v>
      </c>
      <c r="G1002">
        <f>86400*((IncFlowsCalibration1!$G$1002)^(1+1))*G$1836</f>
        <v>0</v>
      </c>
      <c r="H1002">
        <f>86400*((IncFlowsCalibration1!$H$1002)^(1+1))*H$1836</f>
        <v>0</v>
      </c>
      <c r="I1002">
        <f>86400*((IncFlowsCalibration1!$I$1002)^(1+1))*I$1836</f>
        <v>0</v>
      </c>
      <c r="J1002">
        <f>86400*((IncFlowsCalibration1!$J$1002)^(1+1))*J$1836</f>
        <v>0</v>
      </c>
      <c r="K1002">
        <f>86400*((IncFlowsCalibration1!$K$1002)^(1+1))*K$1836</f>
        <v>0</v>
      </c>
      <c r="L1002">
        <f>86400*((IncFlowsCalibration1!$L$1002)^(1+1))*L$1836</f>
        <v>0</v>
      </c>
      <c r="M1002">
        <f>86400*((IncFlowsCalibration1!$M$1002)^(1+1))*M$1836</f>
        <v>0</v>
      </c>
      <c r="N1002">
        <f>86400*((IncFlowsCalibration1!$N$1002)^(1+1))*N$1836</f>
        <v>0</v>
      </c>
      <c r="O1002">
        <f>86400*((IncFlowsCalibration1!$O$1002)^(1+1))*O$1836</f>
        <v>0</v>
      </c>
      <c r="P1002">
        <f>86400*((IncFlowsCalibration1!$P$1002)^(1+1))*P$1836</f>
        <v>0</v>
      </c>
      <c r="Q1002">
        <f>86400*((IncFlowsCalibration1!$Q$1002)^(1+1))*Q$1836</f>
        <v>0</v>
      </c>
      <c r="R1002">
        <f>86400*((IncFlowsCalibration1!$R$1002)^(1+1))*R$1836</f>
        <v>0</v>
      </c>
      <c r="S1002">
        <f>86400*((IncFlowsCalibration1!$S$1002)^(1+1))*S$1836</f>
        <v>0</v>
      </c>
      <c r="T1002">
        <f>86400*((IncFlowsCalibration1!$T$1002)^(1+1))*T$1836</f>
        <v>0</v>
      </c>
      <c r="U1002">
        <f>86400*((IncFlowsCalibration1!$U$1002)^(1+1))*U$1836</f>
        <v>0</v>
      </c>
      <c r="V1002">
        <f>86400*((IncFlowsCalibration1!$V$1002)^(1+1))*V$1836</f>
        <v>0</v>
      </c>
      <c r="W1002">
        <f>86400*((IncFlowsCalibration1!$W$1002)^(1+1))*W$1836</f>
        <v>0</v>
      </c>
      <c r="X1002">
        <f>86400*((IncFlowsCalibration1!$X$1002)^(1+1))*X$1836</f>
        <v>0</v>
      </c>
      <c r="Y1002">
        <f>86400*((IncFlowsCalibration1!$Y$1002)^(1+1))*Y$1836</f>
        <v>0</v>
      </c>
      <c r="Z1002">
        <f>86400*((IncFlowsCalibration1!$Z$1002)^(1+1))*Z$1836</f>
        <v>0</v>
      </c>
      <c r="AA1002">
        <f>86400*((IncFlowsCalibration1!$AA$1002)^(1+1))*AA$1836</f>
        <v>0</v>
      </c>
      <c r="AB1002">
        <f>86400*((IncFlowsCalibration1!$AB$1002)^(1+1))*AB$1836</f>
        <v>0</v>
      </c>
      <c r="AC1002">
        <f>86400*((IncFlowsCalibration1!$AC$1002)^(1+1))*AC$1836</f>
        <v>0</v>
      </c>
      <c r="AD1002">
        <f>86400*((IncFlowsCalibration1!$AD$1002)^(1+1))*AD$1836</f>
        <v>2176335.3801588882</v>
      </c>
      <c r="AE1002">
        <f>86400*((IncFlowsCalibration1!$AE$1002)^(1+1))*AE$1836</f>
        <v>7213481.5270148925</v>
      </c>
      <c r="AF1002">
        <f>86400*((IncFlowsCalibration1!$AF$1002)^(1+1))*AF$1836</f>
        <v>0</v>
      </c>
      <c r="AG1002">
        <f>86400*((IncFlowsCalibration1!$AG$1002)^(1+1))*AG$1836</f>
        <v>0</v>
      </c>
      <c r="AH1002">
        <f>86400*((IncFlowsCalibration1!$AH$1002)^(1+1))*AH$1836</f>
        <v>0</v>
      </c>
      <c r="AI1002">
        <f>86400*((IncFlowsCalibration1!$AI$1002)^(1+1))*AI$1836</f>
        <v>1852701.0324137162</v>
      </c>
      <c r="AJ1002">
        <f>86400*((IncFlowsCalibration1!$AJ$1002)^(1+1))*AJ$1836</f>
        <v>0</v>
      </c>
      <c r="AK1002">
        <f>86400*((IncFlowsCalibration1!$AK$1002)^(1+1))*AK$1836</f>
        <v>2655742.149860356</v>
      </c>
      <c r="AL1002">
        <f>86400*((IncFlowsCalibration1!$AL$1002)^(1+1))*AL$1836</f>
        <v>0</v>
      </c>
      <c r="AM1002">
        <f>86400*((IncFlowsCalibration1!$AM$1002)^(1+1))*AM$1836</f>
        <v>0</v>
      </c>
      <c r="AN1002">
        <f>86400*((IncFlowsCalibration1!$AN$1002)^(1+1))*AN$1836</f>
        <v>0</v>
      </c>
      <c r="AO1002">
        <f>86400*((IncFlowsCalibration1!$AO$1002)^(1+1))*AO$1836</f>
        <v>0</v>
      </c>
      <c r="AP1002">
        <f>86400*((IncFlowsCalibration1!$AP$1002)^(1+1))*AP$1836</f>
        <v>0</v>
      </c>
      <c r="AQ1002">
        <f>86400*((IncFlowsCalibration1!$AQ$1002)^(1+1))*AQ$1836</f>
        <v>0</v>
      </c>
      <c r="AR1002">
        <f>86400*((IncFlowsCalibration1!$AR$1002)^(1+1))*AR$1836</f>
        <v>0</v>
      </c>
      <c r="AS1002">
        <f>86400*((IncFlowsCalibration1!$AS$1002)^(1+1))*AS$1836</f>
        <v>0</v>
      </c>
      <c r="AT1002">
        <f>86400*((IncFlowsCalibration1!$AT$1002)^(1+1))*AT$1836</f>
        <v>0</v>
      </c>
      <c r="AU1002">
        <f>86400*((IncFlowsCalibration1!$AU$1002)^(1+1))*AU$1836</f>
        <v>0</v>
      </c>
      <c r="AV1002">
        <f>86400*((IncFlowsCalibration1!$AV$1002)^(1+1))*AV$1836</f>
        <v>0</v>
      </c>
      <c r="AW1002">
        <f>86400*((IncFlowsCalibration1!$AW$1002)^(1+1))*AW$1836</f>
        <v>0</v>
      </c>
      <c r="AX1002">
        <f>86400*((IncFlowsCalibration1!$AX$1002)^(1+1))*AX$1836</f>
        <v>0</v>
      </c>
      <c r="AY1002">
        <f>86400*((IncFlowsCalibration1!$AY$1002)^(1+1))*AY$1836</f>
        <v>0</v>
      </c>
      <c r="AZ1002">
        <f>86400*((IncFlowsCalibration1!$AZ$1002)^(1+1))*AZ$1836</f>
        <v>0</v>
      </c>
      <c r="BA1002">
        <f>86400*((IncFlowsCalibration1!$BA$1002)^(1+1))*BA$1836</f>
        <v>0</v>
      </c>
      <c r="BB1002">
        <f>86400*((IncFlowsCalibration1!$BB$1002)^(1+1))*BB$1836</f>
        <v>0</v>
      </c>
      <c r="BC1002">
        <f>86400*((IncFlowsCalibration1!$BC$1002)^(1+1))*BC$1836</f>
        <v>0</v>
      </c>
      <c r="BD1002">
        <f>86400*((IncFlowsCalibration1!$BD$1002)^(1+1))*BD$1836</f>
        <v>0</v>
      </c>
      <c r="BE1002">
        <f>86400*((IncFlowsCalibration1!$BE$1002)^(1+1))*BE$1836</f>
        <v>0</v>
      </c>
      <c r="BF1002">
        <f>86400*((IncFlowsCalibration1!$BF$1002)^(1+1))*BF$1836</f>
        <v>0</v>
      </c>
      <c r="BG1002">
        <f>86400*((IncFlowsCalibration1!$BG$1002)^(1+1))*BG$1836</f>
        <v>0</v>
      </c>
      <c r="BH1002">
        <f>86400*((IncFlowsCalibration1!$BH$1002)^(1+1))*BH$1836</f>
        <v>0</v>
      </c>
      <c r="BI1002">
        <f>86400*((IncFlowsCalibration1!$BI$1002)^(1+1))*BI$1836</f>
        <v>0</v>
      </c>
      <c r="BJ1002">
        <f>86400*((IncFlowsCalibration1!$BJ$1002)^(1+1))*BJ$1836</f>
        <v>0</v>
      </c>
      <c r="BK1002">
        <f>86400*((IncFlowsCalibration1!$BK$1002)^(1+1))*BK$1836</f>
        <v>0</v>
      </c>
      <c r="BL1002">
        <f>86400*((IncFlowsCalibration1!$BL$1002)^(1+1))*BL$1836</f>
        <v>0</v>
      </c>
      <c r="BM1002">
        <f>86400*((IncFlowsCalibration1!$BM$1002)^(1+1))*BM$1836</f>
        <v>0</v>
      </c>
      <c r="BN1002">
        <f>86400*((IncFlowsCalibration1!$BN$1002)^(1+1))*BN$1836</f>
        <v>0</v>
      </c>
      <c r="BO1002">
        <f>86400*((IncFlowsCalibration1!$BO$1002)^(1+1))*BO$1836</f>
        <v>0</v>
      </c>
      <c r="BP1002">
        <f>86400*((IncFlowsCalibration1!$BP$1002)^(1+1))*BP$1836</f>
        <v>0</v>
      </c>
      <c r="BQ1002">
        <f>86400*((IncFlowsCalibration1!$BQ$1002)^(1+1))*BQ$1836</f>
        <v>0</v>
      </c>
      <c r="BR1002">
        <f>86400*((IncFlowsCalibration1!$BR$1002)^(1+1))*BR$1836</f>
        <v>0</v>
      </c>
      <c r="BS1002">
        <f>86400*((IncFlowsCalibration1!$BS$1002)^(1+1))*BS$1836</f>
        <v>0</v>
      </c>
      <c r="BT1002">
        <f>86400*((IncFlowsCalibration1!$BT$1002)^(1+1))*BT$1836</f>
        <v>0</v>
      </c>
      <c r="BU1002">
        <f>86400*((IncFlowsCalibration1!$BU$1002)^(1+1))*BU$1836</f>
        <v>0</v>
      </c>
      <c r="BV1002">
        <f>86400*((IncFlowsCalibration1!$BV$1002)^(1+1))*BV$1836</f>
        <v>0</v>
      </c>
      <c r="BW1002">
        <f>86400*((IncFlowsCalibration1!$BW$1002)^(1+1))*BW$1836</f>
        <v>0</v>
      </c>
      <c r="BX1002">
        <f>86400*((IncFlowsCalibration1!$BX$1002)^(1+1))*BX$1836</f>
        <v>0</v>
      </c>
      <c r="BY1002">
        <f>86400*((IncFlowsCalibration1!$BY$1002)^(1+1))*BY$1836</f>
        <v>0</v>
      </c>
      <c r="BZ1002">
        <f>86400*((IncFlowsCalibration1!$BZ$1002)^(1+1))*BZ$1836</f>
        <v>0</v>
      </c>
      <c r="CA1002">
        <f>86400*((IncFlowsCalibration1!$CA$1002)^(1+1))*CA$1836</f>
        <v>0</v>
      </c>
      <c r="CB1002">
        <f>86400*((IncFlowsCalibration1!$CB$1002)^(1+1))*CB$1836</f>
        <v>0</v>
      </c>
      <c r="CC1002">
        <f>86400*((IncFlowsCalibration1!$CC$1002)^(1+1))*CC$1836</f>
        <v>0</v>
      </c>
      <c r="CD1002">
        <f>86400*((IncFlowsCalibration1!$CD$1002)^(1+1))*CD$1836</f>
        <v>0</v>
      </c>
      <c r="CE1002">
        <f>86400*((IncFlowsCalibration1!$CE$1002)^(1+1))*CE$1836</f>
        <v>0</v>
      </c>
      <c r="CF1002">
        <f>86400*((IncFlowsCalibration1!$CF$1002)^(1+1))*CF$1836</f>
        <v>0</v>
      </c>
      <c r="CG1002">
        <f>86400*((IncFlowsCalibration1!$CG$1002)^(1+1))*CG$1836</f>
        <v>0</v>
      </c>
      <c r="CH1002">
        <f>86400*((IncFlowsCalibration1!$CH$1002)^(1+1))*CH$1836</f>
        <v>0</v>
      </c>
      <c r="CI1002">
        <f>86400*((IncFlowsCalibration1!$CI$1002)^(1+1))*CI$1836</f>
        <v>0</v>
      </c>
      <c r="CJ1002">
        <f>86400*((IncFlowsCalibration1!$CJ$1002)^(1+1))*CJ$1836</f>
        <v>0</v>
      </c>
      <c r="CK1002">
        <f>86400*((IncFlowsCalibration1!$CK$1002)^(1+1))*CK$1836</f>
        <v>3890159.799466941</v>
      </c>
      <c r="CL1002">
        <f>86400*((IncFlowsCalibration1!$CL$1002)^(1+1))*CL$1836</f>
        <v>0</v>
      </c>
      <c r="CM1002">
        <f>86400*((IncFlowsCalibration1!$CM$1002)^(1+1))*CM$1836</f>
        <v>0</v>
      </c>
      <c r="CN1002">
        <f>86400*((IncFlowsCalibration1!$CN$1002)^(1+1))*CN$1836</f>
        <v>0</v>
      </c>
      <c r="CO1002">
        <f>86400*((IncFlowsCalibration1!$CO$1002)^(1+1))*CO$1836</f>
        <v>0</v>
      </c>
      <c r="CP1002">
        <f>86400*((IncFlowsCalibration1!$CP$1002)^(1+1))*CP$1836</f>
        <v>0</v>
      </c>
      <c r="CQ1002">
        <f>86400*((IncFlowsCalibration1!$CQ$1002)^(1+1))*CQ$1836</f>
        <v>0</v>
      </c>
      <c r="CR1002">
        <f>86400*((IncFlowsCalibration1!$CR$1002)^(1+1))*CR$1836</f>
        <v>7012712.7900964608</v>
      </c>
      <c r="CS1002">
        <f>86400*((IncFlowsCalibration1!$CS$1002)^(1+1))*CS$1836</f>
        <v>234512.92852409946</v>
      </c>
      <c r="CT1002">
        <f>86400*((IncFlowsCalibration1!$CT$1002)^(1+1))*CT$1836</f>
        <v>1299263.3811025578</v>
      </c>
      <c r="CU1002">
        <f>86400*((IncFlowsCalibration1!$CU$1002)^(1+1))*CU$1836</f>
        <v>256582.61250209913</v>
      </c>
      <c r="CV1002">
        <f>86400*((IncFlowsCalibration1!$CV$1002)^(1+1))*CV$1836</f>
        <v>75997.164751872071</v>
      </c>
      <c r="CW1002">
        <f>86400*((IncFlowsCalibration1!$CW$1002)^(1+1))*CW$1836</f>
        <v>349043.74796691589</v>
      </c>
      <c r="CX1002">
        <f>86400*((IncFlowsCalibration1!$CX$1002)^(1+1))*CX$1836</f>
        <v>10454.867965826817</v>
      </c>
      <c r="CY1002">
        <f>86400*((IncFlowsCalibration1!$CY$1002)^(1+1))*CY$1836</f>
        <v>5282984.9072536267</v>
      </c>
      <c r="CZ1002">
        <f>86400*((IncFlowsCalibration1!$CZ$1002)^(1+1))*CZ$1836</f>
        <v>1997956.4608140893</v>
      </c>
      <c r="DA1002">
        <f>86400*((IncFlowsCalibration1!$DA$1002)^(1+1))*DA$1836</f>
        <v>550913.89831188694</v>
      </c>
      <c r="DB1002">
        <f>86400*((IncFlowsCalibration1!$DB$1002)^(1+1))*DB$1836</f>
        <v>112972.73836450659</v>
      </c>
      <c r="DC1002">
        <f>86400*((IncFlowsCalibration1!$DC$1002)^(1+1))*DC$1836</f>
        <v>7159512.7247894993</v>
      </c>
      <c r="DD1002">
        <f>86400*((IncFlowsCalibration1!$DD$1002)^(1+1))*DD$1836</f>
        <v>1970107.7617319531</v>
      </c>
      <c r="DE1002">
        <f>86400*((IncFlowsCalibration1!$DE$1002)^(1+1))*DE$1836</f>
        <v>227730.3637850167</v>
      </c>
      <c r="DF1002">
        <f>86400*((IncFlowsCalibration1!$DF$1002)^(1+1))*DF$1836</f>
        <v>338307.02619335538</v>
      </c>
      <c r="DG1002">
        <f>86400*((IncFlowsCalibration1!$DG$1002)^(1+1))*DG$1836</f>
        <v>327074.18735622586</v>
      </c>
      <c r="DH1002">
        <f>86400*((IncFlowsCalibration1!$DH$1002)^(1+1))*DH$1836</f>
        <v>844143.24842379533</v>
      </c>
      <c r="DI1002">
        <f>86400*((IncFlowsCalibration1!$DI$1002)^(1+1))*DI$1836</f>
        <v>7126635.1051819334</v>
      </c>
      <c r="DJ1002">
        <f>86400*((IncFlowsCalibration1!$DJ$1002)^(1+1))*DJ$1836</f>
        <v>307625.29695499438</v>
      </c>
      <c r="DK1002">
        <f>86400*((IncFlowsCalibration1!$DK$1002)^(1+1))*DK$1836</f>
        <v>9459606.3178226948</v>
      </c>
      <c r="DL1002">
        <f>86400*((IncFlowsCalibration1!$DL$1002)^(1+1))*DL$1836</f>
        <v>651242.30976619397</v>
      </c>
      <c r="DM1002">
        <f>86400*((IncFlowsCalibration1!$DM$1002)^(1+1))*DM$1836</f>
        <v>5088145.9204561701</v>
      </c>
      <c r="DN1002">
        <f>86400*((IncFlowsCalibration1!$DN$1002)^(1+1))*DN$1836</f>
        <v>494329.6722348418</v>
      </c>
      <c r="DO1002">
        <f>86400*((IncFlowsCalibration1!$DO$1002)^(1+1))*DO$1836</f>
        <v>2946933.7524874234</v>
      </c>
      <c r="DP1002">
        <f>86400*((IncFlowsCalibration1!$DP$1002)^(1+1))*DP$1836</f>
        <v>3489184.3964580186</v>
      </c>
      <c r="DQ1002">
        <f>86400*((IncFlowsCalibration1!$DQ$1002)^(1+1))*DQ$1836</f>
        <v>5381933.5558305765</v>
      </c>
      <c r="DR1002">
        <f>86400*((IncFlowsCalibration1!$DR$1002)^(1+1))*DR$1836</f>
        <v>27268974.13491676</v>
      </c>
      <c r="DS1002">
        <f>86400*((IncFlowsCalibration1!$DS$1002)^(1+1))*DS$1836</f>
        <v>0</v>
      </c>
      <c r="DT1002">
        <f>86400*((IncFlowsCalibration1!$DT$1002)^(1+1))*DT$1836</f>
        <v>6400000.1611101273</v>
      </c>
      <c r="DU1002">
        <f>86400*((IncFlowsCalibration1!$DU$1002)^(1+1))*DU$1836</f>
        <v>546617.65840635053</v>
      </c>
      <c r="DV1002">
        <f>86400*((IncFlowsCalibration1!$DV$1002)^(1+1))*DV$1836</f>
        <v>225301.4191484763</v>
      </c>
      <c r="DW1002">
        <f>86400*((IncFlowsCalibration1!$DW$1002)^(1+1))*DW$1836</f>
        <v>234825.99772422109</v>
      </c>
      <c r="DX1002">
        <f>86400*((IncFlowsCalibration1!$DX$1002)^(1+1))*DX$1836</f>
        <v>154991.28946199911</v>
      </c>
      <c r="DY1002">
        <f>86400*((IncFlowsCalibration1!$DY$1002)^(1+1))*DY$1836</f>
        <v>35477.093633507015</v>
      </c>
      <c r="DZ1002">
        <f>86400*((IncFlowsCalibration1!$DZ$1002)^(1+1))*DZ$1836</f>
        <v>121236.36085667895</v>
      </c>
      <c r="EA1002">
        <f>86400*((IncFlowsCalibration1!$EA$1002)^(1+1))*EA$1836</f>
        <v>44580.078888747499</v>
      </c>
      <c r="EB1002">
        <f>86400*((IncFlowsCalibration1!$EB$1002)^(1+1))*EB$1836</f>
        <v>892643.06606619223</v>
      </c>
      <c r="EC1002">
        <f>86400*((IncFlowsCalibration1!$EC$1002)^(1+1))*EC$1836</f>
        <v>104739.65054975974</v>
      </c>
      <c r="ED1002">
        <f>86400*((IncFlowsCalibration1!$ED$1002)^(1+1))*ED$1836</f>
        <v>144562.53672516439</v>
      </c>
      <c r="EE1002">
        <f>86400*((IncFlowsCalibration1!$EE$1002)^(1+1))*EE$1836</f>
        <v>1533215.0569816644</v>
      </c>
      <c r="EF1002">
        <f>86400*((IncFlowsCalibration1!$EF$1002)^(1+1))*EF$1836</f>
        <v>269889.68266263424</v>
      </c>
      <c r="EG1002">
        <f>86400*((IncFlowsCalibration1!$EG$1002)^(1+1))*EG$1836</f>
        <v>106514.41551647609</v>
      </c>
      <c r="EH1002">
        <f>86400*((IncFlowsCalibration1!$EH$1002)^(1+1))*EH$1836</f>
        <v>229815.69148257381</v>
      </c>
      <c r="EI1002">
        <f>86400*((IncFlowsCalibration1!$EI$1002)^(1+1))*EI$1836</f>
        <v>2660736.6718451465</v>
      </c>
      <c r="EJ1002">
        <f>86400*((IncFlowsCalibration1!$EJ$1002)^(1+1))*EJ$1836</f>
        <v>735816.26269070141</v>
      </c>
    </row>
    <row r="1003" spans="2:140" x14ac:dyDescent="0.2">
      <c r="B1003">
        <f>86400*((IncFlowsCalibration1!$B$1003)^(1+1))*B$1836</f>
        <v>2635395.0973600815</v>
      </c>
      <c r="C1003">
        <f>86400*((IncFlowsCalibration1!$C$1003)^(1+1))*C$1836</f>
        <v>0</v>
      </c>
      <c r="D1003">
        <f>86400*((IncFlowsCalibration1!$D$1003)^(1+1))*D$1836</f>
        <v>0</v>
      </c>
      <c r="E1003">
        <f>86400*((IncFlowsCalibration1!$E$1003)^(1+1))*E$1836</f>
        <v>1582150.534100218</v>
      </c>
      <c r="F1003">
        <f>86400*((IncFlowsCalibration1!$F$1003)^(1+1))*F$1836</f>
        <v>0</v>
      </c>
      <c r="G1003">
        <f>86400*((IncFlowsCalibration1!$G$1003)^(1+1))*G$1836</f>
        <v>0</v>
      </c>
      <c r="H1003">
        <f>86400*((IncFlowsCalibration1!$H$1003)^(1+1))*H$1836</f>
        <v>0</v>
      </c>
      <c r="I1003">
        <f>86400*((IncFlowsCalibration1!$I$1003)^(1+1))*I$1836</f>
        <v>0</v>
      </c>
      <c r="J1003">
        <f>86400*((IncFlowsCalibration1!$J$1003)^(1+1))*J$1836</f>
        <v>0</v>
      </c>
      <c r="K1003">
        <f>86400*((IncFlowsCalibration1!$K$1003)^(1+1))*K$1836</f>
        <v>0</v>
      </c>
      <c r="L1003">
        <f>86400*((IncFlowsCalibration1!$L$1003)^(1+1))*L$1836</f>
        <v>0</v>
      </c>
      <c r="M1003">
        <f>86400*((IncFlowsCalibration1!$M$1003)^(1+1))*M$1836</f>
        <v>0</v>
      </c>
      <c r="N1003">
        <f>86400*((IncFlowsCalibration1!$N$1003)^(1+1))*N$1836</f>
        <v>0</v>
      </c>
      <c r="O1003">
        <f>86400*((IncFlowsCalibration1!$O$1003)^(1+1))*O$1836</f>
        <v>0</v>
      </c>
      <c r="P1003">
        <f>86400*((IncFlowsCalibration1!$P$1003)^(1+1))*P$1836</f>
        <v>0</v>
      </c>
      <c r="Q1003">
        <f>86400*((IncFlowsCalibration1!$Q$1003)^(1+1))*Q$1836</f>
        <v>0</v>
      </c>
      <c r="R1003">
        <f>86400*((IncFlowsCalibration1!$R$1003)^(1+1))*R$1836</f>
        <v>0</v>
      </c>
      <c r="S1003">
        <f>86400*((IncFlowsCalibration1!$S$1003)^(1+1))*S$1836</f>
        <v>0</v>
      </c>
      <c r="T1003">
        <f>86400*((IncFlowsCalibration1!$T$1003)^(1+1))*T$1836</f>
        <v>0</v>
      </c>
      <c r="U1003">
        <f>86400*((IncFlowsCalibration1!$U$1003)^(1+1))*U$1836</f>
        <v>0</v>
      </c>
      <c r="V1003">
        <f>86400*((IncFlowsCalibration1!$V$1003)^(1+1))*V$1836</f>
        <v>0</v>
      </c>
      <c r="W1003">
        <f>86400*((IncFlowsCalibration1!$W$1003)^(1+1))*W$1836</f>
        <v>0</v>
      </c>
      <c r="X1003">
        <f>86400*((IncFlowsCalibration1!$X$1003)^(1+1))*X$1836</f>
        <v>0</v>
      </c>
      <c r="Y1003">
        <f>86400*((IncFlowsCalibration1!$Y$1003)^(1+1))*Y$1836</f>
        <v>0</v>
      </c>
      <c r="Z1003">
        <f>86400*((IncFlowsCalibration1!$Z$1003)^(1+1))*Z$1836</f>
        <v>0</v>
      </c>
      <c r="AA1003">
        <f>86400*((IncFlowsCalibration1!$AA$1003)^(1+1))*AA$1836</f>
        <v>0</v>
      </c>
      <c r="AB1003">
        <f>86400*((IncFlowsCalibration1!$AB$1003)^(1+1))*AB$1836</f>
        <v>0</v>
      </c>
      <c r="AC1003">
        <f>86400*((IncFlowsCalibration1!$AC$1003)^(1+1))*AC$1836</f>
        <v>0</v>
      </c>
      <c r="AD1003">
        <f>86400*((IncFlowsCalibration1!$AD$1003)^(1+1))*AD$1836</f>
        <v>2133186.9203426046</v>
      </c>
      <c r="AE1003">
        <f>86400*((IncFlowsCalibration1!$AE$1003)^(1+1))*AE$1836</f>
        <v>10234928.813022476</v>
      </c>
      <c r="AF1003">
        <f>86400*((IncFlowsCalibration1!$AF$1003)^(1+1))*AF$1836</f>
        <v>0</v>
      </c>
      <c r="AG1003">
        <f>86400*((IncFlowsCalibration1!$AG$1003)^(1+1))*AG$1836</f>
        <v>0</v>
      </c>
      <c r="AH1003">
        <f>86400*((IncFlowsCalibration1!$AH$1003)^(1+1))*AH$1836</f>
        <v>0</v>
      </c>
      <c r="AI1003">
        <f>86400*((IncFlowsCalibration1!$AI$1003)^(1+1))*AI$1836</f>
        <v>2629694.5910511045</v>
      </c>
      <c r="AJ1003">
        <f>86400*((IncFlowsCalibration1!$AJ$1003)^(1+1))*AJ$1836</f>
        <v>0</v>
      </c>
      <c r="AK1003">
        <f>86400*((IncFlowsCalibration1!$AK$1003)^(1+1))*AK$1836</f>
        <v>7202796.5721570002</v>
      </c>
      <c r="AL1003">
        <f>86400*((IncFlowsCalibration1!$AL$1003)^(1+1))*AL$1836</f>
        <v>0</v>
      </c>
      <c r="AM1003">
        <f>86400*((IncFlowsCalibration1!$AM$1003)^(1+1))*AM$1836</f>
        <v>0</v>
      </c>
      <c r="AN1003">
        <f>86400*((IncFlowsCalibration1!$AN$1003)^(1+1))*AN$1836</f>
        <v>0</v>
      </c>
      <c r="AO1003">
        <f>86400*((IncFlowsCalibration1!$AO$1003)^(1+1))*AO$1836</f>
        <v>0</v>
      </c>
      <c r="AP1003">
        <f>86400*((IncFlowsCalibration1!$AP$1003)^(1+1))*AP$1836</f>
        <v>0</v>
      </c>
      <c r="AQ1003">
        <f>86400*((IncFlowsCalibration1!$AQ$1003)^(1+1))*AQ$1836</f>
        <v>0</v>
      </c>
      <c r="AR1003">
        <f>86400*((IncFlowsCalibration1!$AR$1003)^(1+1))*AR$1836</f>
        <v>0</v>
      </c>
      <c r="AS1003">
        <f>86400*((IncFlowsCalibration1!$AS$1003)^(1+1))*AS$1836</f>
        <v>0</v>
      </c>
      <c r="AT1003">
        <f>86400*((IncFlowsCalibration1!$AT$1003)^(1+1))*AT$1836</f>
        <v>0</v>
      </c>
      <c r="AU1003">
        <f>86400*((IncFlowsCalibration1!$AU$1003)^(1+1))*AU$1836</f>
        <v>0</v>
      </c>
      <c r="AV1003">
        <f>86400*((IncFlowsCalibration1!$AV$1003)^(1+1))*AV$1836</f>
        <v>0</v>
      </c>
      <c r="AW1003">
        <f>86400*((IncFlowsCalibration1!$AW$1003)^(1+1))*AW$1836</f>
        <v>0</v>
      </c>
      <c r="AX1003">
        <f>86400*((IncFlowsCalibration1!$AX$1003)^(1+1))*AX$1836</f>
        <v>0</v>
      </c>
      <c r="AY1003">
        <f>86400*((IncFlowsCalibration1!$AY$1003)^(1+1))*AY$1836</f>
        <v>0</v>
      </c>
      <c r="AZ1003">
        <f>86400*((IncFlowsCalibration1!$AZ$1003)^(1+1))*AZ$1836</f>
        <v>0</v>
      </c>
      <c r="BA1003">
        <f>86400*((IncFlowsCalibration1!$BA$1003)^(1+1))*BA$1836</f>
        <v>0</v>
      </c>
      <c r="BB1003">
        <f>86400*((IncFlowsCalibration1!$BB$1003)^(1+1))*BB$1836</f>
        <v>0</v>
      </c>
      <c r="BC1003">
        <f>86400*((IncFlowsCalibration1!$BC$1003)^(1+1))*BC$1836</f>
        <v>0</v>
      </c>
      <c r="BD1003">
        <f>86400*((IncFlowsCalibration1!$BD$1003)^(1+1))*BD$1836</f>
        <v>0</v>
      </c>
      <c r="BE1003">
        <f>86400*((IncFlowsCalibration1!$BE$1003)^(1+1))*BE$1836</f>
        <v>0</v>
      </c>
      <c r="BF1003">
        <f>86400*((IncFlowsCalibration1!$BF$1003)^(1+1))*BF$1836</f>
        <v>0</v>
      </c>
      <c r="BG1003">
        <f>86400*((IncFlowsCalibration1!$BG$1003)^(1+1))*BG$1836</f>
        <v>0</v>
      </c>
      <c r="BH1003">
        <f>86400*((IncFlowsCalibration1!$BH$1003)^(1+1))*BH$1836</f>
        <v>0</v>
      </c>
      <c r="BI1003">
        <f>86400*((IncFlowsCalibration1!$BI$1003)^(1+1))*BI$1836</f>
        <v>0</v>
      </c>
      <c r="BJ1003">
        <f>86400*((IncFlowsCalibration1!$BJ$1003)^(1+1))*BJ$1836</f>
        <v>0</v>
      </c>
      <c r="BK1003">
        <f>86400*((IncFlowsCalibration1!$BK$1003)^(1+1))*BK$1836</f>
        <v>0</v>
      </c>
      <c r="BL1003">
        <f>86400*((IncFlowsCalibration1!$BL$1003)^(1+1))*BL$1836</f>
        <v>0</v>
      </c>
      <c r="BM1003">
        <f>86400*((IncFlowsCalibration1!$BM$1003)^(1+1))*BM$1836</f>
        <v>0</v>
      </c>
      <c r="BN1003">
        <f>86400*((IncFlowsCalibration1!$BN$1003)^(1+1))*BN$1836</f>
        <v>0</v>
      </c>
      <c r="BO1003">
        <f>86400*((IncFlowsCalibration1!$BO$1003)^(1+1))*BO$1836</f>
        <v>0</v>
      </c>
      <c r="BP1003">
        <f>86400*((IncFlowsCalibration1!$BP$1003)^(1+1))*BP$1836</f>
        <v>0</v>
      </c>
      <c r="BQ1003">
        <f>86400*((IncFlowsCalibration1!$BQ$1003)^(1+1))*BQ$1836</f>
        <v>0</v>
      </c>
      <c r="BR1003">
        <f>86400*((IncFlowsCalibration1!$BR$1003)^(1+1))*BR$1836</f>
        <v>0</v>
      </c>
      <c r="BS1003">
        <f>86400*((IncFlowsCalibration1!$BS$1003)^(1+1))*BS$1836</f>
        <v>0</v>
      </c>
      <c r="BT1003">
        <f>86400*((IncFlowsCalibration1!$BT$1003)^(1+1))*BT$1836</f>
        <v>0</v>
      </c>
      <c r="BU1003">
        <f>86400*((IncFlowsCalibration1!$BU$1003)^(1+1))*BU$1836</f>
        <v>0</v>
      </c>
      <c r="BV1003">
        <f>86400*((IncFlowsCalibration1!$BV$1003)^(1+1))*BV$1836</f>
        <v>0</v>
      </c>
      <c r="BW1003">
        <f>86400*((IncFlowsCalibration1!$BW$1003)^(1+1))*BW$1836</f>
        <v>0</v>
      </c>
      <c r="BX1003">
        <f>86400*((IncFlowsCalibration1!$BX$1003)^(1+1))*BX$1836</f>
        <v>0</v>
      </c>
      <c r="BY1003">
        <f>86400*((IncFlowsCalibration1!$BY$1003)^(1+1))*BY$1836</f>
        <v>0</v>
      </c>
      <c r="BZ1003">
        <f>86400*((IncFlowsCalibration1!$BZ$1003)^(1+1))*BZ$1836</f>
        <v>0</v>
      </c>
      <c r="CA1003">
        <f>86400*((IncFlowsCalibration1!$CA$1003)^(1+1))*CA$1836</f>
        <v>0</v>
      </c>
      <c r="CB1003">
        <f>86400*((IncFlowsCalibration1!$CB$1003)^(1+1))*CB$1836</f>
        <v>0</v>
      </c>
      <c r="CC1003">
        <f>86400*((IncFlowsCalibration1!$CC$1003)^(1+1))*CC$1836</f>
        <v>0</v>
      </c>
      <c r="CD1003">
        <f>86400*((IncFlowsCalibration1!$CD$1003)^(1+1))*CD$1836</f>
        <v>0</v>
      </c>
      <c r="CE1003">
        <f>86400*((IncFlowsCalibration1!$CE$1003)^(1+1))*CE$1836</f>
        <v>0</v>
      </c>
      <c r="CF1003">
        <f>86400*((IncFlowsCalibration1!$CF$1003)^(1+1))*CF$1836</f>
        <v>0</v>
      </c>
      <c r="CG1003">
        <f>86400*((IncFlowsCalibration1!$CG$1003)^(1+1))*CG$1836</f>
        <v>0</v>
      </c>
      <c r="CH1003">
        <f>86400*((IncFlowsCalibration1!$CH$1003)^(1+1))*CH$1836</f>
        <v>0</v>
      </c>
      <c r="CI1003">
        <f>86400*((IncFlowsCalibration1!$CI$1003)^(1+1))*CI$1836</f>
        <v>0</v>
      </c>
      <c r="CJ1003">
        <f>86400*((IncFlowsCalibration1!$CJ$1003)^(1+1))*CJ$1836</f>
        <v>0</v>
      </c>
      <c r="CK1003">
        <f>86400*((IncFlowsCalibration1!$CK$1003)^(1+1))*CK$1836</f>
        <v>7210723.0573126497</v>
      </c>
      <c r="CL1003">
        <f>86400*((IncFlowsCalibration1!$CL$1003)^(1+1))*CL$1836</f>
        <v>0</v>
      </c>
      <c r="CM1003">
        <f>86400*((IncFlowsCalibration1!$CM$1003)^(1+1))*CM$1836</f>
        <v>0</v>
      </c>
      <c r="CN1003">
        <f>86400*((IncFlowsCalibration1!$CN$1003)^(1+1))*CN$1836</f>
        <v>0</v>
      </c>
      <c r="CO1003">
        <f>86400*((IncFlowsCalibration1!$CO$1003)^(1+1))*CO$1836</f>
        <v>0</v>
      </c>
      <c r="CP1003">
        <f>86400*((IncFlowsCalibration1!$CP$1003)^(1+1))*CP$1836</f>
        <v>0</v>
      </c>
      <c r="CQ1003">
        <f>86400*((IncFlowsCalibration1!$CQ$1003)^(1+1))*CQ$1836</f>
        <v>0</v>
      </c>
      <c r="CR1003">
        <f>86400*((IncFlowsCalibration1!$CR$1003)^(1+1))*CR$1836</f>
        <v>8500553.7447366714</v>
      </c>
      <c r="CS1003">
        <f>86400*((IncFlowsCalibration1!$CS$1003)^(1+1))*CS$1836</f>
        <v>579678.37881623767</v>
      </c>
      <c r="CT1003">
        <f>86400*((IncFlowsCalibration1!$CT$1003)^(1+1))*CT$1836</f>
        <v>4998678.3088481789</v>
      </c>
      <c r="CU1003">
        <f>86400*((IncFlowsCalibration1!$CU$1003)^(1+1))*CU$1836</f>
        <v>260844.38497033209</v>
      </c>
      <c r="CV1003">
        <f>86400*((IncFlowsCalibration1!$CV$1003)^(1+1))*CV$1836</f>
        <v>499877.03720456961</v>
      </c>
      <c r="CW1003">
        <f>86400*((IncFlowsCalibration1!$CW$1003)^(1+1))*CW$1836</f>
        <v>2295837.2454603091</v>
      </c>
      <c r="CX1003">
        <f>86400*((IncFlowsCalibration1!$CX$1003)^(1+1))*CX$1836</f>
        <v>12668.352857457154</v>
      </c>
      <c r="CY1003">
        <f>86400*((IncFlowsCalibration1!$CY$1003)^(1+1))*CY$1836</f>
        <v>6663640.6063425262</v>
      </c>
      <c r="CZ1003">
        <f>86400*((IncFlowsCalibration1!$CZ$1003)^(1+1))*CZ$1836</f>
        <v>3632694.257644977</v>
      </c>
      <c r="DA1003">
        <f>86400*((IncFlowsCalibration1!$DA$1003)^(1+1))*DA$1836</f>
        <v>1311771.2993239106</v>
      </c>
      <c r="DB1003">
        <f>86400*((IncFlowsCalibration1!$DB$1003)^(1+1))*DB$1836</f>
        <v>113012.09434958563</v>
      </c>
      <c r="DC1003">
        <f>86400*((IncFlowsCalibration1!$DC$1003)^(1+1))*DC$1836</f>
        <v>24634182.006779328</v>
      </c>
      <c r="DD1003">
        <f>86400*((IncFlowsCalibration1!$DD$1003)^(1+1))*DD$1836</f>
        <v>4025704.6203643181</v>
      </c>
      <c r="DE1003">
        <f>86400*((IncFlowsCalibration1!$DE$1003)^(1+1))*DE$1836</f>
        <v>576945.65123179485</v>
      </c>
      <c r="DF1003">
        <f>86400*((IncFlowsCalibration1!$DF$1003)^(1+1))*DF$1836</f>
        <v>327657.96351959265</v>
      </c>
      <c r="DG1003">
        <f>86400*((IncFlowsCalibration1!$DG$1003)^(1+1))*DG$1836</f>
        <v>301163.20440430922</v>
      </c>
      <c r="DH1003">
        <f>86400*((IncFlowsCalibration1!$DH$1003)^(1+1))*DH$1836</f>
        <v>1004767.656425207</v>
      </c>
      <c r="DI1003">
        <f>86400*((IncFlowsCalibration1!$DI$1003)^(1+1))*DI$1836</f>
        <v>20456184.204874374</v>
      </c>
      <c r="DJ1003">
        <f>86400*((IncFlowsCalibration1!$DJ$1003)^(1+1))*DJ$1836</f>
        <v>307732.46348713449</v>
      </c>
      <c r="DK1003">
        <f>86400*((IncFlowsCalibration1!$DK$1003)^(1+1))*DK$1836</f>
        <v>28017363.1996652</v>
      </c>
      <c r="DL1003">
        <f>86400*((IncFlowsCalibration1!$DL$1003)^(1+1))*DL$1836</f>
        <v>1296318.2997843383</v>
      </c>
      <c r="DM1003">
        <f>86400*((IncFlowsCalibration1!$DM$1003)^(1+1))*DM$1836</f>
        <v>12154101.027141495</v>
      </c>
      <c r="DN1003">
        <f>86400*((IncFlowsCalibration1!$DN$1003)^(1+1))*DN$1836</f>
        <v>797753.57179920922</v>
      </c>
      <c r="DO1003">
        <f>86400*((IncFlowsCalibration1!$DO$1003)^(1+1))*DO$1836</f>
        <v>3771701.3585564238</v>
      </c>
      <c r="DP1003">
        <f>86400*((IncFlowsCalibration1!$DP$1003)^(1+1))*DP$1836</f>
        <v>3626761.8251671954</v>
      </c>
      <c r="DQ1003">
        <f>86400*((IncFlowsCalibration1!$DQ$1003)^(1+1))*DQ$1836</f>
        <v>11945721.785723453</v>
      </c>
      <c r="DR1003">
        <f>86400*((IncFlowsCalibration1!$DR$1003)^(1+1))*DR$1836</f>
        <v>47632897.486582853</v>
      </c>
      <c r="DS1003">
        <f>86400*((IncFlowsCalibration1!$DS$1003)^(1+1))*DS$1836</f>
        <v>0</v>
      </c>
      <c r="DT1003">
        <f>86400*((IncFlowsCalibration1!$DT$1003)^(1+1))*DT$1836</f>
        <v>14872493.895407505</v>
      </c>
      <c r="DU1003">
        <f>86400*((IncFlowsCalibration1!$DU$1003)^(1+1))*DU$1836</f>
        <v>849272.30807553034</v>
      </c>
      <c r="DV1003">
        <f>86400*((IncFlowsCalibration1!$DV$1003)^(1+1))*DV$1836</f>
        <v>249251.17395996489</v>
      </c>
      <c r="DW1003">
        <f>86400*((IncFlowsCalibration1!$DW$1003)^(1+1))*DW$1836</f>
        <v>467428.79777367815</v>
      </c>
      <c r="DX1003">
        <f>86400*((IncFlowsCalibration1!$DX$1003)^(1+1))*DX$1836</f>
        <v>155045.28332780916</v>
      </c>
      <c r="DY1003">
        <f>86400*((IncFlowsCalibration1!$DY$1003)^(1+1))*DY$1836</f>
        <v>35489.452685681026</v>
      </c>
      <c r="DZ1003">
        <f>86400*((IncFlowsCalibration1!$DZ$1003)^(1+1))*DZ$1836</f>
        <v>226154.69109523861</v>
      </c>
      <c r="EA1003">
        <f>86400*((IncFlowsCalibration1!$EA$1003)^(1+1))*EA$1836</f>
        <v>189848.54662645294</v>
      </c>
      <c r="EB1003">
        <f>86400*((IncFlowsCalibration1!$EB$1003)^(1+1))*EB$1836</f>
        <v>3434283.5885299132</v>
      </c>
      <c r="EC1003">
        <f>86400*((IncFlowsCalibration1!$EC$1003)^(1+1))*EC$1836</f>
        <v>446043.86093008891</v>
      </c>
      <c r="ED1003">
        <f>86400*((IncFlowsCalibration1!$ED$1003)^(1+1))*ED$1836</f>
        <v>615633.44624781178</v>
      </c>
      <c r="EE1003">
        <f>86400*((IncFlowsCalibration1!$EE$1003)^(1+1))*EE$1836</f>
        <v>4309823.6948715858</v>
      </c>
      <c r="EF1003">
        <f>86400*((IncFlowsCalibration1!$EF$1003)^(1+1))*EF$1836</f>
        <v>350239.7877594757</v>
      </c>
      <c r="EG1003">
        <f>86400*((IncFlowsCalibration1!$EG$1003)^(1+1))*EG$1836</f>
        <v>120813.58980380067</v>
      </c>
      <c r="EH1003">
        <f>86400*((IncFlowsCalibration1!$EH$1003)^(1+1))*EH$1836</f>
        <v>217069.30418779029</v>
      </c>
      <c r="EI1003">
        <f>86400*((IncFlowsCalibration1!$EI$1003)^(1+1))*EI$1836</f>
        <v>3462246.8946785675</v>
      </c>
      <c r="EJ1003">
        <f>86400*((IncFlowsCalibration1!$EJ$1003)^(1+1))*EJ$1836</f>
        <v>2686630.4990912047</v>
      </c>
    </row>
    <row r="1004" spans="2:140" x14ac:dyDescent="0.2">
      <c r="B1004">
        <f>86400*((IncFlowsCalibration1!$B$1004)^(1+1))*B$1836</f>
        <v>2466898.4360632012</v>
      </c>
      <c r="C1004">
        <f>86400*((IncFlowsCalibration1!$C$1004)^(1+1))*C$1836</f>
        <v>0</v>
      </c>
      <c r="D1004">
        <f>86400*((IncFlowsCalibration1!$D$1004)^(1+1))*D$1836</f>
        <v>0</v>
      </c>
      <c r="E1004">
        <f>86400*((IncFlowsCalibration1!$E$1004)^(1+1))*E$1836</f>
        <v>1595388.5133377463</v>
      </c>
      <c r="F1004">
        <f>86400*((IncFlowsCalibration1!$F$1004)^(1+1))*F$1836</f>
        <v>0</v>
      </c>
      <c r="G1004">
        <f>86400*((IncFlowsCalibration1!$G$1004)^(1+1))*G$1836</f>
        <v>0</v>
      </c>
      <c r="H1004">
        <f>86400*((IncFlowsCalibration1!$H$1004)^(1+1))*H$1836</f>
        <v>0</v>
      </c>
      <c r="I1004">
        <f>86400*((IncFlowsCalibration1!$I$1004)^(1+1))*I$1836</f>
        <v>0</v>
      </c>
      <c r="J1004">
        <f>86400*((IncFlowsCalibration1!$J$1004)^(1+1))*J$1836</f>
        <v>0</v>
      </c>
      <c r="K1004">
        <f>86400*((IncFlowsCalibration1!$K$1004)^(1+1))*K$1836</f>
        <v>0</v>
      </c>
      <c r="L1004">
        <f>86400*((IncFlowsCalibration1!$L$1004)^(1+1))*L$1836</f>
        <v>0</v>
      </c>
      <c r="M1004">
        <f>86400*((IncFlowsCalibration1!$M$1004)^(1+1))*M$1836</f>
        <v>0</v>
      </c>
      <c r="N1004">
        <f>86400*((IncFlowsCalibration1!$N$1004)^(1+1))*N$1836</f>
        <v>0</v>
      </c>
      <c r="O1004">
        <f>86400*((IncFlowsCalibration1!$O$1004)^(1+1))*O$1836</f>
        <v>0</v>
      </c>
      <c r="P1004">
        <f>86400*((IncFlowsCalibration1!$P$1004)^(1+1))*P$1836</f>
        <v>0</v>
      </c>
      <c r="Q1004">
        <f>86400*((IncFlowsCalibration1!$Q$1004)^(1+1))*Q$1836</f>
        <v>0</v>
      </c>
      <c r="R1004">
        <f>86400*((IncFlowsCalibration1!$R$1004)^(1+1))*R$1836</f>
        <v>0</v>
      </c>
      <c r="S1004">
        <f>86400*((IncFlowsCalibration1!$S$1004)^(1+1))*S$1836</f>
        <v>0</v>
      </c>
      <c r="T1004">
        <f>86400*((IncFlowsCalibration1!$T$1004)^(1+1))*T$1836</f>
        <v>0</v>
      </c>
      <c r="U1004">
        <f>86400*((IncFlowsCalibration1!$U$1004)^(1+1))*U$1836</f>
        <v>0</v>
      </c>
      <c r="V1004">
        <f>86400*((IncFlowsCalibration1!$V$1004)^(1+1))*V$1836</f>
        <v>0</v>
      </c>
      <c r="W1004">
        <f>86400*((IncFlowsCalibration1!$W$1004)^(1+1))*W$1836</f>
        <v>0</v>
      </c>
      <c r="X1004">
        <f>86400*((IncFlowsCalibration1!$X$1004)^(1+1))*X$1836</f>
        <v>0</v>
      </c>
      <c r="Y1004">
        <f>86400*((IncFlowsCalibration1!$Y$1004)^(1+1))*Y$1836</f>
        <v>0</v>
      </c>
      <c r="Z1004">
        <f>86400*((IncFlowsCalibration1!$Z$1004)^(1+1))*Z$1836</f>
        <v>0</v>
      </c>
      <c r="AA1004">
        <f>86400*((IncFlowsCalibration1!$AA$1004)^(1+1))*AA$1836</f>
        <v>0</v>
      </c>
      <c r="AB1004">
        <f>86400*((IncFlowsCalibration1!$AB$1004)^(1+1))*AB$1836</f>
        <v>0</v>
      </c>
      <c r="AC1004">
        <f>86400*((IncFlowsCalibration1!$AC$1004)^(1+1))*AC$1836</f>
        <v>0</v>
      </c>
      <c r="AD1004">
        <f>86400*((IncFlowsCalibration1!$AD$1004)^(1+1))*AD$1836</f>
        <v>2194266.0285987291</v>
      </c>
      <c r="AE1004">
        <f>86400*((IncFlowsCalibration1!$AE$1004)^(1+1))*AE$1836</f>
        <v>8504171.4907177873</v>
      </c>
      <c r="AF1004">
        <f>86400*((IncFlowsCalibration1!$AF$1004)^(1+1))*AF$1836</f>
        <v>0</v>
      </c>
      <c r="AG1004">
        <f>86400*((IncFlowsCalibration1!$AG$1004)^(1+1))*AG$1836</f>
        <v>0</v>
      </c>
      <c r="AH1004">
        <f>86400*((IncFlowsCalibration1!$AH$1004)^(1+1))*AH$1836</f>
        <v>0</v>
      </c>
      <c r="AI1004">
        <f>86400*((IncFlowsCalibration1!$AI$1004)^(1+1))*AI$1836</f>
        <v>2068442.6483759498</v>
      </c>
      <c r="AJ1004">
        <f>86400*((IncFlowsCalibration1!$AJ$1004)^(1+1))*AJ$1836</f>
        <v>0</v>
      </c>
      <c r="AK1004">
        <f>86400*((IncFlowsCalibration1!$AK$1004)^(1+1))*AK$1836</f>
        <v>3933890.7576277275</v>
      </c>
      <c r="AL1004">
        <f>86400*((IncFlowsCalibration1!$AL$1004)^(1+1))*AL$1836</f>
        <v>0</v>
      </c>
      <c r="AM1004">
        <f>86400*((IncFlowsCalibration1!$AM$1004)^(1+1))*AM$1836</f>
        <v>0</v>
      </c>
      <c r="AN1004">
        <f>86400*((IncFlowsCalibration1!$AN$1004)^(1+1))*AN$1836</f>
        <v>0</v>
      </c>
      <c r="AO1004">
        <f>86400*((IncFlowsCalibration1!$AO$1004)^(1+1))*AO$1836</f>
        <v>0</v>
      </c>
      <c r="AP1004">
        <f>86400*((IncFlowsCalibration1!$AP$1004)^(1+1))*AP$1836</f>
        <v>0</v>
      </c>
      <c r="AQ1004">
        <f>86400*((IncFlowsCalibration1!$AQ$1004)^(1+1))*AQ$1836</f>
        <v>0</v>
      </c>
      <c r="AR1004">
        <f>86400*((IncFlowsCalibration1!$AR$1004)^(1+1))*AR$1836</f>
        <v>0</v>
      </c>
      <c r="AS1004">
        <f>86400*((IncFlowsCalibration1!$AS$1004)^(1+1))*AS$1836</f>
        <v>0</v>
      </c>
      <c r="AT1004">
        <f>86400*((IncFlowsCalibration1!$AT$1004)^(1+1))*AT$1836</f>
        <v>0</v>
      </c>
      <c r="AU1004">
        <f>86400*((IncFlowsCalibration1!$AU$1004)^(1+1))*AU$1836</f>
        <v>0</v>
      </c>
      <c r="AV1004">
        <f>86400*((IncFlowsCalibration1!$AV$1004)^(1+1))*AV$1836</f>
        <v>0</v>
      </c>
      <c r="AW1004">
        <f>86400*((IncFlowsCalibration1!$AW$1004)^(1+1))*AW$1836</f>
        <v>0</v>
      </c>
      <c r="AX1004">
        <f>86400*((IncFlowsCalibration1!$AX$1004)^(1+1))*AX$1836</f>
        <v>0</v>
      </c>
      <c r="AY1004">
        <f>86400*((IncFlowsCalibration1!$AY$1004)^(1+1))*AY$1836</f>
        <v>0</v>
      </c>
      <c r="AZ1004">
        <f>86400*((IncFlowsCalibration1!$AZ$1004)^(1+1))*AZ$1836</f>
        <v>0</v>
      </c>
      <c r="BA1004">
        <f>86400*((IncFlowsCalibration1!$BA$1004)^(1+1))*BA$1836</f>
        <v>0</v>
      </c>
      <c r="BB1004">
        <f>86400*((IncFlowsCalibration1!$BB$1004)^(1+1))*BB$1836</f>
        <v>0</v>
      </c>
      <c r="BC1004">
        <f>86400*((IncFlowsCalibration1!$BC$1004)^(1+1))*BC$1836</f>
        <v>0</v>
      </c>
      <c r="BD1004">
        <f>86400*((IncFlowsCalibration1!$BD$1004)^(1+1))*BD$1836</f>
        <v>0</v>
      </c>
      <c r="BE1004">
        <f>86400*((IncFlowsCalibration1!$BE$1004)^(1+1))*BE$1836</f>
        <v>0</v>
      </c>
      <c r="BF1004">
        <f>86400*((IncFlowsCalibration1!$BF$1004)^(1+1))*BF$1836</f>
        <v>0</v>
      </c>
      <c r="BG1004">
        <f>86400*((IncFlowsCalibration1!$BG$1004)^(1+1))*BG$1836</f>
        <v>0</v>
      </c>
      <c r="BH1004">
        <f>86400*((IncFlowsCalibration1!$BH$1004)^(1+1))*BH$1836</f>
        <v>0</v>
      </c>
      <c r="BI1004">
        <f>86400*((IncFlowsCalibration1!$BI$1004)^(1+1))*BI$1836</f>
        <v>0</v>
      </c>
      <c r="BJ1004">
        <f>86400*((IncFlowsCalibration1!$BJ$1004)^(1+1))*BJ$1836</f>
        <v>0</v>
      </c>
      <c r="BK1004">
        <f>86400*((IncFlowsCalibration1!$BK$1004)^(1+1))*BK$1836</f>
        <v>0</v>
      </c>
      <c r="BL1004">
        <f>86400*((IncFlowsCalibration1!$BL$1004)^(1+1))*BL$1836</f>
        <v>0</v>
      </c>
      <c r="BM1004">
        <f>86400*((IncFlowsCalibration1!$BM$1004)^(1+1))*BM$1836</f>
        <v>0</v>
      </c>
      <c r="BN1004">
        <f>86400*((IncFlowsCalibration1!$BN$1004)^(1+1))*BN$1836</f>
        <v>0</v>
      </c>
      <c r="BO1004">
        <f>86400*((IncFlowsCalibration1!$BO$1004)^(1+1))*BO$1836</f>
        <v>0</v>
      </c>
      <c r="BP1004">
        <f>86400*((IncFlowsCalibration1!$BP$1004)^(1+1))*BP$1836</f>
        <v>0</v>
      </c>
      <c r="BQ1004">
        <f>86400*((IncFlowsCalibration1!$BQ$1004)^(1+1))*BQ$1836</f>
        <v>0</v>
      </c>
      <c r="BR1004">
        <f>86400*((IncFlowsCalibration1!$BR$1004)^(1+1))*BR$1836</f>
        <v>0</v>
      </c>
      <c r="BS1004">
        <f>86400*((IncFlowsCalibration1!$BS$1004)^(1+1))*BS$1836</f>
        <v>0</v>
      </c>
      <c r="BT1004">
        <f>86400*((IncFlowsCalibration1!$BT$1004)^(1+1))*BT$1836</f>
        <v>0</v>
      </c>
      <c r="BU1004">
        <f>86400*((IncFlowsCalibration1!$BU$1004)^(1+1))*BU$1836</f>
        <v>0</v>
      </c>
      <c r="BV1004">
        <f>86400*((IncFlowsCalibration1!$BV$1004)^(1+1))*BV$1836</f>
        <v>0</v>
      </c>
      <c r="BW1004">
        <f>86400*((IncFlowsCalibration1!$BW$1004)^(1+1))*BW$1836</f>
        <v>0</v>
      </c>
      <c r="BX1004">
        <f>86400*((IncFlowsCalibration1!$BX$1004)^(1+1))*BX$1836</f>
        <v>0</v>
      </c>
      <c r="BY1004">
        <f>86400*((IncFlowsCalibration1!$BY$1004)^(1+1))*BY$1836</f>
        <v>0</v>
      </c>
      <c r="BZ1004">
        <f>86400*((IncFlowsCalibration1!$BZ$1004)^(1+1))*BZ$1836</f>
        <v>0</v>
      </c>
      <c r="CA1004">
        <f>86400*((IncFlowsCalibration1!$CA$1004)^(1+1))*CA$1836</f>
        <v>0</v>
      </c>
      <c r="CB1004">
        <f>86400*((IncFlowsCalibration1!$CB$1004)^(1+1))*CB$1836</f>
        <v>0</v>
      </c>
      <c r="CC1004">
        <f>86400*((IncFlowsCalibration1!$CC$1004)^(1+1))*CC$1836</f>
        <v>0</v>
      </c>
      <c r="CD1004">
        <f>86400*((IncFlowsCalibration1!$CD$1004)^(1+1))*CD$1836</f>
        <v>0</v>
      </c>
      <c r="CE1004">
        <f>86400*((IncFlowsCalibration1!$CE$1004)^(1+1))*CE$1836</f>
        <v>0</v>
      </c>
      <c r="CF1004">
        <f>86400*((IncFlowsCalibration1!$CF$1004)^(1+1))*CF$1836</f>
        <v>0</v>
      </c>
      <c r="CG1004">
        <f>86400*((IncFlowsCalibration1!$CG$1004)^(1+1))*CG$1836</f>
        <v>0</v>
      </c>
      <c r="CH1004">
        <f>86400*((IncFlowsCalibration1!$CH$1004)^(1+1))*CH$1836</f>
        <v>0</v>
      </c>
      <c r="CI1004">
        <f>86400*((IncFlowsCalibration1!$CI$1004)^(1+1))*CI$1836</f>
        <v>0</v>
      </c>
      <c r="CJ1004">
        <f>86400*((IncFlowsCalibration1!$CJ$1004)^(1+1))*CJ$1836</f>
        <v>0</v>
      </c>
      <c r="CK1004">
        <f>86400*((IncFlowsCalibration1!$CK$1004)^(1+1))*CK$1836</f>
        <v>4119431.6893318193</v>
      </c>
      <c r="CL1004">
        <f>86400*((IncFlowsCalibration1!$CL$1004)^(1+1))*CL$1836</f>
        <v>0</v>
      </c>
      <c r="CM1004">
        <f>86400*((IncFlowsCalibration1!$CM$1004)^(1+1))*CM$1836</f>
        <v>0</v>
      </c>
      <c r="CN1004">
        <f>86400*((IncFlowsCalibration1!$CN$1004)^(1+1))*CN$1836</f>
        <v>0</v>
      </c>
      <c r="CO1004">
        <f>86400*((IncFlowsCalibration1!$CO$1004)^(1+1))*CO$1836</f>
        <v>0</v>
      </c>
      <c r="CP1004">
        <f>86400*((IncFlowsCalibration1!$CP$1004)^(1+1))*CP$1836</f>
        <v>0</v>
      </c>
      <c r="CQ1004">
        <f>86400*((IncFlowsCalibration1!$CQ$1004)^(1+1))*CQ$1836</f>
        <v>0</v>
      </c>
      <c r="CR1004">
        <f>86400*((IncFlowsCalibration1!$CR$1004)^(1+1))*CR$1836</f>
        <v>7864061.1639679447</v>
      </c>
      <c r="CS1004">
        <f>86400*((IncFlowsCalibration1!$CS$1004)^(1+1))*CS$1836</f>
        <v>233871.56751430509</v>
      </c>
      <c r="CT1004">
        <f>86400*((IncFlowsCalibration1!$CT$1004)^(1+1))*CT$1836</f>
        <v>2329565.3848696798</v>
      </c>
      <c r="CU1004">
        <f>86400*((IncFlowsCalibration1!$CU$1004)^(1+1))*CU$1836</f>
        <v>261176.7364008959</v>
      </c>
      <c r="CV1004">
        <f>86400*((IncFlowsCalibration1!$CV$1004)^(1+1))*CV$1836</f>
        <v>104358.81560926638</v>
      </c>
      <c r="CW1004">
        <f>86400*((IncFlowsCalibration1!$CW$1004)^(1+1))*CW$1836</f>
        <v>479301.45515508915</v>
      </c>
      <c r="CX1004">
        <f>86400*((IncFlowsCalibration1!$CX$1004)^(1+1))*CX$1836</f>
        <v>11321.019360423254</v>
      </c>
      <c r="CY1004">
        <f>86400*((IncFlowsCalibration1!$CY$1004)^(1+1))*CY$1836</f>
        <v>5686523.2116808537</v>
      </c>
      <c r="CZ1004">
        <f>86400*((IncFlowsCalibration1!$CZ$1004)^(1+1))*CZ$1836</f>
        <v>2120161.9311511498</v>
      </c>
      <c r="DA1004">
        <f>86400*((IncFlowsCalibration1!$DA$1004)^(1+1))*DA$1836</f>
        <v>537014.98609683022</v>
      </c>
      <c r="DB1004">
        <f>86400*((IncFlowsCalibration1!$DB$1004)^(1+1))*DB$1836</f>
        <v>103758.98609713471</v>
      </c>
      <c r="DC1004">
        <f>86400*((IncFlowsCalibration1!$DC$1004)^(1+1))*DC$1836</f>
        <v>6291693.519900335</v>
      </c>
      <c r="DD1004">
        <f>86400*((IncFlowsCalibration1!$DD$1004)^(1+1))*DD$1836</f>
        <v>3109761.9692905149</v>
      </c>
      <c r="DE1004">
        <f>86400*((IncFlowsCalibration1!$DE$1004)^(1+1))*DE$1836</f>
        <v>410697.40473783988</v>
      </c>
      <c r="DF1004">
        <f>86400*((IncFlowsCalibration1!$DF$1004)^(1+1))*DF$1836</f>
        <v>331459.95917671779</v>
      </c>
      <c r="DG1004">
        <f>86400*((IncFlowsCalibration1!$DG$1004)^(1+1))*DG$1836</f>
        <v>252711.48081958463</v>
      </c>
      <c r="DH1004">
        <f>86400*((IncFlowsCalibration1!$DH$1004)^(1+1))*DH$1836</f>
        <v>835596.8618019009</v>
      </c>
      <c r="DI1004">
        <f>86400*((IncFlowsCalibration1!$DI$1004)^(1+1))*DI$1836</f>
        <v>7537074.9991680076</v>
      </c>
      <c r="DJ1004">
        <f>86400*((IncFlowsCalibration1!$DJ$1004)^(1+1))*DJ$1836</f>
        <v>282536.20627388783</v>
      </c>
      <c r="DK1004">
        <f>86400*((IncFlowsCalibration1!$DK$1004)^(1+1))*DK$1836</f>
        <v>7642523.8178915046</v>
      </c>
      <c r="DL1004">
        <f>86400*((IncFlowsCalibration1!$DL$1004)^(1+1))*DL$1836</f>
        <v>559963.27796975139</v>
      </c>
      <c r="DM1004">
        <f>86400*((IncFlowsCalibration1!$DM$1004)^(1+1))*DM$1836</f>
        <v>4441762.889551973</v>
      </c>
      <c r="DN1004">
        <f>86400*((IncFlowsCalibration1!$DN$1004)^(1+1))*DN$1836</f>
        <v>527656.99344751076</v>
      </c>
      <c r="DO1004">
        <f>86400*((IncFlowsCalibration1!$DO$1004)^(1+1))*DO$1836</f>
        <v>3035589.4947597603</v>
      </c>
      <c r="DP1004">
        <f>86400*((IncFlowsCalibration1!$DP$1004)^(1+1))*DP$1836</f>
        <v>3419357.3381418418</v>
      </c>
      <c r="DQ1004">
        <f>86400*((IncFlowsCalibration1!$DQ$1004)^(1+1))*DQ$1836</f>
        <v>5078279.6539920922</v>
      </c>
      <c r="DR1004">
        <f>86400*((IncFlowsCalibration1!$DR$1004)^(1+1))*DR$1836</f>
        <v>27702247.978543624</v>
      </c>
      <c r="DS1004">
        <f>86400*((IncFlowsCalibration1!$DS$1004)^(1+1))*DS$1836</f>
        <v>0</v>
      </c>
      <c r="DT1004">
        <f>86400*((IncFlowsCalibration1!$DT$1004)^(1+1))*DT$1836</f>
        <v>8306161.5565623026</v>
      </c>
      <c r="DU1004">
        <f>86400*((IncFlowsCalibration1!$DU$1004)^(1+1))*DU$1836</f>
        <v>572253.04249305814</v>
      </c>
      <c r="DV1004">
        <f>86400*((IncFlowsCalibration1!$DV$1004)^(1+1))*DV$1836</f>
        <v>235249.72376556668</v>
      </c>
      <c r="DW1004">
        <f>86400*((IncFlowsCalibration1!$DW$1004)^(1+1))*DW$1836</f>
        <v>201912.53889970863</v>
      </c>
      <c r="DX1004">
        <f>86400*((IncFlowsCalibration1!$DX$1004)^(1+1))*DX$1836</f>
        <v>142350.61733722704</v>
      </c>
      <c r="DY1004">
        <f>86400*((IncFlowsCalibration1!$DY$1004)^(1+1))*DY$1836</f>
        <v>32583.677428521161</v>
      </c>
      <c r="DZ1004">
        <f>86400*((IncFlowsCalibration1!$DZ$1004)^(1+1))*DZ$1836</f>
        <v>131735.35971370913</v>
      </c>
      <c r="EA1004">
        <f>86400*((IncFlowsCalibration1!$EA$1004)^(1+1))*EA$1836</f>
        <v>92230.789720066226</v>
      </c>
      <c r="EB1004">
        <f>86400*((IncFlowsCalibration1!$EB$1004)^(1+1))*EB$1836</f>
        <v>1600500.2753305512</v>
      </c>
      <c r="EC1004">
        <f>86400*((IncFlowsCalibration1!$EC$1004)^(1+1))*EC$1836</f>
        <v>216693.70181164271</v>
      </c>
      <c r="ED1004">
        <f>86400*((IncFlowsCalibration1!$ED$1004)^(1+1))*ED$1836</f>
        <v>299082.43624224112</v>
      </c>
      <c r="EE1004">
        <f>86400*((IncFlowsCalibration1!$EE$1004)^(1+1))*EE$1836</f>
        <v>2385349.3795578685</v>
      </c>
      <c r="EF1004">
        <f>86400*((IncFlowsCalibration1!$EF$1004)^(1+1))*EF$1836</f>
        <v>327315.57936295989</v>
      </c>
      <c r="EG1004">
        <f>86400*((IncFlowsCalibration1!$EG$1004)^(1+1))*EG$1836</f>
        <v>135415.8261280994</v>
      </c>
      <c r="EH1004">
        <f>86400*((IncFlowsCalibration1!$EH$1004)^(1+1))*EH$1836</f>
        <v>309524.36397902959</v>
      </c>
      <c r="EI1004">
        <f>86400*((IncFlowsCalibration1!$EI$1004)^(1+1))*EI$1836</f>
        <v>2725031.268460054</v>
      </c>
      <c r="EJ1004">
        <f>86400*((IncFlowsCalibration1!$EJ$1004)^(1+1))*EJ$1836</f>
        <v>861909.73938246269</v>
      </c>
    </row>
    <row r="1005" spans="2:140" x14ac:dyDescent="0.2">
      <c r="B1005">
        <f>86400*((IncFlowsCalibration1!$B$1005)^(1+1))*B$1836</f>
        <v>2627313.963959469</v>
      </c>
      <c r="C1005">
        <f>86400*((IncFlowsCalibration1!$C$1005)^(1+1))*C$1836</f>
        <v>0</v>
      </c>
      <c r="D1005">
        <f>86400*((IncFlowsCalibration1!$D$1005)^(1+1))*D$1836</f>
        <v>0</v>
      </c>
      <c r="E1005">
        <f>86400*((IncFlowsCalibration1!$E$1005)^(1+1))*E$1836</f>
        <v>3601303.8925073873</v>
      </c>
      <c r="F1005">
        <f>86400*((IncFlowsCalibration1!$F$1005)^(1+1))*F$1836</f>
        <v>0</v>
      </c>
      <c r="G1005">
        <f>86400*((IncFlowsCalibration1!$G$1005)^(1+1))*G$1836</f>
        <v>0</v>
      </c>
      <c r="H1005">
        <f>86400*((IncFlowsCalibration1!$H$1005)^(1+1))*H$1836</f>
        <v>0</v>
      </c>
      <c r="I1005">
        <f>86400*((IncFlowsCalibration1!$I$1005)^(1+1))*I$1836</f>
        <v>0</v>
      </c>
      <c r="J1005">
        <f>86400*((IncFlowsCalibration1!$J$1005)^(1+1))*J$1836</f>
        <v>0</v>
      </c>
      <c r="K1005">
        <f>86400*((IncFlowsCalibration1!$K$1005)^(1+1))*K$1836</f>
        <v>0</v>
      </c>
      <c r="L1005">
        <f>86400*((IncFlowsCalibration1!$L$1005)^(1+1))*L$1836</f>
        <v>0</v>
      </c>
      <c r="M1005">
        <f>86400*((IncFlowsCalibration1!$M$1005)^(1+1))*M$1836</f>
        <v>0</v>
      </c>
      <c r="N1005">
        <f>86400*((IncFlowsCalibration1!$N$1005)^(1+1))*N$1836</f>
        <v>0</v>
      </c>
      <c r="O1005">
        <f>86400*((IncFlowsCalibration1!$O$1005)^(1+1))*O$1836</f>
        <v>0</v>
      </c>
      <c r="P1005">
        <f>86400*((IncFlowsCalibration1!$P$1005)^(1+1))*P$1836</f>
        <v>0</v>
      </c>
      <c r="Q1005">
        <f>86400*((IncFlowsCalibration1!$Q$1005)^(1+1))*Q$1836</f>
        <v>0</v>
      </c>
      <c r="R1005">
        <f>86400*((IncFlowsCalibration1!$R$1005)^(1+1))*R$1836</f>
        <v>0</v>
      </c>
      <c r="S1005">
        <f>86400*((IncFlowsCalibration1!$S$1005)^(1+1))*S$1836</f>
        <v>0</v>
      </c>
      <c r="T1005">
        <f>86400*((IncFlowsCalibration1!$T$1005)^(1+1))*T$1836</f>
        <v>0</v>
      </c>
      <c r="U1005">
        <f>86400*((IncFlowsCalibration1!$U$1005)^(1+1))*U$1836</f>
        <v>0</v>
      </c>
      <c r="V1005">
        <f>86400*((IncFlowsCalibration1!$V$1005)^(1+1))*V$1836</f>
        <v>0</v>
      </c>
      <c r="W1005">
        <f>86400*((IncFlowsCalibration1!$W$1005)^(1+1))*W$1836</f>
        <v>0</v>
      </c>
      <c r="X1005">
        <f>86400*((IncFlowsCalibration1!$X$1005)^(1+1))*X$1836</f>
        <v>0</v>
      </c>
      <c r="Y1005">
        <f>86400*((IncFlowsCalibration1!$Y$1005)^(1+1))*Y$1836</f>
        <v>0</v>
      </c>
      <c r="Z1005">
        <f>86400*((IncFlowsCalibration1!$Z$1005)^(1+1))*Z$1836</f>
        <v>0</v>
      </c>
      <c r="AA1005">
        <f>86400*((IncFlowsCalibration1!$AA$1005)^(1+1))*AA$1836</f>
        <v>0</v>
      </c>
      <c r="AB1005">
        <f>86400*((IncFlowsCalibration1!$AB$1005)^(1+1))*AB$1836</f>
        <v>0</v>
      </c>
      <c r="AC1005">
        <f>86400*((IncFlowsCalibration1!$AC$1005)^(1+1))*AC$1836</f>
        <v>0</v>
      </c>
      <c r="AD1005">
        <f>86400*((IncFlowsCalibration1!$AD$1005)^(1+1))*AD$1836</f>
        <v>2181825.8742732587</v>
      </c>
      <c r="AE1005">
        <f>86400*((IncFlowsCalibration1!$AE$1005)^(1+1))*AE$1836</f>
        <v>8207152.7084274776</v>
      </c>
      <c r="AF1005">
        <f>86400*((IncFlowsCalibration1!$AF$1005)^(1+1))*AF$1836</f>
        <v>0</v>
      </c>
      <c r="AG1005">
        <f>86400*((IncFlowsCalibration1!$AG$1005)^(1+1))*AG$1836</f>
        <v>0</v>
      </c>
      <c r="AH1005">
        <f>86400*((IncFlowsCalibration1!$AH$1005)^(1+1))*AH$1836</f>
        <v>0</v>
      </c>
      <c r="AI1005">
        <f>86400*((IncFlowsCalibration1!$AI$1005)^(1+1))*AI$1836</f>
        <v>2545241.3285119757</v>
      </c>
      <c r="AJ1005">
        <f>86400*((IncFlowsCalibration1!$AJ$1005)^(1+1))*AJ$1836</f>
        <v>0</v>
      </c>
      <c r="AK1005">
        <f>86400*((IncFlowsCalibration1!$AK$1005)^(1+1))*AK$1836</f>
        <v>2829536.3599374993</v>
      </c>
      <c r="AL1005">
        <f>86400*((IncFlowsCalibration1!$AL$1005)^(1+1))*AL$1836</f>
        <v>0</v>
      </c>
      <c r="AM1005">
        <f>86400*((IncFlowsCalibration1!$AM$1005)^(1+1))*AM$1836</f>
        <v>0</v>
      </c>
      <c r="AN1005">
        <f>86400*((IncFlowsCalibration1!$AN$1005)^(1+1))*AN$1836</f>
        <v>0</v>
      </c>
      <c r="AO1005">
        <f>86400*((IncFlowsCalibration1!$AO$1005)^(1+1))*AO$1836</f>
        <v>0</v>
      </c>
      <c r="AP1005">
        <f>86400*((IncFlowsCalibration1!$AP$1005)^(1+1))*AP$1836</f>
        <v>0</v>
      </c>
      <c r="AQ1005">
        <f>86400*((IncFlowsCalibration1!$AQ$1005)^(1+1))*AQ$1836</f>
        <v>0</v>
      </c>
      <c r="AR1005">
        <f>86400*((IncFlowsCalibration1!$AR$1005)^(1+1))*AR$1836</f>
        <v>0</v>
      </c>
      <c r="AS1005">
        <f>86400*((IncFlowsCalibration1!$AS$1005)^(1+1))*AS$1836</f>
        <v>0</v>
      </c>
      <c r="AT1005">
        <f>86400*((IncFlowsCalibration1!$AT$1005)^(1+1))*AT$1836</f>
        <v>0</v>
      </c>
      <c r="AU1005">
        <f>86400*((IncFlowsCalibration1!$AU$1005)^(1+1))*AU$1836</f>
        <v>0</v>
      </c>
      <c r="AV1005">
        <f>86400*((IncFlowsCalibration1!$AV$1005)^(1+1))*AV$1836</f>
        <v>0</v>
      </c>
      <c r="AW1005">
        <f>86400*((IncFlowsCalibration1!$AW$1005)^(1+1))*AW$1836</f>
        <v>0</v>
      </c>
      <c r="AX1005">
        <f>86400*((IncFlowsCalibration1!$AX$1005)^(1+1))*AX$1836</f>
        <v>0</v>
      </c>
      <c r="AY1005">
        <f>86400*((IncFlowsCalibration1!$AY$1005)^(1+1))*AY$1836</f>
        <v>0</v>
      </c>
      <c r="AZ1005">
        <f>86400*((IncFlowsCalibration1!$AZ$1005)^(1+1))*AZ$1836</f>
        <v>0</v>
      </c>
      <c r="BA1005">
        <f>86400*((IncFlowsCalibration1!$BA$1005)^(1+1))*BA$1836</f>
        <v>0</v>
      </c>
      <c r="BB1005">
        <f>86400*((IncFlowsCalibration1!$BB$1005)^(1+1))*BB$1836</f>
        <v>0</v>
      </c>
      <c r="BC1005">
        <f>86400*((IncFlowsCalibration1!$BC$1005)^(1+1))*BC$1836</f>
        <v>0</v>
      </c>
      <c r="BD1005">
        <f>86400*((IncFlowsCalibration1!$BD$1005)^(1+1))*BD$1836</f>
        <v>0</v>
      </c>
      <c r="BE1005">
        <f>86400*((IncFlowsCalibration1!$BE$1005)^(1+1))*BE$1836</f>
        <v>0</v>
      </c>
      <c r="BF1005">
        <f>86400*((IncFlowsCalibration1!$BF$1005)^(1+1))*BF$1836</f>
        <v>0</v>
      </c>
      <c r="BG1005">
        <f>86400*((IncFlowsCalibration1!$BG$1005)^(1+1))*BG$1836</f>
        <v>0</v>
      </c>
      <c r="BH1005">
        <f>86400*((IncFlowsCalibration1!$BH$1005)^(1+1))*BH$1836</f>
        <v>0</v>
      </c>
      <c r="BI1005">
        <f>86400*((IncFlowsCalibration1!$BI$1005)^(1+1))*BI$1836</f>
        <v>0</v>
      </c>
      <c r="BJ1005">
        <f>86400*((IncFlowsCalibration1!$BJ$1005)^(1+1))*BJ$1836</f>
        <v>0</v>
      </c>
      <c r="BK1005">
        <f>86400*((IncFlowsCalibration1!$BK$1005)^(1+1))*BK$1836</f>
        <v>0</v>
      </c>
      <c r="BL1005">
        <f>86400*((IncFlowsCalibration1!$BL$1005)^(1+1))*BL$1836</f>
        <v>0</v>
      </c>
      <c r="BM1005">
        <f>86400*((IncFlowsCalibration1!$BM$1005)^(1+1))*BM$1836</f>
        <v>0</v>
      </c>
      <c r="BN1005">
        <f>86400*((IncFlowsCalibration1!$BN$1005)^(1+1))*BN$1836</f>
        <v>0</v>
      </c>
      <c r="BO1005">
        <f>86400*((IncFlowsCalibration1!$BO$1005)^(1+1))*BO$1836</f>
        <v>0</v>
      </c>
      <c r="BP1005">
        <f>86400*((IncFlowsCalibration1!$BP$1005)^(1+1))*BP$1836</f>
        <v>0</v>
      </c>
      <c r="BQ1005">
        <f>86400*((IncFlowsCalibration1!$BQ$1005)^(1+1))*BQ$1836</f>
        <v>0</v>
      </c>
      <c r="BR1005">
        <f>86400*((IncFlowsCalibration1!$BR$1005)^(1+1))*BR$1836</f>
        <v>0</v>
      </c>
      <c r="BS1005">
        <f>86400*((IncFlowsCalibration1!$BS$1005)^(1+1))*BS$1836</f>
        <v>0</v>
      </c>
      <c r="BT1005">
        <f>86400*((IncFlowsCalibration1!$BT$1005)^(1+1))*BT$1836</f>
        <v>0</v>
      </c>
      <c r="BU1005">
        <f>86400*((IncFlowsCalibration1!$BU$1005)^(1+1))*BU$1836</f>
        <v>0</v>
      </c>
      <c r="BV1005">
        <f>86400*((IncFlowsCalibration1!$BV$1005)^(1+1))*BV$1836</f>
        <v>0</v>
      </c>
      <c r="BW1005">
        <f>86400*((IncFlowsCalibration1!$BW$1005)^(1+1))*BW$1836</f>
        <v>0</v>
      </c>
      <c r="BX1005">
        <f>86400*((IncFlowsCalibration1!$BX$1005)^(1+1))*BX$1836</f>
        <v>0</v>
      </c>
      <c r="BY1005">
        <f>86400*((IncFlowsCalibration1!$BY$1005)^(1+1))*BY$1836</f>
        <v>0</v>
      </c>
      <c r="BZ1005">
        <f>86400*((IncFlowsCalibration1!$BZ$1005)^(1+1))*BZ$1836</f>
        <v>0</v>
      </c>
      <c r="CA1005">
        <f>86400*((IncFlowsCalibration1!$CA$1005)^(1+1))*CA$1836</f>
        <v>0</v>
      </c>
      <c r="CB1005">
        <f>86400*((IncFlowsCalibration1!$CB$1005)^(1+1))*CB$1836</f>
        <v>0</v>
      </c>
      <c r="CC1005">
        <f>86400*((IncFlowsCalibration1!$CC$1005)^(1+1))*CC$1836</f>
        <v>0</v>
      </c>
      <c r="CD1005">
        <f>86400*((IncFlowsCalibration1!$CD$1005)^(1+1))*CD$1836</f>
        <v>0</v>
      </c>
      <c r="CE1005">
        <f>86400*((IncFlowsCalibration1!$CE$1005)^(1+1))*CE$1836</f>
        <v>0</v>
      </c>
      <c r="CF1005">
        <f>86400*((IncFlowsCalibration1!$CF$1005)^(1+1))*CF$1836</f>
        <v>0</v>
      </c>
      <c r="CG1005">
        <f>86400*((IncFlowsCalibration1!$CG$1005)^(1+1))*CG$1836</f>
        <v>0</v>
      </c>
      <c r="CH1005">
        <f>86400*((IncFlowsCalibration1!$CH$1005)^(1+1))*CH$1836</f>
        <v>0</v>
      </c>
      <c r="CI1005">
        <f>86400*((IncFlowsCalibration1!$CI$1005)^(1+1))*CI$1836</f>
        <v>0</v>
      </c>
      <c r="CJ1005">
        <f>86400*((IncFlowsCalibration1!$CJ$1005)^(1+1))*CJ$1836</f>
        <v>0</v>
      </c>
      <c r="CK1005">
        <f>86400*((IncFlowsCalibration1!$CK$1005)^(1+1))*CK$1836</f>
        <v>3324675.7311945111</v>
      </c>
      <c r="CL1005">
        <f>86400*((IncFlowsCalibration1!$CL$1005)^(1+1))*CL$1836</f>
        <v>0</v>
      </c>
      <c r="CM1005">
        <f>86400*((IncFlowsCalibration1!$CM$1005)^(1+1))*CM$1836</f>
        <v>0</v>
      </c>
      <c r="CN1005">
        <f>86400*((IncFlowsCalibration1!$CN$1005)^(1+1))*CN$1836</f>
        <v>0</v>
      </c>
      <c r="CO1005">
        <f>86400*((IncFlowsCalibration1!$CO$1005)^(1+1))*CO$1836</f>
        <v>0</v>
      </c>
      <c r="CP1005">
        <f>86400*((IncFlowsCalibration1!$CP$1005)^(1+1))*CP$1836</f>
        <v>0</v>
      </c>
      <c r="CQ1005">
        <f>86400*((IncFlowsCalibration1!$CQ$1005)^(1+1))*CQ$1836</f>
        <v>0</v>
      </c>
      <c r="CR1005">
        <f>86400*((IncFlowsCalibration1!$CR$1005)^(1+1))*CR$1836</f>
        <v>7404154.767249207</v>
      </c>
      <c r="CS1005">
        <f>86400*((IncFlowsCalibration1!$CS$1005)^(1+1))*CS$1836</f>
        <v>123941.50979378885</v>
      </c>
      <c r="CT1005">
        <f>86400*((IncFlowsCalibration1!$CT$1005)^(1+1))*CT$1836</f>
        <v>1132667.6472657886</v>
      </c>
      <c r="CU1005">
        <f>86400*((IncFlowsCalibration1!$CU$1005)^(1+1))*CU$1836</f>
        <v>734285.98888395412</v>
      </c>
      <c r="CV1005">
        <f>86400*((IncFlowsCalibration1!$CV$1005)^(1+1))*CV$1836</f>
        <v>74491.546929956297</v>
      </c>
      <c r="CW1005">
        <f>86400*((IncFlowsCalibration1!$CW$1005)^(1+1))*CW$1836</f>
        <v>342127.44908024295</v>
      </c>
      <c r="CX1005">
        <f>86400*((IncFlowsCalibration1!$CX$1005)^(1+1))*CX$1836</f>
        <v>10826.272591880468</v>
      </c>
      <c r="CY1005">
        <f>86400*((IncFlowsCalibration1!$CY$1005)^(1+1))*CY$1836</f>
        <v>4919157.2815916343</v>
      </c>
      <c r="CZ1005">
        <f>86400*((IncFlowsCalibration1!$CZ$1005)^(1+1))*CZ$1836</f>
        <v>1452882.3955063643</v>
      </c>
      <c r="DA1005">
        <f>86400*((IncFlowsCalibration1!$DA$1005)^(1+1))*DA$1836</f>
        <v>308553.92883596604</v>
      </c>
      <c r="DB1005">
        <f>86400*((IncFlowsCalibration1!$DB$1005)^(1+1))*DB$1836</f>
        <v>104348.08629438908</v>
      </c>
      <c r="DC1005">
        <f>86400*((IncFlowsCalibration1!$DC$1005)^(1+1))*DC$1836</f>
        <v>4525463.7827082928</v>
      </c>
      <c r="DD1005">
        <f>86400*((IncFlowsCalibration1!$DD$1005)^(1+1))*DD$1836</f>
        <v>2256100.1513426984</v>
      </c>
      <c r="DE1005">
        <f>86400*((IncFlowsCalibration1!$DE$1005)^(1+1))*DE$1836</f>
        <v>304606.70920592023</v>
      </c>
      <c r="DF1005">
        <f>86400*((IncFlowsCalibration1!$DF$1005)^(1+1))*DF$1836</f>
        <v>491143.8128003715</v>
      </c>
      <c r="DG1005">
        <f>86400*((IncFlowsCalibration1!$DG$1005)^(1+1))*DG$1836</f>
        <v>214861.56819644489</v>
      </c>
      <c r="DH1005">
        <f>86400*((IncFlowsCalibration1!$DH$1005)^(1+1))*DH$1836</f>
        <v>735941.21285353461</v>
      </c>
      <c r="DI1005">
        <f>86400*((IncFlowsCalibration1!$DI$1005)^(1+1))*DI$1836</f>
        <v>7236016.127454916</v>
      </c>
      <c r="DJ1005">
        <f>86400*((IncFlowsCalibration1!$DJ$1005)^(1+1))*DJ$1836</f>
        <v>284140.32887674012</v>
      </c>
      <c r="DK1005">
        <f>86400*((IncFlowsCalibration1!$DK$1005)^(1+1))*DK$1836</f>
        <v>2133566.1256682267</v>
      </c>
      <c r="DL1005">
        <f>86400*((IncFlowsCalibration1!$DL$1005)^(1+1))*DL$1836</f>
        <v>281299.91015819524</v>
      </c>
      <c r="DM1005">
        <f>86400*((IncFlowsCalibration1!$DM$1005)^(1+1))*DM$1836</f>
        <v>2451507.963306061</v>
      </c>
      <c r="DN1005">
        <f>86400*((IncFlowsCalibration1!$DN$1005)^(1+1))*DN$1836</f>
        <v>375246.98075486743</v>
      </c>
      <c r="DO1005">
        <f>86400*((IncFlowsCalibration1!$DO$1005)^(1+1))*DO$1836</f>
        <v>2768197.6288936855</v>
      </c>
      <c r="DP1005">
        <f>86400*((IncFlowsCalibration1!$DP$1005)^(1+1))*DP$1836</f>
        <v>3228494.8932228326</v>
      </c>
      <c r="DQ1005">
        <f>86400*((IncFlowsCalibration1!$DQ$1005)^(1+1))*DQ$1836</f>
        <v>2994352.3659101124</v>
      </c>
      <c r="DR1005">
        <f>86400*((IncFlowsCalibration1!$DR$1005)^(1+1))*DR$1836</f>
        <v>21579573.727208521</v>
      </c>
      <c r="DS1005">
        <f>86400*((IncFlowsCalibration1!$DS$1005)^(1+1))*DS$1836</f>
        <v>0</v>
      </c>
      <c r="DT1005">
        <f>86400*((IncFlowsCalibration1!$DT$1005)^(1+1))*DT$1836</f>
        <v>10337494.425619427</v>
      </c>
      <c r="DU1005">
        <f>86400*((IncFlowsCalibration1!$DU$1005)^(1+1))*DU$1836</f>
        <v>1157551.7884057616</v>
      </c>
      <c r="DV1005">
        <f>86400*((IncFlowsCalibration1!$DV$1005)^(1+1))*DV$1836</f>
        <v>589792.97235908709</v>
      </c>
      <c r="DW1005">
        <f>86400*((IncFlowsCalibration1!$DW$1005)^(1+1))*DW$1836</f>
        <v>101431.59695322096</v>
      </c>
      <c r="DX1005">
        <f>86400*((IncFlowsCalibration1!$DX$1005)^(1+1))*DX$1836</f>
        <v>143158.82470226564</v>
      </c>
      <c r="DY1005">
        <f>86400*((IncFlowsCalibration1!$DY$1005)^(1+1))*DY$1836</f>
        <v>32768.673943256232</v>
      </c>
      <c r="DZ1005">
        <f>86400*((IncFlowsCalibration1!$DZ$1005)^(1+1))*DZ$1836</f>
        <v>85109.066960810422</v>
      </c>
      <c r="EA1005">
        <f>86400*((IncFlowsCalibration1!$EA$1005)^(1+1))*EA$1836</f>
        <v>101812.56942741058</v>
      </c>
      <c r="EB1005">
        <f>86400*((IncFlowsCalibration1!$EB$1005)^(1+1))*EB$1836</f>
        <v>778185.91447427438</v>
      </c>
      <c r="EC1005">
        <f>86400*((IncFlowsCalibration1!$EC$1005)^(1+1))*EC$1836</f>
        <v>239205.72951994662</v>
      </c>
      <c r="ED1005">
        <f>86400*((IncFlowsCalibration1!$ED$1005)^(1+1))*ED$1836</f>
        <v>330153.75089667219</v>
      </c>
      <c r="EE1005">
        <f>86400*((IncFlowsCalibration1!$EE$1005)^(1+1))*EE$1836</f>
        <v>1523456.9444300851</v>
      </c>
      <c r="EF1005">
        <f>86400*((IncFlowsCalibration1!$EF$1005)^(1+1))*EF$1836</f>
        <v>844769.09775396739</v>
      </c>
      <c r="EG1005">
        <f>86400*((IncFlowsCalibration1!$EG$1005)^(1+1))*EG$1836</f>
        <v>562164.2144998716</v>
      </c>
      <c r="EH1005">
        <f>86400*((IncFlowsCalibration1!$EH$1005)^(1+1))*EH$1836</f>
        <v>2014415.8761857469</v>
      </c>
      <c r="EI1005">
        <f>86400*((IncFlowsCalibration1!$EI$1005)^(1+1))*EI$1836</f>
        <v>2671286.3120993041</v>
      </c>
      <c r="EJ1005">
        <f>86400*((IncFlowsCalibration1!$EJ$1005)^(1+1))*EJ$1836</f>
        <v>696469.89369317249</v>
      </c>
    </row>
    <row r="1006" spans="2:140" x14ac:dyDescent="0.2">
      <c r="B1006">
        <f>86400*((IncFlowsCalibration1!$B$1006)^(1+1))*B$1836</f>
        <v>2362049.1781287096</v>
      </c>
      <c r="C1006">
        <f>86400*((IncFlowsCalibration1!$C$1006)^(1+1))*C$1836</f>
        <v>0</v>
      </c>
      <c r="D1006">
        <f>86400*((IncFlowsCalibration1!$D$1006)^(1+1))*D$1836</f>
        <v>0</v>
      </c>
      <c r="E1006">
        <f>86400*((IncFlowsCalibration1!$E$1006)^(1+1))*E$1836</f>
        <v>2088349.297823597</v>
      </c>
      <c r="F1006">
        <f>86400*((IncFlowsCalibration1!$F$1006)^(1+1))*F$1836</f>
        <v>0</v>
      </c>
      <c r="G1006">
        <f>86400*((IncFlowsCalibration1!$G$1006)^(1+1))*G$1836</f>
        <v>0</v>
      </c>
      <c r="H1006">
        <f>86400*((IncFlowsCalibration1!$H$1006)^(1+1))*H$1836</f>
        <v>0</v>
      </c>
      <c r="I1006">
        <f>86400*((IncFlowsCalibration1!$I$1006)^(1+1))*I$1836</f>
        <v>0</v>
      </c>
      <c r="J1006">
        <f>86400*((IncFlowsCalibration1!$J$1006)^(1+1))*J$1836</f>
        <v>0</v>
      </c>
      <c r="K1006">
        <f>86400*((IncFlowsCalibration1!$K$1006)^(1+1))*K$1836</f>
        <v>0</v>
      </c>
      <c r="L1006">
        <f>86400*((IncFlowsCalibration1!$L$1006)^(1+1))*L$1836</f>
        <v>0</v>
      </c>
      <c r="M1006">
        <f>86400*((IncFlowsCalibration1!$M$1006)^(1+1))*M$1836</f>
        <v>0</v>
      </c>
      <c r="N1006">
        <f>86400*((IncFlowsCalibration1!$N$1006)^(1+1))*N$1836</f>
        <v>0</v>
      </c>
      <c r="O1006">
        <f>86400*((IncFlowsCalibration1!$O$1006)^(1+1))*O$1836</f>
        <v>0</v>
      </c>
      <c r="P1006">
        <f>86400*((IncFlowsCalibration1!$P$1006)^(1+1))*P$1836</f>
        <v>0</v>
      </c>
      <c r="Q1006">
        <f>86400*((IncFlowsCalibration1!$Q$1006)^(1+1))*Q$1836</f>
        <v>0</v>
      </c>
      <c r="R1006">
        <f>86400*((IncFlowsCalibration1!$R$1006)^(1+1))*R$1836</f>
        <v>0</v>
      </c>
      <c r="S1006">
        <f>86400*((IncFlowsCalibration1!$S$1006)^(1+1))*S$1836</f>
        <v>0</v>
      </c>
      <c r="T1006">
        <f>86400*((IncFlowsCalibration1!$T$1006)^(1+1))*T$1836</f>
        <v>0</v>
      </c>
      <c r="U1006">
        <f>86400*((IncFlowsCalibration1!$U$1006)^(1+1))*U$1836</f>
        <v>0</v>
      </c>
      <c r="V1006">
        <f>86400*((IncFlowsCalibration1!$V$1006)^(1+1))*V$1836</f>
        <v>0</v>
      </c>
      <c r="W1006">
        <f>86400*((IncFlowsCalibration1!$W$1006)^(1+1))*W$1836</f>
        <v>0</v>
      </c>
      <c r="X1006">
        <f>86400*((IncFlowsCalibration1!$X$1006)^(1+1))*X$1836</f>
        <v>0</v>
      </c>
      <c r="Y1006">
        <f>86400*((IncFlowsCalibration1!$Y$1006)^(1+1))*Y$1836</f>
        <v>0</v>
      </c>
      <c r="Z1006">
        <f>86400*((IncFlowsCalibration1!$Z$1006)^(1+1))*Z$1836</f>
        <v>0</v>
      </c>
      <c r="AA1006">
        <f>86400*((IncFlowsCalibration1!$AA$1006)^(1+1))*AA$1836</f>
        <v>0</v>
      </c>
      <c r="AB1006">
        <f>86400*((IncFlowsCalibration1!$AB$1006)^(1+1))*AB$1836</f>
        <v>0</v>
      </c>
      <c r="AC1006">
        <f>86400*((IncFlowsCalibration1!$AC$1006)^(1+1))*AC$1836</f>
        <v>0</v>
      </c>
      <c r="AD1006">
        <f>86400*((IncFlowsCalibration1!$AD$1006)^(1+1))*AD$1836</f>
        <v>2011665.6943296965</v>
      </c>
      <c r="AE1006">
        <f>86400*((IncFlowsCalibration1!$AE$1006)^(1+1))*AE$1836</f>
        <v>6985164.1091724373</v>
      </c>
      <c r="AF1006">
        <f>86400*((IncFlowsCalibration1!$AF$1006)^(1+1))*AF$1836</f>
        <v>0</v>
      </c>
      <c r="AG1006">
        <f>86400*((IncFlowsCalibration1!$AG$1006)^(1+1))*AG$1836</f>
        <v>0</v>
      </c>
      <c r="AH1006">
        <f>86400*((IncFlowsCalibration1!$AH$1006)^(1+1))*AH$1836</f>
        <v>0</v>
      </c>
      <c r="AI1006">
        <f>86400*((IncFlowsCalibration1!$AI$1006)^(1+1))*AI$1836</f>
        <v>1929988.6798343442</v>
      </c>
      <c r="AJ1006">
        <f>86400*((IncFlowsCalibration1!$AJ$1006)^(1+1))*AJ$1836</f>
        <v>0</v>
      </c>
      <c r="AK1006">
        <f>86400*((IncFlowsCalibration1!$AK$1006)^(1+1))*AK$1836</f>
        <v>2018656.8747238268</v>
      </c>
      <c r="AL1006">
        <f>86400*((IncFlowsCalibration1!$AL$1006)^(1+1))*AL$1836</f>
        <v>0</v>
      </c>
      <c r="AM1006">
        <f>86400*((IncFlowsCalibration1!$AM$1006)^(1+1))*AM$1836</f>
        <v>0</v>
      </c>
      <c r="AN1006">
        <f>86400*((IncFlowsCalibration1!$AN$1006)^(1+1))*AN$1836</f>
        <v>0</v>
      </c>
      <c r="AO1006">
        <f>86400*((IncFlowsCalibration1!$AO$1006)^(1+1))*AO$1836</f>
        <v>0</v>
      </c>
      <c r="AP1006">
        <f>86400*((IncFlowsCalibration1!$AP$1006)^(1+1))*AP$1836</f>
        <v>0</v>
      </c>
      <c r="AQ1006">
        <f>86400*((IncFlowsCalibration1!$AQ$1006)^(1+1))*AQ$1836</f>
        <v>0</v>
      </c>
      <c r="AR1006">
        <f>86400*((IncFlowsCalibration1!$AR$1006)^(1+1))*AR$1836</f>
        <v>0</v>
      </c>
      <c r="AS1006">
        <f>86400*((IncFlowsCalibration1!$AS$1006)^(1+1))*AS$1836</f>
        <v>0</v>
      </c>
      <c r="AT1006">
        <f>86400*((IncFlowsCalibration1!$AT$1006)^(1+1))*AT$1836</f>
        <v>0</v>
      </c>
      <c r="AU1006">
        <f>86400*((IncFlowsCalibration1!$AU$1006)^(1+1))*AU$1836</f>
        <v>0</v>
      </c>
      <c r="AV1006">
        <f>86400*((IncFlowsCalibration1!$AV$1006)^(1+1))*AV$1836</f>
        <v>0</v>
      </c>
      <c r="AW1006">
        <f>86400*((IncFlowsCalibration1!$AW$1006)^(1+1))*AW$1836</f>
        <v>0</v>
      </c>
      <c r="AX1006">
        <f>86400*((IncFlowsCalibration1!$AX$1006)^(1+1))*AX$1836</f>
        <v>0</v>
      </c>
      <c r="AY1006">
        <f>86400*((IncFlowsCalibration1!$AY$1006)^(1+1))*AY$1836</f>
        <v>0</v>
      </c>
      <c r="AZ1006">
        <f>86400*((IncFlowsCalibration1!$AZ$1006)^(1+1))*AZ$1836</f>
        <v>0</v>
      </c>
      <c r="BA1006">
        <f>86400*((IncFlowsCalibration1!$BA$1006)^(1+1))*BA$1836</f>
        <v>0</v>
      </c>
      <c r="BB1006">
        <f>86400*((IncFlowsCalibration1!$BB$1006)^(1+1))*BB$1836</f>
        <v>0</v>
      </c>
      <c r="BC1006">
        <f>86400*((IncFlowsCalibration1!$BC$1006)^(1+1))*BC$1836</f>
        <v>0</v>
      </c>
      <c r="BD1006">
        <f>86400*((IncFlowsCalibration1!$BD$1006)^(1+1))*BD$1836</f>
        <v>0</v>
      </c>
      <c r="BE1006">
        <f>86400*((IncFlowsCalibration1!$BE$1006)^(1+1))*BE$1836</f>
        <v>0</v>
      </c>
      <c r="BF1006">
        <f>86400*((IncFlowsCalibration1!$BF$1006)^(1+1))*BF$1836</f>
        <v>0</v>
      </c>
      <c r="BG1006">
        <f>86400*((IncFlowsCalibration1!$BG$1006)^(1+1))*BG$1836</f>
        <v>0</v>
      </c>
      <c r="BH1006">
        <f>86400*((IncFlowsCalibration1!$BH$1006)^(1+1))*BH$1836</f>
        <v>0</v>
      </c>
      <c r="BI1006">
        <f>86400*((IncFlowsCalibration1!$BI$1006)^(1+1))*BI$1836</f>
        <v>0</v>
      </c>
      <c r="BJ1006">
        <f>86400*((IncFlowsCalibration1!$BJ$1006)^(1+1))*BJ$1836</f>
        <v>0</v>
      </c>
      <c r="BK1006">
        <f>86400*((IncFlowsCalibration1!$BK$1006)^(1+1))*BK$1836</f>
        <v>0</v>
      </c>
      <c r="BL1006">
        <f>86400*((IncFlowsCalibration1!$BL$1006)^(1+1))*BL$1836</f>
        <v>0</v>
      </c>
      <c r="BM1006">
        <f>86400*((IncFlowsCalibration1!$BM$1006)^(1+1))*BM$1836</f>
        <v>0</v>
      </c>
      <c r="BN1006">
        <f>86400*((IncFlowsCalibration1!$BN$1006)^(1+1))*BN$1836</f>
        <v>0</v>
      </c>
      <c r="BO1006">
        <f>86400*((IncFlowsCalibration1!$BO$1006)^(1+1))*BO$1836</f>
        <v>0</v>
      </c>
      <c r="BP1006">
        <f>86400*((IncFlowsCalibration1!$BP$1006)^(1+1))*BP$1836</f>
        <v>0</v>
      </c>
      <c r="BQ1006">
        <f>86400*((IncFlowsCalibration1!$BQ$1006)^(1+1))*BQ$1836</f>
        <v>0</v>
      </c>
      <c r="BR1006">
        <f>86400*((IncFlowsCalibration1!$BR$1006)^(1+1))*BR$1836</f>
        <v>0</v>
      </c>
      <c r="BS1006">
        <f>86400*((IncFlowsCalibration1!$BS$1006)^(1+1))*BS$1836</f>
        <v>0</v>
      </c>
      <c r="BT1006">
        <f>86400*((IncFlowsCalibration1!$BT$1006)^(1+1))*BT$1836</f>
        <v>0</v>
      </c>
      <c r="BU1006">
        <f>86400*((IncFlowsCalibration1!$BU$1006)^(1+1))*BU$1836</f>
        <v>0</v>
      </c>
      <c r="BV1006">
        <f>86400*((IncFlowsCalibration1!$BV$1006)^(1+1))*BV$1836</f>
        <v>0</v>
      </c>
      <c r="BW1006">
        <f>86400*((IncFlowsCalibration1!$BW$1006)^(1+1))*BW$1836</f>
        <v>0</v>
      </c>
      <c r="BX1006">
        <f>86400*((IncFlowsCalibration1!$BX$1006)^(1+1))*BX$1836</f>
        <v>0</v>
      </c>
      <c r="BY1006">
        <f>86400*((IncFlowsCalibration1!$BY$1006)^(1+1))*BY$1836</f>
        <v>0</v>
      </c>
      <c r="BZ1006">
        <f>86400*((IncFlowsCalibration1!$BZ$1006)^(1+1))*BZ$1836</f>
        <v>0</v>
      </c>
      <c r="CA1006">
        <f>86400*((IncFlowsCalibration1!$CA$1006)^(1+1))*CA$1836</f>
        <v>0</v>
      </c>
      <c r="CB1006">
        <f>86400*((IncFlowsCalibration1!$CB$1006)^(1+1))*CB$1836</f>
        <v>0</v>
      </c>
      <c r="CC1006">
        <f>86400*((IncFlowsCalibration1!$CC$1006)^(1+1))*CC$1836</f>
        <v>0</v>
      </c>
      <c r="CD1006">
        <f>86400*((IncFlowsCalibration1!$CD$1006)^(1+1))*CD$1836</f>
        <v>0</v>
      </c>
      <c r="CE1006">
        <f>86400*((IncFlowsCalibration1!$CE$1006)^(1+1))*CE$1836</f>
        <v>0</v>
      </c>
      <c r="CF1006">
        <f>86400*((IncFlowsCalibration1!$CF$1006)^(1+1))*CF$1836</f>
        <v>0</v>
      </c>
      <c r="CG1006">
        <f>86400*((IncFlowsCalibration1!$CG$1006)^(1+1))*CG$1836</f>
        <v>0</v>
      </c>
      <c r="CH1006">
        <f>86400*((IncFlowsCalibration1!$CH$1006)^(1+1))*CH$1836</f>
        <v>0</v>
      </c>
      <c r="CI1006">
        <f>86400*((IncFlowsCalibration1!$CI$1006)^(1+1))*CI$1836</f>
        <v>0</v>
      </c>
      <c r="CJ1006">
        <f>86400*((IncFlowsCalibration1!$CJ$1006)^(1+1))*CJ$1836</f>
        <v>0</v>
      </c>
      <c r="CK1006">
        <f>86400*((IncFlowsCalibration1!$CK$1006)^(1+1))*CK$1836</f>
        <v>2636890.5886649592</v>
      </c>
      <c r="CL1006">
        <f>86400*((IncFlowsCalibration1!$CL$1006)^(1+1))*CL$1836</f>
        <v>0</v>
      </c>
      <c r="CM1006">
        <f>86400*((IncFlowsCalibration1!$CM$1006)^(1+1))*CM$1836</f>
        <v>0</v>
      </c>
      <c r="CN1006">
        <f>86400*((IncFlowsCalibration1!$CN$1006)^(1+1))*CN$1836</f>
        <v>0</v>
      </c>
      <c r="CO1006">
        <f>86400*((IncFlowsCalibration1!$CO$1006)^(1+1))*CO$1836</f>
        <v>0</v>
      </c>
      <c r="CP1006">
        <f>86400*((IncFlowsCalibration1!$CP$1006)^(1+1))*CP$1836</f>
        <v>0</v>
      </c>
      <c r="CQ1006">
        <f>86400*((IncFlowsCalibration1!$CQ$1006)^(1+1))*CQ$1836</f>
        <v>0</v>
      </c>
      <c r="CR1006">
        <f>86400*((IncFlowsCalibration1!$CR$1006)^(1+1))*CR$1836</f>
        <v>6702298.6697189398</v>
      </c>
      <c r="CS1006">
        <f>86400*((IncFlowsCalibration1!$CS$1006)^(1+1))*CS$1836</f>
        <v>66617.619744796742</v>
      </c>
      <c r="CT1006">
        <f>86400*((IncFlowsCalibration1!$CT$1006)^(1+1))*CT$1836</f>
        <v>747492.40043369832</v>
      </c>
      <c r="CU1006">
        <f>86400*((IncFlowsCalibration1!$CU$1006)^(1+1))*CU$1836</f>
        <v>389126.22443255619</v>
      </c>
      <c r="CV1006">
        <f>86400*((IncFlowsCalibration1!$CV$1006)^(1+1))*CV$1836</f>
        <v>66863.742179079141</v>
      </c>
      <c r="CW1006">
        <f>86400*((IncFlowsCalibration1!$CW$1006)^(1+1))*CW$1836</f>
        <v>307095.36001473316</v>
      </c>
      <c r="CX1006">
        <f>86400*((IncFlowsCalibration1!$CX$1006)^(1+1))*CX$1836</f>
        <v>10701.750788229412</v>
      </c>
      <c r="CY1006">
        <f>86400*((IncFlowsCalibration1!$CY$1006)^(1+1))*CY$1836</f>
        <v>4297613.7992437221</v>
      </c>
      <c r="CZ1006">
        <f>86400*((IncFlowsCalibration1!$CZ$1006)^(1+1))*CZ$1836</f>
        <v>1081908.0036118389</v>
      </c>
      <c r="DA1006">
        <f>86400*((IncFlowsCalibration1!$DA$1006)^(1+1))*DA$1836</f>
        <v>206072.06468727253</v>
      </c>
      <c r="DB1006">
        <f>86400*((IncFlowsCalibration1!$DB$1006)^(1+1))*DB$1836</f>
        <v>90563.859032073771</v>
      </c>
      <c r="DC1006">
        <f>86400*((IncFlowsCalibration1!$DC$1006)^(1+1))*DC$1836</f>
        <v>3737124.7501652818</v>
      </c>
      <c r="DD1006">
        <f>86400*((IncFlowsCalibration1!$DD$1006)^(1+1))*DD$1836</f>
        <v>2063356.2416882631</v>
      </c>
      <c r="DE1006">
        <f>86400*((IncFlowsCalibration1!$DE$1006)^(1+1))*DE$1836</f>
        <v>220179.47076822791</v>
      </c>
      <c r="DF1006">
        <f>86400*((IncFlowsCalibration1!$DF$1006)^(1+1))*DF$1836</f>
        <v>395818.15283561125</v>
      </c>
      <c r="DG1006">
        <f>86400*((IncFlowsCalibration1!$DG$1006)^(1+1))*DG$1836</f>
        <v>178895.24892442542</v>
      </c>
      <c r="DH1006">
        <f>86400*((IncFlowsCalibration1!$DH$1006)^(1+1))*DH$1836</f>
        <v>649301.39061467547</v>
      </c>
      <c r="DI1006">
        <f>86400*((IncFlowsCalibration1!$DI$1006)^(1+1))*DI$1836</f>
        <v>5774007.7706749914</v>
      </c>
      <c r="DJ1006">
        <f>86400*((IncFlowsCalibration1!$DJ$1006)^(1+1))*DJ$1836</f>
        <v>246605.81332677358</v>
      </c>
      <c r="DK1006">
        <f>86400*((IncFlowsCalibration1!$DK$1006)^(1+1))*DK$1836</f>
        <v>1389540.9629596712</v>
      </c>
      <c r="DL1006">
        <f>86400*((IncFlowsCalibration1!$DL$1006)^(1+1))*DL$1836</f>
        <v>241326.18068863306</v>
      </c>
      <c r="DM1006">
        <f>86400*((IncFlowsCalibration1!$DM$1006)^(1+1))*DM$1836</f>
        <v>2088893.9170566248</v>
      </c>
      <c r="DN1006">
        <f>86400*((IncFlowsCalibration1!$DN$1006)^(1+1))*DN$1836</f>
        <v>400097.7679626476</v>
      </c>
      <c r="DO1006">
        <f>86400*((IncFlowsCalibration1!$DO$1006)^(1+1))*DO$1836</f>
        <v>2481406.6204409827</v>
      </c>
      <c r="DP1006">
        <f>86400*((IncFlowsCalibration1!$DP$1006)^(1+1))*DP$1836</f>
        <v>3024926.9615706112</v>
      </c>
      <c r="DQ1006">
        <f>86400*((IncFlowsCalibration1!$DQ$1006)^(1+1))*DQ$1836</f>
        <v>1812693.2597335007</v>
      </c>
      <c r="DR1006">
        <f>86400*((IncFlowsCalibration1!$DR$1006)^(1+1))*DR$1836</f>
        <v>16190152.736336689</v>
      </c>
      <c r="DS1006">
        <f>86400*((IncFlowsCalibration1!$DS$1006)^(1+1))*DS$1836</f>
        <v>0</v>
      </c>
      <c r="DT1006">
        <f>86400*((IncFlowsCalibration1!$DT$1006)^(1+1))*DT$1836</f>
        <v>7196140.2909397054</v>
      </c>
      <c r="DU1006">
        <f>86400*((IncFlowsCalibration1!$DU$1006)^(1+1))*DU$1836</f>
        <v>778531.6745166115</v>
      </c>
      <c r="DV1006">
        <f>86400*((IncFlowsCalibration1!$DV$1006)^(1+1))*DV$1836</f>
        <v>390126.68093715148</v>
      </c>
      <c r="DW1006">
        <f>86400*((IncFlowsCalibration1!$DW$1006)^(1+1))*DW$1836</f>
        <v>87017.796470673828</v>
      </c>
      <c r="DX1006">
        <f>86400*((IncFlowsCalibration1!$DX$1006)^(1+1))*DX$1836</f>
        <v>124247.75652287636</v>
      </c>
      <c r="DY1006">
        <f>86400*((IncFlowsCalibration1!$DY$1006)^(1+1))*DY$1836</f>
        <v>28439.980770635571</v>
      </c>
      <c r="DZ1006">
        <f>86400*((IncFlowsCalibration1!$DZ$1006)^(1+1))*DZ$1836</f>
        <v>114643.73194474365</v>
      </c>
      <c r="EA1006">
        <f>86400*((IncFlowsCalibration1!$EA$1006)^(1+1))*EA$1836</f>
        <v>57928.699614052253</v>
      </c>
      <c r="EB1006">
        <f>86400*((IncFlowsCalibration1!$EB$1006)^(1+1))*EB$1836</f>
        <v>513555.63159729831</v>
      </c>
      <c r="EC1006">
        <f>86400*((IncFlowsCalibration1!$EC$1006)^(1+1))*EC$1836</f>
        <v>136101.89432645511</v>
      </c>
      <c r="ED1006">
        <f>86400*((IncFlowsCalibration1!$ED$1006)^(1+1))*ED$1836</f>
        <v>187848.94568832149</v>
      </c>
      <c r="EE1006">
        <f>86400*((IncFlowsCalibration1!$EE$1006)^(1+1))*EE$1836</f>
        <v>1099702.7569448347</v>
      </c>
      <c r="EF1006">
        <f>86400*((IncFlowsCalibration1!$EF$1006)^(1+1))*EF$1836</f>
        <v>383252.29795080563</v>
      </c>
      <c r="EG1006">
        <f>86400*((IncFlowsCalibration1!$EG$1006)^(1+1))*EG$1836</f>
        <v>205898.52876486085</v>
      </c>
      <c r="EH1006">
        <f>86400*((IncFlowsCalibration1!$EH$1006)^(1+1))*EH$1836</f>
        <v>618016.51163060195</v>
      </c>
      <c r="EI1006">
        <f>86400*((IncFlowsCalibration1!$EI$1006)^(1+1))*EI$1836</f>
        <v>2425926.3445397471</v>
      </c>
      <c r="EJ1006">
        <f>86400*((IncFlowsCalibration1!$EJ$1006)^(1+1))*EJ$1836</f>
        <v>660552.21200243814</v>
      </c>
    </row>
    <row r="1007" spans="2:140" x14ac:dyDescent="0.2">
      <c r="B1007">
        <f>86400*((IncFlowsCalibration1!$B$1007)^(1+1))*B$1836</f>
        <v>2510969.4073287491</v>
      </c>
      <c r="C1007">
        <f>86400*((IncFlowsCalibration1!$C$1007)^(1+1))*C$1836</f>
        <v>0</v>
      </c>
      <c r="D1007">
        <f>86400*((IncFlowsCalibration1!$D$1007)^(1+1))*D$1836</f>
        <v>0</v>
      </c>
      <c r="E1007">
        <f>86400*((IncFlowsCalibration1!$E$1007)^(1+1))*E$1836</f>
        <v>1608656.998640791</v>
      </c>
      <c r="F1007">
        <f>86400*((IncFlowsCalibration1!$F$1007)^(1+1))*F$1836</f>
        <v>0</v>
      </c>
      <c r="G1007">
        <f>86400*((IncFlowsCalibration1!$G$1007)^(1+1))*G$1836</f>
        <v>0</v>
      </c>
      <c r="H1007">
        <f>86400*((IncFlowsCalibration1!$H$1007)^(1+1))*H$1836</f>
        <v>0</v>
      </c>
      <c r="I1007">
        <f>86400*((IncFlowsCalibration1!$I$1007)^(1+1))*I$1836</f>
        <v>0</v>
      </c>
      <c r="J1007">
        <f>86400*((IncFlowsCalibration1!$J$1007)^(1+1))*J$1836</f>
        <v>0</v>
      </c>
      <c r="K1007">
        <f>86400*((IncFlowsCalibration1!$K$1007)^(1+1))*K$1836</f>
        <v>0</v>
      </c>
      <c r="L1007">
        <f>86400*((IncFlowsCalibration1!$L$1007)^(1+1))*L$1836</f>
        <v>0</v>
      </c>
      <c r="M1007">
        <f>86400*((IncFlowsCalibration1!$M$1007)^(1+1))*M$1836</f>
        <v>0</v>
      </c>
      <c r="N1007">
        <f>86400*((IncFlowsCalibration1!$N$1007)^(1+1))*N$1836</f>
        <v>0</v>
      </c>
      <c r="O1007">
        <f>86400*((IncFlowsCalibration1!$O$1007)^(1+1))*O$1836</f>
        <v>0</v>
      </c>
      <c r="P1007">
        <f>86400*((IncFlowsCalibration1!$P$1007)^(1+1))*P$1836</f>
        <v>0</v>
      </c>
      <c r="Q1007">
        <f>86400*((IncFlowsCalibration1!$Q$1007)^(1+1))*Q$1836</f>
        <v>0</v>
      </c>
      <c r="R1007">
        <f>86400*((IncFlowsCalibration1!$R$1007)^(1+1))*R$1836</f>
        <v>0</v>
      </c>
      <c r="S1007">
        <f>86400*((IncFlowsCalibration1!$S$1007)^(1+1))*S$1836</f>
        <v>0</v>
      </c>
      <c r="T1007">
        <f>86400*((IncFlowsCalibration1!$T$1007)^(1+1))*T$1836</f>
        <v>0</v>
      </c>
      <c r="U1007">
        <f>86400*((IncFlowsCalibration1!$U$1007)^(1+1))*U$1836</f>
        <v>0</v>
      </c>
      <c r="V1007">
        <f>86400*((IncFlowsCalibration1!$V$1007)^(1+1))*V$1836</f>
        <v>0</v>
      </c>
      <c r="W1007">
        <f>86400*((IncFlowsCalibration1!$W$1007)^(1+1))*W$1836</f>
        <v>0</v>
      </c>
      <c r="X1007">
        <f>86400*((IncFlowsCalibration1!$X$1007)^(1+1))*X$1836</f>
        <v>0</v>
      </c>
      <c r="Y1007">
        <f>86400*((IncFlowsCalibration1!$Y$1007)^(1+1))*Y$1836</f>
        <v>0</v>
      </c>
      <c r="Z1007">
        <f>86400*((IncFlowsCalibration1!$Z$1007)^(1+1))*Z$1836</f>
        <v>0</v>
      </c>
      <c r="AA1007">
        <f>86400*((IncFlowsCalibration1!$AA$1007)^(1+1))*AA$1836</f>
        <v>0</v>
      </c>
      <c r="AB1007">
        <f>86400*((IncFlowsCalibration1!$AB$1007)^(1+1))*AB$1836</f>
        <v>0</v>
      </c>
      <c r="AC1007">
        <f>86400*((IncFlowsCalibration1!$AC$1007)^(1+1))*AC$1836</f>
        <v>0</v>
      </c>
      <c r="AD1007">
        <f>86400*((IncFlowsCalibration1!$AD$1007)^(1+1))*AD$1836</f>
        <v>2267113.7548480802</v>
      </c>
      <c r="AE1007">
        <f>86400*((IncFlowsCalibration1!$AE$1007)^(1+1))*AE$1836</f>
        <v>6252886.5630753106</v>
      </c>
      <c r="AF1007">
        <f>86400*((IncFlowsCalibration1!$AF$1007)^(1+1))*AF$1836</f>
        <v>0</v>
      </c>
      <c r="AG1007">
        <f>86400*((IncFlowsCalibration1!$AG$1007)^(1+1))*AG$1836</f>
        <v>0</v>
      </c>
      <c r="AH1007">
        <f>86400*((IncFlowsCalibration1!$AH$1007)^(1+1))*AH$1836</f>
        <v>0</v>
      </c>
      <c r="AI1007">
        <f>86400*((IncFlowsCalibration1!$AI$1007)^(1+1))*AI$1836</f>
        <v>1710920.6714344549</v>
      </c>
      <c r="AJ1007">
        <f>86400*((IncFlowsCalibration1!$AJ$1007)^(1+1))*AJ$1836</f>
        <v>0</v>
      </c>
      <c r="AK1007">
        <f>86400*((IncFlowsCalibration1!$AK$1007)^(1+1))*AK$1836</f>
        <v>1669076.5344606824</v>
      </c>
      <c r="AL1007">
        <f>86400*((IncFlowsCalibration1!$AL$1007)^(1+1))*AL$1836</f>
        <v>0</v>
      </c>
      <c r="AM1007">
        <f>86400*((IncFlowsCalibration1!$AM$1007)^(1+1))*AM$1836</f>
        <v>0</v>
      </c>
      <c r="AN1007">
        <f>86400*((IncFlowsCalibration1!$AN$1007)^(1+1))*AN$1836</f>
        <v>0</v>
      </c>
      <c r="AO1007">
        <f>86400*((IncFlowsCalibration1!$AO$1007)^(1+1))*AO$1836</f>
        <v>0</v>
      </c>
      <c r="AP1007">
        <f>86400*((IncFlowsCalibration1!$AP$1007)^(1+1))*AP$1836</f>
        <v>0</v>
      </c>
      <c r="AQ1007">
        <f>86400*((IncFlowsCalibration1!$AQ$1007)^(1+1))*AQ$1836</f>
        <v>0</v>
      </c>
      <c r="AR1007">
        <f>86400*((IncFlowsCalibration1!$AR$1007)^(1+1))*AR$1836</f>
        <v>0</v>
      </c>
      <c r="AS1007">
        <f>86400*((IncFlowsCalibration1!$AS$1007)^(1+1))*AS$1836</f>
        <v>0</v>
      </c>
      <c r="AT1007">
        <f>86400*((IncFlowsCalibration1!$AT$1007)^(1+1))*AT$1836</f>
        <v>0</v>
      </c>
      <c r="AU1007">
        <f>86400*((IncFlowsCalibration1!$AU$1007)^(1+1))*AU$1836</f>
        <v>0</v>
      </c>
      <c r="AV1007">
        <f>86400*((IncFlowsCalibration1!$AV$1007)^(1+1))*AV$1836</f>
        <v>0</v>
      </c>
      <c r="AW1007">
        <f>86400*((IncFlowsCalibration1!$AW$1007)^(1+1))*AW$1836</f>
        <v>0</v>
      </c>
      <c r="AX1007">
        <f>86400*((IncFlowsCalibration1!$AX$1007)^(1+1))*AX$1836</f>
        <v>0</v>
      </c>
      <c r="AY1007">
        <f>86400*((IncFlowsCalibration1!$AY$1007)^(1+1))*AY$1836</f>
        <v>0</v>
      </c>
      <c r="AZ1007">
        <f>86400*((IncFlowsCalibration1!$AZ$1007)^(1+1))*AZ$1836</f>
        <v>0</v>
      </c>
      <c r="BA1007">
        <f>86400*((IncFlowsCalibration1!$BA$1007)^(1+1))*BA$1836</f>
        <v>0</v>
      </c>
      <c r="BB1007">
        <f>86400*((IncFlowsCalibration1!$BB$1007)^(1+1))*BB$1836</f>
        <v>0</v>
      </c>
      <c r="BC1007">
        <f>86400*((IncFlowsCalibration1!$BC$1007)^(1+1))*BC$1836</f>
        <v>0</v>
      </c>
      <c r="BD1007">
        <f>86400*((IncFlowsCalibration1!$BD$1007)^(1+1))*BD$1836</f>
        <v>0</v>
      </c>
      <c r="BE1007">
        <f>86400*((IncFlowsCalibration1!$BE$1007)^(1+1))*BE$1836</f>
        <v>0</v>
      </c>
      <c r="BF1007">
        <f>86400*((IncFlowsCalibration1!$BF$1007)^(1+1))*BF$1836</f>
        <v>0</v>
      </c>
      <c r="BG1007">
        <f>86400*((IncFlowsCalibration1!$BG$1007)^(1+1))*BG$1836</f>
        <v>0</v>
      </c>
      <c r="BH1007">
        <f>86400*((IncFlowsCalibration1!$BH$1007)^(1+1))*BH$1836</f>
        <v>0</v>
      </c>
      <c r="BI1007">
        <f>86400*((IncFlowsCalibration1!$BI$1007)^(1+1))*BI$1836</f>
        <v>0</v>
      </c>
      <c r="BJ1007">
        <f>86400*((IncFlowsCalibration1!$BJ$1007)^(1+1))*BJ$1836</f>
        <v>0</v>
      </c>
      <c r="BK1007">
        <f>86400*((IncFlowsCalibration1!$BK$1007)^(1+1))*BK$1836</f>
        <v>0</v>
      </c>
      <c r="BL1007">
        <f>86400*((IncFlowsCalibration1!$BL$1007)^(1+1))*BL$1836</f>
        <v>0</v>
      </c>
      <c r="BM1007">
        <f>86400*((IncFlowsCalibration1!$BM$1007)^(1+1))*BM$1836</f>
        <v>0</v>
      </c>
      <c r="BN1007">
        <f>86400*((IncFlowsCalibration1!$BN$1007)^(1+1))*BN$1836</f>
        <v>0</v>
      </c>
      <c r="BO1007">
        <f>86400*((IncFlowsCalibration1!$BO$1007)^(1+1))*BO$1836</f>
        <v>0</v>
      </c>
      <c r="BP1007">
        <f>86400*((IncFlowsCalibration1!$BP$1007)^(1+1))*BP$1836</f>
        <v>0</v>
      </c>
      <c r="BQ1007">
        <f>86400*((IncFlowsCalibration1!$BQ$1007)^(1+1))*BQ$1836</f>
        <v>0</v>
      </c>
      <c r="BR1007">
        <f>86400*((IncFlowsCalibration1!$BR$1007)^(1+1))*BR$1836</f>
        <v>0</v>
      </c>
      <c r="BS1007">
        <f>86400*((IncFlowsCalibration1!$BS$1007)^(1+1))*BS$1836</f>
        <v>0</v>
      </c>
      <c r="BT1007">
        <f>86400*((IncFlowsCalibration1!$BT$1007)^(1+1))*BT$1836</f>
        <v>0</v>
      </c>
      <c r="BU1007">
        <f>86400*((IncFlowsCalibration1!$BU$1007)^(1+1))*BU$1836</f>
        <v>0</v>
      </c>
      <c r="BV1007">
        <f>86400*((IncFlowsCalibration1!$BV$1007)^(1+1))*BV$1836</f>
        <v>0</v>
      </c>
      <c r="BW1007">
        <f>86400*((IncFlowsCalibration1!$BW$1007)^(1+1))*BW$1836</f>
        <v>0</v>
      </c>
      <c r="BX1007">
        <f>86400*((IncFlowsCalibration1!$BX$1007)^(1+1))*BX$1836</f>
        <v>0</v>
      </c>
      <c r="BY1007">
        <f>86400*((IncFlowsCalibration1!$BY$1007)^(1+1))*BY$1836</f>
        <v>0</v>
      </c>
      <c r="BZ1007">
        <f>86400*((IncFlowsCalibration1!$BZ$1007)^(1+1))*BZ$1836</f>
        <v>0</v>
      </c>
      <c r="CA1007">
        <f>86400*((IncFlowsCalibration1!$CA$1007)^(1+1))*CA$1836</f>
        <v>0</v>
      </c>
      <c r="CB1007">
        <f>86400*((IncFlowsCalibration1!$CB$1007)^(1+1))*CB$1836</f>
        <v>0</v>
      </c>
      <c r="CC1007">
        <f>86400*((IncFlowsCalibration1!$CC$1007)^(1+1))*CC$1836</f>
        <v>0</v>
      </c>
      <c r="CD1007">
        <f>86400*((IncFlowsCalibration1!$CD$1007)^(1+1))*CD$1836</f>
        <v>0</v>
      </c>
      <c r="CE1007">
        <f>86400*((IncFlowsCalibration1!$CE$1007)^(1+1))*CE$1836</f>
        <v>0</v>
      </c>
      <c r="CF1007">
        <f>86400*((IncFlowsCalibration1!$CF$1007)^(1+1))*CF$1836</f>
        <v>0</v>
      </c>
      <c r="CG1007">
        <f>86400*((IncFlowsCalibration1!$CG$1007)^(1+1))*CG$1836</f>
        <v>0</v>
      </c>
      <c r="CH1007">
        <f>86400*((IncFlowsCalibration1!$CH$1007)^(1+1))*CH$1836</f>
        <v>0</v>
      </c>
      <c r="CI1007">
        <f>86400*((IncFlowsCalibration1!$CI$1007)^(1+1))*CI$1836</f>
        <v>0</v>
      </c>
      <c r="CJ1007">
        <f>86400*((IncFlowsCalibration1!$CJ$1007)^(1+1))*CJ$1836</f>
        <v>0</v>
      </c>
      <c r="CK1007">
        <f>86400*((IncFlowsCalibration1!$CK$1007)^(1+1))*CK$1836</f>
        <v>3582751.1562260818</v>
      </c>
      <c r="CL1007">
        <f>86400*((IncFlowsCalibration1!$CL$1007)^(1+1))*CL$1836</f>
        <v>0</v>
      </c>
      <c r="CM1007">
        <f>86400*((IncFlowsCalibration1!$CM$1007)^(1+1))*CM$1836</f>
        <v>0</v>
      </c>
      <c r="CN1007">
        <f>86400*((IncFlowsCalibration1!$CN$1007)^(1+1))*CN$1836</f>
        <v>0</v>
      </c>
      <c r="CO1007">
        <f>86400*((IncFlowsCalibration1!$CO$1007)^(1+1))*CO$1836</f>
        <v>0</v>
      </c>
      <c r="CP1007">
        <f>86400*((IncFlowsCalibration1!$CP$1007)^(1+1))*CP$1836</f>
        <v>0</v>
      </c>
      <c r="CQ1007">
        <f>86400*((IncFlowsCalibration1!$CQ$1007)^(1+1))*CQ$1836</f>
        <v>0</v>
      </c>
      <c r="CR1007">
        <f>86400*((IncFlowsCalibration1!$CR$1007)^(1+1))*CR$1836</f>
        <v>6914685.0498993648</v>
      </c>
      <c r="CS1007">
        <f>86400*((IncFlowsCalibration1!$CS$1007)^(1+1))*CS$1836</f>
        <v>234338.39455871555</v>
      </c>
      <c r="CT1007">
        <f>86400*((IncFlowsCalibration1!$CT$1007)^(1+1))*CT$1836</f>
        <v>602249.51927643619</v>
      </c>
      <c r="CU1007">
        <f>86400*((IncFlowsCalibration1!$CU$1007)^(1+1))*CU$1836</f>
        <v>298723.11203728477</v>
      </c>
      <c r="CV1007">
        <f>86400*((IncFlowsCalibration1!$CV$1007)^(1+1))*CV$1836</f>
        <v>698145.86467374663</v>
      </c>
      <c r="CW1007">
        <f>86400*((IncFlowsCalibration1!$CW$1007)^(1+1))*CW$1836</f>
        <v>3206478.7940096548</v>
      </c>
      <c r="CX1007">
        <f>86400*((IncFlowsCalibration1!$CX$1007)^(1+1))*CX$1836</f>
        <v>10454.867965826817</v>
      </c>
      <c r="CY1007">
        <f>86400*((IncFlowsCalibration1!$CY$1007)^(1+1))*CY$1836</f>
        <v>3931780.8328206935</v>
      </c>
      <c r="CZ1007">
        <f>86400*((IncFlowsCalibration1!$CZ$1007)^(1+1))*CZ$1836</f>
        <v>2268501.086473274</v>
      </c>
      <c r="DA1007">
        <f>86400*((IncFlowsCalibration1!$DA$1007)^(1+1))*DA$1836</f>
        <v>1131729.7716589631</v>
      </c>
      <c r="DB1007">
        <f>86400*((IncFlowsCalibration1!$DB$1007)^(1+1))*DB$1836</f>
        <v>102156.24220081452</v>
      </c>
      <c r="DC1007">
        <f>86400*((IncFlowsCalibration1!$DC$1007)^(1+1))*DC$1836</f>
        <v>3301539.940938089</v>
      </c>
      <c r="DD1007">
        <f>86400*((IncFlowsCalibration1!$DD$1007)^(1+1))*DD$1836</f>
        <v>1647944.5601575014</v>
      </c>
      <c r="DE1007">
        <f>86400*((IncFlowsCalibration1!$DE$1007)^(1+1))*DE$1836</f>
        <v>172774.63939884363</v>
      </c>
      <c r="DF1007">
        <f>86400*((IncFlowsCalibration1!$DF$1007)^(1+1))*DF$1836</f>
        <v>343236.63899754238</v>
      </c>
      <c r="DG1007">
        <f>86400*((IncFlowsCalibration1!$DG$1007)^(1+1))*DG$1836</f>
        <v>152055.74547337709</v>
      </c>
      <c r="DH1007">
        <f>86400*((IncFlowsCalibration1!$DH$1007)^(1+1))*DH$1836</f>
        <v>716591.48761515575</v>
      </c>
      <c r="DI1007">
        <f>86400*((IncFlowsCalibration1!$DI$1007)^(1+1))*DI$1836</f>
        <v>5309724.6692862147</v>
      </c>
      <c r="DJ1007">
        <f>86400*((IncFlowsCalibration1!$DJ$1007)^(1+1))*DJ$1836</f>
        <v>278171.92711958877</v>
      </c>
      <c r="DK1007">
        <f>86400*((IncFlowsCalibration1!$DK$1007)^(1+1))*DK$1836</f>
        <v>1007343.1737273966</v>
      </c>
      <c r="DL1007">
        <f>86400*((IncFlowsCalibration1!$DL$1007)^(1+1))*DL$1836</f>
        <v>181827.55797392002</v>
      </c>
      <c r="DM1007">
        <f>86400*((IncFlowsCalibration1!$DM$1007)^(1+1))*DM$1836</f>
        <v>2190438.928563966</v>
      </c>
      <c r="DN1007">
        <f>86400*((IncFlowsCalibration1!$DN$1007)^(1+1))*DN$1836</f>
        <v>311710.59323413909</v>
      </c>
      <c r="DO1007">
        <f>86400*((IncFlowsCalibration1!$DO$1007)^(1+1))*DO$1836</f>
        <v>2234859.0214043381</v>
      </c>
      <c r="DP1007">
        <f>86400*((IncFlowsCalibration1!$DP$1007)^(1+1))*DP$1836</f>
        <v>3020437.5250132829</v>
      </c>
      <c r="DQ1007">
        <f>86400*((IncFlowsCalibration1!$DQ$1007)^(1+1))*DQ$1836</f>
        <v>7285320.2170638228</v>
      </c>
      <c r="DR1007">
        <f>86400*((IncFlowsCalibration1!$DR$1007)^(1+1))*DR$1836</f>
        <v>19440766.915252313</v>
      </c>
      <c r="DS1007">
        <f>86400*((IncFlowsCalibration1!$DS$1007)^(1+1))*DS$1836</f>
        <v>0</v>
      </c>
      <c r="DT1007">
        <f>86400*((IncFlowsCalibration1!$DT$1007)^(1+1))*DT$1836</f>
        <v>5873947.2159118103</v>
      </c>
      <c r="DU1007">
        <f>86400*((IncFlowsCalibration1!$DU$1007)^(1+1))*DU$1836</f>
        <v>864654.21299404092</v>
      </c>
      <c r="DV1007">
        <f>86400*((IncFlowsCalibration1!$DV$1007)^(1+1))*DV$1836</f>
        <v>270953.58096602809</v>
      </c>
      <c r="DW1007">
        <f>86400*((IncFlowsCalibration1!$DW$1007)^(1+1))*DW$1836</f>
        <v>65563.678456197318</v>
      </c>
      <c r="DX1007">
        <f>86400*((IncFlowsCalibration1!$DX$1007)^(1+1))*DX$1836</f>
        <v>140151.7563840074</v>
      </c>
      <c r="DY1007">
        <f>86400*((IncFlowsCalibration1!$DY$1007)^(1+1))*DY$1836</f>
        <v>32080.364008810811</v>
      </c>
      <c r="DZ1007">
        <f>86400*((IncFlowsCalibration1!$DZ$1007)^(1+1))*DZ$1836</f>
        <v>86470.52962610453</v>
      </c>
      <c r="EA1007">
        <f>86400*((IncFlowsCalibration1!$EA$1007)^(1+1))*EA$1836</f>
        <v>41954.824277231863</v>
      </c>
      <c r="EB1007">
        <f>86400*((IncFlowsCalibration1!$EB$1007)^(1+1))*EB$1836</f>
        <v>413768.25383553951</v>
      </c>
      <c r="EC1007">
        <f>86400*((IncFlowsCalibration1!$EC$1007)^(1+1))*EC$1836</f>
        <v>98571.700533719093</v>
      </c>
      <c r="ED1007">
        <f>86400*((IncFlowsCalibration1!$ED$1007)^(1+1))*ED$1836</f>
        <v>136049.48081908951</v>
      </c>
      <c r="EE1007">
        <f>86400*((IncFlowsCalibration1!$EE$1007)^(1+1))*EE$1836</f>
        <v>1501389.8798115521</v>
      </c>
      <c r="EF1007">
        <f>86400*((IncFlowsCalibration1!$EF$1007)^(1+1))*EF$1836</f>
        <v>291116.36982679908</v>
      </c>
      <c r="EG1007">
        <f>86400*((IncFlowsCalibration1!$EG$1007)^(1+1))*EG$1836</f>
        <v>131570.51340208066</v>
      </c>
      <c r="EH1007">
        <f>86400*((IncFlowsCalibration1!$EH$1007)^(1+1))*EH$1836</f>
        <v>332523.22715967864</v>
      </c>
      <c r="EI1007">
        <f>86400*((IncFlowsCalibration1!$EI$1007)^(1+1))*EI$1836</f>
        <v>2248264.9012592947</v>
      </c>
      <c r="EJ1007">
        <f>86400*((IncFlowsCalibration1!$EJ$1007)^(1+1))*EJ$1836</f>
        <v>2605198.4365504319</v>
      </c>
    </row>
    <row r="1008" spans="2:140" x14ac:dyDescent="0.2">
      <c r="B1008">
        <f>86400*((IncFlowsCalibration1!$B$1008)^(1+1))*B$1836</f>
        <v>2284873.4110164917</v>
      </c>
      <c r="C1008">
        <f>86400*((IncFlowsCalibration1!$C$1008)^(1+1))*C$1836</f>
        <v>0</v>
      </c>
      <c r="D1008">
        <f>86400*((IncFlowsCalibration1!$D$1008)^(1+1))*D$1836</f>
        <v>0</v>
      </c>
      <c r="E1008">
        <f>86400*((IncFlowsCalibration1!$E$1008)^(1+1))*E$1836</f>
        <v>1524863.3359239181</v>
      </c>
      <c r="F1008">
        <f>86400*((IncFlowsCalibration1!$F$1008)^(1+1))*F$1836</f>
        <v>0</v>
      </c>
      <c r="G1008">
        <f>86400*((IncFlowsCalibration1!$G$1008)^(1+1))*G$1836</f>
        <v>0</v>
      </c>
      <c r="H1008">
        <f>86400*((IncFlowsCalibration1!$H$1008)^(1+1))*H$1836</f>
        <v>0</v>
      </c>
      <c r="I1008">
        <f>86400*((IncFlowsCalibration1!$I$1008)^(1+1))*I$1836</f>
        <v>0</v>
      </c>
      <c r="J1008">
        <f>86400*((IncFlowsCalibration1!$J$1008)^(1+1))*J$1836</f>
        <v>0</v>
      </c>
      <c r="K1008">
        <f>86400*((IncFlowsCalibration1!$K$1008)^(1+1))*K$1836</f>
        <v>0</v>
      </c>
      <c r="L1008">
        <f>86400*((IncFlowsCalibration1!$L$1008)^(1+1))*L$1836</f>
        <v>0</v>
      </c>
      <c r="M1008">
        <f>86400*((IncFlowsCalibration1!$M$1008)^(1+1))*M$1836</f>
        <v>0</v>
      </c>
      <c r="N1008">
        <f>86400*((IncFlowsCalibration1!$N$1008)^(1+1))*N$1836</f>
        <v>0</v>
      </c>
      <c r="O1008">
        <f>86400*((IncFlowsCalibration1!$O$1008)^(1+1))*O$1836</f>
        <v>0</v>
      </c>
      <c r="P1008">
        <f>86400*((IncFlowsCalibration1!$P$1008)^(1+1))*P$1836</f>
        <v>0</v>
      </c>
      <c r="Q1008">
        <f>86400*((IncFlowsCalibration1!$Q$1008)^(1+1))*Q$1836</f>
        <v>0</v>
      </c>
      <c r="R1008">
        <f>86400*((IncFlowsCalibration1!$R$1008)^(1+1))*R$1836</f>
        <v>0</v>
      </c>
      <c r="S1008">
        <f>86400*((IncFlowsCalibration1!$S$1008)^(1+1))*S$1836</f>
        <v>0</v>
      </c>
      <c r="T1008">
        <f>86400*((IncFlowsCalibration1!$T$1008)^(1+1))*T$1836</f>
        <v>0</v>
      </c>
      <c r="U1008">
        <f>86400*((IncFlowsCalibration1!$U$1008)^(1+1))*U$1836</f>
        <v>0</v>
      </c>
      <c r="V1008">
        <f>86400*((IncFlowsCalibration1!$V$1008)^(1+1))*V$1836</f>
        <v>0</v>
      </c>
      <c r="W1008">
        <f>86400*((IncFlowsCalibration1!$W$1008)^(1+1))*W$1836</f>
        <v>0</v>
      </c>
      <c r="X1008">
        <f>86400*((IncFlowsCalibration1!$X$1008)^(1+1))*X$1836</f>
        <v>0</v>
      </c>
      <c r="Y1008">
        <f>86400*((IncFlowsCalibration1!$Y$1008)^(1+1))*Y$1836</f>
        <v>0</v>
      </c>
      <c r="Z1008">
        <f>86400*((IncFlowsCalibration1!$Z$1008)^(1+1))*Z$1836</f>
        <v>0</v>
      </c>
      <c r="AA1008">
        <f>86400*((IncFlowsCalibration1!$AA$1008)^(1+1))*AA$1836</f>
        <v>0</v>
      </c>
      <c r="AB1008">
        <f>86400*((IncFlowsCalibration1!$AB$1008)^(1+1))*AB$1836</f>
        <v>0</v>
      </c>
      <c r="AC1008">
        <f>86400*((IncFlowsCalibration1!$AC$1008)^(1+1))*AC$1836</f>
        <v>0</v>
      </c>
      <c r="AD1008">
        <f>86400*((IncFlowsCalibration1!$AD$1008)^(1+1))*AD$1836</f>
        <v>2864427.4429068887</v>
      </c>
      <c r="AE1008">
        <f>86400*((IncFlowsCalibration1!$AE$1008)^(1+1))*AE$1836</f>
        <v>8484440.6577117983</v>
      </c>
      <c r="AF1008">
        <f>86400*((IncFlowsCalibration1!$AF$1008)^(1+1))*AF$1836</f>
        <v>0</v>
      </c>
      <c r="AG1008">
        <f>86400*((IncFlowsCalibration1!$AG$1008)^(1+1))*AG$1836</f>
        <v>0</v>
      </c>
      <c r="AH1008">
        <f>86400*((IncFlowsCalibration1!$AH$1008)^(1+1))*AH$1836</f>
        <v>0</v>
      </c>
      <c r="AI1008">
        <f>86400*((IncFlowsCalibration1!$AI$1008)^(1+1))*AI$1836</f>
        <v>1905752.9628166319</v>
      </c>
      <c r="AJ1008">
        <f>86400*((IncFlowsCalibration1!$AJ$1008)^(1+1))*AJ$1836</f>
        <v>0</v>
      </c>
      <c r="AK1008">
        <f>86400*((IncFlowsCalibration1!$AK$1008)^(1+1))*AK$1836</f>
        <v>1743848.4997406756</v>
      </c>
      <c r="AL1008">
        <f>86400*((IncFlowsCalibration1!$AL$1008)^(1+1))*AL$1836</f>
        <v>0</v>
      </c>
      <c r="AM1008">
        <f>86400*((IncFlowsCalibration1!$AM$1008)^(1+1))*AM$1836</f>
        <v>0</v>
      </c>
      <c r="AN1008">
        <f>86400*((IncFlowsCalibration1!$AN$1008)^(1+1))*AN$1836</f>
        <v>0</v>
      </c>
      <c r="AO1008">
        <f>86400*((IncFlowsCalibration1!$AO$1008)^(1+1))*AO$1836</f>
        <v>0</v>
      </c>
      <c r="AP1008">
        <f>86400*((IncFlowsCalibration1!$AP$1008)^(1+1))*AP$1836</f>
        <v>0</v>
      </c>
      <c r="AQ1008">
        <f>86400*((IncFlowsCalibration1!$AQ$1008)^(1+1))*AQ$1836</f>
        <v>0</v>
      </c>
      <c r="AR1008">
        <f>86400*((IncFlowsCalibration1!$AR$1008)^(1+1))*AR$1836</f>
        <v>0</v>
      </c>
      <c r="AS1008">
        <f>86400*((IncFlowsCalibration1!$AS$1008)^(1+1))*AS$1836</f>
        <v>0</v>
      </c>
      <c r="AT1008">
        <f>86400*((IncFlowsCalibration1!$AT$1008)^(1+1))*AT$1836</f>
        <v>0</v>
      </c>
      <c r="AU1008">
        <f>86400*((IncFlowsCalibration1!$AU$1008)^(1+1))*AU$1836</f>
        <v>0</v>
      </c>
      <c r="AV1008">
        <f>86400*((IncFlowsCalibration1!$AV$1008)^(1+1))*AV$1836</f>
        <v>0</v>
      </c>
      <c r="AW1008">
        <f>86400*((IncFlowsCalibration1!$AW$1008)^(1+1))*AW$1836</f>
        <v>0</v>
      </c>
      <c r="AX1008">
        <f>86400*((IncFlowsCalibration1!$AX$1008)^(1+1))*AX$1836</f>
        <v>0</v>
      </c>
      <c r="AY1008">
        <f>86400*((IncFlowsCalibration1!$AY$1008)^(1+1))*AY$1836</f>
        <v>0</v>
      </c>
      <c r="AZ1008">
        <f>86400*((IncFlowsCalibration1!$AZ$1008)^(1+1))*AZ$1836</f>
        <v>0</v>
      </c>
      <c r="BA1008">
        <f>86400*((IncFlowsCalibration1!$BA$1008)^(1+1))*BA$1836</f>
        <v>0</v>
      </c>
      <c r="BB1008">
        <f>86400*((IncFlowsCalibration1!$BB$1008)^(1+1))*BB$1836</f>
        <v>0</v>
      </c>
      <c r="BC1008">
        <f>86400*((IncFlowsCalibration1!$BC$1008)^(1+1))*BC$1836</f>
        <v>0</v>
      </c>
      <c r="BD1008">
        <f>86400*((IncFlowsCalibration1!$BD$1008)^(1+1))*BD$1836</f>
        <v>0</v>
      </c>
      <c r="BE1008">
        <f>86400*((IncFlowsCalibration1!$BE$1008)^(1+1))*BE$1836</f>
        <v>0</v>
      </c>
      <c r="BF1008">
        <f>86400*((IncFlowsCalibration1!$BF$1008)^(1+1))*BF$1836</f>
        <v>0</v>
      </c>
      <c r="BG1008">
        <f>86400*((IncFlowsCalibration1!$BG$1008)^(1+1))*BG$1836</f>
        <v>0</v>
      </c>
      <c r="BH1008">
        <f>86400*((IncFlowsCalibration1!$BH$1008)^(1+1))*BH$1836</f>
        <v>0</v>
      </c>
      <c r="BI1008">
        <f>86400*((IncFlowsCalibration1!$BI$1008)^(1+1))*BI$1836</f>
        <v>0</v>
      </c>
      <c r="BJ1008">
        <f>86400*((IncFlowsCalibration1!$BJ$1008)^(1+1))*BJ$1836</f>
        <v>0</v>
      </c>
      <c r="BK1008">
        <f>86400*((IncFlowsCalibration1!$BK$1008)^(1+1))*BK$1836</f>
        <v>0</v>
      </c>
      <c r="BL1008">
        <f>86400*((IncFlowsCalibration1!$BL$1008)^(1+1))*BL$1836</f>
        <v>0</v>
      </c>
      <c r="BM1008">
        <f>86400*((IncFlowsCalibration1!$BM$1008)^(1+1))*BM$1836</f>
        <v>0</v>
      </c>
      <c r="BN1008">
        <f>86400*((IncFlowsCalibration1!$BN$1008)^(1+1))*BN$1836</f>
        <v>0</v>
      </c>
      <c r="BO1008">
        <f>86400*((IncFlowsCalibration1!$BO$1008)^(1+1))*BO$1836</f>
        <v>0</v>
      </c>
      <c r="BP1008">
        <f>86400*((IncFlowsCalibration1!$BP$1008)^(1+1))*BP$1836</f>
        <v>0</v>
      </c>
      <c r="BQ1008">
        <f>86400*((IncFlowsCalibration1!$BQ$1008)^(1+1))*BQ$1836</f>
        <v>0</v>
      </c>
      <c r="BR1008">
        <f>86400*((IncFlowsCalibration1!$BR$1008)^(1+1))*BR$1836</f>
        <v>0</v>
      </c>
      <c r="BS1008">
        <f>86400*((IncFlowsCalibration1!$BS$1008)^(1+1))*BS$1836</f>
        <v>0</v>
      </c>
      <c r="BT1008">
        <f>86400*((IncFlowsCalibration1!$BT$1008)^(1+1))*BT$1836</f>
        <v>0</v>
      </c>
      <c r="BU1008">
        <f>86400*((IncFlowsCalibration1!$BU$1008)^(1+1))*BU$1836</f>
        <v>0</v>
      </c>
      <c r="BV1008">
        <f>86400*((IncFlowsCalibration1!$BV$1008)^(1+1))*BV$1836</f>
        <v>0</v>
      </c>
      <c r="BW1008">
        <f>86400*((IncFlowsCalibration1!$BW$1008)^(1+1))*BW$1836</f>
        <v>0</v>
      </c>
      <c r="BX1008">
        <f>86400*((IncFlowsCalibration1!$BX$1008)^(1+1))*BX$1836</f>
        <v>0</v>
      </c>
      <c r="BY1008">
        <f>86400*((IncFlowsCalibration1!$BY$1008)^(1+1))*BY$1836</f>
        <v>0</v>
      </c>
      <c r="BZ1008">
        <f>86400*((IncFlowsCalibration1!$BZ$1008)^(1+1))*BZ$1836</f>
        <v>0</v>
      </c>
      <c r="CA1008">
        <f>86400*((IncFlowsCalibration1!$CA$1008)^(1+1))*CA$1836</f>
        <v>0</v>
      </c>
      <c r="CB1008">
        <f>86400*((IncFlowsCalibration1!$CB$1008)^(1+1))*CB$1836</f>
        <v>0</v>
      </c>
      <c r="CC1008">
        <f>86400*((IncFlowsCalibration1!$CC$1008)^(1+1))*CC$1836</f>
        <v>0</v>
      </c>
      <c r="CD1008">
        <f>86400*((IncFlowsCalibration1!$CD$1008)^(1+1))*CD$1836</f>
        <v>0</v>
      </c>
      <c r="CE1008">
        <f>86400*((IncFlowsCalibration1!$CE$1008)^(1+1))*CE$1836</f>
        <v>0</v>
      </c>
      <c r="CF1008">
        <f>86400*((IncFlowsCalibration1!$CF$1008)^(1+1))*CF$1836</f>
        <v>0</v>
      </c>
      <c r="CG1008">
        <f>86400*((IncFlowsCalibration1!$CG$1008)^(1+1))*CG$1836</f>
        <v>0</v>
      </c>
      <c r="CH1008">
        <f>86400*((IncFlowsCalibration1!$CH$1008)^(1+1))*CH$1836</f>
        <v>0</v>
      </c>
      <c r="CI1008">
        <f>86400*((IncFlowsCalibration1!$CI$1008)^(1+1))*CI$1836</f>
        <v>0</v>
      </c>
      <c r="CJ1008">
        <f>86400*((IncFlowsCalibration1!$CJ$1008)^(1+1))*CJ$1836</f>
        <v>0</v>
      </c>
      <c r="CK1008">
        <f>86400*((IncFlowsCalibration1!$CK$1008)^(1+1))*CK$1836</f>
        <v>3011559.7931996379</v>
      </c>
      <c r="CL1008">
        <f>86400*((IncFlowsCalibration1!$CL$1008)^(1+1))*CL$1836</f>
        <v>0</v>
      </c>
      <c r="CM1008">
        <f>86400*((IncFlowsCalibration1!$CM$1008)^(1+1))*CM$1836</f>
        <v>0</v>
      </c>
      <c r="CN1008">
        <f>86400*((IncFlowsCalibration1!$CN$1008)^(1+1))*CN$1836</f>
        <v>0</v>
      </c>
      <c r="CO1008">
        <f>86400*((IncFlowsCalibration1!$CO$1008)^(1+1))*CO$1836</f>
        <v>0</v>
      </c>
      <c r="CP1008">
        <f>86400*((IncFlowsCalibration1!$CP$1008)^(1+1))*CP$1836</f>
        <v>0</v>
      </c>
      <c r="CQ1008">
        <f>86400*((IncFlowsCalibration1!$CQ$1008)^(1+1))*CQ$1836</f>
        <v>0</v>
      </c>
      <c r="CR1008">
        <f>86400*((IncFlowsCalibration1!$CR$1008)^(1+1))*CR$1836</f>
        <v>6703009.9095383836</v>
      </c>
      <c r="CS1008">
        <f>86400*((IncFlowsCalibration1!$CS$1008)^(1+1))*CS$1836</f>
        <v>128192.74817638069</v>
      </c>
      <c r="CT1008">
        <f>86400*((IncFlowsCalibration1!$CT$1008)^(1+1))*CT$1836</f>
        <v>561859.08771397558</v>
      </c>
      <c r="CU1008">
        <f>86400*((IncFlowsCalibration1!$CU$1008)^(1+1))*CU$1836</f>
        <v>297029.53690437984</v>
      </c>
      <c r="CV1008">
        <f>86400*((IncFlowsCalibration1!$CV$1008)^(1+1))*CV$1836</f>
        <v>121061.23652893276</v>
      </c>
      <c r="CW1008">
        <f>86400*((IncFlowsCalibration1!$CW$1008)^(1+1))*CW$1836</f>
        <v>556014.3901305875</v>
      </c>
      <c r="CX1008">
        <f>86400*((IncFlowsCalibration1!$CX$1008)^(1+1))*CX$1836</f>
        <v>10303.092775832483</v>
      </c>
      <c r="CY1008">
        <f>86400*((IncFlowsCalibration1!$CY$1008)^(1+1))*CY$1836</f>
        <v>3529199.0552871325</v>
      </c>
      <c r="CZ1008">
        <f>86400*((IncFlowsCalibration1!$CZ$1008)^(1+1))*CZ$1836</f>
        <v>1375649.0783462261</v>
      </c>
      <c r="DA1008">
        <f>86400*((IncFlowsCalibration1!$DA$1008)^(1+1))*DA$1836</f>
        <v>540791.77584223682</v>
      </c>
      <c r="DB1008">
        <f>86400*((IncFlowsCalibration1!$DB$1008)^(1+1))*DB$1836</f>
        <v>108477.4635008418</v>
      </c>
      <c r="DC1008">
        <f>86400*((IncFlowsCalibration1!$DC$1008)^(1+1))*DC$1836</f>
        <v>3092688.5473917071</v>
      </c>
      <c r="DD1008">
        <f>86400*((IncFlowsCalibration1!$DD$1008)^(1+1))*DD$1836</f>
        <v>1436044.9762148999</v>
      </c>
      <c r="DE1008">
        <f>86400*((IncFlowsCalibration1!$DE$1008)^(1+1))*DE$1836</f>
        <v>164508.60823691572</v>
      </c>
      <c r="DF1008">
        <f>86400*((IncFlowsCalibration1!$DF$1008)^(1+1))*DF$1836</f>
        <v>438959.45391736011</v>
      </c>
      <c r="DG1008">
        <f>86400*((IncFlowsCalibration1!$DG$1008)^(1+1))*DG$1836</f>
        <v>138618.92047135427</v>
      </c>
      <c r="DH1008">
        <f>86400*((IncFlowsCalibration1!$DH$1008)^(1+1))*DH$1836</f>
        <v>667512.04724015272</v>
      </c>
      <c r="DI1008">
        <f>86400*((IncFlowsCalibration1!$DI$1008)^(1+1))*DI$1836</f>
        <v>5050158.1742461352</v>
      </c>
      <c r="DJ1008">
        <f>86400*((IncFlowsCalibration1!$DJ$1008)^(1+1))*DJ$1836</f>
        <v>295384.64239665831</v>
      </c>
      <c r="DK1008">
        <f>86400*((IncFlowsCalibration1!$DK$1008)^(1+1))*DK$1836</f>
        <v>956623.05239789223</v>
      </c>
      <c r="DL1008">
        <f>86400*((IncFlowsCalibration1!$DL$1008)^(1+1))*DL$1836</f>
        <v>162854.40250509811</v>
      </c>
      <c r="DM1008">
        <f>86400*((IncFlowsCalibration1!$DM$1008)^(1+1))*DM$1836</f>
        <v>1820465.38375194</v>
      </c>
      <c r="DN1008">
        <f>86400*((IncFlowsCalibration1!$DN$1008)^(1+1))*DN$1836</f>
        <v>275067.38950899645</v>
      </c>
      <c r="DO1008">
        <f>86400*((IncFlowsCalibration1!$DO$1008)^(1+1))*DO$1836</f>
        <v>2145639.3801605348</v>
      </c>
      <c r="DP1008">
        <f>86400*((IncFlowsCalibration1!$DP$1008)^(1+1))*DP$1836</f>
        <v>2980529.729914235</v>
      </c>
      <c r="DQ1008">
        <f>86400*((IncFlowsCalibration1!$DQ$1008)^(1+1))*DQ$1836</f>
        <v>3678830.4432841092</v>
      </c>
      <c r="DR1008">
        <f>86400*((IncFlowsCalibration1!$DR$1008)^(1+1))*DR$1836</f>
        <v>15420634.184765011</v>
      </c>
      <c r="DS1008">
        <f>86400*((IncFlowsCalibration1!$DS$1008)^(1+1))*DS$1836</f>
        <v>0</v>
      </c>
      <c r="DT1008">
        <f>86400*((IncFlowsCalibration1!$DT$1008)^(1+1))*DT$1836</f>
        <v>5569106.8624253599</v>
      </c>
      <c r="DU1008">
        <f>86400*((IncFlowsCalibration1!$DU$1008)^(1+1))*DU$1836</f>
        <v>611126.77208160597</v>
      </c>
      <c r="DV1008">
        <f>86400*((IncFlowsCalibration1!$DV$1008)^(1+1))*DV$1836</f>
        <v>257463.71106404619</v>
      </c>
      <c r="DW1008">
        <f>86400*((IncFlowsCalibration1!$DW$1008)^(1+1))*DW$1836</f>
        <v>58722.306513510754</v>
      </c>
      <c r="DX1008">
        <f>86400*((IncFlowsCalibration1!$DX$1008)^(1+1))*DX$1836</f>
        <v>148824.06312322061</v>
      </c>
      <c r="DY1008">
        <f>86400*((IncFlowsCalibration1!$DY$1008)^(1+1))*DY$1836</f>
        <v>34065.431939231479</v>
      </c>
      <c r="DZ1008">
        <f>86400*((IncFlowsCalibration1!$DZ$1008)^(1+1))*DZ$1836</f>
        <v>75065.57975005357</v>
      </c>
      <c r="EA1008">
        <f>86400*((IncFlowsCalibration1!$EA$1008)^(1+1))*EA$1836</f>
        <v>40324.306831963673</v>
      </c>
      <c r="EB1008">
        <f>86400*((IncFlowsCalibration1!$EB$1008)^(1+1))*EB$1836</f>
        <v>386018.58089867991</v>
      </c>
      <c r="EC1008">
        <f>86400*((IncFlowsCalibration1!$EC$1008)^(1+1))*EC$1836</f>
        <v>94740.888664702215</v>
      </c>
      <c r="ED1008">
        <f>86400*((IncFlowsCalibration1!$ED$1008)^(1+1))*ED$1836</f>
        <v>130762.15377924197</v>
      </c>
      <c r="EE1008">
        <f>86400*((IncFlowsCalibration1!$EE$1008)^(1+1))*EE$1836</f>
        <v>965495.97313680116</v>
      </c>
      <c r="EF1008">
        <f>86400*((IncFlowsCalibration1!$EF$1008)^(1+1))*EF$1836</f>
        <v>421302.74011354992</v>
      </c>
      <c r="EG1008">
        <f>86400*((IncFlowsCalibration1!$EG$1008)^(1+1))*EG$1836</f>
        <v>220856.74626735144</v>
      </c>
      <c r="EH1008">
        <f>86400*((IncFlowsCalibration1!$EH$1008)^(1+1))*EH$1836</f>
        <v>648067.81192522915</v>
      </c>
      <c r="EI1008">
        <f>86400*((IncFlowsCalibration1!$EI$1008)^(1+1))*EI$1836</f>
        <v>2184202.2445671344</v>
      </c>
      <c r="EJ1008">
        <f>86400*((IncFlowsCalibration1!$EJ$1008)^(1+1))*EJ$1836</f>
        <v>885161.51208117383</v>
      </c>
    </row>
    <row r="1009" spans="2:140" x14ac:dyDescent="0.2">
      <c r="B1009">
        <f>86400*((IncFlowsCalibration1!$B$1009)^(1+1))*B$1836</f>
        <v>2792169.4964418164</v>
      </c>
      <c r="C1009">
        <f>86400*((IncFlowsCalibration1!$C$1009)^(1+1))*C$1836</f>
        <v>0</v>
      </c>
      <c r="D1009">
        <f>86400*((IncFlowsCalibration1!$D$1009)^(1+1))*D$1836</f>
        <v>0</v>
      </c>
      <c r="E1009">
        <f>86400*((IncFlowsCalibration1!$E$1009)^(1+1))*E$1836</f>
        <v>1403202.3289208123</v>
      </c>
      <c r="F1009">
        <f>86400*((IncFlowsCalibration1!$F$1009)^(1+1))*F$1836</f>
        <v>0</v>
      </c>
      <c r="G1009">
        <f>86400*((IncFlowsCalibration1!$G$1009)^(1+1))*G$1836</f>
        <v>0</v>
      </c>
      <c r="H1009">
        <f>86400*((IncFlowsCalibration1!$H$1009)^(1+1))*H$1836</f>
        <v>0</v>
      </c>
      <c r="I1009">
        <f>86400*((IncFlowsCalibration1!$I$1009)^(1+1))*I$1836</f>
        <v>0</v>
      </c>
      <c r="J1009">
        <f>86400*((IncFlowsCalibration1!$J$1009)^(1+1))*J$1836</f>
        <v>0</v>
      </c>
      <c r="K1009">
        <f>86400*((IncFlowsCalibration1!$K$1009)^(1+1))*K$1836</f>
        <v>0</v>
      </c>
      <c r="L1009">
        <f>86400*((IncFlowsCalibration1!$L$1009)^(1+1))*L$1836</f>
        <v>0</v>
      </c>
      <c r="M1009">
        <f>86400*((IncFlowsCalibration1!$M$1009)^(1+1))*M$1836</f>
        <v>0</v>
      </c>
      <c r="N1009">
        <f>86400*((IncFlowsCalibration1!$N$1009)^(1+1))*N$1836</f>
        <v>0</v>
      </c>
      <c r="O1009">
        <f>86400*((IncFlowsCalibration1!$O$1009)^(1+1))*O$1836</f>
        <v>0</v>
      </c>
      <c r="P1009">
        <f>86400*((IncFlowsCalibration1!$P$1009)^(1+1))*P$1836</f>
        <v>0</v>
      </c>
      <c r="Q1009">
        <f>86400*((IncFlowsCalibration1!$Q$1009)^(1+1))*Q$1836</f>
        <v>0</v>
      </c>
      <c r="R1009">
        <f>86400*((IncFlowsCalibration1!$R$1009)^(1+1))*R$1836</f>
        <v>0</v>
      </c>
      <c r="S1009">
        <f>86400*((IncFlowsCalibration1!$S$1009)^(1+1))*S$1836</f>
        <v>0</v>
      </c>
      <c r="T1009">
        <f>86400*((IncFlowsCalibration1!$T$1009)^(1+1))*T$1836</f>
        <v>0</v>
      </c>
      <c r="U1009">
        <f>86400*((IncFlowsCalibration1!$U$1009)^(1+1))*U$1836</f>
        <v>0</v>
      </c>
      <c r="V1009">
        <f>86400*((IncFlowsCalibration1!$V$1009)^(1+1))*V$1836</f>
        <v>0</v>
      </c>
      <c r="W1009">
        <f>86400*((IncFlowsCalibration1!$W$1009)^(1+1))*W$1836</f>
        <v>0</v>
      </c>
      <c r="X1009">
        <f>86400*((IncFlowsCalibration1!$X$1009)^(1+1))*X$1836</f>
        <v>0</v>
      </c>
      <c r="Y1009">
        <f>86400*((IncFlowsCalibration1!$Y$1009)^(1+1))*Y$1836</f>
        <v>0</v>
      </c>
      <c r="Z1009">
        <f>86400*((IncFlowsCalibration1!$Z$1009)^(1+1))*Z$1836</f>
        <v>0</v>
      </c>
      <c r="AA1009">
        <f>86400*((IncFlowsCalibration1!$AA$1009)^(1+1))*AA$1836</f>
        <v>0</v>
      </c>
      <c r="AB1009">
        <f>86400*((IncFlowsCalibration1!$AB$1009)^(1+1))*AB$1836</f>
        <v>0</v>
      </c>
      <c r="AC1009">
        <f>86400*((IncFlowsCalibration1!$AC$1009)^(1+1))*AC$1836</f>
        <v>0</v>
      </c>
      <c r="AD1009">
        <f>86400*((IncFlowsCalibration1!$AD$1009)^(1+1))*AD$1836</f>
        <v>2228590.7389397183</v>
      </c>
      <c r="AE1009">
        <f>86400*((IncFlowsCalibration1!$AE$1009)^(1+1))*AE$1836</f>
        <v>6321668.7851741519</v>
      </c>
      <c r="AF1009">
        <f>86400*((IncFlowsCalibration1!$AF$1009)^(1+1))*AF$1836</f>
        <v>0</v>
      </c>
      <c r="AG1009">
        <f>86400*((IncFlowsCalibration1!$AG$1009)^(1+1))*AG$1836</f>
        <v>0</v>
      </c>
      <c r="AH1009">
        <f>86400*((IncFlowsCalibration1!$AH$1009)^(1+1))*AH$1836</f>
        <v>0</v>
      </c>
      <c r="AI1009">
        <f>86400*((IncFlowsCalibration1!$AI$1009)^(1+1))*AI$1836</f>
        <v>1684902.8049213123</v>
      </c>
      <c r="AJ1009">
        <f>86400*((IncFlowsCalibration1!$AJ$1009)^(1+1))*AJ$1836</f>
        <v>0</v>
      </c>
      <c r="AK1009">
        <f>86400*((IncFlowsCalibration1!$AK$1009)^(1+1))*AK$1836</f>
        <v>1487139.3769300559</v>
      </c>
      <c r="AL1009">
        <f>86400*((IncFlowsCalibration1!$AL$1009)^(1+1))*AL$1836</f>
        <v>0</v>
      </c>
      <c r="AM1009">
        <f>86400*((IncFlowsCalibration1!$AM$1009)^(1+1))*AM$1836</f>
        <v>0</v>
      </c>
      <c r="AN1009">
        <f>86400*((IncFlowsCalibration1!$AN$1009)^(1+1))*AN$1836</f>
        <v>0</v>
      </c>
      <c r="AO1009">
        <f>86400*((IncFlowsCalibration1!$AO$1009)^(1+1))*AO$1836</f>
        <v>0</v>
      </c>
      <c r="AP1009">
        <f>86400*((IncFlowsCalibration1!$AP$1009)^(1+1))*AP$1836</f>
        <v>0</v>
      </c>
      <c r="AQ1009">
        <f>86400*((IncFlowsCalibration1!$AQ$1009)^(1+1))*AQ$1836</f>
        <v>0</v>
      </c>
      <c r="AR1009">
        <f>86400*((IncFlowsCalibration1!$AR$1009)^(1+1))*AR$1836</f>
        <v>0</v>
      </c>
      <c r="AS1009">
        <f>86400*((IncFlowsCalibration1!$AS$1009)^(1+1))*AS$1836</f>
        <v>0</v>
      </c>
      <c r="AT1009">
        <f>86400*((IncFlowsCalibration1!$AT$1009)^(1+1))*AT$1836</f>
        <v>0</v>
      </c>
      <c r="AU1009">
        <f>86400*((IncFlowsCalibration1!$AU$1009)^(1+1))*AU$1836</f>
        <v>0</v>
      </c>
      <c r="AV1009">
        <f>86400*((IncFlowsCalibration1!$AV$1009)^(1+1))*AV$1836</f>
        <v>0</v>
      </c>
      <c r="AW1009">
        <f>86400*((IncFlowsCalibration1!$AW$1009)^(1+1))*AW$1836</f>
        <v>0</v>
      </c>
      <c r="AX1009">
        <f>86400*((IncFlowsCalibration1!$AX$1009)^(1+1))*AX$1836</f>
        <v>0</v>
      </c>
      <c r="AY1009">
        <f>86400*((IncFlowsCalibration1!$AY$1009)^(1+1))*AY$1836</f>
        <v>0</v>
      </c>
      <c r="AZ1009">
        <f>86400*((IncFlowsCalibration1!$AZ$1009)^(1+1))*AZ$1836</f>
        <v>0</v>
      </c>
      <c r="BA1009">
        <f>86400*((IncFlowsCalibration1!$BA$1009)^(1+1))*BA$1836</f>
        <v>0</v>
      </c>
      <c r="BB1009">
        <f>86400*((IncFlowsCalibration1!$BB$1009)^(1+1))*BB$1836</f>
        <v>0</v>
      </c>
      <c r="BC1009">
        <f>86400*((IncFlowsCalibration1!$BC$1009)^(1+1))*BC$1836</f>
        <v>0</v>
      </c>
      <c r="BD1009">
        <f>86400*((IncFlowsCalibration1!$BD$1009)^(1+1))*BD$1836</f>
        <v>0</v>
      </c>
      <c r="BE1009">
        <f>86400*((IncFlowsCalibration1!$BE$1009)^(1+1))*BE$1836</f>
        <v>0</v>
      </c>
      <c r="BF1009">
        <f>86400*((IncFlowsCalibration1!$BF$1009)^(1+1))*BF$1836</f>
        <v>0</v>
      </c>
      <c r="BG1009">
        <f>86400*((IncFlowsCalibration1!$BG$1009)^(1+1))*BG$1836</f>
        <v>0</v>
      </c>
      <c r="BH1009">
        <f>86400*((IncFlowsCalibration1!$BH$1009)^(1+1))*BH$1836</f>
        <v>0</v>
      </c>
      <c r="BI1009">
        <f>86400*((IncFlowsCalibration1!$BI$1009)^(1+1))*BI$1836</f>
        <v>0</v>
      </c>
      <c r="BJ1009">
        <f>86400*((IncFlowsCalibration1!$BJ$1009)^(1+1))*BJ$1836</f>
        <v>0</v>
      </c>
      <c r="BK1009">
        <f>86400*((IncFlowsCalibration1!$BK$1009)^(1+1))*BK$1836</f>
        <v>0</v>
      </c>
      <c r="BL1009">
        <f>86400*((IncFlowsCalibration1!$BL$1009)^(1+1))*BL$1836</f>
        <v>0</v>
      </c>
      <c r="BM1009">
        <f>86400*((IncFlowsCalibration1!$BM$1009)^(1+1))*BM$1836</f>
        <v>0</v>
      </c>
      <c r="BN1009">
        <f>86400*((IncFlowsCalibration1!$BN$1009)^(1+1))*BN$1836</f>
        <v>0</v>
      </c>
      <c r="BO1009">
        <f>86400*((IncFlowsCalibration1!$BO$1009)^(1+1))*BO$1836</f>
        <v>0</v>
      </c>
      <c r="BP1009">
        <f>86400*((IncFlowsCalibration1!$BP$1009)^(1+1))*BP$1836</f>
        <v>0</v>
      </c>
      <c r="BQ1009">
        <f>86400*((IncFlowsCalibration1!$BQ$1009)^(1+1))*BQ$1836</f>
        <v>0</v>
      </c>
      <c r="BR1009">
        <f>86400*((IncFlowsCalibration1!$BR$1009)^(1+1))*BR$1836</f>
        <v>0</v>
      </c>
      <c r="BS1009">
        <f>86400*((IncFlowsCalibration1!$BS$1009)^(1+1))*BS$1836</f>
        <v>0</v>
      </c>
      <c r="BT1009">
        <f>86400*((IncFlowsCalibration1!$BT$1009)^(1+1))*BT$1836</f>
        <v>0</v>
      </c>
      <c r="BU1009">
        <f>86400*((IncFlowsCalibration1!$BU$1009)^(1+1))*BU$1836</f>
        <v>0</v>
      </c>
      <c r="BV1009">
        <f>86400*((IncFlowsCalibration1!$BV$1009)^(1+1))*BV$1836</f>
        <v>0</v>
      </c>
      <c r="BW1009">
        <f>86400*((IncFlowsCalibration1!$BW$1009)^(1+1))*BW$1836</f>
        <v>0</v>
      </c>
      <c r="BX1009">
        <f>86400*((IncFlowsCalibration1!$BX$1009)^(1+1))*BX$1836</f>
        <v>0</v>
      </c>
      <c r="BY1009">
        <f>86400*((IncFlowsCalibration1!$BY$1009)^(1+1))*BY$1836</f>
        <v>0</v>
      </c>
      <c r="BZ1009">
        <f>86400*((IncFlowsCalibration1!$BZ$1009)^(1+1))*BZ$1836</f>
        <v>0</v>
      </c>
      <c r="CA1009">
        <f>86400*((IncFlowsCalibration1!$CA$1009)^(1+1))*CA$1836</f>
        <v>0</v>
      </c>
      <c r="CB1009">
        <f>86400*((IncFlowsCalibration1!$CB$1009)^(1+1))*CB$1836</f>
        <v>0</v>
      </c>
      <c r="CC1009">
        <f>86400*((IncFlowsCalibration1!$CC$1009)^(1+1))*CC$1836</f>
        <v>0</v>
      </c>
      <c r="CD1009">
        <f>86400*((IncFlowsCalibration1!$CD$1009)^(1+1))*CD$1836</f>
        <v>0</v>
      </c>
      <c r="CE1009">
        <f>86400*((IncFlowsCalibration1!$CE$1009)^(1+1))*CE$1836</f>
        <v>0</v>
      </c>
      <c r="CF1009">
        <f>86400*((IncFlowsCalibration1!$CF$1009)^(1+1))*CF$1836</f>
        <v>0</v>
      </c>
      <c r="CG1009">
        <f>86400*((IncFlowsCalibration1!$CG$1009)^(1+1))*CG$1836</f>
        <v>0</v>
      </c>
      <c r="CH1009">
        <f>86400*((IncFlowsCalibration1!$CH$1009)^(1+1))*CH$1836</f>
        <v>0</v>
      </c>
      <c r="CI1009">
        <f>86400*((IncFlowsCalibration1!$CI$1009)^(1+1))*CI$1836</f>
        <v>0</v>
      </c>
      <c r="CJ1009">
        <f>86400*((IncFlowsCalibration1!$CJ$1009)^(1+1))*CJ$1836</f>
        <v>0</v>
      </c>
      <c r="CK1009">
        <f>86400*((IncFlowsCalibration1!$CK$1009)^(1+1))*CK$1836</f>
        <v>3427968.353704825</v>
      </c>
      <c r="CL1009">
        <f>86400*((IncFlowsCalibration1!$CL$1009)^(1+1))*CL$1836</f>
        <v>0</v>
      </c>
      <c r="CM1009">
        <f>86400*((IncFlowsCalibration1!$CM$1009)^(1+1))*CM$1836</f>
        <v>0</v>
      </c>
      <c r="CN1009">
        <f>86400*((IncFlowsCalibration1!$CN$1009)^(1+1))*CN$1836</f>
        <v>0</v>
      </c>
      <c r="CO1009">
        <f>86400*((IncFlowsCalibration1!$CO$1009)^(1+1))*CO$1836</f>
        <v>0</v>
      </c>
      <c r="CP1009">
        <f>86400*((IncFlowsCalibration1!$CP$1009)^(1+1))*CP$1836</f>
        <v>0</v>
      </c>
      <c r="CQ1009">
        <f>86400*((IncFlowsCalibration1!$CQ$1009)^(1+1))*CQ$1836</f>
        <v>0</v>
      </c>
      <c r="CR1009">
        <f>86400*((IncFlowsCalibration1!$CR$1009)^(1+1))*CR$1836</f>
        <v>6324232.4366160072</v>
      </c>
      <c r="CS1009">
        <f>86400*((IncFlowsCalibration1!$CS$1009)^(1+1))*CS$1836</f>
        <v>72336.210153751032</v>
      </c>
      <c r="CT1009">
        <f>86400*((IncFlowsCalibration1!$CT$1009)^(1+1))*CT$1836</f>
        <v>526138.21846437396</v>
      </c>
      <c r="CU1009">
        <f>86400*((IncFlowsCalibration1!$CU$1009)^(1+1))*CU$1836</f>
        <v>272290.19473001722</v>
      </c>
      <c r="CV1009">
        <f>86400*((IncFlowsCalibration1!$CV$1009)^(1+1))*CV$1836</f>
        <v>79912.10553750649</v>
      </c>
      <c r="CW1009">
        <f>86400*((IncFlowsCalibration1!$CW$1009)^(1+1))*CW$1836</f>
        <v>367024.4600761219</v>
      </c>
      <c r="CX1009">
        <f>86400*((IncFlowsCalibration1!$CX$1009)^(1+1))*CX$1836</f>
        <v>10119.054238142795</v>
      </c>
      <c r="CY1009">
        <f>86400*((IncFlowsCalibration1!$CY$1009)^(1+1))*CY$1836</f>
        <v>3226535.7888938989</v>
      </c>
      <c r="CZ1009">
        <f>86400*((IncFlowsCalibration1!$CZ$1009)^(1+1))*CZ$1836</f>
        <v>967624.6898852397</v>
      </c>
      <c r="DA1009">
        <f>86400*((IncFlowsCalibration1!$DA$1009)^(1+1))*DA$1836</f>
        <v>329354.18394721462</v>
      </c>
      <c r="DB1009">
        <f>86400*((IncFlowsCalibration1!$DB$1009)^(1+1))*DB$1836</f>
        <v>100491.72944993022</v>
      </c>
      <c r="DC1009">
        <f>86400*((IncFlowsCalibration1!$DC$1009)^(1+1))*DC$1836</f>
        <v>2968680.981459416</v>
      </c>
      <c r="DD1009">
        <f>86400*((IncFlowsCalibration1!$DD$1009)^(1+1))*DD$1836</f>
        <v>1244865.1029611314</v>
      </c>
      <c r="DE1009">
        <f>86400*((IncFlowsCalibration1!$DE$1009)^(1+1))*DE$1836</f>
        <v>136351.93217471481</v>
      </c>
      <c r="DF1009">
        <f>86400*((IncFlowsCalibration1!$DF$1009)^(1+1))*DF$1836</f>
        <v>363317.43583710864</v>
      </c>
      <c r="DG1009">
        <f>86400*((IncFlowsCalibration1!$DG$1009)^(1+1))*DG$1836</f>
        <v>178496.81391596474</v>
      </c>
      <c r="DH1009">
        <f>86400*((IncFlowsCalibration1!$DH$1009)^(1+1))*DH$1836</f>
        <v>629940.98641498352</v>
      </c>
      <c r="DI1009">
        <f>86400*((IncFlowsCalibration1!$DI$1009)^(1+1))*DI$1836</f>
        <v>4886385.1132639349</v>
      </c>
      <c r="DJ1009">
        <f>86400*((IncFlowsCalibration1!$DJ$1009)^(1+1))*DJ$1836</f>
        <v>273639.45108431694</v>
      </c>
      <c r="DK1009">
        <f>86400*((IncFlowsCalibration1!$DK$1009)^(1+1))*DK$1836</f>
        <v>805574.97746424039</v>
      </c>
      <c r="DL1009">
        <f>86400*((IncFlowsCalibration1!$DL$1009)^(1+1))*DL$1836</f>
        <v>134401.06204127212</v>
      </c>
      <c r="DM1009">
        <f>86400*((IncFlowsCalibration1!$DM$1009)^(1+1))*DM$1836</f>
        <v>1508045.6495215984</v>
      </c>
      <c r="DN1009">
        <f>86400*((IncFlowsCalibration1!$DN$1009)^(1+1))*DN$1836</f>
        <v>229307.09765194196</v>
      </c>
      <c r="DO1009">
        <f>86400*((IncFlowsCalibration1!$DO$1009)^(1+1))*DO$1836</f>
        <v>1960799.6002204425</v>
      </c>
      <c r="DP1009">
        <f>86400*((IncFlowsCalibration1!$DP$1009)^(1+1))*DP$1836</f>
        <v>2937801.7682850342</v>
      </c>
      <c r="DQ1009">
        <f>86400*((IncFlowsCalibration1!$DQ$1009)^(1+1))*DQ$1836</f>
        <v>2276237.989819556</v>
      </c>
      <c r="DR1009">
        <f>86400*((IncFlowsCalibration1!$DR$1009)^(1+1))*DR$1836</f>
        <v>12568868.644315522</v>
      </c>
      <c r="DS1009">
        <f>86400*((IncFlowsCalibration1!$DS$1009)^(1+1))*DS$1836</f>
        <v>0</v>
      </c>
      <c r="DT1009">
        <f>86400*((IncFlowsCalibration1!$DT$1009)^(1+1))*DT$1836</f>
        <v>5166807.0675359415</v>
      </c>
      <c r="DU1009">
        <f>86400*((IncFlowsCalibration1!$DU$1009)^(1+1))*DU$1836</f>
        <v>453206.88040105812</v>
      </c>
      <c r="DV1009">
        <f>86400*((IncFlowsCalibration1!$DV$1009)^(1+1))*DV$1836</f>
        <v>202891.98857893181</v>
      </c>
      <c r="DW1009">
        <f>86400*((IncFlowsCalibration1!$DW$1009)^(1+1))*DW$1836</f>
        <v>48462.562065478836</v>
      </c>
      <c r="DX1009">
        <f>86400*((IncFlowsCalibration1!$DX$1009)^(1+1))*DX$1836</f>
        <v>137868.15255780722</v>
      </c>
      <c r="DY1009">
        <f>86400*((IncFlowsCalibration1!$DY$1009)^(1+1))*DY$1836</f>
        <v>31557.653171026588</v>
      </c>
      <c r="DZ1009">
        <f>86400*((IncFlowsCalibration1!$DZ$1009)^(1+1))*DZ$1836</f>
        <v>64994.817017283443</v>
      </c>
      <c r="EA1009">
        <f>86400*((IncFlowsCalibration1!$EA$1009)^(1+1))*EA$1836</f>
        <v>34242.751906259211</v>
      </c>
      <c r="EB1009">
        <f>86400*((IncFlowsCalibration1!$EB$1009)^(1+1))*EB$1836</f>
        <v>361476.94143164263</v>
      </c>
      <c r="EC1009">
        <f>86400*((IncFlowsCalibration1!$EC$1009)^(1+1))*EC$1836</f>
        <v>80452.399563164727</v>
      </c>
      <c r="ED1009">
        <f>86400*((IncFlowsCalibration1!$ED$1009)^(1+1))*ED$1836</f>
        <v>111041.07093571243</v>
      </c>
      <c r="EE1009">
        <f>86400*((IncFlowsCalibration1!$EE$1009)^(1+1))*EE$1836</f>
        <v>739565.60670432227</v>
      </c>
      <c r="EF1009">
        <f>86400*((IncFlowsCalibration1!$EF$1009)^(1+1))*EF$1836</f>
        <v>296987.43040184071</v>
      </c>
      <c r="EG1009">
        <f>86400*((IncFlowsCalibration1!$EG$1009)^(1+1))*EG$1836</f>
        <v>131778.94975346819</v>
      </c>
      <c r="EH1009">
        <f>86400*((IncFlowsCalibration1!$EH$1009)^(1+1))*EH$1836</f>
        <v>326413.90873517038</v>
      </c>
      <c r="EI1009">
        <f>86400*((IncFlowsCalibration1!$EI$1009)^(1+1))*EI$1836</f>
        <v>2655227.4052717593</v>
      </c>
      <c r="EJ1009">
        <f>86400*((IncFlowsCalibration1!$EJ$1009)^(1+1))*EJ$1836</f>
        <v>1026937.5077980319</v>
      </c>
    </row>
    <row r="1010" spans="2:140" x14ac:dyDescent="0.2">
      <c r="B1010">
        <f>86400*((IncFlowsCalibration1!$B$1010)^(1+1))*B$1836</f>
        <v>2283817.8797350624</v>
      </c>
      <c r="C1010">
        <f>86400*((IncFlowsCalibration1!$C$1010)^(1+1))*C$1836</f>
        <v>0</v>
      </c>
      <c r="D1010">
        <f>86400*((IncFlowsCalibration1!$D$1010)^(1+1))*D$1836</f>
        <v>0</v>
      </c>
      <c r="E1010">
        <f>86400*((IncFlowsCalibration1!$E$1010)^(1+1))*E$1836</f>
        <v>1342109.1849186248</v>
      </c>
      <c r="F1010">
        <f>86400*((IncFlowsCalibration1!$F$1010)^(1+1))*F$1836</f>
        <v>0</v>
      </c>
      <c r="G1010">
        <f>86400*((IncFlowsCalibration1!$G$1010)^(1+1))*G$1836</f>
        <v>0</v>
      </c>
      <c r="H1010">
        <f>86400*((IncFlowsCalibration1!$H$1010)^(1+1))*H$1836</f>
        <v>0</v>
      </c>
      <c r="I1010">
        <f>86400*((IncFlowsCalibration1!$I$1010)^(1+1))*I$1836</f>
        <v>0</v>
      </c>
      <c r="J1010">
        <f>86400*((IncFlowsCalibration1!$J$1010)^(1+1))*J$1836</f>
        <v>0</v>
      </c>
      <c r="K1010">
        <f>86400*((IncFlowsCalibration1!$K$1010)^(1+1))*K$1836</f>
        <v>0</v>
      </c>
      <c r="L1010">
        <f>86400*((IncFlowsCalibration1!$L$1010)^(1+1))*L$1836</f>
        <v>0</v>
      </c>
      <c r="M1010">
        <f>86400*((IncFlowsCalibration1!$M$1010)^(1+1))*M$1836</f>
        <v>0</v>
      </c>
      <c r="N1010">
        <f>86400*((IncFlowsCalibration1!$N$1010)^(1+1))*N$1836</f>
        <v>0</v>
      </c>
      <c r="O1010">
        <f>86400*((IncFlowsCalibration1!$O$1010)^(1+1))*O$1836</f>
        <v>0</v>
      </c>
      <c r="P1010">
        <f>86400*((IncFlowsCalibration1!$P$1010)^(1+1))*P$1836</f>
        <v>0</v>
      </c>
      <c r="Q1010">
        <f>86400*((IncFlowsCalibration1!$Q$1010)^(1+1))*Q$1836</f>
        <v>0</v>
      </c>
      <c r="R1010">
        <f>86400*((IncFlowsCalibration1!$R$1010)^(1+1))*R$1836</f>
        <v>0</v>
      </c>
      <c r="S1010">
        <f>86400*((IncFlowsCalibration1!$S$1010)^(1+1))*S$1836</f>
        <v>0</v>
      </c>
      <c r="T1010">
        <f>86400*((IncFlowsCalibration1!$T$1010)^(1+1))*T$1836</f>
        <v>0</v>
      </c>
      <c r="U1010">
        <f>86400*((IncFlowsCalibration1!$U$1010)^(1+1))*U$1836</f>
        <v>0</v>
      </c>
      <c r="V1010">
        <f>86400*((IncFlowsCalibration1!$V$1010)^(1+1))*V$1836</f>
        <v>0</v>
      </c>
      <c r="W1010">
        <f>86400*((IncFlowsCalibration1!$W$1010)^(1+1))*W$1836</f>
        <v>0</v>
      </c>
      <c r="X1010">
        <f>86400*((IncFlowsCalibration1!$X$1010)^(1+1))*X$1836</f>
        <v>0</v>
      </c>
      <c r="Y1010">
        <f>86400*((IncFlowsCalibration1!$Y$1010)^(1+1))*Y$1836</f>
        <v>0</v>
      </c>
      <c r="Z1010">
        <f>86400*((IncFlowsCalibration1!$Z$1010)^(1+1))*Z$1836</f>
        <v>0</v>
      </c>
      <c r="AA1010">
        <f>86400*((IncFlowsCalibration1!$AA$1010)^(1+1))*AA$1836</f>
        <v>0</v>
      </c>
      <c r="AB1010">
        <f>86400*((IncFlowsCalibration1!$AB$1010)^(1+1))*AB$1836</f>
        <v>0</v>
      </c>
      <c r="AC1010">
        <f>86400*((IncFlowsCalibration1!$AC$1010)^(1+1))*AC$1836</f>
        <v>0</v>
      </c>
      <c r="AD1010">
        <f>86400*((IncFlowsCalibration1!$AD$1010)^(1+1))*AD$1836</f>
        <v>1948625.4464114786</v>
      </c>
      <c r="AE1010">
        <f>86400*((IncFlowsCalibration1!$AE$1010)^(1+1))*AE$1836</f>
        <v>5495015.6853998499</v>
      </c>
      <c r="AF1010">
        <f>86400*((IncFlowsCalibration1!$AF$1010)^(1+1))*AF$1836</f>
        <v>0</v>
      </c>
      <c r="AG1010">
        <f>86400*((IncFlowsCalibration1!$AG$1010)^(1+1))*AG$1836</f>
        <v>0</v>
      </c>
      <c r="AH1010">
        <f>86400*((IncFlowsCalibration1!$AH$1010)^(1+1))*AH$1836</f>
        <v>0</v>
      </c>
      <c r="AI1010">
        <f>86400*((IncFlowsCalibration1!$AI$1010)^(1+1))*AI$1836</f>
        <v>1590999.1251970329</v>
      </c>
      <c r="AJ1010">
        <f>86400*((IncFlowsCalibration1!$AJ$1010)^(1+1))*AJ$1836</f>
        <v>0</v>
      </c>
      <c r="AK1010">
        <f>86400*((IncFlowsCalibration1!$AK$1010)^(1+1))*AK$1836</f>
        <v>1346286.5666557613</v>
      </c>
      <c r="AL1010">
        <f>86400*((IncFlowsCalibration1!$AL$1010)^(1+1))*AL$1836</f>
        <v>0</v>
      </c>
      <c r="AM1010">
        <f>86400*((IncFlowsCalibration1!$AM$1010)^(1+1))*AM$1836</f>
        <v>0</v>
      </c>
      <c r="AN1010">
        <f>86400*((IncFlowsCalibration1!$AN$1010)^(1+1))*AN$1836</f>
        <v>0</v>
      </c>
      <c r="AO1010">
        <f>86400*((IncFlowsCalibration1!$AO$1010)^(1+1))*AO$1836</f>
        <v>0</v>
      </c>
      <c r="AP1010">
        <f>86400*((IncFlowsCalibration1!$AP$1010)^(1+1))*AP$1836</f>
        <v>0</v>
      </c>
      <c r="AQ1010">
        <f>86400*((IncFlowsCalibration1!$AQ$1010)^(1+1))*AQ$1836</f>
        <v>0</v>
      </c>
      <c r="AR1010">
        <f>86400*((IncFlowsCalibration1!$AR$1010)^(1+1))*AR$1836</f>
        <v>0</v>
      </c>
      <c r="AS1010">
        <f>86400*((IncFlowsCalibration1!$AS$1010)^(1+1))*AS$1836</f>
        <v>0</v>
      </c>
      <c r="AT1010">
        <f>86400*((IncFlowsCalibration1!$AT$1010)^(1+1))*AT$1836</f>
        <v>0</v>
      </c>
      <c r="AU1010">
        <f>86400*((IncFlowsCalibration1!$AU$1010)^(1+1))*AU$1836</f>
        <v>0</v>
      </c>
      <c r="AV1010">
        <f>86400*((IncFlowsCalibration1!$AV$1010)^(1+1))*AV$1836</f>
        <v>0</v>
      </c>
      <c r="AW1010">
        <f>86400*((IncFlowsCalibration1!$AW$1010)^(1+1))*AW$1836</f>
        <v>0</v>
      </c>
      <c r="AX1010">
        <f>86400*((IncFlowsCalibration1!$AX$1010)^(1+1))*AX$1836</f>
        <v>0</v>
      </c>
      <c r="AY1010">
        <f>86400*((IncFlowsCalibration1!$AY$1010)^(1+1))*AY$1836</f>
        <v>0</v>
      </c>
      <c r="AZ1010">
        <f>86400*((IncFlowsCalibration1!$AZ$1010)^(1+1))*AZ$1836</f>
        <v>0</v>
      </c>
      <c r="BA1010">
        <f>86400*((IncFlowsCalibration1!$BA$1010)^(1+1))*BA$1836</f>
        <v>0</v>
      </c>
      <c r="BB1010">
        <f>86400*((IncFlowsCalibration1!$BB$1010)^(1+1))*BB$1836</f>
        <v>0</v>
      </c>
      <c r="BC1010">
        <f>86400*((IncFlowsCalibration1!$BC$1010)^(1+1))*BC$1836</f>
        <v>0</v>
      </c>
      <c r="BD1010">
        <f>86400*((IncFlowsCalibration1!$BD$1010)^(1+1))*BD$1836</f>
        <v>0</v>
      </c>
      <c r="BE1010">
        <f>86400*((IncFlowsCalibration1!$BE$1010)^(1+1))*BE$1836</f>
        <v>0</v>
      </c>
      <c r="BF1010">
        <f>86400*((IncFlowsCalibration1!$BF$1010)^(1+1))*BF$1836</f>
        <v>0</v>
      </c>
      <c r="BG1010">
        <f>86400*((IncFlowsCalibration1!$BG$1010)^(1+1))*BG$1836</f>
        <v>0</v>
      </c>
      <c r="BH1010">
        <f>86400*((IncFlowsCalibration1!$BH$1010)^(1+1))*BH$1836</f>
        <v>0</v>
      </c>
      <c r="BI1010">
        <f>86400*((IncFlowsCalibration1!$BI$1010)^(1+1))*BI$1836</f>
        <v>0</v>
      </c>
      <c r="BJ1010">
        <f>86400*((IncFlowsCalibration1!$BJ$1010)^(1+1))*BJ$1836</f>
        <v>0</v>
      </c>
      <c r="BK1010">
        <f>86400*((IncFlowsCalibration1!$BK$1010)^(1+1))*BK$1836</f>
        <v>0</v>
      </c>
      <c r="BL1010">
        <f>86400*((IncFlowsCalibration1!$BL$1010)^(1+1))*BL$1836</f>
        <v>0</v>
      </c>
      <c r="BM1010">
        <f>86400*((IncFlowsCalibration1!$BM$1010)^(1+1))*BM$1836</f>
        <v>0</v>
      </c>
      <c r="BN1010">
        <f>86400*((IncFlowsCalibration1!$BN$1010)^(1+1))*BN$1836</f>
        <v>0</v>
      </c>
      <c r="BO1010">
        <f>86400*((IncFlowsCalibration1!$BO$1010)^(1+1))*BO$1836</f>
        <v>0</v>
      </c>
      <c r="BP1010">
        <f>86400*((IncFlowsCalibration1!$BP$1010)^(1+1))*BP$1836</f>
        <v>0</v>
      </c>
      <c r="BQ1010">
        <f>86400*((IncFlowsCalibration1!$BQ$1010)^(1+1))*BQ$1836</f>
        <v>0</v>
      </c>
      <c r="BR1010">
        <f>86400*((IncFlowsCalibration1!$BR$1010)^(1+1))*BR$1836</f>
        <v>0</v>
      </c>
      <c r="BS1010">
        <f>86400*((IncFlowsCalibration1!$BS$1010)^(1+1))*BS$1836</f>
        <v>0</v>
      </c>
      <c r="BT1010">
        <f>86400*((IncFlowsCalibration1!$BT$1010)^(1+1))*BT$1836</f>
        <v>0</v>
      </c>
      <c r="BU1010">
        <f>86400*((IncFlowsCalibration1!$BU$1010)^(1+1))*BU$1836</f>
        <v>0</v>
      </c>
      <c r="BV1010">
        <f>86400*((IncFlowsCalibration1!$BV$1010)^(1+1))*BV$1836</f>
        <v>0</v>
      </c>
      <c r="BW1010">
        <f>86400*((IncFlowsCalibration1!$BW$1010)^(1+1))*BW$1836</f>
        <v>0</v>
      </c>
      <c r="BX1010">
        <f>86400*((IncFlowsCalibration1!$BX$1010)^(1+1))*BX$1836</f>
        <v>0</v>
      </c>
      <c r="BY1010">
        <f>86400*((IncFlowsCalibration1!$BY$1010)^(1+1))*BY$1836</f>
        <v>0</v>
      </c>
      <c r="BZ1010">
        <f>86400*((IncFlowsCalibration1!$BZ$1010)^(1+1))*BZ$1836</f>
        <v>0</v>
      </c>
      <c r="CA1010">
        <f>86400*((IncFlowsCalibration1!$CA$1010)^(1+1))*CA$1836</f>
        <v>0</v>
      </c>
      <c r="CB1010">
        <f>86400*((IncFlowsCalibration1!$CB$1010)^(1+1))*CB$1836</f>
        <v>0</v>
      </c>
      <c r="CC1010">
        <f>86400*((IncFlowsCalibration1!$CC$1010)^(1+1))*CC$1836</f>
        <v>0</v>
      </c>
      <c r="CD1010">
        <f>86400*((IncFlowsCalibration1!$CD$1010)^(1+1))*CD$1836</f>
        <v>0</v>
      </c>
      <c r="CE1010">
        <f>86400*((IncFlowsCalibration1!$CE$1010)^(1+1))*CE$1836</f>
        <v>0</v>
      </c>
      <c r="CF1010">
        <f>86400*((IncFlowsCalibration1!$CF$1010)^(1+1))*CF$1836</f>
        <v>0</v>
      </c>
      <c r="CG1010">
        <f>86400*((IncFlowsCalibration1!$CG$1010)^(1+1))*CG$1836</f>
        <v>0</v>
      </c>
      <c r="CH1010">
        <f>86400*((IncFlowsCalibration1!$CH$1010)^(1+1))*CH$1836</f>
        <v>0</v>
      </c>
      <c r="CI1010">
        <f>86400*((IncFlowsCalibration1!$CI$1010)^(1+1))*CI$1836</f>
        <v>0</v>
      </c>
      <c r="CJ1010">
        <f>86400*((IncFlowsCalibration1!$CJ$1010)^(1+1))*CJ$1836</f>
        <v>0</v>
      </c>
      <c r="CK1010">
        <f>86400*((IncFlowsCalibration1!$CK$1010)^(1+1))*CK$1836</f>
        <v>2935078.7986184238</v>
      </c>
      <c r="CL1010">
        <f>86400*((IncFlowsCalibration1!$CL$1010)^(1+1))*CL$1836</f>
        <v>0</v>
      </c>
      <c r="CM1010">
        <f>86400*((IncFlowsCalibration1!$CM$1010)^(1+1))*CM$1836</f>
        <v>0</v>
      </c>
      <c r="CN1010">
        <f>86400*((IncFlowsCalibration1!$CN$1010)^(1+1))*CN$1836</f>
        <v>0</v>
      </c>
      <c r="CO1010">
        <f>86400*((IncFlowsCalibration1!$CO$1010)^(1+1))*CO$1836</f>
        <v>0</v>
      </c>
      <c r="CP1010">
        <f>86400*((IncFlowsCalibration1!$CP$1010)^(1+1))*CP$1836</f>
        <v>0</v>
      </c>
      <c r="CQ1010">
        <f>86400*((IncFlowsCalibration1!$CQ$1010)^(1+1))*CQ$1836</f>
        <v>0</v>
      </c>
      <c r="CR1010">
        <f>86400*((IncFlowsCalibration1!$CR$1010)^(1+1))*CR$1836</f>
        <v>5978016.1496099029</v>
      </c>
      <c r="CS1010">
        <f>86400*((IncFlowsCalibration1!$CS$1010)^(1+1))*CS$1836</f>
        <v>53136.263415418536</v>
      </c>
      <c r="CT1010">
        <f>86400*((IncFlowsCalibration1!$CT$1010)^(1+1))*CT$1836</f>
        <v>509191.87386079592</v>
      </c>
      <c r="CU1010">
        <f>86400*((IncFlowsCalibration1!$CU$1010)^(1+1))*CU$1836</f>
        <v>265337.25423326576</v>
      </c>
      <c r="CV1010">
        <f>86400*((IncFlowsCalibration1!$CV$1010)^(1+1))*CV$1836</f>
        <v>69256.820784178548</v>
      </c>
      <c r="CW1010">
        <f>86400*((IncFlowsCalibration1!$CW$1010)^(1+1))*CW$1836</f>
        <v>318085.21104519989</v>
      </c>
      <c r="CX1010">
        <f>86400*((IncFlowsCalibration1!$CX$1010)^(1+1))*CX$1836</f>
        <v>9914.2778890387999</v>
      </c>
      <c r="CY1010">
        <f>86400*((IncFlowsCalibration1!$CY$1010)^(1+1))*CY$1836</f>
        <v>2945458.471423666</v>
      </c>
      <c r="CZ1010">
        <f>86400*((IncFlowsCalibration1!$CZ$1010)^(1+1))*CZ$1836</f>
        <v>767966.08472339774</v>
      </c>
      <c r="DA1010">
        <f>86400*((IncFlowsCalibration1!$DA$1010)^(1+1))*DA$1836</f>
        <v>252259.96807583104</v>
      </c>
      <c r="DB1010">
        <f>86400*((IncFlowsCalibration1!$DB$1010)^(1+1))*DB$1836</f>
        <v>91775.138619360936</v>
      </c>
      <c r="DC1010">
        <f>86400*((IncFlowsCalibration1!$DC$1010)^(1+1))*DC$1836</f>
        <v>2893196.0154716554</v>
      </c>
      <c r="DD1010">
        <f>86400*((IncFlowsCalibration1!$DD$1010)^(1+1))*DD$1836</f>
        <v>1154267.1377557223</v>
      </c>
      <c r="DE1010">
        <f>86400*((IncFlowsCalibration1!$DE$1010)^(1+1))*DE$1836</f>
        <v>120381.07345388393</v>
      </c>
      <c r="DF1010">
        <f>86400*((IncFlowsCalibration1!$DF$1010)^(1+1))*DF$1836</f>
        <v>327060.75630168384</v>
      </c>
      <c r="DG1010">
        <f>86400*((IncFlowsCalibration1!$DG$1010)^(1+1))*DG$1836</f>
        <v>175670.96890157426</v>
      </c>
      <c r="DH1010">
        <f>86400*((IncFlowsCalibration1!$DH$1010)^(1+1))*DH$1836</f>
        <v>593439.7212152828</v>
      </c>
      <c r="DI1010">
        <f>86400*((IncFlowsCalibration1!$DI$1010)^(1+1))*DI$1836</f>
        <v>4628897.4649014464</v>
      </c>
      <c r="DJ1010">
        <f>86400*((IncFlowsCalibration1!$DJ$1010)^(1+1))*DJ$1836</f>
        <v>249904.13332971517</v>
      </c>
      <c r="DK1010">
        <f>86400*((IncFlowsCalibration1!$DK$1010)^(1+1))*DK$1836</f>
        <v>651332.43311881518</v>
      </c>
      <c r="DL1010">
        <f>86400*((IncFlowsCalibration1!$DL$1010)^(1+1))*DL$1836</f>
        <v>112057.18502969483</v>
      </c>
      <c r="DM1010">
        <f>86400*((IncFlowsCalibration1!$DM$1010)^(1+1))*DM$1836</f>
        <v>1259429.5894695935</v>
      </c>
      <c r="DN1010">
        <f>86400*((IncFlowsCalibration1!$DN$1010)^(1+1))*DN$1836</f>
        <v>201319.90434550386</v>
      </c>
      <c r="DO1010">
        <f>86400*((IncFlowsCalibration1!$DO$1010)^(1+1))*DO$1836</f>
        <v>1777009.6333523265</v>
      </c>
      <c r="DP1010">
        <f>86400*((IncFlowsCalibration1!$DP$1010)^(1+1))*DP$1836</f>
        <v>2870026.0090488917</v>
      </c>
      <c r="DQ1010">
        <f>86400*((IncFlowsCalibration1!$DQ$1010)^(1+1))*DQ$1836</f>
        <v>1641822.0349045305</v>
      </c>
      <c r="DR1010">
        <f>86400*((IncFlowsCalibration1!$DR$1010)^(1+1))*DR$1836</f>
        <v>10710652.086175241</v>
      </c>
      <c r="DS1010">
        <f>86400*((IncFlowsCalibration1!$DS$1010)^(1+1))*DS$1836</f>
        <v>0</v>
      </c>
      <c r="DT1010">
        <f>86400*((IncFlowsCalibration1!$DT$1010)^(1+1))*DT$1836</f>
        <v>4940709.35571671</v>
      </c>
      <c r="DU1010">
        <f>86400*((IncFlowsCalibration1!$DU$1010)^(1+1))*DU$1836</f>
        <v>378059.17437651654</v>
      </c>
      <c r="DV1010">
        <f>86400*((IncFlowsCalibration1!$DV$1010)^(1+1))*DV$1836</f>
        <v>170541.69106545782</v>
      </c>
      <c r="DW1010">
        <f>86400*((IncFlowsCalibration1!$DW$1010)^(1+1))*DW$1836</f>
        <v>40405.761555590725</v>
      </c>
      <c r="DX1010">
        <f>86400*((IncFlowsCalibration1!$DX$1010)^(1+1))*DX$1836</f>
        <v>125909.55376573773</v>
      </c>
      <c r="DY1010">
        <f>86400*((IncFlowsCalibration1!$DY$1010)^(1+1))*DY$1836</f>
        <v>28820.361736492054</v>
      </c>
      <c r="DZ1010">
        <f>86400*((IncFlowsCalibration1!$DZ$1010)^(1+1))*DZ$1836</f>
        <v>67168.746988279978</v>
      </c>
      <c r="EA1010">
        <f>86400*((IncFlowsCalibration1!$EA$1010)^(1+1))*EA$1836</f>
        <v>31666.946659593246</v>
      </c>
      <c r="EB1010">
        <f>86400*((IncFlowsCalibration1!$EB$1010)^(1+1))*EB$1836</f>
        <v>349834.26294489676</v>
      </c>
      <c r="EC1010">
        <f>86400*((IncFlowsCalibration1!$EC$1010)^(1+1))*EC$1836</f>
        <v>74400.616299104484</v>
      </c>
      <c r="ED1010">
        <f>86400*((IncFlowsCalibration1!$ED$1010)^(1+1))*ED$1836</f>
        <v>102688.34934678738</v>
      </c>
      <c r="EE1010">
        <f>86400*((IncFlowsCalibration1!$EE$1010)^(1+1))*EE$1836</f>
        <v>651825.35645350092</v>
      </c>
      <c r="EF1010">
        <f>86400*((IncFlowsCalibration1!$EF$1010)^(1+1))*EF$1836</f>
        <v>264768.5913634125</v>
      </c>
      <c r="EG1010">
        <f>86400*((IncFlowsCalibration1!$EG$1010)^(1+1))*EG$1836</f>
        <v>108244.62505741049</v>
      </c>
      <c r="EH1010">
        <f>86400*((IncFlowsCalibration1!$EH$1010)^(1+1))*EH$1836</f>
        <v>243915.26712416171</v>
      </c>
      <c r="EI1010">
        <f>86400*((IncFlowsCalibration1!$EI$1010)^(1+1))*EI$1836</f>
        <v>2227903.5199998654</v>
      </c>
      <c r="EJ1010">
        <f>86400*((IncFlowsCalibration1!$EJ$1010)^(1+1))*EJ$1836</f>
        <v>761176.94338297786</v>
      </c>
    </row>
    <row r="1011" spans="2:140" x14ac:dyDescent="0.2">
      <c r="B1011">
        <f>86400*((IncFlowsCalibration1!$B$1011)^(1+1))*B$1836</f>
        <v>2760692.0746868043</v>
      </c>
      <c r="C1011">
        <f>86400*((IncFlowsCalibration1!$C$1011)^(1+1))*C$1836</f>
        <v>0</v>
      </c>
      <c r="D1011">
        <f>86400*((IncFlowsCalibration1!$D$1011)^(1+1))*D$1836</f>
        <v>0</v>
      </c>
      <c r="E1011">
        <f>86400*((IncFlowsCalibration1!$E$1011)^(1+1))*E$1836</f>
        <v>1298516.7447943529</v>
      </c>
      <c r="F1011">
        <f>86400*((IncFlowsCalibration1!$F$1011)^(1+1))*F$1836</f>
        <v>0</v>
      </c>
      <c r="G1011">
        <f>86400*((IncFlowsCalibration1!$G$1011)^(1+1))*G$1836</f>
        <v>0</v>
      </c>
      <c r="H1011">
        <f>86400*((IncFlowsCalibration1!$H$1011)^(1+1))*H$1836</f>
        <v>0</v>
      </c>
      <c r="I1011">
        <f>86400*((IncFlowsCalibration1!$I$1011)^(1+1))*I$1836</f>
        <v>0</v>
      </c>
      <c r="J1011">
        <f>86400*((IncFlowsCalibration1!$J$1011)^(1+1))*J$1836</f>
        <v>0</v>
      </c>
      <c r="K1011">
        <f>86400*((IncFlowsCalibration1!$K$1011)^(1+1))*K$1836</f>
        <v>0</v>
      </c>
      <c r="L1011">
        <f>86400*((IncFlowsCalibration1!$L$1011)^(1+1))*L$1836</f>
        <v>0</v>
      </c>
      <c r="M1011">
        <f>86400*((IncFlowsCalibration1!$M$1011)^(1+1))*M$1836</f>
        <v>0</v>
      </c>
      <c r="N1011">
        <f>86400*((IncFlowsCalibration1!$N$1011)^(1+1))*N$1836</f>
        <v>0</v>
      </c>
      <c r="O1011">
        <f>86400*((IncFlowsCalibration1!$O$1011)^(1+1))*O$1836</f>
        <v>0</v>
      </c>
      <c r="P1011">
        <f>86400*((IncFlowsCalibration1!$P$1011)^(1+1))*P$1836</f>
        <v>0</v>
      </c>
      <c r="Q1011">
        <f>86400*((IncFlowsCalibration1!$Q$1011)^(1+1))*Q$1836</f>
        <v>0</v>
      </c>
      <c r="R1011">
        <f>86400*((IncFlowsCalibration1!$R$1011)^(1+1))*R$1836</f>
        <v>0</v>
      </c>
      <c r="S1011">
        <f>86400*((IncFlowsCalibration1!$S$1011)^(1+1))*S$1836</f>
        <v>0</v>
      </c>
      <c r="T1011">
        <f>86400*((IncFlowsCalibration1!$T$1011)^(1+1))*T$1836</f>
        <v>0</v>
      </c>
      <c r="U1011">
        <f>86400*((IncFlowsCalibration1!$U$1011)^(1+1))*U$1836</f>
        <v>0</v>
      </c>
      <c r="V1011">
        <f>86400*((IncFlowsCalibration1!$V$1011)^(1+1))*V$1836</f>
        <v>0</v>
      </c>
      <c r="W1011">
        <f>86400*((IncFlowsCalibration1!$W$1011)^(1+1))*W$1836</f>
        <v>0</v>
      </c>
      <c r="X1011">
        <f>86400*((IncFlowsCalibration1!$X$1011)^(1+1))*X$1836</f>
        <v>0</v>
      </c>
      <c r="Y1011">
        <f>86400*((IncFlowsCalibration1!$Y$1011)^(1+1))*Y$1836</f>
        <v>0</v>
      </c>
      <c r="Z1011">
        <f>86400*((IncFlowsCalibration1!$Z$1011)^(1+1))*Z$1836</f>
        <v>0</v>
      </c>
      <c r="AA1011">
        <f>86400*((IncFlowsCalibration1!$AA$1011)^(1+1))*AA$1836</f>
        <v>0</v>
      </c>
      <c r="AB1011">
        <f>86400*((IncFlowsCalibration1!$AB$1011)^(1+1))*AB$1836</f>
        <v>0</v>
      </c>
      <c r="AC1011">
        <f>86400*((IncFlowsCalibration1!$AC$1011)^(1+1))*AC$1836</f>
        <v>0</v>
      </c>
      <c r="AD1011">
        <f>86400*((IncFlowsCalibration1!$AD$1011)^(1+1))*AD$1836</f>
        <v>1879413.0562044585</v>
      </c>
      <c r="AE1011">
        <f>86400*((IncFlowsCalibration1!$AE$1011)^(1+1))*AE$1836</f>
        <v>5216848.1465654308</v>
      </c>
      <c r="AF1011">
        <f>86400*((IncFlowsCalibration1!$AF$1011)^(1+1))*AF$1836</f>
        <v>0</v>
      </c>
      <c r="AG1011">
        <f>86400*((IncFlowsCalibration1!$AG$1011)^(1+1))*AG$1836</f>
        <v>0</v>
      </c>
      <c r="AH1011">
        <f>86400*((IncFlowsCalibration1!$AH$1011)^(1+1))*AH$1836</f>
        <v>0</v>
      </c>
      <c r="AI1011">
        <f>86400*((IncFlowsCalibration1!$AI$1011)^(1+1))*AI$1836</f>
        <v>1544136.8090580499</v>
      </c>
      <c r="AJ1011">
        <f>86400*((IncFlowsCalibration1!$AJ$1011)^(1+1))*AJ$1836</f>
        <v>0</v>
      </c>
      <c r="AK1011">
        <f>86400*((IncFlowsCalibration1!$AK$1011)^(1+1))*AK$1836</f>
        <v>1244320.4165565728</v>
      </c>
      <c r="AL1011">
        <f>86400*((IncFlowsCalibration1!$AL$1011)^(1+1))*AL$1836</f>
        <v>0</v>
      </c>
      <c r="AM1011">
        <f>86400*((IncFlowsCalibration1!$AM$1011)^(1+1))*AM$1836</f>
        <v>0</v>
      </c>
      <c r="AN1011">
        <f>86400*((IncFlowsCalibration1!$AN$1011)^(1+1))*AN$1836</f>
        <v>0</v>
      </c>
      <c r="AO1011">
        <f>86400*((IncFlowsCalibration1!$AO$1011)^(1+1))*AO$1836</f>
        <v>0</v>
      </c>
      <c r="AP1011">
        <f>86400*((IncFlowsCalibration1!$AP$1011)^(1+1))*AP$1836</f>
        <v>0</v>
      </c>
      <c r="AQ1011">
        <f>86400*((IncFlowsCalibration1!$AQ$1011)^(1+1))*AQ$1836</f>
        <v>0</v>
      </c>
      <c r="AR1011">
        <f>86400*((IncFlowsCalibration1!$AR$1011)^(1+1))*AR$1836</f>
        <v>0</v>
      </c>
      <c r="AS1011">
        <f>86400*((IncFlowsCalibration1!$AS$1011)^(1+1))*AS$1836</f>
        <v>0</v>
      </c>
      <c r="AT1011">
        <f>86400*((IncFlowsCalibration1!$AT$1011)^(1+1))*AT$1836</f>
        <v>0</v>
      </c>
      <c r="AU1011">
        <f>86400*((IncFlowsCalibration1!$AU$1011)^(1+1))*AU$1836</f>
        <v>0</v>
      </c>
      <c r="AV1011">
        <f>86400*((IncFlowsCalibration1!$AV$1011)^(1+1))*AV$1836</f>
        <v>0</v>
      </c>
      <c r="AW1011">
        <f>86400*((IncFlowsCalibration1!$AW$1011)^(1+1))*AW$1836</f>
        <v>0</v>
      </c>
      <c r="AX1011">
        <f>86400*((IncFlowsCalibration1!$AX$1011)^(1+1))*AX$1836</f>
        <v>0</v>
      </c>
      <c r="AY1011">
        <f>86400*((IncFlowsCalibration1!$AY$1011)^(1+1))*AY$1836</f>
        <v>0</v>
      </c>
      <c r="AZ1011">
        <f>86400*((IncFlowsCalibration1!$AZ$1011)^(1+1))*AZ$1836</f>
        <v>0</v>
      </c>
      <c r="BA1011">
        <f>86400*((IncFlowsCalibration1!$BA$1011)^(1+1))*BA$1836</f>
        <v>0</v>
      </c>
      <c r="BB1011">
        <f>86400*((IncFlowsCalibration1!$BB$1011)^(1+1))*BB$1836</f>
        <v>0</v>
      </c>
      <c r="BC1011">
        <f>86400*((IncFlowsCalibration1!$BC$1011)^(1+1))*BC$1836</f>
        <v>0</v>
      </c>
      <c r="BD1011">
        <f>86400*((IncFlowsCalibration1!$BD$1011)^(1+1))*BD$1836</f>
        <v>0</v>
      </c>
      <c r="BE1011">
        <f>86400*((IncFlowsCalibration1!$BE$1011)^(1+1))*BE$1836</f>
        <v>0</v>
      </c>
      <c r="BF1011">
        <f>86400*((IncFlowsCalibration1!$BF$1011)^(1+1))*BF$1836</f>
        <v>0</v>
      </c>
      <c r="BG1011">
        <f>86400*((IncFlowsCalibration1!$BG$1011)^(1+1))*BG$1836</f>
        <v>0</v>
      </c>
      <c r="BH1011">
        <f>86400*((IncFlowsCalibration1!$BH$1011)^(1+1))*BH$1836</f>
        <v>0</v>
      </c>
      <c r="BI1011">
        <f>86400*((IncFlowsCalibration1!$BI$1011)^(1+1))*BI$1836</f>
        <v>0</v>
      </c>
      <c r="BJ1011">
        <f>86400*((IncFlowsCalibration1!$BJ$1011)^(1+1))*BJ$1836</f>
        <v>0</v>
      </c>
      <c r="BK1011">
        <f>86400*((IncFlowsCalibration1!$BK$1011)^(1+1))*BK$1836</f>
        <v>0</v>
      </c>
      <c r="BL1011">
        <f>86400*((IncFlowsCalibration1!$BL$1011)^(1+1))*BL$1836</f>
        <v>0</v>
      </c>
      <c r="BM1011">
        <f>86400*((IncFlowsCalibration1!$BM$1011)^(1+1))*BM$1836</f>
        <v>0</v>
      </c>
      <c r="BN1011">
        <f>86400*((IncFlowsCalibration1!$BN$1011)^(1+1))*BN$1836</f>
        <v>0</v>
      </c>
      <c r="BO1011">
        <f>86400*((IncFlowsCalibration1!$BO$1011)^(1+1))*BO$1836</f>
        <v>0</v>
      </c>
      <c r="BP1011">
        <f>86400*((IncFlowsCalibration1!$BP$1011)^(1+1))*BP$1836</f>
        <v>0</v>
      </c>
      <c r="BQ1011">
        <f>86400*((IncFlowsCalibration1!$BQ$1011)^(1+1))*BQ$1836</f>
        <v>0</v>
      </c>
      <c r="BR1011">
        <f>86400*((IncFlowsCalibration1!$BR$1011)^(1+1))*BR$1836</f>
        <v>0</v>
      </c>
      <c r="BS1011">
        <f>86400*((IncFlowsCalibration1!$BS$1011)^(1+1))*BS$1836</f>
        <v>0</v>
      </c>
      <c r="BT1011">
        <f>86400*((IncFlowsCalibration1!$BT$1011)^(1+1))*BT$1836</f>
        <v>0</v>
      </c>
      <c r="BU1011">
        <f>86400*((IncFlowsCalibration1!$BU$1011)^(1+1))*BU$1836</f>
        <v>0</v>
      </c>
      <c r="BV1011">
        <f>86400*((IncFlowsCalibration1!$BV$1011)^(1+1))*BV$1836</f>
        <v>0</v>
      </c>
      <c r="BW1011">
        <f>86400*((IncFlowsCalibration1!$BW$1011)^(1+1))*BW$1836</f>
        <v>0</v>
      </c>
      <c r="BX1011">
        <f>86400*((IncFlowsCalibration1!$BX$1011)^(1+1))*BX$1836</f>
        <v>0</v>
      </c>
      <c r="BY1011">
        <f>86400*((IncFlowsCalibration1!$BY$1011)^(1+1))*BY$1836</f>
        <v>0</v>
      </c>
      <c r="BZ1011">
        <f>86400*((IncFlowsCalibration1!$BZ$1011)^(1+1))*BZ$1836</f>
        <v>0</v>
      </c>
      <c r="CA1011">
        <f>86400*((IncFlowsCalibration1!$CA$1011)^(1+1))*CA$1836</f>
        <v>0</v>
      </c>
      <c r="CB1011">
        <f>86400*((IncFlowsCalibration1!$CB$1011)^(1+1))*CB$1836</f>
        <v>0</v>
      </c>
      <c r="CC1011">
        <f>86400*((IncFlowsCalibration1!$CC$1011)^(1+1))*CC$1836</f>
        <v>0</v>
      </c>
      <c r="CD1011">
        <f>86400*((IncFlowsCalibration1!$CD$1011)^(1+1))*CD$1836</f>
        <v>0</v>
      </c>
      <c r="CE1011">
        <f>86400*((IncFlowsCalibration1!$CE$1011)^(1+1))*CE$1836</f>
        <v>0</v>
      </c>
      <c r="CF1011">
        <f>86400*((IncFlowsCalibration1!$CF$1011)^(1+1))*CF$1836</f>
        <v>0</v>
      </c>
      <c r="CG1011">
        <f>86400*((IncFlowsCalibration1!$CG$1011)^(1+1))*CG$1836</f>
        <v>0</v>
      </c>
      <c r="CH1011">
        <f>86400*((IncFlowsCalibration1!$CH$1011)^(1+1))*CH$1836</f>
        <v>0</v>
      </c>
      <c r="CI1011">
        <f>86400*((IncFlowsCalibration1!$CI$1011)^(1+1))*CI$1836</f>
        <v>0</v>
      </c>
      <c r="CJ1011">
        <f>86400*((IncFlowsCalibration1!$CJ$1011)^(1+1))*CJ$1836</f>
        <v>0</v>
      </c>
      <c r="CK1011">
        <f>86400*((IncFlowsCalibration1!$CK$1011)^(1+1))*CK$1836</f>
        <v>2575102.6258647824</v>
      </c>
      <c r="CL1011">
        <f>86400*((IncFlowsCalibration1!$CL$1011)^(1+1))*CL$1836</f>
        <v>0</v>
      </c>
      <c r="CM1011">
        <f>86400*((IncFlowsCalibration1!$CM$1011)^(1+1))*CM$1836</f>
        <v>0</v>
      </c>
      <c r="CN1011">
        <f>86400*((IncFlowsCalibration1!$CN$1011)^(1+1))*CN$1836</f>
        <v>0</v>
      </c>
      <c r="CO1011">
        <f>86400*((IncFlowsCalibration1!$CO$1011)^(1+1))*CO$1836</f>
        <v>0</v>
      </c>
      <c r="CP1011">
        <f>86400*((IncFlowsCalibration1!$CP$1011)^(1+1))*CP$1836</f>
        <v>0</v>
      </c>
      <c r="CQ1011">
        <f>86400*((IncFlowsCalibration1!$CQ$1011)^(1+1))*CQ$1836</f>
        <v>0</v>
      </c>
      <c r="CR1011">
        <f>86400*((IncFlowsCalibration1!$CR$1011)^(1+1))*CR$1836</f>
        <v>5698324.8361206157</v>
      </c>
      <c r="CS1011">
        <f>86400*((IncFlowsCalibration1!$CS$1011)^(1+1))*CS$1836</f>
        <v>50864.153818043626</v>
      </c>
      <c r="CT1011">
        <f>86400*((IncFlowsCalibration1!$CT$1011)^(1+1))*CT$1836</f>
        <v>502772.85834550328</v>
      </c>
      <c r="CU1011">
        <f>86400*((IncFlowsCalibration1!$CU$1011)^(1+1))*CU$1836</f>
        <v>263618.49727087771</v>
      </c>
      <c r="CV1011">
        <f>86400*((IncFlowsCalibration1!$CV$1011)^(1+1))*CV$1836</f>
        <v>65685.183145527582</v>
      </c>
      <c r="CW1011">
        <f>86400*((IncFlowsCalibration1!$CW$1011)^(1+1))*CW$1836</f>
        <v>301682.42148142873</v>
      </c>
      <c r="CX1011">
        <f>86400*((IncFlowsCalibration1!$CX$1011)^(1+1))*CX$1836</f>
        <v>9703.335817258825</v>
      </c>
      <c r="CY1011">
        <f>86400*((IncFlowsCalibration1!$CY$1011)^(1+1))*CY$1836</f>
        <v>2799881.5049353694</v>
      </c>
      <c r="CZ1011">
        <f>86400*((IncFlowsCalibration1!$CZ$1011)^(1+1))*CZ$1836</f>
        <v>674720.3634643628</v>
      </c>
      <c r="DA1011">
        <f>86400*((IncFlowsCalibration1!$DA$1011)^(1+1))*DA$1836</f>
        <v>204618.81427564193</v>
      </c>
      <c r="DB1011">
        <f>86400*((IncFlowsCalibration1!$DB$1011)^(1+1))*DB$1836</f>
        <v>78810.390198560533</v>
      </c>
      <c r="DC1011">
        <f>86400*((IncFlowsCalibration1!$DC$1011)^(1+1))*DC$1836</f>
        <v>2778898.9017817723</v>
      </c>
      <c r="DD1011">
        <f>86400*((IncFlowsCalibration1!$DD$1011)^(1+1))*DD$1836</f>
        <v>1107566.9942903635</v>
      </c>
      <c r="DE1011">
        <f>86400*((IncFlowsCalibration1!$DE$1011)^(1+1))*DE$1836</f>
        <v>113602.33447530876</v>
      </c>
      <c r="DF1011">
        <f>86400*((IncFlowsCalibration1!$DF$1011)^(1+1))*DF$1836</f>
        <v>307880.70896545547</v>
      </c>
      <c r="DG1011">
        <f>86400*((IncFlowsCalibration1!$DG$1011)^(1+1))*DG$1836</f>
        <v>151482.04606418422</v>
      </c>
      <c r="DH1011">
        <f>86400*((IncFlowsCalibration1!$DH$1011)^(1+1))*DH$1836</f>
        <v>553529.32355399569</v>
      </c>
      <c r="DI1011">
        <f>86400*((IncFlowsCalibration1!$DI$1011)^(1+1))*DI$1836</f>
        <v>4467058.8120747618</v>
      </c>
      <c r="DJ1011">
        <f>86400*((IncFlowsCalibration1!$DJ$1011)^(1+1))*DJ$1836</f>
        <v>214601.0625125122</v>
      </c>
      <c r="DK1011">
        <f>86400*((IncFlowsCalibration1!$DK$1011)^(1+1))*DK$1836</f>
        <v>530141.64004155644</v>
      </c>
      <c r="DL1011">
        <f>86400*((IncFlowsCalibration1!$DL$1011)^(1+1))*DL$1836</f>
        <v>93169.674190820529</v>
      </c>
      <c r="DM1011">
        <f>86400*((IncFlowsCalibration1!$DM$1011)^(1+1))*DM$1836</f>
        <v>1051449.6373065035</v>
      </c>
      <c r="DN1011">
        <f>86400*((IncFlowsCalibration1!$DN$1011)^(1+1))*DN$1836</f>
        <v>170875.78027218062</v>
      </c>
      <c r="DO1011">
        <f>86400*((IncFlowsCalibration1!$DO$1011)^(1+1))*DO$1836</f>
        <v>1521424.3283474338</v>
      </c>
      <c r="DP1011">
        <f>86400*((IncFlowsCalibration1!$DP$1011)^(1+1))*DP$1836</f>
        <v>2818727.5945964232</v>
      </c>
      <c r="DQ1011">
        <f>86400*((IncFlowsCalibration1!$DQ$1011)^(1+1))*DQ$1836</f>
        <v>1424761.4966765465</v>
      </c>
      <c r="DR1011">
        <f>86400*((IncFlowsCalibration1!$DR$1011)^(1+1))*DR$1836</f>
        <v>9262104.3101526517</v>
      </c>
      <c r="DS1011">
        <f>86400*((IncFlowsCalibration1!$DS$1011)^(1+1))*DS$1836</f>
        <v>0</v>
      </c>
      <c r="DT1011">
        <f>86400*((IncFlowsCalibration1!$DT$1011)^(1+1))*DT$1836</f>
        <v>4819463.2607123619</v>
      </c>
      <c r="DU1011">
        <f>86400*((IncFlowsCalibration1!$DU$1011)^(1+1))*DU$1836</f>
        <v>334459.56625898153</v>
      </c>
      <c r="DV1011">
        <f>86400*((IncFlowsCalibration1!$DV$1011)^(1+1))*DV$1836</f>
        <v>150074.6509542047</v>
      </c>
      <c r="DW1011">
        <f>86400*((IncFlowsCalibration1!$DW$1011)^(1+1))*DW$1836</f>
        <v>33595.285471923882</v>
      </c>
      <c r="DX1011">
        <f>86400*((IncFlowsCalibration1!$DX$1011)^(1+1))*DX$1836</f>
        <v>108122.7575494075</v>
      </c>
      <c r="DY1011">
        <f>86400*((IncFlowsCalibration1!$DY$1011)^(1+1))*DY$1836</f>
        <v>24749.011423856769</v>
      </c>
      <c r="DZ1011">
        <f>86400*((IncFlowsCalibration1!$DZ$1011)^(1+1))*DZ$1836</f>
        <v>63034.133828984879</v>
      </c>
      <c r="EA1011">
        <f>86400*((IncFlowsCalibration1!$EA$1011)^(1+1))*EA$1836</f>
        <v>30242.344331953158</v>
      </c>
      <c r="EB1011">
        <f>86400*((IncFlowsCalibration1!$EB$1011)^(1+1))*EB$1836</f>
        <v>345424.15454366233</v>
      </c>
      <c r="EC1011">
        <f>86400*((IncFlowsCalibration1!$EC$1011)^(1+1))*EC$1836</f>
        <v>71053.552488471774</v>
      </c>
      <c r="ED1011">
        <f>86400*((IncFlowsCalibration1!$ED$1011)^(1+1))*ED$1836</f>
        <v>98068.719005898776</v>
      </c>
      <c r="EE1011">
        <f>86400*((IncFlowsCalibration1!$EE$1011)^(1+1))*EE$1836</f>
        <v>620181.83395589935</v>
      </c>
      <c r="EF1011">
        <f>86400*((IncFlowsCalibration1!$EF$1011)^(1+1))*EF$1836</f>
        <v>254259.37865565642</v>
      </c>
      <c r="EG1011">
        <f>86400*((IncFlowsCalibration1!$EG$1011)^(1+1))*EG$1836</f>
        <v>99918.827262820792</v>
      </c>
      <c r="EH1011">
        <f>86400*((IncFlowsCalibration1!$EH$1011)^(1+1))*EH$1836</f>
        <v>214430.78660678121</v>
      </c>
      <c r="EI1011">
        <f>86400*((IncFlowsCalibration1!$EI$1011)^(1+1))*EI$1836</f>
        <v>2089910.4294124551</v>
      </c>
      <c r="EJ1011">
        <f>86400*((IncFlowsCalibration1!$EJ$1011)^(1+1))*EJ$1836</f>
        <v>685843.07279374974</v>
      </c>
    </row>
    <row r="1012" spans="2:140" x14ac:dyDescent="0.2">
      <c r="B1012">
        <f>86400*((IncFlowsCalibration1!$B$1012)^(1+1))*B$1836</f>
        <v>2313057.7636273038</v>
      </c>
      <c r="C1012">
        <f>86400*((IncFlowsCalibration1!$C$1012)^(1+1))*C$1836</f>
        <v>0</v>
      </c>
      <c r="D1012">
        <f>86400*((IncFlowsCalibration1!$D$1012)^(1+1))*D$1836</f>
        <v>0</v>
      </c>
      <c r="E1012">
        <f>86400*((IncFlowsCalibration1!$E$1012)^(1+1))*E$1836</f>
        <v>1277835.9263299026</v>
      </c>
      <c r="F1012">
        <f>86400*((IncFlowsCalibration1!$F$1012)^(1+1))*F$1836</f>
        <v>0</v>
      </c>
      <c r="G1012">
        <f>86400*((IncFlowsCalibration1!$G$1012)^(1+1))*G$1836</f>
        <v>0</v>
      </c>
      <c r="H1012">
        <f>86400*((IncFlowsCalibration1!$H$1012)^(1+1))*H$1836</f>
        <v>0</v>
      </c>
      <c r="I1012">
        <f>86400*((IncFlowsCalibration1!$I$1012)^(1+1))*I$1836</f>
        <v>0</v>
      </c>
      <c r="J1012">
        <f>86400*((IncFlowsCalibration1!$J$1012)^(1+1))*J$1836</f>
        <v>0</v>
      </c>
      <c r="K1012">
        <f>86400*((IncFlowsCalibration1!$K$1012)^(1+1))*K$1836</f>
        <v>0</v>
      </c>
      <c r="L1012">
        <f>86400*((IncFlowsCalibration1!$L$1012)^(1+1))*L$1836</f>
        <v>0</v>
      </c>
      <c r="M1012">
        <f>86400*((IncFlowsCalibration1!$M$1012)^(1+1))*M$1836</f>
        <v>0</v>
      </c>
      <c r="N1012">
        <f>86400*((IncFlowsCalibration1!$N$1012)^(1+1))*N$1836</f>
        <v>0</v>
      </c>
      <c r="O1012">
        <f>86400*((IncFlowsCalibration1!$O$1012)^(1+1))*O$1836</f>
        <v>0</v>
      </c>
      <c r="P1012">
        <f>86400*((IncFlowsCalibration1!$P$1012)^(1+1))*P$1836</f>
        <v>0</v>
      </c>
      <c r="Q1012">
        <f>86400*((IncFlowsCalibration1!$Q$1012)^(1+1))*Q$1836</f>
        <v>0</v>
      </c>
      <c r="R1012">
        <f>86400*((IncFlowsCalibration1!$R$1012)^(1+1))*R$1836</f>
        <v>0</v>
      </c>
      <c r="S1012">
        <f>86400*((IncFlowsCalibration1!$S$1012)^(1+1))*S$1836</f>
        <v>0</v>
      </c>
      <c r="T1012">
        <f>86400*((IncFlowsCalibration1!$T$1012)^(1+1))*T$1836</f>
        <v>0</v>
      </c>
      <c r="U1012">
        <f>86400*((IncFlowsCalibration1!$U$1012)^(1+1))*U$1836</f>
        <v>0</v>
      </c>
      <c r="V1012">
        <f>86400*((IncFlowsCalibration1!$V$1012)^(1+1))*V$1836</f>
        <v>0</v>
      </c>
      <c r="W1012">
        <f>86400*((IncFlowsCalibration1!$W$1012)^(1+1))*W$1836</f>
        <v>0</v>
      </c>
      <c r="X1012">
        <f>86400*((IncFlowsCalibration1!$X$1012)^(1+1))*X$1836</f>
        <v>0</v>
      </c>
      <c r="Y1012">
        <f>86400*((IncFlowsCalibration1!$Y$1012)^(1+1))*Y$1836</f>
        <v>0</v>
      </c>
      <c r="Z1012">
        <f>86400*((IncFlowsCalibration1!$Z$1012)^(1+1))*Z$1836</f>
        <v>0</v>
      </c>
      <c r="AA1012">
        <f>86400*((IncFlowsCalibration1!$AA$1012)^(1+1))*AA$1836</f>
        <v>0</v>
      </c>
      <c r="AB1012">
        <f>86400*((IncFlowsCalibration1!$AB$1012)^(1+1))*AB$1836</f>
        <v>0</v>
      </c>
      <c r="AC1012">
        <f>86400*((IncFlowsCalibration1!$AC$1012)^(1+1))*AC$1836</f>
        <v>0</v>
      </c>
      <c r="AD1012">
        <f>86400*((IncFlowsCalibration1!$AD$1012)^(1+1))*AD$1836</f>
        <v>2588464.2528602923</v>
      </c>
      <c r="AE1012">
        <f>86400*((IncFlowsCalibration1!$AE$1012)^(1+1))*AE$1836</f>
        <v>6729893.5465291087</v>
      </c>
      <c r="AF1012">
        <f>86400*((IncFlowsCalibration1!$AF$1012)^(1+1))*AF$1836</f>
        <v>0</v>
      </c>
      <c r="AG1012">
        <f>86400*((IncFlowsCalibration1!$AG$1012)^(1+1))*AG$1836</f>
        <v>0</v>
      </c>
      <c r="AH1012">
        <f>86400*((IncFlowsCalibration1!$AH$1012)^(1+1))*AH$1836</f>
        <v>0</v>
      </c>
      <c r="AI1012">
        <f>86400*((IncFlowsCalibration1!$AI$1012)^(1+1))*AI$1836</f>
        <v>1561128.2771445452</v>
      </c>
      <c r="AJ1012">
        <f>86400*((IncFlowsCalibration1!$AJ$1012)^(1+1))*AJ$1836</f>
        <v>0</v>
      </c>
      <c r="AK1012">
        <f>86400*((IncFlowsCalibration1!$AK$1012)^(1+1))*AK$1836</f>
        <v>1172289.469999173</v>
      </c>
      <c r="AL1012">
        <f>86400*((IncFlowsCalibration1!$AL$1012)^(1+1))*AL$1836</f>
        <v>0</v>
      </c>
      <c r="AM1012">
        <f>86400*((IncFlowsCalibration1!$AM$1012)^(1+1))*AM$1836</f>
        <v>0</v>
      </c>
      <c r="AN1012">
        <f>86400*((IncFlowsCalibration1!$AN$1012)^(1+1))*AN$1836</f>
        <v>0</v>
      </c>
      <c r="AO1012">
        <f>86400*((IncFlowsCalibration1!$AO$1012)^(1+1))*AO$1836</f>
        <v>0</v>
      </c>
      <c r="AP1012">
        <f>86400*((IncFlowsCalibration1!$AP$1012)^(1+1))*AP$1836</f>
        <v>0</v>
      </c>
      <c r="AQ1012">
        <f>86400*((IncFlowsCalibration1!$AQ$1012)^(1+1))*AQ$1836</f>
        <v>0</v>
      </c>
      <c r="AR1012">
        <f>86400*((IncFlowsCalibration1!$AR$1012)^(1+1))*AR$1836</f>
        <v>0</v>
      </c>
      <c r="AS1012">
        <f>86400*((IncFlowsCalibration1!$AS$1012)^(1+1))*AS$1836</f>
        <v>0</v>
      </c>
      <c r="AT1012">
        <f>86400*((IncFlowsCalibration1!$AT$1012)^(1+1))*AT$1836</f>
        <v>0</v>
      </c>
      <c r="AU1012">
        <f>86400*((IncFlowsCalibration1!$AU$1012)^(1+1))*AU$1836</f>
        <v>0</v>
      </c>
      <c r="AV1012">
        <f>86400*((IncFlowsCalibration1!$AV$1012)^(1+1))*AV$1836</f>
        <v>0</v>
      </c>
      <c r="AW1012">
        <f>86400*((IncFlowsCalibration1!$AW$1012)^(1+1))*AW$1836</f>
        <v>0</v>
      </c>
      <c r="AX1012">
        <f>86400*((IncFlowsCalibration1!$AX$1012)^(1+1))*AX$1836</f>
        <v>0</v>
      </c>
      <c r="AY1012">
        <f>86400*((IncFlowsCalibration1!$AY$1012)^(1+1))*AY$1836</f>
        <v>0</v>
      </c>
      <c r="AZ1012">
        <f>86400*((IncFlowsCalibration1!$AZ$1012)^(1+1))*AZ$1836</f>
        <v>0</v>
      </c>
      <c r="BA1012">
        <f>86400*((IncFlowsCalibration1!$BA$1012)^(1+1))*BA$1836</f>
        <v>0</v>
      </c>
      <c r="BB1012">
        <f>86400*((IncFlowsCalibration1!$BB$1012)^(1+1))*BB$1836</f>
        <v>0</v>
      </c>
      <c r="BC1012">
        <f>86400*((IncFlowsCalibration1!$BC$1012)^(1+1))*BC$1836</f>
        <v>0</v>
      </c>
      <c r="BD1012">
        <f>86400*((IncFlowsCalibration1!$BD$1012)^(1+1))*BD$1836</f>
        <v>0</v>
      </c>
      <c r="BE1012">
        <f>86400*((IncFlowsCalibration1!$BE$1012)^(1+1))*BE$1836</f>
        <v>0</v>
      </c>
      <c r="BF1012">
        <f>86400*((IncFlowsCalibration1!$BF$1012)^(1+1))*BF$1836</f>
        <v>0</v>
      </c>
      <c r="BG1012">
        <f>86400*((IncFlowsCalibration1!$BG$1012)^(1+1))*BG$1836</f>
        <v>0</v>
      </c>
      <c r="BH1012">
        <f>86400*((IncFlowsCalibration1!$BH$1012)^(1+1))*BH$1836</f>
        <v>0</v>
      </c>
      <c r="BI1012">
        <f>86400*((IncFlowsCalibration1!$BI$1012)^(1+1))*BI$1836</f>
        <v>0</v>
      </c>
      <c r="BJ1012">
        <f>86400*((IncFlowsCalibration1!$BJ$1012)^(1+1))*BJ$1836</f>
        <v>0</v>
      </c>
      <c r="BK1012">
        <f>86400*((IncFlowsCalibration1!$BK$1012)^(1+1))*BK$1836</f>
        <v>0</v>
      </c>
      <c r="BL1012">
        <f>86400*((IncFlowsCalibration1!$BL$1012)^(1+1))*BL$1836</f>
        <v>0</v>
      </c>
      <c r="BM1012">
        <f>86400*((IncFlowsCalibration1!$BM$1012)^(1+1))*BM$1836</f>
        <v>0</v>
      </c>
      <c r="BN1012">
        <f>86400*((IncFlowsCalibration1!$BN$1012)^(1+1))*BN$1836</f>
        <v>0</v>
      </c>
      <c r="BO1012">
        <f>86400*((IncFlowsCalibration1!$BO$1012)^(1+1))*BO$1836</f>
        <v>0</v>
      </c>
      <c r="BP1012">
        <f>86400*((IncFlowsCalibration1!$BP$1012)^(1+1))*BP$1836</f>
        <v>0</v>
      </c>
      <c r="BQ1012">
        <f>86400*((IncFlowsCalibration1!$BQ$1012)^(1+1))*BQ$1836</f>
        <v>0</v>
      </c>
      <c r="BR1012">
        <f>86400*((IncFlowsCalibration1!$BR$1012)^(1+1))*BR$1836</f>
        <v>0</v>
      </c>
      <c r="BS1012">
        <f>86400*((IncFlowsCalibration1!$BS$1012)^(1+1))*BS$1836</f>
        <v>0</v>
      </c>
      <c r="BT1012">
        <f>86400*((IncFlowsCalibration1!$BT$1012)^(1+1))*BT$1836</f>
        <v>0</v>
      </c>
      <c r="BU1012">
        <f>86400*((IncFlowsCalibration1!$BU$1012)^(1+1))*BU$1836</f>
        <v>0</v>
      </c>
      <c r="BV1012">
        <f>86400*((IncFlowsCalibration1!$BV$1012)^(1+1))*BV$1836</f>
        <v>0</v>
      </c>
      <c r="BW1012">
        <f>86400*((IncFlowsCalibration1!$BW$1012)^(1+1))*BW$1836</f>
        <v>0</v>
      </c>
      <c r="BX1012">
        <f>86400*((IncFlowsCalibration1!$BX$1012)^(1+1))*BX$1836</f>
        <v>0</v>
      </c>
      <c r="BY1012">
        <f>86400*((IncFlowsCalibration1!$BY$1012)^(1+1))*BY$1836</f>
        <v>0</v>
      </c>
      <c r="BZ1012">
        <f>86400*((IncFlowsCalibration1!$BZ$1012)^(1+1))*BZ$1836</f>
        <v>0</v>
      </c>
      <c r="CA1012">
        <f>86400*((IncFlowsCalibration1!$CA$1012)^(1+1))*CA$1836</f>
        <v>0</v>
      </c>
      <c r="CB1012">
        <f>86400*((IncFlowsCalibration1!$CB$1012)^(1+1))*CB$1836</f>
        <v>0</v>
      </c>
      <c r="CC1012">
        <f>86400*((IncFlowsCalibration1!$CC$1012)^(1+1))*CC$1836</f>
        <v>0</v>
      </c>
      <c r="CD1012">
        <f>86400*((IncFlowsCalibration1!$CD$1012)^(1+1))*CD$1836</f>
        <v>0</v>
      </c>
      <c r="CE1012">
        <f>86400*((IncFlowsCalibration1!$CE$1012)^(1+1))*CE$1836</f>
        <v>0</v>
      </c>
      <c r="CF1012">
        <f>86400*((IncFlowsCalibration1!$CF$1012)^(1+1))*CF$1836</f>
        <v>0</v>
      </c>
      <c r="CG1012">
        <f>86400*((IncFlowsCalibration1!$CG$1012)^(1+1))*CG$1836</f>
        <v>0</v>
      </c>
      <c r="CH1012">
        <f>86400*((IncFlowsCalibration1!$CH$1012)^(1+1))*CH$1836</f>
        <v>0</v>
      </c>
      <c r="CI1012">
        <f>86400*((IncFlowsCalibration1!$CI$1012)^(1+1))*CI$1836</f>
        <v>0</v>
      </c>
      <c r="CJ1012">
        <f>86400*((IncFlowsCalibration1!$CJ$1012)^(1+1))*CJ$1836</f>
        <v>0</v>
      </c>
      <c r="CK1012">
        <f>86400*((IncFlowsCalibration1!$CK$1012)^(1+1))*CK$1836</f>
        <v>2047095.1243922194</v>
      </c>
      <c r="CL1012">
        <f>86400*((IncFlowsCalibration1!$CL$1012)^(1+1))*CL$1836</f>
        <v>0</v>
      </c>
      <c r="CM1012">
        <f>86400*((IncFlowsCalibration1!$CM$1012)^(1+1))*CM$1836</f>
        <v>0</v>
      </c>
      <c r="CN1012">
        <f>86400*((IncFlowsCalibration1!$CN$1012)^(1+1))*CN$1836</f>
        <v>0</v>
      </c>
      <c r="CO1012">
        <f>86400*((IncFlowsCalibration1!$CO$1012)^(1+1))*CO$1836</f>
        <v>0</v>
      </c>
      <c r="CP1012">
        <f>86400*((IncFlowsCalibration1!$CP$1012)^(1+1))*CP$1836</f>
        <v>0</v>
      </c>
      <c r="CQ1012">
        <f>86400*((IncFlowsCalibration1!$CQ$1012)^(1+1))*CQ$1836</f>
        <v>0</v>
      </c>
      <c r="CR1012">
        <f>86400*((IncFlowsCalibration1!$CR$1012)^(1+1))*CR$1836</f>
        <v>5719357.9222865719</v>
      </c>
      <c r="CS1012">
        <f>86400*((IncFlowsCalibration1!$CS$1012)^(1+1))*CS$1836</f>
        <v>47474.169197220981</v>
      </c>
      <c r="CT1012">
        <f>86400*((IncFlowsCalibration1!$CT$1012)^(1+1))*CT$1836</f>
        <v>489718.57142423309</v>
      </c>
      <c r="CU1012">
        <f>86400*((IncFlowsCalibration1!$CU$1012)^(1+1))*CU$1836</f>
        <v>263355.53182087716</v>
      </c>
      <c r="CV1012">
        <f>86400*((IncFlowsCalibration1!$CV$1012)^(1+1))*CV$1836</f>
        <v>64080.470243587901</v>
      </c>
      <c r="CW1012">
        <f>86400*((IncFlowsCalibration1!$CW$1012)^(1+1))*CW$1836</f>
        <v>294310.51173146383</v>
      </c>
      <c r="CX1012">
        <f>86400*((IncFlowsCalibration1!$CX$1012)^(1+1))*CX$1836</f>
        <v>9484.2693031397612</v>
      </c>
      <c r="CY1012">
        <f>86400*((IncFlowsCalibration1!$CY$1012)^(1+1))*CY$1836</f>
        <v>2895069.2411454506</v>
      </c>
      <c r="CZ1012">
        <f>86400*((IncFlowsCalibration1!$CZ$1012)^(1+1))*CZ$1836</f>
        <v>645326.61097264278</v>
      </c>
      <c r="DA1012">
        <f>86400*((IncFlowsCalibration1!$DA$1012)^(1+1))*DA$1836</f>
        <v>140249.57639256673</v>
      </c>
      <c r="DB1012">
        <f>86400*((IncFlowsCalibration1!$DB$1012)^(1+1))*DB$1836</f>
        <v>74431.731242155744</v>
      </c>
      <c r="DC1012">
        <f>86400*((IncFlowsCalibration1!$DC$1012)^(1+1))*DC$1836</f>
        <v>2634405.3903927277</v>
      </c>
      <c r="DD1012">
        <f>86400*((IncFlowsCalibration1!$DD$1012)^(1+1))*DD$1836</f>
        <v>987430.72390208021</v>
      </c>
      <c r="DE1012">
        <f>86400*((IncFlowsCalibration1!$DE$1012)^(1+1))*DE$1836</f>
        <v>99097.604038102931</v>
      </c>
      <c r="DF1012">
        <f>86400*((IncFlowsCalibration1!$DF$1012)^(1+1))*DF$1836</f>
        <v>373099.38782158063</v>
      </c>
      <c r="DG1012">
        <f>86400*((IncFlowsCalibration1!$DG$1012)^(1+1))*DG$1836</f>
        <v>134623.68912279716</v>
      </c>
      <c r="DH1012">
        <f>86400*((IncFlowsCalibration1!$DH$1012)^(1+1))*DH$1836</f>
        <v>510499.23448170308</v>
      </c>
      <c r="DI1012">
        <f>86400*((IncFlowsCalibration1!$DI$1012)^(1+1))*DI$1836</f>
        <v>4325190.833849499</v>
      </c>
      <c r="DJ1012">
        <f>86400*((IncFlowsCalibration1!$DJ$1012)^(1+1))*DJ$1836</f>
        <v>202677.95361713762</v>
      </c>
      <c r="DK1012">
        <f>86400*((IncFlowsCalibration1!$DK$1012)^(1+1))*DK$1836</f>
        <v>463362.25545888819</v>
      </c>
      <c r="DL1012">
        <f>86400*((IncFlowsCalibration1!$DL$1012)^(1+1))*DL$1836</f>
        <v>84769.807026083814</v>
      </c>
      <c r="DM1012">
        <f>86400*((IncFlowsCalibration1!$DM$1012)^(1+1))*DM$1836</f>
        <v>921343.16327273857</v>
      </c>
      <c r="DN1012">
        <f>86400*((IncFlowsCalibration1!$DN$1012)^(1+1))*DN$1836</f>
        <v>156927.35179181624</v>
      </c>
      <c r="DO1012">
        <f>86400*((IncFlowsCalibration1!$DO$1012)^(1+1))*DO$1836</f>
        <v>1392140.7763413447</v>
      </c>
      <c r="DP1012">
        <f>86400*((IncFlowsCalibration1!$DP$1012)^(1+1))*DP$1836</f>
        <v>2689562.3156359051</v>
      </c>
      <c r="DQ1012">
        <f>86400*((IncFlowsCalibration1!$DQ$1012)^(1+1))*DQ$1836</f>
        <v>1182243.8304901207</v>
      </c>
      <c r="DR1012">
        <f>86400*((IncFlowsCalibration1!$DR$1012)^(1+1))*DR$1836</f>
        <v>7617191.2072133543</v>
      </c>
      <c r="DS1012">
        <f>86400*((IncFlowsCalibration1!$DS$1012)^(1+1))*DS$1836</f>
        <v>0</v>
      </c>
      <c r="DT1012">
        <f>86400*((IncFlowsCalibration1!$DT$1012)^(1+1))*DT$1836</f>
        <v>4692388.2452751854</v>
      </c>
      <c r="DU1012">
        <f>86400*((IncFlowsCalibration1!$DU$1012)^(1+1))*DU$1836</f>
        <v>324318.47750391479</v>
      </c>
      <c r="DV1012">
        <f>86400*((IncFlowsCalibration1!$DV$1012)^(1+1))*DV$1836</f>
        <v>145780.39630424263</v>
      </c>
      <c r="DW1012">
        <f>86400*((IncFlowsCalibration1!$DW$1012)^(1+1))*DW$1836</f>
        <v>30566.446856418097</v>
      </c>
      <c r="DX1012">
        <f>86400*((IncFlowsCalibration1!$DX$1012)^(1+1))*DX$1836</f>
        <v>102115.52069215939</v>
      </c>
      <c r="DY1012">
        <f>86400*((IncFlowsCalibration1!$DY$1012)^(1+1))*DY$1836</f>
        <v>23373.970896076025</v>
      </c>
      <c r="DZ1012">
        <f>86400*((IncFlowsCalibration1!$DZ$1012)^(1+1))*DZ$1836</f>
        <v>60928.734329123356</v>
      </c>
      <c r="EA1012">
        <f>86400*((IncFlowsCalibration1!$EA$1012)^(1+1))*EA$1836</f>
        <v>29483.535598991148</v>
      </c>
      <c r="EB1012">
        <f>86400*((IncFlowsCalibration1!$EB$1012)^(1+1))*EB$1836</f>
        <v>336455.25906953373</v>
      </c>
      <c r="EC1012">
        <f>86400*((IncFlowsCalibration1!$EC$1012)^(1+1))*EC$1836</f>
        <v>69270.763040316597</v>
      </c>
      <c r="ED1012">
        <f>86400*((IncFlowsCalibration1!$ED$1012)^(1+1))*ED$1836</f>
        <v>95608.083218097963</v>
      </c>
      <c r="EE1012">
        <f>86400*((IncFlowsCalibration1!$EE$1012)^(1+1))*EE$1836</f>
        <v>614730.31313780532</v>
      </c>
      <c r="EF1012">
        <f>86400*((IncFlowsCalibration1!$EF$1012)^(1+1))*EF$1836</f>
        <v>289795.59961849393</v>
      </c>
      <c r="EG1012">
        <f>86400*((IncFlowsCalibration1!$EG$1012)^(1+1))*EG$1836</f>
        <v>133818.98663155048</v>
      </c>
      <c r="EH1012">
        <f>86400*((IncFlowsCalibration1!$EH$1012)^(1+1))*EH$1836</f>
        <v>346090.82644780778</v>
      </c>
      <c r="EI1012">
        <f>86400*((IncFlowsCalibration1!$EI$1012)^(1+1))*EI$1836</f>
        <v>2019553.1165945139</v>
      </c>
      <c r="EJ1012">
        <f>86400*((IncFlowsCalibration1!$EJ$1012)^(1+1))*EJ$1836</f>
        <v>672099.02109247493</v>
      </c>
    </row>
    <row r="1013" spans="2:140" x14ac:dyDescent="0.2">
      <c r="B1013">
        <f>86400*((IncFlowsCalibration1!$B$1013)^(1+1))*B$1836</f>
        <v>2085606.9755483812</v>
      </c>
      <c r="C1013">
        <f>86400*((IncFlowsCalibration1!$C$1013)^(1+1))*C$1836</f>
        <v>0</v>
      </c>
      <c r="D1013">
        <f>86400*((IncFlowsCalibration1!$D$1013)^(1+1))*D$1836</f>
        <v>0</v>
      </c>
      <c r="E1013">
        <f>86400*((IncFlowsCalibration1!$E$1013)^(1+1))*E$1836</f>
        <v>1235654.3980246119</v>
      </c>
      <c r="F1013">
        <f>86400*((IncFlowsCalibration1!$F$1013)^(1+1))*F$1836</f>
        <v>0</v>
      </c>
      <c r="G1013">
        <f>86400*((IncFlowsCalibration1!$G$1013)^(1+1))*G$1836</f>
        <v>0</v>
      </c>
      <c r="H1013">
        <f>86400*((IncFlowsCalibration1!$H$1013)^(1+1))*H$1836</f>
        <v>0</v>
      </c>
      <c r="I1013">
        <f>86400*((IncFlowsCalibration1!$I$1013)^(1+1))*I$1836</f>
        <v>0</v>
      </c>
      <c r="J1013">
        <f>86400*((IncFlowsCalibration1!$J$1013)^(1+1))*J$1836</f>
        <v>0</v>
      </c>
      <c r="K1013">
        <f>86400*((IncFlowsCalibration1!$K$1013)^(1+1))*K$1836</f>
        <v>0</v>
      </c>
      <c r="L1013">
        <f>86400*((IncFlowsCalibration1!$L$1013)^(1+1))*L$1836</f>
        <v>0</v>
      </c>
      <c r="M1013">
        <f>86400*((IncFlowsCalibration1!$M$1013)^(1+1))*M$1836</f>
        <v>0</v>
      </c>
      <c r="N1013">
        <f>86400*((IncFlowsCalibration1!$N$1013)^(1+1))*N$1836</f>
        <v>0</v>
      </c>
      <c r="O1013">
        <f>86400*((IncFlowsCalibration1!$O$1013)^(1+1))*O$1836</f>
        <v>0</v>
      </c>
      <c r="P1013">
        <f>86400*((IncFlowsCalibration1!$P$1013)^(1+1))*P$1836</f>
        <v>0</v>
      </c>
      <c r="Q1013">
        <f>86400*((IncFlowsCalibration1!$Q$1013)^(1+1))*Q$1836</f>
        <v>0</v>
      </c>
      <c r="R1013">
        <f>86400*((IncFlowsCalibration1!$R$1013)^(1+1))*R$1836</f>
        <v>0</v>
      </c>
      <c r="S1013">
        <f>86400*((IncFlowsCalibration1!$S$1013)^(1+1))*S$1836</f>
        <v>0</v>
      </c>
      <c r="T1013">
        <f>86400*((IncFlowsCalibration1!$T$1013)^(1+1))*T$1836</f>
        <v>0</v>
      </c>
      <c r="U1013">
        <f>86400*((IncFlowsCalibration1!$U$1013)^(1+1))*U$1836</f>
        <v>0</v>
      </c>
      <c r="V1013">
        <f>86400*((IncFlowsCalibration1!$V$1013)^(1+1))*V$1836</f>
        <v>0</v>
      </c>
      <c r="W1013">
        <f>86400*((IncFlowsCalibration1!$W$1013)^(1+1))*W$1836</f>
        <v>0</v>
      </c>
      <c r="X1013">
        <f>86400*((IncFlowsCalibration1!$X$1013)^(1+1))*X$1836</f>
        <v>0</v>
      </c>
      <c r="Y1013">
        <f>86400*((IncFlowsCalibration1!$Y$1013)^(1+1))*Y$1836</f>
        <v>0</v>
      </c>
      <c r="Z1013">
        <f>86400*((IncFlowsCalibration1!$Z$1013)^(1+1))*Z$1836</f>
        <v>0</v>
      </c>
      <c r="AA1013">
        <f>86400*((IncFlowsCalibration1!$AA$1013)^(1+1))*AA$1836</f>
        <v>0</v>
      </c>
      <c r="AB1013">
        <f>86400*((IncFlowsCalibration1!$AB$1013)^(1+1))*AB$1836</f>
        <v>0</v>
      </c>
      <c r="AC1013">
        <f>86400*((IncFlowsCalibration1!$AC$1013)^(1+1))*AC$1836</f>
        <v>0</v>
      </c>
      <c r="AD1013">
        <f>86400*((IncFlowsCalibration1!$AD$1013)^(1+1))*AD$1836</f>
        <v>1992447.9963690704</v>
      </c>
      <c r="AE1013">
        <f>86400*((IncFlowsCalibration1!$AE$1013)^(1+1))*AE$1836</f>
        <v>5904150.7601600243</v>
      </c>
      <c r="AF1013">
        <f>86400*((IncFlowsCalibration1!$AF$1013)^(1+1))*AF$1836</f>
        <v>0</v>
      </c>
      <c r="AG1013">
        <f>86400*((IncFlowsCalibration1!$AG$1013)^(1+1))*AG$1836</f>
        <v>0</v>
      </c>
      <c r="AH1013">
        <f>86400*((IncFlowsCalibration1!$AH$1013)^(1+1))*AH$1836</f>
        <v>0</v>
      </c>
      <c r="AI1013">
        <f>86400*((IncFlowsCalibration1!$AI$1013)^(1+1))*AI$1836</f>
        <v>1505627.635589347</v>
      </c>
      <c r="AJ1013">
        <f>86400*((IncFlowsCalibration1!$AJ$1013)^(1+1))*AJ$1836</f>
        <v>0</v>
      </c>
      <c r="AK1013">
        <f>86400*((IncFlowsCalibration1!$AK$1013)^(1+1))*AK$1836</f>
        <v>1094179.8229945346</v>
      </c>
      <c r="AL1013">
        <f>86400*((IncFlowsCalibration1!$AL$1013)^(1+1))*AL$1836</f>
        <v>0</v>
      </c>
      <c r="AM1013">
        <f>86400*((IncFlowsCalibration1!$AM$1013)^(1+1))*AM$1836</f>
        <v>0</v>
      </c>
      <c r="AN1013">
        <f>86400*((IncFlowsCalibration1!$AN$1013)^(1+1))*AN$1836</f>
        <v>0</v>
      </c>
      <c r="AO1013">
        <f>86400*((IncFlowsCalibration1!$AO$1013)^(1+1))*AO$1836</f>
        <v>0</v>
      </c>
      <c r="AP1013">
        <f>86400*((IncFlowsCalibration1!$AP$1013)^(1+1))*AP$1836</f>
        <v>0</v>
      </c>
      <c r="AQ1013">
        <f>86400*((IncFlowsCalibration1!$AQ$1013)^(1+1))*AQ$1836</f>
        <v>0</v>
      </c>
      <c r="AR1013">
        <f>86400*((IncFlowsCalibration1!$AR$1013)^(1+1))*AR$1836</f>
        <v>0</v>
      </c>
      <c r="AS1013">
        <f>86400*((IncFlowsCalibration1!$AS$1013)^(1+1))*AS$1836</f>
        <v>0</v>
      </c>
      <c r="AT1013">
        <f>86400*((IncFlowsCalibration1!$AT$1013)^(1+1))*AT$1836</f>
        <v>0</v>
      </c>
      <c r="AU1013">
        <f>86400*((IncFlowsCalibration1!$AU$1013)^(1+1))*AU$1836</f>
        <v>0</v>
      </c>
      <c r="AV1013">
        <f>86400*((IncFlowsCalibration1!$AV$1013)^(1+1))*AV$1836</f>
        <v>0</v>
      </c>
      <c r="AW1013">
        <f>86400*((IncFlowsCalibration1!$AW$1013)^(1+1))*AW$1836</f>
        <v>0</v>
      </c>
      <c r="AX1013">
        <f>86400*((IncFlowsCalibration1!$AX$1013)^(1+1))*AX$1836</f>
        <v>0</v>
      </c>
      <c r="AY1013">
        <f>86400*((IncFlowsCalibration1!$AY$1013)^(1+1))*AY$1836</f>
        <v>0</v>
      </c>
      <c r="AZ1013">
        <f>86400*((IncFlowsCalibration1!$AZ$1013)^(1+1))*AZ$1836</f>
        <v>0</v>
      </c>
      <c r="BA1013">
        <f>86400*((IncFlowsCalibration1!$BA$1013)^(1+1))*BA$1836</f>
        <v>0</v>
      </c>
      <c r="BB1013">
        <f>86400*((IncFlowsCalibration1!$BB$1013)^(1+1))*BB$1836</f>
        <v>0</v>
      </c>
      <c r="BC1013">
        <f>86400*((IncFlowsCalibration1!$BC$1013)^(1+1))*BC$1836</f>
        <v>0</v>
      </c>
      <c r="BD1013">
        <f>86400*((IncFlowsCalibration1!$BD$1013)^(1+1))*BD$1836</f>
        <v>0</v>
      </c>
      <c r="BE1013">
        <f>86400*((IncFlowsCalibration1!$BE$1013)^(1+1))*BE$1836</f>
        <v>0</v>
      </c>
      <c r="BF1013">
        <f>86400*((IncFlowsCalibration1!$BF$1013)^(1+1))*BF$1836</f>
        <v>0</v>
      </c>
      <c r="BG1013">
        <f>86400*((IncFlowsCalibration1!$BG$1013)^(1+1))*BG$1836</f>
        <v>0</v>
      </c>
      <c r="BH1013">
        <f>86400*((IncFlowsCalibration1!$BH$1013)^(1+1))*BH$1836</f>
        <v>0</v>
      </c>
      <c r="BI1013">
        <f>86400*((IncFlowsCalibration1!$BI$1013)^(1+1))*BI$1836</f>
        <v>0</v>
      </c>
      <c r="BJ1013">
        <f>86400*((IncFlowsCalibration1!$BJ$1013)^(1+1))*BJ$1836</f>
        <v>0</v>
      </c>
      <c r="BK1013">
        <f>86400*((IncFlowsCalibration1!$BK$1013)^(1+1))*BK$1836</f>
        <v>0</v>
      </c>
      <c r="BL1013">
        <f>86400*((IncFlowsCalibration1!$BL$1013)^(1+1))*BL$1836</f>
        <v>0</v>
      </c>
      <c r="BM1013">
        <f>86400*((IncFlowsCalibration1!$BM$1013)^(1+1))*BM$1836</f>
        <v>0</v>
      </c>
      <c r="BN1013">
        <f>86400*((IncFlowsCalibration1!$BN$1013)^(1+1))*BN$1836</f>
        <v>0</v>
      </c>
      <c r="BO1013">
        <f>86400*((IncFlowsCalibration1!$BO$1013)^(1+1))*BO$1836</f>
        <v>0</v>
      </c>
      <c r="BP1013">
        <f>86400*((IncFlowsCalibration1!$BP$1013)^(1+1))*BP$1836</f>
        <v>0</v>
      </c>
      <c r="BQ1013">
        <f>86400*((IncFlowsCalibration1!$BQ$1013)^(1+1))*BQ$1836</f>
        <v>0</v>
      </c>
      <c r="BR1013">
        <f>86400*((IncFlowsCalibration1!$BR$1013)^(1+1))*BR$1836</f>
        <v>0</v>
      </c>
      <c r="BS1013">
        <f>86400*((IncFlowsCalibration1!$BS$1013)^(1+1))*BS$1836</f>
        <v>0</v>
      </c>
      <c r="BT1013">
        <f>86400*((IncFlowsCalibration1!$BT$1013)^(1+1))*BT$1836</f>
        <v>0</v>
      </c>
      <c r="BU1013">
        <f>86400*((IncFlowsCalibration1!$BU$1013)^(1+1))*BU$1836</f>
        <v>0</v>
      </c>
      <c r="BV1013">
        <f>86400*((IncFlowsCalibration1!$BV$1013)^(1+1))*BV$1836</f>
        <v>0</v>
      </c>
      <c r="BW1013">
        <f>86400*((IncFlowsCalibration1!$BW$1013)^(1+1))*BW$1836</f>
        <v>0</v>
      </c>
      <c r="BX1013">
        <f>86400*((IncFlowsCalibration1!$BX$1013)^(1+1))*BX$1836</f>
        <v>0</v>
      </c>
      <c r="BY1013">
        <f>86400*((IncFlowsCalibration1!$BY$1013)^(1+1))*BY$1836</f>
        <v>0</v>
      </c>
      <c r="BZ1013">
        <f>86400*((IncFlowsCalibration1!$BZ$1013)^(1+1))*BZ$1836</f>
        <v>0</v>
      </c>
      <c r="CA1013">
        <f>86400*((IncFlowsCalibration1!$CA$1013)^(1+1))*CA$1836</f>
        <v>0</v>
      </c>
      <c r="CB1013">
        <f>86400*((IncFlowsCalibration1!$CB$1013)^(1+1))*CB$1836</f>
        <v>0</v>
      </c>
      <c r="CC1013">
        <f>86400*((IncFlowsCalibration1!$CC$1013)^(1+1))*CC$1836</f>
        <v>0</v>
      </c>
      <c r="CD1013">
        <f>86400*((IncFlowsCalibration1!$CD$1013)^(1+1))*CD$1836</f>
        <v>0</v>
      </c>
      <c r="CE1013">
        <f>86400*((IncFlowsCalibration1!$CE$1013)^(1+1))*CE$1836</f>
        <v>0</v>
      </c>
      <c r="CF1013">
        <f>86400*((IncFlowsCalibration1!$CF$1013)^(1+1))*CF$1836</f>
        <v>0</v>
      </c>
      <c r="CG1013">
        <f>86400*((IncFlowsCalibration1!$CG$1013)^(1+1))*CG$1836</f>
        <v>0</v>
      </c>
      <c r="CH1013">
        <f>86400*((IncFlowsCalibration1!$CH$1013)^(1+1))*CH$1836</f>
        <v>0</v>
      </c>
      <c r="CI1013">
        <f>86400*((IncFlowsCalibration1!$CI$1013)^(1+1))*CI$1836</f>
        <v>0</v>
      </c>
      <c r="CJ1013">
        <f>86400*((IncFlowsCalibration1!$CJ$1013)^(1+1))*CJ$1836</f>
        <v>0</v>
      </c>
      <c r="CK1013">
        <f>86400*((IncFlowsCalibration1!$CK$1013)^(1+1))*CK$1836</f>
        <v>1850427.5282302687</v>
      </c>
      <c r="CL1013">
        <f>86400*((IncFlowsCalibration1!$CL$1013)^(1+1))*CL$1836</f>
        <v>0</v>
      </c>
      <c r="CM1013">
        <f>86400*((IncFlowsCalibration1!$CM$1013)^(1+1))*CM$1836</f>
        <v>0</v>
      </c>
      <c r="CN1013">
        <f>86400*((IncFlowsCalibration1!$CN$1013)^(1+1))*CN$1836</f>
        <v>0</v>
      </c>
      <c r="CO1013">
        <f>86400*((IncFlowsCalibration1!$CO$1013)^(1+1))*CO$1836</f>
        <v>0</v>
      </c>
      <c r="CP1013">
        <f>86400*((IncFlowsCalibration1!$CP$1013)^(1+1))*CP$1836</f>
        <v>0</v>
      </c>
      <c r="CQ1013">
        <f>86400*((IncFlowsCalibration1!$CQ$1013)^(1+1))*CQ$1836</f>
        <v>0</v>
      </c>
      <c r="CR1013">
        <f>86400*((IncFlowsCalibration1!$CR$1013)^(1+1))*CR$1836</f>
        <v>5551847.6373642311</v>
      </c>
      <c r="CS1013">
        <f>86400*((IncFlowsCalibration1!$CS$1013)^(1+1))*CS$1836</f>
        <v>37291.503054545748</v>
      </c>
      <c r="CT1013">
        <f>86400*((IncFlowsCalibration1!$CT$1013)^(1+1))*CT$1836</f>
        <v>480180.11059481843</v>
      </c>
      <c r="CU1013">
        <f>86400*((IncFlowsCalibration1!$CU$1013)^(1+1))*CU$1836</f>
        <v>262822.49071629945</v>
      </c>
      <c r="CV1013">
        <f>86400*((IncFlowsCalibration1!$CV$1013)^(1+1))*CV$1836</f>
        <v>62761.382494372243</v>
      </c>
      <c r="CW1013">
        <f>86400*((IncFlowsCalibration1!$CW$1013)^(1+1))*CW$1836</f>
        <v>288252.16410138446</v>
      </c>
      <c r="CX1013">
        <f>86400*((IncFlowsCalibration1!$CX$1013)^(1+1))*CX$1836</f>
        <v>9265.8700354778757</v>
      </c>
      <c r="CY1013">
        <f>86400*((IncFlowsCalibration1!$CY$1013)^(1+1))*CY$1836</f>
        <v>2771144.1791957375</v>
      </c>
      <c r="CZ1013">
        <f>86400*((IncFlowsCalibration1!$CZ$1013)^(1+1))*CZ$1836</f>
        <v>589774.59815418709</v>
      </c>
      <c r="DA1013">
        <f>86400*((IncFlowsCalibration1!$DA$1013)^(1+1))*DA$1836</f>
        <v>119573.0463551289</v>
      </c>
      <c r="DB1013">
        <f>86400*((IncFlowsCalibration1!$DB$1013)^(1+1))*DB$1836</f>
        <v>67242.622008018472</v>
      </c>
      <c r="DC1013">
        <f>86400*((IncFlowsCalibration1!$DC$1013)^(1+1))*DC$1836</f>
        <v>2547710.3443559995</v>
      </c>
      <c r="DD1013">
        <f>86400*((IncFlowsCalibration1!$DD$1013)^(1+1))*DD$1836</f>
        <v>928758.6864982174</v>
      </c>
      <c r="DE1013">
        <f>86400*((IncFlowsCalibration1!$DE$1013)^(1+1))*DE$1836</f>
        <v>90976.498160304429</v>
      </c>
      <c r="DF1013">
        <f>86400*((IncFlowsCalibration1!$DF$1013)^(1+1))*DF$1836</f>
        <v>325949.33848430694</v>
      </c>
      <c r="DG1013">
        <f>86400*((IncFlowsCalibration1!$DG$1013)^(1+1))*DG$1836</f>
        <v>118120.94672198062</v>
      </c>
      <c r="DH1013">
        <f>86400*((IncFlowsCalibration1!$DH$1013)^(1+1))*DH$1836</f>
        <v>478585.0958258537</v>
      </c>
      <c r="DI1013">
        <f>86400*((IncFlowsCalibration1!$DI$1013)^(1+1))*DI$1836</f>
        <v>4207771.9820045782</v>
      </c>
      <c r="DJ1013">
        <f>86400*((IncFlowsCalibration1!$DJ$1013)^(1+1))*DJ$1836</f>
        <v>183101.97542089532</v>
      </c>
      <c r="DK1013">
        <f>86400*((IncFlowsCalibration1!$DK$1013)^(1+1))*DK$1836</f>
        <v>392748.43696125277</v>
      </c>
      <c r="DL1013">
        <f>86400*((IncFlowsCalibration1!$DL$1013)^(1+1))*DL$1836</f>
        <v>72519.745943766393</v>
      </c>
      <c r="DM1013">
        <f>86400*((IncFlowsCalibration1!$DM$1013)^(1+1))*DM$1836</f>
        <v>796219.97493739484</v>
      </c>
      <c r="DN1013">
        <f>86400*((IncFlowsCalibration1!$DN$1013)^(1+1))*DN$1836</f>
        <v>136741.13405501653</v>
      </c>
      <c r="DO1013">
        <f>86400*((IncFlowsCalibration1!$DO$1013)^(1+1))*DO$1836</f>
        <v>1227503.7979362409</v>
      </c>
      <c r="DP1013">
        <f>86400*((IncFlowsCalibration1!$DP$1013)^(1+1))*DP$1836</f>
        <v>2602195.1127254264</v>
      </c>
      <c r="DQ1013">
        <f>86400*((IncFlowsCalibration1!$DQ$1013)^(1+1))*DQ$1836</f>
        <v>928669.33477012767</v>
      </c>
      <c r="DR1013">
        <f>86400*((IncFlowsCalibration1!$DR$1013)^(1+1))*DR$1836</f>
        <v>6419896.5053642038</v>
      </c>
      <c r="DS1013">
        <f>86400*((IncFlowsCalibration1!$DS$1013)^(1+1))*DS$1836</f>
        <v>0</v>
      </c>
      <c r="DT1013">
        <f>86400*((IncFlowsCalibration1!$DT$1013)^(1+1))*DT$1836</f>
        <v>4603574.8538917722</v>
      </c>
      <c r="DU1013">
        <f>86400*((IncFlowsCalibration1!$DU$1013)^(1+1))*DU$1836</f>
        <v>308541.09112920088</v>
      </c>
      <c r="DV1013">
        <f>86400*((IncFlowsCalibration1!$DV$1013)^(1+1))*DV$1836</f>
        <v>137882.05953745387</v>
      </c>
      <c r="DW1013">
        <f>86400*((IncFlowsCalibration1!$DW$1013)^(1+1))*DW$1836</f>
        <v>26149.289489448121</v>
      </c>
      <c r="DX1013">
        <f>86400*((IncFlowsCalibration1!$DX$1013)^(1+1))*DX$1836</f>
        <v>92252.527846159908</v>
      </c>
      <c r="DY1013">
        <f>86400*((IncFlowsCalibration1!$DY$1013)^(1+1))*DY$1836</f>
        <v>21116.3580849385</v>
      </c>
      <c r="DZ1013">
        <f>86400*((IncFlowsCalibration1!$DZ$1013)^(1+1))*DZ$1836</f>
        <v>58332.578967711808</v>
      </c>
      <c r="EA1013">
        <f>86400*((IncFlowsCalibration1!$EA$1013)^(1+1))*EA$1836</f>
        <v>28903.020067480171</v>
      </c>
      <c r="EB1013">
        <f>86400*((IncFlowsCalibration1!$EB$1013)^(1+1))*EB$1836</f>
        <v>329901.95346847083</v>
      </c>
      <c r="EC1013">
        <f>86400*((IncFlowsCalibration1!$EC$1013)^(1+1))*EC$1836</f>
        <v>67906.847131233037</v>
      </c>
      <c r="ED1013">
        <f>86400*((IncFlowsCalibration1!$ED$1013)^(1+1))*ED$1836</f>
        <v>93725.595137776792</v>
      </c>
      <c r="EE1013">
        <f>86400*((IncFlowsCalibration1!$EE$1013)^(1+1))*EE$1836</f>
        <v>562475.28686072119</v>
      </c>
      <c r="EF1013">
        <f>86400*((IncFlowsCalibration1!$EF$1013)^(1+1))*EF$1836</f>
        <v>256909.98267248593</v>
      </c>
      <c r="EG1013">
        <f>86400*((IncFlowsCalibration1!$EG$1013)^(1+1))*EG$1836</f>
        <v>105199.07652840823</v>
      </c>
      <c r="EH1013">
        <f>86400*((IncFlowsCalibration1!$EH$1013)^(1+1))*EH$1836</f>
        <v>237508.16668808987</v>
      </c>
      <c r="EI1013">
        <f>86400*((IncFlowsCalibration1!$EI$1013)^(1+1))*EI$1836</f>
        <v>1964929.4789380033</v>
      </c>
      <c r="EJ1013">
        <f>86400*((IncFlowsCalibration1!$EJ$1013)^(1+1))*EJ$1836</f>
        <v>667468.8414290552</v>
      </c>
    </row>
    <row r="1014" spans="2:140" x14ac:dyDescent="0.2">
      <c r="B1014">
        <f>86400*((IncFlowsCalibration1!$B$1014)^(1+1))*B$1836</f>
        <v>1981559.2365066896</v>
      </c>
      <c r="C1014">
        <f>86400*((IncFlowsCalibration1!$C$1014)^(1+1))*C$1836</f>
        <v>0</v>
      </c>
      <c r="D1014">
        <f>86400*((IncFlowsCalibration1!$D$1014)^(1+1))*D$1836</f>
        <v>0</v>
      </c>
      <c r="E1014">
        <f>86400*((IncFlowsCalibration1!$E$1014)^(1+1))*E$1836</f>
        <v>1189458.2742326164</v>
      </c>
      <c r="F1014">
        <f>86400*((IncFlowsCalibration1!$F$1014)^(1+1))*F$1836</f>
        <v>0</v>
      </c>
      <c r="G1014">
        <f>86400*((IncFlowsCalibration1!$G$1014)^(1+1))*G$1836</f>
        <v>0</v>
      </c>
      <c r="H1014">
        <f>86400*((IncFlowsCalibration1!$H$1014)^(1+1))*H$1836</f>
        <v>0</v>
      </c>
      <c r="I1014">
        <f>86400*((IncFlowsCalibration1!$I$1014)^(1+1))*I$1836</f>
        <v>0</v>
      </c>
      <c r="J1014">
        <f>86400*((IncFlowsCalibration1!$J$1014)^(1+1))*J$1836</f>
        <v>0</v>
      </c>
      <c r="K1014">
        <f>86400*((IncFlowsCalibration1!$K$1014)^(1+1))*K$1836</f>
        <v>0</v>
      </c>
      <c r="L1014">
        <f>86400*((IncFlowsCalibration1!$L$1014)^(1+1))*L$1836</f>
        <v>0</v>
      </c>
      <c r="M1014">
        <f>86400*((IncFlowsCalibration1!$M$1014)^(1+1))*M$1836</f>
        <v>0</v>
      </c>
      <c r="N1014">
        <f>86400*((IncFlowsCalibration1!$N$1014)^(1+1))*N$1836</f>
        <v>0</v>
      </c>
      <c r="O1014">
        <f>86400*((IncFlowsCalibration1!$O$1014)^(1+1))*O$1836</f>
        <v>0</v>
      </c>
      <c r="P1014">
        <f>86400*((IncFlowsCalibration1!$P$1014)^(1+1))*P$1836</f>
        <v>0</v>
      </c>
      <c r="Q1014">
        <f>86400*((IncFlowsCalibration1!$Q$1014)^(1+1))*Q$1836</f>
        <v>0</v>
      </c>
      <c r="R1014">
        <f>86400*((IncFlowsCalibration1!$R$1014)^(1+1))*R$1836</f>
        <v>0</v>
      </c>
      <c r="S1014">
        <f>86400*((IncFlowsCalibration1!$S$1014)^(1+1))*S$1836</f>
        <v>0</v>
      </c>
      <c r="T1014">
        <f>86400*((IncFlowsCalibration1!$T$1014)^(1+1))*T$1836</f>
        <v>0</v>
      </c>
      <c r="U1014">
        <f>86400*((IncFlowsCalibration1!$U$1014)^(1+1))*U$1836</f>
        <v>0</v>
      </c>
      <c r="V1014">
        <f>86400*((IncFlowsCalibration1!$V$1014)^(1+1))*V$1836</f>
        <v>0</v>
      </c>
      <c r="W1014">
        <f>86400*((IncFlowsCalibration1!$W$1014)^(1+1))*W$1836</f>
        <v>0</v>
      </c>
      <c r="X1014">
        <f>86400*((IncFlowsCalibration1!$X$1014)^(1+1))*X$1836</f>
        <v>0</v>
      </c>
      <c r="Y1014">
        <f>86400*((IncFlowsCalibration1!$Y$1014)^(1+1))*Y$1836</f>
        <v>0</v>
      </c>
      <c r="Z1014">
        <f>86400*((IncFlowsCalibration1!$Z$1014)^(1+1))*Z$1836</f>
        <v>0</v>
      </c>
      <c r="AA1014">
        <f>86400*((IncFlowsCalibration1!$AA$1014)^(1+1))*AA$1836</f>
        <v>0</v>
      </c>
      <c r="AB1014">
        <f>86400*((IncFlowsCalibration1!$AB$1014)^(1+1))*AB$1836</f>
        <v>0</v>
      </c>
      <c r="AC1014">
        <f>86400*((IncFlowsCalibration1!$AC$1014)^(1+1))*AC$1836</f>
        <v>0</v>
      </c>
      <c r="AD1014">
        <f>86400*((IncFlowsCalibration1!$AD$1014)^(1+1))*AD$1836</f>
        <v>2384945.0508017237</v>
      </c>
      <c r="AE1014">
        <f>86400*((IncFlowsCalibration1!$AE$1014)^(1+1))*AE$1836</f>
        <v>5041118.126894949</v>
      </c>
      <c r="AF1014">
        <f>86400*((IncFlowsCalibration1!$AF$1014)^(1+1))*AF$1836</f>
        <v>0</v>
      </c>
      <c r="AG1014">
        <f>86400*((IncFlowsCalibration1!$AG$1014)^(1+1))*AG$1836</f>
        <v>0</v>
      </c>
      <c r="AH1014">
        <f>86400*((IncFlowsCalibration1!$AH$1014)^(1+1))*AH$1836</f>
        <v>0</v>
      </c>
      <c r="AI1014">
        <f>86400*((IncFlowsCalibration1!$AI$1014)^(1+1))*AI$1836</f>
        <v>1481321.2199171293</v>
      </c>
      <c r="AJ1014">
        <f>86400*((IncFlowsCalibration1!$AJ$1014)^(1+1))*AJ$1836</f>
        <v>0</v>
      </c>
      <c r="AK1014">
        <f>86400*((IncFlowsCalibration1!$AK$1014)^(1+1))*AK$1836</f>
        <v>1081167.4327933812</v>
      </c>
      <c r="AL1014">
        <f>86400*((IncFlowsCalibration1!$AL$1014)^(1+1))*AL$1836</f>
        <v>0</v>
      </c>
      <c r="AM1014">
        <f>86400*((IncFlowsCalibration1!$AM$1014)^(1+1))*AM$1836</f>
        <v>0</v>
      </c>
      <c r="AN1014">
        <f>86400*((IncFlowsCalibration1!$AN$1014)^(1+1))*AN$1836</f>
        <v>0</v>
      </c>
      <c r="AO1014">
        <f>86400*((IncFlowsCalibration1!$AO$1014)^(1+1))*AO$1836</f>
        <v>0</v>
      </c>
      <c r="AP1014">
        <f>86400*((IncFlowsCalibration1!$AP$1014)^(1+1))*AP$1836</f>
        <v>0</v>
      </c>
      <c r="AQ1014">
        <f>86400*((IncFlowsCalibration1!$AQ$1014)^(1+1))*AQ$1836</f>
        <v>0</v>
      </c>
      <c r="AR1014">
        <f>86400*((IncFlowsCalibration1!$AR$1014)^(1+1))*AR$1836</f>
        <v>0</v>
      </c>
      <c r="AS1014">
        <f>86400*((IncFlowsCalibration1!$AS$1014)^(1+1))*AS$1836</f>
        <v>0</v>
      </c>
      <c r="AT1014">
        <f>86400*((IncFlowsCalibration1!$AT$1014)^(1+1))*AT$1836</f>
        <v>0</v>
      </c>
      <c r="AU1014">
        <f>86400*((IncFlowsCalibration1!$AU$1014)^(1+1))*AU$1836</f>
        <v>0</v>
      </c>
      <c r="AV1014">
        <f>86400*((IncFlowsCalibration1!$AV$1014)^(1+1))*AV$1836</f>
        <v>0</v>
      </c>
      <c r="AW1014">
        <f>86400*((IncFlowsCalibration1!$AW$1014)^(1+1))*AW$1836</f>
        <v>0</v>
      </c>
      <c r="AX1014">
        <f>86400*((IncFlowsCalibration1!$AX$1014)^(1+1))*AX$1836</f>
        <v>0</v>
      </c>
      <c r="AY1014">
        <f>86400*((IncFlowsCalibration1!$AY$1014)^(1+1))*AY$1836</f>
        <v>0</v>
      </c>
      <c r="AZ1014">
        <f>86400*((IncFlowsCalibration1!$AZ$1014)^(1+1))*AZ$1836</f>
        <v>0</v>
      </c>
      <c r="BA1014">
        <f>86400*((IncFlowsCalibration1!$BA$1014)^(1+1))*BA$1836</f>
        <v>0</v>
      </c>
      <c r="BB1014">
        <f>86400*((IncFlowsCalibration1!$BB$1014)^(1+1))*BB$1836</f>
        <v>0</v>
      </c>
      <c r="BC1014">
        <f>86400*((IncFlowsCalibration1!$BC$1014)^(1+1))*BC$1836</f>
        <v>0</v>
      </c>
      <c r="BD1014">
        <f>86400*((IncFlowsCalibration1!$BD$1014)^(1+1))*BD$1836</f>
        <v>0</v>
      </c>
      <c r="BE1014">
        <f>86400*((IncFlowsCalibration1!$BE$1014)^(1+1))*BE$1836</f>
        <v>0</v>
      </c>
      <c r="BF1014">
        <f>86400*((IncFlowsCalibration1!$BF$1014)^(1+1))*BF$1836</f>
        <v>0</v>
      </c>
      <c r="BG1014">
        <f>86400*((IncFlowsCalibration1!$BG$1014)^(1+1))*BG$1836</f>
        <v>0</v>
      </c>
      <c r="BH1014">
        <f>86400*((IncFlowsCalibration1!$BH$1014)^(1+1))*BH$1836</f>
        <v>0</v>
      </c>
      <c r="BI1014">
        <f>86400*((IncFlowsCalibration1!$BI$1014)^(1+1))*BI$1836</f>
        <v>0</v>
      </c>
      <c r="BJ1014">
        <f>86400*((IncFlowsCalibration1!$BJ$1014)^(1+1))*BJ$1836</f>
        <v>0</v>
      </c>
      <c r="BK1014">
        <f>86400*((IncFlowsCalibration1!$BK$1014)^(1+1))*BK$1836</f>
        <v>0</v>
      </c>
      <c r="BL1014">
        <f>86400*((IncFlowsCalibration1!$BL$1014)^(1+1))*BL$1836</f>
        <v>0</v>
      </c>
      <c r="BM1014">
        <f>86400*((IncFlowsCalibration1!$BM$1014)^(1+1))*BM$1836</f>
        <v>0</v>
      </c>
      <c r="BN1014">
        <f>86400*((IncFlowsCalibration1!$BN$1014)^(1+1))*BN$1836</f>
        <v>0</v>
      </c>
      <c r="BO1014">
        <f>86400*((IncFlowsCalibration1!$BO$1014)^(1+1))*BO$1836</f>
        <v>0</v>
      </c>
      <c r="BP1014">
        <f>86400*((IncFlowsCalibration1!$BP$1014)^(1+1))*BP$1836</f>
        <v>0</v>
      </c>
      <c r="BQ1014">
        <f>86400*((IncFlowsCalibration1!$BQ$1014)^(1+1))*BQ$1836</f>
        <v>0</v>
      </c>
      <c r="BR1014">
        <f>86400*((IncFlowsCalibration1!$BR$1014)^(1+1))*BR$1836</f>
        <v>0</v>
      </c>
      <c r="BS1014">
        <f>86400*((IncFlowsCalibration1!$BS$1014)^(1+1))*BS$1836</f>
        <v>0</v>
      </c>
      <c r="BT1014">
        <f>86400*((IncFlowsCalibration1!$BT$1014)^(1+1))*BT$1836</f>
        <v>0</v>
      </c>
      <c r="BU1014">
        <f>86400*((IncFlowsCalibration1!$BU$1014)^(1+1))*BU$1836</f>
        <v>0</v>
      </c>
      <c r="BV1014">
        <f>86400*((IncFlowsCalibration1!$BV$1014)^(1+1))*BV$1836</f>
        <v>0</v>
      </c>
      <c r="BW1014">
        <f>86400*((IncFlowsCalibration1!$BW$1014)^(1+1))*BW$1836</f>
        <v>0</v>
      </c>
      <c r="BX1014">
        <f>86400*((IncFlowsCalibration1!$BX$1014)^(1+1))*BX$1836</f>
        <v>0</v>
      </c>
      <c r="BY1014">
        <f>86400*((IncFlowsCalibration1!$BY$1014)^(1+1))*BY$1836</f>
        <v>0</v>
      </c>
      <c r="BZ1014">
        <f>86400*((IncFlowsCalibration1!$BZ$1014)^(1+1))*BZ$1836</f>
        <v>0</v>
      </c>
      <c r="CA1014">
        <f>86400*((IncFlowsCalibration1!$CA$1014)^(1+1))*CA$1836</f>
        <v>0</v>
      </c>
      <c r="CB1014">
        <f>86400*((IncFlowsCalibration1!$CB$1014)^(1+1))*CB$1836</f>
        <v>0</v>
      </c>
      <c r="CC1014">
        <f>86400*((IncFlowsCalibration1!$CC$1014)^(1+1))*CC$1836</f>
        <v>0</v>
      </c>
      <c r="CD1014">
        <f>86400*((IncFlowsCalibration1!$CD$1014)^(1+1))*CD$1836</f>
        <v>0</v>
      </c>
      <c r="CE1014">
        <f>86400*((IncFlowsCalibration1!$CE$1014)^(1+1))*CE$1836</f>
        <v>0</v>
      </c>
      <c r="CF1014">
        <f>86400*((IncFlowsCalibration1!$CF$1014)^(1+1))*CF$1836</f>
        <v>0</v>
      </c>
      <c r="CG1014">
        <f>86400*((IncFlowsCalibration1!$CG$1014)^(1+1))*CG$1836</f>
        <v>0</v>
      </c>
      <c r="CH1014">
        <f>86400*((IncFlowsCalibration1!$CH$1014)^(1+1))*CH$1836</f>
        <v>0</v>
      </c>
      <c r="CI1014">
        <f>86400*((IncFlowsCalibration1!$CI$1014)^(1+1))*CI$1836</f>
        <v>0</v>
      </c>
      <c r="CJ1014">
        <f>86400*((IncFlowsCalibration1!$CJ$1014)^(1+1))*CJ$1836</f>
        <v>0</v>
      </c>
      <c r="CK1014">
        <f>86400*((IncFlowsCalibration1!$CK$1014)^(1+1))*CK$1836</f>
        <v>1816070.8011231688</v>
      </c>
      <c r="CL1014">
        <f>86400*((IncFlowsCalibration1!$CL$1014)^(1+1))*CL$1836</f>
        <v>0</v>
      </c>
      <c r="CM1014">
        <f>86400*((IncFlowsCalibration1!$CM$1014)^(1+1))*CM$1836</f>
        <v>0</v>
      </c>
      <c r="CN1014">
        <f>86400*((IncFlowsCalibration1!$CN$1014)^(1+1))*CN$1836</f>
        <v>0</v>
      </c>
      <c r="CO1014">
        <f>86400*((IncFlowsCalibration1!$CO$1014)^(1+1))*CO$1836</f>
        <v>0</v>
      </c>
      <c r="CP1014">
        <f>86400*((IncFlowsCalibration1!$CP$1014)^(1+1))*CP$1836</f>
        <v>0</v>
      </c>
      <c r="CQ1014">
        <f>86400*((IncFlowsCalibration1!$CQ$1014)^(1+1))*CQ$1836</f>
        <v>0</v>
      </c>
      <c r="CR1014">
        <f>86400*((IncFlowsCalibration1!$CR$1014)^(1+1))*CR$1836</f>
        <v>5383148.5498127807</v>
      </c>
      <c r="CS1014">
        <f>86400*((IncFlowsCalibration1!$CS$1014)^(1+1))*CS$1836</f>
        <v>25192.902761993828</v>
      </c>
      <c r="CT1014">
        <f>86400*((IncFlowsCalibration1!$CT$1014)^(1+1))*CT$1836</f>
        <v>470385.40373036318</v>
      </c>
      <c r="CU1014">
        <f>86400*((IncFlowsCalibration1!$CU$1014)^(1+1))*CU$1836</f>
        <v>262027.6877663256</v>
      </c>
      <c r="CV1014">
        <f>86400*((IncFlowsCalibration1!$CV$1014)^(1+1))*CV$1836</f>
        <v>61360.195691257446</v>
      </c>
      <c r="CW1014">
        <f>86400*((IncFlowsCalibration1!$CW$1014)^(1+1))*CW$1836</f>
        <v>281815.91152174008</v>
      </c>
      <c r="CX1014">
        <f>86400*((IncFlowsCalibration1!$CX$1014)^(1+1))*CX$1836</f>
        <v>9052.5522218042497</v>
      </c>
      <c r="CY1014">
        <f>86400*((IncFlowsCalibration1!$CY$1014)^(1+1))*CY$1836</f>
        <v>2559263.6859221817</v>
      </c>
      <c r="CZ1014">
        <f>86400*((IncFlowsCalibration1!$CZ$1014)^(1+1))*CZ$1836</f>
        <v>312553.67518015858</v>
      </c>
      <c r="DA1014">
        <f>86400*((IncFlowsCalibration1!$DA$1014)^(1+1))*DA$1836</f>
        <v>20013.104424833906</v>
      </c>
      <c r="DB1014">
        <f>86400*((IncFlowsCalibration1!$DB$1014)^(1+1))*DB$1836</f>
        <v>84832.643420111432</v>
      </c>
      <c r="DC1014">
        <f>86400*((IncFlowsCalibration1!$DC$1014)^(1+1))*DC$1836</f>
        <v>2509194.9357498055</v>
      </c>
      <c r="DD1014">
        <f>86400*((IncFlowsCalibration1!$DD$1014)^(1+1))*DD$1836</f>
        <v>952562.82274241804</v>
      </c>
      <c r="DE1014">
        <f>86400*((IncFlowsCalibration1!$DE$1014)^(1+1))*DE$1836</f>
        <v>86825.74378092392</v>
      </c>
      <c r="DF1014">
        <f>86400*((IncFlowsCalibration1!$DF$1014)^(1+1))*DF$1836</f>
        <v>300710.10033229674</v>
      </c>
      <c r="DG1014">
        <f>86400*((IncFlowsCalibration1!$DG$1014)^(1+1))*DG$1836</f>
        <v>107653.97549818606</v>
      </c>
      <c r="DH1014">
        <f>86400*((IncFlowsCalibration1!$DH$1014)^(1+1))*DH$1836</f>
        <v>457359.59458347212</v>
      </c>
      <c r="DI1014">
        <f>86400*((IncFlowsCalibration1!$DI$1014)^(1+1))*DI$1836</f>
        <v>4111522.1849786607</v>
      </c>
      <c r="DJ1014">
        <f>86400*((IncFlowsCalibration1!$DJ$1014)^(1+1))*DJ$1836</f>
        <v>230999.68630828458</v>
      </c>
      <c r="DK1014">
        <f>86400*((IncFlowsCalibration1!$DK$1014)^(1+1))*DK$1836</f>
        <v>341081.28369053244</v>
      </c>
      <c r="DL1014">
        <f>86400*((IncFlowsCalibration1!$DL$1014)^(1+1))*DL$1836</f>
        <v>64223.025865227137</v>
      </c>
      <c r="DM1014">
        <f>86400*((IncFlowsCalibration1!$DM$1014)^(1+1))*DM$1836</f>
        <v>711227.28204593773</v>
      </c>
      <c r="DN1014">
        <f>86400*((IncFlowsCalibration1!$DN$1014)^(1+1))*DN$1836</f>
        <v>124792.61189809983</v>
      </c>
      <c r="DO1014">
        <f>86400*((IncFlowsCalibration1!$DO$1014)^(1+1))*DO$1836</f>
        <v>1264377.9389071374</v>
      </c>
      <c r="DP1014">
        <f>86400*((IncFlowsCalibration1!$DP$1014)^(1+1))*DP$1836</f>
        <v>2562531.6282475879</v>
      </c>
      <c r="DQ1014">
        <f>86400*((IncFlowsCalibration1!$DQ$1014)^(1+1))*DQ$1836</f>
        <v>829077.08219660574</v>
      </c>
      <c r="DR1014">
        <f>86400*((IncFlowsCalibration1!$DR$1014)^(1+1))*DR$1836</f>
        <v>5741552.3173304321</v>
      </c>
      <c r="DS1014">
        <f>86400*((IncFlowsCalibration1!$DS$1014)^(1+1))*DS$1836</f>
        <v>0</v>
      </c>
      <c r="DT1014">
        <f>86400*((IncFlowsCalibration1!$DT$1014)^(1+1))*DT$1836</f>
        <v>4470673.6150154602</v>
      </c>
      <c r="DU1014">
        <f>86400*((IncFlowsCalibration1!$DU$1014)^(1+1))*DU$1836</f>
        <v>281326.07092013856</v>
      </c>
      <c r="DV1014">
        <f>86400*((IncFlowsCalibration1!$DV$1014)^(1+1))*DV$1836</f>
        <v>123606.62968515031</v>
      </c>
      <c r="DW1014">
        <f>86400*((IncFlowsCalibration1!$DW$1014)^(1+1))*DW$1836</f>
        <v>23157.652930595534</v>
      </c>
      <c r="DX1014">
        <f>86400*((IncFlowsCalibration1!$DX$1014)^(1+1))*DX$1836</f>
        <v>116384.89942352271</v>
      </c>
      <c r="DY1014">
        <f>86400*((IncFlowsCalibration1!$DY$1014)^(1+1))*DY$1836</f>
        <v>26640.19370835006</v>
      </c>
      <c r="DZ1014">
        <f>86400*((IncFlowsCalibration1!$DZ$1014)^(1+1))*DZ$1836</f>
        <v>71626.918955800429</v>
      </c>
      <c r="EA1014">
        <f>86400*((IncFlowsCalibration1!$EA$1014)^(1+1))*EA$1836</f>
        <v>28383.090211367082</v>
      </c>
      <c r="EB1014">
        <f>86400*((IncFlowsCalibration1!$EB$1014)^(1+1))*EB$1836</f>
        <v>323172.6377489607</v>
      </c>
      <c r="EC1014">
        <f>86400*((IncFlowsCalibration1!$EC$1014)^(1+1))*EC$1836</f>
        <v>66685.302055059947</v>
      </c>
      <c r="ED1014">
        <f>86400*((IncFlowsCalibration1!$ED$1014)^(1+1))*ED$1836</f>
        <v>92039.601215976872</v>
      </c>
      <c r="EE1014">
        <f>86400*((IncFlowsCalibration1!$EE$1014)^(1+1))*EE$1836</f>
        <v>543656.67528804927</v>
      </c>
      <c r="EF1014">
        <f>86400*((IncFlowsCalibration1!$EF$1014)^(1+1))*EF$1836</f>
        <v>251508.49706570309</v>
      </c>
      <c r="EG1014">
        <f>86400*((IncFlowsCalibration1!$EG$1014)^(1+1))*EG$1836</f>
        <v>97580.771445222083</v>
      </c>
      <c r="EH1014">
        <f>86400*((IncFlowsCalibration1!$EH$1014)^(1+1))*EH$1836</f>
        <v>206033.41505569298</v>
      </c>
      <c r="EI1014">
        <f>86400*((IncFlowsCalibration1!$EI$1014)^(1+1))*EI$1836</f>
        <v>1909510.5928504833</v>
      </c>
      <c r="EJ1014">
        <f>86400*((IncFlowsCalibration1!$EJ$1014)^(1+1))*EJ$1836</f>
        <v>663093.07941944071</v>
      </c>
    </row>
    <row r="1015" spans="2:140" x14ac:dyDescent="0.2">
      <c r="B1015">
        <f>86400*((IncFlowsCalibration1!$B$1015)^(1+1))*B$1836</f>
        <v>2527633.6265371088</v>
      </c>
      <c r="C1015">
        <f>86400*((IncFlowsCalibration1!$C$1015)^(1+1))*C$1836</f>
        <v>0</v>
      </c>
      <c r="D1015">
        <f>86400*((IncFlowsCalibration1!$D$1015)^(1+1))*D$1836</f>
        <v>0</v>
      </c>
      <c r="E1015">
        <f>86400*((IncFlowsCalibration1!$E$1015)^(1+1))*E$1836</f>
        <v>1146112.3879412736</v>
      </c>
      <c r="F1015">
        <f>86400*((IncFlowsCalibration1!$F$1015)^(1+1))*F$1836</f>
        <v>0</v>
      </c>
      <c r="G1015">
        <f>86400*((IncFlowsCalibration1!$G$1015)^(1+1))*G$1836</f>
        <v>0</v>
      </c>
      <c r="H1015">
        <f>86400*((IncFlowsCalibration1!$H$1015)^(1+1))*H$1836</f>
        <v>0</v>
      </c>
      <c r="I1015">
        <f>86400*((IncFlowsCalibration1!$I$1015)^(1+1))*I$1836</f>
        <v>0</v>
      </c>
      <c r="J1015">
        <f>86400*((IncFlowsCalibration1!$J$1015)^(1+1))*J$1836</f>
        <v>0</v>
      </c>
      <c r="K1015">
        <f>86400*((IncFlowsCalibration1!$K$1015)^(1+1))*K$1836</f>
        <v>0</v>
      </c>
      <c r="L1015">
        <f>86400*((IncFlowsCalibration1!$L$1015)^(1+1))*L$1836</f>
        <v>0</v>
      </c>
      <c r="M1015">
        <f>86400*((IncFlowsCalibration1!$M$1015)^(1+1))*M$1836</f>
        <v>0</v>
      </c>
      <c r="N1015">
        <f>86400*((IncFlowsCalibration1!$N$1015)^(1+1))*N$1836</f>
        <v>0</v>
      </c>
      <c r="O1015">
        <f>86400*((IncFlowsCalibration1!$O$1015)^(1+1))*O$1836</f>
        <v>0</v>
      </c>
      <c r="P1015">
        <f>86400*((IncFlowsCalibration1!$P$1015)^(1+1))*P$1836</f>
        <v>0</v>
      </c>
      <c r="Q1015">
        <f>86400*((IncFlowsCalibration1!$Q$1015)^(1+1))*Q$1836</f>
        <v>0</v>
      </c>
      <c r="R1015">
        <f>86400*((IncFlowsCalibration1!$R$1015)^(1+1))*R$1836</f>
        <v>0</v>
      </c>
      <c r="S1015">
        <f>86400*((IncFlowsCalibration1!$S$1015)^(1+1))*S$1836</f>
        <v>0</v>
      </c>
      <c r="T1015">
        <f>86400*((IncFlowsCalibration1!$T$1015)^(1+1))*T$1836</f>
        <v>0</v>
      </c>
      <c r="U1015">
        <f>86400*((IncFlowsCalibration1!$U$1015)^(1+1))*U$1836</f>
        <v>0</v>
      </c>
      <c r="V1015">
        <f>86400*((IncFlowsCalibration1!$V$1015)^(1+1))*V$1836</f>
        <v>0</v>
      </c>
      <c r="W1015">
        <f>86400*((IncFlowsCalibration1!$W$1015)^(1+1))*W$1836</f>
        <v>0</v>
      </c>
      <c r="X1015">
        <f>86400*((IncFlowsCalibration1!$X$1015)^(1+1))*X$1836</f>
        <v>0</v>
      </c>
      <c r="Y1015">
        <f>86400*((IncFlowsCalibration1!$Y$1015)^(1+1))*Y$1836</f>
        <v>0</v>
      </c>
      <c r="Z1015">
        <f>86400*((IncFlowsCalibration1!$Z$1015)^(1+1))*Z$1836</f>
        <v>0</v>
      </c>
      <c r="AA1015">
        <f>86400*((IncFlowsCalibration1!$AA$1015)^(1+1))*AA$1836</f>
        <v>0</v>
      </c>
      <c r="AB1015">
        <f>86400*((IncFlowsCalibration1!$AB$1015)^(1+1))*AB$1836</f>
        <v>0</v>
      </c>
      <c r="AC1015">
        <f>86400*((IncFlowsCalibration1!$AC$1015)^(1+1))*AC$1836</f>
        <v>0</v>
      </c>
      <c r="AD1015">
        <f>86400*((IncFlowsCalibration1!$AD$1015)^(1+1))*AD$1836</f>
        <v>4998711.8248141911</v>
      </c>
      <c r="AE1015">
        <f>86400*((IncFlowsCalibration1!$AE$1015)^(1+1))*AE$1836</f>
        <v>6389500.2039137064</v>
      </c>
      <c r="AF1015">
        <f>86400*((IncFlowsCalibration1!$AF$1015)^(1+1))*AF$1836</f>
        <v>0</v>
      </c>
      <c r="AG1015">
        <f>86400*((IncFlowsCalibration1!$AG$1015)^(1+1))*AG$1836</f>
        <v>0</v>
      </c>
      <c r="AH1015">
        <f>86400*((IncFlowsCalibration1!$AH$1015)^(1+1))*AH$1836</f>
        <v>0</v>
      </c>
      <c r="AI1015">
        <f>86400*((IncFlowsCalibration1!$AI$1015)^(1+1))*AI$1836</f>
        <v>1912156.3203572759</v>
      </c>
      <c r="AJ1015">
        <f>86400*((IncFlowsCalibration1!$AJ$1015)^(1+1))*AJ$1836</f>
        <v>0</v>
      </c>
      <c r="AK1015">
        <f>86400*((IncFlowsCalibration1!$AK$1015)^(1+1))*AK$1836</f>
        <v>2593428.76427527</v>
      </c>
      <c r="AL1015">
        <f>86400*((IncFlowsCalibration1!$AL$1015)^(1+1))*AL$1836</f>
        <v>0</v>
      </c>
      <c r="AM1015">
        <f>86400*((IncFlowsCalibration1!$AM$1015)^(1+1))*AM$1836</f>
        <v>0</v>
      </c>
      <c r="AN1015">
        <f>86400*((IncFlowsCalibration1!$AN$1015)^(1+1))*AN$1836</f>
        <v>0</v>
      </c>
      <c r="AO1015">
        <f>86400*((IncFlowsCalibration1!$AO$1015)^(1+1))*AO$1836</f>
        <v>0</v>
      </c>
      <c r="AP1015">
        <f>86400*((IncFlowsCalibration1!$AP$1015)^(1+1))*AP$1836</f>
        <v>0</v>
      </c>
      <c r="AQ1015">
        <f>86400*((IncFlowsCalibration1!$AQ$1015)^(1+1))*AQ$1836</f>
        <v>0</v>
      </c>
      <c r="AR1015">
        <f>86400*((IncFlowsCalibration1!$AR$1015)^(1+1))*AR$1836</f>
        <v>0</v>
      </c>
      <c r="AS1015">
        <f>86400*((IncFlowsCalibration1!$AS$1015)^(1+1))*AS$1836</f>
        <v>0</v>
      </c>
      <c r="AT1015">
        <f>86400*((IncFlowsCalibration1!$AT$1015)^(1+1))*AT$1836</f>
        <v>0</v>
      </c>
      <c r="AU1015">
        <f>86400*((IncFlowsCalibration1!$AU$1015)^(1+1))*AU$1836</f>
        <v>0</v>
      </c>
      <c r="AV1015">
        <f>86400*((IncFlowsCalibration1!$AV$1015)^(1+1))*AV$1836</f>
        <v>0</v>
      </c>
      <c r="AW1015">
        <f>86400*((IncFlowsCalibration1!$AW$1015)^(1+1))*AW$1836</f>
        <v>0</v>
      </c>
      <c r="AX1015">
        <f>86400*((IncFlowsCalibration1!$AX$1015)^(1+1))*AX$1836</f>
        <v>0</v>
      </c>
      <c r="AY1015">
        <f>86400*((IncFlowsCalibration1!$AY$1015)^(1+1))*AY$1836</f>
        <v>0</v>
      </c>
      <c r="AZ1015">
        <f>86400*((IncFlowsCalibration1!$AZ$1015)^(1+1))*AZ$1836</f>
        <v>0</v>
      </c>
      <c r="BA1015">
        <f>86400*((IncFlowsCalibration1!$BA$1015)^(1+1))*BA$1836</f>
        <v>0</v>
      </c>
      <c r="BB1015">
        <f>86400*((IncFlowsCalibration1!$BB$1015)^(1+1))*BB$1836</f>
        <v>0</v>
      </c>
      <c r="BC1015">
        <f>86400*((IncFlowsCalibration1!$BC$1015)^(1+1))*BC$1836</f>
        <v>0</v>
      </c>
      <c r="BD1015">
        <f>86400*((IncFlowsCalibration1!$BD$1015)^(1+1))*BD$1836</f>
        <v>0</v>
      </c>
      <c r="BE1015">
        <f>86400*((IncFlowsCalibration1!$BE$1015)^(1+1))*BE$1836</f>
        <v>0</v>
      </c>
      <c r="BF1015">
        <f>86400*((IncFlowsCalibration1!$BF$1015)^(1+1))*BF$1836</f>
        <v>0</v>
      </c>
      <c r="BG1015">
        <f>86400*((IncFlowsCalibration1!$BG$1015)^(1+1))*BG$1836</f>
        <v>0</v>
      </c>
      <c r="BH1015">
        <f>86400*((IncFlowsCalibration1!$BH$1015)^(1+1))*BH$1836</f>
        <v>0</v>
      </c>
      <c r="BI1015">
        <f>86400*((IncFlowsCalibration1!$BI$1015)^(1+1))*BI$1836</f>
        <v>0</v>
      </c>
      <c r="BJ1015">
        <f>86400*((IncFlowsCalibration1!$BJ$1015)^(1+1))*BJ$1836</f>
        <v>0</v>
      </c>
      <c r="BK1015">
        <f>86400*((IncFlowsCalibration1!$BK$1015)^(1+1))*BK$1836</f>
        <v>0</v>
      </c>
      <c r="BL1015">
        <f>86400*((IncFlowsCalibration1!$BL$1015)^(1+1))*BL$1836</f>
        <v>0</v>
      </c>
      <c r="BM1015">
        <f>86400*((IncFlowsCalibration1!$BM$1015)^(1+1))*BM$1836</f>
        <v>0</v>
      </c>
      <c r="BN1015">
        <f>86400*((IncFlowsCalibration1!$BN$1015)^(1+1))*BN$1836</f>
        <v>0</v>
      </c>
      <c r="BO1015">
        <f>86400*((IncFlowsCalibration1!$BO$1015)^(1+1))*BO$1836</f>
        <v>0</v>
      </c>
      <c r="BP1015">
        <f>86400*((IncFlowsCalibration1!$BP$1015)^(1+1))*BP$1836</f>
        <v>0</v>
      </c>
      <c r="BQ1015">
        <f>86400*((IncFlowsCalibration1!$BQ$1015)^(1+1))*BQ$1836</f>
        <v>0</v>
      </c>
      <c r="BR1015">
        <f>86400*((IncFlowsCalibration1!$BR$1015)^(1+1))*BR$1836</f>
        <v>0</v>
      </c>
      <c r="BS1015">
        <f>86400*((IncFlowsCalibration1!$BS$1015)^(1+1))*BS$1836</f>
        <v>0</v>
      </c>
      <c r="BT1015">
        <f>86400*((IncFlowsCalibration1!$BT$1015)^(1+1))*BT$1836</f>
        <v>0</v>
      </c>
      <c r="BU1015">
        <f>86400*((IncFlowsCalibration1!$BU$1015)^(1+1))*BU$1836</f>
        <v>0</v>
      </c>
      <c r="BV1015">
        <f>86400*((IncFlowsCalibration1!$BV$1015)^(1+1))*BV$1836</f>
        <v>0</v>
      </c>
      <c r="BW1015">
        <f>86400*((IncFlowsCalibration1!$BW$1015)^(1+1))*BW$1836</f>
        <v>0</v>
      </c>
      <c r="BX1015">
        <f>86400*((IncFlowsCalibration1!$BX$1015)^(1+1))*BX$1836</f>
        <v>0</v>
      </c>
      <c r="BY1015">
        <f>86400*((IncFlowsCalibration1!$BY$1015)^(1+1))*BY$1836</f>
        <v>0</v>
      </c>
      <c r="BZ1015">
        <f>86400*((IncFlowsCalibration1!$BZ$1015)^(1+1))*BZ$1836</f>
        <v>0</v>
      </c>
      <c r="CA1015">
        <f>86400*((IncFlowsCalibration1!$CA$1015)^(1+1))*CA$1836</f>
        <v>0</v>
      </c>
      <c r="CB1015">
        <f>86400*((IncFlowsCalibration1!$CB$1015)^(1+1))*CB$1836</f>
        <v>0</v>
      </c>
      <c r="CC1015">
        <f>86400*((IncFlowsCalibration1!$CC$1015)^(1+1))*CC$1836</f>
        <v>0</v>
      </c>
      <c r="CD1015">
        <f>86400*((IncFlowsCalibration1!$CD$1015)^(1+1))*CD$1836</f>
        <v>0</v>
      </c>
      <c r="CE1015">
        <f>86400*((IncFlowsCalibration1!$CE$1015)^(1+1))*CE$1836</f>
        <v>0</v>
      </c>
      <c r="CF1015">
        <f>86400*((IncFlowsCalibration1!$CF$1015)^(1+1))*CF$1836</f>
        <v>0</v>
      </c>
      <c r="CG1015">
        <f>86400*((IncFlowsCalibration1!$CG$1015)^(1+1))*CG$1836</f>
        <v>0</v>
      </c>
      <c r="CH1015">
        <f>86400*((IncFlowsCalibration1!$CH$1015)^(1+1))*CH$1836</f>
        <v>0</v>
      </c>
      <c r="CI1015">
        <f>86400*((IncFlowsCalibration1!$CI$1015)^(1+1))*CI$1836</f>
        <v>0</v>
      </c>
      <c r="CJ1015">
        <f>86400*((IncFlowsCalibration1!$CJ$1015)^(1+1))*CJ$1836</f>
        <v>0</v>
      </c>
      <c r="CK1015">
        <f>86400*((IncFlowsCalibration1!$CK$1015)^(1+1))*CK$1836</f>
        <v>1648771.2844085172</v>
      </c>
      <c r="CL1015">
        <f>86400*((IncFlowsCalibration1!$CL$1015)^(1+1))*CL$1836</f>
        <v>0</v>
      </c>
      <c r="CM1015">
        <f>86400*((IncFlowsCalibration1!$CM$1015)^(1+1))*CM$1836</f>
        <v>0</v>
      </c>
      <c r="CN1015">
        <f>86400*((IncFlowsCalibration1!$CN$1015)^(1+1))*CN$1836</f>
        <v>0</v>
      </c>
      <c r="CO1015">
        <f>86400*((IncFlowsCalibration1!$CO$1015)^(1+1))*CO$1836</f>
        <v>0</v>
      </c>
      <c r="CP1015">
        <f>86400*((IncFlowsCalibration1!$CP$1015)^(1+1))*CP$1836</f>
        <v>0</v>
      </c>
      <c r="CQ1015">
        <f>86400*((IncFlowsCalibration1!$CQ$1015)^(1+1))*CQ$1836</f>
        <v>0</v>
      </c>
      <c r="CR1015">
        <f>86400*((IncFlowsCalibration1!$CR$1015)^(1+1))*CR$1836</f>
        <v>5139670.4986875234</v>
      </c>
      <c r="CS1015">
        <f>86400*((IncFlowsCalibration1!$CS$1015)^(1+1))*CS$1836</f>
        <v>19460.601345881412</v>
      </c>
      <c r="CT1015">
        <f>86400*((IncFlowsCalibration1!$CT$1015)^(1+1))*CT$1836</f>
        <v>890820.49288021994</v>
      </c>
      <c r="CU1015">
        <f>86400*((IncFlowsCalibration1!$CU$1015)^(1+1))*CU$1836</f>
        <v>267068.31971495145</v>
      </c>
      <c r="CV1015">
        <f>86400*((IncFlowsCalibration1!$CV$1015)^(1+1))*CV$1836</f>
        <v>59904.144291539167</v>
      </c>
      <c r="CW1015">
        <f>86400*((IncFlowsCalibration1!$CW$1015)^(1+1))*CW$1836</f>
        <v>275129.35099118308</v>
      </c>
      <c r="CX1015">
        <f>86400*((IncFlowsCalibration1!$CX$1015)^(1+1))*CX$1836</f>
        <v>8841.3603032590145</v>
      </c>
      <c r="CY1015">
        <f>86400*((IncFlowsCalibration1!$CY$1015)^(1+1))*CY$1836</f>
        <v>2358666.438432164</v>
      </c>
      <c r="CZ1015">
        <f>86400*((IncFlowsCalibration1!$CZ$1015)^(1+1))*CZ$1836</f>
        <v>236598.16706954993</v>
      </c>
      <c r="DA1015">
        <f>86400*((IncFlowsCalibration1!$DA$1015)^(1+1))*DA$1836</f>
        <v>10133.986630793792</v>
      </c>
      <c r="DB1015">
        <f>86400*((IncFlowsCalibration1!$DB$1015)^(1+1))*DB$1836</f>
        <v>180490.83157237701</v>
      </c>
      <c r="DC1015">
        <f>86400*((IncFlowsCalibration1!$DC$1015)^(1+1))*DC$1836</f>
        <v>2957916.5010697786</v>
      </c>
      <c r="DD1015">
        <f>86400*((IncFlowsCalibration1!$DD$1015)^(1+1))*DD$1836</f>
        <v>1792926.5619504072</v>
      </c>
      <c r="DE1015">
        <f>86400*((IncFlowsCalibration1!$DE$1015)^(1+1))*DE$1836</f>
        <v>182435.96892191167</v>
      </c>
      <c r="DF1015">
        <f>86400*((IncFlowsCalibration1!$DF$1015)^(1+1))*DF$1836</f>
        <v>288229.8765115132</v>
      </c>
      <c r="DG1015">
        <f>86400*((IncFlowsCalibration1!$DG$1015)^(1+1))*DG$1836</f>
        <v>95876.672774873965</v>
      </c>
      <c r="DH1015">
        <f>86400*((IncFlowsCalibration1!$DH$1015)^(1+1))*DH$1836</f>
        <v>432464.83894787787</v>
      </c>
      <c r="DI1015">
        <f>86400*((IncFlowsCalibration1!$DI$1015)^(1+1))*DI$1836</f>
        <v>4313935.6704911096</v>
      </c>
      <c r="DJ1015">
        <f>86400*((IncFlowsCalibration1!$DJ$1015)^(1+1))*DJ$1836</f>
        <v>491477.38174637855</v>
      </c>
      <c r="DK1015">
        <f>86400*((IncFlowsCalibration1!$DK$1015)^(1+1))*DK$1836</f>
        <v>523293.60403540469</v>
      </c>
      <c r="DL1015">
        <f>86400*((IncFlowsCalibration1!$DL$1015)^(1+1))*DL$1836</f>
        <v>81706.613840054968</v>
      </c>
      <c r="DM1015">
        <f>86400*((IncFlowsCalibration1!$DM$1015)^(1+1))*DM$1836</f>
        <v>816579.22130840353</v>
      </c>
      <c r="DN1015">
        <f>86400*((IncFlowsCalibration1!$DN$1015)^(1+1))*DN$1836</f>
        <v>153609.43680465981</v>
      </c>
      <c r="DO1015">
        <f>86400*((IncFlowsCalibration1!$DO$1015)^(1+1))*DO$1836</f>
        <v>1966794.7026143321</v>
      </c>
      <c r="DP1015">
        <f>86400*((IncFlowsCalibration1!$DP$1015)^(1+1))*DP$1836</f>
        <v>2442520.6017880589</v>
      </c>
      <c r="DQ1015">
        <f>86400*((IncFlowsCalibration1!$DQ$1015)^(1+1))*DQ$1836</f>
        <v>658089.19120286859</v>
      </c>
      <c r="DR1015">
        <f>86400*((IncFlowsCalibration1!$DR$1015)^(1+1))*DR$1836</f>
        <v>4946851.5891687321</v>
      </c>
      <c r="DS1015">
        <f>86400*((IncFlowsCalibration1!$DS$1015)^(1+1))*DS$1836</f>
        <v>0</v>
      </c>
      <c r="DT1015">
        <f>86400*((IncFlowsCalibration1!$DT$1015)^(1+1))*DT$1836</f>
        <v>4766399.0867930651</v>
      </c>
      <c r="DU1015">
        <f>86400*((IncFlowsCalibration1!$DU$1015)^(1+1))*DU$1836</f>
        <v>290019.50682908256</v>
      </c>
      <c r="DV1015">
        <f>86400*((IncFlowsCalibration1!$DV$1015)^(1+1))*DV$1836</f>
        <v>128704.79479788951</v>
      </c>
      <c r="DW1015">
        <f>86400*((IncFlowsCalibration1!$DW$1015)^(1+1))*DW$1836</f>
        <v>29461.915360922259</v>
      </c>
      <c r="DX1015">
        <f>86400*((IncFlowsCalibration1!$DX$1015)^(1+1))*DX$1836</f>
        <v>247621.74597566586</v>
      </c>
      <c r="DY1015">
        <f>86400*((IncFlowsCalibration1!$DY$1015)^(1+1))*DY$1836</f>
        <v>56679.958584544038</v>
      </c>
      <c r="DZ1015">
        <f>86400*((IncFlowsCalibration1!$DZ$1015)^(1+1))*DZ$1836</f>
        <v>247704.07366163671</v>
      </c>
      <c r="EA1015">
        <f>86400*((IncFlowsCalibration1!$EA$1015)^(1+1))*EA$1836</f>
        <v>76040.345956807359</v>
      </c>
      <c r="EB1015">
        <f>86400*((IncFlowsCalibration1!$EB$1015)^(1+1))*EB$1836</f>
        <v>612027.5884407158</v>
      </c>
      <c r="EC1015">
        <f>86400*((IncFlowsCalibration1!$EC$1015)^(1+1))*EC$1836</f>
        <v>178654.71781306589</v>
      </c>
      <c r="ED1015">
        <f>86400*((IncFlowsCalibration1!$ED$1015)^(1+1))*ED$1836</f>
        <v>246580.73911996407</v>
      </c>
      <c r="EE1015">
        <f>86400*((IncFlowsCalibration1!$EE$1015)^(1+1))*EE$1836</f>
        <v>2189975.0307740606</v>
      </c>
      <c r="EF1015">
        <f>86400*((IncFlowsCalibration1!$EF$1015)^(1+1))*EF$1836</f>
        <v>455867.0061206026</v>
      </c>
      <c r="EG1015">
        <f>86400*((IncFlowsCalibration1!$EG$1015)^(1+1))*EG$1836</f>
        <v>148149.79065526469</v>
      </c>
      <c r="EH1015">
        <f>86400*((IncFlowsCalibration1!$EH$1015)^(1+1))*EH$1836</f>
        <v>243005.05940547539</v>
      </c>
      <c r="EI1015">
        <f>86400*((IncFlowsCalibration1!$EI$1015)^(1+1))*EI$1836</f>
        <v>1856111.1583750532</v>
      </c>
      <c r="EJ1015">
        <f>86400*((IncFlowsCalibration1!$EJ$1015)^(1+1))*EJ$1836</f>
        <v>657385.71545340202</v>
      </c>
    </row>
    <row r="1016" spans="2:140" x14ac:dyDescent="0.2">
      <c r="B1016">
        <f>86400*((IncFlowsCalibration1!$B$1016)^(1+1))*B$1836</f>
        <v>2380555.5657192357</v>
      </c>
      <c r="C1016">
        <f>86400*((IncFlowsCalibration1!$C$1016)^(1+1))*C$1836</f>
        <v>0</v>
      </c>
      <c r="D1016">
        <f>86400*((IncFlowsCalibration1!$D$1016)^(1+1))*D$1836</f>
        <v>0</v>
      </c>
      <c r="E1016">
        <f>86400*((IncFlowsCalibration1!$E$1016)^(1+1))*E$1836</f>
        <v>1108769.5704680523</v>
      </c>
      <c r="F1016">
        <f>86400*((IncFlowsCalibration1!$F$1016)^(1+1))*F$1836</f>
        <v>0</v>
      </c>
      <c r="G1016">
        <f>86400*((IncFlowsCalibration1!$G$1016)^(1+1))*G$1836</f>
        <v>0</v>
      </c>
      <c r="H1016">
        <f>86400*((IncFlowsCalibration1!$H$1016)^(1+1))*H$1836</f>
        <v>0</v>
      </c>
      <c r="I1016">
        <f>86400*((IncFlowsCalibration1!$I$1016)^(1+1))*I$1836</f>
        <v>0</v>
      </c>
      <c r="J1016">
        <f>86400*((IncFlowsCalibration1!$J$1016)^(1+1))*J$1836</f>
        <v>0</v>
      </c>
      <c r="K1016">
        <f>86400*((IncFlowsCalibration1!$K$1016)^(1+1))*K$1836</f>
        <v>0</v>
      </c>
      <c r="L1016">
        <f>86400*((IncFlowsCalibration1!$L$1016)^(1+1))*L$1836</f>
        <v>0</v>
      </c>
      <c r="M1016">
        <f>86400*((IncFlowsCalibration1!$M$1016)^(1+1))*M$1836</f>
        <v>0</v>
      </c>
      <c r="N1016">
        <f>86400*((IncFlowsCalibration1!$N$1016)^(1+1))*N$1836</f>
        <v>0</v>
      </c>
      <c r="O1016">
        <f>86400*((IncFlowsCalibration1!$O$1016)^(1+1))*O$1836</f>
        <v>0</v>
      </c>
      <c r="P1016">
        <f>86400*((IncFlowsCalibration1!$P$1016)^(1+1))*P$1836</f>
        <v>0</v>
      </c>
      <c r="Q1016">
        <f>86400*((IncFlowsCalibration1!$Q$1016)^(1+1))*Q$1836</f>
        <v>0</v>
      </c>
      <c r="R1016">
        <f>86400*((IncFlowsCalibration1!$R$1016)^(1+1))*R$1836</f>
        <v>0</v>
      </c>
      <c r="S1016">
        <f>86400*((IncFlowsCalibration1!$S$1016)^(1+1))*S$1836</f>
        <v>0</v>
      </c>
      <c r="T1016">
        <f>86400*((IncFlowsCalibration1!$T$1016)^(1+1))*T$1836</f>
        <v>0</v>
      </c>
      <c r="U1016">
        <f>86400*((IncFlowsCalibration1!$U$1016)^(1+1))*U$1836</f>
        <v>0</v>
      </c>
      <c r="V1016">
        <f>86400*((IncFlowsCalibration1!$V$1016)^(1+1))*V$1836</f>
        <v>0</v>
      </c>
      <c r="W1016">
        <f>86400*((IncFlowsCalibration1!$W$1016)^(1+1))*W$1836</f>
        <v>0</v>
      </c>
      <c r="X1016">
        <f>86400*((IncFlowsCalibration1!$X$1016)^(1+1))*X$1836</f>
        <v>0</v>
      </c>
      <c r="Y1016">
        <f>86400*((IncFlowsCalibration1!$Y$1016)^(1+1))*Y$1836</f>
        <v>0</v>
      </c>
      <c r="Z1016">
        <f>86400*((IncFlowsCalibration1!$Z$1016)^(1+1))*Z$1836</f>
        <v>0</v>
      </c>
      <c r="AA1016">
        <f>86400*((IncFlowsCalibration1!$AA$1016)^(1+1))*AA$1836</f>
        <v>0</v>
      </c>
      <c r="AB1016">
        <f>86400*((IncFlowsCalibration1!$AB$1016)^(1+1))*AB$1836</f>
        <v>0</v>
      </c>
      <c r="AC1016">
        <f>86400*((IncFlowsCalibration1!$AC$1016)^(1+1))*AC$1836</f>
        <v>0</v>
      </c>
      <c r="AD1016">
        <f>86400*((IncFlowsCalibration1!$AD$1016)^(1+1))*AD$1836</f>
        <v>2377062.5871844962</v>
      </c>
      <c r="AE1016">
        <f>86400*((IncFlowsCalibration1!$AE$1016)^(1+1))*AE$1836</f>
        <v>6158014.3930757139</v>
      </c>
      <c r="AF1016">
        <f>86400*((IncFlowsCalibration1!$AF$1016)^(1+1))*AF$1836</f>
        <v>0</v>
      </c>
      <c r="AG1016">
        <f>86400*((IncFlowsCalibration1!$AG$1016)^(1+1))*AG$1836</f>
        <v>0</v>
      </c>
      <c r="AH1016">
        <f>86400*((IncFlowsCalibration1!$AH$1016)^(1+1))*AH$1836</f>
        <v>0</v>
      </c>
      <c r="AI1016">
        <f>86400*((IncFlowsCalibration1!$AI$1016)^(1+1))*AI$1836</f>
        <v>1747486.747694277</v>
      </c>
      <c r="AJ1016">
        <f>86400*((IncFlowsCalibration1!$AJ$1016)^(1+1))*AJ$1836</f>
        <v>0</v>
      </c>
      <c r="AK1016">
        <f>86400*((IncFlowsCalibration1!$AK$1016)^(1+1))*AK$1836</f>
        <v>2339194.3878464387</v>
      </c>
      <c r="AL1016">
        <f>86400*((IncFlowsCalibration1!$AL$1016)^(1+1))*AL$1836</f>
        <v>0</v>
      </c>
      <c r="AM1016">
        <f>86400*((IncFlowsCalibration1!$AM$1016)^(1+1))*AM$1836</f>
        <v>0</v>
      </c>
      <c r="AN1016">
        <f>86400*((IncFlowsCalibration1!$AN$1016)^(1+1))*AN$1836</f>
        <v>0</v>
      </c>
      <c r="AO1016">
        <f>86400*((IncFlowsCalibration1!$AO$1016)^(1+1))*AO$1836</f>
        <v>0</v>
      </c>
      <c r="AP1016">
        <f>86400*((IncFlowsCalibration1!$AP$1016)^(1+1))*AP$1836</f>
        <v>0</v>
      </c>
      <c r="AQ1016">
        <f>86400*((IncFlowsCalibration1!$AQ$1016)^(1+1))*AQ$1836</f>
        <v>0</v>
      </c>
      <c r="AR1016">
        <f>86400*((IncFlowsCalibration1!$AR$1016)^(1+1))*AR$1836</f>
        <v>0</v>
      </c>
      <c r="AS1016">
        <f>86400*((IncFlowsCalibration1!$AS$1016)^(1+1))*AS$1836</f>
        <v>0</v>
      </c>
      <c r="AT1016">
        <f>86400*((IncFlowsCalibration1!$AT$1016)^(1+1))*AT$1836</f>
        <v>0</v>
      </c>
      <c r="AU1016">
        <f>86400*((IncFlowsCalibration1!$AU$1016)^(1+1))*AU$1836</f>
        <v>0</v>
      </c>
      <c r="AV1016">
        <f>86400*((IncFlowsCalibration1!$AV$1016)^(1+1))*AV$1836</f>
        <v>0</v>
      </c>
      <c r="AW1016">
        <f>86400*((IncFlowsCalibration1!$AW$1016)^(1+1))*AW$1836</f>
        <v>0</v>
      </c>
      <c r="AX1016">
        <f>86400*((IncFlowsCalibration1!$AX$1016)^(1+1))*AX$1836</f>
        <v>0</v>
      </c>
      <c r="AY1016">
        <f>86400*((IncFlowsCalibration1!$AY$1016)^(1+1))*AY$1836</f>
        <v>0</v>
      </c>
      <c r="AZ1016">
        <f>86400*((IncFlowsCalibration1!$AZ$1016)^(1+1))*AZ$1836</f>
        <v>0</v>
      </c>
      <c r="BA1016">
        <f>86400*((IncFlowsCalibration1!$BA$1016)^(1+1))*BA$1836</f>
        <v>0</v>
      </c>
      <c r="BB1016">
        <f>86400*((IncFlowsCalibration1!$BB$1016)^(1+1))*BB$1836</f>
        <v>0</v>
      </c>
      <c r="BC1016">
        <f>86400*((IncFlowsCalibration1!$BC$1016)^(1+1))*BC$1836</f>
        <v>0</v>
      </c>
      <c r="BD1016">
        <f>86400*((IncFlowsCalibration1!$BD$1016)^(1+1))*BD$1836</f>
        <v>0</v>
      </c>
      <c r="BE1016">
        <f>86400*((IncFlowsCalibration1!$BE$1016)^(1+1))*BE$1836</f>
        <v>0</v>
      </c>
      <c r="BF1016">
        <f>86400*((IncFlowsCalibration1!$BF$1016)^(1+1))*BF$1836</f>
        <v>0</v>
      </c>
      <c r="BG1016">
        <f>86400*((IncFlowsCalibration1!$BG$1016)^(1+1))*BG$1836</f>
        <v>0</v>
      </c>
      <c r="BH1016">
        <f>86400*((IncFlowsCalibration1!$BH$1016)^(1+1))*BH$1836</f>
        <v>0</v>
      </c>
      <c r="BI1016">
        <f>86400*((IncFlowsCalibration1!$BI$1016)^(1+1))*BI$1836</f>
        <v>0</v>
      </c>
      <c r="BJ1016">
        <f>86400*((IncFlowsCalibration1!$BJ$1016)^(1+1))*BJ$1836</f>
        <v>0</v>
      </c>
      <c r="BK1016">
        <f>86400*((IncFlowsCalibration1!$BK$1016)^(1+1))*BK$1836</f>
        <v>0</v>
      </c>
      <c r="BL1016">
        <f>86400*((IncFlowsCalibration1!$BL$1016)^(1+1))*BL$1836</f>
        <v>0</v>
      </c>
      <c r="BM1016">
        <f>86400*((IncFlowsCalibration1!$BM$1016)^(1+1))*BM$1836</f>
        <v>0</v>
      </c>
      <c r="BN1016">
        <f>86400*((IncFlowsCalibration1!$BN$1016)^(1+1))*BN$1836</f>
        <v>0</v>
      </c>
      <c r="BO1016">
        <f>86400*((IncFlowsCalibration1!$BO$1016)^(1+1))*BO$1836</f>
        <v>0</v>
      </c>
      <c r="BP1016">
        <f>86400*((IncFlowsCalibration1!$BP$1016)^(1+1))*BP$1836</f>
        <v>0</v>
      </c>
      <c r="BQ1016">
        <f>86400*((IncFlowsCalibration1!$BQ$1016)^(1+1))*BQ$1836</f>
        <v>0</v>
      </c>
      <c r="BR1016">
        <f>86400*((IncFlowsCalibration1!$BR$1016)^(1+1))*BR$1836</f>
        <v>0</v>
      </c>
      <c r="BS1016">
        <f>86400*((IncFlowsCalibration1!$BS$1016)^(1+1))*BS$1836</f>
        <v>0</v>
      </c>
      <c r="BT1016">
        <f>86400*((IncFlowsCalibration1!$BT$1016)^(1+1))*BT$1836</f>
        <v>0</v>
      </c>
      <c r="BU1016">
        <f>86400*((IncFlowsCalibration1!$BU$1016)^(1+1))*BU$1836</f>
        <v>0</v>
      </c>
      <c r="BV1016">
        <f>86400*((IncFlowsCalibration1!$BV$1016)^(1+1))*BV$1836</f>
        <v>0</v>
      </c>
      <c r="BW1016">
        <f>86400*((IncFlowsCalibration1!$BW$1016)^(1+1))*BW$1836</f>
        <v>0</v>
      </c>
      <c r="BX1016">
        <f>86400*((IncFlowsCalibration1!$BX$1016)^(1+1))*BX$1836</f>
        <v>0</v>
      </c>
      <c r="BY1016">
        <f>86400*((IncFlowsCalibration1!$BY$1016)^(1+1))*BY$1836</f>
        <v>0</v>
      </c>
      <c r="BZ1016">
        <f>86400*((IncFlowsCalibration1!$BZ$1016)^(1+1))*BZ$1836</f>
        <v>0</v>
      </c>
      <c r="CA1016">
        <f>86400*((IncFlowsCalibration1!$CA$1016)^(1+1))*CA$1836</f>
        <v>0</v>
      </c>
      <c r="CB1016">
        <f>86400*((IncFlowsCalibration1!$CB$1016)^(1+1))*CB$1836</f>
        <v>0</v>
      </c>
      <c r="CC1016">
        <f>86400*((IncFlowsCalibration1!$CC$1016)^(1+1))*CC$1836</f>
        <v>0</v>
      </c>
      <c r="CD1016">
        <f>86400*((IncFlowsCalibration1!$CD$1016)^(1+1))*CD$1836</f>
        <v>0</v>
      </c>
      <c r="CE1016">
        <f>86400*((IncFlowsCalibration1!$CE$1016)^(1+1))*CE$1836</f>
        <v>0</v>
      </c>
      <c r="CF1016">
        <f>86400*((IncFlowsCalibration1!$CF$1016)^(1+1))*CF$1836</f>
        <v>0</v>
      </c>
      <c r="CG1016">
        <f>86400*((IncFlowsCalibration1!$CG$1016)^(1+1))*CG$1836</f>
        <v>0</v>
      </c>
      <c r="CH1016">
        <f>86400*((IncFlowsCalibration1!$CH$1016)^(1+1))*CH$1836</f>
        <v>0</v>
      </c>
      <c r="CI1016">
        <f>86400*((IncFlowsCalibration1!$CI$1016)^(1+1))*CI$1836</f>
        <v>0</v>
      </c>
      <c r="CJ1016">
        <f>86400*((IncFlowsCalibration1!$CJ$1016)^(1+1))*CJ$1836</f>
        <v>0</v>
      </c>
      <c r="CK1016">
        <f>86400*((IncFlowsCalibration1!$CK$1016)^(1+1))*CK$1836</f>
        <v>1636974.4994093936</v>
      </c>
      <c r="CL1016">
        <f>86400*((IncFlowsCalibration1!$CL$1016)^(1+1))*CL$1836</f>
        <v>0</v>
      </c>
      <c r="CM1016">
        <f>86400*((IncFlowsCalibration1!$CM$1016)^(1+1))*CM$1836</f>
        <v>0</v>
      </c>
      <c r="CN1016">
        <f>86400*((IncFlowsCalibration1!$CN$1016)^(1+1))*CN$1836</f>
        <v>0</v>
      </c>
      <c r="CO1016">
        <f>86400*((IncFlowsCalibration1!$CO$1016)^(1+1))*CO$1836</f>
        <v>0</v>
      </c>
      <c r="CP1016">
        <f>86400*((IncFlowsCalibration1!$CP$1016)^(1+1))*CP$1836</f>
        <v>0</v>
      </c>
      <c r="CQ1016">
        <f>86400*((IncFlowsCalibration1!$CQ$1016)^(1+1))*CQ$1836</f>
        <v>0</v>
      </c>
      <c r="CR1016">
        <f>86400*((IncFlowsCalibration1!$CR$1016)^(1+1))*CR$1836</f>
        <v>4887688.5023026103</v>
      </c>
      <c r="CS1016">
        <f>86400*((IncFlowsCalibration1!$CS$1016)^(1+1))*CS$1836</f>
        <v>15718.612813037524</v>
      </c>
      <c r="CT1016">
        <f>86400*((IncFlowsCalibration1!$CT$1016)^(1+1))*CT$1836</f>
        <v>1062847.9543065315</v>
      </c>
      <c r="CU1016">
        <f>86400*((IncFlowsCalibration1!$CU$1016)^(1+1))*CU$1836</f>
        <v>261504.30941871487</v>
      </c>
      <c r="CV1016">
        <f>86400*((IncFlowsCalibration1!$CV$1016)^(1+1))*CV$1836</f>
        <v>58469.316492734812</v>
      </c>
      <c r="CW1016">
        <f>86400*((IncFlowsCalibration1!$CW$1016)^(1+1))*CW$1836</f>
        <v>268541.06491533475</v>
      </c>
      <c r="CX1016">
        <f>86400*((IncFlowsCalibration1!$CX$1016)^(1+1))*CX$1836</f>
        <v>8632.661052527179</v>
      </c>
      <c r="CY1016">
        <f>86400*((IncFlowsCalibration1!$CY$1016)^(1+1))*CY$1836</f>
        <v>2201416.2295715315</v>
      </c>
      <c r="CZ1016">
        <f>86400*((IncFlowsCalibration1!$CZ$1016)^(1+1))*CZ$1836</f>
        <v>193728.58514614246</v>
      </c>
      <c r="DA1016">
        <f>86400*((IncFlowsCalibration1!$DA$1016)^(1+1))*DA$1836</f>
        <v>7139.6976209476907</v>
      </c>
      <c r="DB1016">
        <f>86400*((IncFlowsCalibration1!$DB$1016)^(1+1))*DB$1836</f>
        <v>111625.78128555047</v>
      </c>
      <c r="DC1016">
        <f>86400*((IncFlowsCalibration1!$DC$1016)^(1+1))*DC$1836</f>
        <v>2745646.2457106374</v>
      </c>
      <c r="DD1016">
        <f>86400*((IncFlowsCalibration1!$DD$1016)^(1+1))*DD$1836</f>
        <v>1764606.8874986258</v>
      </c>
      <c r="DE1016">
        <f>86400*((IncFlowsCalibration1!$DE$1016)^(1+1))*DE$1836</f>
        <v>188865.13847942589</v>
      </c>
      <c r="DF1016">
        <f>86400*((IncFlowsCalibration1!$DF$1016)^(1+1))*DF$1836</f>
        <v>278682.48579825624</v>
      </c>
      <c r="DG1016">
        <f>86400*((IncFlowsCalibration1!$DG$1016)^(1+1))*DG$1836</f>
        <v>106497.44254590027</v>
      </c>
      <c r="DH1016">
        <f>86400*((IncFlowsCalibration1!$DH$1016)^(1+1))*DH$1836</f>
        <v>415061.04503766628</v>
      </c>
      <c r="DI1016">
        <f>86400*((IncFlowsCalibration1!$DI$1016)^(1+1))*DI$1836</f>
        <v>4183343.2676331773</v>
      </c>
      <c r="DJ1016">
        <f>86400*((IncFlowsCalibration1!$DJ$1016)^(1+1))*DJ$1836</f>
        <v>303957.52650525473</v>
      </c>
      <c r="DK1016">
        <f>86400*((IncFlowsCalibration1!$DK$1016)^(1+1))*DK$1836</f>
        <v>4042594.0831599822</v>
      </c>
      <c r="DL1016">
        <f>86400*((IncFlowsCalibration1!$DL$1016)^(1+1))*DL$1836</f>
        <v>216414.90494039597</v>
      </c>
      <c r="DM1016">
        <f>86400*((IncFlowsCalibration1!$DM$1016)^(1+1))*DM$1836</f>
        <v>1860953.9456666792</v>
      </c>
      <c r="DN1016">
        <f>86400*((IncFlowsCalibration1!$DN$1016)^(1+1))*DN$1836</f>
        <v>199089.06628688402</v>
      </c>
      <c r="DO1016">
        <f>86400*((IncFlowsCalibration1!$DO$1016)^(1+1))*DO$1836</f>
        <v>1703663.4938772568</v>
      </c>
      <c r="DP1016">
        <f>86400*((IncFlowsCalibration1!$DP$1016)^(1+1))*DP$1836</f>
        <v>2356137.7470509005</v>
      </c>
      <c r="DQ1016">
        <f>86400*((IncFlowsCalibration1!$DQ$1016)^(1+1))*DQ$1836</f>
        <v>574962.81043778267</v>
      </c>
      <c r="DR1016">
        <f>86400*((IncFlowsCalibration1!$DR$1016)^(1+1))*DR$1836</f>
        <v>4259305.2737604342</v>
      </c>
      <c r="DS1016">
        <f>86400*((IncFlowsCalibration1!$DS$1016)^(1+1))*DS$1836</f>
        <v>0</v>
      </c>
      <c r="DT1016">
        <f>86400*((IncFlowsCalibration1!$DT$1016)^(1+1))*DT$1836</f>
        <v>4380315.1921888916</v>
      </c>
      <c r="DU1016">
        <f>86400*((IncFlowsCalibration1!$DU$1016)^(1+1))*DU$1836</f>
        <v>270284.29862949433</v>
      </c>
      <c r="DV1016">
        <f>86400*((IncFlowsCalibration1!$DV$1016)^(1+1))*DV$1836</f>
        <v>118655.98667481016</v>
      </c>
      <c r="DW1016">
        <f>86400*((IncFlowsCalibration1!$DW$1016)^(1+1))*DW$1836</f>
        <v>78035.236326840153</v>
      </c>
      <c r="DX1016">
        <f>86400*((IncFlowsCalibration1!$DX$1016)^(1+1))*DX$1836</f>
        <v>153143.35147678544</v>
      </c>
      <c r="DY1016">
        <f>86400*((IncFlowsCalibration1!$DY$1016)^(1+1))*DY$1836</f>
        <v>35054.105547157727</v>
      </c>
      <c r="DZ1016">
        <f>86400*((IncFlowsCalibration1!$DZ$1016)^(1+1))*DZ$1836</f>
        <v>150289.67123467941</v>
      </c>
      <c r="EA1016">
        <f>86400*((IncFlowsCalibration1!$EA$1016)^(1+1))*EA$1836</f>
        <v>45085.590535335614</v>
      </c>
      <c r="EB1016">
        <f>86400*((IncFlowsCalibration1!$EB$1016)^(1+1))*EB$1836</f>
        <v>730216.76091918617</v>
      </c>
      <c r="EC1016">
        <f>86400*((IncFlowsCalibration1!$EC$1016)^(1+1))*EC$1836</f>
        <v>105927.37583999017</v>
      </c>
      <c r="ED1016">
        <f>86400*((IncFlowsCalibration1!$ED$1016)^(1+1))*ED$1836</f>
        <v>146201.84504810721</v>
      </c>
      <c r="EE1016">
        <f>86400*((IncFlowsCalibration1!$EE$1016)^(1+1))*EE$1836</f>
        <v>1466507.8445751143</v>
      </c>
      <c r="EF1016">
        <f>86400*((IncFlowsCalibration1!$EF$1016)^(1+1))*EF$1836</f>
        <v>289795.59961849393</v>
      </c>
      <c r="EG1016">
        <f>86400*((IncFlowsCalibration1!$EG$1016)^(1+1))*EG$1836</f>
        <v>104901.1862173601</v>
      </c>
      <c r="EH1016">
        <f>86400*((IncFlowsCalibration1!$EH$1016)^(1+1))*EH$1836</f>
        <v>201927.21168987622</v>
      </c>
      <c r="EI1016">
        <f>86400*((IncFlowsCalibration1!$EI$1016)^(1+1))*EI$1836</f>
        <v>1906911.0647330284</v>
      </c>
      <c r="EJ1016">
        <f>86400*((IncFlowsCalibration1!$EJ$1016)^(1+1))*EJ$1836</f>
        <v>695861.92994543351</v>
      </c>
    </row>
    <row r="1017" spans="2:140" x14ac:dyDescent="0.2">
      <c r="B1017">
        <f>86400*((IncFlowsCalibration1!$B$1017)^(1+1))*B$1836</f>
        <v>1999220.3208513502</v>
      </c>
      <c r="C1017">
        <f>86400*((IncFlowsCalibration1!$C$1017)^(1+1))*C$1836</f>
        <v>0</v>
      </c>
      <c r="D1017">
        <f>86400*((IncFlowsCalibration1!$D$1017)^(1+1))*D$1836</f>
        <v>0</v>
      </c>
      <c r="E1017">
        <f>86400*((IncFlowsCalibration1!$E$1017)^(1+1))*E$1836</f>
        <v>1070763.0323733375</v>
      </c>
      <c r="F1017">
        <f>86400*((IncFlowsCalibration1!$F$1017)^(1+1))*F$1836</f>
        <v>0</v>
      </c>
      <c r="G1017">
        <f>86400*((IncFlowsCalibration1!$G$1017)^(1+1))*G$1836</f>
        <v>0</v>
      </c>
      <c r="H1017">
        <f>86400*((IncFlowsCalibration1!$H$1017)^(1+1))*H$1836</f>
        <v>0</v>
      </c>
      <c r="I1017">
        <f>86400*((IncFlowsCalibration1!$I$1017)^(1+1))*I$1836</f>
        <v>0</v>
      </c>
      <c r="J1017">
        <f>86400*((IncFlowsCalibration1!$J$1017)^(1+1))*J$1836</f>
        <v>0</v>
      </c>
      <c r="K1017">
        <f>86400*((IncFlowsCalibration1!$K$1017)^(1+1))*K$1836</f>
        <v>0</v>
      </c>
      <c r="L1017">
        <f>86400*((IncFlowsCalibration1!$L$1017)^(1+1))*L$1836</f>
        <v>0</v>
      </c>
      <c r="M1017">
        <f>86400*((IncFlowsCalibration1!$M$1017)^(1+1))*M$1836</f>
        <v>0</v>
      </c>
      <c r="N1017">
        <f>86400*((IncFlowsCalibration1!$N$1017)^(1+1))*N$1836</f>
        <v>0</v>
      </c>
      <c r="O1017">
        <f>86400*((IncFlowsCalibration1!$O$1017)^(1+1))*O$1836</f>
        <v>0</v>
      </c>
      <c r="P1017">
        <f>86400*((IncFlowsCalibration1!$P$1017)^(1+1))*P$1836</f>
        <v>0</v>
      </c>
      <c r="Q1017">
        <f>86400*((IncFlowsCalibration1!$Q$1017)^(1+1))*Q$1836</f>
        <v>0</v>
      </c>
      <c r="R1017">
        <f>86400*((IncFlowsCalibration1!$R$1017)^(1+1))*R$1836</f>
        <v>0</v>
      </c>
      <c r="S1017">
        <f>86400*((IncFlowsCalibration1!$S$1017)^(1+1))*S$1836</f>
        <v>0</v>
      </c>
      <c r="T1017">
        <f>86400*((IncFlowsCalibration1!$T$1017)^(1+1))*T$1836</f>
        <v>0</v>
      </c>
      <c r="U1017">
        <f>86400*((IncFlowsCalibration1!$U$1017)^(1+1))*U$1836</f>
        <v>0</v>
      </c>
      <c r="V1017">
        <f>86400*((IncFlowsCalibration1!$V$1017)^(1+1))*V$1836</f>
        <v>0</v>
      </c>
      <c r="W1017">
        <f>86400*((IncFlowsCalibration1!$W$1017)^(1+1))*W$1836</f>
        <v>0</v>
      </c>
      <c r="X1017">
        <f>86400*((IncFlowsCalibration1!$X$1017)^(1+1))*X$1836</f>
        <v>0</v>
      </c>
      <c r="Y1017">
        <f>86400*((IncFlowsCalibration1!$Y$1017)^(1+1))*Y$1836</f>
        <v>0</v>
      </c>
      <c r="Z1017">
        <f>86400*((IncFlowsCalibration1!$Z$1017)^(1+1))*Z$1836</f>
        <v>0</v>
      </c>
      <c r="AA1017">
        <f>86400*((IncFlowsCalibration1!$AA$1017)^(1+1))*AA$1836</f>
        <v>0</v>
      </c>
      <c r="AB1017">
        <f>86400*((IncFlowsCalibration1!$AB$1017)^(1+1))*AB$1836</f>
        <v>0</v>
      </c>
      <c r="AC1017">
        <f>86400*((IncFlowsCalibration1!$AC$1017)^(1+1))*AC$1836</f>
        <v>0</v>
      </c>
      <c r="AD1017">
        <f>86400*((IncFlowsCalibration1!$AD$1017)^(1+1))*AD$1836</f>
        <v>1891986.7709299624</v>
      </c>
      <c r="AE1017">
        <f>86400*((IncFlowsCalibration1!$AE$1017)^(1+1))*AE$1836</f>
        <v>5433965.9576693252</v>
      </c>
      <c r="AF1017">
        <f>86400*((IncFlowsCalibration1!$AF$1017)^(1+1))*AF$1836</f>
        <v>0</v>
      </c>
      <c r="AG1017">
        <f>86400*((IncFlowsCalibration1!$AG$1017)^(1+1))*AG$1836</f>
        <v>0</v>
      </c>
      <c r="AH1017">
        <f>86400*((IncFlowsCalibration1!$AH$1017)^(1+1))*AH$1836</f>
        <v>0</v>
      </c>
      <c r="AI1017">
        <f>86400*((IncFlowsCalibration1!$AI$1017)^(1+1))*AI$1836</f>
        <v>1524560.508722824</v>
      </c>
      <c r="AJ1017">
        <f>86400*((IncFlowsCalibration1!$AJ$1017)^(1+1))*AJ$1836</f>
        <v>0</v>
      </c>
      <c r="AK1017">
        <f>86400*((IncFlowsCalibration1!$AK$1017)^(1+1))*AK$1836</f>
        <v>1484531.0235339338</v>
      </c>
      <c r="AL1017">
        <f>86400*((IncFlowsCalibration1!$AL$1017)^(1+1))*AL$1836</f>
        <v>0</v>
      </c>
      <c r="AM1017">
        <f>86400*((IncFlowsCalibration1!$AM$1017)^(1+1))*AM$1836</f>
        <v>0</v>
      </c>
      <c r="AN1017">
        <f>86400*((IncFlowsCalibration1!$AN$1017)^(1+1))*AN$1836</f>
        <v>0</v>
      </c>
      <c r="AO1017">
        <f>86400*((IncFlowsCalibration1!$AO$1017)^(1+1))*AO$1836</f>
        <v>0</v>
      </c>
      <c r="AP1017">
        <f>86400*((IncFlowsCalibration1!$AP$1017)^(1+1))*AP$1836</f>
        <v>0</v>
      </c>
      <c r="AQ1017">
        <f>86400*((IncFlowsCalibration1!$AQ$1017)^(1+1))*AQ$1836</f>
        <v>0</v>
      </c>
      <c r="AR1017">
        <f>86400*((IncFlowsCalibration1!$AR$1017)^(1+1))*AR$1836</f>
        <v>0</v>
      </c>
      <c r="AS1017">
        <f>86400*((IncFlowsCalibration1!$AS$1017)^(1+1))*AS$1836</f>
        <v>0</v>
      </c>
      <c r="AT1017">
        <f>86400*((IncFlowsCalibration1!$AT$1017)^(1+1))*AT$1836</f>
        <v>0</v>
      </c>
      <c r="AU1017">
        <f>86400*((IncFlowsCalibration1!$AU$1017)^(1+1))*AU$1836</f>
        <v>0</v>
      </c>
      <c r="AV1017">
        <f>86400*((IncFlowsCalibration1!$AV$1017)^(1+1))*AV$1836</f>
        <v>0</v>
      </c>
      <c r="AW1017">
        <f>86400*((IncFlowsCalibration1!$AW$1017)^(1+1))*AW$1836</f>
        <v>0</v>
      </c>
      <c r="AX1017">
        <f>86400*((IncFlowsCalibration1!$AX$1017)^(1+1))*AX$1836</f>
        <v>0</v>
      </c>
      <c r="AY1017">
        <f>86400*((IncFlowsCalibration1!$AY$1017)^(1+1))*AY$1836</f>
        <v>0</v>
      </c>
      <c r="AZ1017">
        <f>86400*((IncFlowsCalibration1!$AZ$1017)^(1+1))*AZ$1836</f>
        <v>0</v>
      </c>
      <c r="BA1017">
        <f>86400*((IncFlowsCalibration1!$BA$1017)^(1+1))*BA$1836</f>
        <v>0</v>
      </c>
      <c r="BB1017">
        <f>86400*((IncFlowsCalibration1!$BB$1017)^(1+1))*BB$1836</f>
        <v>0</v>
      </c>
      <c r="BC1017">
        <f>86400*((IncFlowsCalibration1!$BC$1017)^(1+1))*BC$1836</f>
        <v>0</v>
      </c>
      <c r="BD1017">
        <f>86400*((IncFlowsCalibration1!$BD$1017)^(1+1))*BD$1836</f>
        <v>0</v>
      </c>
      <c r="BE1017">
        <f>86400*((IncFlowsCalibration1!$BE$1017)^(1+1))*BE$1836</f>
        <v>0</v>
      </c>
      <c r="BF1017">
        <f>86400*((IncFlowsCalibration1!$BF$1017)^(1+1))*BF$1836</f>
        <v>0</v>
      </c>
      <c r="BG1017">
        <f>86400*((IncFlowsCalibration1!$BG$1017)^(1+1))*BG$1836</f>
        <v>0</v>
      </c>
      <c r="BH1017">
        <f>86400*((IncFlowsCalibration1!$BH$1017)^(1+1))*BH$1836</f>
        <v>0</v>
      </c>
      <c r="BI1017">
        <f>86400*((IncFlowsCalibration1!$BI$1017)^(1+1))*BI$1836</f>
        <v>0</v>
      </c>
      <c r="BJ1017">
        <f>86400*((IncFlowsCalibration1!$BJ$1017)^(1+1))*BJ$1836</f>
        <v>0</v>
      </c>
      <c r="BK1017">
        <f>86400*((IncFlowsCalibration1!$BK$1017)^(1+1))*BK$1836</f>
        <v>0</v>
      </c>
      <c r="BL1017">
        <f>86400*((IncFlowsCalibration1!$BL$1017)^(1+1))*BL$1836</f>
        <v>0</v>
      </c>
      <c r="BM1017">
        <f>86400*((IncFlowsCalibration1!$BM$1017)^(1+1))*BM$1836</f>
        <v>0</v>
      </c>
      <c r="BN1017">
        <f>86400*((IncFlowsCalibration1!$BN$1017)^(1+1))*BN$1836</f>
        <v>0</v>
      </c>
      <c r="BO1017">
        <f>86400*((IncFlowsCalibration1!$BO$1017)^(1+1))*BO$1836</f>
        <v>0</v>
      </c>
      <c r="BP1017">
        <f>86400*((IncFlowsCalibration1!$BP$1017)^(1+1))*BP$1836</f>
        <v>0</v>
      </c>
      <c r="BQ1017">
        <f>86400*((IncFlowsCalibration1!$BQ$1017)^(1+1))*BQ$1836</f>
        <v>0</v>
      </c>
      <c r="BR1017">
        <f>86400*((IncFlowsCalibration1!$BR$1017)^(1+1))*BR$1836</f>
        <v>0</v>
      </c>
      <c r="BS1017">
        <f>86400*((IncFlowsCalibration1!$BS$1017)^(1+1))*BS$1836</f>
        <v>0</v>
      </c>
      <c r="BT1017">
        <f>86400*((IncFlowsCalibration1!$BT$1017)^(1+1))*BT$1836</f>
        <v>0</v>
      </c>
      <c r="BU1017">
        <f>86400*((IncFlowsCalibration1!$BU$1017)^(1+1))*BU$1836</f>
        <v>0</v>
      </c>
      <c r="BV1017">
        <f>86400*((IncFlowsCalibration1!$BV$1017)^(1+1))*BV$1836</f>
        <v>0</v>
      </c>
      <c r="BW1017">
        <f>86400*((IncFlowsCalibration1!$BW$1017)^(1+1))*BW$1836</f>
        <v>0</v>
      </c>
      <c r="BX1017">
        <f>86400*((IncFlowsCalibration1!$BX$1017)^(1+1))*BX$1836</f>
        <v>0</v>
      </c>
      <c r="BY1017">
        <f>86400*((IncFlowsCalibration1!$BY$1017)^(1+1))*BY$1836</f>
        <v>0</v>
      </c>
      <c r="BZ1017">
        <f>86400*((IncFlowsCalibration1!$BZ$1017)^(1+1))*BZ$1836</f>
        <v>0</v>
      </c>
      <c r="CA1017">
        <f>86400*((IncFlowsCalibration1!$CA$1017)^(1+1))*CA$1836</f>
        <v>0</v>
      </c>
      <c r="CB1017">
        <f>86400*((IncFlowsCalibration1!$CB$1017)^(1+1))*CB$1836</f>
        <v>0</v>
      </c>
      <c r="CC1017">
        <f>86400*((IncFlowsCalibration1!$CC$1017)^(1+1))*CC$1836</f>
        <v>0</v>
      </c>
      <c r="CD1017">
        <f>86400*((IncFlowsCalibration1!$CD$1017)^(1+1))*CD$1836</f>
        <v>0</v>
      </c>
      <c r="CE1017">
        <f>86400*((IncFlowsCalibration1!$CE$1017)^(1+1))*CE$1836</f>
        <v>0</v>
      </c>
      <c r="CF1017">
        <f>86400*((IncFlowsCalibration1!$CF$1017)^(1+1))*CF$1836</f>
        <v>0</v>
      </c>
      <c r="CG1017">
        <f>86400*((IncFlowsCalibration1!$CG$1017)^(1+1))*CG$1836</f>
        <v>0</v>
      </c>
      <c r="CH1017">
        <f>86400*((IncFlowsCalibration1!$CH$1017)^(1+1))*CH$1836</f>
        <v>0</v>
      </c>
      <c r="CI1017">
        <f>86400*((IncFlowsCalibration1!$CI$1017)^(1+1))*CI$1836</f>
        <v>0</v>
      </c>
      <c r="CJ1017">
        <f>86400*((IncFlowsCalibration1!$CJ$1017)^(1+1))*CJ$1836</f>
        <v>0</v>
      </c>
      <c r="CK1017">
        <f>86400*((IncFlowsCalibration1!$CK$1017)^(1+1))*CK$1836</f>
        <v>1537400.4437401558</v>
      </c>
      <c r="CL1017">
        <f>86400*((IncFlowsCalibration1!$CL$1017)^(1+1))*CL$1836</f>
        <v>0</v>
      </c>
      <c r="CM1017">
        <f>86400*((IncFlowsCalibration1!$CM$1017)^(1+1))*CM$1836</f>
        <v>0</v>
      </c>
      <c r="CN1017">
        <f>86400*((IncFlowsCalibration1!$CN$1017)^(1+1))*CN$1836</f>
        <v>0</v>
      </c>
      <c r="CO1017">
        <f>86400*((IncFlowsCalibration1!$CO$1017)^(1+1))*CO$1836</f>
        <v>0</v>
      </c>
      <c r="CP1017">
        <f>86400*((IncFlowsCalibration1!$CP$1017)^(1+1))*CP$1836</f>
        <v>0</v>
      </c>
      <c r="CQ1017">
        <f>86400*((IncFlowsCalibration1!$CQ$1017)^(1+1))*CQ$1836</f>
        <v>0</v>
      </c>
      <c r="CR1017">
        <f>86400*((IncFlowsCalibration1!$CR$1017)^(1+1))*CR$1836</f>
        <v>4695117.9851538846</v>
      </c>
      <c r="CS1017">
        <f>86400*((IncFlowsCalibration1!$CS$1017)^(1+1))*CS$1836</f>
        <v>2619.7617377461279</v>
      </c>
      <c r="CT1017">
        <f>86400*((IncFlowsCalibration1!$CT$1017)^(1+1))*CT$1836</f>
        <v>686267.67910690536</v>
      </c>
      <c r="CU1017">
        <f>86400*((IncFlowsCalibration1!$CU$1017)^(1+1))*CU$1836</f>
        <v>259204.01739572274</v>
      </c>
      <c r="CV1017">
        <f>86400*((IncFlowsCalibration1!$CV$1017)^(1+1))*CV$1836</f>
        <v>57052.702106792334</v>
      </c>
      <c r="CW1017">
        <f>86400*((IncFlowsCalibration1!$CW$1017)^(1+1))*CW$1836</f>
        <v>262034.23560927407</v>
      </c>
      <c r="CX1017">
        <f>86400*((IncFlowsCalibration1!$CX$1017)^(1+1))*CX$1836</f>
        <v>8429.2527940293458</v>
      </c>
      <c r="CY1017">
        <f>86400*((IncFlowsCalibration1!$CY$1017)^(1+1))*CY$1836</f>
        <v>2047843.4725304202</v>
      </c>
      <c r="CZ1017">
        <f>86400*((IncFlowsCalibration1!$CZ$1017)^(1+1))*CZ$1836</f>
        <v>145706.84490167533</v>
      </c>
      <c r="DA1017">
        <f>86400*((IncFlowsCalibration1!$DA$1017)^(1+1))*DA$1836</f>
        <v>2384.3901762572355</v>
      </c>
      <c r="DB1017">
        <f>86400*((IncFlowsCalibration1!$DB$1017)^(1+1))*DB$1836</f>
        <v>88631.872100222361</v>
      </c>
      <c r="DC1017">
        <f>86400*((IncFlowsCalibration1!$DC$1017)^(1+1))*DC$1836</f>
        <v>2584610.7599596716</v>
      </c>
      <c r="DD1017">
        <f>86400*((IncFlowsCalibration1!$DD$1017)^(1+1))*DD$1836</f>
        <v>1329805.0121690731</v>
      </c>
      <c r="DE1017">
        <f>86400*((IncFlowsCalibration1!$DE$1017)^(1+1))*DE$1836</f>
        <v>134946.17880037616</v>
      </c>
      <c r="DF1017">
        <f>86400*((IncFlowsCalibration1!$DF$1017)^(1+1))*DF$1836</f>
        <v>273219.66977216938</v>
      </c>
      <c r="DG1017">
        <f>86400*((IncFlowsCalibration1!$DG$1017)^(1+1))*DG$1836</f>
        <v>94215.020453888807</v>
      </c>
      <c r="DH1017">
        <f>86400*((IncFlowsCalibration1!$DH$1017)^(1+1))*DH$1836</f>
        <v>396586.49082954187</v>
      </c>
      <c r="DI1017">
        <f>86400*((IncFlowsCalibration1!$DI$1017)^(1+1))*DI$1836</f>
        <v>4064502.7529348535</v>
      </c>
      <c r="DJ1017">
        <f>86400*((IncFlowsCalibration1!$DJ$1017)^(1+1))*DJ$1836</f>
        <v>241345.00384098099</v>
      </c>
      <c r="DK1017">
        <f>86400*((IncFlowsCalibration1!$DK$1017)^(1+1))*DK$1836</f>
        <v>976888.63991662965</v>
      </c>
      <c r="DL1017">
        <f>86400*((IncFlowsCalibration1!$DL$1017)^(1+1))*DL$1836</f>
        <v>117585.72986687734</v>
      </c>
      <c r="DM1017">
        <f>86400*((IncFlowsCalibration1!$DM$1017)^(1+1))*DM$1836</f>
        <v>900065.12542022218</v>
      </c>
      <c r="DN1017">
        <f>86400*((IncFlowsCalibration1!$DN$1017)^(1+1))*DN$1836</f>
        <v>163668.83155844221</v>
      </c>
      <c r="DO1017">
        <f>86400*((IncFlowsCalibration1!$DO$1017)^(1+1))*DO$1836</f>
        <v>1409245.8998819308</v>
      </c>
      <c r="DP1017">
        <f>86400*((IncFlowsCalibration1!$DP$1017)^(1+1))*DP$1836</f>
        <v>2255015.0645693112</v>
      </c>
      <c r="DQ1017">
        <f>86400*((IncFlowsCalibration1!$DQ$1017)^(1+1))*DQ$1836</f>
        <v>403003.1728978905</v>
      </c>
      <c r="DR1017">
        <f>86400*((IncFlowsCalibration1!$DR$1017)^(1+1))*DR$1836</f>
        <v>3403586.4319291385</v>
      </c>
      <c r="DS1017">
        <f>86400*((IncFlowsCalibration1!$DS$1017)^(1+1))*DS$1836</f>
        <v>0</v>
      </c>
      <c r="DT1017">
        <f>86400*((IncFlowsCalibration1!$DT$1017)^(1+1))*DT$1836</f>
        <v>4249813.0563226175</v>
      </c>
      <c r="DU1017">
        <f>86400*((IncFlowsCalibration1!$DU$1017)^(1+1))*DU$1836</f>
        <v>262930.20432322222</v>
      </c>
      <c r="DV1017">
        <f>86400*((IncFlowsCalibration1!$DV$1017)^(1+1))*DV$1836</f>
        <v>115175.12124537829</v>
      </c>
      <c r="DW1017">
        <f>86400*((IncFlowsCalibration1!$DW$1017)^(1+1))*DW$1836</f>
        <v>42399.261175021558</v>
      </c>
      <c r="DX1017">
        <f>86400*((IncFlowsCalibration1!$DX$1017)^(1+1))*DX$1836</f>
        <v>121597.19542179695</v>
      </c>
      <c r="DY1017">
        <f>86400*((IncFlowsCalibration1!$DY$1017)^(1+1))*DY$1836</f>
        <v>27833.274389323858</v>
      </c>
      <c r="DZ1017">
        <f>86400*((IncFlowsCalibration1!$DZ$1017)^(1+1))*DZ$1836</f>
        <v>86834.262015835542</v>
      </c>
      <c r="EA1017">
        <f>86400*((IncFlowsCalibration1!$EA$1017)^(1+1))*EA$1836</f>
        <v>34068.415827069803</v>
      </c>
      <c r="EB1017">
        <f>86400*((IncFlowsCalibration1!$EB$1017)^(1+1))*EB$1836</f>
        <v>471492.06749619124</v>
      </c>
      <c r="EC1017">
        <f>86400*((IncFlowsCalibration1!$EC$1017)^(1+1))*EC$1836</f>
        <v>80042.790253243322</v>
      </c>
      <c r="ED1017">
        <f>86400*((IncFlowsCalibration1!$ED$1017)^(1+1))*ED$1836</f>
        <v>110475.72475976397</v>
      </c>
      <c r="EE1017">
        <f>86400*((IncFlowsCalibration1!$EE$1017)^(1+1))*EE$1836</f>
        <v>962553.05424526939</v>
      </c>
      <c r="EF1017">
        <f>86400*((IncFlowsCalibration1!$EF$1017)^(1+1))*EF$1836</f>
        <v>248419.90405081649</v>
      </c>
      <c r="EG1017">
        <f>86400*((IncFlowsCalibration1!$EG$1017)^(1+1))*EG$1836</f>
        <v>94086.136065014172</v>
      </c>
      <c r="EH1017">
        <f>86400*((IncFlowsCalibration1!$EH$1017)^(1+1))*EH$1836</f>
        <v>192532.54979817677</v>
      </c>
      <c r="EI1017">
        <f>86400*((IncFlowsCalibration1!$EI$1017)^(1+1))*EI$1836</f>
        <v>1788462.7931142626</v>
      </c>
      <c r="EJ1017">
        <f>86400*((IncFlowsCalibration1!$EJ$1017)^(1+1))*EJ$1836</f>
        <v>653991.37357434176</v>
      </c>
    </row>
    <row r="1018" spans="2:140" x14ac:dyDescent="0.2">
      <c r="B1018">
        <f>86400*((IncFlowsCalibration1!$B$1018)^(1+1))*B$1836</f>
        <v>1859054.197134187</v>
      </c>
      <c r="C1018">
        <f>86400*((IncFlowsCalibration1!$C$1018)^(1+1))*C$1836</f>
        <v>0</v>
      </c>
      <c r="D1018">
        <f>86400*((IncFlowsCalibration1!$D$1018)^(1+1))*D$1836</f>
        <v>0</v>
      </c>
      <c r="E1018">
        <f>86400*((IncFlowsCalibration1!$E$1018)^(1+1))*E$1836</f>
        <v>1032493.5819230315</v>
      </c>
      <c r="F1018">
        <f>86400*((IncFlowsCalibration1!$F$1018)^(1+1))*F$1836</f>
        <v>0</v>
      </c>
      <c r="G1018">
        <f>86400*((IncFlowsCalibration1!$G$1018)^(1+1))*G$1836</f>
        <v>0</v>
      </c>
      <c r="H1018">
        <f>86400*((IncFlowsCalibration1!$H$1018)^(1+1))*H$1836</f>
        <v>0</v>
      </c>
      <c r="I1018">
        <f>86400*((IncFlowsCalibration1!$I$1018)^(1+1))*I$1836</f>
        <v>0</v>
      </c>
      <c r="J1018">
        <f>86400*((IncFlowsCalibration1!$J$1018)^(1+1))*J$1836</f>
        <v>0</v>
      </c>
      <c r="K1018">
        <f>86400*((IncFlowsCalibration1!$K$1018)^(1+1))*K$1836</f>
        <v>0</v>
      </c>
      <c r="L1018">
        <f>86400*((IncFlowsCalibration1!$L$1018)^(1+1))*L$1836</f>
        <v>0</v>
      </c>
      <c r="M1018">
        <f>86400*((IncFlowsCalibration1!$M$1018)^(1+1))*M$1836</f>
        <v>0</v>
      </c>
      <c r="N1018">
        <f>86400*((IncFlowsCalibration1!$N$1018)^(1+1))*N$1836</f>
        <v>0</v>
      </c>
      <c r="O1018">
        <f>86400*((IncFlowsCalibration1!$O$1018)^(1+1))*O$1836</f>
        <v>0</v>
      </c>
      <c r="P1018">
        <f>86400*((IncFlowsCalibration1!$P$1018)^(1+1))*P$1836</f>
        <v>0</v>
      </c>
      <c r="Q1018">
        <f>86400*((IncFlowsCalibration1!$Q$1018)^(1+1))*Q$1836</f>
        <v>0</v>
      </c>
      <c r="R1018">
        <f>86400*((IncFlowsCalibration1!$R$1018)^(1+1))*R$1836</f>
        <v>0</v>
      </c>
      <c r="S1018">
        <f>86400*((IncFlowsCalibration1!$S$1018)^(1+1))*S$1836</f>
        <v>0</v>
      </c>
      <c r="T1018">
        <f>86400*((IncFlowsCalibration1!$T$1018)^(1+1))*T$1836</f>
        <v>0</v>
      </c>
      <c r="U1018">
        <f>86400*((IncFlowsCalibration1!$U$1018)^(1+1))*U$1836</f>
        <v>0</v>
      </c>
      <c r="V1018">
        <f>86400*((IncFlowsCalibration1!$V$1018)^(1+1))*V$1836</f>
        <v>0</v>
      </c>
      <c r="W1018">
        <f>86400*((IncFlowsCalibration1!$W$1018)^(1+1))*W$1836</f>
        <v>0</v>
      </c>
      <c r="X1018">
        <f>86400*((IncFlowsCalibration1!$X$1018)^(1+1))*X$1836</f>
        <v>0</v>
      </c>
      <c r="Y1018">
        <f>86400*((IncFlowsCalibration1!$Y$1018)^(1+1))*Y$1836</f>
        <v>0</v>
      </c>
      <c r="Z1018">
        <f>86400*((IncFlowsCalibration1!$Z$1018)^(1+1))*Z$1836</f>
        <v>0</v>
      </c>
      <c r="AA1018">
        <f>86400*((IncFlowsCalibration1!$AA$1018)^(1+1))*AA$1836</f>
        <v>0</v>
      </c>
      <c r="AB1018">
        <f>86400*((IncFlowsCalibration1!$AB$1018)^(1+1))*AB$1836</f>
        <v>0</v>
      </c>
      <c r="AC1018">
        <f>86400*((IncFlowsCalibration1!$AC$1018)^(1+1))*AC$1836</f>
        <v>0</v>
      </c>
      <c r="AD1018">
        <f>86400*((IncFlowsCalibration1!$AD$1018)^(1+1))*AD$1836</f>
        <v>1749633.8856956162</v>
      </c>
      <c r="AE1018">
        <f>86400*((IncFlowsCalibration1!$AE$1018)^(1+1))*AE$1836</f>
        <v>4992828.1126093902</v>
      </c>
      <c r="AF1018">
        <f>86400*((IncFlowsCalibration1!$AF$1018)^(1+1))*AF$1836</f>
        <v>0</v>
      </c>
      <c r="AG1018">
        <f>86400*((IncFlowsCalibration1!$AG$1018)^(1+1))*AG$1836</f>
        <v>0</v>
      </c>
      <c r="AH1018">
        <f>86400*((IncFlowsCalibration1!$AH$1018)^(1+1))*AH$1836</f>
        <v>0</v>
      </c>
      <c r="AI1018">
        <f>86400*((IncFlowsCalibration1!$AI$1018)^(1+1))*AI$1836</f>
        <v>1443280.3060952048</v>
      </c>
      <c r="AJ1018">
        <f>86400*((IncFlowsCalibration1!$AJ$1018)^(1+1))*AJ$1836</f>
        <v>0</v>
      </c>
      <c r="AK1018">
        <f>86400*((IncFlowsCalibration1!$AK$1018)^(1+1))*AK$1836</f>
        <v>1160672.6350691791</v>
      </c>
      <c r="AL1018">
        <f>86400*((IncFlowsCalibration1!$AL$1018)^(1+1))*AL$1836</f>
        <v>0</v>
      </c>
      <c r="AM1018">
        <f>86400*((IncFlowsCalibration1!$AM$1018)^(1+1))*AM$1836</f>
        <v>0</v>
      </c>
      <c r="AN1018">
        <f>86400*((IncFlowsCalibration1!$AN$1018)^(1+1))*AN$1836</f>
        <v>0</v>
      </c>
      <c r="AO1018">
        <f>86400*((IncFlowsCalibration1!$AO$1018)^(1+1))*AO$1836</f>
        <v>0</v>
      </c>
      <c r="AP1018">
        <f>86400*((IncFlowsCalibration1!$AP$1018)^(1+1))*AP$1836</f>
        <v>0</v>
      </c>
      <c r="AQ1018">
        <f>86400*((IncFlowsCalibration1!$AQ$1018)^(1+1))*AQ$1836</f>
        <v>0</v>
      </c>
      <c r="AR1018">
        <f>86400*((IncFlowsCalibration1!$AR$1018)^(1+1))*AR$1836</f>
        <v>0</v>
      </c>
      <c r="AS1018">
        <f>86400*((IncFlowsCalibration1!$AS$1018)^(1+1))*AS$1836</f>
        <v>0</v>
      </c>
      <c r="AT1018">
        <f>86400*((IncFlowsCalibration1!$AT$1018)^(1+1))*AT$1836</f>
        <v>0</v>
      </c>
      <c r="AU1018">
        <f>86400*((IncFlowsCalibration1!$AU$1018)^(1+1))*AU$1836</f>
        <v>0</v>
      </c>
      <c r="AV1018">
        <f>86400*((IncFlowsCalibration1!$AV$1018)^(1+1))*AV$1836</f>
        <v>0</v>
      </c>
      <c r="AW1018">
        <f>86400*((IncFlowsCalibration1!$AW$1018)^(1+1))*AW$1836</f>
        <v>0</v>
      </c>
      <c r="AX1018">
        <f>86400*((IncFlowsCalibration1!$AX$1018)^(1+1))*AX$1836</f>
        <v>0</v>
      </c>
      <c r="AY1018">
        <f>86400*((IncFlowsCalibration1!$AY$1018)^(1+1))*AY$1836</f>
        <v>0</v>
      </c>
      <c r="AZ1018">
        <f>86400*((IncFlowsCalibration1!$AZ$1018)^(1+1))*AZ$1836</f>
        <v>0</v>
      </c>
      <c r="BA1018">
        <f>86400*((IncFlowsCalibration1!$BA$1018)^(1+1))*BA$1836</f>
        <v>0</v>
      </c>
      <c r="BB1018">
        <f>86400*((IncFlowsCalibration1!$BB$1018)^(1+1))*BB$1836</f>
        <v>0</v>
      </c>
      <c r="BC1018">
        <f>86400*((IncFlowsCalibration1!$BC$1018)^(1+1))*BC$1836</f>
        <v>0</v>
      </c>
      <c r="BD1018">
        <f>86400*((IncFlowsCalibration1!$BD$1018)^(1+1))*BD$1836</f>
        <v>0</v>
      </c>
      <c r="BE1018">
        <f>86400*((IncFlowsCalibration1!$BE$1018)^(1+1))*BE$1836</f>
        <v>0</v>
      </c>
      <c r="BF1018">
        <f>86400*((IncFlowsCalibration1!$BF$1018)^(1+1))*BF$1836</f>
        <v>0</v>
      </c>
      <c r="BG1018">
        <f>86400*((IncFlowsCalibration1!$BG$1018)^(1+1))*BG$1836</f>
        <v>0</v>
      </c>
      <c r="BH1018">
        <f>86400*((IncFlowsCalibration1!$BH$1018)^(1+1))*BH$1836</f>
        <v>0</v>
      </c>
      <c r="BI1018">
        <f>86400*((IncFlowsCalibration1!$BI$1018)^(1+1))*BI$1836</f>
        <v>0</v>
      </c>
      <c r="BJ1018">
        <f>86400*((IncFlowsCalibration1!$BJ$1018)^(1+1))*BJ$1836</f>
        <v>0</v>
      </c>
      <c r="BK1018">
        <f>86400*((IncFlowsCalibration1!$BK$1018)^(1+1))*BK$1836</f>
        <v>0</v>
      </c>
      <c r="BL1018">
        <f>86400*((IncFlowsCalibration1!$BL$1018)^(1+1))*BL$1836</f>
        <v>0</v>
      </c>
      <c r="BM1018">
        <f>86400*((IncFlowsCalibration1!$BM$1018)^(1+1))*BM$1836</f>
        <v>0</v>
      </c>
      <c r="BN1018">
        <f>86400*((IncFlowsCalibration1!$BN$1018)^(1+1))*BN$1836</f>
        <v>0</v>
      </c>
      <c r="BO1018">
        <f>86400*((IncFlowsCalibration1!$BO$1018)^(1+1))*BO$1836</f>
        <v>0</v>
      </c>
      <c r="BP1018">
        <f>86400*((IncFlowsCalibration1!$BP$1018)^(1+1))*BP$1836</f>
        <v>0</v>
      </c>
      <c r="BQ1018">
        <f>86400*((IncFlowsCalibration1!$BQ$1018)^(1+1))*BQ$1836</f>
        <v>0</v>
      </c>
      <c r="BR1018">
        <f>86400*((IncFlowsCalibration1!$BR$1018)^(1+1))*BR$1836</f>
        <v>0</v>
      </c>
      <c r="BS1018">
        <f>86400*((IncFlowsCalibration1!$BS$1018)^(1+1))*BS$1836</f>
        <v>0</v>
      </c>
      <c r="BT1018">
        <f>86400*((IncFlowsCalibration1!$BT$1018)^(1+1))*BT$1836</f>
        <v>0</v>
      </c>
      <c r="BU1018">
        <f>86400*((IncFlowsCalibration1!$BU$1018)^(1+1))*BU$1836</f>
        <v>0</v>
      </c>
      <c r="BV1018">
        <f>86400*((IncFlowsCalibration1!$BV$1018)^(1+1))*BV$1836</f>
        <v>0</v>
      </c>
      <c r="BW1018">
        <f>86400*((IncFlowsCalibration1!$BW$1018)^(1+1))*BW$1836</f>
        <v>0</v>
      </c>
      <c r="BX1018">
        <f>86400*((IncFlowsCalibration1!$BX$1018)^(1+1))*BX$1836</f>
        <v>0</v>
      </c>
      <c r="BY1018">
        <f>86400*((IncFlowsCalibration1!$BY$1018)^(1+1))*BY$1836</f>
        <v>0</v>
      </c>
      <c r="BZ1018">
        <f>86400*((IncFlowsCalibration1!$BZ$1018)^(1+1))*BZ$1836</f>
        <v>0</v>
      </c>
      <c r="CA1018">
        <f>86400*((IncFlowsCalibration1!$CA$1018)^(1+1))*CA$1836</f>
        <v>0</v>
      </c>
      <c r="CB1018">
        <f>86400*((IncFlowsCalibration1!$CB$1018)^(1+1))*CB$1836</f>
        <v>0</v>
      </c>
      <c r="CC1018">
        <f>86400*((IncFlowsCalibration1!$CC$1018)^(1+1))*CC$1836</f>
        <v>0</v>
      </c>
      <c r="CD1018">
        <f>86400*((IncFlowsCalibration1!$CD$1018)^(1+1))*CD$1836</f>
        <v>0</v>
      </c>
      <c r="CE1018">
        <f>86400*((IncFlowsCalibration1!$CE$1018)^(1+1))*CE$1836</f>
        <v>0</v>
      </c>
      <c r="CF1018">
        <f>86400*((IncFlowsCalibration1!$CF$1018)^(1+1))*CF$1836</f>
        <v>0</v>
      </c>
      <c r="CG1018">
        <f>86400*((IncFlowsCalibration1!$CG$1018)^(1+1))*CG$1836</f>
        <v>0</v>
      </c>
      <c r="CH1018">
        <f>86400*((IncFlowsCalibration1!$CH$1018)^(1+1))*CH$1836</f>
        <v>0</v>
      </c>
      <c r="CI1018">
        <f>86400*((IncFlowsCalibration1!$CI$1018)^(1+1))*CI$1836</f>
        <v>0</v>
      </c>
      <c r="CJ1018">
        <f>86400*((IncFlowsCalibration1!$CJ$1018)^(1+1))*CJ$1836</f>
        <v>0</v>
      </c>
      <c r="CK1018">
        <f>86400*((IncFlowsCalibration1!$CK$1018)^(1+1))*CK$1836</f>
        <v>1455994.3754103391</v>
      </c>
      <c r="CL1018">
        <f>86400*((IncFlowsCalibration1!$CL$1018)^(1+1))*CL$1836</f>
        <v>0</v>
      </c>
      <c r="CM1018">
        <f>86400*((IncFlowsCalibration1!$CM$1018)^(1+1))*CM$1836</f>
        <v>0</v>
      </c>
      <c r="CN1018">
        <f>86400*((IncFlowsCalibration1!$CN$1018)^(1+1))*CN$1836</f>
        <v>0</v>
      </c>
      <c r="CO1018">
        <f>86400*((IncFlowsCalibration1!$CO$1018)^(1+1))*CO$1836</f>
        <v>0</v>
      </c>
      <c r="CP1018">
        <f>86400*((IncFlowsCalibration1!$CP$1018)^(1+1))*CP$1836</f>
        <v>0</v>
      </c>
      <c r="CQ1018">
        <f>86400*((IncFlowsCalibration1!$CQ$1018)^(1+1))*CQ$1836</f>
        <v>0</v>
      </c>
      <c r="CR1018">
        <f>86400*((IncFlowsCalibration1!$CR$1018)^(1+1))*CR$1836</f>
        <v>4518440.0572023792</v>
      </c>
      <c r="CS1018">
        <f>86400*((IncFlowsCalibration1!$CS$1018)^(1+1))*CS$1836</f>
        <v>52.896086506936172</v>
      </c>
      <c r="CT1018">
        <f>86400*((IncFlowsCalibration1!$CT$1018)^(1+1))*CT$1836</f>
        <v>544956.8200717885</v>
      </c>
      <c r="CU1018">
        <f>86400*((IncFlowsCalibration1!$CU$1018)^(1+1))*CU$1836</f>
        <v>258155.17879473092</v>
      </c>
      <c r="CV1018">
        <f>86400*((IncFlowsCalibration1!$CV$1018)^(1+1))*CV$1836</f>
        <v>55653.054512995397</v>
      </c>
      <c r="CW1018">
        <f>86400*((IncFlowsCalibration1!$CW$1018)^(1+1))*CW$1836</f>
        <v>255605.61128424245</v>
      </c>
      <c r="CX1018">
        <f>86400*((IncFlowsCalibration1!$CX$1018)^(1+1))*CX$1836</f>
        <v>8229.6521626331196</v>
      </c>
      <c r="CY1018">
        <f>86400*((IncFlowsCalibration1!$CY$1018)^(1+1))*CY$1836</f>
        <v>1681178.6102054541</v>
      </c>
      <c r="CZ1018">
        <f>86400*((IncFlowsCalibration1!$CZ$1018)^(1+1))*CZ$1836</f>
        <v>60240.936219384806</v>
      </c>
      <c r="DA1018">
        <f>86400*((IncFlowsCalibration1!$DA$1018)^(1+1))*DA$1836</f>
        <v>61.095293288822923</v>
      </c>
      <c r="DB1018">
        <f>86400*((IncFlowsCalibration1!$DB$1018)^(1+1))*DB$1836</f>
        <v>74397.670875804921</v>
      </c>
      <c r="DC1018">
        <f>86400*((IncFlowsCalibration1!$DC$1018)^(1+1))*DC$1836</f>
        <v>2459052.6287371158</v>
      </c>
      <c r="DD1018">
        <f>86400*((IncFlowsCalibration1!$DD$1018)^(1+1))*DD$1836</f>
        <v>1120090.228679067</v>
      </c>
      <c r="DE1018">
        <f>86400*((IncFlowsCalibration1!$DE$1018)^(1+1))*DE$1836</f>
        <v>108129.26413854118</v>
      </c>
      <c r="DF1018">
        <f>86400*((IncFlowsCalibration1!$DF$1018)^(1+1))*DF$1836</f>
        <v>265395.60360051831</v>
      </c>
      <c r="DG1018">
        <f>86400*((IncFlowsCalibration1!$DG$1018)^(1+1))*DG$1836</f>
        <v>84515.805562368099</v>
      </c>
      <c r="DH1018">
        <f>86400*((IncFlowsCalibration1!$DH$1018)^(1+1))*DH$1836</f>
        <v>380869.29872468818</v>
      </c>
      <c r="DI1018">
        <f>86400*((IncFlowsCalibration1!$DI$1018)^(1+1))*DI$1836</f>
        <v>3948629.760267755</v>
      </c>
      <c r="DJ1018">
        <f>86400*((IncFlowsCalibration1!$DJ$1018)^(1+1))*DJ$1836</f>
        <v>202585.20707965651</v>
      </c>
      <c r="DK1018">
        <f>86400*((IncFlowsCalibration1!$DK$1018)^(1+1))*DK$1836</f>
        <v>564510.65155484865</v>
      </c>
      <c r="DL1018">
        <f>86400*((IncFlowsCalibration1!$DL$1018)^(1+1))*DL$1836</f>
        <v>87161.790311504985</v>
      </c>
      <c r="DM1018">
        <f>86400*((IncFlowsCalibration1!$DM$1018)^(1+1))*DM$1836</f>
        <v>731603.97049797431</v>
      </c>
      <c r="DN1018">
        <f>86400*((IncFlowsCalibration1!$DN$1018)^(1+1))*DN$1836</f>
        <v>139701.90495109223</v>
      </c>
      <c r="DO1018">
        <f>86400*((IncFlowsCalibration1!$DO$1018)^(1+1))*DO$1836</f>
        <v>1212772.8063035391</v>
      </c>
      <c r="DP1018">
        <f>86400*((IncFlowsCalibration1!$DP$1018)^(1+1))*DP$1836</f>
        <v>2163617.8061162401</v>
      </c>
      <c r="DQ1018">
        <f>86400*((IncFlowsCalibration1!$DQ$1018)^(1+1))*DQ$1836</f>
        <v>301044.79958023404</v>
      </c>
      <c r="DR1018">
        <f>86400*((IncFlowsCalibration1!$DR$1018)^(1+1))*DR$1836</f>
        <v>2751053.3622232582</v>
      </c>
      <c r="DS1018">
        <f>86400*((IncFlowsCalibration1!$DS$1018)^(1+1))*DS$1836</f>
        <v>0</v>
      </c>
      <c r="DT1018">
        <f>86400*((IncFlowsCalibration1!$DT$1018)^(1+1))*DT$1836</f>
        <v>4105755.0310569811</v>
      </c>
      <c r="DU1018">
        <f>86400*((IncFlowsCalibration1!$DU$1018)^(1+1))*DU$1836</f>
        <v>249922.79010292288</v>
      </c>
      <c r="DV1018">
        <f>86400*((IncFlowsCalibration1!$DV$1018)^(1+1))*DV$1836</f>
        <v>108773.08533486773</v>
      </c>
      <c r="DW1018">
        <f>86400*((IncFlowsCalibration1!$DW$1018)^(1+1))*DW$1836</f>
        <v>31428.948981405076</v>
      </c>
      <c r="DX1018">
        <f>86400*((IncFlowsCalibration1!$DX$1018)^(1+1))*DX$1836</f>
        <v>102068.79207270051</v>
      </c>
      <c r="DY1018">
        <f>86400*((IncFlowsCalibration1!$DY$1018)^(1+1))*DY$1836</f>
        <v>23363.27483945464</v>
      </c>
      <c r="DZ1018">
        <f>86400*((IncFlowsCalibration1!$DZ$1018)^(1+1))*DZ$1836</f>
        <v>65601.729449364109</v>
      </c>
      <c r="EA1018">
        <f>86400*((IncFlowsCalibration1!$EA$1018)^(1+1))*EA$1836</f>
        <v>31022.553115320497</v>
      </c>
      <c r="EB1018">
        <f>86400*((IncFlowsCalibration1!$EB$1018)^(1+1))*EB$1836</f>
        <v>374405.99302580283</v>
      </c>
      <c r="EC1018">
        <f>86400*((IncFlowsCalibration1!$EC$1018)^(1+1))*EC$1836</f>
        <v>72886.631469798798</v>
      </c>
      <c r="ED1018">
        <f>86400*((IncFlowsCalibration1!$ED$1018)^(1+1))*ED$1836</f>
        <v>100598.73489477174</v>
      </c>
      <c r="EE1018">
        <f>86400*((IncFlowsCalibration1!$EE$1018)^(1+1))*EE$1836</f>
        <v>730266.4677463054</v>
      </c>
      <c r="EF1018">
        <f>86400*((IncFlowsCalibration1!$EF$1018)^(1+1))*EF$1836</f>
        <v>237448.83419557055</v>
      </c>
      <c r="EG1018">
        <f>86400*((IncFlowsCalibration1!$EG$1018)^(1+1))*EG$1836</f>
        <v>89983.452041888624</v>
      </c>
      <c r="EH1018">
        <f>86400*((IncFlowsCalibration1!$EH$1018)^(1+1))*EH$1836</f>
        <v>184278.12126179534</v>
      </c>
      <c r="EI1018">
        <f>86400*((IncFlowsCalibration1!$EI$1018)^(1+1))*EI$1836</f>
        <v>1706990.9691212492</v>
      </c>
      <c r="EJ1018">
        <f>86400*((IncFlowsCalibration1!$EJ$1018)^(1+1))*EJ$1836</f>
        <v>638163.31588576001</v>
      </c>
    </row>
    <row r="1019" spans="2:140" x14ac:dyDescent="0.2">
      <c r="B1019">
        <f>86400*((IncFlowsCalibration1!$B$1019)^(1+1))*B$1836</f>
        <v>1772141.3083989527</v>
      </c>
      <c r="C1019">
        <f>86400*((IncFlowsCalibration1!$C$1019)^(1+1))*C$1836</f>
        <v>0</v>
      </c>
      <c r="D1019">
        <f>86400*((IncFlowsCalibration1!$D$1019)^(1+1))*D$1836</f>
        <v>0</v>
      </c>
      <c r="E1019">
        <f>86400*((IncFlowsCalibration1!$E$1019)^(1+1))*E$1836</f>
        <v>994588.63141152507</v>
      </c>
      <c r="F1019">
        <f>86400*((IncFlowsCalibration1!$F$1019)^(1+1))*F$1836</f>
        <v>0</v>
      </c>
      <c r="G1019">
        <f>86400*((IncFlowsCalibration1!$G$1019)^(1+1))*G$1836</f>
        <v>0</v>
      </c>
      <c r="H1019">
        <f>86400*((IncFlowsCalibration1!$H$1019)^(1+1))*H$1836</f>
        <v>0</v>
      </c>
      <c r="I1019">
        <f>86400*((IncFlowsCalibration1!$I$1019)^(1+1))*I$1836</f>
        <v>0</v>
      </c>
      <c r="J1019">
        <f>86400*((IncFlowsCalibration1!$J$1019)^(1+1))*J$1836</f>
        <v>0</v>
      </c>
      <c r="K1019">
        <f>86400*((IncFlowsCalibration1!$K$1019)^(1+1))*K$1836</f>
        <v>0</v>
      </c>
      <c r="L1019">
        <f>86400*((IncFlowsCalibration1!$L$1019)^(1+1))*L$1836</f>
        <v>0</v>
      </c>
      <c r="M1019">
        <f>86400*((IncFlowsCalibration1!$M$1019)^(1+1))*M$1836</f>
        <v>0</v>
      </c>
      <c r="N1019">
        <f>86400*((IncFlowsCalibration1!$N$1019)^(1+1))*N$1836</f>
        <v>0</v>
      </c>
      <c r="O1019">
        <f>86400*((IncFlowsCalibration1!$O$1019)^(1+1))*O$1836</f>
        <v>0</v>
      </c>
      <c r="P1019">
        <f>86400*((IncFlowsCalibration1!$P$1019)^(1+1))*P$1836</f>
        <v>0</v>
      </c>
      <c r="Q1019">
        <f>86400*((IncFlowsCalibration1!$Q$1019)^(1+1))*Q$1836</f>
        <v>0</v>
      </c>
      <c r="R1019">
        <f>86400*((IncFlowsCalibration1!$R$1019)^(1+1))*R$1836</f>
        <v>0</v>
      </c>
      <c r="S1019">
        <f>86400*((IncFlowsCalibration1!$S$1019)^(1+1))*S$1836</f>
        <v>0</v>
      </c>
      <c r="T1019">
        <f>86400*((IncFlowsCalibration1!$T$1019)^(1+1))*T$1836</f>
        <v>0</v>
      </c>
      <c r="U1019">
        <f>86400*((IncFlowsCalibration1!$U$1019)^(1+1))*U$1836</f>
        <v>0</v>
      </c>
      <c r="V1019">
        <f>86400*((IncFlowsCalibration1!$V$1019)^(1+1))*V$1836</f>
        <v>0</v>
      </c>
      <c r="W1019">
        <f>86400*((IncFlowsCalibration1!$W$1019)^(1+1))*W$1836</f>
        <v>0</v>
      </c>
      <c r="X1019">
        <f>86400*((IncFlowsCalibration1!$X$1019)^(1+1))*X$1836</f>
        <v>0</v>
      </c>
      <c r="Y1019">
        <f>86400*((IncFlowsCalibration1!$Y$1019)^(1+1))*Y$1836</f>
        <v>0</v>
      </c>
      <c r="Z1019">
        <f>86400*((IncFlowsCalibration1!$Z$1019)^(1+1))*Z$1836</f>
        <v>0</v>
      </c>
      <c r="AA1019">
        <f>86400*((IncFlowsCalibration1!$AA$1019)^(1+1))*AA$1836</f>
        <v>0</v>
      </c>
      <c r="AB1019">
        <f>86400*((IncFlowsCalibration1!$AB$1019)^(1+1))*AB$1836</f>
        <v>0</v>
      </c>
      <c r="AC1019">
        <f>86400*((IncFlowsCalibration1!$AC$1019)^(1+1))*AC$1836</f>
        <v>0</v>
      </c>
      <c r="AD1019">
        <f>86400*((IncFlowsCalibration1!$AD$1019)^(1+1))*AD$1836</f>
        <v>1676562.711282931</v>
      </c>
      <c r="AE1019">
        <f>86400*((IncFlowsCalibration1!$AE$1019)^(1+1))*AE$1836</f>
        <v>4750820.7011053981</v>
      </c>
      <c r="AF1019">
        <f>86400*((IncFlowsCalibration1!$AF$1019)^(1+1))*AF$1836</f>
        <v>0</v>
      </c>
      <c r="AG1019">
        <f>86400*((IncFlowsCalibration1!$AG$1019)^(1+1))*AG$1836</f>
        <v>0</v>
      </c>
      <c r="AH1019">
        <f>86400*((IncFlowsCalibration1!$AH$1019)^(1+1))*AH$1836</f>
        <v>0</v>
      </c>
      <c r="AI1019">
        <f>86400*((IncFlowsCalibration1!$AI$1019)^(1+1))*AI$1836</f>
        <v>1395258.2321528529</v>
      </c>
      <c r="AJ1019">
        <f>86400*((IncFlowsCalibration1!$AJ$1019)^(1+1))*AJ$1836</f>
        <v>0</v>
      </c>
      <c r="AK1019">
        <f>86400*((IncFlowsCalibration1!$AK$1019)^(1+1))*AK$1836</f>
        <v>1024966.1683573854</v>
      </c>
      <c r="AL1019">
        <f>86400*((IncFlowsCalibration1!$AL$1019)^(1+1))*AL$1836</f>
        <v>0</v>
      </c>
      <c r="AM1019">
        <f>86400*((IncFlowsCalibration1!$AM$1019)^(1+1))*AM$1836</f>
        <v>0</v>
      </c>
      <c r="AN1019">
        <f>86400*((IncFlowsCalibration1!$AN$1019)^(1+1))*AN$1836</f>
        <v>0</v>
      </c>
      <c r="AO1019">
        <f>86400*((IncFlowsCalibration1!$AO$1019)^(1+1))*AO$1836</f>
        <v>0</v>
      </c>
      <c r="AP1019">
        <f>86400*((IncFlowsCalibration1!$AP$1019)^(1+1))*AP$1836</f>
        <v>0</v>
      </c>
      <c r="AQ1019">
        <f>86400*((IncFlowsCalibration1!$AQ$1019)^(1+1))*AQ$1836</f>
        <v>0</v>
      </c>
      <c r="AR1019">
        <f>86400*((IncFlowsCalibration1!$AR$1019)^(1+1))*AR$1836</f>
        <v>0</v>
      </c>
      <c r="AS1019">
        <f>86400*((IncFlowsCalibration1!$AS$1019)^(1+1))*AS$1836</f>
        <v>0</v>
      </c>
      <c r="AT1019">
        <f>86400*((IncFlowsCalibration1!$AT$1019)^(1+1))*AT$1836</f>
        <v>0</v>
      </c>
      <c r="AU1019">
        <f>86400*((IncFlowsCalibration1!$AU$1019)^(1+1))*AU$1836</f>
        <v>0</v>
      </c>
      <c r="AV1019">
        <f>86400*((IncFlowsCalibration1!$AV$1019)^(1+1))*AV$1836</f>
        <v>0</v>
      </c>
      <c r="AW1019">
        <f>86400*((IncFlowsCalibration1!$AW$1019)^(1+1))*AW$1836</f>
        <v>0</v>
      </c>
      <c r="AX1019">
        <f>86400*((IncFlowsCalibration1!$AX$1019)^(1+1))*AX$1836</f>
        <v>0</v>
      </c>
      <c r="AY1019">
        <f>86400*((IncFlowsCalibration1!$AY$1019)^(1+1))*AY$1836</f>
        <v>0</v>
      </c>
      <c r="AZ1019">
        <f>86400*((IncFlowsCalibration1!$AZ$1019)^(1+1))*AZ$1836</f>
        <v>0</v>
      </c>
      <c r="BA1019">
        <f>86400*((IncFlowsCalibration1!$BA$1019)^(1+1))*BA$1836</f>
        <v>0</v>
      </c>
      <c r="BB1019">
        <f>86400*((IncFlowsCalibration1!$BB$1019)^(1+1))*BB$1836</f>
        <v>0</v>
      </c>
      <c r="BC1019">
        <f>86400*((IncFlowsCalibration1!$BC$1019)^(1+1))*BC$1836</f>
        <v>0</v>
      </c>
      <c r="BD1019">
        <f>86400*((IncFlowsCalibration1!$BD$1019)^(1+1))*BD$1836</f>
        <v>0</v>
      </c>
      <c r="BE1019">
        <f>86400*((IncFlowsCalibration1!$BE$1019)^(1+1))*BE$1836</f>
        <v>0</v>
      </c>
      <c r="BF1019">
        <f>86400*((IncFlowsCalibration1!$BF$1019)^(1+1))*BF$1836</f>
        <v>0</v>
      </c>
      <c r="BG1019">
        <f>86400*((IncFlowsCalibration1!$BG$1019)^(1+1))*BG$1836</f>
        <v>0</v>
      </c>
      <c r="BH1019">
        <f>86400*((IncFlowsCalibration1!$BH$1019)^(1+1))*BH$1836</f>
        <v>0</v>
      </c>
      <c r="BI1019">
        <f>86400*((IncFlowsCalibration1!$BI$1019)^(1+1))*BI$1836</f>
        <v>0</v>
      </c>
      <c r="BJ1019">
        <f>86400*((IncFlowsCalibration1!$BJ$1019)^(1+1))*BJ$1836</f>
        <v>0</v>
      </c>
      <c r="BK1019">
        <f>86400*((IncFlowsCalibration1!$BK$1019)^(1+1))*BK$1836</f>
        <v>0</v>
      </c>
      <c r="BL1019">
        <f>86400*((IncFlowsCalibration1!$BL$1019)^(1+1))*BL$1836</f>
        <v>0</v>
      </c>
      <c r="BM1019">
        <f>86400*((IncFlowsCalibration1!$BM$1019)^(1+1))*BM$1836</f>
        <v>0</v>
      </c>
      <c r="BN1019">
        <f>86400*((IncFlowsCalibration1!$BN$1019)^(1+1))*BN$1836</f>
        <v>0</v>
      </c>
      <c r="BO1019">
        <f>86400*((IncFlowsCalibration1!$BO$1019)^(1+1))*BO$1836</f>
        <v>0</v>
      </c>
      <c r="BP1019">
        <f>86400*((IncFlowsCalibration1!$BP$1019)^(1+1))*BP$1836</f>
        <v>0</v>
      </c>
      <c r="BQ1019">
        <f>86400*((IncFlowsCalibration1!$BQ$1019)^(1+1))*BQ$1836</f>
        <v>0</v>
      </c>
      <c r="BR1019">
        <f>86400*((IncFlowsCalibration1!$BR$1019)^(1+1))*BR$1836</f>
        <v>0</v>
      </c>
      <c r="BS1019">
        <f>86400*((IncFlowsCalibration1!$BS$1019)^(1+1))*BS$1836</f>
        <v>0</v>
      </c>
      <c r="BT1019">
        <f>86400*((IncFlowsCalibration1!$BT$1019)^(1+1))*BT$1836</f>
        <v>0</v>
      </c>
      <c r="BU1019">
        <f>86400*((IncFlowsCalibration1!$BU$1019)^(1+1))*BU$1836</f>
        <v>0</v>
      </c>
      <c r="BV1019">
        <f>86400*((IncFlowsCalibration1!$BV$1019)^(1+1))*BV$1836</f>
        <v>0</v>
      </c>
      <c r="BW1019">
        <f>86400*((IncFlowsCalibration1!$BW$1019)^(1+1))*BW$1836</f>
        <v>0</v>
      </c>
      <c r="BX1019">
        <f>86400*((IncFlowsCalibration1!$BX$1019)^(1+1))*BX$1836</f>
        <v>0</v>
      </c>
      <c r="BY1019">
        <f>86400*((IncFlowsCalibration1!$BY$1019)^(1+1))*BY$1836</f>
        <v>0</v>
      </c>
      <c r="BZ1019">
        <f>86400*((IncFlowsCalibration1!$BZ$1019)^(1+1))*BZ$1836</f>
        <v>0</v>
      </c>
      <c r="CA1019">
        <f>86400*((IncFlowsCalibration1!$CA$1019)^(1+1))*CA$1836</f>
        <v>0</v>
      </c>
      <c r="CB1019">
        <f>86400*((IncFlowsCalibration1!$CB$1019)^(1+1))*CB$1836</f>
        <v>0</v>
      </c>
      <c r="CC1019">
        <f>86400*((IncFlowsCalibration1!$CC$1019)^(1+1))*CC$1836</f>
        <v>0</v>
      </c>
      <c r="CD1019">
        <f>86400*((IncFlowsCalibration1!$CD$1019)^(1+1))*CD$1836</f>
        <v>0</v>
      </c>
      <c r="CE1019">
        <f>86400*((IncFlowsCalibration1!$CE$1019)^(1+1))*CE$1836</f>
        <v>0</v>
      </c>
      <c r="CF1019">
        <f>86400*((IncFlowsCalibration1!$CF$1019)^(1+1))*CF$1836</f>
        <v>0</v>
      </c>
      <c r="CG1019">
        <f>86400*((IncFlowsCalibration1!$CG$1019)^(1+1))*CG$1836</f>
        <v>0</v>
      </c>
      <c r="CH1019">
        <f>86400*((IncFlowsCalibration1!$CH$1019)^(1+1))*CH$1836</f>
        <v>0</v>
      </c>
      <c r="CI1019">
        <f>86400*((IncFlowsCalibration1!$CI$1019)^(1+1))*CI$1836</f>
        <v>0</v>
      </c>
      <c r="CJ1019">
        <f>86400*((IncFlowsCalibration1!$CJ$1019)^(1+1))*CJ$1836</f>
        <v>0</v>
      </c>
      <c r="CK1019">
        <f>86400*((IncFlowsCalibration1!$CK$1019)^(1+1))*CK$1836</f>
        <v>1384939.4345966603</v>
      </c>
      <c r="CL1019">
        <f>86400*((IncFlowsCalibration1!$CL$1019)^(1+1))*CL$1836</f>
        <v>0</v>
      </c>
      <c r="CM1019">
        <f>86400*((IncFlowsCalibration1!$CM$1019)^(1+1))*CM$1836</f>
        <v>0</v>
      </c>
      <c r="CN1019">
        <f>86400*((IncFlowsCalibration1!$CN$1019)^(1+1))*CN$1836</f>
        <v>0</v>
      </c>
      <c r="CO1019">
        <f>86400*((IncFlowsCalibration1!$CO$1019)^(1+1))*CO$1836</f>
        <v>0</v>
      </c>
      <c r="CP1019">
        <f>86400*((IncFlowsCalibration1!$CP$1019)^(1+1))*CP$1836</f>
        <v>0</v>
      </c>
      <c r="CQ1019">
        <f>86400*((IncFlowsCalibration1!$CQ$1019)^(1+1))*CQ$1836</f>
        <v>0</v>
      </c>
      <c r="CR1019">
        <f>86400*((IncFlowsCalibration1!$CR$1019)^(1+1))*CR$1836</f>
        <v>4388508.1663671378</v>
      </c>
      <c r="CS1019">
        <f>86400*((IncFlowsCalibration1!$CS$1019)^(1+1))*CS$1836</f>
        <v>82.503697830356643</v>
      </c>
      <c r="CT1019">
        <f>86400*((IncFlowsCalibration1!$CT$1019)^(1+1))*CT$1836</f>
        <v>494286.932475893</v>
      </c>
      <c r="CU1019">
        <f>86400*((IncFlowsCalibration1!$CU$1019)^(1+1))*CU$1836</f>
        <v>256128.07599922139</v>
      </c>
      <c r="CV1019">
        <f>86400*((IncFlowsCalibration1!$CV$1019)^(1+1))*CV$1836</f>
        <v>54270.789251582777</v>
      </c>
      <c r="CW1019">
        <f>86400*((IncFlowsCalibration1!$CW$1019)^(1+1))*CW$1836</f>
        <v>249256.82780724578</v>
      </c>
      <c r="CX1019">
        <f>86400*((IncFlowsCalibration1!$CX$1019)^(1+1))*CX$1836</f>
        <v>8034.8337382024501</v>
      </c>
      <c r="CY1019">
        <f>86400*((IncFlowsCalibration1!$CY$1019)^(1+1))*CY$1836</f>
        <v>1485723.2753524124</v>
      </c>
      <c r="CZ1019">
        <f>86400*((IncFlowsCalibration1!$CZ$1019)^(1+1))*CZ$1836</f>
        <v>41776.488744593633</v>
      </c>
      <c r="DA1019">
        <f>86400*((IncFlowsCalibration1!$DA$1019)^(1+1))*DA$1836</f>
        <v>505.99398928929378</v>
      </c>
      <c r="DB1019">
        <f>86400*((IncFlowsCalibration1!$DB$1019)^(1+1))*DB$1836</f>
        <v>64215.388912834038</v>
      </c>
      <c r="DC1019">
        <f>86400*((IncFlowsCalibration1!$DC$1019)^(1+1))*DC$1836</f>
        <v>2378929.5034787594</v>
      </c>
      <c r="DD1019">
        <f>86400*((IncFlowsCalibration1!$DD$1019)^(1+1))*DD$1836</f>
        <v>1065763.6559611722</v>
      </c>
      <c r="DE1019">
        <f>86400*((IncFlowsCalibration1!$DE$1019)^(1+1))*DE$1836</f>
        <v>98568.193473940089</v>
      </c>
      <c r="DF1019">
        <f>86400*((IncFlowsCalibration1!$DF$1019)^(1+1))*DF$1836</f>
        <v>257752.63424463305</v>
      </c>
      <c r="DG1019">
        <f>86400*((IncFlowsCalibration1!$DG$1019)^(1+1))*DG$1836</f>
        <v>76732.127358980229</v>
      </c>
      <c r="DH1019">
        <f>86400*((IncFlowsCalibration1!$DH$1019)^(1+1))*DH$1836</f>
        <v>367144.36204514437</v>
      </c>
      <c r="DI1019">
        <f>86400*((IncFlowsCalibration1!$DI$1019)^(1+1))*DI$1836</f>
        <v>3844486.7304064496</v>
      </c>
      <c r="DJ1019">
        <f>86400*((IncFlowsCalibration1!$DJ$1019)^(1+1))*DJ$1836</f>
        <v>174858.80549034616</v>
      </c>
      <c r="DK1019">
        <f>86400*((IncFlowsCalibration1!$DK$1019)^(1+1))*DK$1836</f>
        <v>439128.71855927602</v>
      </c>
      <c r="DL1019">
        <f>86400*((IncFlowsCalibration1!$DL$1019)^(1+1))*DL$1836</f>
        <v>72913.934080155261</v>
      </c>
      <c r="DM1019">
        <f>86400*((IncFlowsCalibration1!$DM$1019)^(1+1))*DM$1836</f>
        <v>639733.84259039443</v>
      </c>
      <c r="DN1019">
        <f>86400*((IncFlowsCalibration1!$DN$1019)^(1+1))*DN$1836</f>
        <v>121508.05234207555</v>
      </c>
      <c r="DO1019">
        <f>86400*((IncFlowsCalibration1!$DO$1019)^(1+1))*DO$1836</f>
        <v>1062026.6805190865</v>
      </c>
      <c r="DP1019">
        <f>86400*((IncFlowsCalibration1!$DP$1019)^(1+1))*DP$1836</f>
        <v>2088480.3364054719</v>
      </c>
      <c r="DQ1019">
        <f>86400*((IncFlowsCalibration1!$DQ$1019)^(1+1))*DQ$1836</f>
        <v>251845.71112326067</v>
      </c>
      <c r="DR1019">
        <f>86400*((IncFlowsCalibration1!$DR$1019)^(1+1))*DR$1836</f>
        <v>2330899.9253756786</v>
      </c>
      <c r="DS1019">
        <f>86400*((IncFlowsCalibration1!$DS$1019)^(1+1))*DS$1836</f>
        <v>0</v>
      </c>
      <c r="DT1019">
        <f>86400*((IncFlowsCalibration1!$DT$1019)^(1+1))*DT$1836</f>
        <v>3983825.925133402</v>
      </c>
      <c r="DU1019">
        <f>86400*((IncFlowsCalibration1!$DU$1019)^(1+1))*DU$1836</f>
        <v>238685.43947679902</v>
      </c>
      <c r="DV1019">
        <f>86400*((IncFlowsCalibration1!$DV$1019)^(1+1))*DV$1836</f>
        <v>103341.60479708742</v>
      </c>
      <c r="DW1019">
        <f>86400*((IncFlowsCalibration1!$DW$1019)^(1+1))*DW$1836</f>
        <v>26291.42956260758</v>
      </c>
      <c r="DX1019">
        <f>86400*((IncFlowsCalibration1!$DX$1019)^(1+1))*DX$1836</f>
        <v>88099.359854331502</v>
      </c>
      <c r="DY1019">
        <f>86400*((IncFlowsCalibration1!$DY$1019)^(1+1))*DY$1836</f>
        <v>20165.708985668272</v>
      </c>
      <c r="DZ1019">
        <f>86400*((IncFlowsCalibration1!$DZ$1019)^(1+1))*DZ$1836</f>
        <v>60241.054769410817</v>
      </c>
      <c r="EA1019">
        <f>86400*((IncFlowsCalibration1!$EA$1019)^(1+1))*EA$1836</f>
        <v>28499.954646029524</v>
      </c>
      <c r="EB1019">
        <f>86400*((IncFlowsCalibration1!$EB$1019)^(1+1))*EB$1836</f>
        <v>339593.83496008161</v>
      </c>
      <c r="EC1019">
        <f>86400*((IncFlowsCalibration1!$EC$1019)^(1+1))*EC$1836</f>
        <v>66959.84027039168</v>
      </c>
      <c r="ED1019">
        <f>86400*((IncFlowsCalibration1!$ED$1019)^(1+1))*ED$1836</f>
        <v>92418.535656894179</v>
      </c>
      <c r="EE1019">
        <f>86400*((IncFlowsCalibration1!$EE$1019)^(1+1))*EE$1836</f>
        <v>632092.17766037374</v>
      </c>
      <c r="EF1019">
        <f>86400*((IncFlowsCalibration1!$EF$1019)^(1+1))*EF$1836</f>
        <v>230015.91331879076</v>
      </c>
      <c r="EG1019">
        <f>86400*((IncFlowsCalibration1!$EG$1019)^(1+1))*EG$1836</f>
        <v>87108.110715642993</v>
      </c>
      <c r="EH1019">
        <f>86400*((IncFlowsCalibration1!$EH$1019)^(1+1))*EH$1836</f>
        <v>178232.22788527864</v>
      </c>
      <c r="EI1019">
        <f>86400*((IncFlowsCalibration1!$EI$1019)^(1+1))*EI$1836</f>
        <v>1639003.2488739407</v>
      </c>
      <c r="EJ1019">
        <f>86400*((IncFlowsCalibration1!$EJ$1019)^(1+1))*EJ$1836</f>
        <v>626128.5307819586</v>
      </c>
    </row>
    <row r="1020" spans="2:140" x14ac:dyDescent="0.2">
      <c r="B1020">
        <f>86400*((IncFlowsCalibration1!$B$1020)^(1+1))*B$1836</f>
        <v>1716394.5819706414</v>
      </c>
      <c r="C1020">
        <f>86400*((IncFlowsCalibration1!$C$1020)^(1+1))*C$1836</f>
        <v>0</v>
      </c>
      <c r="D1020">
        <f>86400*((IncFlowsCalibration1!$D$1020)^(1+1))*D$1836</f>
        <v>0</v>
      </c>
      <c r="E1020">
        <f>86400*((IncFlowsCalibration1!$E$1020)^(1+1))*E$1836</f>
        <v>957413.92693596205</v>
      </c>
      <c r="F1020">
        <f>86400*((IncFlowsCalibration1!$F$1020)^(1+1))*F$1836</f>
        <v>0</v>
      </c>
      <c r="G1020">
        <f>86400*((IncFlowsCalibration1!$G$1020)^(1+1))*G$1836</f>
        <v>0</v>
      </c>
      <c r="H1020">
        <f>86400*((IncFlowsCalibration1!$H$1020)^(1+1))*H$1836</f>
        <v>0</v>
      </c>
      <c r="I1020">
        <f>86400*((IncFlowsCalibration1!$I$1020)^(1+1))*I$1836</f>
        <v>0</v>
      </c>
      <c r="J1020">
        <f>86400*((IncFlowsCalibration1!$J$1020)^(1+1))*J$1836</f>
        <v>0</v>
      </c>
      <c r="K1020">
        <f>86400*((IncFlowsCalibration1!$K$1020)^(1+1))*K$1836</f>
        <v>0</v>
      </c>
      <c r="L1020">
        <f>86400*((IncFlowsCalibration1!$L$1020)^(1+1))*L$1836</f>
        <v>0</v>
      </c>
      <c r="M1020">
        <f>86400*((IncFlowsCalibration1!$M$1020)^(1+1))*M$1836</f>
        <v>0</v>
      </c>
      <c r="N1020">
        <f>86400*((IncFlowsCalibration1!$N$1020)^(1+1))*N$1836</f>
        <v>0</v>
      </c>
      <c r="O1020">
        <f>86400*((IncFlowsCalibration1!$O$1020)^(1+1))*O$1836</f>
        <v>0</v>
      </c>
      <c r="P1020">
        <f>86400*((IncFlowsCalibration1!$P$1020)^(1+1))*P$1836</f>
        <v>0</v>
      </c>
      <c r="Q1020">
        <f>86400*((IncFlowsCalibration1!$Q$1020)^(1+1))*Q$1836</f>
        <v>0</v>
      </c>
      <c r="R1020">
        <f>86400*((IncFlowsCalibration1!$R$1020)^(1+1))*R$1836</f>
        <v>0</v>
      </c>
      <c r="S1020">
        <f>86400*((IncFlowsCalibration1!$S$1020)^(1+1))*S$1836</f>
        <v>0</v>
      </c>
      <c r="T1020">
        <f>86400*((IncFlowsCalibration1!$T$1020)^(1+1))*T$1836</f>
        <v>0</v>
      </c>
      <c r="U1020">
        <f>86400*((IncFlowsCalibration1!$U$1020)^(1+1))*U$1836</f>
        <v>0</v>
      </c>
      <c r="V1020">
        <f>86400*((IncFlowsCalibration1!$V$1020)^(1+1))*V$1836</f>
        <v>0</v>
      </c>
      <c r="W1020">
        <f>86400*((IncFlowsCalibration1!$W$1020)^(1+1))*W$1836</f>
        <v>0</v>
      </c>
      <c r="X1020">
        <f>86400*((IncFlowsCalibration1!$X$1020)^(1+1))*X$1836</f>
        <v>0</v>
      </c>
      <c r="Y1020">
        <f>86400*((IncFlowsCalibration1!$Y$1020)^(1+1))*Y$1836</f>
        <v>0</v>
      </c>
      <c r="Z1020">
        <f>86400*((IncFlowsCalibration1!$Z$1020)^(1+1))*Z$1836</f>
        <v>0</v>
      </c>
      <c r="AA1020">
        <f>86400*((IncFlowsCalibration1!$AA$1020)^(1+1))*AA$1836</f>
        <v>0</v>
      </c>
      <c r="AB1020">
        <f>86400*((IncFlowsCalibration1!$AB$1020)^(1+1))*AB$1836</f>
        <v>0</v>
      </c>
      <c r="AC1020">
        <f>86400*((IncFlowsCalibration1!$AC$1020)^(1+1))*AC$1836</f>
        <v>0</v>
      </c>
      <c r="AD1020">
        <f>86400*((IncFlowsCalibration1!$AD$1020)^(1+1))*AD$1836</f>
        <v>1620272.9218900055</v>
      </c>
      <c r="AE1020">
        <f>86400*((IncFlowsCalibration1!$AE$1020)^(1+1))*AE$1836</f>
        <v>4521970.7153863395</v>
      </c>
      <c r="AF1020">
        <f>86400*((IncFlowsCalibration1!$AF$1020)^(1+1))*AF$1836</f>
        <v>0</v>
      </c>
      <c r="AG1020">
        <f>86400*((IncFlowsCalibration1!$AG$1020)^(1+1))*AG$1836</f>
        <v>0</v>
      </c>
      <c r="AH1020">
        <f>86400*((IncFlowsCalibration1!$AH$1020)^(1+1))*AH$1836</f>
        <v>0</v>
      </c>
      <c r="AI1020">
        <f>86400*((IncFlowsCalibration1!$AI$1020)^(1+1))*AI$1836</f>
        <v>1355991.612645112</v>
      </c>
      <c r="AJ1020">
        <f>86400*((IncFlowsCalibration1!$AJ$1020)^(1+1))*AJ$1836</f>
        <v>0</v>
      </c>
      <c r="AK1020">
        <f>86400*((IncFlowsCalibration1!$AK$1020)^(1+1))*AK$1836</f>
        <v>923133.71653399942</v>
      </c>
      <c r="AL1020">
        <f>86400*((IncFlowsCalibration1!$AL$1020)^(1+1))*AL$1836</f>
        <v>0</v>
      </c>
      <c r="AM1020">
        <f>86400*((IncFlowsCalibration1!$AM$1020)^(1+1))*AM$1836</f>
        <v>0</v>
      </c>
      <c r="AN1020">
        <f>86400*((IncFlowsCalibration1!$AN$1020)^(1+1))*AN$1836</f>
        <v>0</v>
      </c>
      <c r="AO1020">
        <f>86400*((IncFlowsCalibration1!$AO$1020)^(1+1))*AO$1836</f>
        <v>0</v>
      </c>
      <c r="AP1020">
        <f>86400*((IncFlowsCalibration1!$AP$1020)^(1+1))*AP$1836</f>
        <v>0</v>
      </c>
      <c r="AQ1020">
        <f>86400*((IncFlowsCalibration1!$AQ$1020)^(1+1))*AQ$1836</f>
        <v>0</v>
      </c>
      <c r="AR1020">
        <f>86400*((IncFlowsCalibration1!$AR$1020)^(1+1))*AR$1836</f>
        <v>0</v>
      </c>
      <c r="AS1020">
        <f>86400*((IncFlowsCalibration1!$AS$1020)^(1+1))*AS$1836</f>
        <v>0</v>
      </c>
      <c r="AT1020">
        <f>86400*((IncFlowsCalibration1!$AT$1020)^(1+1))*AT$1836</f>
        <v>0</v>
      </c>
      <c r="AU1020">
        <f>86400*((IncFlowsCalibration1!$AU$1020)^(1+1))*AU$1836</f>
        <v>0</v>
      </c>
      <c r="AV1020">
        <f>86400*((IncFlowsCalibration1!$AV$1020)^(1+1))*AV$1836</f>
        <v>0</v>
      </c>
      <c r="AW1020">
        <f>86400*((IncFlowsCalibration1!$AW$1020)^(1+1))*AW$1836</f>
        <v>0</v>
      </c>
      <c r="AX1020">
        <f>86400*((IncFlowsCalibration1!$AX$1020)^(1+1))*AX$1836</f>
        <v>0</v>
      </c>
      <c r="AY1020">
        <f>86400*((IncFlowsCalibration1!$AY$1020)^(1+1))*AY$1836</f>
        <v>0</v>
      </c>
      <c r="AZ1020">
        <f>86400*((IncFlowsCalibration1!$AZ$1020)^(1+1))*AZ$1836</f>
        <v>0</v>
      </c>
      <c r="BA1020">
        <f>86400*((IncFlowsCalibration1!$BA$1020)^(1+1))*BA$1836</f>
        <v>0</v>
      </c>
      <c r="BB1020">
        <f>86400*((IncFlowsCalibration1!$BB$1020)^(1+1))*BB$1836</f>
        <v>0</v>
      </c>
      <c r="BC1020">
        <f>86400*((IncFlowsCalibration1!$BC$1020)^(1+1))*BC$1836</f>
        <v>0</v>
      </c>
      <c r="BD1020">
        <f>86400*((IncFlowsCalibration1!$BD$1020)^(1+1))*BD$1836</f>
        <v>0</v>
      </c>
      <c r="BE1020">
        <f>86400*((IncFlowsCalibration1!$BE$1020)^(1+1))*BE$1836</f>
        <v>0</v>
      </c>
      <c r="BF1020">
        <f>86400*((IncFlowsCalibration1!$BF$1020)^(1+1))*BF$1836</f>
        <v>0</v>
      </c>
      <c r="BG1020">
        <f>86400*((IncFlowsCalibration1!$BG$1020)^(1+1))*BG$1836</f>
        <v>0</v>
      </c>
      <c r="BH1020">
        <f>86400*((IncFlowsCalibration1!$BH$1020)^(1+1))*BH$1836</f>
        <v>0</v>
      </c>
      <c r="BI1020">
        <f>86400*((IncFlowsCalibration1!$BI$1020)^(1+1))*BI$1836</f>
        <v>0</v>
      </c>
      <c r="BJ1020">
        <f>86400*((IncFlowsCalibration1!$BJ$1020)^(1+1))*BJ$1836</f>
        <v>0</v>
      </c>
      <c r="BK1020">
        <f>86400*((IncFlowsCalibration1!$BK$1020)^(1+1))*BK$1836</f>
        <v>0</v>
      </c>
      <c r="BL1020">
        <f>86400*((IncFlowsCalibration1!$BL$1020)^(1+1))*BL$1836</f>
        <v>0</v>
      </c>
      <c r="BM1020">
        <f>86400*((IncFlowsCalibration1!$BM$1020)^(1+1))*BM$1836</f>
        <v>0</v>
      </c>
      <c r="BN1020">
        <f>86400*((IncFlowsCalibration1!$BN$1020)^(1+1))*BN$1836</f>
        <v>0</v>
      </c>
      <c r="BO1020">
        <f>86400*((IncFlowsCalibration1!$BO$1020)^(1+1))*BO$1836</f>
        <v>0</v>
      </c>
      <c r="BP1020">
        <f>86400*((IncFlowsCalibration1!$BP$1020)^(1+1))*BP$1836</f>
        <v>0</v>
      </c>
      <c r="BQ1020">
        <f>86400*((IncFlowsCalibration1!$BQ$1020)^(1+1))*BQ$1836</f>
        <v>0</v>
      </c>
      <c r="BR1020">
        <f>86400*((IncFlowsCalibration1!$BR$1020)^(1+1))*BR$1836</f>
        <v>0</v>
      </c>
      <c r="BS1020">
        <f>86400*((IncFlowsCalibration1!$BS$1020)^(1+1))*BS$1836</f>
        <v>0</v>
      </c>
      <c r="BT1020">
        <f>86400*((IncFlowsCalibration1!$BT$1020)^(1+1))*BT$1836</f>
        <v>0</v>
      </c>
      <c r="BU1020">
        <f>86400*((IncFlowsCalibration1!$BU$1020)^(1+1))*BU$1836</f>
        <v>0</v>
      </c>
      <c r="BV1020">
        <f>86400*((IncFlowsCalibration1!$BV$1020)^(1+1))*BV$1836</f>
        <v>0</v>
      </c>
      <c r="BW1020">
        <f>86400*((IncFlowsCalibration1!$BW$1020)^(1+1))*BW$1836</f>
        <v>0</v>
      </c>
      <c r="BX1020">
        <f>86400*((IncFlowsCalibration1!$BX$1020)^(1+1))*BX$1836</f>
        <v>0</v>
      </c>
      <c r="BY1020">
        <f>86400*((IncFlowsCalibration1!$BY$1020)^(1+1))*BY$1836</f>
        <v>0</v>
      </c>
      <c r="BZ1020">
        <f>86400*((IncFlowsCalibration1!$BZ$1020)^(1+1))*BZ$1836</f>
        <v>0</v>
      </c>
      <c r="CA1020">
        <f>86400*((IncFlowsCalibration1!$CA$1020)^(1+1))*CA$1836</f>
        <v>0</v>
      </c>
      <c r="CB1020">
        <f>86400*((IncFlowsCalibration1!$CB$1020)^(1+1))*CB$1836</f>
        <v>0</v>
      </c>
      <c r="CC1020">
        <f>86400*((IncFlowsCalibration1!$CC$1020)^(1+1))*CC$1836</f>
        <v>0</v>
      </c>
      <c r="CD1020">
        <f>86400*((IncFlowsCalibration1!$CD$1020)^(1+1))*CD$1836</f>
        <v>0</v>
      </c>
      <c r="CE1020">
        <f>86400*((IncFlowsCalibration1!$CE$1020)^(1+1))*CE$1836</f>
        <v>0</v>
      </c>
      <c r="CF1020">
        <f>86400*((IncFlowsCalibration1!$CF$1020)^(1+1))*CF$1836</f>
        <v>0</v>
      </c>
      <c r="CG1020">
        <f>86400*((IncFlowsCalibration1!$CG$1020)^(1+1))*CG$1836</f>
        <v>0</v>
      </c>
      <c r="CH1020">
        <f>86400*((IncFlowsCalibration1!$CH$1020)^(1+1))*CH$1836</f>
        <v>0</v>
      </c>
      <c r="CI1020">
        <f>86400*((IncFlowsCalibration1!$CI$1020)^(1+1))*CI$1836</f>
        <v>0</v>
      </c>
      <c r="CJ1020">
        <f>86400*((IncFlowsCalibration1!$CJ$1020)^(1+1))*CJ$1836</f>
        <v>0</v>
      </c>
      <c r="CK1020">
        <f>86400*((IncFlowsCalibration1!$CK$1020)^(1+1))*CK$1836</f>
        <v>1337269.4346545357</v>
      </c>
      <c r="CL1020">
        <f>86400*((IncFlowsCalibration1!$CL$1020)^(1+1))*CL$1836</f>
        <v>0</v>
      </c>
      <c r="CM1020">
        <f>86400*((IncFlowsCalibration1!$CM$1020)^(1+1))*CM$1836</f>
        <v>0</v>
      </c>
      <c r="CN1020">
        <f>86400*((IncFlowsCalibration1!$CN$1020)^(1+1))*CN$1836</f>
        <v>0</v>
      </c>
      <c r="CO1020">
        <f>86400*((IncFlowsCalibration1!$CO$1020)^(1+1))*CO$1836</f>
        <v>0</v>
      </c>
      <c r="CP1020">
        <f>86400*((IncFlowsCalibration1!$CP$1020)^(1+1))*CP$1836</f>
        <v>0</v>
      </c>
      <c r="CQ1020">
        <f>86400*((IncFlowsCalibration1!$CQ$1020)^(1+1))*CQ$1836</f>
        <v>0</v>
      </c>
      <c r="CR1020">
        <f>86400*((IncFlowsCalibration1!$CR$1020)^(1+1))*CR$1836</f>
        <v>4240581.3035222031</v>
      </c>
      <c r="CS1020">
        <f>86400*((IncFlowsCalibration1!$CS$1020)^(1+1))*CS$1836</f>
        <v>33.566967260544274</v>
      </c>
      <c r="CT1020">
        <f>86400*((IncFlowsCalibration1!$CT$1020)^(1+1))*CT$1836</f>
        <v>462516.3450254061</v>
      </c>
      <c r="CU1020">
        <f>86400*((IncFlowsCalibration1!$CU$1020)^(1+1))*CU$1836</f>
        <v>254045.84105518321</v>
      </c>
      <c r="CV1020">
        <f>86400*((IncFlowsCalibration1!$CV$1020)^(1+1))*CV$1836</f>
        <v>52905.906322554481</v>
      </c>
      <c r="CW1020">
        <f>86400*((IncFlowsCalibration1!$CW$1020)^(1+1))*CW$1836</f>
        <v>242989.44126926013</v>
      </c>
      <c r="CX1020">
        <f>86400*((IncFlowsCalibration1!$CX$1020)^(1+1))*CX$1836</f>
        <v>7846.7360534757609</v>
      </c>
      <c r="CY1020">
        <f>86400*((IncFlowsCalibration1!$CY$1020)^(1+1))*CY$1836</f>
        <v>1208997.8658102283</v>
      </c>
      <c r="CZ1020">
        <f>86400*((IncFlowsCalibration1!$CZ$1020)^(1+1))*CZ$1836</f>
        <v>10115.757655547364</v>
      </c>
      <c r="DA1020">
        <f>86400*((IncFlowsCalibration1!$DA$1020)^(1+1))*DA$1836</f>
        <v>51.496146615122797</v>
      </c>
      <c r="DB1020">
        <f>86400*((IncFlowsCalibration1!$DB$1020)^(1+1))*DB$1836</f>
        <v>56447.770354892768</v>
      </c>
      <c r="DC1020">
        <f>86400*((IncFlowsCalibration1!$DC$1020)^(1+1))*DC$1836</f>
        <v>2307985.5747247888</v>
      </c>
      <c r="DD1020">
        <f>86400*((IncFlowsCalibration1!$DD$1020)^(1+1))*DD$1836</f>
        <v>982093.33850227483</v>
      </c>
      <c r="DE1020">
        <f>86400*((IncFlowsCalibration1!$DE$1020)^(1+1))*DE$1836</f>
        <v>87185.416061185606</v>
      </c>
      <c r="DF1020">
        <f>86400*((IncFlowsCalibration1!$DF$1020)^(1+1))*DF$1836</f>
        <v>250088.4977860346</v>
      </c>
      <c r="DG1020">
        <f>86400*((IncFlowsCalibration1!$DG$1020)^(1+1))*DG$1836</f>
        <v>70359.623550775737</v>
      </c>
      <c r="DH1020">
        <f>86400*((IncFlowsCalibration1!$DH$1020)^(1+1))*DH$1836</f>
        <v>355020.04727754265</v>
      </c>
      <c r="DI1020">
        <f>86400*((IncFlowsCalibration1!$DI$1020)^(1+1))*DI$1836</f>
        <v>3750785.8164645587</v>
      </c>
      <c r="DJ1020">
        <f>86400*((IncFlowsCalibration1!$DJ$1020)^(1+1))*DJ$1836</f>
        <v>153707.54368937932</v>
      </c>
      <c r="DK1020">
        <f>86400*((IncFlowsCalibration1!$DK$1020)^(1+1))*DK$1836</f>
        <v>365202.95905207994</v>
      </c>
      <c r="DL1020">
        <f>86400*((IncFlowsCalibration1!$DL$1020)^(1+1))*DL$1836</f>
        <v>62394.014964154841</v>
      </c>
      <c r="DM1020">
        <f>86400*((IncFlowsCalibration1!$DM$1020)^(1+1))*DM$1836</f>
        <v>569074.40088636358</v>
      </c>
      <c r="DN1020">
        <f>86400*((IncFlowsCalibration1!$DN$1020)^(1+1))*DN$1836</f>
        <v>107328.2036729543</v>
      </c>
      <c r="DO1020">
        <f>86400*((IncFlowsCalibration1!$DO$1020)^(1+1))*DO$1836</f>
        <v>944704.29058989591</v>
      </c>
      <c r="DP1020">
        <f>86400*((IncFlowsCalibration1!$DP$1020)^(1+1))*DP$1836</f>
        <v>2012386.7645577523</v>
      </c>
      <c r="DQ1020">
        <f>86400*((IncFlowsCalibration1!$DQ$1020)^(1+1))*DQ$1836</f>
        <v>192130.80455432369</v>
      </c>
      <c r="DR1020">
        <f>86400*((IncFlowsCalibration1!$DR$1020)^(1+1))*DR$1836</f>
        <v>1898815.3027245181</v>
      </c>
      <c r="DS1020">
        <f>86400*((IncFlowsCalibration1!$DS$1020)^(1+1))*DS$1836</f>
        <v>0</v>
      </c>
      <c r="DT1020">
        <f>86400*((IncFlowsCalibration1!$DT$1020)^(1+1))*DT$1836</f>
        <v>3871759.8598271115</v>
      </c>
      <c r="DU1020">
        <f>86400*((IncFlowsCalibration1!$DU$1020)^(1+1))*DU$1836</f>
        <v>228743.8578972024</v>
      </c>
      <c r="DV1020">
        <f>86400*((IncFlowsCalibration1!$DV$1020)^(1+1))*DV$1836</f>
        <v>98626.466778589631</v>
      </c>
      <c r="DW1020">
        <f>86400*((IncFlowsCalibration1!$DW$1020)^(1+1))*DW$1836</f>
        <v>22498.137936918636</v>
      </c>
      <c r="DX1020">
        <f>86400*((IncFlowsCalibration1!$DX$1020)^(1+1))*DX$1836</f>
        <v>77442.689636602998</v>
      </c>
      <c r="DY1020">
        <f>86400*((IncFlowsCalibration1!$DY$1020)^(1+1))*DY$1836</f>
        <v>17726.425536591254</v>
      </c>
      <c r="DZ1020">
        <f>86400*((IncFlowsCalibration1!$DZ$1020)^(1+1))*DZ$1836</f>
        <v>56011.946662077185</v>
      </c>
      <c r="EA1020">
        <f>86400*((IncFlowsCalibration1!$EA$1020)^(1+1))*EA$1836</f>
        <v>27003.700458148614</v>
      </c>
      <c r="EB1020">
        <f>86400*((IncFlowsCalibration1!$EB$1020)^(1+1))*EB$1836</f>
        <v>317766.41489103751</v>
      </c>
      <c r="EC1020">
        <f>86400*((IncFlowsCalibration1!$EC$1020)^(1+1))*EC$1836</f>
        <v>63444.430252266284</v>
      </c>
      <c r="ED1020">
        <f>86400*((IncFlowsCalibration1!$ED$1020)^(1+1))*ED$1836</f>
        <v>87566.54085710911</v>
      </c>
      <c r="EE1020">
        <f>86400*((IncFlowsCalibration1!$EE$1020)^(1+1))*EE$1836</f>
        <v>560837.75351856917</v>
      </c>
      <c r="EF1020">
        <f>86400*((IncFlowsCalibration1!$EF$1020)^(1+1))*EF$1836</f>
        <v>224517.28724620127</v>
      </c>
      <c r="EG1020">
        <f>86400*((IncFlowsCalibration1!$EG$1020)^(1+1))*EG$1836</f>
        <v>84820.37377469262</v>
      </c>
      <c r="EH1020">
        <f>86400*((IncFlowsCalibration1!$EH$1020)^(1+1))*EH$1836</f>
        <v>172998.91504825806</v>
      </c>
      <c r="EI1020">
        <f>86400*((IncFlowsCalibration1!$EI$1020)^(1+1))*EI$1836</f>
        <v>1584034.7920957017</v>
      </c>
      <c r="EJ1020">
        <f>86400*((IncFlowsCalibration1!$EJ$1020)^(1+1))*EJ$1836</f>
        <v>615728.54755619424</v>
      </c>
    </row>
    <row r="1021" spans="2:140" x14ac:dyDescent="0.2">
      <c r="B1021">
        <f>86400*((IncFlowsCalibration1!$B$1021)^(1+1))*B$1836</f>
        <v>1658445.7013669852</v>
      </c>
      <c r="C1021">
        <f>86400*((IncFlowsCalibration1!$C$1021)^(1+1))*C$1836</f>
        <v>0</v>
      </c>
      <c r="D1021">
        <f>86400*((IncFlowsCalibration1!$D$1021)^(1+1))*D$1836</f>
        <v>0</v>
      </c>
      <c r="E1021">
        <f>86400*((IncFlowsCalibration1!$E$1021)^(1+1))*E$1836</f>
        <v>921222.32324651734</v>
      </c>
      <c r="F1021">
        <f>86400*((IncFlowsCalibration1!$F$1021)^(1+1))*F$1836</f>
        <v>0</v>
      </c>
      <c r="G1021">
        <f>86400*((IncFlowsCalibration1!$G$1021)^(1+1))*G$1836</f>
        <v>0</v>
      </c>
      <c r="H1021">
        <f>86400*((IncFlowsCalibration1!$H$1021)^(1+1))*H$1836</f>
        <v>0</v>
      </c>
      <c r="I1021">
        <f>86400*((IncFlowsCalibration1!$I$1021)^(1+1))*I$1836</f>
        <v>0</v>
      </c>
      <c r="J1021">
        <f>86400*((IncFlowsCalibration1!$J$1021)^(1+1))*J$1836</f>
        <v>0</v>
      </c>
      <c r="K1021">
        <f>86400*((IncFlowsCalibration1!$K$1021)^(1+1))*K$1836</f>
        <v>0</v>
      </c>
      <c r="L1021">
        <f>86400*((IncFlowsCalibration1!$L$1021)^(1+1))*L$1836</f>
        <v>0</v>
      </c>
      <c r="M1021">
        <f>86400*((IncFlowsCalibration1!$M$1021)^(1+1))*M$1836</f>
        <v>0</v>
      </c>
      <c r="N1021">
        <f>86400*((IncFlowsCalibration1!$N$1021)^(1+1))*N$1836</f>
        <v>0</v>
      </c>
      <c r="O1021">
        <f>86400*((IncFlowsCalibration1!$O$1021)^(1+1))*O$1836</f>
        <v>0</v>
      </c>
      <c r="P1021">
        <f>86400*((IncFlowsCalibration1!$P$1021)^(1+1))*P$1836</f>
        <v>0</v>
      </c>
      <c r="Q1021">
        <f>86400*((IncFlowsCalibration1!$Q$1021)^(1+1))*Q$1836</f>
        <v>0</v>
      </c>
      <c r="R1021">
        <f>86400*((IncFlowsCalibration1!$R$1021)^(1+1))*R$1836</f>
        <v>0</v>
      </c>
      <c r="S1021">
        <f>86400*((IncFlowsCalibration1!$S$1021)^(1+1))*S$1836</f>
        <v>0</v>
      </c>
      <c r="T1021">
        <f>86400*((IncFlowsCalibration1!$T$1021)^(1+1))*T$1836</f>
        <v>0</v>
      </c>
      <c r="U1021">
        <f>86400*((IncFlowsCalibration1!$U$1021)^(1+1))*U$1836</f>
        <v>0</v>
      </c>
      <c r="V1021">
        <f>86400*((IncFlowsCalibration1!$V$1021)^(1+1))*V$1836</f>
        <v>0</v>
      </c>
      <c r="W1021">
        <f>86400*((IncFlowsCalibration1!$W$1021)^(1+1))*W$1836</f>
        <v>0</v>
      </c>
      <c r="X1021">
        <f>86400*((IncFlowsCalibration1!$X$1021)^(1+1))*X$1836</f>
        <v>0</v>
      </c>
      <c r="Y1021">
        <f>86400*((IncFlowsCalibration1!$Y$1021)^(1+1))*Y$1836</f>
        <v>0</v>
      </c>
      <c r="Z1021">
        <f>86400*((IncFlowsCalibration1!$Z$1021)^(1+1))*Z$1836</f>
        <v>0</v>
      </c>
      <c r="AA1021">
        <f>86400*((IncFlowsCalibration1!$AA$1021)^(1+1))*AA$1836</f>
        <v>0</v>
      </c>
      <c r="AB1021">
        <f>86400*((IncFlowsCalibration1!$AB$1021)^(1+1))*AB$1836</f>
        <v>0</v>
      </c>
      <c r="AC1021">
        <f>86400*((IncFlowsCalibration1!$AC$1021)^(1+1))*AC$1836</f>
        <v>0</v>
      </c>
      <c r="AD1021">
        <f>86400*((IncFlowsCalibration1!$AD$1021)^(1+1))*AD$1836</f>
        <v>1568639.0804991806</v>
      </c>
      <c r="AE1021">
        <f>86400*((IncFlowsCalibration1!$AE$1021)^(1+1))*AE$1836</f>
        <v>4335714.3290943811</v>
      </c>
      <c r="AF1021">
        <f>86400*((IncFlowsCalibration1!$AF$1021)^(1+1))*AF$1836</f>
        <v>0</v>
      </c>
      <c r="AG1021">
        <f>86400*((IncFlowsCalibration1!$AG$1021)^(1+1))*AG$1836</f>
        <v>0</v>
      </c>
      <c r="AH1021">
        <f>86400*((IncFlowsCalibration1!$AH$1021)^(1+1))*AH$1836</f>
        <v>0</v>
      </c>
      <c r="AI1021">
        <f>86400*((IncFlowsCalibration1!$AI$1021)^(1+1))*AI$1836</f>
        <v>1321712.5146902332</v>
      </c>
      <c r="AJ1021">
        <f>86400*((IncFlowsCalibration1!$AJ$1021)^(1+1))*AJ$1836</f>
        <v>0</v>
      </c>
      <c r="AK1021">
        <f>86400*((IncFlowsCalibration1!$AK$1021)^(1+1))*AK$1836</f>
        <v>849444.45699205913</v>
      </c>
      <c r="AL1021">
        <f>86400*((IncFlowsCalibration1!$AL$1021)^(1+1))*AL$1836</f>
        <v>0</v>
      </c>
      <c r="AM1021">
        <f>86400*((IncFlowsCalibration1!$AM$1021)^(1+1))*AM$1836</f>
        <v>0</v>
      </c>
      <c r="AN1021">
        <f>86400*((IncFlowsCalibration1!$AN$1021)^(1+1))*AN$1836</f>
        <v>0</v>
      </c>
      <c r="AO1021">
        <f>86400*((IncFlowsCalibration1!$AO$1021)^(1+1))*AO$1836</f>
        <v>0</v>
      </c>
      <c r="AP1021">
        <f>86400*((IncFlowsCalibration1!$AP$1021)^(1+1))*AP$1836</f>
        <v>0</v>
      </c>
      <c r="AQ1021">
        <f>86400*((IncFlowsCalibration1!$AQ$1021)^(1+1))*AQ$1836</f>
        <v>0</v>
      </c>
      <c r="AR1021">
        <f>86400*((IncFlowsCalibration1!$AR$1021)^(1+1))*AR$1836</f>
        <v>0</v>
      </c>
      <c r="AS1021">
        <f>86400*((IncFlowsCalibration1!$AS$1021)^(1+1))*AS$1836</f>
        <v>0</v>
      </c>
      <c r="AT1021">
        <f>86400*((IncFlowsCalibration1!$AT$1021)^(1+1))*AT$1836</f>
        <v>0</v>
      </c>
      <c r="AU1021">
        <f>86400*((IncFlowsCalibration1!$AU$1021)^(1+1))*AU$1836</f>
        <v>0</v>
      </c>
      <c r="AV1021">
        <f>86400*((IncFlowsCalibration1!$AV$1021)^(1+1))*AV$1836</f>
        <v>0</v>
      </c>
      <c r="AW1021">
        <f>86400*((IncFlowsCalibration1!$AW$1021)^(1+1))*AW$1836</f>
        <v>0</v>
      </c>
      <c r="AX1021">
        <f>86400*((IncFlowsCalibration1!$AX$1021)^(1+1))*AX$1836</f>
        <v>0</v>
      </c>
      <c r="AY1021">
        <f>86400*((IncFlowsCalibration1!$AY$1021)^(1+1))*AY$1836</f>
        <v>0</v>
      </c>
      <c r="AZ1021">
        <f>86400*((IncFlowsCalibration1!$AZ$1021)^(1+1))*AZ$1836</f>
        <v>0</v>
      </c>
      <c r="BA1021">
        <f>86400*((IncFlowsCalibration1!$BA$1021)^(1+1))*BA$1836</f>
        <v>0</v>
      </c>
      <c r="BB1021">
        <f>86400*((IncFlowsCalibration1!$BB$1021)^(1+1))*BB$1836</f>
        <v>0</v>
      </c>
      <c r="BC1021">
        <f>86400*((IncFlowsCalibration1!$BC$1021)^(1+1))*BC$1836</f>
        <v>0</v>
      </c>
      <c r="BD1021">
        <f>86400*((IncFlowsCalibration1!$BD$1021)^(1+1))*BD$1836</f>
        <v>0</v>
      </c>
      <c r="BE1021">
        <f>86400*((IncFlowsCalibration1!$BE$1021)^(1+1))*BE$1836</f>
        <v>0</v>
      </c>
      <c r="BF1021">
        <f>86400*((IncFlowsCalibration1!$BF$1021)^(1+1))*BF$1836</f>
        <v>0</v>
      </c>
      <c r="BG1021">
        <f>86400*((IncFlowsCalibration1!$BG$1021)^(1+1))*BG$1836</f>
        <v>0</v>
      </c>
      <c r="BH1021">
        <f>86400*((IncFlowsCalibration1!$BH$1021)^(1+1))*BH$1836</f>
        <v>0</v>
      </c>
      <c r="BI1021">
        <f>86400*((IncFlowsCalibration1!$BI$1021)^(1+1))*BI$1836</f>
        <v>0</v>
      </c>
      <c r="BJ1021">
        <f>86400*((IncFlowsCalibration1!$BJ$1021)^(1+1))*BJ$1836</f>
        <v>0</v>
      </c>
      <c r="BK1021">
        <f>86400*((IncFlowsCalibration1!$BK$1021)^(1+1))*BK$1836</f>
        <v>0</v>
      </c>
      <c r="BL1021">
        <f>86400*((IncFlowsCalibration1!$BL$1021)^(1+1))*BL$1836</f>
        <v>0</v>
      </c>
      <c r="BM1021">
        <f>86400*((IncFlowsCalibration1!$BM$1021)^(1+1))*BM$1836</f>
        <v>0</v>
      </c>
      <c r="BN1021">
        <f>86400*((IncFlowsCalibration1!$BN$1021)^(1+1))*BN$1836</f>
        <v>0</v>
      </c>
      <c r="BO1021">
        <f>86400*((IncFlowsCalibration1!$BO$1021)^(1+1))*BO$1836</f>
        <v>0</v>
      </c>
      <c r="BP1021">
        <f>86400*((IncFlowsCalibration1!$BP$1021)^(1+1))*BP$1836</f>
        <v>0</v>
      </c>
      <c r="BQ1021">
        <f>86400*((IncFlowsCalibration1!$BQ$1021)^(1+1))*BQ$1836</f>
        <v>0</v>
      </c>
      <c r="BR1021">
        <f>86400*((IncFlowsCalibration1!$BR$1021)^(1+1))*BR$1836</f>
        <v>0</v>
      </c>
      <c r="BS1021">
        <f>86400*((IncFlowsCalibration1!$BS$1021)^(1+1))*BS$1836</f>
        <v>0</v>
      </c>
      <c r="BT1021">
        <f>86400*((IncFlowsCalibration1!$BT$1021)^(1+1))*BT$1836</f>
        <v>0</v>
      </c>
      <c r="BU1021">
        <f>86400*((IncFlowsCalibration1!$BU$1021)^(1+1))*BU$1836</f>
        <v>0</v>
      </c>
      <c r="BV1021">
        <f>86400*((IncFlowsCalibration1!$BV$1021)^(1+1))*BV$1836</f>
        <v>0</v>
      </c>
      <c r="BW1021">
        <f>86400*((IncFlowsCalibration1!$BW$1021)^(1+1))*BW$1836</f>
        <v>0</v>
      </c>
      <c r="BX1021">
        <f>86400*((IncFlowsCalibration1!$BX$1021)^(1+1))*BX$1836</f>
        <v>0</v>
      </c>
      <c r="BY1021">
        <f>86400*((IncFlowsCalibration1!$BY$1021)^(1+1))*BY$1836</f>
        <v>0</v>
      </c>
      <c r="BZ1021">
        <f>86400*((IncFlowsCalibration1!$BZ$1021)^(1+1))*BZ$1836</f>
        <v>0</v>
      </c>
      <c r="CA1021">
        <f>86400*((IncFlowsCalibration1!$CA$1021)^(1+1))*CA$1836</f>
        <v>0</v>
      </c>
      <c r="CB1021">
        <f>86400*((IncFlowsCalibration1!$CB$1021)^(1+1))*CB$1836</f>
        <v>0</v>
      </c>
      <c r="CC1021">
        <f>86400*((IncFlowsCalibration1!$CC$1021)^(1+1))*CC$1836</f>
        <v>0</v>
      </c>
      <c r="CD1021">
        <f>86400*((IncFlowsCalibration1!$CD$1021)^(1+1))*CD$1836</f>
        <v>0</v>
      </c>
      <c r="CE1021">
        <f>86400*((IncFlowsCalibration1!$CE$1021)^(1+1))*CE$1836</f>
        <v>0</v>
      </c>
      <c r="CF1021">
        <f>86400*((IncFlowsCalibration1!$CF$1021)^(1+1))*CF$1836</f>
        <v>0</v>
      </c>
      <c r="CG1021">
        <f>86400*((IncFlowsCalibration1!$CG$1021)^(1+1))*CG$1836</f>
        <v>0</v>
      </c>
      <c r="CH1021">
        <f>86400*((IncFlowsCalibration1!$CH$1021)^(1+1))*CH$1836</f>
        <v>0</v>
      </c>
      <c r="CI1021">
        <f>86400*((IncFlowsCalibration1!$CI$1021)^(1+1))*CI$1836</f>
        <v>0</v>
      </c>
      <c r="CJ1021">
        <f>86400*((IncFlowsCalibration1!$CJ$1021)^(1+1))*CJ$1836</f>
        <v>0</v>
      </c>
      <c r="CK1021">
        <f>86400*((IncFlowsCalibration1!$CK$1021)^(1+1))*CK$1836</f>
        <v>1285461.5246645254</v>
      </c>
      <c r="CL1021">
        <f>86400*((IncFlowsCalibration1!$CL$1021)^(1+1))*CL$1836</f>
        <v>0</v>
      </c>
      <c r="CM1021">
        <f>86400*((IncFlowsCalibration1!$CM$1021)^(1+1))*CM$1836</f>
        <v>0</v>
      </c>
      <c r="CN1021">
        <f>86400*((IncFlowsCalibration1!$CN$1021)^(1+1))*CN$1836</f>
        <v>0</v>
      </c>
      <c r="CO1021">
        <f>86400*((IncFlowsCalibration1!$CO$1021)^(1+1))*CO$1836</f>
        <v>0</v>
      </c>
      <c r="CP1021">
        <f>86400*((IncFlowsCalibration1!$CP$1021)^(1+1))*CP$1836</f>
        <v>0</v>
      </c>
      <c r="CQ1021">
        <f>86400*((IncFlowsCalibration1!$CQ$1021)^(1+1))*CQ$1836</f>
        <v>0</v>
      </c>
      <c r="CR1021">
        <f>86400*((IncFlowsCalibration1!$CR$1021)^(1+1))*CR$1836</f>
        <v>4099073.0558577646</v>
      </c>
      <c r="CS1021">
        <f>86400*((IncFlowsCalibration1!$CS$1021)^(1+1))*CS$1836</f>
        <v>0.85146175501936405</v>
      </c>
      <c r="CT1021">
        <f>86400*((IncFlowsCalibration1!$CT$1021)^(1+1))*CT$1836</f>
        <v>442294.25471629179</v>
      </c>
      <c r="CU1021">
        <f>86400*((IncFlowsCalibration1!$CU$1021)^(1+1))*CU$1836</f>
        <v>251905.98333836984</v>
      </c>
      <c r="CV1021">
        <f>86400*((IncFlowsCalibration1!$CV$1021)^(1+1))*CV$1836</f>
        <v>51589.627225899676</v>
      </c>
      <c r="CW1021">
        <f>86400*((IncFlowsCalibration1!$CW$1021)^(1+1))*CW$1836</f>
        <v>236941.66626506622</v>
      </c>
      <c r="CX1021">
        <f>86400*((IncFlowsCalibration1!$CX$1021)^(1+1))*CX$1836</f>
        <v>7660.6994866057894</v>
      </c>
      <c r="CY1021">
        <f>86400*((IncFlowsCalibration1!$CY$1021)^(1+1))*CY$1836</f>
        <v>977245.40311605798</v>
      </c>
      <c r="CZ1021">
        <f>86400*((IncFlowsCalibration1!$CZ$1021)^(1+1))*CZ$1836</f>
        <v>176.46263030959332</v>
      </c>
      <c r="DA1021">
        <f>86400*((IncFlowsCalibration1!$DA$1021)^(1+1))*DA$1836</f>
        <v>13.242578932460626</v>
      </c>
      <c r="DB1021">
        <f>86400*((IncFlowsCalibration1!$DB$1021)^(1+1))*DB$1836</f>
        <v>50373.464010812597</v>
      </c>
      <c r="DC1021">
        <f>86400*((IncFlowsCalibration1!$DC$1021)^(1+1))*DC$1836</f>
        <v>2253118.0950397761</v>
      </c>
      <c r="DD1021">
        <f>86400*((IncFlowsCalibration1!$DD$1021)^(1+1))*DD$1836</f>
        <v>920234.14065767976</v>
      </c>
      <c r="DE1021">
        <f>86400*((IncFlowsCalibration1!$DE$1021)^(1+1))*DE$1836</f>
        <v>78462.454936592607</v>
      </c>
      <c r="DF1021">
        <f>86400*((IncFlowsCalibration1!$DF$1021)^(1+1))*DF$1836</f>
        <v>242479.25015421957</v>
      </c>
      <c r="DG1021">
        <f>86400*((IncFlowsCalibration1!$DG$1021)^(1+1))*DG$1836</f>
        <v>65064.71818477357</v>
      </c>
      <c r="DH1021">
        <f>86400*((IncFlowsCalibration1!$DH$1021)^(1+1))*DH$1836</f>
        <v>343979.9966882015</v>
      </c>
      <c r="DI1021">
        <f>86400*((IncFlowsCalibration1!$DI$1021)^(1+1))*DI$1836</f>
        <v>3664640.5766157778</v>
      </c>
      <c r="DJ1021">
        <f>86400*((IncFlowsCalibration1!$DJ$1021)^(1+1))*DJ$1836</f>
        <v>137167.17899657885</v>
      </c>
      <c r="DK1021">
        <f>86400*((IncFlowsCalibration1!$DK$1021)^(1+1))*DK$1836</f>
        <v>313056.21218235279</v>
      </c>
      <c r="DL1021">
        <f>86400*((IncFlowsCalibration1!$DL$1021)^(1+1))*DL$1836</f>
        <v>54612.630670280312</v>
      </c>
      <c r="DM1021">
        <f>86400*((IncFlowsCalibration1!$DM$1021)^(1+1))*DM$1836</f>
        <v>512909.94245064398</v>
      </c>
      <c r="DN1021">
        <f>86400*((IncFlowsCalibration1!$DN$1021)^(1+1))*DN$1836</f>
        <v>96140.743691881202</v>
      </c>
      <c r="DO1021">
        <f>86400*((IncFlowsCalibration1!$DO$1021)^(1+1))*DO$1836</f>
        <v>851398.01105159614</v>
      </c>
      <c r="DP1021">
        <f>86400*((IncFlowsCalibration1!$DP$1021)^(1+1))*DP$1836</f>
        <v>1942812.3488179122</v>
      </c>
      <c r="DQ1021">
        <f>86400*((IncFlowsCalibration1!$DQ$1021)^(1+1))*DQ$1836</f>
        <v>150660.43119151908</v>
      </c>
      <c r="DR1021">
        <f>86400*((IncFlowsCalibration1!$DR$1021)^(1+1))*DR$1836</f>
        <v>1551847.3266216293</v>
      </c>
      <c r="DS1021">
        <f>86400*((IncFlowsCalibration1!$DS$1021)^(1+1))*DS$1836</f>
        <v>0</v>
      </c>
      <c r="DT1021">
        <f>86400*((IncFlowsCalibration1!$DT$1021)^(1+1))*DT$1836</f>
        <v>3756172.358904921</v>
      </c>
      <c r="DU1021">
        <f>86400*((IncFlowsCalibration1!$DU$1021)^(1+1))*DU$1836</f>
        <v>217878.85516546314</v>
      </c>
      <c r="DV1021">
        <f>86400*((IncFlowsCalibration1!$DV$1021)^(1+1))*DV$1836</f>
        <v>93457.888129997606</v>
      </c>
      <c r="DW1021">
        <f>86400*((IncFlowsCalibration1!$DW$1021)^(1+1))*DW$1836</f>
        <v>19692.313330141769</v>
      </c>
      <c r="DX1021">
        <f>86400*((IncFlowsCalibration1!$DX$1021)^(1+1))*DX$1836</f>
        <v>69109.134245402762</v>
      </c>
      <c r="DY1021">
        <f>86400*((IncFlowsCalibration1!$DY$1021)^(1+1))*DY$1836</f>
        <v>15818.8968881112</v>
      </c>
      <c r="DZ1021">
        <f>86400*((IncFlowsCalibration1!$DZ$1021)^(1+1))*DZ$1836</f>
        <v>53523.910118899134</v>
      </c>
      <c r="EA1021">
        <f>86400*((IncFlowsCalibration1!$EA$1021)^(1+1))*EA$1836</f>
        <v>25487.770185103465</v>
      </c>
      <c r="EB1021">
        <f>86400*((IncFlowsCalibration1!$EB$1021)^(1+1))*EB$1836</f>
        <v>303873.00879846548</v>
      </c>
      <c r="EC1021">
        <f>86400*((IncFlowsCalibration1!$EC$1021)^(1+1))*EC$1836</f>
        <v>59882.816864355198</v>
      </c>
      <c r="ED1021">
        <f>86400*((IncFlowsCalibration1!$ED$1021)^(1+1))*ED$1836</f>
        <v>82650.754964582215</v>
      </c>
      <c r="EE1021">
        <f>86400*((IncFlowsCalibration1!$EE$1021)^(1+1))*EE$1836</f>
        <v>515212.10996956995</v>
      </c>
      <c r="EF1021">
        <f>86400*((IncFlowsCalibration1!$EF$1021)^(1+1))*EF$1836</f>
        <v>219463.82803305835</v>
      </c>
      <c r="EG1021">
        <f>86400*((IncFlowsCalibration1!$EG$1021)^(1+1))*EG$1836</f>
        <v>82668.497151400254</v>
      </c>
      <c r="EH1021">
        <f>86400*((IncFlowsCalibration1!$EH$1021)^(1+1))*EH$1836</f>
        <v>167957.57341784026</v>
      </c>
      <c r="EI1021">
        <f>86400*((IncFlowsCalibration1!$EI$1021)^(1+1))*EI$1836</f>
        <v>1526073.4847392656</v>
      </c>
      <c r="EJ1021">
        <f>86400*((IncFlowsCalibration1!$EJ$1021)^(1+1))*EJ$1836</f>
        <v>604195.94906726014</v>
      </c>
    </row>
    <row r="1022" spans="2:140" x14ac:dyDescent="0.2">
      <c r="B1022">
        <f>86400*((IncFlowsCalibration1!$B$1022)^(1+1))*B$1836</f>
        <v>1602276.3917081661</v>
      </c>
      <c r="C1022">
        <f>86400*((IncFlowsCalibration1!$C$1022)^(1+1))*C$1836</f>
        <v>0</v>
      </c>
      <c r="D1022">
        <f>86400*((IncFlowsCalibration1!$D$1022)^(1+1))*D$1836</f>
        <v>0</v>
      </c>
      <c r="E1022">
        <f>86400*((IncFlowsCalibration1!$E$1022)^(1+1))*E$1836</f>
        <v>886041.20486486237</v>
      </c>
      <c r="F1022">
        <f>86400*((IncFlowsCalibration1!$F$1022)^(1+1))*F$1836</f>
        <v>0</v>
      </c>
      <c r="G1022">
        <f>86400*((IncFlowsCalibration1!$G$1022)^(1+1))*G$1836</f>
        <v>0</v>
      </c>
      <c r="H1022">
        <f>86400*((IncFlowsCalibration1!$H$1022)^(1+1))*H$1836</f>
        <v>0</v>
      </c>
      <c r="I1022">
        <f>86400*((IncFlowsCalibration1!$I$1022)^(1+1))*I$1836</f>
        <v>0</v>
      </c>
      <c r="J1022">
        <f>86400*((IncFlowsCalibration1!$J$1022)^(1+1))*J$1836</f>
        <v>0</v>
      </c>
      <c r="K1022">
        <f>86400*((IncFlowsCalibration1!$K$1022)^(1+1))*K$1836</f>
        <v>0</v>
      </c>
      <c r="L1022">
        <f>86400*((IncFlowsCalibration1!$L$1022)^(1+1))*L$1836</f>
        <v>0</v>
      </c>
      <c r="M1022">
        <f>86400*((IncFlowsCalibration1!$M$1022)^(1+1))*M$1836</f>
        <v>0</v>
      </c>
      <c r="N1022">
        <f>86400*((IncFlowsCalibration1!$N$1022)^(1+1))*N$1836</f>
        <v>0</v>
      </c>
      <c r="O1022">
        <f>86400*((IncFlowsCalibration1!$O$1022)^(1+1))*O$1836</f>
        <v>0</v>
      </c>
      <c r="P1022">
        <f>86400*((IncFlowsCalibration1!$P$1022)^(1+1))*P$1836</f>
        <v>0</v>
      </c>
      <c r="Q1022">
        <f>86400*((IncFlowsCalibration1!$Q$1022)^(1+1))*Q$1836</f>
        <v>0</v>
      </c>
      <c r="R1022">
        <f>86400*((IncFlowsCalibration1!$R$1022)^(1+1))*R$1836</f>
        <v>0</v>
      </c>
      <c r="S1022">
        <f>86400*((IncFlowsCalibration1!$S$1022)^(1+1))*S$1836</f>
        <v>0</v>
      </c>
      <c r="T1022">
        <f>86400*((IncFlowsCalibration1!$T$1022)^(1+1))*T$1836</f>
        <v>0</v>
      </c>
      <c r="U1022">
        <f>86400*((IncFlowsCalibration1!$U$1022)^(1+1))*U$1836</f>
        <v>0</v>
      </c>
      <c r="V1022">
        <f>86400*((IncFlowsCalibration1!$V$1022)^(1+1))*V$1836</f>
        <v>0</v>
      </c>
      <c r="W1022">
        <f>86400*((IncFlowsCalibration1!$W$1022)^(1+1))*W$1836</f>
        <v>0</v>
      </c>
      <c r="X1022">
        <f>86400*((IncFlowsCalibration1!$X$1022)^(1+1))*X$1836</f>
        <v>0</v>
      </c>
      <c r="Y1022">
        <f>86400*((IncFlowsCalibration1!$Y$1022)^(1+1))*Y$1836</f>
        <v>0</v>
      </c>
      <c r="Z1022">
        <f>86400*((IncFlowsCalibration1!$Z$1022)^(1+1))*Z$1836</f>
        <v>0</v>
      </c>
      <c r="AA1022">
        <f>86400*((IncFlowsCalibration1!$AA$1022)^(1+1))*AA$1836</f>
        <v>0</v>
      </c>
      <c r="AB1022">
        <f>86400*((IncFlowsCalibration1!$AB$1022)^(1+1))*AB$1836</f>
        <v>0</v>
      </c>
      <c r="AC1022">
        <f>86400*((IncFlowsCalibration1!$AC$1022)^(1+1))*AC$1836</f>
        <v>0</v>
      </c>
      <c r="AD1022">
        <f>86400*((IncFlowsCalibration1!$AD$1022)^(1+1))*AD$1836</f>
        <v>1516600.642478609</v>
      </c>
      <c r="AE1022">
        <f>86400*((IncFlowsCalibration1!$AE$1022)^(1+1))*AE$1836</f>
        <v>4136564.6566419527</v>
      </c>
      <c r="AF1022">
        <f>86400*((IncFlowsCalibration1!$AF$1022)^(1+1))*AF$1836</f>
        <v>0</v>
      </c>
      <c r="AG1022">
        <f>86400*((IncFlowsCalibration1!$AG$1022)^(1+1))*AG$1836</f>
        <v>0</v>
      </c>
      <c r="AH1022">
        <f>86400*((IncFlowsCalibration1!$AH$1022)^(1+1))*AH$1836</f>
        <v>0</v>
      </c>
      <c r="AI1022">
        <f>86400*((IncFlowsCalibration1!$AI$1022)^(1+1))*AI$1836</f>
        <v>1286709.3631136883</v>
      </c>
      <c r="AJ1022">
        <f>86400*((IncFlowsCalibration1!$AJ$1022)^(1+1))*AJ$1836</f>
        <v>0</v>
      </c>
      <c r="AK1022">
        <f>86400*((IncFlowsCalibration1!$AK$1022)^(1+1))*AK$1836</f>
        <v>782825.65102013026</v>
      </c>
      <c r="AL1022">
        <f>86400*((IncFlowsCalibration1!$AL$1022)^(1+1))*AL$1836</f>
        <v>0</v>
      </c>
      <c r="AM1022">
        <f>86400*((IncFlowsCalibration1!$AM$1022)^(1+1))*AM$1836</f>
        <v>0</v>
      </c>
      <c r="AN1022">
        <f>86400*((IncFlowsCalibration1!$AN$1022)^(1+1))*AN$1836</f>
        <v>0</v>
      </c>
      <c r="AO1022">
        <f>86400*((IncFlowsCalibration1!$AO$1022)^(1+1))*AO$1836</f>
        <v>0</v>
      </c>
      <c r="AP1022">
        <f>86400*((IncFlowsCalibration1!$AP$1022)^(1+1))*AP$1836</f>
        <v>0</v>
      </c>
      <c r="AQ1022">
        <f>86400*((IncFlowsCalibration1!$AQ$1022)^(1+1))*AQ$1836</f>
        <v>0</v>
      </c>
      <c r="AR1022">
        <f>86400*((IncFlowsCalibration1!$AR$1022)^(1+1))*AR$1836</f>
        <v>0</v>
      </c>
      <c r="AS1022">
        <f>86400*((IncFlowsCalibration1!$AS$1022)^(1+1))*AS$1836</f>
        <v>0</v>
      </c>
      <c r="AT1022">
        <f>86400*((IncFlowsCalibration1!$AT$1022)^(1+1))*AT$1836</f>
        <v>0</v>
      </c>
      <c r="AU1022">
        <f>86400*((IncFlowsCalibration1!$AU$1022)^(1+1))*AU$1836</f>
        <v>0</v>
      </c>
      <c r="AV1022">
        <f>86400*((IncFlowsCalibration1!$AV$1022)^(1+1))*AV$1836</f>
        <v>0</v>
      </c>
      <c r="AW1022">
        <f>86400*((IncFlowsCalibration1!$AW$1022)^(1+1))*AW$1836</f>
        <v>0</v>
      </c>
      <c r="AX1022">
        <f>86400*((IncFlowsCalibration1!$AX$1022)^(1+1))*AX$1836</f>
        <v>0</v>
      </c>
      <c r="AY1022">
        <f>86400*((IncFlowsCalibration1!$AY$1022)^(1+1))*AY$1836</f>
        <v>0</v>
      </c>
      <c r="AZ1022">
        <f>86400*((IncFlowsCalibration1!$AZ$1022)^(1+1))*AZ$1836</f>
        <v>0</v>
      </c>
      <c r="BA1022">
        <f>86400*((IncFlowsCalibration1!$BA$1022)^(1+1))*BA$1836</f>
        <v>0</v>
      </c>
      <c r="BB1022">
        <f>86400*((IncFlowsCalibration1!$BB$1022)^(1+1))*BB$1836</f>
        <v>0</v>
      </c>
      <c r="BC1022">
        <f>86400*((IncFlowsCalibration1!$BC$1022)^(1+1))*BC$1836</f>
        <v>0</v>
      </c>
      <c r="BD1022">
        <f>86400*((IncFlowsCalibration1!$BD$1022)^(1+1))*BD$1836</f>
        <v>0</v>
      </c>
      <c r="BE1022">
        <f>86400*((IncFlowsCalibration1!$BE$1022)^(1+1))*BE$1836</f>
        <v>0</v>
      </c>
      <c r="BF1022">
        <f>86400*((IncFlowsCalibration1!$BF$1022)^(1+1))*BF$1836</f>
        <v>0</v>
      </c>
      <c r="BG1022">
        <f>86400*((IncFlowsCalibration1!$BG$1022)^(1+1))*BG$1836</f>
        <v>0</v>
      </c>
      <c r="BH1022">
        <f>86400*((IncFlowsCalibration1!$BH$1022)^(1+1))*BH$1836</f>
        <v>0</v>
      </c>
      <c r="BI1022">
        <f>86400*((IncFlowsCalibration1!$BI$1022)^(1+1))*BI$1836</f>
        <v>0</v>
      </c>
      <c r="BJ1022">
        <f>86400*((IncFlowsCalibration1!$BJ$1022)^(1+1))*BJ$1836</f>
        <v>0</v>
      </c>
      <c r="BK1022">
        <f>86400*((IncFlowsCalibration1!$BK$1022)^(1+1))*BK$1836</f>
        <v>0</v>
      </c>
      <c r="BL1022">
        <f>86400*((IncFlowsCalibration1!$BL$1022)^(1+1))*BL$1836</f>
        <v>0</v>
      </c>
      <c r="BM1022">
        <f>86400*((IncFlowsCalibration1!$BM$1022)^(1+1))*BM$1836</f>
        <v>0</v>
      </c>
      <c r="BN1022">
        <f>86400*((IncFlowsCalibration1!$BN$1022)^(1+1))*BN$1836</f>
        <v>0</v>
      </c>
      <c r="BO1022">
        <f>86400*((IncFlowsCalibration1!$BO$1022)^(1+1))*BO$1836</f>
        <v>0</v>
      </c>
      <c r="BP1022">
        <f>86400*((IncFlowsCalibration1!$BP$1022)^(1+1))*BP$1836</f>
        <v>0</v>
      </c>
      <c r="BQ1022">
        <f>86400*((IncFlowsCalibration1!$BQ$1022)^(1+1))*BQ$1836</f>
        <v>0</v>
      </c>
      <c r="BR1022">
        <f>86400*((IncFlowsCalibration1!$BR$1022)^(1+1))*BR$1836</f>
        <v>0</v>
      </c>
      <c r="BS1022">
        <f>86400*((IncFlowsCalibration1!$BS$1022)^(1+1))*BS$1836</f>
        <v>0</v>
      </c>
      <c r="BT1022">
        <f>86400*((IncFlowsCalibration1!$BT$1022)^(1+1))*BT$1836</f>
        <v>0</v>
      </c>
      <c r="BU1022">
        <f>86400*((IncFlowsCalibration1!$BU$1022)^(1+1))*BU$1836</f>
        <v>0</v>
      </c>
      <c r="BV1022">
        <f>86400*((IncFlowsCalibration1!$BV$1022)^(1+1))*BV$1836</f>
        <v>0</v>
      </c>
      <c r="BW1022">
        <f>86400*((IncFlowsCalibration1!$BW$1022)^(1+1))*BW$1836</f>
        <v>0</v>
      </c>
      <c r="BX1022">
        <f>86400*((IncFlowsCalibration1!$BX$1022)^(1+1))*BX$1836</f>
        <v>0</v>
      </c>
      <c r="BY1022">
        <f>86400*((IncFlowsCalibration1!$BY$1022)^(1+1))*BY$1836</f>
        <v>0</v>
      </c>
      <c r="BZ1022">
        <f>86400*((IncFlowsCalibration1!$BZ$1022)^(1+1))*BZ$1836</f>
        <v>0</v>
      </c>
      <c r="CA1022">
        <f>86400*((IncFlowsCalibration1!$CA$1022)^(1+1))*CA$1836</f>
        <v>0</v>
      </c>
      <c r="CB1022">
        <f>86400*((IncFlowsCalibration1!$CB$1022)^(1+1))*CB$1836</f>
        <v>0</v>
      </c>
      <c r="CC1022">
        <f>86400*((IncFlowsCalibration1!$CC$1022)^(1+1))*CC$1836</f>
        <v>0</v>
      </c>
      <c r="CD1022">
        <f>86400*((IncFlowsCalibration1!$CD$1022)^(1+1))*CD$1836</f>
        <v>0</v>
      </c>
      <c r="CE1022">
        <f>86400*((IncFlowsCalibration1!$CE$1022)^(1+1))*CE$1836</f>
        <v>0</v>
      </c>
      <c r="CF1022">
        <f>86400*((IncFlowsCalibration1!$CF$1022)^(1+1))*CF$1836</f>
        <v>0</v>
      </c>
      <c r="CG1022">
        <f>86400*((IncFlowsCalibration1!$CG$1022)^(1+1))*CG$1836</f>
        <v>0</v>
      </c>
      <c r="CH1022">
        <f>86400*((IncFlowsCalibration1!$CH$1022)^(1+1))*CH$1836</f>
        <v>0</v>
      </c>
      <c r="CI1022">
        <f>86400*((IncFlowsCalibration1!$CI$1022)^(1+1))*CI$1836</f>
        <v>0</v>
      </c>
      <c r="CJ1022">
        <f>86400*((IncFlowsCalibration1!$CJ$1022)^(1+1))*CJ$1836</f>
        <v>0</v>
      </c>
      <c r="CK1022">
        <f>86400*((IncFlowsCalibration1!$CK$1022)^(1+1))*CK$1836</f>
        <v>1240069.4391027323</v>
      </c>
      <c r="CL1022">
        <f>86400*((IncFlowsCalibration1!$CL$1022)^(1+1))*CL$1836</f>
        <v>0</v>
      </c>
      <c r="CM1022">
        <f>86400*((IncFlowsCalibration1!$CM$1022)^(1+1))*CM$1836</f>
        <v>0</v>
      </c>
      <c r="CN1022">
        <f>86400*((IncFlowsCalibration1!$CN$1022)^(1+1))*CN$1836</f>
        <v>0</v>
      </c>
      <c r="CO1022">
        <f>86400*((IncFlowsCalibration1!$CO$1022)^(1+1))*CO$1836</f>
        <v>0</v>
      </c>
      <c r="CP1022">
        <f>86400*((IncFlowsCalibration1!$CP$1022)^(1+1))*CP$1836</f>
        <v>0</v>
      </c>
      <c r="CQ1022">
        <f>86400*((IncFlowsCalibration1!$CQ$1022)^(1+1))*CQ$1836</f>
        <v>0</v>
      </c>
      <c r="CR1022">
        <f>86400*((IncFlowsCalibration1!$CR$1022)^(1+1))*CR$1836</f>
        <v>3969041.8025915409</v>
      </c>
      <c r="CS1022">
        <f>86400*((IncFlowsCalibration1!$CS$1022)^(1+1))*CS$1836</f>
        <v>44.096144833871769</v>
      </c>
      <c r="CT1022">
        <f>86400*((IncFlowsCalibration1!$CT$1022)^(1+1))*CT$1836</f>
        <v>423502.32159109775</v>
      </c>
      <c r="CU1022">
        <f>86400*((IncFlowsCalibration1!$CU$1022)^(1+1))*CU$1836</f>
        <v>249585.01714526323</v>
      </c>
      <c r="CV1022">
        <f>86400*((IncFlowsCalibration1!$CV$1022)^(1+1))*CV$1836</f>
        <v>50319.607923782729</v>
      </c>
      <c r="CW1022">
        <f>86400*((IncFlowsCalibration1!$CW$1022)^(1+1))*CW$1836</f>
        <v>231109.70045862446</v>
      </c>
      <c r="CX1022">
        <f>86400*((IncFlowsCalibration1!$CX$1022)^(1+1))*CX$1836</f>
        <v>7479.0364875613177</v>
      </c>
      <c r="CY1022">
        <f>86400*((IncFlowsCalibration1!$CY$1022)^(1+1))*CY$1836</f>
        <v>944818.46873964334</v>
      </c>
      <c r="CZ1022">
        <f>86400*((IncFlowsCalibration1!$CZ$1022)^(1+1))*CZ$1836</f>
        <v>1160.8642126970869</v>
      </c>
      <c r="DA1022">
        <f>86400*((IncFlowsCalibration1!$DA$1022)^(1+1))*DA$1836</f>
        <v>951.04511088648007</v>
      </c>
      <c r="DB1022">
        <f>86400*((IncFlowsCalibration1!$DB$1022)^(1+1))*DB$1836</f>
        <v>45549.792194245572</v>
      </c>
      <c r="DC1022">
        <f>86400*((IncFlowsCalibration1!$DC$1022)^(1+1))*DC$1836</f>
        <v>2230065.3319570026</v>
      </c>
      <c r="DD1022">
        <f>86400*((IncFlowsCalibration1!$DD$1022)^(1+1))*DD$1836</f>
        <v>829029.75276151253</v>
      </c>
      <c r="DE1022">
        <f>86400*((IncFlowsCalibration1!$DE$1022)^(1+1))*DE$1836</f>
        <v>67717.083757897592</v>
      </c>
      <c r="DF1022">
        <f>86400*((IncFlowsCalibration1!$DF$1022)^(1+1))*DF$1836</f>
        <v>234799.02058925648</v>
      </c>
      <c r="DG1022">
        <f>86400*((IncFlowsCalibration1!$DG$1022)^(1+1))*DG$1836</f>
        <v>60765.728359487744</v>
      </c>
      <c r="DH1022">
        <f>86400*((IncFlowsCalibration1!$DH$1022)^(1+1))*DH$1836</f>
        <v>336039.05299382954</v>
      </c>
      <c r="DI1022">
        <f>86400*((IncFlowsCalibration1!$DI$1022)^(1+1))*DI$1836</f>
        <v>3586650.8409763458</v>
      </c>
      <c r="DJ1022">
        <f>86400*((IncFlowsCalibration1!$DJ$1022)^(1+1))*DJ$1836</f>
        <v>124032.29799372029</v>
      </c>
      <c r="DK1022">
        <f>86400*((IncFlowsCalibration1!$DK$1022)^(1+1))*DK$1836</f>
        <v>273599.11798490171</v>
      </c>
      <c r="DL1022">
        <f>86400*((IncFlowsCalibration1!$DL$1022)^(1+1))*DL$1836</f>
        <v>48571.401168270197</v>
      </c>
      <c r="DM1022">
        <f>86400*((IncFlowsCalibration1!$DM$1022)^(1+1))*DM$1836</f>
        <v>467569.75201419392</v>
      </c>
      <c r="DN1022">
        <f>86400*((IncFlowsCalibration1!$DN$1022)^(1+1))*DN$1836</f>
        <v>87222.951711810296</v>
      </c>
      <c r="DO1022">
        <f>86400*((IncFlowsCalibration1!$DO$1022)^(1+1))*DO$1836</f>
        <v>776335.32521211891</v>
      </c>
      <c r="DP1022">
        <f>86400*((IncFlowsCalibration1!$DP$1022)^(1+1))*DP$1836</f>
        <v>1897704.6971490697</v>
      </c>
      <c r="DQ1022">
        <f>86400*((IncFlowsCalibration1!$DQ$1022)^(1+1))*DQ$1836</f>
        <v>147395.99124056223</v>
      </c>
      <c r="DR1022">
        <f>86400*((IncFlowsCalibration1!$DR$1022)^(1+1))*DR$1836</f>
        <v>1403041.7635732915</v>
      </c>
      <c r="DS1022">
        <f>86400*((IncFlowsCalibration1!$DS$1022)^(1+1))*DS$1836</f>
        <v>0</v>
      </c>
      <c r="DT1022">
        <f>86400*((IncFlowsCalibration1!$DT$1022)^(1+1))*DT$1836</f>
        <v>3654200.3417335851</v>
      </c>
      <c r="DU1022">
        <f>86400*((IncFlowsCalibration1!$DU$1022)^(1+1))*DU$1836</f>
        <v>209931.14686229569</v>
      </c>
      <c r="DV1022">
        <f>86400*((IncFlowsCalibration1!$DV$1022)^(1+1))*DV$1836</f>
        <v>89819.007802509339</v>
      </c>
      <c r="DW1022">
        <f>86400*((IncFlowsCalibration1!$DW$1022)^(1+1))*DW$1836</f>
        <v>17513.95791055377</v>
      </c>
      <c r="DX1022">
        <f>86400*((IncFlowsCalibration1!$DX$1022)^(1+1))*DX$1836</f>
        <v>62491.368529403146</v>
      </c>
      <c r="DY1022">
        <f>86400*((IncFlowsCalibration1!$DY$1022)^(1+1))*DY$1836</f>
        <v>14304.107929543987</v>
      </c>
      <c r="DZ1022">
        <f>86400*((IncFlowsCalibration1!$DZ$1022)^(1+1))*DZ$1836</f>
        <v>51187.1021850377</v>
      </c>
      <c r="EA1022">
        <f>86400*((IncFlowsCalibration1!$EA$1022)^(1+1))*EA$1836</f>
        <v>24899.459131825657</v>
      </c>
      <c r="EB1022">
        <f>86400*((IncFlowsCalibration1!$EB$1022)^(1+1))*EB$1836</f>
        <v>290962.21590548381</v>
      </c>
      <c r="EC1022">
        <f>86400*((IncFlowsCalibration1!$EC$1022)^(1+1))*EC$1836</f>
        <v>58500.593780810144</v>
      </c>
      <c r="ED1022">
        <f>86400*((IncFlowsCalibration1!$ED$1022)^(1+1))*ED$1836</f>
        <v>80743.002644379711</v>
      </c>
      <c r="EE1022">
        <f>86400*((IncFlowsCalibration1!$EE$1022)^(1+1))*EE$1836</f>
        <v>465767.01635175047</v>
      </c>
      <c r="EF1022">
        <f>86400*((IncFlowsCalibration1!$EF$1022)^(1+1))*EF$1836</f>
        <v>214362.49568600382</v>
      </c>
      <c r="EG1022">
        <f>86400*((IncFlowsCalibration1!$EG$1022)^(1+1))*EG$1836</f>
        <v>80509.209944501054</v>
      </c>
      <c r="EH1022">
        <f>86400*((IncFlowsCalibration1!$EH$1022)^(1+1))*EH$1836</f>
        <v>162931.65716301597</v>
      </c>
      <c r="EI1022">
        <f>86400*((IncFlowsCalibration1!$EI$1022)^(1+1))*EI$1836</f>
        <v>1470897.2529715719</v>
      </c>
      <c r="EJ1022">
        <f>86400*((IncFlowsCalibration1!$EJ$1022)^(1+1))*EJ$1836</f>
        <v>591946.0599081167</v>
      </c>
    </row>
    <row r="1023" spans="2:140" x14ac:dyDescent="0.2">
      <c r="B1023">
        <f>86400*((IncFlowsCalibration1!$B$1023)^(1+1))*B$1836</f>
        <v>1548019.5315846566</v>
      </c>
      <c r="C1023">
        <f>86400*((IncFlowsCalibration1!$C$1023)^(1+1))*C$1836</f>
        <v>0</v>
      </c>
      <c r="D1023">
        <f>86400*((IncFlowsCalibration1!$D$1023)^(1+1))*D$1836</f>
        <v>0</v>
      </c>
      <c r="E1023">
        <f>86400*((IncFlowsCalibration1!$E$1023)^(1+1))*E$1836</f>
        <v>851813.98868861957</v>
      </c>
      <c r="F1023">
        <f>86400*((IncFlowsCalibration1!$F$1023)^(1+1))*F$1836</f>
        <v>0</v>
      </c>
      <c r="G1023">
        <f>86400*((IncFlowsCalibration1!$G$1023)^(1+1))*G$1836</f>
        <v>0</v>
      </c>
      <c r="H1023">
        <f>86400*((IncFlowsCalibration1!$H$1023)^(1+1))*H$1836</f>
        <v>0</v>
      </c>
      <c r="I1023">
        <f>86400*((IncFlowsCalibration1!$I$1023)^(1+1))*I$1836</f>
        <v>0</v>
      </c>
      <c r="J1023">
        <f>86400*((IncFlowsCalibration1!$J$1023)^(1+1))*J$1836</f>
        <v>0</v>
      </c>
      <c r="K1023">
        <f>86400*((IncFlowsCalibration1!$K$1023)^(1+1))*K$1836</f>
        <v>0</v>
      </c>
      <c r="L1023">
        <f>86400*((IncFlowsCalibration1!$L$1023)^(1+1))*L$1836</f>
        <v>0</v>
      </c>
      <c r="M1023">
        <f>86400*((IncFlowsCalibration1!$M$1023)^(1+1))*M$1836</f>
        <v>0</v>
      </c>
      <c r="N1023">
        <f>86400*((IncFlowsCalibration1!$N$1023)^(1+1))*N$1836</f>
        <v>0</v>
      </c>
      <c r="O1023">
        <f>86400*((IncFlowsCalibration1!$O$1023)^(1+1))*O$1836</f>
        <v>0</v>
      </c>
      <c r="P1023">
        <f>86400*((IncFlowsCalibration1!$P$1023)^(1+1))*P$1836</f>
        <v>0</v>
      </c>
      <c r="Q1023">
        <f>86400*((IncFlowsCalibration1!$Q$1023)^(1+1))*Q$1836</f>
        <v>0</v>
      </c>
      <c r="R1023">
        <f>86400*((IncFlowsCalibration1!$R$1023)^(1+1))*R$1836</f>
        <v>0</v>
      </c>
      <c r="S1023">
        <f>86400*((IncFlowsCalibration1!$S$1023)^(1+1))*S$1836</f>
        <v>0</v>
      </c>
      <c r="T1023">
        <f>86400*((IncFlowsCalibration1!$T$1023)^(1+1))*T$1836</f>
        <v>0</v>
      </c>
      <c r="U1023">
        <f>86400*((IncFlowsCalibration1!$U$1023)^(1+1))*U$1836</f>
        <v>0</v>
      </c>
      <c r="V1023">
        <f>86400*((IncFlowsCalibration1!$V$1023)^(1+1))*V$1836</f>
        <v>0</v>
      </c>
      <c r="W1023">
        <f>86400*((IncFlowsCalibration1!$W$1023)^(1+1))*W$1836</f>
        <v>0</v>
      </c>
      <c r="X1023">
        <f>86400*((IncFlowsCalibration1!$X$1023)^(1+1))*X$1836</f>
        <v>0</v>
      </c>
      <c r="Y1023">
        <f>86400*((IncFlowsCalibration1!$Y$1023)^(1+1))*Y$1836</f>
        <v>0</v>
      </c>
      <c r="Z1023">
        <f>86400*((IncFlowsCalibration1!$Z$1023)^(1+1))*Z$1836</f>
        <v>0</v>
      </c>
      <c r="AA1023">
        <f>86400*((IncFlowsCalibration1!$AA$1023)^(1+1))*AA$1836</f>
        <v>0</v>
      </c>
      <c r="AB1023">
        <f>86400*((IncFlowsCalibration1!$AB$1023)^(1+1))*AB$1836</f>
        <v>0</v>
      </c>
      <c r="AC1023">
        <f>86400*((IncFlowsCalibration1!$AC$1023)^(1+1))*AC$1836</f>
        <v>0</v>
      </c>
      <c r="AD1023">
        <f>86400*((IncFlowsCalibration1!$AD$1023)^(1+1))*AD$1836</f>
        <v>1466048.4411078002</v>
      </c>
      <c r="AE1023">
        <f>86400*((IncFlowsCalibration1!$AE$1023)^(1+1))*AE$1836</f>
        <v>4022946.7349861972</v>
      </c>
      <c r="AF1023">
        <f>86400*((IncFlowsCalibration1!$AF$1023)^(1+1))*AF$1836</f>
        <v>0</v>
      </c>
      <c r="AG1023">
        <f>86400*((IncFlowsCalibration1!$AG$1023)^(1+1))*AG$1836</f>
        <v>0</v>
      </c>
      <c r="AH1023">
        <f>86400*((IncFlowsCalibration1!$AH$1023)^(1+1))*AH$1836</f>
        <v>0</v>
      </c>
      <c r="AI1023">
        <f>86400*((IncFlowsCalibration1!$AI$1023)^(1+1))*AI$1836</f>
        <v>1257257.8334593014</v>
      </c>
      <c r="AJ1023">
        <f>86400*((IncFlowsCalibration1!$AJ$1023)^(1+1))*AJ$1836</f>
        <v>0</v>
      </c>
      <c r="AK1023">
        <f>86400*((IncFlowsCalibration1!$AK$1023)^(1+1))*AK$1836</f>
        <v>744302.09055785707</v>
      </c>
      <c r="AL1023">
        <f>86400*((IncFlowsCalibration1!$AL$1023)^(1+1))*AL$1836</f>
        <v>0</v>
      </c>
      <c r="AM1023">
        <f>86400*((IncFlowsCalibration1!$AM$1023)^(1+1))*AM$1836</f>
        <v>0</v>
      </c>
      <c r="AN1023">
        <f>86400*((IncFlowsCalibration1!$AN$1023)^(1+1))*AN$1836</f>
        <v>0</v>
      </c>
      <c r="AO1023">
        <f>86400*((IncFlowsCalibration1!$AO$1023)^(1+1))*AO$1836</f>
        <v>0</v>
      </c>
      <c r="AP1023">
        <f>86400*((IncFlowsCalibration1!$AP$1023)^(1+1))*AP$1836</f>
        <v>0</v>
      </c>
      <c r="AQ1023">
        <f>86400*((IncFlowsCalibration1!$AQ$1023)^(1+1))*AQ$1836</f>
        <v>0</v>
      </c>
      <c r="AR1023">
        <f>86400*((IncFlowsCalibration1!$AR$1023)^(1+1))*AR$1836</f>
        <v>0</v>
      </c>
      <c r="AS1023">
        <f>86400*((IncFlowsCalibration1!$AS$1023)^(1+1))*AS$1836</f>
        <v>0</v>
      </c>
      <c r="AT1023">
        <f>86400*((IncFlowsCalibration1!$AT$1023)^(1+1))*AT$1836</f>
        <v>0</v>
      </c>
      <c r="AU1023">
        <f>86400*((IncFlowsCalibration1!$AU$1023)^(1+1))*AU$1836</f>
        <v>0</v>
      </c>
      <c r="AV1023">
        <f>86400*((IncFlowsCalibration1!$AV$1023)^(1+1))*AV$1836</f>
        <v>0</v>
      </c>
      <c r="AW1023">
        <f>86400*((IncFlowsCalibration1!$AW$1023)^(1+1))*AW$1836</f>
        <v>0</v>
      </c>
      <c r="AX1023">
        <f>86400*((IncFlowsCalibration1!$AX$1023)^(1+1))*AX$1836</f>
        <v>0</v>
      </c>
      <c r="AY1023">
        <f>86400*((IncFlowsCalibration1!$AY$1023)^(1+1))*AY$1836</f>
        <v>0</v>
      </c>
      <c r="AZ1023">
        <f>86400*((IncFlowsCalibration1!$AZ$1023)^(1+1))*AZ$1836</f>
        <v>0</v>
      </c>
      <c r="BA1023">
        <f>86400*((IncFlowsCalibration1!$BA$1023)^(1+1))*BA$1836</f>
        <v>0</v>
      </c>
      <c r="BB1023">
        <f>86400*((IncFlowsCalibration1!$BB$1023)^(1+1))*BB$1836</f>
        <v>0</v>
      </c>
      <c r="BC1023">
        <f>86400*((IncFlowsCalibration1!$BC$1023)^(1+1))*BC$1836</f>
        <v>0</v>
      </c>
      <c r="BD1023">
        <f>86400*((IncFlowsCalibration1!$BD$1023)^(1+1))*BD$1836</f>
        <v>0</v>
      </c>
      <c r="BE1023">
        <f>86400*((IncFlowsCalibration1!$BE$1023)^(1+1))*BE$1836</f>
        <v>0</v>
      </c>
      <c r="BF1023">
        <f>86400*((IncFlowsCalibration1!$BF$1023)^(1+1))*BF$1836</f>
        <v>0</v>
      </c>
      <c r="BG1023">
        <f>86400*((IncFlowsCalibration1!$BG$1023)^(1+1))*BG$1836</f>
        <v>0</v>
      </c>
      <c r="BH1023">
        <f>86400*((IncFlowsCalibration1!$BH$1023)^(1+1))*BH$1836</f>
        <v>0</v>
      </c>
      <c r="BI1023">
        <f>86400*((IncFlowsCalibration1!$BI$1023)^(1+1))*BI$1836</f>
        <v>0</v>
      </c>
      <c r="BJ1023">
        <f>86400*((IncFlowsCalibration1!$BJ$1023)^(1+1))*BJ$1836</f>
        <v>0</v>
      </c>
      <c r="BK1023">
        <f>86400*((IncFlowsCalibration1!$BK$1023)^(1+1))*BK$1836</f>
        <v>0</v>
      </c>
      <c r="BL1023">
        <f>86400*((IncFlowsCalibration1!$BL$1023)^(1+1))*BL$1836</f>
        <v>0</v>
      </c>
      <c r="BM1023">
        <f>86400*((IncFlowsCalibration1!$BM$1023)^(1+1))*BM$1836</f>
        <v>0</v>
      </c>
      <c r="BN1023">
        <f>86400*((IncFlowsCalibration1!$BN$1023)^(1+1))*BN$1836</f>
        <v>0</v>
      </c>
      <c r="BO1023">
        <f>86400*((IncFlowsCalibration1!$BO$1023)^(1+1))*BO$1836</f>
        <v>0</v>
      </c>
      <c r="BP1023">
        <f>86400*((IncFlowsCalibration1!$BP$1023)^(1+1))*BP$1836</f>
        <v>0</v>
      </c>
      <c r="BQ1023">
        <f>86400*((IncFlowsCalibration1!$BQ$1023)^(1+1))*BQ$1836</f>
        <v>0</v>
      </c>
      <c r="BR1023">
        <f>86400*((IncFlowsCalibration1!$BR$1023)^(1+1))*BR$1836</f>
        <v>0</v>
      </c>
      <c r="BS1023">
        <f>86400*((IncFlowsCalibration1!$BS$1023)^(1+1))*BS$1836</f>
        <v>0</v>
      </c>
      <c r="BT1023">
        <f>86400*((IncFlowsCalibration1!$BT$1023)^(1+1))*BT$1836</f>
        <v>0</v>
      </c>
      <c r="BU1023">
        <f>86400*((IncFlowsCalibration1!$BU$1023)^(1+1))*BU$1836</f>
        <v>0</v>
      </c>
      <c r="BV1023">
        <f>86400*((IncFlowsCalibration1!$BV$1023)^(1+1))*BV$1836</f>
        <v>0</v>
      </c>
      <c r="BW1023">
        <f>86400*((IncFlowsCalibration1!$BW$1023)^(1+1))*BW$1836</f>
        <v>0</v>
      </c>
      <c r="BX1023">
        <f>86400*((IncFlowsCalibration1!$BX$1023)^(1+1))*BX$1836</f>
        <v>0</v>
      </c>
      <c r="BY1023">
        <f>86400*((IncFlowsCalibration1!$BY$1023)^(1+1))*BY$1836</f>
        <v>0</v>
      </c>
      <c r="BZ1023">
        <f>86400*((IncFlowsCalibration1!$BZ$1023)^(1+1))*BZ$1836</f>
        <v>0</v>
      </c>
      <c r="CA1023">
        <f>86400*((IncFlowsCalibration1!$CA$1023)^(1+1))*CA$1836</f>
        <v>0</v>
      </c>
      <c r="CB1023">
        <f>86400*((IncFlowsCalibration1!$CB$1023)^(1+1))*CB$1836</f>
        <v>0</v>
      </c>
      <c r="CC1023">
        <f>86400*((IncFlowsCalibration1!$CC$1023)^(1+1))*CC$1836</f>
        <v>0</v>
      </c>
      <c r="CD1023">
        <f>86400*((IncFlowsCalibration1!$CD$1023)^(1+1))*CD$1836</f>
        <v>0</v>
      </c>
      <c r="CE1023">
        <f>86400*((IncFlowsCalibration1!$CE$1023)^(1+1))*CE$1836</f>
        <v>0</v>
      </c>
      <c r="CF1023">
        <f>86400*((IncFlowsCalibration1!$CF$1023)^(1+1))*CF$1836</f>
        <v>0</v>
      </c>
      <c r="CG1023">
        <f>86400*((IncFlowsCalibration1!$CG$1023)^(1+1))*CG$1836</f>
        <v>0</v>
      </c>
      <c r="CH1023">
        <f>86400*((IncFlowsCalibration1!$CH$1023)^(1+1))*CH$1836</f>
        <v>0</v>
      </c>
      <c r="CI1023">
        <f>86400*((IncFlowsCalibration1!$CI$1023)^(1+1))*CI$1836</f>
        <v>0</v>
      </c>
      <c r="CJ1023">
        <f>86400*((IncFlowsCalibration1!$CJ$1023)^(1+1))*CJ$1836</f>
        <v>0</v>
      </c>
      <c r="CK1023">
        <f>86400*((IncFlowsCalibration1!$CK$1023)^(1+1))*CK$1836</f>
        <v>1198564.6865818379</v>
      </c>
      <c r="CL1023">
        <f>86400*((IncFlowsCalibration1!$CL$1023)^(1+1))*CL$1836</f>
        <v>0</v>
      </c>
      <c r="CM1023">
        <f>86400*((IncFlowsCalibration1!$CM$1023)^(1+1))*CM$1836</f>
        <v>0</v>
      </c>
      <c r="CN1023">
        <f>86400*((IncFlowsCalibration1!$CN$1023)^(1+1))*CN$1836</f>
        <v>0</v>
      </c>
      <c r="CO1023">
        <f>86400*((IncFlowsCalibration1!$CO$1023)^(1+1))*CO$1836</f>
        <v>0</v>
      </c>
      <c r="CP1023">
        <f>86400*((IncFlowsCalibration1!$CP$1023)^(1+1))*CP$1836</f>
        <v>0</v>
      </c>
      <c r="CQ1023">
        <f>86400*((IncFlowsCalibration1!$CQ$1023)^(1+1))*CQ$1836</f>
        <v>0</v>
      </c>
      <c r="CR1023">
        <f>86400*((IncFlowsCalibration1!$CR$1023)^(1+1))*CR$1836</f>
        <v>3847865.6992324479</v>
      </c>
      <c r="CS1023">
        <f>86400*((IncFlowsCalibration1!$CS$1023)^(1+1))*CS$1836</f>
        <v>10.308114902633609</v>
      </c>
      <c r="CT1023">
        <f>86400*((IncFlowsCalibration1!$CT$1023)^(1+1))*CT$1836</f>
        <v>413235.7983095097</v>
      </c>
      <c r="CU1023">
        <f>86400*((IncFlowsCalibration1!$CU$1023)^(1+1))*CU$1836</f>
        <v>247147.03140977587</v>
      </c>
      <c r="CV1023">
        <f>86400*((IncFlowsCalibration1!$CV$1023)^(1+1))*CV$1836</f>
        <v>49061.990675173249</v>
      </c>
      <c r="CW1023">
        <f>86400*((IncFlowsCalibration1!$CW$1023)^(1+1))*CW$1836</f>
        <v>225333.17134519192</v>
      </c>
      <c r="CX1023">
        <f>86400*((IncFlowsCalibration1!$CX$1023)^(1+1))*CX$1836</f>
        <v>7301.6694880298046</v>
      </c>
      <c r="CY1023">
        <f>86400*((IncFlowsCalibration1!$CY$1023)^(1+1))*CY$1836</f>
        <v>914669.92678494472</v>
      </c>
      <c r="CZ1023">
        <f>86400*((IncFlowsCalibration1!$CZ$1023)^(1+1))*CZ$1836</f>
        <v>266.39270353669144</v>
      </c>
      <c r="DA1023">
        <f>86400*((IncFlowsCalibration1!$DA$1023)^(1+1))*DA$1836</f>
        <v>128.89955412044927</v>
      </c>
      <c r="DB1023">
        <f>86400*((IncFlowsCalibration1!$DB$1023)^(1+1))*DB$1836</f>
        <v>41612.72052896487</v>
      </c>
      <c r="DC1023">
        <f>86400*((IncFlowsCalibration1!$DC$1023)^(1+1))*DC$1836</f>
        <v>2202115.5568933664</v>
      </c>
      <c r="DD1023">
        <f>86400*((IncFlowsCalibration1!$DD$1023)^(1+1))*DD$1836</f>
        <v>805678.5938136559</v>
      </c>
      <c r="DE1023">
        <f>86400*((IncFlowsCalibration1!$DE$1023)^(1+1))*DE$1836</f>
        <v>63851.896736874689</v>
      </c>
      <c r="DF1023">
        <f>86400*((IncFlowsCalibration1!$DF$1023)^(1+1))*DF$1836</f>
        <v>227301.18530934019</v>
      </c>
      <c r="DG1023">
        <f>86400*((IncFlowsCalibration1!$DG$1023)^(1+1))*DG$1836</f>
        <v>56915.39346104319</v>
      </c>
      <c r="DH1023">
        <f>86400*((IncFlowsCalibration1!$DH$1023)^(1+1))*DH$1836</f>
        <v>326171.74794544111</v>
      </c>
      <c r="DI1023">
        <f>86400*((IncFlowsCalibration1!$DI$1023)^(1+1))*DI$1836</f>
        <v>3518163.4923115005</v>
      </c>
      <c r="DJ1023">
        <f>86400*((IncFlowsCalibration1!$DJ$1023)^(1+1))*DJ$1836</f>
        <v>113311.63336525642</v>
      </c>
      <c r="DK1023">
        <f>86400*((IncFlowsCalibration1!$DK$1023)^(1+1))*DK$1836</f>
        <v>294197.72222942539</v>
      </c>
      <c r="DL1023">
        <f>86400*((IncFlowsCalibration1!$DL$1023)^(1+1))*DL$1836</f>
        <v>50461.46208168882</v>
      </c>
      <c r="DM1023">
        <f>86400*((IncFlowsCalibration1!$DM$1023)^(1+1))*DM$1836</f>
        <v>465421.22605682397</v>
      </c>
      <c r="DN1023">
        <f>86400*((IncFlowsCalibration1!$DN$1023)^(1+1))*DN$1836</f>
        <v>85890.168114212371</v>
      </c>
      <c r="DO1023">
        <f>86400*((IncFlowsCalibration1!$DO$1023)^(1+1))*DO$1836</f>
        <v>727111.97780698922</v>
      </c>
      <c r="DP1023">
        <f>86400*((IncFlowsCalibration1!$DP$1023)^(1+1))*DP$1836</f>
        <v>1835531.9490394883</v>
      </c>
      <c r="DQ1023">
        <f>86400*((IncFlowsCalibration1!$DQ$1023)^(1+1))*DQ$1836</f>
        <v>109325.18653696928</v>
      </c>
      <c r="DR1023">
        <f>86400*((IncFlowsCalibration1!$DR$1023)^(1+1))*DR$1836</f>
        <v>1149149.8078018746</v>
      </c>
      <c r="DS1023">
        <f>86400*((IncFlowsCalibration1!$DS$1023)^(1+1))*DS$1836</f>
        <v>0</v>
      </c>
      <c r="DT1023">
        <f>86400*((IncFlowsCalibration1!$DT$1023)^(1+1))*DT$1836</f>
        <v>3552998.1077277842</v>
      </c>
      <c r="DU1023">
        <f>86400*((IncFlowsCalibration1!$DU$1023)^(1+1))*DU$1836</f>
        <v>202781.5093149211</v>
      </c>
      <c r="DV1023">
        <f>86400*((IncFlowsCalibration1!$DV$1023)^(1+1))*DV$1836</f>
        <v>86613.194262057077</v>
      </c>
      <c r="DW1023">
        <f>86400*((IncFlowsCalibration1!$DW$1023)^(1+1))*DW$1836</f>
        <v>18195.480540204826</v>
      </c>
      <c r="DX1023">
        <f>86400*((IncFlowsCalibration1!$DX$1023)^(1+1))*DX$1836</f>
        <v>57089.960871767136</v>
      </c>
      <c r="DY1023">
        <f>86400*((IncFlowsCalibration1!$DY$1023)^(1+1))*DY$1836</f>
        <v>13067.740093081296</v>
      </c>
      <c r="DZ1023">
        <f>86400*((IncFlowsCalibration1!$DZ$1023)^(1+1))*DZ$1836</f>
        <v>49980.882749796481</v>
      </c>
      <c r="EA1023">
        <f>86400*((IncFlowsCalibration1!$EA$1023)^(1+1))*EA$1836</f>
        <v>24319.316780939178</v>
      </c>
      <c r="EB1023">
        <f>86400*((IncFlowsCalibration1!$EB$1023)^(1+1))*EB$1836</f>
        <v>283908.79902156035</v>
      </c>
      <c r="EC1023">
        <f>86400*((IncFlowsCalibration1!$EC$1023)^(1+1))*EC$1836</f>
        <v>57137.565326444659</v>
      </c>
      <c r="ED1023">
        <f>86400*((IncFlowsCalibration1!$ED$1023)^(1+1))*ED$1836</f>
        <v>78861.739476222312</v>
      </c>
      <c r="EE1023">
        <f>86400*((IncFlowsCalibration1!$EE$1023)^(1+1))*EE$1836</f>
        <v>450306.43276800495</v>
      </c>
      <c r="EF1023">
        <f>86400*((IncFlowsCalibration1!$EF$1023)^(1+1))*EF$1836</f>
        <v>209217.1872879499</v>
      </c>
      <c r="EG1023">
        <f>86400*((IncFlowsCalibration1!$EG$1023)^(1+1))*EG$1836</f>
        <v>78368.541148934426</v>
      </c>
      <c r="EH1023">
        <f>86400*((IncFlowsCalibration1!$EH$1023)^(1+1))*EH$1836</f>
        <v>158040.29911352918</v>
      </c>
      <c r="EI1023">
        <f>86400*((IncFlowsCalibration1!$EI$1023)^(1+1))*EI$1836</f>
        <v>1416750.8430755159</v>
      </c>
      <c r="EJ1023">
        <f>86400*((IncFlowsCalibration1!$EJ$1023)^(1+1))*EJ$1836</f>
        <v>579391.16077400313</v>
      </c>
    </row>
    <row r="1024" spans="2:140" x14ac:dyDescent="0.2">
      <c r="B1024">
        <f>86400*((IncFlowsCalibration1!$B$1024)^(1+1))*B$1836</f>
        <v>1509451.1637059015</v>
      </c>
      <c r="C1024">
        <f>86400*((IncFlowsCalibration1!$C$1024)^(1+1))*C$1836</f>
        <v>0</v>
      </c>
      <c r="D1024">
        <f>86400*((IncFlowsCalibration1!$D$1024)^(1+1))*D$1836</f>
        <v>0</v>
      </c>
      <c r="E1024">
        <f>86400*((IncFlowsCalibration1!$E$1024)^(1+1))*E$1836</f>
        <v>819102.65669866698</v>
      </c>
      <c r="F1024">
        <f>86400*((IncFlowsCalibration1!$F$1024)^(1+1))*F$1836</f>
        <v>0</v>
      </c>
      <c r="G1024">
        <f>86400*((IncFlowsCalibration1!$G$1024)^(1+1))*G$1836</f>
        <v>0</v>
      </c>
      <c r="H1024">
        <f>86400*((IncFlowsCalibration1!$H$1024)^(1+1))*H$1836</f>
        <v>0</v>
      </c>
      <c r="I1024">
        <f>86400*((IncFlowsCalibration1!$I$1024)^(1+1))*I$1836</f>
        <v>0</v>
      </c>
      <c r="J1024">
        <f>86400*((IncFlowsCalibration1!$J$1024)^(1+1))*J$1836</f>
        <v>0</v>
      </c>
      <c r="K1024">
        <f>86400*((IncFlowsCalibration1!$K$1024)^(1+1))*K$1836</f>
        <v>0</v>
      </c>
      <c r="L1024">
        <f>86400*((IncFlowsCalibration1!$L$1024)^(1+1))*L$1836</f>
        <v>0</v>
      </c>
      <c r="M1024">
        <f>86400*((IncFlowsCalibration1!$M$1024)^(1+1))*M$1836</f>
        <v>0</v>
      </c>
      <c r="N1024">
        <f>86400*((IncFlowsCalibration1!$N$1024)^(1+1))*N$1836</f>
        <v>0</v>
      </c>
      <c r="O1024">
        <f>86400*((IncFlowsCalibration1!$O$1024)^(1+1))*O$1836</f>
        <v>0</v>
      </c>
      <c r="P1024">
        <f>86400*((IncFlowsCalibration1!$P$1024)^(1+1))*P$1836</f>
        <v>0</v>
      </c>
      <c r="Q1024">
        <f>86400*((IncFlowsCalibration1!$Q$1024)^(1+1))*Q$1836</f>
        <v>0</v>
      </c>
      <c r="R1024">
        <f>86400*((IncFlowsCalibration1!$R$1024)^(1+1))*R$1836</f>
        <v>0</v>
      </c>
      <c r="S1024">
        <f>86400*((IncFlowsCalibration1!$S$1024)^(1+1))*S$1836</f>
        <v>0</v>
      </c>
      <c r="T1024">
        <f>86400*((IncFlowsCalibration1!$T$1024)^(1+1))*T$1836</f>
        <v>0</v>
      </c>
      <c r="U1024">
        <f>86400*((IncFlowsCalibration1!$U$1024)^(1+1))*U$1836</f>
        <v>0</v>
      </c>
      <c r="V1024">
        <f>86400*((IncFlowsCalibration1!$V$1024)^(1+1))*V$1836</f>
        <v>0</v>
      </c>
      <c r="W1024">
        <f>86400*((IncFlowsCalibration1!$W$1024)^(1+1))*W$1836</f>
        <v>0</v>
      </c>
      <c r="X1024">
        <f>86400*((IncFlowsCalibration1!$X$1024)^(1+1))*X$1836</f>
        <v>0</v>
      </c>
      <c r="Y1024">
        <f>86400*((IncFlowsCalibration1!$Y$1024)^(1+1))*Y$1836</f>
        <v>0</v>
      </c>
      <c r="Z1024">
        <f>86400*((IncFlowsCalibration1!$Z$1024)^(1+1))*Z$1836</f>
        <v>0</v>
      </c>
      <c r="AA1024">
        <f>86400*((IncFlowsCalibration1!$AA$1024)^(1+1))*AA$1836</f>
        <v>0</v>
      </c>
      <c r="AB1024">
        <f>86400*((IncFlowsCalibration1!$AB$1024)^(1+1))*AB$1836</f>
        <v>0</v>
      </c>
      <c r="AC1024">
        <f>86400*((IncFlowsCalibration1!$AC$1024)^(1+1))*AC$1836</f>
        <v>0</v>
      </c>
      <c r="AD1024">
        <f>86400*((IncFlowsCalibration1!$AD$1024)^(1+1))*AD$1836</f>
        <v>1415527.9813718963</v>
      </c>
      <c r="AE1024">
        <f>86400*((IncFlowsCalibration1!$AE$1024)^(1+1))*AE$1836</f>
        <v>4616088.2642883481</v>
      </c>
      <c r="AF1024">
        <f>86400*((IncFlowsCalibration1!$AF$1024)^(1+1))*AF$1836</f>
        <v>0</v>
      </c>
      <c r="AG1024">
        <f>86400*((IncFlowsCalibration1!$AG$1024)^(1+1))*AG$1836</f>
        <v>0</v>
      </c>
      <c r="AH1024">
        <f>86400*((IncFlowsCalibration1!$AH$1024)^(1+1))*AH$1836</f>
        <v>0</v>
      </c>
      <c r="AI1024">
        <f>86400*((IncFlowsCalibration1!$AI$1024)^(1+1))*AI$1836</f>
        <v>1342199.9986997989</v>
      </c>
      <c r="AJ1024">
        <f>86400*((IncFlowsCalibration1!$AJ$1024)^(1+1))*AJ$1836</f>
        <v>0</v>
      </c>
      <c r="AK1024">
        <f>86400*((IncFlowsCalibration1!$AK$1024)^(1+1))*AK$1836</f>
        <v>1102371.9253474178</v>
      </c>
      <c r="AL1024">
        <f>86400*((IncFlowsCalibration1!$AL$1024)^(1+1))*AL$1836</f>
        <v>0</v>
      </c>
      <c r="AM1024">
        <f>86400*((IncFlowsCalibration1!$AM$1024)^(1+1))*AM$1836</f>
        <v>0</v>
      </c>
      <c r="AN1024">
        <f>86400*((IncFlowsCalibration1!$AN$1024)^(1+1))*AN$1836</f>
        <v>0</v>
      </c>
      <c r="AO1024">
        <f>86400*((IncFlowsCalibration1!$AO$1024)^(1+1))*AO$1836</f>
        <v>0</v>
      </c>
      <c r="AP1024">
        <f>86400*((IncFlowsCalibration1!$AP$1024)^(1+1))*AP$1836</f>
        <v>0</v>
      </c>
      <c r="AQ1024">
        <f>86400*((IncFlowsCalibration1!$AQ$1024)^(1+1))*AQ$1836</f>
        <v>0</v>
      </c>
      <c r="AR1024">
        <f>86400*((IncFlowsCalibration1!$AR$1024)^(1+1))*AR$1836</f>
        <v>0</v>
      </c>
      <c r="AS1024">
        <f>86400*((IncFlowsCalibration1!$AS$1024)^(1+1))*AS$1836</f>
        <v>0</v>
      </c>
      <c r="AT1024">
        <f>86400*((IncFlowsCalibration1!$AT$1024)^(1+1))*AT$1836</f>
        <v>0</v>
      </c>
      <c r="AU1024">
        <f>86400*((IncFlowsCalibration1!$AU$1024)^(1+1))*AU$1836</f>
        <v>0</v>
      </c>
      <c r="AV1024">
        <f>86400*((IncFlowsCalibration1!$AV$1024)^(1+1))*AV$1836</f>
        <v>0</v>
      </c>
      <c r="AW1024">
        <f>86400*((IncFlowsCalibration1!$AW$1024)^(1+1))*AW$1836</f>
        <v>0</v>
      </c>
      <c r="AX1024">
        <f>86400*((IncFlowsCalibration1!$AX$1024)^(1+1))*AX$1836</f>
        <v>0</v>
      </c>
      <c r="AY1024">
        <f>86400*((IncFlowsCalibration1!$AY$1024)^(1+1))*AY$1836</f>
        <v>0</v>
      </c>
      <c r="AZ1024">
        <f>86400*((IncFlowsCalibration1!$AZ$1024)^(1+1))*AZ$1836</f>
        <v>0</v>
      </c>
      <c r="BA1024">
        <f>86400*((IncFlowsCalibration1!$BA$1024)^(1+1))*BA$1836</f>
        <v>0</v>
      </c>
      <c r="BB1024">
        <f>86400*((IncFlowsCalibration1!$BB$1024)^(1+1))*BB$1836</f>
        <v>0</v>
      </c>
      <c r="BC1024">
        <f>86400*((IncFlowsCalibration1!$BC$1024)^(1+1))*BC$1836</f>
        <v>0</v>
      </c>
      <c r="BD1024">
        <f>86400*((IncFlowsCalibration1!$BD$1024)^(1+1))*BD$1836</f>
        <v>0</v>
      </c>
      <c r="BE1024">
        <f>86400*((IncFlowsCalibration1!$BE$1024)^(1+1))*BE$1836</f>
        <v>0</v>
      </c>
      <c r="BF1024">
        <f>86400*((IncFlowsCalibration1!$BF$1024)^(1+1))*BF$1836</f>
        <v>0</v>
      </c>
      <c r="BG1024">
        <f>86400*((IncFlowsCalibration1!$BG$1024)^(1+1))*BG$1836</f>
        <v>0</v>
      </c>
      <c r="BH1024">
        <f>86400*((IncFlowsCalibration1!$BH$1024)^(1+1))*BH$1836</f>
        <v>0</v>
      </c>
      <c r="BI1024">
        <f>86400*((IncFlowsCalibration1!$BI$1024)^(1+1))*BI$1836</f>
        <v>0</v>
      </c>
      <c r="BJ1024">
        <f>86400*((IncFlowsCalibration1!$BJ$1024)^(1+1))*BJ$1836</f>
        <v>0</v>
      </c>
      <c r="BK1024">
        <f>86400*((IncFlowsCalibration1!$BK$1024)^(1+1))*BK$1836</f>
        <v>0</v>
      </c>
      <c r="BL1024">
        <f>86400*((IncFlowsCalibration1!$BL$1024)^(1+1))*BL$1836</f>
        <v>0</v>
      </c>
      <c r="BM1024">
        <f>86400*((IncFlowsCalibration1!$BM$1024)^(1+1))*BM$1836</f>
        <v>0</v>
      </c>
      <c r="BN1024">
        <f>86400*((IncFlowsCalibration1!$BN$1024)^(1+1))*BN$1836</f>
        <v>0</v>
      </c>
      <c r="BO1024">
        <f>86400*((IncFlowsCalibration1!$BO$1024)^(1+1))*BO$1836</f>
        <v>0</v>
      </c>
      <c r="BP1024">
        <f>86400*((IncFlowsCalibration1!$BP$1024)^(1+1))*BP$1836</f>
        <v>0</v>
      </c>
      <c r="BQ1024">
        <f>86400*((IncFlowsCalibration1!$BQ$1024)^(1+1))*BQ$1836</f>
        <v>0</v>
      </c>
      <c r="BR1024">
        <f>86400*((IncFlowsCalibration1!$BR$1024)^(1+1))*BR$1836</f>
        <v>0</v>
      </c>
      <c r="BS1024">
        <f>86400*((IncFlowsCalibration1!$BS$1024)^(1+1))*BS$1836</f>
        <v>0</v>
      </c>
      <c r="BT1024">
        <f>86400*((IncFlowsCalibration1!$BT$1024)^(1+1))*BT$1836</f>
        <v>0</v>
      </c>
      <c r="BU1024">
        <f>86400*((IncFlowsCalibration1!$BU$1024)^(1+1))*BU$1836</f>
        <v>0</v>
      </c>
      <c r="BV1024">
        <f>86400*((IncFlowsCalibration1!$BV$1024)^(1+1))*BV$1836</f>
        <v>0</v>
      </c>
      <c r="BW1024">
        <f>86400*((IncFlowsCalibration1!$BW$1024)^(1+1))*BW$1836</f>
        <v>0</v>
      </c>
      <c r="BX1024">
        <f>86400*((IncFlowsCalibration1!$BX$1024)^(1+1))*BX$1836</f>
        <v>0</v>
      </c>
      <c r="BY1024">
        <f>86400*((IncFlowsCalibration1!$BY$1024)^(1+1))*BY$1836</f>
        <v>0</v>
      </c>
      <c r="BZ1024">
        <f>86400*((IncFlowsCalibration1!$BZ$1024)^(1+1))*BZ$1836</f>
        <v>0</v>
      </c>
      <c r="CA1024">
        <f>86400*((IncFlowsCalibration1!$CA$1024)^(1+1))*CA$1836</f>
        <v>0</v>
      </c>
      <c r="CB1024">
        <f>86400*((IncFlowsCalibration1!$CB$1024)^(1+1))*CB$1836</f>
        <v>0</v>
      </c>
      <c r="CC1024">
        <f>86400*((IncFlowsCalibration1!$CC$1024)^(1+1))*CC$1836</f>
        <v>0</v>
      </c>
      <c r="CD1024">
        <f>86400*((IncFlowsCalibration1!$CD$1024)^(1+1))*CD$1836</f>
        <v>0</v>
      </c>
      <c r="CE1024">
        <f>86400*((IncFlowsCalibration1!$CE$1024)^(1+1))*CE$1836</f>
        <v>0</v>
      </c>
      <c r="CF1024">
        <f>86400*((IncFlowsCalibration1!$CF$1024)^(1+1))*CF$1836</f>
        <v>0</v>
      </c>
      <c r="CG1024">
        <f>86400*((IncFlowsCalibration1!$CG$1024)^(1+1))*CG$1836</f>
        <v>0</v>
      </c>
      <c r="CH1024">
        <f>86400*((IncFlowsCalibration1!$CH$1024)^(1+1))*CH$1836</f>
        <v>0</v>
      </c>
      <c r="CI1024">
        <f>86400*((IncFlowsCalibration1!$CI$1024)^(1+1))*CI$1836</f>
        <v>0</v>
      </c>
      <c r="CJ1024">
        <f>86400*((IncFlowsCalibration1!$CJ$1024)^(1+1))*CJ$1836</f>
        <v>0</v>
      </c>
      <c r="CK1024">
        <f>86400*((IncFlowsCalibration1!$CK$1024)^(1+1))*CK$1836</f>
        <v>4986572.8031394947</v>
      </c>
      <c r="CL1024">
        <f>86400*((IncFlowsCalibration1!$CL$1024)^(1+1))*CL$1836</f>
        <v>0</v>
      </c>
      <c r="CM1024">
        <f>86400*((IncFlowsCalibration1!$CM$1024)^(1+1))*CM$1836</f>
        <v>0</v>
      </c>
      <c r="CN1024">
        <f>86400*((IncFlowsCalibration1!$CN$1024)^(1+1))*CN$1836</f>
        <v>0</v>
      </c>
      <c r="CO1024">
        <f>86400*((IncFlowsCalibration1!$CO$1024)^(1+1))*CO$1836</f>
        <v>0</v>
      </c>
      <c r="CP1024">
        <f>86400*((IncFlowsCalibration1!$CP$1024)^(1+1))*CP$1836</f>
        <v>0</v>
      </c>
      <c r="CQ1024">
        <f>86400*((IncFlowsCalibration1!$CQ$1024)^(1+1))*CQ$1836</f>
        <v>0</v>
      </c>
      <c r="CR1024">
        <f>86400*((IncFlowsCalibration1!$CR$1024)^(1+1))*CR$1836</f>
        <v>4479145.7900672257</v>
      </c>
      <c r="CS1024">
        <f>86400*((IncFlowsCalibration1!$CS$1024)^(1+1))*CS$1836</f>
        <v>121629.18797058536</v>
      </c>
      <c r="CT1024">
        <f>86400*((IncFlowsCalibration1!$CT$1024)^(1+1))*CT$1836</f>
        <v>633897.87329402089</v>
      </c>
      <c r="CU1024">
        <f>86400*((IncFlowsCalibration1!$CU$1024)^(1+1))*CU$1836</f>
        <v>244523.13625823101</v>
      </c>
      <c r="CV1024">
        <f>86400*((IncFlowsCalibration1!$CV$1024)^(1+1))*CV$1836</f>
        <v>1841367.9917002672</v>
      </c>
      <c r="CW1024">
        <f>86400*((IncFlowsCalibration1!$CW$1024)^(1+1))*CW$1836</f>
        <v>8457100.9702723585</v>
      </c>
      <c r="CX1024">
        <f>86400*((IncFlowsCalibration1!$CX$1024)^(1+1))*CX$1836</f>
        <v>7128.200144674609</v>
      </c>
      <c r="CY1024">
        <f>86400*((IncFlowsCalibration1!$CY$1024)^(1+1))*CY$1836</f>
        <v>1051151.7104155195</v>
      </c>
      <c r="CZ1024">
        <f>86400*((IncFlowsCalibration1!$CZ$1024)^(1+1))*CZ$1836</f>
        <v>1176585.1009570467</v>
      </c>
      <c r="DA1024">
        <f>86400*((IncFlowsCalibration1!$DA$1024)^(1+1))*DA$1836</f>
        <v>1547695.8697237747</v>
      </c>
      <c r="DB1024">
        <f>86400*((IncFlowsCalibration1!$DB$1024)^(1+1))*DB$1836</f>
        <v>38543.046733291507</v>
      </c>
      <c r="DC1024">
        <f>86400*((IncFlowsCalibration1!$DC$1024)^(1+1))*DC$1836</f>
        <v>2323730.3982550171</v>
      </c>
      <c r="DD1024">
        <f>86400*((IncFlowsCalibration1!$DD$1024)^(1+1))*DD$1836</f>
        <v>1142043.6361246456</v>
      </c>
      <c r="DE1024">
        <f>86400*((IncFlowsCalibration1!$DE$1024)^(1+1))*DE$1836</f>
        <v>95986.871371342306</v>
      </c>
      <c r="DF1024">
        <f>86400*((IncFlowsCalibration1!$DF$1024)^(1+1))*DF$1836</f>
        <v>219804.89527167811</v>
      </c>
      <c r="DG1024">
        <f>86400*((IncFlowsCalibration1!$DG$1024)^(1+1))*DG$1836</f>
        <v>58799.803366144472</v>
      </c>
      <c r="DH1024">
        <f>86400*((IncFlowsCalibration1!$DH$1024)^(1+1))*DH$1836</f>
        <v>557867.4628870195</v>
      </c>
      <c r="DI1024">
        <f>86400*((IncFlowsCalibration1!$DI$1024)^(1+1))*DI$1836</f>
        <v>3761374.3753082184</v>
      </c>
      <c r="DJ1024">
        <f>86400*((IncFlowsCalibration1!$DJ$1024)^(1+1))*DJ$1836</f>
        <v>104952.8972080238</v>
      </c>
      <c r="DK1024">
        <f>86400*((IncFlowsCalibration1!$DK$1024)^(1+1))*DK$1836</f>
        <v>3262629.9570269082</v>
      </c>
      <c r="DL1024">
        <f>86400*((IncFlowsCalibration1!$DL$1024)^(1+1))*DL$1836</f>
        <v>124627.86766006875</v>
      </c>
      <c r="DM1024">
        <f>86400*((IncFlowsCalibration1!$DM$1024)^(1+1))*DM$1836</f>
        <v>1336804.1084485757</v>
      </c>
      <c r="DN1024">
        <f>86400*((IncFlowsCalibration1!$DN$1024)^(1+1))*DN$1836</f>
        <v>111974.65164104069</v>
      </c>
      <c r="DO1024">
        <f>86400*((IncFlowsCalibration1!$DO$1024)^(1+1))*DO$1836</f>
        <v>772629.21300991904</v>
      </c>
      <c r="DP1024">
        <f>86400*((IncFlowsCalibration1!$DP$1024)^(1+1))*DP$1836</f>
        <v>2018337.5674164644</v>
      </c>
      <c r="DQ1024">
        <f>86400*((IncFlowsCalibration1!$DQ$1024)^(1+1))*DQ$1836</f>
        <v>12476046.400613872</v>
      </c>
      <c r="DR1024">
        <f>86400*((IncFlowsCalibration1!$DR$1024)^(1+1))*DR$1836</f>
        <v>8761358.5538724978</v>
      </c>
      <c r="DS1024">
        <f>86400*((IncFlowsCalibration1!$DS$1024)^(1+1))*DS$1836</f>
        <v>0</v>
      </c>
      <c r="DT1024">
        <f>86400*((IncFlowsCalibration1!$DT$1024)^(1+1))*DT$1836</f>
        <v>3451984.2700974471</v>
      </c>
      <c r="DU1024">
        <f>86400*((IncFlowsCalibration1!$DU$1024)^(1+1))*DU$1836</f>
        <v>619721.97774763976</v>
      </c>
      <c r="DV1024">
        <f>86400*((IncFlowsCalibration1!$DV$1024)^(1+1))*DV$1836</f>
        <v>82934.681038861629</v>
      </c>
      <c r="DW1024">
        <f>86400*((IncFlowsCalibration1!$DW$1024)^(1+1))*DW$1836</f>
        <v>44938.519126884879</v>
      </c>
      <c r="DX1024">
        <f>86400*((IncFlowsCalibration1!$DX$1024)^(1+1))*DX$1836</f>
        <v>52878.566984119272</v>
      </c>
      <c r="DY1024">
        <f>86400*((IncFlowsCalibration1!$DY$1024)^(1+1))*DY$1836</f>
        <v>12103.763241231862</v>
      </c>
      <c r="DZ1024">
        <f>86400*((IncFlowsCalibration1!$DZ$1024)^(1+1))*DZ$1836</f>
        <v>70775.70977150058</v>
      </c>
      <c r="EA1024">
        <f>86400*((IncFlowsCalibration1!$EA$1024)^(1+1))*EA$1836</f>
        <v>23773.035184132354</v>
      </c>
      <c r="EB1024">
        <f>86400*((IncFlowsCalibration1!$EB$1024)^(1+1))*EB$1836</f>
        <v>435511.9688091905</v>
      </c>
      <c r="EC1024">
        <f>86400*((IncFlowsCalibration1!$EC$1024)^(1+1))*EC$1836</f>
        <v>55854.098989746984</v>
      </c>
      <c r="ED1024">
        <f>86400*((IncFlowsCalibration1!$ED$1024)^(1+1))*ED$1836</f>
        <v>77090.291919775627</v>
      </c>
      <c r="EE1024">
        <f>86400*((IncFlowsCalibration1!$EE$1024)^(1+1))*EE$1836</f>
        <v>1616284.966864551</v>
      </c>
      <c r="EF1024">
        <f>86400*((IncFlowsCalibration1!$EF$1024)^(1+1))*EF$1836</f>
        <v>204025.96116197575</v>
      </c>
      <c r="EG1024">
        <f>86400*((IncFlowsCalibration1!$EG$1024)^(1+1))*EG$1836</f>
        <v>76221.393715024184</v>
      </c>
      <c r="EH1024">
        <f>86400*((IncFlowsCalibration1!$EH$1024)^(1+1))*EH$1836</f>
        <v>153166.1653431553</v>
      </c>
      <c r="EI1024">
        <f>86400*((IncFlowsCalibration1!$EI$1024)^(1+1))*EI$1836</f>
        <v>1624133.3181072376</v>
      </c>
      <c r="EJ1024">
        <f>86400*((IncFlowsCalibration1!$EJ$1024)^(1+1))*EJ$1836</f>
        <v>5390650.8786567207</v>
      </c>
    </row>
    <row r="1025" spans="2:140" x14ac:dyDescent="0.2">
      <c r="B1025">
        <f>86400*((IncFlowsCalibration1!$B$1025)^(1+1))*B$1836</f>
        <v>1448074.3734757735</v>
      </c>
      <c r="C1025">
        <f>86400*((IncFlowsCalibration1!$C$1025)^(1+1))*C$1836</f>
        <v>0</v>
      </c>
      <c r="D1025">
        <f>86400*((IncFlowsCalibration1!$D$1025)^(1+1))*D$1836</f>
        <v>0</v>
      </c>
      <c r="E1025">
        <f>86400*((IncFlowsCalibration1!$E$1025)^(1+1))*E$1836</f>
        <v>787301.14220493112</v>
      </c>
      <c r="F1025">
        <f>86400*((IncFlowsCalibration1!$F$1025)^(1+1))*F$1836</f>
        <v>0</v>
      </c>
      <c r="G1025">
        <f>86400*((IncFlowsCalibration1!$G$1025)^(1+1))*G$1836</f>
        <v>0</v>
      </c>
      <c r="H1025">
        <f>86400*((IncFlowsCalibration1!$H$1025)^(1+1))*H$1836</f>
        <v>0</v>
      </c>
      <c r="I1025">
        <f>86400*((IncFlowsCalibration1!$I$1025)^(1+1))*I$1836</f>
        <v>0</v>
      </c>
      <c r="J1025">
        <f>86400*((IncFlowsCalibration1!$J$1025)^(1+1))*J$1836</f>
        <v>0</v>
      </c>
      <c r="K1025">
        <f>86400*((IncFlowsCalibration1!$K$1025)^(1+1))*K$1836</f>
        <v>0</v>
      </c>
      <c r="L1025">
        <f>86400*((IncFlowsCalibration1!$L$1025)^(1+1))*L$1836</f>
        <v>0</v>
      </c>
      <c r="M1025">
        <f>86400*((IncFlowsCalibration1!$M$1025)^(1+1))*M$1836</f>
        <v>0</v>
      </c>
      <c r="N1025">
        <f>86400*((IncFlowsCalibration1!$N$1025)^(1+1))*N$1836</f>
        <v>0</v>
      </c>
      <c r="O1025">
        <f>86400*((IncFlowsCalibration1!$O$1025)^(1+1))*O$1836</f>
        <v>0</v>
      </c>
      <c r="P1025">
        <f>86400*((IncFlowsCalibration1!$P$1025)^(1+1))*P$1836</f>
        <v>0</v>
      </c>
      <c r="Q1025">
        <f>86400*((IncFlowsCalibration1!$Q$1025)^(1+1))*Q$1836</f>
        <v>0</v>
      </c>
      <c r="R1025">
        <f>86400*((IncFlowsCalibration1!$R$1025)^(1+1))*R$1836</f>
        <v>0</v>
      </c>
      <c r="S1025">
        <f>86400*((IncFlowsCalibration1!$S$1025)^(1+1))*S$1836</f>
        <v>0</v>
      </c>
      <c r="T1025">
        <f>86400*((IncFlowsCalibration1!$T$1025)^(1+1))*T$1836</f>
        <v>0</v>
      </c>
      <c r="U1025">
        <f>86400*((IncFlowsCalibration1!$U$1025)^(1+1))*U$1836</f>
        <v>0</v>
      </c>
      <c r="V1025">
        <f>86400*((IncFlowsCalibration1!$V$1025)^(1+1))*V$1836</f>
        <v>0</v>
      </c>
      <c r="W1025">
        <f>86400*((IncFlowsCalibration1!$W$1025)^(1+1))*W$1836</f>
        <v>0</v>
      </c>
      <c r="X1025">
        <f>86400*((IncFlowsCalibration1!$X$1025)^(1+1))*X$1836</f>
        <v>0</v>
      </c>
      <c r="Y1025">
        <f>86400*((IncFlowsCalibration1!$Y$1025)^(1+1))*Y$1836</f>
        <v>0</v>
      </c>
      <c r="Z1025">
        <f>86400*((IncFlowsCalibration1!$Z$1025)^(1+1))*Z$1836</f>
        <v>0</v>
      </c>
      <c r="AA1025">
        <f>86400*((IncFlowsCalibration1!$AA$1025)^(1+1))*AA$1836</f>
        <v>0</v>
      </c>
      <c r="AB1025">
        <f>86400*((IncFlowsCalibration1!$AB$1025)^(1+1))*AB$1836</f>
        <v>0</v>
      </c>
      <c r="AC1025">
        <f>86400*((IncFlowsCalibration1!$AC$1025)^(1+1))*AC$1836</f>
        <v>0</v>
      </c>
      <c r="AD1025">
        <f>86400*((IncFlowsCalibration1!$AD$1025)^(1+1))*AD$1836</f>
        <v>1365690.1130713909</v>
      </c>
      <c r="AE1025">
        <f>86400*((IncFlowsCalibration1!$AE$1025)^(1+1))*AE$1836</f>
        <v>4430597.6606350448</v>
      </c>
      <c r="AF1025">
        <f>86400*((IncFlowsCalibration1!$AF$1025)^(1+1))*AF$1836</f>
        <v>0</v>
      </c>
      <c r="AG1025">
        <f>86400*((IncFlowsCalibration1!$AG$1025)^(1+1))*AG$1836</f>
        <v>0</v>
      </c>
      <c r="AH1025">
        <f>86400*((IncFlowsCalibration1!$AH$1025)^(1+1))*AH$1836</f>
        <v>0</v>
      </c>
      <c r="AI1025">
        <f>86400*((IncFlowsCalibration1!$AI$1025)^(1+1))*AI$1836</f>
        <v>1261718.5752461348</v>
      </c>
      <c r="AJ1025">
        <f>86400*((IncFlowsCalibration1!$AJ$1025)^(1+1))*AJ$1836</f>
        <v>0</v>
      </c>
      <c r="AK1025">
        <f>86400*((IncFlowsCalibration1!$AK$1025)^(1+1))*AK$1836</f>
        <v>919130.41686223028</v>
      </c>
      <c r="AL1025">
        <f>86400*((IncFlowsCalibration1!$AL$1025)^(1+1))*AL$1836</f>
        <v>0</v>
      </c>
      <c r="AM1025">
        <f>86400*((IncFlowsCalibration1!$AM$1025)^(1+1))*AM$1836</f>
        <v>0</v>
      </c>
      <c r="AN1025">
        <f>86400*((IncFlowsCalibration1!$AN$1025)^(1+1))*AN$1836</f>
        <v>0</v>
      </c>
      <c r="AO1025">
        <f>86400*((IncFlowsCalibration1!$AO$1025)^(1+1))*AO$1836</f>
        <v>0</v>
      </c>
      <c r="AP1025">
        <f>86400*((IncFlowsCalibration1!$AP$1025)^(1+1))*AP$1836</f>
        <v>0</v>
      </c>
      <c r="AQ1025">
        <f>86400*((IncFlowsCalibration1!$AQ$1025)^(1+1))*AQ$1836</f>
        <v>0</v>
      </c>
      <c r="AR1025">
        <f>86400*((IncFlowsCalibration1!$AR$1025)^(1+1))*AR$1836</f>
        <v>0</v>
      </c>
      <c r="AS1025">
        <f>86400*((IncFlowsCalibration1!$AS$1025)^(1+1))*AS$1836</f>
        <v>0</v>
      </c>
      <c r="AT1025">
        <f>86400*((IncFlowsCalibration1!$AT$1025)^(1+1))*AT$1836</f>
        <v>0</v>
      </c>
      <c r="AU1025">
        <f>86400*((IncFlowsCalibration1!$AU$1025)^(1+1))*AU$1836</f>
        <v>0</v>
      </c>
      <c r="AV1025">
        <f>86400*((IncFlowsCalibration1!$AV$1025)^(1+1))*AV$1836</f>
        <v>0</v>
      </c>
      <c r="AW1025">
        <f>86400*((IncFlowsCalibration1!$AW$1025)^(1+1))*AW$1836</f>
        <v>0</v>
      </c>
      <c r="AX1025">
        <f>86400*((IncFlowsCalibration1!$AX$1025)^(1+1))*AX$1836</f>
        <v>0</v>
      </c>
      <c r="AY1025">
        <f>86400*((IncFlowsCalibration1!$AY$1025)^(1+1))*AY$1836</f>
        <v>0</v>
      </c>
      <c r="AZ1025">
        <f>86400*((IncFlowsCalibration1!$AZ$1025)^(1+1))*AZ$1836</f>
        <v>0</v>
      </c>
      <c r="BA1025">
        <f>86400*((IncFlowsCalibration1!$BA$1025)^(1+1))*BA$1836</f>
        <v>0</v>
      </c>
      <c r="BB1025">
        <f>86400*((IncFlowsCalibration1!$BB$1025)^(1+1))*BB$1836</f>
        <v>0</v>
      </c>
      <c r="BC1025">
        <f>86400*((IncFlowsCalibration1!$BC$1025)^(1+1))*BC$1836</f>
        <v>0</v>
      </c>
      <c r="BD1025">
        <f>86400*((IncFlowsCalibration1!$BD$1025)^(1+1))*BD$1836</f>
        <v>0</v>
      </c>
      <c r="BE1025">
        <f>86400*((IncFlowsCalibration1!$BE$1025)^(1+1))*BE$1836</f>
        <v>0</v>
      </c>
      <c r="BF1025">
        <f>86400*((IncFlowsCalibration1!$BF$1025)^(1+1))*BF$1836</f>
        <v>0</v>
      </c>
      <c r="BG1025">
        <f>86400*((IncFlowsCalibration1!$BG$1025)^(1+1))*BG$1836</f>
        <v>0</v>
      </c>
      <c r="BH1025">
        <f>86400*((IncFlowsCalibration1!$BH$1025)^(1+1))*BH$1836</f>
        <v>0</v>
      </c>
      <c r="BI1025">
        <f>86400*((IncFlowsCalibration1!$BI$1025)^(1+1))*BI$1836</f>
        <v>0</v>
      </c>
      <c r="BJ1025">
        <f>86400*((IncFlowsCalibration1!$BJ$1025)^(1+1))*BJ$1836</f>
        <v>0</v>
      </c>
      <c r="BK1025">
        <f>86400*((IncFlowsCalibration1!$BK$1025)^(1+1))*BK$1836</f>
        <v>0</v>
      </c>
      <c r="BL1025">
        <f>86400*((IncFlowsCalibration1!$BL$1025)^(1+1))*BL$1836</f>
        <v>0</v>
      </c>
      <c r="BM1025">
        <f>86400*((IncFlowsCalibration1!$BM$1025)^(1+1))*BM$1836</f>
        <v>0</v>
      </c>
      <c r="BN1025">
        <f>86400*((IncFlowsCalibration1!$BN$1025)^(1+1))*BN$1836</f>
        <v>0</v>
      </c>
      <c r="BO1025">
        <f>86400*((IncFlowsCalibration1!$BO$1025)^(1+1))*BO$1836</f>
        <v>0</v>
      </c>
      <c r="BP1025">
        <f>86400*((IncFlowsCalibration1!$BP$1025)^(1+1))*BP$1836</f>
        <v>0</v>
      </c>
      <c r="BQ1025">
        <f>86400*((IncFlowsCalibration1!$BQ$1025)^(1+1))*BQ$1836</f>
        <v>0</v>
      </c>
      <c r="BR1025">
        <f>86400*((IncFlowsCalibration1!$BR$1025)^(1+1))*BR$1836</f>
        <v>0</v>
      </c>
      <c r="BS1025">
        <f>86400*((IncFlowsCalibration1!$BS$1025)^(1+1))*BS$1836</f>
        <v>0</v>
      </c>
      <c r="BT1025">
        <f>86400*((IncFlowsCalibration1!$BT$1025)^(1+1))*BT$1836</f>
        <v>0</v>
      </c>
      <c r="BU1025">
        <f>86400*((IncFlowsCalibration1!$BU$1025)^(1+1))*BU$1836</f>
        <v>0</v>
      </c>
      <c r="BV1025">
        <f>86400*((IncFlowsCalibration1!$BV$1025)^(1+1))*BV$1836</f>
        <v>0</v>
      </c>
      <c r="BW1025">
        <f>86400*((IncFlowsCalibration1!$BW$1025)^(1+1))*BW$1836</f>
        <v>0</v>
      </c>
      <c r="BX1025">
        <f>86400*((IncFlowsCalibration1!$BX$1025)^(1+1))*BX$1836</f>
        <v>0</v>
      </c>
      <c r="BY1025">
        <f>86400*((IncFlowsCalibration1!$BY$1025)^(1+1))*BY$1836</f>
        <v>0</v>
      </c>
      <c r="BZ1025">
        <f>86400*((IncFlowsCalibration1!$BZ$1025)^(1+1))*BZ$1836</f>
        <v>0</v>
      </c>
      <c r="CA1025">
        <f>86400*((IncFlowsCalibration1!$CA$1025)^(1+1))*CA$1836</f>
        <v>0</v>
      </c>
      <c r="CB1025">
        <f>86400*((IncFlowsCalibration1!$CB$1025)^(1+1))*CB$1836</f>
        <v>0</v>
      </c>
      <c r="CC1025">
        <f>86400*((IncFlowsCalibration1!$CC$1025)^(1+1))*CC$1836</f>
        <v>0</v>
      </c>
      <c r="CD1025">
        <f>86400*((IncFlowsCalibration1!$CD$1025)^(1+1))*CD$1836</f>
        <v>0</v>
      </c>
      <c r="CE1025">
        <f>86400*((IncFlowsCalibration1!$CE$1025)^(1+1))*CE$1836</f>
        <v>0</v>
      </c>
      <c r="CF1025">
        <f>86400*((IncFlowsCalibration1!$CF$1025)^(1+1))*CF$1836</f>
        <v>0</v>
      </c>
      <c r="CG1025">
        <f>86400*((IncFlowsCalibration1!$CG$1025)^(1+1))*CG$1836</f>
        <v>0</v>
      </c>
      <c r="CH1025">
        <f>86400*((IncFlowsCalibration1!$CH$1025)^(1+1))*CH$1836</f>
        <v>0</v>
      </c>
      <c r="CI1025">
        <f>86400*((IncFlowsCalibration1!$CI$1025)^(1+1))*CI$1836</f>
        <v>0</v>
      </c>
      <c r="CJ1025">
        <f>86400*((IncFlowsCalibration1!$CJ$1025)^(1+1))*CJ$1836</f>
        <v>0</v>
      </c>
      <c r="CK1025">
        <f>86400*((IncFlowsCalibration1!$CK$1025)^(1+1))*CK$1836</f>
        <v>2215199.3416596376</v>
      </c>
      <c r="CL1025">
        <f>86400*((IncFlowsCalibration1!$CL$1025)^(1+1))*CL$1836</f>
        <v>0</v>
      </c>
      <c r="CM1025">
        <f>86400*((IncFlowsCalibration1!$CM$1025)^(1+1))*CM$1836</f>
        <v>0</v>
      </c>
      <c r="CN1025">
        <f>86400*((IncFlowsCalibration1!$CN$1025)^(1+1))*CN$1836</f>
        <v>0</v>
      </c>
      <c r="CO1025">
        <f>86400*((IncFlowsCalibration1!$CO$1025)^(1+1))*CO$1836</f>
        <v>0</v>
      </c>
      <c r="CP1025">
        <f>86400*((IncFlowsCalibration1!$CP$1025)^(1+1))*CP$1836</f>
        <v>0</v>
      </c>
      <c r="CQ1025">
        <f>86400*((IncFlowsCalibration1!$CQ$1025)^(1+1))*CQ$1836</f>
        <v>0</v>
      </c>
      <c r="CR1025">
        <f>86400*((IncFlowsCalibration1!$CR$1025)^(1+1))*CR$1836</f>
        <v>4753466.5823243568</v>
      </c>
      <c r="CS1025">
        <f>86400*((IncFlowsCalibration1!$CS$1025)^(1+1))*CS$1836</f>
        <v>40115.777824998739</v>
      </c>
      <c r="CT1025">
        <f>86400*((IncFlowsCalibration1!$CT$1025)^(1+1))*CT$1836</f>
        <v>543233.26693680836</v>
      </c>
      <c r="CU1025">
        <f>86400*((IncFlowsCalibration1!$CU$1025)^(1+1))*CU$1836</f>
        <v>241858.05385104494</v>
      </c>
      <c r="CV1025">
        <f>86400*((IncFlowsCalibration1!$CV$1025)^(1+1))*CV$1836</f>
        <v>162547.53694275211</v>
      </c>
      <c r="CW1025">
        <f>86400*((IncFlowsCalibration1!$CW$1025)^(1+1))*CW$1836</f>
        <v>746552.79519363411</v>
      </c>
      <c r="CX1025">
        <f>86400*((IncFlowsCalibration1!$CX$1025)^(1+1))*CX$1836</f>
        <v>6960.948268868683</v>
      </c>
      <c r="CY1025">
        <f>86400*((IncFlowsCalibration1!$CY$1025)^(1+1))*CY$1836</f>
        <v>1270828.9741784411</v>
      </c>
      <c r="CZ1025">
        <f>86400*((IncFlowsCalibration1!$CZ$1025)^(1+1))*CZ$1836</f>
        <v>333338.19633503305</v>
      </c>
      <c r="DA1025">
        <f>86400*((IncFlowsCalibration1!$DA$1025)^(1+1))*DA$1836</f>
        <v>257122.48193956399</v>
      </c>
      <c r="DB1025">
        <f>86400*((IncFlowsCalibration1!$DB$1025)^(1+1))*DB$1836</f>
        <v>37239.582083145513</v>
      </c>
      <c r="DC1025">
        <f>86400*((IncFlowsCalibration1!$DC$1025)^(1+1))*DC$1836</f>
        <v>2276656.8449218688</v>
      </c>
      <c r="DD1025">
        <f>86400*((IncFlowsCalibration1!$DD$1025)^(1+1))*DD$1836</f>
        <v>1101045.6167974693</v>
      </c>
      <c r="DE1025">
        <f>86400*((IncFlowsCalibration1!$DE$1025)^(1+1))*DE$1836</f>
        <v>88120.07144837534</v>
      </c>
      <c r="DF1025">
        <f>86400*((IncFlowsCalibration1!$DF$1025)^(1+1))*DF$1836</f>
        <v>212373.07745229037</v>
      </c>
      <c r="DG1025">
        <f>86400*((IncFlowsCalibration1!$DG$1025)^(1+1))*DG$1836</f>
        <v>54585.816745381067</v>
      </c>
      <c r="DH1025">
        <f>86400*((IncFlowsCalibration1!$DH$1025)^(1+1))*DH$1836</f>
        <v>435780.63710833847</v>
      </c>
      <c r="DI1025">
        <f>86400*((IncFlowsCalibration1!$DI$1025)^(1+1))*DI$1836</f>
        <v>3580237.4945672131</v>
      </c>
      <c r="DJ1025">
        <f>86400*((IncFlowsCalibration1!$DJ$1025)^(1+1))*DJ$1836</f>
        <v>101403.5568461239</v>
      </c>
      <c r="DK1025">
        <f>86400*((IncFlowsCalibration1!$DK$1025)^(1+1))*DK$1836</f>
        <v>2056142.7163803403</v>
      </c>
      <c r="DL1025">
        <f>86400*((IncFlowsCalibration1!$DL$1025)^(1+1))*DL$1836</f>
        <v>133338.6118503641</v>
      </c>
      <c r="DM1025">
        <f>86400*((IncFlowsCalibration1!$DM$1025)^(1+1))*DM$1836</f>
        <v>1103180.5084831049</v>
      </c>
      <c r="DN1025">
        <f>86400*((IncFlowsCalibration1!$DN$1025)^(1+1))*DN$1836</f>
        <v>129127.29116744838</v>
      </c>
      <c r="DO1025">
        <f>86400*((IncFlowsCalibration1!$DO$1025)^(1+1))*DO$1836</f>
        <v>773905.0378945627</v>
      </c>
      <c r="DP1025">
        <f>86400*((IncFlowsCalibration1!$DP$1025)^(1+1))*DP$1836</f>
        <v>1942516.3609972671</v>
      </c>
      <c r="DQ1025">
        <f>86400*((IncFlowsCalibration1!$DQ$1025)^(1+1))*DQ$1836</f>
        <v>2300416.0391120291</v>
      </c>
      <c r="DR1025">
        <f>86400*((IncFlowsCalibration1!$DR$1025)^(1+1))*DR$1836</f>
        <v>3222605.4936207025</v>
      </c>
      <c r="DS1025">
        <f>86400*((IncFlowsCalibration1!$DS$1025)^(1+1))*DS$1836</f>
        <v>0</v>
      </c>
      <c r="DT1025">
        <f>86400*((IncFlowsCalibration1!$DT$1025)^(1+1))*DT$1836</f>
        <v>3353337.6918657292</v>
      </c>
      <c r="DU1025">
        <f>86400*((IncFlowsCalibration1!$DU$1025)^(1+1))*DU$1836</f>
        <v>280292.14671375748</v>
      </c>
      <c r="DV1025">
        <f>86400*((IncFlowsCalibration1!$DV$1025)^(1+1))*DV$1836</f>
        <v>79786.835150140949</v>
      </c>
      <c r="DW1025">
        <f>86400*((IncFlowsCalibration1!$DW$1025)^(1+1))*DW$1836</f>
        <v>48079.461980283471</v>
      </c>
      <c r="DX1025">
        <f>86400*((IncFlowsCalibration1!$DX$1025)^(1+1))*DX$1836</f>
        <v>51090.297797951316</v>
      </c>
      <c r="DY1025">
        <f>86400*((IncFlowsCalibration1!$DY$1025)^(1+1))*DY$1836</f>
        <v>11694.433184169844</v>
      </c>
      <c r="DZ1025">
        <f>86400*((IncFlowsCalibration1!$DZ$1025)^(1+1))*DZ$1836</f>
        <v>64391.682464265228</v>
      </c>
      <c r="EA1025">
        <f>86400*((IncFlowsCalibration1!$EA$1025)^(1+1))*EA$1836</f>
        <v>23225.330766911051</v>
      </c>
      <c r="EB1025">
        <f>86400*((IncFlowsCalibration1!$EB$1025)^(1+1))*EB$1836</f>
        <v>373221.93301721785</v>
      </c>
      <c r="EC1025">
        <f>86400*((IncFlowsCalibration1!$EC$1025)^(1+1))*EC$1836</f>
        <v>54567.265853197518</v>
      </c>
      <c r="ED1025">
        <f>86400*((IncFlowsCalibration1!$ED$1025)^(1+1))*ED$1836</f>
        <v>75314.203959248582</v>
      </c>
      <c r="EE1025">
        <f>86400*((IncFlowsCalibration1!$EE$1025)^(1+1))*EE$1836</f>
        <v>747648.20216929447</v>
      </c>
      <c r="EF1025">
        <f>86400*((IncFlowsCalibration1!$EF$1025)^(1+1))*EF$1836</f>
        <v>198747.83839106842</v>
      </c>
      <c r="EG1025">
        <f>86400*((IncFlowsCalibration1!$EG$1025)^(1+1))*EG$1836</f>
        <v>74060.717829123518</v>
      </c>
      <c r="EH1025">
        <f>86400*((IncFlowsCalibration1!$EH$1025)^(1+1))*EH$1836</f>
        <v>148317.63420166538</v>
      </c>
      <c r="EI1025">
        <f>86400*((IncFlowsCalibration1!$EI$1025)^(1+1))*EI$1836</f>
        <v>1454912.0211972955</v>
      </c>
      <c r="EJ1025">
        <f>86400*((IncFlowsCalibration1!$EJ$1025)^(1+1))*EJ$1836</f>
        <v>978285.05033108802</v>
      </c>
    </row>
    <row r="1026" spans="2:140" x14ac:dyDescent="0.2">
      <c r="B1026">
        <f>86400*((IncFlowsCalibration1!$B$1026)^(1+1))*B$1836</f>
        <v>1393472.3407660865</v>
      </c>
      <c r="C1026">
        <f>86400*((IncFlowsCalibration1!$C$1026)^(1+1))*C$1836</f>
        <v>0</v>
      </c>
      <c r="D1026">
        <f>86400*((IncFlowsCalibration1!$D$1026)^(1+1))*D$1836</f>
        <v>0</v>
      </c>
      <c r="E1026">
        <f>86400*((IncFlowsCalibration1!$E$1026)^(1+1))*E$1836</f>
        <v>758295.65726858145</v>
      </c>
      <c r="F1026">
        <f>86400*((IncFlowsCalibration1!$F$1026)^(1+1))*F$1836</f>
        <v>0</v>
      </c>
      <c r="G1026">
        <f>86400*((IncFlowsCalibration1!$G$1026)^(1+1))*G$1836</f>
        <v>0</v>
      </c>
      <c r="H1026">
        <f>86400*((IncFlowsCalibration1!$H$1026)^(1+1))*H$1836</f>
        <v>0</v>
      </c>
      <c r="I1026">
        <f>86400*((IncFlowsCalibration1!$I$1026)^(1+1))*I$1836</f>
        <v>0</v>
      </c>
      <c r="J1026">
        <f>86400*((IncFlowsCalibration1!$J$1026)^(1+1))*J$1836</f>
        <v>0</v>
      </c>
      <c r="K1026">
        <f>86400*((IncFlowsCalibration1!$K$1026)^(1+1))*K$1836</f>
        <v>0</v>
      </c>
      <c r="L1026">
        <f>86400*((IncFlowsCalibration1!$L$1026)^(1+1))*L$1836</f>
        <v>0</v>
      </c>
      <c r="M1026">
        <f>86400*((IncFlowsCalibration1!$M$1026)^(1+1))*M$1836</f>
        <v>0</v>
      </c>
      <c r="N1026">
        <f>86400*((IncFlowsCalibration1!$N$1026)^(1+1))*N$1836</f>
        <v>0</v>
      </c>
      <c r="O1026">
        <f>86400*((IncFlowsCalibration1!$O$1026)^(1+1))*O$1836</f>
        <v>0</v>
      </c>
      <c r="P1026">
        <f>86400*((IncFlowsCalibration1!$P$1026)^(1+1))*P$1836</f>
        <v>0</v>
      </c>
      <c r="Q1026">
        <f>86400*((IncFlowsCalibration1!$Q$1026)^(1+1))*Q$1836</f>
        <v>0</v>
      </c>
      <c r="R1026">
        <f>86400*((IncFlowsCalibration1!$R$1026)^(1+1))*R$1836</f>
        <v>0</v>
      </c>
      <c r="S1026">
        <f>86400*((IncFlowsCalibration1!$S$1026)^(1+1))*S$1836</f>
        <v>0</v>
      </c>
      <c r="T1026">
        <f>86400*((IncFlowsCalibration1!$T$1026)^(1+1))*T$1836</f>
        <v>0</v>
      </c>
      <c r="U1026">
        <f>86400*((IncFlowsCalibration1!$U$1026)^(1+1))*U$1836</f>
        <v>0</v>
      </c>
      <c r="V1026">
        <f>86400*((IncFlowsCalibration1!$V$1026)^(1+1))*V$1836</f>
        <v>0</v>
      </c>
      <c r="W1026">
        <f>86400*((IncFlowsCalibration1!$W$1026)^(1+1))*W$1836</f>
        <v>0</v>
      </c>
      <c r="X1026">
        <f>86400*((IncFlowsCalibration1!$X$1026)^(1+1))*X$1836</f>
        <v>0</v>
      </c>
      <c r="Y1026">
        <f>86400*((IncFlowsCalibration1!$Y$1026)^(1+1))*Y$1836</f>
        <v>0</v>
      </c>
      <c r="Z1026">
        <f>86400*((IncFlowsCalibration1!$Z$1026)^(1+1))*Z$1836</f>
        <v>0</v>
      </c>
      <c r="AA1026">
        <f>86400*((IncFlowsCalibration1!$AA$1026)^(1+1))*AA$1836</f>
        <v>0</v>
      </c>
      <c r="AB1026">
        <f>86400*((IncFlowsCalibration1!$AB$1026)^(1+1))*AB$1836</f>
        <v>0</v>
      </c>
      <c r="AC1026">
        <f>86400*((IncFlowsCalibration1!$AC$1026)^(1+1))*AC$1836</f>
        <v>0</v>
      </c>
      <c r="AD1026">
        <f>86400*((IncFlowsCalibration1!$AD$1026)^(1+1))*AD$1836</f>
        <v>1318040.2184480757</v>
      </c>
      <c r="AE1026">
        <f>86400*((IncFlowsCalibration1!$AE$1026)^(1+1))*AE$1836</f>
        <v>4204668.6160039688</v>
      </c>
      <c r="AF1026">
        <f>86400*((IncFlowsCalibration1!$AF$1026)^(1+1))*AF$1836</f>
        <v>0</v>
      </c>
      <c r="AG1026">
        <f>86400*((IncFlowsCalibration1!$AG$1026)^(1+1))*AG$1836</f>
        <v>0</v>
      </c>
      <c r="AH1026">
        <f>86400*((IncFlowsCalibration1!$AH$1026)^(1+1))*AH$1836</f>
        <v>0</v>
      </c>
      <c r="AI1026">
        <f>86400*((IncFlowsCalibration1!$AI$1026)^(1+1))*AI$1836</f>
        <v>1258258.9975735808</v>
      </c>
      <c r="AJ1026">
        <f>86400*((IncFlowsCalibration1!$AJ$1026)^(1+1))*AJ$1836</f>
        <v>0</v>
      </c>
      <c r="AK1026">
        <f>86400*((IncFlowsCalibration1!$AK$1026)^(1+1))*AK$1836</f>
        <v>937454.81707504473</v>
      </c>
      <c r="AL1026">
        <f>86400*((IncFlowsCalibration1!$AL$1026)^(1+1))*AL$1836</f>
        <v>0</v>
      </c>
      <c r="AM1026">
        <f>86400*((IncFlowsCalibration1!$AM$1026)^(1+1))*AM$1836</f>
        <v>0</v>
      </c>
      <c r="AN1026">
        <f>86400*((IncFlowsCalibration1!$AN$1026)^(1+1))*AN$1836</f>
        <v>0</v>
      </c>
      <c r="AO1026">
        <f>86400*((IncFlowsCalibration1!$AO$1026)^(1+1))*AO$1836</f>
        <v>0</v>
      </c>
      <c r="AP1026">
        <f>86400*((IncFlowsCalibration1!$AP$1026)^(1+1))*AP$1836</f>
        <v>0</v>
      </c>
      <c r="AQ1026">
        <f>86400*((IncFlowsCalibration1!$AQ$1026)^(1+1))*AQ$1836</f>
        <v>0</v>
      </c>
      <c r="AR1026">
        <f>86400*((IncFlowsCalibration1!$AR$1026)^(1+1))*AR$1836</f>
        <v>0</v>
      </c>
      <c r="AS1026">
        <f>86400*((IncFlowsCalibration1!$AS$1026)^(1+1))*AS$1836</f>
        <v>0</v>
      </c>
      <c r="AT1026">
        <f>86400*((IncFlowsCalibration1!$AT$1026)^(1+1))*AT$1836</f>
        <v>0</v>
      </c>
      <c r="AU1026">
        <f>86400*((IncFlowsCalibration1!$AU$1026)^(1+1))*AU$1836</f>
        <v>0</v>
      </c>
      <c r="AV1026">
        <f>86400*((IncFlowsCalibration1!$AV$1026)^(1+1))*AV$1836</f>
        <v>0</v>
      </c>
      <c r="AW1026">
        <f>86400*((IncFlowsCalibration1!$AW$1026)^(1+1))*AW$1836</f>
        <v>0</v>
      </c>
      <c r="AX1026">
        <f>86400*((IncFlowsCalibration1!$AX$1026)^(1+1))*AX$1836</f>
        <v>0</v>
      </c>
      <c r="AY1026">
        <f>86400*((IncFlowsCalibration1!$AY$1026)^(1+1))*AY$1836</f>
        <v>0</v>
      </c>
      <c r="AZ1026">
        <f>86400*((IncFlowsCalibration1!$AZ$1026)^(1+1))*AZ$1836</f>
        <v>0</v>
      </c>
      <c r="BA1026">
        <f>86400*((IncFlowsCalibration1!$BA$1026)^(1+1))*BA$1836</f>
        <v>0</v>
      </c>
      <c r="BB1026">
        <f>86400*((IncFlowsCalibration1!$BB$1026)^(1+1))*BB$1836</f>
        <v>0</v>
      </c>
      <c r="BC1026">
        <f>86400*((IncFlowsCalibration1!$BC$1026)^(1+1))*BC$1836</f>
        <v>0</v>
      </c>
      <c r="BD1026">
        <f>86400*((IncFlowsCalibration1!$BD$1026)^(1+1))*BD$1836</f>
        <v>0</v>
      </c>
      <c r="BE1026">
        <f>86400*((IncFlowsCalibration1!$BE$1026)^(1+1))*BE$1836</f>
        <v>0</v>
      </c>
      <c r="BF1026">
        <f>86400*((IncFlowsCalibration1!$BF$1026)^(1+1))*BF$1836</f>
        <v>0</v>
      </c>
      <c r="BG1026">
        <f>86400*((IncFlowsCalibration1!$BG$1026)^(1+1))*BG$1836</f>
        <v>0</v>
      </c>
      <c r="BH1026">
        <f>86400*((IncFlowsCalibration1!$BH$1026)^(1+1))*BH$1836</f>
        <v>0</v>
      </c>
      <c r="BI1026">
        <f>86400*((IncFlowsCalibration1!$BI$1026)^(1+1))*BI$1836</f>
        <v>0</v>
      </c>
      <c r="BJ1026">
        <f>86400*((IncFlowsCalibration1!$BJ$1026)^(1+1))*BJ$1836</f>
        <v>0</v>
      </c>
      <c r="BK1026">
        <f>86400*((IncFlowsCalibration1!$BK$1026)^(1+1))*BK$1836</f>
        <v>0</v>
      </c>
      <c r="BL1026">
        <f>86400*((IncFlowsCalibration1!$BL$1026)^(1+1))*BL$1836</f>
        <v>0</v>
      </c>
      <c r="BM1026">
        <f>86400*((IncFlowsCalibration1!$BM$1026)^(1+1))*BM$1836</f>
        <v>0</v>
      </c>
      <c r="BN1026">
        <f>86400*((IncFlowsCalibration1!$BN$1026)^(1+1))*BN$1836</f>
        <v>0</v>
      </c>
      <c r="BO1026">
        <f>86400*((IncFlowsCalibration1!$BO$1026)^(1+1))*BO$1836</f>
        <v>0</v>
      </c>
      <c r="BP1026">
        <f>86400*((IncFlowsCalibration1!$BP$1026)^(1+1))*BP$1836</f>
        <v>0</v>
      </c>
      <c r="BQ1026">
        <f>86400*((IncFlowsCalibration1!$BQ$1026)^(1+1))*BQ$1836</f>
        <v>0</v>
      </c>
      <c r="BR1026">
        <f>86400*((IncFlowsCalibration1!$BR$1026)^(1+1))*BR$1836</f>
        <v>0</v>
      </c>
      <c r="BS1026">
        <f>86400*((IncFlowsCalibration1!$BS$1026)^(1+1))*BS$1836</f>
        <v>0</v>
      </c>
      <c r="BT1026">
        <f>86400*((IncFlowsCalibration1!$BT$1026)^(1+1))*BT$1836</f>
        <v>0</v>
      </c>
      <c r="BU1026">
        <f>86400*((IncFlowsCalibration1!$BU$1026)^(1+1))*BU$1836</f>
        <v>0</v>
      </c>
      <c r="BV1026">
        <f>86400*((IncFlowsCalibration1!$BV$1026)^(1+1))*BV$1836</f>
        <v>0</v>
      </c>
      <c r="BW1026">
        <f>86400*((IncFlowsCalibration1!$BW$1026)^(1+1))*BW$1836</f>
        <v>0</v>
      </c>
      <c r="BX1026">
        <f>86400*((IncFlowsCalibration1!$BX$1026)^(1+1))*BX$1836</f>
        <v>0</v>
      </c>
      <c r="BY1026">
        <f>86400*((IncFlowsCalibration1!$BY$1026)^(1+1))*BY$1836</f>
        <v>0</v>
      </c>
      <c r="BZ1026">
        <f>86400*((IncFlowsCalibration1!$BZ$1026)^(1+1))*BZ$1836</f>
        <v>0</v>
      </c>
      <c r="CA1026">
        <f>86400*((IncFlowsCalibration1!$CA$1026)^(1+1))*CA$1836</f>
        <v>0</v>
      </c>
      <c r="CB1026">
        <f>86400*((IncFlowsCalibration1!$CB$1026)^(1+1))*CB$1836</f>
        <v>0</v>
      </c>
      <c r="CC1026">
        <f>86400*((IncFlowsCalibration1!$CC$1026)^(1+1))*CC$1836</f>
        <v>0</v>
      </c>
      <c r="CD1026">
        <f>86400*((IncFlowsCalibration1!$CD$1026)^(1+1))*CD$1836</f>
        <v>0</v>
      </c>
      <c r="CE1026">
        <f>86400*((IncFlowsCalibration1!$CE$1026)^(1+1))*CE$1836</f>
        <v>0</v>
      </c>
      <c r="CF1026">
        <f>86400*((IncFlowsCalibration1!$CF$1026)^(1+1))*CF$1836</f>
        <v>0</v>
      </c>
      <c r="CG1026">
        <f>86400*((IncFlowsCalibration1!$CG$1026)^(1+1))*CG$1836</f>
        <v>0</v>
      </c>
      <c r="CH1026">
        <f>86400*((IncFlowsCalibration1!$CH$1026)^(1+1))*CH$1836</f>
        <v>0</v>
      </c>
      <c r="CI1026">
        <f>86400*((IncFlowsCalibration1!$CI$1026)^(1+1))*CI$1836</f>
        <v>0</v>
      </c>
      <c r="CJ1026">
        <f>86400*((IncFlowsCalibration1!$CJ$1026)^(1+1))*CJ$1836</f>
        <v>0</v>
      </c>
      <c r="CK1026">
        <f>86400*((IncFlowsCalibration1!$CK$1026)^(1+1))*CK$1836</f>
        <v>1433683.5505894665</v>
      </c>
      <c r="CL1026">
        <f>86400*((IncFlowsCalibration1!$CL$1026)^(1+1))*CL$1836</f>
        <v>0</v>
      </c>
      <c r="CM1026">
        <f>86400*((IncFlowsCalibration1!$CM$1026)^(1+1))*CM$1836</f>
        <v>0</v>
      </c>
      <c r="CN1026">
        <f>86400*((IncFlowsCalibration1!$CN$1026)^(1+1))*CN$1836</f>
        <v>0</v>
      </c>
      <c r="CO1026">
        <f>86400*((IncFlowsCalibration1!$CO$1026)^(1+1))*CO$1836</f>
        <v>0</v>
      </c>
      <c r="CP1026">
        <f>86400*((IncFlowsCalibration1!$CP$1026)^(1+1))*CP$1836</f>
        <v>0</v>
      </c>
      <c r="CQ1026">
        <f>86400*((IncFlowsCalibration1!$CQ$1026)^(1+1))*CQ$1836</f>
        <v>0</v>
      </c>
      <c r="CR1026">
        <f>86400*((IncFlowsCalibration1!$CR$1026)^(1+1))*CR$1836</f>
        <v>4702096.1916621495</v>
      </c>
      <c r="CS1026">
        <f>86400*((IncFlowsCalibration1!$CS$1026)^(1+1))*CS$1836</f>
        <v>9928.3814756359134</v>
      </c>
      <c r="CT1026">
        <f>86400*((IncFlowsCalibration1!$CT$1026)^(1+1))*CT$1836</f>
        <v>487493.90682829922</v>
      </c>
      <c r="CU1026">
        <f>86400*((IncFlowsCalibration1!$CU$1026)^(1+1))*CU$1836</f>
        <v>240718.86417298327</v>
      </c>
      <c r="CV1026">
        <f>86400*((IncFlowsCalibration1!$CV$1026)^(1+1))*CV$1836</f>
        <v>74634.670149463927</v>
      </c>
      <c r="CW1026">
        <f>86400*((IncFlowsCalibration1!$CW$1026)^(1+1))*CW$1836</f>
        <v>342784.17446550058</v>
      </c>
      <c r="CX1026">
        <f>86400*((IncFlowsCalibration1!$CX$1026)^(1+1))*CX$1836</f>
        <v>6795.8389554699825</v>
      </c>
      <c r="CY1026">
        <f>86400*((IncFlowsCalibration1!$CY$1026)^(1+1))*CY$1836</f>
        <v>1237888.8900106298</v>
      </c>
      <c r="CZ1026">
        <f>86400*((IncFlowsCalibration1!$CZ$1026)^(1+1))*CZ$1836</f>
        <v>138880.38248757488</v>
      </c>
      <c r="DA1026">
        <f>86400*((IncFlowsCalibration1!$DA$1026)^(1+1))*DA$1836</f>
        <v>68669.572356257195</v>
      </c>
      <c r="DB1026">
        <f>86400*((IncFlowsCalibration1!$DB$1026)^(1+1))*DB$1836</f>
        <v>38209.738764410075</v>
      </c>
      <c r="DC1026">
        <f>86400*((IncFlowsCalibration1!$DC$1026)^(1+1))*DC$1836</f>
        <v>2215139.8688494009</v>
      </c>
      <c r="DD1026">
        <f>86400*((IncFlowsCalibration1!$DD$1026)^(1+1))*DD$1836</f>
        <v>1035773.5958095781</v>
      </c>
      <c r="DE1026">
        <f>86400*((IncFlowsCalibration1!$DE$1026)^(1+1))*DE$1836</f>
        <v>90615.488665625249</v>
      </c>
      <c r="DF1026">
        <f>86400*((IncFlowsCalibration1!$DF$1026)^(1+1))*DF$1836</f>
        <v>205129.22743437722</v>
      </c>
      <c r="DG1026">
        <f>86400*((IncFlowsCalibration1!$DG$1026)^(1+1))*DG$1836</f>
        <v>50939.81074007901</v>
      </c>
      <c r="DH1026">
        <f>86400*((IncFlowsCalibration1!$DH$1026)^(1+1))*DH$1836</f>
        <v>364547.72182735067</v>
      </c>
      <c r="DI1026">
        <f>86400*((IncFlowsCalibration1!$DI$1026)^(1+1))*DI$1836</f>
        <v>3434113.2993432544</v>
      </c>
      <c r="DJ1026">
        <f>86400*((IncFlowsCalibration1!$DJ$1026)^(1+1))*DJ$1836</f>
        <v>104045.29804393349</v>
      </c>
      <c r="DK1026">
        <f>86400*((IncFlowsCalibration1!$DK$1026)^(1+1))*DK$1836</f>
        <v>1056661.9335738204</v>
      </c>
      <c r="DL1026">
        <f>86400*((IncFlowsCalibration1!$DL$1026)^(1+1))*DL$1836</f>
        <v>116399.9720230619</v>
      </c>
      <c r="DM1026">
        <f>86400*((IncFlowsCalibration1!$DM$1026)^(1+1))*DM$1836</f>
        <v>896570.83997722378</v>
      </c>
      <c r="DN1026">
        <f>86400*((IncFlowsCalibration1!$DN$1026)^(1+1))*DN$1836</f>
        <v>129573.232945044</v>
      </c>
      <c r="DO1026">
        <f>86400*((IncFlowsCalibration1!$DO$1026)^(1+1))*DO$1836</f>
        <v>785362.71671842807</v>
      </c>
      <c r="DP1026">
        <f>86400*((IncFlowsCalibration1!$DP$1026)^(1+1))*DP$1836</f>
        <v>1868390.9246591593</v>
      </c>
      <c r="DQ1026">
        <f>86400*((IncFlowsCalibration1!$DQ$1026)^(1+1))*DQ$1836</f>
        <v>733864.38536108064</v>
      </c>
      <c r="DR1026">
        <f>86400*((IncFlowsCalibration1!$DR$1026)^(1+1))*DR$1836</f>
        <v>1945200.3020377532</v>
      </c>
      <c r="DS1026">
        <f>86400*((IncFlowsCalibration1!$DS$1026)^(1+1))*DS$1836</f>
        <v>0</v>
      </c>
      <c r="DT1026">
        <f>86400*((IncFlowsCalibration1!$DT$1026)^(1+1))*DT$1836</f>
        <v>3296428.017409503</v>
      </c>
      <c r="DU1026">
        <f>86400*((IncFlowsCalibration1!$DU$1026)^(1+1))*DU$1836</f>
        <v>236205.74203439918</v>
      </c>
      <c r="DV1026">
        <f>86400*((IncFlowsCalibration1!$DV$1026)^(1+1))*DV$1836</f>
        <v>87444.415667483059</v>
      </c>
      <c r="DW1026">
        <f>86400*((IncFlowsCalibration1!$DW$1026)^(1+1))*DW$1836</f>
        <v>41971.690882739895</v>
      </c>
      <c r="DX1026">
        <f>86400*((IncFlowsCalibration1!$DX$1026)^(1+1))*DX$1836</f>
        <v>52421.290010640834</v>
      </c>
      <c r="DY1026">
        <f>86400*((IncFlowsCalibration1!$DY$1026)^(1+1))*DY$1836</f>
        <v>11999.093759089648</v>
      </c>
      <c r="DZ1026">
        <f>86400*((IncFlowsCalibration1!$DZ$1026)^(1+1))*DZ$1836</f>
        <v>58282.015709433887</v>
      </c>
      <c r="EA1026">
        <f>86400*((IncFlowsCalibration1!$EA$1026)^(1+1))*EA$1836</f>
        <v>23493.267787535231</v>
      </c>
      <c r="EB1026">
        <f>86400*((IncFlowsCalibration1!$EB$1026)^(1+1))*EB$1836</f>
        <v>334926.91181227338</v>
      </c>
      <c r="EC1026">
        <f>86400*((IncFlowsCalibration1!$EC$1026)^(1+1))*EC$1836</f>
        <v>55196.783607269695</v>
      </c>
      <c r="ED1026">
        <f>86400*((IncFlowsCalibration1!$ED$1026)^(1+1))*ED$1836</f>
        <v>76183.059762511126</v>
      </c>
      <c r="EE1026">
        <f>86400*((IncFlowsCalibration1!$EE$1026)^(1+1))*EE$1836</f>
        <v>563250.62848569709</v>
      </c>
      <c r="EF1026">
        <f>86400*((IncFlowsCalibration1!$EF$1026)^(1+1))*EF$1836</f>
        <v>237676.68214446862</v>
      </c>
      <c r="EG1026">
        <f>86400*((IncFlowsCalibration1!$EG$1026)^(1+1))*EG$1836</f>
        <v>101129.21315349833</v>
      </c>
      <c r="EH1026">
        <f>86400*((IncFlowsCalibration1!$EH$1026)^(1+1))*EH$1836</f>
        <v>238894.37390504111</v>
      </c>
      <c r="EI1026">
        <f>86400*((IncFlowsCalibration1!$EI$1026)^(1+1))*EI$1836</f>
        <v>1310403.772120133</v>
      </c>
      <c r="EJ1026">
        <f>86400*((IncFlowsCalibration1!$EJ$1026)^(1+1))*EJ$1836</f>
        <v>610369.9118756291</v>
      </c>
    </row>
    <row r="1027" spans="2:140" x14ac:dyDescent="0.2">
      <c r="B1027">
        <f>86400*((IncFlowsCalibration1!$B$1027)^(1+1))*B$1836</f>
        <v>1344231.2095588106</v>
      </c>
      <c r="C1027">
        <f>86400*((IncFlowsCalibration1!$C$1027)^(1+1))*C$1836</f>
        <v>0</v>
      </c>
      <c r="D1027">
        <f>86400*((IncFlowsCalibration1!$D$1027)^(1+1))*D$1836</f>
        <v>0</v>
      </c>
      <c r="E1027">
        <f>86400*((IncFlowsCalibration1!$E$1027)^(1+1))*E$1836</f>
        <v>730874.49915604014</v>
      </c>
      <c r="F1027">
        <f>86400*((IncFlowsCalibration1!$F$1027)^(1+1))*F$1836</f>
        <v>0</v>
      </c>
      <c r="G1027">
        <f>86400*((IncFlowsCalibration1!$G$1027)^(1+1))*G$1836</f>
        <v>0</v>
      </c>
      <c r="H1027">
        <f>86400*((IncFlowsCalibration1!$H$1027)^(1+1))*H$1836</f>
        <v>0</v>
      </c>
      <c r="I1027">
        <f>86400*((IncFlowsCalibration1!$I$1027)^(1+1))*I$1836</f>
        <v>0</v>
      </c>
      <c r="J1027">
        <f>86400*((IncFlowsCalibration1!$J$1027)^(1+1))*J$1836</f>
        <v>0</v>
      </c>
      <c r="K1027">
        <f>86400*((IncFlowsCalibration1!$K$1027)^(1+1))*K$1836</f>
        <v>0</v>
      </c>
      <c r="L1027">
        <f>86400*((IncFlowsCalibration1!$L$1027)^(1+1))*L$1836</f>
        <v>0</v>
      </c>
      <c r="M1027">
        <f>86400*((IncFlowsCalibration1!$M$1027)^(1+1))*M$1836</f>
        <v>0</v>
      </c>
      <c r="N1027">
        <f>86400*((IncFlowsCalibration1!$N$1027)^(1+1))*N$1836</f>
        <v>0</v>
      </c>
      <c r="O1027">
        <f>86400*((IncFlowsCalibration1!$O$1027)^(1+1))*O$1836</f>
        <v>0</v>
      </c>
      <c r="P1027">
        <f>86400*((IncFlowsCalibration1!$P$1027)^(1+1))*P$1836</f>
        <v>0</v>
      </c>
      <c r="Q1027">
        <f>86400*((IncFlowsCalibration1!$Q$1027)^(1+1))*Q$1836</f>
        <v>0</v>
      </c>
      <c r="R1027">
        <f>86400*((IncFlowsCalibration1!$R$1027)^(1+1))*R$1836</f>
        <v>0</v>
      </c>
      <c r="S1027">
        <f>86400*((IncFlowsCalibration1!$S$1027)^(1+1))*S$1836</f>
        <v>0</v>
      </c>
      <c r="T1027">
        <f>86400*((IncFlowsCalibration1!$T$1027)^(1+1))*T$1836</f>
        <v>0</v>
      </c>
      <c r="U1027">
        <f>86400*((IncFlowsCalibration1!$U$1027)^(1+1))*U$1836</f>
        <v>0</v>
      </c>
      <c r="V1027">
        <f>86400*((IncFlowsCalibration1!$V$1027)^(1+1))*V$1836</f>
        <v>0</v>
      </c>
      <c r="W1027">
        <f>86400*((IncFlowsCalibration1!$W$1027)^(1+1))*W$1836</f>
        <v>0</v>
      </c>
      <c r="X1027">
        <f>86400*((IncFlowsCalibration1!$X$1027)^(1+1))*X$1836</f>
        <v>0</v>
      </c>
      <c r="Y1027">
        <f>86400*((IncFlowsCalibration1!$Y$1027)^(1+1))*Y$1836</f>
        <v>0</v>
      </c>
      <c r="Z1027">
        <f>86400*((IncFlowsCalibration1!$Z$1027)^(1+1))*Z$1836</f>
        <v>0</v>
      </c>
      <c r="AA1027">
        <f>86400*((IncFlowsCalibration1!$AA$1027)^(1+1))*AA$1836</f>
        <v>0</v>
      </c>
      <c r="AB1027">
        <f>86400*((IncFlowsCalibration1!$AB$1027)^(1+1))*AB$1836</f>
        <v>0</v>
      </c>
      <c r="AC1027">
        <f>86400*((IncFlowsCalibration1!$AC$1027)^(1+1))*AC$1836</f>
        <v>0</v>
      </c>
      <c r="AD1027">
        <f>86400*((IncFlowsCalibration1!$AD$1027)^(1+1))*AD$1836</f>
        <v>1271415.7416494442</v>
      </c>
      <c r="AE1027">
        <f>86400*((IncFlowsCalibration1!$AE$1027)^(1+1))*AE$1836</f>
        <v>3906440.7529397239</v>
      </c>
      <c r="AF1027">
        <f>86400*((IncFlowsCalibration1!$AF$1027)^(1+1))*AF$1836</f>
        <v>0</v>
      </c>
      <c r="AG1027">
        <f>86400*((IncFlowsCalibration1!$AG$1027)^(1+1))*AG$1836</f>
        <v>0</v>
      </c>
      <c r="AH1027">
        <f>86400*((IncFlowsCalibration1!$AH$1027)^(1+1))*AH$1836</f>
        <v>0</v>
      </c>
      <c r="AI1027">
        <f>86400*((IncFlowsCalibration1!$AI$1027)^(1+1))*AI$1836</f>
        <v>1163595.1285193763</v>
      </c>
      <c r="AJ1027">
        <f>86400*((IncFlowsCalibration1!$AJ$1027)^(1+1))*AJ$1836</f>
        <v>0</v>
      </c>
      <c r="AK1027">
        <f>86400*((IncFlowsCalibration1!$AK$1027)^(1+1))*AK$1836</f>
        <v>766987.81505022419</v>
      </c>
      <c r="AL1027">
        <f>86400*((IncFlowsCalibration1!$AL$1027)^(1+1))*AL$1836</f>
        <v>0</v>
      </c>
      <c r="AM1027">
        <f>86400*((IncFlowsCalibration1!$AM$1027)^(1+1))*AM$1836</f>
        <v>0</v>
      </c>
      <c r="AN1027">
        <f>86400*((IncFlowsCalibration1!$AN$1027)^(1+1))*AN$1836</f>
        <v>0</v>
      </c>
      <c r="AO1027">
        <f>86400*((IncFlowsCalibration1!$AO$1027)^(1+1))*AO$1836</f>
        <v>0</v>
      </c>
      <c r="AP1027">
        <f>86400*((IncFlowsCalibration1!$AP$1027)^(1+1))*AP$1836</f>
        <v>0</v>
      </c>
      <c r="AQ1027">
        <f>86400*((IncFlowsCalibration1!$AQ$1027)^(1+1))*AQ$1836</f>
        <v>0</v>
      </c>
      <c r="AR1027">
        <f>86400*((IncFlowsCalibration1!$AR$1027)^(1+1))*AR$1836</f>
        <v>0</v>
      </c>
      <c r="AS1027">
        <f>86400*((IncFlowsCalibration1!$AS$1027)^(1+1))*AS$1836</f>
        <v>0</v>
      </c>
      <c r="AT1027">
        <f>86400*((IncFlowsCalibration1!$AT$1027)^(1+1))*AT$1836</f>
        <v>0</v>
      </c>
      <c r="AU1027">
        <f>86400*((IncFlowsCalibration1!$AU$1027)^(1+1))*AU$1836</f>
        <v>0</v>
      </c>
      <c r="AV1027">
        <f>86400*((IncFlowsCalibration1!$AV$1027)^(1+1))*AV$1836</f>
        <v>0</v>
      </c>
      <c r="AW1027">
        <f>86400*((IncFlowsCalibration1!$AW$1027)^(1+1))*AW$1836</f>
        <v>0</v>
      </c>
      <c r="AX1027">
        <f>86400*((IncFlowsCalibration1!$AX$1027)^(1+1))*AX$1836</f>
        <v>0</v>
      </c>
      <c r="AY1027">
        <f>86400*((IncFlowsCalibration1!$AY$1027)^(1+1))*AY$1836</f>
        <v>0</v>
      </c>
      <c r="AZ1027">
        <f>86400*((IncFlowsCalibration1!$AZ$1027)^(1+1))*AZ$1836</f>
        <v>0</v>
      </c>
      <c r="BA1027">
        <f>86400*((IncFlowsCalibration1!$BA$1027)^(1+1))*BA$1836</f>
        <v>0</v>
      </c>
      <c r="BB1027">
        <f>86400*((IncFlowsCalibration1!$BB$1027)^(1+1))*BB$1836</f>
        <v>0</v>
      </c>
      <c r="BC1027">
        <f>86400*((IncFlowsCalibration1!$BC$1027)^(1+1))*BC$1836</f>
        <v>0</v>
      </c>
      <c r="BD1027">
        <f>86400*((IncFlowsCalibration1!$BD$1027)^(1+1))*BD$1836</f>
        <v>0</v>
      </c>
      <c r="BE1027">
        <f>86400*((IncFlowsCalibration1!$BE$1027)^(1+1))*BE$1836</f>
        <v>0</v>
      </c>
      <c r="BF1027">
        <f>86400*((IncFlowsCalibration1!$BF$1027)^(1+1))*BF$1836</f>
        <v>0</v>
      </c>
      <c r="BG1027">
        <f>86400*((IncFlowsCalibration1!$BG$1027)^(1+1))*BG$1836</f>
        <v>0</v>
      </c>
      <c r="BH1027">
        <f>86400*((IncFlowsCalibration1!$BH$1027)^(1+1))*BH$1836</f>
        <v>0</v>
      </c>
      <c r="BI1027">
        <f>86400*((IncFlowsCalibration1!$BI$1027)^(1+1))*BI$1836</f>
        <v>0</v>
      </c>
      <c r="BJ1027">
        <f>86400*((IncFlowsCalibration1!$BJ$1027)^(1+1))*BJ$1836</f>
        <v>0</v>
      </c>
      <c r="BK1027">
        <f>86400*((IncFlowsCalibration1!$BK$1027)^(1+1))*BK$1836</f>
        <v>0</v>
      </c>
      <c r="BL1027">
        <f>86400*((IncFlowsCalibration1!$BL$1027)^(1+1))*BL$1836</f>
        <v>0</v>
      </c>
      <c r="BM1027">
        <f>86400*((IncFlowsCalibration1!$BM$1027)^(1+1))*BM$1836</f>
        <v>0</v>
      </c>
      <c r="BN1027">
        <f>86400*((IncFlowsCalibration1!$BN$1027)^(1+1))*BN$1836</f>
        <v>0</v>
      </c>
      <c r="BO1027">
        <f>86400*((IncFlowsCalibration1!$BO$1027)^(1+1))*BO$1836</f>
        <v>0</v>
      </c>
      <c r="BP1027">
        <f>86400*((IncFlowsCalibration1!$BP$1027)^(1+1))*BP$1836</f>
        <v>0</v>
      </c>
      <c r="BQ1027">
        <f>86400*((IncFlowsCalibration1!$BQ$1027)^(1+1))*BQ$1836</f>
        <v>0</v>
      </c>
      <c r="BR1027">
        <f>86400*((IncFlowsCalibration1!$BR$1027)^(1+1))*BR$1836</f>
        <v>0</v>
      </c>
      <c r="BS1027">
        <f>86400*((IncFlowsCalibration1!$BS$1027)^(1+1))*BS$1836</f>
        <v>0</v>
      </c>
      <c r="BT1027">
        <f>86400*((IncFlowsCalibration1!$BT$1027)^(1+1))*BT$1836</f>
        <v>0</v>
      </c>
      <c r="BU1027">
        <f>86400*((IncFlowsCalibration1!$BU$1027)^(1+1))*BU$1836</f>
        <v>0</v>
      </c>
      <c r="BV1027">
        <f>86400*((IncFlowsCalibration1!$BV$1027)^(1+1))*BV$1836</f>
        <v>0</v>
      </c>
      <c r="BW1027">
        <f>86400*((IncFlowsCalibration1!$BW$1027)^(1+1))*BW$1836</f>
        <v>0</v>
      </c>
      <c r="BX1027">
        <f>86400*((IncFlowsCalibration1!$BX$1027)^(1+1))*BX$1836</f>
        <v>0</v>
      </c>
      <c r="BY1027">
        <f>86400*((IncFlowsCalibration1!$BY$1027)^(1+1))*BY$1836</f>
        <v>0</v>
      </c>
      <c r="BZ1027">
        <f>86400*((IncFlowsCalibration1!$BZ$1027)^(1+1))*BZ$1836</f>
        <v>0</v>
      </c>
      <c r="CA1027">
        <f>86400*((IncFlowsCalibration1!$CA$1027)^(1+1))*CA$1836</f>
        <v>0</v>
      </c>
      <c r="CB1027">
        <f>86400*((IncFlowsCalibration1!$CB$1027)^(1+1))*CB$1836</f>
        <v>0</v>
      </c>
      <c r="CC1027">
        <f>86400*((IncFlowsCalibration1!$CC$1027)^(1+1))*CC$1836</f>
        <v>0</v>
      </c>
      <c r="CD1027">
        <f>86400*((IncFlowsCalibration1!$CD$1027)^(1+1))*CD$1836</f>
        <v>0</v>
      </c>
      <c r="CE1027">
        <f>86400*((IncFlowsCalibration1!$CE$1027)^(1+1))*CE$1836</f>
        <v>0</v>
      </c>
      <c r="CF1027">
        <f>86400*((IncFlowsCalibration1!$CF$1027)^(1+1))*CF$1836</f>
        <v>0</v>
      </c>
      <c r="CG1027">
        <f>86400*((IncFlowsCalibration1!$CG$1027)^(1+1))*CG$1836</f>
        <v>0</v>
      </c>
      <c r="CH1027">
        <f>86400*((IncFlowsCalibration1!$CH$1027)^(1+1))*CH$1836</f>
        <v>0</v>
      </c>
      <c r="CI1027">
        <f>86400*((IncFlowsCalibration1!$CI$1027)^(1+1))*CI$1836</f>
        <v>0</v>
      </c>
      <c r="CJ1027">
        <f>86400*((IncFlowsCalibration1!$CJ$1027)^(1+1))*CJ$1836</f>
        <v>0</v>
      </c>
      <c r="CK1027">
        <f>86400*((IncFlowsCalibration1!$CK$1027)^(1+1))*CK$1836</f>
        <v>1170872.3264614283</v>
      </c>
      <c r="CL1027">
        <f>86400*((IncFlowsCalibration1!$CL$1027)^(1+1))*CL$1836</f>
        <v>0</v>
      </c>
      <c r="CM1027">
        <f>86400*((IncFlowsCalibration1!$CM$1027)^(1+1))*CM$1836</f>
        <v>0</v>
      </c>
      <c r="CN1027">
        <f>86400*((IncFlowsCalibration1!$CN$1027)^(1+1))*CN$1836</f>
        <v>0</v>
      </c>
      <c r="CO1027">
        <f>86400*((IncFlowsCalibration1!$CO$1027)^(1+1))*CO$1836</f>
        <v>0</v>
      </c>
      <c r="CP1027">
        <f>86400*((IncFlowsCalibration1!$CP$1027)^(1+1))*CP$1836</f>
        <v>0</v>
      </c>
      <c r="CQ1027">
        <f>86400*((IncFlowsCalibration1!$CQ$1027)^(1+1))*CQ$1836</f>
        <v>0</v>
      </c>
      <c r="CR1027">
        <f>86400*((IncFlowsCalibration1!$CR$1027)^(1+1))*CR$1836</f>
        <v>4476472.7591877161</v>
      </c>
      <c r="CS1027">
        <f>86400*((IncFlowsCalibration1!$CS$1027)^(1+1))*CS$1836</f>
        <v>7623.0574894777828</v>
      </c>
      <c r="CT1027">
        <f>86400*((IncFlowsCalibration1!$CT$1027)^(1+1))*CT$1836</f>
        <v>432904.73447210848</v>
      </c>
      <c r="CU1027">
        <f>86400*((IncFlowsCalibration1!$CU$1027)^(1+1))*CU$1836</f>
        <v>237818.40937943777</v>
      </c>
      <c r="CV1027">
        <f>86400*((IncFlowsCalibration1!$CV$1027)^(1+1))*CV$1836</f>
        <v>53299.540083870306</v>
      </c>
      <c r="CW1027">
        <f>86400*((IncFlowsCalibration1!$CW$1027)^(1+1))*CW$1836</f>
        <v>244795.5191645803</v>
      </c>
      <c r="CX1027">
        <f>86400*((IncFlowsCalibration1!$CX$1027)^(1+1))*CX$1836</f>
        <v>6634.5733475844017</v>
      </c>
      <c r="CY1027">
        <f>86400*((IncFlowsCalibration1!$CY$1027)^(1+1))*CY$1836</f>
        <v>1177113.2775773075</v>
      </c>
      <c r="CZ1027">
        <f>86400*((IncFlowsCalibration1!$CZ$1027)^(1+1))*CZ$1836</f>
        <v>143086.72157503516</v>
      </c>
      <c r="DA1027">
        <f>86400*((IncFlowsCalibration1!$DA$1027)^(1+1))*DA$1836</f>
        <v>79203.417427124834</v>
      </c>
      <c r="DB1027">
        <f>86400*((IncFlowsCalibration1!$DB$1027)^(1+1))*DB$1836</f>
        <v>34997.144839262226</v>
      </c>
      <c r="DC1027">
        <f>86400*((IncFlowsCalibration1!$DC$1027)^(1+1))*DC$1836</f>
        <v>2349919.1674883682</v>
      </c>
      <c r="DD1027">
        <f>86400*((IncFlowsCalibration1!$DD$1027)^(1+1))*DD$1836</f>
        <v>924860.6882204687</v>
      </c>
      <c r="DE1027">
        <f>86400*((IncFlowsCalibration1!$DE$1027)^(1+1))*DE$1836</f>
        <v>76164.096925051374</v>
      </c>
      <c r="DF1027">
        <f>86400*((IncFlowsCalibration1!$DF$1027)^(1+1))*DF$1836</f>
        <v>198416.5971270334</v>
      </c>
      <c r="DG1027">
        <f>86400*((IncFlowsCalibration1!$DG$1027)^(1+1))*DG$1836</f>
        <v>47876.276770409473</v>
      </c>
      <c r="DH1027">
        <f>86400*((IncFlowsCalibration1!$DH$1027)^(1+1))*DH$1836</f>
        <v>341620.02209861181</v>
      </c>
      <c r="DI1027">
        <f>86400*((IncFlowsCalibration1!$DI$1027)^(1+1))*DI$1836</f>
        <v>3449019.0267125615</v>
      </c>
      <c r="DJ1027">
        <f>86400*((IncFlowsCalibration1!$DJ$1027)^(1+1))*DJ$1836</f>
        <v>95297.389703155321</v>
      </c>
      <c r="DK1027">
        <f>86400*((IncFlowsCalibration1!$DK$1027)^(1+1))*DK$1836</f>
        <v>670924.5001361093</v>
      </c>
      <c r="DL1027">
        <f>86400*((IncFlowsCalibration1!$DL$1027)^(1+1))*DL$1836</f>
        <v>92012.62100699755</v>
      </c>
      <c r="DM1027">
        <f>86400*((IncFlowsCalibration1!$DM$1027)^(1+1))*DM$1836</f>
        <v>755771.78702145244</v>
      </c>
      <c r="DN1027">
        <f>86400*((IncFlowsCalibration1!$DN$1027)^(1+1))*DN$1836</f>
        <v>109948.33848266311</v>
      </c>
      <c r="DO1027">
        <f>86400*((IncFlowsCalibration1!$DO$1027)^(1+1))*DO$1836</f>
        <v>702897.99601715524</v>
      </c>
      <c r="DP1027">
        <f>86400*((IncFlowsCalibration1!$DP$1027)^(1+1))*DP$1836</f>
        <v>1814029.129784131</v>
      </c>
      <c r="DQ1027">
        <f>86400*((IncFlowsCalibration1!$DQ$1027)^(1+1))*DQ$1836</f>
        <v>551954.35506121209</v>
      </c>
      <c r="DR1027">
        <f>86400*((IncFlowsCalibration1!$DR$1027)^(1+1))*DR$1836</f>
        <v>1852436.7935313385</v>
      </c>
      <c r="DS1027">
        <f>86400*((IncFlowsCalibration1!$DS$1027)^(1+1))*DS$1836</f>
        <v>0</v>
      </c>
      <c r="DT1027">
        <f>86400*((IncFlowsCalibration1!$DT$1027)^(1+1))*DT$1836</f>
        <v>3190143.7151939324</v>
      </c>
      <c r="DU1027">
        <f>86400*((IncFlowsCalibration1!$DU$1027)^(1+1))*DU$1836</f>
        <v>208012.13441988864</v>
      </c>
      <c r="DV1027">
        <f>86400*((IncFlowsCalibration1!$DV$1027)^(1+1))*DV$1836</f>
        <v>82618.797995494228</v>
      </c>
      <c r="DW1027">
        <f>86400*((IncFlowsCalibration1!$DW$1027)^(1+1))*DW$1836</f>
        <v>33178.06293395289</v>
      </c>
      <c r="DX1027">
        <f>86400*((IncFlowsCalibration1!$DX$1027)^(1+1))*DX$1836</f>
        <v>48013.81895005719</v>
      </c>
      <c r="DY1027">
        <f>86400*((IncFlowsCalibration1!$DY$1027)^(1+1))*DY$1836</f>
        <v>10990.23536423362</v>
      </c>
      <c r="DZ1027">
        <f>86400*((IncFlowsCalibration1!$DZ$1027)^(1+1))*DZ$1836</f>
        <v>49773.598308640401</v>
      </c>
      <c r="EA1027">
        <f>86400*((IncFlowsCalibration1!$EA$1027)^(1+1))*EA$1836</f>
        <v>23071.642341120332</v>
      </c>
      <c r="EB1027">
        <f>86400*((IncFlowsCalibration1!$EB$1027)^(1+1))*EB$1836</f>
        <v>297422.03146549995</v>
      </c>
      <c r="EC1027">
        <f>86400*((IncFlowsCalibration1!$EC$1027)^(1+1))*EC$1836</f>
        <v>54206.186269362144</v>
      </c>
      <c r="ED1027">
        <f>86400*((IncFlowsCalibration1!$ED$1027)^(1+1))*ED$1836</f>
        <v>74815.829078720781</v>
      </c>
      <c r="EE1027">
        <f>86400*((IncFlowsCalibration1!$EE$1027)^(1+1))*EE$1836</f>
        <v>514227.20046022779</v>
      </c>
      <c r="EF1027">
        <f>86400*((IncFlowsCalibration1!$EF$1027)^(1+1))*EF$1836</f>
        <v>202505.1407281296</v>
      </c>
      <c r="EG1027">
        <f>86400*((IncFlowsCalibration1!$EG$1027)^(1+1))*EG$1836</f>
        <v>79479.478585401652</v>
      </c>
      <c r="EH1027">
        <f>86400*((IncFlowsCalibration1!$EH$1027)^(1+1))*EH$1836</f>
        <v>170293.65863178857</v>
      </c>
      <c r="EI1027">
        <f>86400*((IncFlowsCalibration1!$EI$1027)^(1+1))*EI$1836</f>
        <v>1246424.2952771012</v>
      </c>
      <c r="EJ1027">
        <f>86400*((IncFlowsCalibration1!$EJ$1027)^(1+1))*EJ$1836</f>
        <v>560398.49418253242</v>
      </c>
    </row>
    <row r="1028" spans="2:140" x14ac:dyDescent="0.2">
      <c r="B1028">
        <f>86400*((IncFlowsCalibration1!$B$1028)^(1+1))*B$1836</f>
        <v>1314412.3358013318</v>
      </c>
      <c r="C1028">
        <f>86400*((IncFlowsCalibration1!$C$1028)^(1+1))*C$1836</f>
        <v>0</v>
      </c>
      <c r="D1028">
        <f>86400*((IncFlowsCalibration1!$D$1028)^(1+1))*D$1836</f>
        <v>0</v>
      </c>
      <c r="E1028">
        <f>86400*((IncFlowsCalibration1!$E$1028)^(1+1))*E$1836</f>
        <v>888361.03082812554</v>
      </c>
      <c r="F1028">
        <f>86400*((IncFlowsCalibration1!$F$1028)^(1+1))*F$1836</f>
        <v>0</v>
      </c>
      <c r="G1028">
        <f>86400*((IncFlowsCalibration1!$G$1028)^(1+1))*G$1836</f>
        <v>0</v>
      </c>
      <c r="H1028">
        <f>86400*((IncFlowsCalibration1!$H$1028)^(1+1))*H$1836</f>
        <v>0</v>
      </c>
      <c r="I1028">
        <f>86400*((IncFlowsCalibration1!$I$1028)^(1+1))*I$1836</f>
        <v>0</v>
      </c>
      <c r="J1028">
        <f>86400*((IncFlowsCalibration1!$J$1028)^(1+1))*J$1836</f>
        <v>0</v>
      </c>
      <c r="K1028">
        <f>86400*((IncFlowsCalibration1!$K$1028)^(1+1))*K$1836</f>
        <v>0</v>
      </c>
      <c r="L1028">
        <f>86400*((IncFlowsCalibration1!$L$1028)^(1+1))*L$1836</f>
        <v>0</v>
      </c>
      <c r="M1028">
        <f>86400*((IncFlowsCalibration1!$M$1028)^(1+1))*M$1836</f>
        <v>0</v>
      </c>
      <c r="N1028">
        <f>86400*((IncFlowsCalibration1!$N$1028)^(1+1))*N$1836</f>
        <v>0</v>
      </c>
      <c r="O1028">
        <f>86400*((IncFlowsCalibration1!$O$1028)^(1+1))*O$1836</f>
        <v>0</v>
      </c>
      <c r="P1028">
        <f>86400*((IncFlowsCalibration1!$P$1028)^(1+1))*P$1836</f>
        <v>0</v>
      </c>
      <c r="Q1028">
        <f>86400*((IncFlowsCalibration1!$Q$1028)^(1+1))*Q$1836</f>
        <v>0</v>
      </c>
      <c r="R1028">
        <f>86400*((IncFlowsCalibration1!$R$1028)^(1+1))*R$1836</f>
        <v>0</v>
      </c>
      <c r="S1028">
        <f>86400*((IncFlowsCalibration1!$S$1028)^(1+1))*S$1836</f>
        <v>0</v>
      </c>
      <c r="T1028">
        <f>86400*((IncFlowsCalibration1!$T$1028)^(1+1))*T$1836</f>
        <v>0</v>
      </c>
      <c r="U1028">
        <f>86400*((IncFlowsCalibration1!$U$1028)^(1+1))*U$1836</f>
        <v>0</v>
      </c>
      <c r="V1028">
        <f>86400*((IncFlowsCalibration1!$V$1028)^(1+1))*V$1836</f>
        <v>0</v>
      </c>
      <c r="W1028">
        <f>86400*((IncFlowsCalibration1!$W$1028)^(1+1))*W$1836</f>
        <v>0</v>
      </c>
      <c r="X1028">
        <f>86400*((IncFlowsCalibration1!$X$1028)^(1+1))*X$1836</f>
        <v>0</v>
      </c>
      <c r="Y1028">
        <f>86400*((IncFlowsCalibration1!$Y$1028)^(1+1))*Y$1836</f>
        <v>0</v>
      </c>
      <c r="Z1028">
        <f>86400*((IncFlowsCalibration1!$Z$1028)^(1+1))*Z$1836</f>
        <v>0</v>
      </c>
      <c r="AA1028">
        <f>86400*((IncFlowsCalibration1!$AA$1028)^(1+1))*AA$1836</f>
        <v>0</v>
      </c>
      <c r="AB1028">
        <f>86400*((IncFlowsCalibration1!$AB$1028)^(1+1))*AB$1836</f>
        <v>0</v>
      </c>
      <c r="AC1028">
        <f>86400*((IncFlowsCalibration1!$AC$1028)^(1+1))*AC$1836</f>
        <v>0</v>
      </c>
      <c r="AD1028">
        <f>86400*((IncFlowsCalibration1!$AD$1028)^(1+1))*AD$1836</f>
        <v>1912517.9966310638</v>
      </c>
      <c r="AE1028">
        <f>86400*((IncFlowsCalibration1!$AE$1028)^(1+1))*AE$1836</f>
        <v>3948493.4427219261</v>
      </c>
      <c r="AF1028">
        <f>86400*((IncFlowsCalibration1!$AF$1028)^(1+1))*AF$1836</f>
        <v>0</v>
      </c>
      <c r="AG1028">
        <f>86400*((IncFlowsCalibration1!$AG$1028)^(1+1))*AG$1836</f>
        <v>0</v>
      </c>
      <c r="AH1028">
        <f>86400*((IncFlowsCalibration1!$AH$1028)^(1+1))*AH$1836</f>
        <v>0</v>
      </c>
      <c r="AI1028">
        <f>86400*((IncFlowsCalibration1!$AI$1028)^(1+1))*AI$1836</f>
        <v>1361917.1740941675</v>
      </c>
      <c r="AJ1028">
        <f>86400*((IncFlowsCalibration1!$AJ$1028)^(1+1))*AJ$1836</f>
        <v>0</v>
      </c>
      <c r="AK1028">
        <f>86400*((IncFlowsCalibration1!$AK$1028)^(1+1))*AK$1836</f>
        <v>973556.208082314</v>
      </c>
      <c r="AL1028">
        <f>86400*((IncFlowsCalibration1!$AL$1028)^(1+1))*AL$1836</f>
        <v>0</v>
      </c>
      <c r="AM1028">
        <f>86400*((IncFlowsCalibration1!$AM$1028)^(1+1))*AM$1836</f>
        <v>0</v>
      </c>
      <c r="AN1028">
        <f>86400*((IncFlowsCalibration1!$AN$1028)^(1+1))*AN$1836</f>
        <v>0</v>
      </c>
      <c r="AO1028">
        <f>86400*((IncFlowsCalibration1!$AO$1028)^(1+1))*AO$1836</f>
        <v>0</v>
      </c>
      <c r="AP1028">
        <f>86400*((IncFlowsCalibration1!$AP$1028)^(1+1))*AP$1836</f>
        <v>0</v>
      </c>
      <c r="AQ1028">
        <f>86400*((IncFlowsCalibration1!$AQ$1028)^(1+1))*AQ$1836</f>
        <v>0</v>
      </c>
      <c r="AR1028">
        <f>86400*((IncFlowsCalibration1!$AR$1028)^(1+1))*AR$1836</f>
        <v>0</v>
      </c>
      <c r="AS1028">
        <f>86400*((IncFlowsCalibration1!$AS$1028)^(1+1))*AS$1836</f>
        <v>0</v>
      </c>
      <c r="AT1028">
        <f>86400*((IncFlowsCalibration1!$AT$1028)^(1+1))*AT$1836</f>
        <v>0</v>
      </c>
      <c r="AU1028">
        <f>86400*((IncFlowsCalibration1!$AU$1028)^(1+1))*AU$1836</f>
        <v>0</v>
      </c>
      <c r="AV1028">
        <f>86400*((IncFlowsCalibration1!$AV$1028)^(1+1))*AV$1836</f>
        <v>0</v>
      </c>
      <c r="AW1028">
        <f>86400*((IncFlowsCalibration1!$AW$1028)^(1+1))*AW$1836</f>
        <v>0</v>
      </c>
      <c r="AX1028">
        <f>86400*((IncFlowsCalibration1!$AX$1028)^(1+1))*AX$1836</f>
        <v>0</v>
      </c>
      <c r="AY1028">
        <f>86400*((IncFlowsCalibration1!$AY$1028)^(1+1))*AY$1836</f>
        <v>0</v>
      </c>
      <c r="AZ1028">
        <f>86400*((IncFlowsCalibration1!$AZ$1028)^(1+1))*AZ$1836</f>
        <v>0</v>
      </c>
      <c r="BA1028">
        <f>86400*((IncFlowsCalibration1!$BA$1028)^(1+1))*BA$1836</f>
        <v>0</v>
      </c>
      <c r="BB1028">
        <f>86400*((IncFlowsCalibration1!$BB$1028)^(1+1))*BB$1836</f>
        <v>0</v>
      </c>
      <c r="BC1028">
        <f>86400*((IncFlowsCalibration1!$BC$1028)^(1+1))*BC$1836</f>
        <v>0</v>
      </c>
      <c r="BD1028">
        <f>86400*((IncFlowsCalibration1!$BD$1028)^(1+1))*BD$1836</f>
        <v>0</v>
      </c>
      <c r="BE1028">
        <f>86400*((IncFlowsCalibration1!$BE$1028)^(1+1))*BE$1836</f>
        <v>0</v>
      </c>
      <c r="BF1028">
        <f>86400*((IncFlowsCalibration1!$BF$1028)^(1+1))*BF$1836</f>
        <v>0</v>
      </c>
      <c r="BG1028">
        <f>86400*((IncFlowsCalibration1!$BG$1028)^(1+1))*BG$1836</f>
        <v>0</v>
      </c>
      <c r="BH1028">
        <f>86400*((IncFlowsCalibration1!$BH$1028)^(1+1))*BH$1836</f>
        <v>0</v>
      </c>
      <c r="BI1028">
        <f>86400*((IncFlowsCalibration1!$BI$1028)^(1+1))*BI$1836</f>
        <v>0</v>
      </c>
      <c r="BJ1028">
        <f>86400*((IncFlowsCalibration1!$BJ$1028)^(1+1))*BJ$1836</f>
        <v>0</v>
      </c>
      <c r="BK1028">
        <f>86400*((IncFlowsCalibration1!$BK$1028)^(1+1))*BK$1836</f>
        <v>0</v>
      </c>
      <c r="BL1028">
        <f>86400*((IncFlowsCalibration1!$BL$1028)^(1+1))*BL$1836</f>
        <v>0</v>
      </c>
      <c r="BM1028">
        <f>86400*((IncFlowsCalibration1!$BM$1028)^(1+1))*BM$1836</f>
        <v>0</v>
      </c>
      <c r="BN1028">
        <f>86400*((IncFlowsCalibration1!$BN$1028)^(1+1))*BN$1836</f>
        <v>0</v>
      </c>
      <c r="BO1028">
        <f>86400*((IncFlowsCalibration1!$BO$1028)^(1+1))*BO$1836</f>
        <v>0</v>
      </c>
      <c r="BP1028">
        <f>86400*((IncFlowsCalibration1!$BP$1028)^(1+1))*BP$1836</f>
        <v>0</v>
      </c>
      <c r="BQ1028">
        <f>86400*((IncFlowsCalibration1!$BQ$1028)^(1+1))*BQ$1836</f>
        <v>0</v>
      </c>
      <c r="BR1028">
        <f>86400*((IncFlowsCalibration1!$BR$1028)^(1+1))*BR$1836</f>
        <v>0</v>
      </c>
      <c r="BS1028">
        <f>86400*((IncFlowsCalibration1!$BS$1028)^(1+1))*BS$1836</f>
        <v>0</v>
      </c>
      <c r="BT1028">
        <f>86400*((IncFlowsCalibration1!$BT$1028)^(1+1))*BT$1836</f>
        <v>0</v>
      </c>
      <c r="BU1028">
        <f>86400*((IncFlowsCalibration1!$BU$1028)^(1+1))*BU$1836</f>
        <v>0</v>
      </c>
      <c r="BV1028">
        <f>86400*((IncFlowsCalibration1!$BV$1028)^(1+1))*BV$1836</f>
        <v>0</v>
      </c>
      <c r="BW1028">
        <f>86400*((IncFlowsCalibration1!$BW$1028)^(1+1))*BW$1836</f>
        <v>0</v>
      </c>
      <c r="BX1028">
        <f>86400*((IncFlowsCalibration1!$BX$1028)^(1+1))*BX$1836</f>
        <v>0</v>
      </c>
      <c r="BY1028">
        <f>86400*((IncFlowsCalibration1!$BY$1028)^(1+1))*BY$1836</f>
        <v>0</v>
      </c>
      <c r="BZ1028">
        <f>86400*((IncFlowsCalibration1!$BZ$1028)^(1+1))*BZ$1836</f>
        <v>0</v>
      </c>
      <c r="CA1028">
        <f>86400*((IncFlowsCalibration1!$CA$1028)^(1+1))*CA$1836</f>
        <v>0</v>
      </c>
      <c r="CB1028">
        <f>86400*((IncFlowsCalibration1!$CB$1028)^(1+1))*CB$1836</f>
        <v>0</v>
      </c>
      <c r="CC1028">
        <f>86400*((IncFlowsCalibration1!$CC$1028)^(1+1))*CC$1836</f>
        <v>0</v>
      </c>
      <c r="CD1028">
        <f>86400*((IncFlowsCalibration1!$CD$1028)^(1+1))*CD$1836</f>
        <v>0</v>
      </c>
      <c r="CE1028">
        <f>86400*((IncFlowsCalibration1!$CE$1028)^(1+1))*CE$1836</f>
        <v>0</v>
      </c>
      <c r="CF1028">
        <f>86400*((IncFlowsCalibration1!$CF$1028)^(1+1))*CF$1836</f>
        <v>0</v>
      </c>
      <c r="CG1028">
        <f>86400*((IncFlowsCalibration1!$CG$1028)^(1+1))*CG$1836</f>
        <v>0</v>
      </c>
      <c r="CH1028">
        <f>86400*((IncFlowsCalibration1!$CH$1028)^(1+1))*CH$1836</f>
        <v>0</v>
      </c>
      <c r="CI1028">
        <f>86400*((IncFlowsCalibration1!$CI$1028)^(1+1))*CI$1836</f>
        <v>0</v>
      </c>
      <c r="CJ1028">
        <f>86400*((IncFlowsCalibration1!$CJ$1028)^(1+1))*CJ$1836</f>
        <v>0</v>
      </c>
      <c r="CK1028">
        <f>86400*((IncFlowsCalibration1!$CK$1028)^(1+1))*CK$1836</f>
        <v>1143197.5302658931</v>
      </c>
      <c r="CL1028">
        <f>86400*((IncFlowsCalibration1!$CL$1028)^(1+1))*CL$1836</f>
        <v>0</v>
      </c>
      <c r="CM1028">
        <f>86400*((IncFlowsCalibration1!$CM$1028)^(1+1))*CM$1836</f>
        <v>0</v>
      </c>
      <c r="CN1028">
        <f>86400*((IncFlowsCalibration1!$CN$1028)^(1+1))*CN$1836</f>
        <v>0</v>
      </c>
      <c r="CO1028">
        <f>86400*((IncFlowsCalibration1!$CO$1028)^(1+1))*CO$1836</f>
        <v>0</v>
      </c>
      <c r="CP1028">
        <f>86400*((IncFlowsCalibration1!$CP$1028)^(1+1))*CP$1836</f>
        <v>0</v>
      </c>
      <c r="CQ1028">
        <f>86400*((IncFlowsCalibration1!$CQ$1028)^(1+1))*CQ$1836</f>
        <v>0</v>
      </c>
      <c r="CR1028">
        <f>86400*((IncFlowsCalibration1!$CR$1028)^(1+1))*CR$1836</f>
        <v>4376819.4345319765</v>
      </c>
      <c r="CS1028">
        <f>86400*((IncFlowsCalibration1!$CS$1028)^(1+1))*CS$1836</f>
        <v>6114.0960845030768</v>
      </c>
      <c r="CT1028">
        <f>86400*((IncFlowsCalibration1!$CT$1028)^(1+1))*CT$1836</f>
        <v>413132.18439076922</v>
      </c>
      <c r="CU1028">
        <f>86400*((IncFlowsCalibration1!$CU$1028)^(1+1))*CU$1836</f>
        <v>304377.11240961624</v>
      </c>
      <c r="CV1028">
        <f>86400*((IncFlowsCalibration1!$CV$1028)^(1+1))*CV$1836</f>
        <v>47422.023767120903</v>
      </c>
      <c r="CW1028">
        <f>86400*((IncFlowsCalibration1!$CW$1028)^(1+1))*CW$1836</f>
        <v>217801.32645542934</v>
      </c>
      <c r="CX1028">
        <f>86400*((IncFlowsCalibration1!$CX$1028)^(1+1))*CX$1836</f>
        <v>6477.2372841024453</v>
      </c>
      <c r="CY1028">
        <f>86400*((IncFlowsCalibration1!$CY$1028)^(1+1))*CY$1836</f>
        <v>1183720.8586817684</v>
      </c>
      <c r="CZ1028">
        <f>86400*((IncFlowsCalibration1!$CZ$1028)^(1+1))*CZ$1836</f>
        <v>119032.01110984288</v>
      </c>
      <c r="DA1028">
        <f>86400*((IncFlowsCalibration1!$DA$1028)^(1+1))*DA$1836</f>
        <v>51738.167379643433</v>
      </c>
      <c r="DB1028">
        <f>86400*((IncFlowsCalibration1!$DB$1028)^(1+1))*DB$1836</f>
        <v>45419.957422838983</v>
      </c>
      <c r="DC1028">
        <f>86400*((IncFlowsCalibration1!$DC$1028)^(1+1))*DC$1836</f>
        <v>2270416.71913491</v>
      </c>
      <c r="DD1028">
        <f>86400*((IncFlowsCalibration1!$DD$1028)^(1+1))*DD$1836</f>
        <v>1011405.5955903761</v>
      </c>
      <c r="DE1028">
        <f>86400*((IncFlowsCalibration1!$DE$1028)^(1+1))*DE$1836</f>
        <v>93041.278377301627</v>
      </c>
      <c r="DF1028">
        <f>86400*((IncFlowsCalibration1!$DF$1028)^(1+1))*DF$1836</f>
        <v>206485.14524412574</v>
      </c>
      <c r="DG1028">
        <f>86400*((IncFlowsCalibration1!$DG$1028)^(1+1))*DG$1836</f>
        <v>46177.382822860309</v>
      </c>
      <c r="DH1028">
        <f>86400*((IncFlowsCalibration1!$DH$1028)^(1+1))*DH$1836</f>
        <v>326744.09599402122</v>
      </c>
      <c r="DI1028">
        <f>86400*((IncFlowsCalibration1!$DI$1028)^(1+1))*DI$1836</f>
        <v>3528950.3266713414</v>
      </c>
      <c r="DJ1028">
        <f>86400*((IncFlowsCalibration1!$DJ$1028)^(1+1))*DJ$1836</f>
        <v>123678.75730162724</v>
      </c>
      <c r="DK1028">
        <f>86400*((IncFlowsCalibration1!$DK$1028)^(1+1))*DK$1836</f>
        <v>521010.19189024658</v>
      </c>
      <c r="DL1028">
        <f>86400*((IncFlowsCalibration1!$DL$1028)^(1+1))*DL$1836</f>
        <v>77790.830379134844</v>
      </c>
      <c r="DM1028">
        <f>86400*((IncFlowsCalibration1!$DM$1028)^(1+1))*DM$1836</f>
        <v>659369.54520331288</v>
      </c>
      <c r="DN1028">
        <f>86400*((IncFlowsCalibration1!$DN$1028)^(1+1))*DN$1836</f>
        <v>101632.43655714051</v>
      </c>
      <c r="DO1028">
        <f>86400*((IncFlowsCalibration1!$DO$1028)^(1+1))*DO$1836</f>
        <v>794289.6216400729</v>
      </c>
      <c r="DP1028">
        <f>86400*((IncFlowsCalibration1!$DP$1028)^(1+1))*DP$1836</f>
        <v>1762324.497503815</v>
      </c>
      <c r="DQ1028">
        <f>86400*((IncFlowsCalibration1!$DQ$1028)^(1+1))*DQ$1836</f>
        <v>431048.184481434</v>
      </c>
      <c r="DR1028">
        <f>86400*((IncFlowsCalibration1!$DR$1028)^(1+1))*DR$1836</f>
        <v>1855588.6048576045</v>
      </c>
      <c r="DS1028">
        <f>86400*((IncFlowsCalibration1!$DS$1028)^(1+1))*DS$1836</f>
        <v>0</v>
      </c>
      <c r="DT1028">
        <f>86400*((IncFlowsCalibration1!$DT$1028)^(1+1))*DT$1836</f>
        <v>3569237.2488054032</v>
      </c>
      <c r="DU1028">
        <f>86400*((IncFlowsCalibration1!$DU$1028)^(1+1))*DU$1836</f>
        <v>313254.22502339008</v>
      </c>
      <c r="DV1028">
        <f>86400*((IncFlowsCalibration1!$DV$1028)^(1+1))*DV$1836</f>
        <v>143633.67858290125</v>
      </c>
      <c r="DW1028">
        <f>86400*((IncFlowsCalibration1!$DW$1028)^(1+1))*DW$1836</f>
        <v>28049.955386586145</v>
      </c>
      <c r="DX1028">
        <f>86400*((IncFlowsCalibration1!$DX$1028)^(1+1))*DX$1836</f>
        <v>62313.243621317946</v>
      </c>
      <c r="DY1028">
        <f>86400*((IncFlowsCalibration1!$DY$1028)^(1+1))*DY$1836</f>
        <v>14263.335612179999</v>
      </c>
      <c r="DZ1028">
        <f>86400*((IncFlowsCalibration1!$DZ$1028)^(1+1))*DZ$1836</f>
        <v>77231.629042667075</v>
      </c>
      <c r="EA1028">
        <f>86400*((IncFlowsCalibration1!$EA$1028)^(1+1))*EA$1836</f>
        <v>34580.351310300401</v>
      </c>
      <c r="EB1028">
        <f>86400*((IncFlowsCalibration1!$EB$1028)^(1+1))*EB$1836</f>
        <v>283837.5934545474</v>
      </c>
      <c r="EC1028">
        <f>86400*((IncFlowsCalibration1!$EC$1028)^(1+1))*EC$1836</f>
        <v>81245.568441467898</v>
      </c>
      <c r="ED1028">
        <f>86400*((IncFlowsCalibration1!$ED$1028)^(1+1))*ED$1836</f>
        <v>112135.8092177013</v>
      </c>
      <c r="EE1028">
        <f>86400*((IncFlowsCalibration1!$EE$1028)^(1+1))*EE$1836</f>
        <v>470294.47272094304</v>
      </c>
      <c r="EF1028">
        <f>86400*((IncFlowsCalibration1!$EF$1028)^(1+1))*EF$1836</f>
        <v>439728.73008715035</v>
      </c>
      <c r="EG1028">
        <f>86400*((IncFlowsCalibration1!$EG$1028)^(1+1))*EG$1836</f>
        <v>203920.47546177634</v>
      </c>
      <c r="EH1028">
        <f>86400*((IncFlowsCalibration1!$EH$1028)^(1+1))*EH$1836</f>
        <v>529774.53368317417</v>
      </c>
      <c r="EI1028">
        <f>86400*((IncFlowsCalibration1!$EI$1028)^(1+1))*EI$1836</f>
        <v>1201755.2267626277</v>
      </c>
      <c r="EJ1028">
        <f>86400*((IncFlowsCalibration1!$EJ$1028)^(1+1))*EJ$1836</f>
        <v>524291.96044653084</v>
      </c>
    </row>
    <row r="1029" spans="2:140" x14ac:dyDescent="0.2">
      <c r="B1029">
        <f>86400*((IncFlowsCalibration1!$B$1029)^(1+1))*B$1836</f>
        <v>1764352.0896548794</v>
      </c>
      <c r="C1029">
        <f>86400*((IncFlowsCalibration1!$C$1029)^(1+1))*C$1836</f>
        <v>0</v>
      </c>
      <c r="D1029">
        <f>86400*((IncFlowsCalibration1!$D$1029)^(1+1))*D$1836</f>
        <v>0</v>
      </c>
      <c r="E1029">
        <f>86400*((IncFlowsCalibration1!$E$1029)^(1+1))*E$1836</f>
        <v>751595.16150150076</v>
      </c>
      <c r="F1029">
        <f>86400*((IncFlowsCalibration1!$F$1029)^(1+1))*F$1836</f>
        <v>0</v>
      </c>
      <c r="G1029">
        <f>86400*((IncFlowsCalibration1!$G$1029)^(1+1))*G$1836</f>
        <v>0</v>
      </c>
      <c r="H1029">
        <f>86400*((IncFlowsCalibration1!$H$1029)^(1+1))*H$1836</f>
        <v>0</v>
      </c>
      <c r="I1029">
        <f>86400*((IncFlowsCalibration1!$I$1029)^(1+1))*I$1836</f>
        <v>0</v>
      </c>
      <c r="J1029">
        <f>86400*((IncFlowsCalibration1!$J$1029)^(1+1))*J$1836</f>
        <v>0</v>
      </c>
      <c r="K1029">
        <f>86400*((IncFlowsCalibration1!$K$1029)^(1+1))*K$1836</f>
        <v>0</v>
      </c>
      <c r="L1029">
        <f>86400*((IncFlowsCalibration1!$L$1029)^(1+1))*L$1836</f>
        <v>0</v>
      </c>
      <c r="M1029">
        <f>86400*((IncFlowsCalibration1!$M$1029)^(1+1))*M$1836</f>
        <v>0</v>
      </c>
      <c r="N1029">
        <f>86400*((IncFlowsCalibration1!$N$1029)^(1+1))*N$1836</f>
        <v>0</v>
      </c>
      <c r="O1029">
        <f>86400*((IncFlowsCalibration1!$O$1029)^(1+1))*O$1836</f>
        <v>0</v>
      </c>
      <c r="P1029">
        <f>86400*((IncFlowsCalibration1!$P$1029)^(1+1))*P$1836</f>
        <v>0</v>
      </c>
      <c r="Q1029">
        <f>86400*((IncFlowsCalibration1!$Q$1029)^(1+1))*Q$1836</f>
        <v>0</v>
      </c>
      <c r="R1029">
        <f>86400*((IncFlowsCalibration1!$R$1029)^(1+1))*R$1836</f>
        <v>0</v>
      </c>
      <c r="S1029">
        <f>86400*((IncFlowsCalibration1!$S$1029)^(1+1))*S$1836</f>
        <v>0</v>
      </c>
      <c r="T1029">
        <f>86400*((IncFlowsCalibration1!$T$1029)^(1+1))*T$1836</f>
        <v>0</v>
      </c>
      <c r="U1029">
        <f>86400*((IncFlowsCalibration1!$U$1029)^(1+1))*U$1836</f>
        <v>0</v>
      </c>
      <c r="V1029">
        <f>86400*((IncFlowsCalibration1!$V$1029)^(1+1))*V$1836</f>
        <v>0</v>
      </c>
      <c r="W1029">
        <f>86400*((IncFlowsCalibration1!$W$1029)^(1+1))*W$1836</f>
        <v>0</v>
      </c>
      <c r="X1029">
        <f>86400*((IncFlowsCalibration1!$X$1029)^(1+1))*X$1836</f>
        <v>0</v>
      </c>
      <c r="Y1029">
        <f>86400*((IncFlowsCalibration1!$Y$1029)^(1+1))*Y$1836</f>
        <v>0</v>
      </c>
      <c r="Z1029">
        <f>86400*((IncFlowsCalibration1!$Z$1029)^(1+1))*Z$1836</f>
        <v>0</v>
      </c>
      <c r="AA1029">
        <f>86400*((IncFlowsCalibration1!$AA$1029)^(1+1))*AA$1836</f>
        <v>0</v>
      </c>
      <c r="AB1029">
        <f>86400*((IncFlowsCalibration1!$AB$1029)^(1+1))*AB$1836</f>
        <v>0</v>
      </c>
      <c r="AC1029">
        <f>86400*((IncFlowsCalibration1!$AC$1029)^(1+1))*AC$1836</f>
        <v>0</v>
      </c>
      <c r="AD1029">
        <f>86400*((IncFlowsCalibration1!$AD$1029)^(1+1))*AD$1836</f>
        <v>2307042.5196247674</v>
      </c>
      <c r="AE1029">
        <f>86400*((IncFlowsCalibration1!$AE$1029)^(1+1))*AE$1836</f>
        <v>5145812.8138708379</v>
      </c>
      <c r="AF1029">
        <f>86400*((IncFlowsCalibration1!$AF$1029)^(1+1))*AF$1836</f>
        <v>0</v>
      </c>
      <c r="AG1029">
        <f>86400*((IncFlowsCalibration1!$AG$1029)^(1+1))*AG$1836</f>
        <v>0</v>
      </c>
      <c r="AH1029">
        <f>86400*((IncFlowsCalibration1!$AH$1029)^(1+1))*AH$1836</f>
        <v>0</v>
      </c>
      <c r="AI1029">
        <f>86400*((IncFlowsCalibration1!$AI$1029)^(1+1))*AI$1836</f>
        <v>1231330.7367004659</v>
      </c>
      <c r="AJ1029">
        <f>86400*((IncFlowsCalibration1!$AJ$1029)^(1+1))*AJ$1836</f>
        <v>0</v>
      </c>
      <c r="AK1029">
        <f>86400*((IncFlowsCalibration1!$AK$1029)^(1+1))*AK$1836</f>
        <v>1177926.9541239853</v>
      </c>
      <c r="AL1029">
        <f>86400*((IncFlowsCalibration1!$AL$1029)^(1+1))*AL$1836</f>
        <v>0</v>
      </c>
      <c r="AM1029">
        <f>86400*((IncFlowsCalibration1!$AM$1029)^(1+1))*AM$1836</f>
        <v>0</v>
      </c>
      <c r="AN1029">
        <f>86400*((IncFlowsCalibration1!$AN$1029)^(1+1))*AN$1836</f>
        <v>0</v>
      </c>
      <c r="AO1029">
        <f>86400*((IncFlowsCalibration1!$AO$1029)^(1+1))*AO$1836</f>
        <v>0</v>
      </c>
      <c r="AP1029">
        <f>86400*((IncFlowsCalibration1!$AP$1029)^(1+1))*AP$1836</f>
        <v>0</v>
      </c>
      <c r="AQ1029">
        <f>86400*((IncFlowsCalibration1!$AQ$1029)^(1+1))*AQ$1836</f>
        <v>0</v>
      </c>
      <c r="AR1029">
        <f>86400*((IncFlowsCalibration1!$AR$1029)^(1+1))*AR$1836</f>
        <v>0</v>
      </c>
      <c r="AS1029">
        <f>86400*((IncFlowsCalibration1!$AS$1029)^(1+1))*AS$1836</f>
        <v>0</v>
      </c>
      <c r="AT1029">
        <f>86400*((IncFlowsCalibration1!$AT$1029)^(1+1))*AT$1836</f>
        <v>0</v>
      </c>
      <c r="AU1029">
        <f>86400*((IncFlowsCalibration1!$AU$1029)^(1+1))*AU$1836</f>
        <v>0</v>
      </c>
      <c r="AV1029">
        <f>86400*((IncFlowsCalibration1!$AV$1029)^(1+1))*AV$1836</f>
        <v>0</v>
      </c>
      <c r="AW1029">
        <f>86400*((IncFlowsCalibration1!$AW$1029)^(1+1))*AW$1836</f>
        <v>0</v>
      </c>
      <c r="AX1029">
        <f>86400*((IncFlowsCalibration1!$AX$1029)^(1+1))*AX$1836</f>
        <v>0</v>
      </c>
      <c r="AY1029">
        <f>86400*((IncFlowsCalibration1!$AY$1029)^(1+1))*AY$1836</f>
        <v>0</v>
      </c>
      <c r="AZ1029">
        <f>86400*((IncFlowsCalibration1!$AZ$1029)^(1+1))*AZ$1836</f>
        <v>0</v>
      </c>
      <c r="BA1029">
        <f>86400*((IncFlowsCalibration1!$BA$1029)^(1+1))*BA$1836</f>
        <v>0</v>
      </c>
      <c r="BB1029">
        <f>86400*((IncFlowsCalibration1!$BB$1029)^(1+1))*BB$1836</f>
        <v>0</v>
      </c>
      <c r="BC1029">
        <f>86400*((IncFlowsCalibration1!$BC$1029)^(1+1))*BC$1836</f>
        <v>0</v>
      </c>
      <c r="BD1029">
        <f>86400*((IncFlowsCalibration1!$BD$1029)^(1+1))*BD$1836</f>
        <v>0</v>
      </c>
      <c r="BE1029">
        <f>86400*((IncFlowsCalibration1!$BE$1029)^(1+1))*BE$1836</f>
        <v>0</v>
      </c>
      <c r="BF1029">
        <f>86400*((IncFlowsCalibration1!$BF$1029)^(1+1))*BF$1836</f>
        <v>0</v>
      </c>
      <c r="BG1029">
        <f>86400*((IncFlowsCalibration1!$BG$1029)^(1+1))*BG$1836</f>
        <v>0</v>
      </c>
      <c r="BH1029">
        <f>86400*((IncFlowsCalibration1!$BH$1029)^(1+1))*BH$1836</f>
        <v>0</v>
      </c>
      <c r="BI1029">
        <f>86400*((IncFlowsCalibration1!$BI$1029)^(1+1))*BI$1836</f>
        <v>0</v>
      </c>
      <c r="BJ1029">
        <f>86400*((IncFlowsCalibration1!$BJ$1029)^(1+1))*BJ$1836</f>
        <v>0</v>
      </c>
      <c r="BK1029">
        <f>86400*((IncFlowsCalibration1!$BK$1029)^(1+1))*BK$1836</f>
        <v>0</v>
      </c>
      <c r="BL1029">
        <f>86400*((IncFlowsCalibration1!$BL$1029)^(1+1))*BL$1836</f>
        <v>0</v>
      </c>
      <c r="BM1029">
        <f>86400*((IncFlowsCalibration1!$BM$1029)^(1+1))*BM$1836</f>
        <v>0</v>
      </c>
      <c r="BN1029">
        <f>86400*((IncFlowsCalibration1!$BN$1029)^(1+1))*BN$1836</f>
        <v>0</v>
      </c>
      <c r="BO1029">
        <f>86400*((IncFlowsCalibration1!$BO$1029)^(1+1))*BO$1836</f>
        <v>0</v>
      </c>
      <c r="BP1029">
        <f>86400*((IncFlowsCalibration1!$BP$1029)^(1+1))*BP$1836</f>
        <v>0</v>
      </c>
      <c r="BQ1029">
        <f>86400*((IncFlowsCalibration1!$BQ$1029)^(1+1))*BQ$1836</f>
        <v>0</v>
      </c>
      <c r="BR1029">
        <f>86400*((IncFlowsCalibration1!$BR$1029)^(1+1))*BR$1836</f>
        <v>0</v>
      </c>
      <c r="BS1029">
        <f>86400*((IncFlowsCalibration1!$BS$1029)^(1+1))*BS$1836</f>
        <v>0</v>
      </c>
      <c r="BT1029">
        <f>86400*((IncFlowsCalibration1!$BT$1029)^(1+1))*BT$1836</f>
        <v>0</v>
      </c>
      <c r="BU1029">
        <f>86400*((IncFlowsCalibration1!$BU$1029)^(1+1))*BU$1836</f>
        <v>0</v>
      </c>
      <c r="BV1029">
        <f>86400*((IncFlowsCalibration1!$BV$1029)^(1+1))*BV$1836</f>
        <v>0</v>
      </c>
      <c r="BW1029">
        <f>86400*((IncFlowsCalibration1!$BW$1029)^(1+1))*BW$1836</f>
        <v>0</v>
      </c>
      <c r="BX1029">
        <f>86400*((IncFlowsCalibration1!$BX$1029)^(1+1))*BX$1836</f>
        <v>0</v>
      </c>
      <c r="BY1029">
        <f>86400*((IncFlowsCalibration1!$BY$1029)^(1+1))*BY$1836</f>
        <v>0</v>
      </c>
      <c r="BZ1029">
        <f>86400*((IncFlowsCalibration1!$BZ$1029)^(1+1))*BZ$1836</f>
        <v>0</v>
      </c>
      <c r="CA1029">
        <f>86400*((IncFlowsCalibration1!$CA$1029)^(1+1))*CA$1836</f>
        <v>0</v>
      </c>
      <c r="CB1029">
        <f>86400*((IncFlowsCalibration1!$CB$1029)^(1+1))*CB$1836</f>
        <v>0</v>
      </c>
      <c r="CC1029">
        <f>86400*((IncFlowsCalibration1!$CC$1029)^(1+1))*CC$1836</f>
        <v>0</v>
      </c>
      <c r="CD1029">
        <f>86400*((IncFlowsCalibration1!$CD$1029)^(1+1))*CD$1836</f>
        <v>0</v>
      </c>
      <c r="CE1029">
        <f>86400*((IncFlowsCalibration1!$CE$1029)^(1+1))*CE$1836</f>
        <v>0</v>
      </c>
      <c r="CF1029">
        <f>86400*((IncFlowsCalibration1!$CF$1029)^(1+1))*CF$1836</f>
        <v>0</v>
      </c>
      <c r="CG1029">
        <f>86400*((IncFlowsCalibration1!$CG$1029)^(1+1))*CG$1836</f>
        <v>0</v>
      </c>
      <c r="CH1029">
        <f>86400*((IncFlowsCalibration1!$CH$1029)^(1+1))*CH$1836</f>
        <v>0</v>
      </c>
      <c r="CI1029">
        <f>86400*((IncFlowsCalibration1!$CI$1029)^(1+1))*CI$1836</f>
        <v>0</v>
      </c>
      <c r="CJ1029">
        <f>86400*((IncFlowsCalibration1!$CJ$1029)^(1+1))*CJ$1836</f>
        <v>0</v>
      </c>
      <c r="CK1029">
        <f>86400*((IncFlowsCalibration1!$CK$1029)^(1+1))*CK$1836</f>
        <v>1051579.8196216063</v>
      </c>
      <c r="CL1029">
        <f>86400*((IncFlowsCalibration1!$CL$1029)^(1+1))*CL$1836</f>
        <v>0</v>
      </c>
      <c r="CM1029">
        <f>86400*((IncFlowsCalibration1!$CM$1029)^(1+1))*CM$1836</f>
        <v>0</v>
      </c>
      <c r="CN1029">
        <f>86400*((IncFlowsCalibration1!$CN$1029)^(1+1))*CN$1836</f>
        <v>0</v>
      </c>
      <c r="CO1029">
        <f>86400*((IncFlowsCalibration1!$CO$1029)^(1+1))*CO$1836</f>
        <v>0</v>
      </c>
      <c r="CP1029">
        <f>86400*((IncFlowsCalibration1!$CP$1029)^(1+1))*CP$1836</f>
        <v>0</v>
      </c>
      <c r="CQ1029">
        <f>86400*((IncFlowsCalibration1!$CQ$1029)^(1+1))*CQ$1836</f>
        <v>0</v>
      </c>
      <c r="CR1029">
        <f>86400*((IncFlowsCalibration1!$CR$1029)^(1+1))*CR$1836</f>
        <v>4227490.8304948043</v>
      </c>
      <c r="CS1029">
        <f>86400*((IncFlowsCalibration1!$CS$1029)^(1+1))*CS$1836</f>
        <v>2314.4643439688475</v>
      </c>
      <c r="CT1029">
        <f>86400*((IncFlowsCalibration1!$CT$1029)^(1+1))*CT$1836</f>
        <v>407780.91779364971</v>
      </c>
      <c r="CU1029">
        <f>86400*((IncFlowsCalibration1!$CU$1029)^(1+1))*CU$1836</f>
        <v>250872.0305505679</v>
      </c>
      <c r="CV1029">
        <f>86400*((IncFlowsCalibration1!$CV$1029)^(1+1))*CV$1836</f>
        <v>45921.81752494695</v>
      </c>
      <c r="CW1029">
        <f>86400*((IncFlowsCalibration1!$CW$1029)^(1+1))*CW$1836</f>
        <v>210911.85419571938</v>
      </c>
      <c r="CX1029">
        <f>86400*((IncFlowsCalibration1!$CX$1029)^(1+1))*CX$1836</f>
        <v>6323.7585755361615</v>
      </c>
      <c r="CY1029">
        <f>86400*((IncFlowsCalibration1!$CY$1029)^(1+1))*CY$1836</f>
        <v>1132992.5724940209</v>
      </c>
      <c r="CZ1029">
        <f>86400*((IncFlowsCalibration1!$CZ$1029)^(1+1))*CZ$1836</f>
        <v>78501.329799941581</v>
      </c>
      <c r="DA1029">
        <f>86400*((IncFlowsCalibration1!$DA$1029)^(1+1))*DA$1836</f>
        <v>26148.661076977296</v>
      </c>
      <c r="DB1029">
        <f>86400*((IncFlowsCalibration1!$DB$1029)^(1+1))*DB$1836</f>
        <v>62897.117393437242</v>
      </c>
      <c r="DC1029">
        <f>86400*((IncFlowsCalibration1!$DC$1029)^(1+1))*DC$1836</f>
        <v>2180381.6082438626</v>
      </c>
      <c r="DD1029">
        <f>86400*((IncFlowsCalibration1!$DD$1029)^(1+1))*DD$1836</f>
        <v>3205732.5509268804</v>
      </c>
      <c r="DE1029">
        <f>86400*((IncFlowsCalibration1!$DE$1029)^(1+1))*DE$1836</f>
        <v>109028.24415155301</v>
      </c>
      <c r="DF1029">
        <f>86400*((IncFlowsCalibration1!$DF$1029)^(1+1))*DF$1836</f>
        <v>191645.29659997654</v>
      </c>
      <c r="DG1029">
        <f>86400*((IncFlowsCalibration1!$DG$1029)^(1+1))*DG$1836</f>
        <v>43526.670630875742</v>
      </c>
      <c r="DH1029">
        <f>86400*((IncFlowsCalibration1!$DH$1029)^(1+1))*DH$1836</f>
        <v>311227.18283839826</v>
      </c>
      <c r="DI1029">
        <f>86400*((IncFlowsCalibration1!$DI$1029)^(1+1))*DI$1836</f>
        <v>3296675.7007675646</v>
      </c>
      <c r="DJ1029">
        <f>86400*((IncFlowsCalibration1!$DJ$1029)^(1+1))*DJ$1836</f>
        <v>171269.14595396051</v>
      </c>
      <c r="DK1029">
        <f>86400*((IncFlowsCalibration1!$DK$1029)^(1+1))*DK$1836</f>
        <v>498467.04883420386</v>
      </c>
      <c r="DL1029">
        <f>86400*((IncFlowsCalibration1!$DL$1029)^(1+1))*DL$1836</f>
        <v>221280.22044824107</v>
      </c>
      <c r="DM1029">
        <f>86400*((IncFlowsCalibration1!$DM$1029)^(1+1))*DM$1836</f>
        <v>1205108.1326204846</v>
      </c>
      <c r="DN1029">
        <f>86400*((IncFlowsCalibration1!$DN$1029)^(1+1))*DN$1836</f>
        <v>913956.94556427456</v>
      </c>
      <c r="DO1029">
        <f>86400*((IncFlowsCalibration1!$DO$1029)^(1+1))*DO$1836</f>
        <v>1990882.3319023477</v>
      </c>
      <c r="DP1029">
        <f>86400*((IncFlowsCalibration1!$DP$1029)^(1+1))*DP$1836</f>
        <v>1697036.8172379271</v>
      </c>
      <c r="DQ1029">
        <f>86400*((IncFlowsCalibration1!$DQ$1029)^(1+1))*DQ$1836</f>
        <v>274037.17707523791</v>
      </c>
      <c r="DR1029">
        <f>86400*((IncFlowsCalibration1!$DR$1029)^(1+1))*DR$1836</f>
        <v>1391243.4725157265</v>
      </c>
      <c r="DS1029">
        <f>86400*((IncFlowsCalibration1!$DS$1029)^(1+1))*DS$1836</f>
        <v>0</v>
      </c>
      <c r="DT1029">
        <f>86400*((IncFlowsCalibration1!$DT$1029)^(1+1))*DT$1836</f>
        <v>3192855.9353827052</v>
      </c>
      <c r="DU1029">
        <f>86400*((IncFlowsCalibration1!$DU$1029)^(1+1))*DU$1836</f>
        <v>244718.38090570623</v>
      </c>
      <c r="DV1029">
        <f>86400*((IncFlowsCalibration1!$DV$1029)^(1+1))*DV$1836</f>
        <v>108773.08533486773</v>
      </c>
      <c r="DW1029">
        <f>86400*((IncFlowsCalibration1!$DW$1029)^(1+1))*DW$1836</f>
        <v>79789.59048897514</v>
      </c>
      <c r="DX1029">
        <f>86400*((IncFlowsCalibration1!$DX$1029)^(1+1))*DX$1836</f>
        <v>86290.776601324935</v>
      </c>
      <c r="DY1029">
        <f>86400*((IncFlowsCalibration1!$DY$1029)^(1+1))*DY$1836</f>
        <v>19751.729092774753</v>
      </c>
      <c r="DZ1029">
        <f>86400*((IncFlowsCalibration1!$DZ$1029)^(1+1))*DZ$1836</f>
        <v>838718.47536546108</v>
      </c>
      <c r="EA1029">
        <f>86400*((IncFlowsCalibration1!$EA$1029)^(1+1))*EA$1836</f>
        <v>26051.946750654188</v>
      </c>
      <c r="EB1029">
        <f>86400*((IncFlowsCalibration1!$EB$1029)^(1+1))*EB$1836</f>
        <v>280161.08796314168</v>
      </c>
      <c r="EC1029">
        <f>86400*((IncFlowsCalibration1!$EC$1029)^(1+1))*EC$1836</f>
        <v>61208.344236800847</v>
      </c>
      <c r="ED1029">
        <f>86400*((IncFlowsCalibration1!$ED$1029)^(1+1))*ED$1836</f>
        <v>84480.272681742281</v>
      </c>
      <c r="EE1029">
        <f>86400*((IncFlowsCalibration1!$EE$1029)^(1+1))*EE$1836</f>
        <v>788238.68173224945</v>
      </c>
      <c r="EF1029">
        <f>86400*((IncFlowsCalibration1!$EF$1029)^(1+1))*EF$1836</f>
        <v>267290.2935243721</v>
      </c>
      <c r="EG1029">
        <f>86400*((IncFlowsCalibration1!$EG$1029)^(1+1))*EG$1836</f>
        <v>106586.59840854454</v>
      </c>
      <c r="EH1029">
        <f>86400*((IncFlowsCalibration1!$EH$1029)^(1+1))*EH$1836</f>
        <v>232963.67839791023</v>
      </c>
      <c r="EI1029">
        <f>86400*((IncFlowsCalibration1!$EI$1029)^(1+1))*EI$1836</f>
        <v>1167940.3131104198</v>
      </c>
      <c r="EJ1029">
        <f>86400*((IncFlowsCalibration1!$EJ$1029)^(1+1))*EJ$1836</f>
        <v>509535.42513308942</v>
      </c>
    </row>
    <row r="1030" spans="2:140" x14ac:dyDescent="0.2">
      <c r="B1030">
        <f>86400*((IncFlowsCalibration1!$B$1030)^(1+1))*B$1836</f>
        <v>1389054.9879066241</v>
      </c>
      <c r="C1030">
        <f>86400*((IncFlowsCalibration1!$C$1030)^(1+1))*C$1836</f>
        <v>0</v>
      </c>
      <c r="D1030">
        <f>86400*((IncFlowsCalibration1!$D$1030)^(1+1))*D$1836</f>
        <v>0</v>
      </c>
      <c r="E1030">
        <f>86400*((IncFlowsCalibration1!$E$1030)^(1+1))*E$1836</f>
        <v>676032.47172181797</v>
      </c>
      <c r="F1030">
        <f>86400*((IncFlowsCalibration1!$F$1030)^(1+1))*F$1836</f>
        <v>0</v>
      </c>
      <c r="G1030">
        <f>86400*((IncFlowsCalibration1!$G$1030)^(1+1))*G$1836</f>
        <v>0</v>
      </c>
      <c r="H1030">
        <f>86400*((IncFlowsCalibration1!$H$1030)^(1+1))*H$1836</f>
        <v>0</v>
      </c>
      <c r="I1030">
        <f>86400*((IncFlowsCalibration1!$I$1030)^(1+1))*I$1836</f>
        <v>0</v>
      </c>
      <c r="J1030">
        <f>86400*((IncFlowsCalibration1!$J$1030)^(1+1))*J$1836</f>
        <v>0</v>
      </c>
      <c r="K1030">
        <f>86400*((IncFlowsCalibration1!$K$1030)^(1+1))*K$1836</f>
        <v>0</v>
      </c>
      <c r="L1030">
        <f>86400*((IncFlowsCalibration1!$L$1030)^(1+1))*L$1836</f>
        <v>0</v>
      </c>
      <c r="M1030">
        <f>86400*((IncFlowsCalibration1!$M$1030)^(1+1))*M$1836</f>
        <v>0</v>
      </c>
      <c r="N1030">
        <f>86400*((IncFlowsCalibration1!$N$1030)^(1+1))*N$1836</f>
        <v>0</v>
      </c>
      <c r="O1030">
        <f>86400*((IncFlowsCalibration1!$O$1030)^(1+1))*O$1836</f>
        <v>0</v>
      </c>
      <c r="P1030">
        <f>86400*((IncFlowsCalibration1!$P$1030)^(1+1))*P$1836</f>
        <v>0</v>
      </c>
      <c r="Q1030">
        <f>86400*((IncFlowsCalibration1!$Q$1030)^(1+1))*Q$1836</f>
        <v>0</v>
      </c>
      <c r="R1030">
        <f>86400*((IncFlowsCalibration1!$R$1030)^(1+1))*R$1836</f>
        <v>0</v>
      </c>
      <c r="S1030">
        <f>86400*((IncFlowsCalibration1!$S$1030)^(1+1))*S$1836</f>
        <v>0</v>
      </c>
      <c r="T1030">
        <f>86400*((IncFlowsCalibration1!$T$1030)^(1+1))*T$1836</f>
        <v>0</v>
      </c>
      <c r="U1030">
        <f>86400*((IncFlowsCalibration1!$U$1030)^(1+1))*U$1836</f>
        <v>0</v>
      </c>
      <c r="V1030">
        <f>86400*((IncFlowsCalibration1!$V$1030)^(1+1))*V$1836</f>
        <v>0</v>
      </c>
      <c r="W1030">
        <f>86400*((IncFlowsCalibration1!$W$1030)^(1+1))*W$1836</f>
        <v>0</v>
      </c>
      <c r="X1030">
        <f>86400*((IncFlowsCalibration1!$X$1030)^(1+1))*X$1836</f>
        <v>0</v>
      </c>
      <c r="Y1030">
        <f>86400*((IncFlowsCalibration1!$Y$1030)^(1+1))*Y$1836</f>
        <v>0</v>
      </c>
      <c r="Z1030">
        <f>86400*((IncFlowsCalibration1!$Z$1030)^(1+1))*Z$1836</f>
        <v>0</v>
      </c>
      <c r="AA1030">
        <f>86400*((IncFlowsCalibration1!$AA$1030)^(1+1))*AA$1836</f>
        <v>0</v>
      </c>
      <c r="AB1030">
        <f>86400*((IncFlowsCalibration1!$AB$1030)^(1+1))*AB$1836</f>
        <v>0</v>
      </c>
      <c r="AC1030">
        <f>86400*((IncFlowsCalibration1!$AC$1030)^(1+1))*AC$1836</f>
        <v>0</v>
      </c>
      <c r="AD1030">
        <f>86400*((IncFlowsCalibration1!$AD$1030)^(1+1))*AD$1836</f>
        <v>1395449.0846694049</v>
      </c>
      <c r="AE1030">
        <f>86400*((IncFlowsCalibration1!$AE$1030)^(1+1))*AE$1836</f>
        <v>4639454.1426220471</v>
      </c>
      <c r="AF1030">
        <f>86400*((IncFlowsCalibration1!$AF$1030)^(1+1))*AF$1836</f>
        <v>0</v>
      </c>
      <c r="AG1030">
        <f>86400*((IncFlowsCalibration1!$AG$1030)^(1+1))*AG$1836</f>
        <v>0</v>
      </c>
      <c r="AH1030">
        <f>86400*((IncFlowsCalibration1!$AH$1030)^(1+1))*AH$1836</f>
        <v>0</v>
      </c>
      <c r="AI1030">
        <f>86400*((IncFlowsCalibration1!$AI$1030)^(1+1))*AI$1836</f>
        <v>1169616.3494740163</v>
      </c>
      <c r="AJ1030">
        <f>86400*((IncFlowsCalibration1!$AJ$1030)^(1+1))*AJ$1836</f>
        <v>0</v>
      </c>
      <c r="AK1030">
        <f>86400*((IncFlowsCalibration1!$AK$1030)^(1+1))*AK$1836</f>
        <v>1224209.2394339885</v>
      </c>
      <c r="AL1030">
        <f>86400*((IncFlowsCalibration1!$AL$1030)^(1+1))*AL$1836</f>
        <v>0</v>
      </c>
      <c r="AM1030">
        <f>86400*((IncFlowsCalibration1!$AM$1030)^(1+1))*AM$1836</f>
        <v>0</v>
      </c>
      <c r="AN1030">
        <f>86400*((IncFlowsCalibration1!$AN$1030)^(1+1))*AN$1836</f>
        <v>0</v>
      </c>
      <c r="AO1030">
        <f>86400*((IncFlowsCalibration1!$AO$1030)^(1+1))*AO$1836</f>
        <v>0</v>
      </c>
      <c r="AP1030">
        <f>86400*((IncFlowsCalibration1!$AP$1030)^(1+1))*AP$1836</f>
        <v>0</v>
      </c>
      <c r="AQ1030">
        <f>86400*((IncFlowsCalibration1!$AQ$1030)^(1+1))*AQ$1836</f>
        <v>0</v>
      </c>
      <c r="AR1030">
        <f>86400*((IncFlowsCalibration1!$AR$1030)^(1+1))*AR$1836</f>
        <v>0</v>
      </c>
      <c r="AS1030">
        <f>86400*((IncFlowsCalibration1!$AS$1030)^(1+1))*AS$1836</f>
        <v>0</v>
      </c>
      <c r="AT1030">
        <f>86400*((IncFlowsCalibration1!$AT$1030)^(1+1))*AT$1836</f>
        <v>0</v>
      </c>
      <c r="AU1030">
        <f>86400*((IncFlowsCalibration1!$AU$1030)^(1+1))*AU$1836</f>
        <v>0</v>
      </c>
      <c r="AV1030">
        <f>86400*((IncFlowsCalibration1!$AV$1030)^(1+1))*AV$1836</f>
        <v>0</v>
      </c>
      <c r="AW1030">
        <f>86400*((IncFlowsCalibration1!$AW$1030)^(1+1))*AW$1836</f>
        <v>0</v>
      </c>
      <c r="AX1030">
        <f>86400*((IncFlowsCalibration1!$AX$1030)^(1+1))*AX$1836</f>
        <v>0</v>
      </c>
      <c r="AY1030">
        <f>86400*((IncFlowsCalibration1!$AY$1030)^(1+1))*AY$1836</f>
        <v>0</v>
      </c>
      <c r="AZ1030">
        <f>86400*((IncFlowsCalibration1!$AZ$1030)^(1+1))*AZ$1836</f>
        <v>0</v>
      </c>
      <c r="BA1030">
        <f>86400*((IncFlowsCalibration1!$BA$1030)^(1+1))*BA$1836</f>
        <v>0</v>
      </c>
      <c r="BB1030">
        <f>86400*((IncFlowsCalibration1!$BB$1030)^(1+1))*BB$1836</f>
        <v>0</v>
      </c>
      <c r="BC1030">
        <f>86400*((IncFlowsCalibration1!$BC$1030)^(1+1))*BC$1836</f>
        <v>0</v>
      </c>
      <c r="BD1030">
        <f>86400*((IncFlowsCalibration1!$BD$1030)^(1+1))*BD$1836</f>
        <v>0</v>
      </c>
      <c r="BE1030">
        <f>86400*((IncFlowsCalibration1!$BE$1030)^(1+1))*BE$1836</f>
        <v>0</v>
      </c>
      <c r="BF1030">
        <f>86400*((IncFlowsCalibration1!$BF$1030)^(1+1))*BF$1836</f>
        <v>0</v>
      </c>
      <c r="BG1030">
        <f>86400*((IncFlowsCalibration1!$BG$1030)^(1+1))*BG$1836</f>
        <v>0</v>
      </c>
      <c r="BH1030">
        <f>86400*((IncFlowsCalibration1!$BH$1030)^(1+1))*BH$1836</f>
        <v>0</v>
      </c>
      <c r="BI1030">
        <f>86400*((IncFlowsCalibration1!$BI$1030)^(1+1))*BI$1836</f>
        <v>0</v>
      </c>
      <c r="BJ1030">
        <f>86400*((IncFlowsCalibration1!$BJ$1030)^(1+1))*BJ$1836</f>
        <v>0</v>
      </c>
      <c r="BK1030">
        <f>86400*((IncFlowsCalibration1!$BK$1030)^(1+1))*BK$1836</f>
        <v>0</v>
      </c>
      <c r="BL1030">
        <f>86400*((IncFlowsCalibration1!$BL$1030)^(1+1))*BL$1836</f>
        <v>0</v>
      </c>
      <c r="BM1030">
        <f>86400*((IncFlowsCalibration1!$BM$1030)^(1+1))*BM$1836</f>
        <v>0</v>
      </c>
      <c r="BN1030">
        <f>86400*((IncFlowsCalibration1!$BN$1030)^(1+1))*BN$1836</f>
        <v>0</v>
      </c>
      <c r="BO1030">
        <f>86400*((IncFlowsCalibration1!$BO$1030)^(1+1))*BO$1836</f>
        <v>0</v>
      </c>
      <c r="BP1030">
        <f>86400*((IncFlowsCalibration1!$BP$1030)^(1+1))*BP$1836</f>
        <v>0</v>
      </c>
      <c r="BQ1030">
        <f>86400*((IncFlowsCalibration1!$BQ$1030)^(1+1))*BQ$1836</f>
        <v>0</v>
      </c>
      <c r="BR1030">
        <f>86400*((IncFlowsCalibration1!$BR$1030)^(1+1))*BR$1836</f>
        <v>0</v>
      </c>
      <c r="BS1030">
        <f>86400*((IncFlowsCalibration1!$BS$1030)^(1+1))*BS$1836</f>
        <v>0</v>
      </c>
      <c r="BT1030">
        <f>86400*((IncFlowsCalibration1!$BT$1030)^(1+1))*BT$1836</f>
        <v>0</v>
      </c>
      <c r="BU1030">
        <f>86400*((IncFlowsCalibration1!$BU$1030)^(1+1))*BU$1836</f>
        <v>0</v>
      </c>
      <c r="BV1030">
        <f>86400*((IncFlowsCalibration1!$BV$1030)^(1+1))*BV$1836</f>
        <v>0</v>
      </c>
      <c r="BW1030">
        <f>86400*((IncFlowsCalibration1!$BW$1030)^(1+1))*BW$1836</f>
        <v>0</v>
      </c>
      <c r="BX1030">
        <f>86400*((IncFlowsCalibration1!$BX$1030)^(1+1))*BX$1836</f>
        <v>0</v>
      </c>
      <c r="BY1030">
        <f>86400*((IncFlowsCalibration1!$BY$1030)^(1+1))*BY$1836</f>
        <v>0</v>
      </c>
      <c r="BZ1030">
        <f>86400*((IncFlowsCalibration1!$BZ$1030)^(1+1))*BZ$1836</f>
        <v>0</v>
      </c>
      <c r="CA1030">
        <f>86400*((IncFlowsCalibration1!$CA$1030)^(1+1))*CA$1836</f>
        <v>0</v>
      </c>
      <c r="CB1030">
        <f>86400*((IncFlowsCalibration1!$CB$1030)^(1+1))*CB$1836</f>
        <v>0</v>
      </c>
      <c r="CC1030">
        <f>86400*((IncFlowsCalibration1!$CC$1030)^(1+1))*CC$1836</f>
        <v>0</v>
      </c>
      <c r="CD1030">
        <f>86400*((IncFlowsCalibration1!$CD$1030)^(1+1))*CD$1836</f>
        <v>0</v>
      </c>
      <c r="CE1030">
        <f>86400*((IncFlowsCalibration1!$CE$1030)^(1+1))*CE$1836</f>
        <v>0</v>
      </c>
      <c r="CF1030">
        <f>86400*((IncFlowsCalibration1!$CF$1030)^(1+1))*CF$1836</f>
        <v>0</v>
      </c>
      <c r="CG1030">
        <f>86400*((IncFlowsCalibration1!$CG$1030)^(1+1))*CG$1836</f>
        <v>0</v>
      </c>
      <c r="CH1030">
        <f>86400*((IncFlowsCalibration1!$CH$1030)^(1+1))*CH$1836</f>
        <v>0</v>
      </c>
      <c r="CI1030">
        <f>86400*((IncFlowsCalibration1!$CI$1030)^(1+1))*CI$1836</f>
        <v>0</v>
      </c>
      <c r="CJ1030">
        <f>86400*((IncFlowsCalibration1!$CJ$1030)^(1+1))*CJ$1836</f>
        <v>0</v>
      </c>
      <c r="CK1030">
        <f>86400*((IncFlowsCalibration1!$CK$1030)^(1+1))*CK$1836</f>
        <v>991305.85029262665</v>
      </c>
      <c r="CL1030">
        <f>86400*((IncFlowsCalibration1!$CL$1030)^(1+1))*CL$1836</f>
        <v>0</v>
      </c>
      <c r="CM1030">
        <f>86400*((IncFlowsCalibration1!$CM$1030)^(1+1))*CM$1836</f>
        <v>0</v>
      </c>
      <c r="CN1030">
        <f>86400*((IncFlowsCalibration1!$CN$1030)^(1+1))*CN$1836</f>
        <v>0</v>
      </c>
      <c r="CO1030">
        <f>86400*((IncFlowsCalibration1!$CO$1030)^(1+1))*CO$1836</f>
        <v>0</v>
      </c>
      <c r="CP1030">
        <f>86400*((IncFlowsCalibration1!$CP$1030)^(1+1))*CP$1836</f>
        <v>0</v>
      </c>
      <c r="CQ1030">
        <f>86400*((IncFlowsCalibration1!$CQ$1030)^(1+1))*CQ$1836</f>
        <v>0</v>
      </c>
      <c r="CR1030">
        <f>86400*((IncFlowsCalibration1!$CR$1030)^(1+1))*CR$1836</f>
        <v>4099842.2752246303</v>
      </c>
      <c r="CS1030">
        <f>86400*((IncFlowsCalibration1!$CS$1030)^(1+1))*CS$1836</f>
        <v>3015.0299445926098</v>
      </c>
      <c r="CT1030">
        <f>86400*((IncFlowsCalibration1!$CT$1030)^(1+1))*CT$1836</f>
        <v>542985.86585205072</v>
      </c>
      <c r="CU1030">
        <f>86400*((IncFlowsCalibration1!$CU$1030)^(1+1))*CU$1836</f>
        <v>233248.49255763463</v>
      </c>
      <c r="CV1030">
        <f>86400*((IncFlowsCalibration1!$CV$1030)^(1+1))*CV$1836</f>
        <v>44224.998185010896</v>
      </c>
      <c r="CW1030">
        <f>86400*((IncFlowsCalibration1!$CW$1030)^(1+1))*CW$1836</f>
        <v>203121.0036396241</v>
      </c>
      <c r="CX1030">
        <f>86400*((IncFlowsCalibration1!$CX$1030)^(1+1))*CX$1836</f>
        <v>6175.7126993890924</v>
      </c>
      <c r="CY1030">
        <f>86400*((IncFlowsCalibration1!$CY$1030)^(1+1))*CY$1836</f>
        <v>1069684.4861699839</v>
      </c>
      <c r="CZ1030">
        <f>86400*((IncFlowsCalibration1!$CZ$1030)^(1+1))*CZ$1836</f>
        <v>61583.071108766111</v>
      </c>
      <c r="DA1030">
        <f>86400*((IncFlowsCalibration1!$DA$1030)^(1+1))*DA$1836</f>
        <v>20224.068603946202</v>
      </c>
      <c r="DB1030">
        <f>86400*((IncFlowsCalibration1!$DB$1030)^(1+1))*DB$1836</f>
        <v>54924.672214505874</v>
      </c>
      <c r="DC1030">
        <f>86400*((IncFlowsCalibration1!$DC$1030)^(1+1))*DC$1836</f>
        <v>3523980.6371762939</v>
      </c>
      <c r="DD1030">
        <f>86400*((IncFlowsCalibration1!$DD$1030)^(1+1))*DD$1836</f>
        <v>1648911.7682793243</v>
      </c>
      <c r="DE1030">
        <f>86400*((IncFlowsCalibration1!$DE$1030)^(1+1))*DE$1836</f>
        <v>106514.08724994684</v>
      </c>
      <c r="DF1030">
        <f>86400*((IncFlowsCalibration1!$DF$1030)^(1+1))*DF$1836</f>
        <v>182206.6172635651</v>
      </c>
      <c r="DG1030">
        <f>86400*((IncFlowsCalibration1!$DG$1030)^(1+1))*DG$1836</f>
        <v>41187.093591533208</v>
      </c>
      <c r="DH1030">
        <f>86400*((IncFlowsCalibration1!$DH$1030)^(1+1))*DH$1836</f>
        <v>296347.33122010285</v>
      </c>
      <c r="DI1030">
        <f>86400*((IncFlowsCalibration1!$DI$1030)^(1+1))*DI$1836</f>
        <v>4138543.9589424254</v>
      </c>
      <c r="DJ1030">
        <f>86400*((IncFlowsCalibration1!$DJ$1030)^(1+1))*DJ$1836</f>
        <v>149560.14030241032</v>
      </c>
      <c r="DK1030">
        <f>86400*((IncFlowsCalibration1!$DK$1030)^(1+1))*DK$1836</f>
        <v>468324.42846321431</v>
      </c>
      <c r="DL1030">
        <f>86400*((IncFlowsCalibration1!$DL$1030)^(1+1))*DL$1836</f>
        <v>120674.29622204446</v>
      </c>
      <c r="DM1030">
        <f>86400*((IncFlowsCalibration1!$DM$1030)^(1+1))*DM$1836</f>
        <v>749335.10182185553</v>
      </c>
      <c r="DN1030">
        <f>86400*((IncFlowsCalibration1!$DN$1030)^(1+1))*DN$1836</f>
        <v>290490.00776631327</v>
      </c>
      <c r="DO1030">
        <f>86400*((IncFlowsCalibration1!$DO$1030)^(1+1))*DO$1836</f>
        <v>1216283.0942921843</v>
      </c>
      <c r="DP1030">
        <f>86400*((IncFlowsCalibration1!$DP$1030)^(1+1))*DP$1836</f>
        <v>1650800.2797160987</v>
      </c>
      <c r="DQ1030">
        <f>86400*((IncFlowsCalibration1!$DQ$1030)^(1+1))*DQ$1836</f>
        <v>237540.59449882334</v>
      </c>
      <c r="DR1030">
        <f>86400*((IncFlowsCalibration1!$DR$1030)^(1+1))*DR$1836</f>
        <v>1209903.2907736374</v>
      </c>
      <c r="DS1030">
        <f>86400*((IncFlowsCalibration1!$DS$1030)^(1+1))*DS$1836</f>
        <v>0</v>
      </c>
      <c r="DT1030">
        <f>86400*((IncFlowsCalibration1!$DT$1030)^(1+1))*DT$1836</f>
        <v>3690098.5980571541</v>
      </c>
      <c r="DU1030">
        <f>86400*((IncFlowsCalibration1!$DU$1030)^(1+1))*DU$1836</f>
        <v>207658.03191246139</v>
      </c>
      <c r="DV1030">
        <f>86400*((IncFlowsCalibration1!$DV$1030)^(1+1))*DV$1836</f>
        <v>90665.436038455227</v>
      </c>
      <c r="DW1030">
        <f>86400*((IncFlowsCalibration1!$DW$1030)^(1+1))*DW$1836</f>
        <v>43512.933784720008</v>
      </c>
      <c r="DX1030">
        <f>86400*((IncFlowsCalibration1!$DX$1030)^(1+1))*DX$1836</f>
        <v>75353.097508685663</v>
      </c>
      <c r="DY1030">
        <f>86400*((IncFlowsCalibration1!$DY$1030)^(1+1))*DY$1836</f>
        <v>17248.123460163028</v>
      </c>
      <c r="DZ1030">
        <f>86400*((IncFlowsCalibration1!$DZ$1030)^(1+1))*DZ$1836</f>
        <v>257873.19043377845</v>
      </c>
      <c r="EA1030">
        <f>86400*((IncFlowsCalibration1!$EA$1030)^(1+1))*EA$1836</f>
        <v>70615.869712344138</v>
      </c>
      <c r="EB1030">
        <f>86400*((IncFlowsCalibration1!$EB$1030)^(1+1))*EB$1836</f>
        <v>373051.91583100997</v>
      </c>
      <c r="EC1030">
        <f>86400*((IncFlowsCalibration1!$EC$1030)^(1+1))*EC$1836</f>
        <v>165910.00181402103</v>
      </c>
      <c r="ED1030">
        <f>86400*((IncFlowsCalibration1!$ED$1030)^(1+1))*ED$1836</f>
        <v>228990.36424526744</v>
      </c>
      <c r="EE1030">
        <f>86400*((IncFlowsCalibration1!$EE$1030)^(1+1))*EE$1836</f>
        <v>1024271.3579706686</v>
      </c>
      <c r="EF1030">
        <f>86400*((IncFlowsCalibration1!$EF$1030)^(1+1))*EF$1836</f>
        <v>214848.23841165236</v>
      </c>
      <c r="EG1030">
        <f>86400*((IncFlowsCalibration1!$EG$1030)^(1+1))*EG$1836</f>
        <v>80686.064292509967</v>
      </c>
      <c r="EH1030">
        <f>86400*((IncFlowsCalibration1!$EH$1030)^(1+1))*EH$1836</f>
        <v>163274.5984840618</v>
      </c>
      <c r="EI1030">
        <f>86400*((IncFlowsCalibration1!$EI$1030)^(1+1))*EI$1836</f>
        <v>1115737.1645570416</v>
      </c>
      <c r="EJ1030">
        <f>86400*((IncFlowsCalibration1!$EJ$1030)^(1+1))*EJ$1836</f>
        <v>495424.13388092327</v>
      </c>
    </row>
    <row r="1031" spans="2:140" x14ac:dyDescent="0.2">
      <c r="B1031">
        <f>86400*((IncFlowsCalibration1!$B$1031)^(1+1))*B$1836</f>
        <v>1840334.9351776419</v>
      </c>
      <c r="C1031">
        <f>86400*((IncFlowsCalibration1!$C$1031)^(1+1))*C$1836</f>
        <v>0</v>
      </c>
      <c r="D1031">
        <f>86400*((IncFlowsCalibration1!$D$1031)^(1+1))*D$1836</f>
        <v>0</v>
      </c>
      <c r="E1031">
        <f>86400*((IncFlowsCalibration1!$E$1031)^(1+1))*E$1836</f>
        <v>646924.11899807409</v>
      </c>
      <c r="F1031">
        <f>86400*((IncFlowsCalibration1!$F$1031)^(1+1))*F$1836</f>
        <v>0</v>
      </c>
      <c r="G1031">
        <f>86400*((IncFlowsCalibration1!$G$1031)^(1+1))*G$1836</f>
        <v>0</v>
      </c>
      <c r="H1031">
        <f>86400*((IncFlowsCalibration1!$H$1031)^(1+1))*H$1836</f>
        <v>0</v>
      </c>
      <c r="I1031">
        <f>86400*((IncFlowsCalibration1!$I$1031)^(1+1))*I$1836</f>
        <v>0</v>
      </c>
      <c r="J1031">
        <f>86400*((IncFlowsCalibration1!$J$1031)^(1+1))*J$1836</f>
        <v>0</v>
      </c>
      <c r="K1031">
        <f>86400*((IncFlowsCalibration1!$K$1031)^(1+1))*K$1836</f>
        <v>0</v>
      </c>
      <c r="L1031">
        <f>86400*((IncFlowsCalibration1!$L$1031)^(1+1))*L$1836</f>
        <v>0</v>
      </c>
      <c r="M1031">
        <f>86400*((IncFlowsCalibration1!$M$1031)^(1+1))*M$1836</f>
        <v>0</v>
      </c>
      <c r="N1031">
        <f>86400*((IncFlowsCalibration1!$N$1031)^(1+1))*N$1836</f>
        <v>0</v>
      </c>
      <c r="O1031">
        <f>86400*((IncFlowsCalibration1!$O$1031)^(1+1))*O$1836</f>
        <v>0</v>
      </c>
      <c r="P1031">
        <f>86400*((IncFlowsCalibration1!$P$1031)^(1+1))*P$1836</f>
        <v>0</v>
      </c>
      <c r="Q1031">
        <f>86400*((IncFlowsCalibration1!$Q$1031)^(1+1))*Q$1836</f>
        <v>0</v>
      </c>
      <c r="R1031">
        <f>86400*((IncFlowsCalibration1!$R$1031)^(1+1))*R$1836</f>
        <v>0</v>
      </c>
      <c r="S1031">
        <f>86400*((IncFlowsCalibration1!$S$1031)^(1+1))*S$1836</f>
        <v>0</v>
      </c>
      <c r="T1031">
        <f>86400*((IncFlowsCalibration1!$T$1031)^(1+1))*T$1836</f>
        <v>0</v>
      </c>
      <c r="U1031">
        <f>86400*((IncFlowsCalibration1!$U$1031)^(1+1))*U$1836</f>
        <v>0</v>
      </c>
      <c r="V1031">
        <f>86400*((IncFlowsCalibration1!$V$1031)^(1+1))*V$1836</f>
        <v>0</v>
      </c>
      <c r="W1031">
        <f>86400*((IncFlowsCalibration1!$W$1031)^(1+1))*W$1836</f>
        <v>0</v>
      </c>
      <c r="X1031">
        <f>86400*((IncFlowsCalibration1!$X$1031)^(1+1))*X$1836</f>
        <v>0</v>
      </c>
      <c r="Y1031">
        <f>86400*((IncFlowsCalibration1!$Y$1031)^(1+1))*Y$1836</f>
        <v>0</v>
      </c>
      <c r="Z1031">
        <f>86400*((IncFlowsCalibration1!$Z$1031)^(1+1))*Z$1836</f>
        <v>0</v>
      </c>
      <c r="AA1031">
        <f>86400*((IncFlowsCalibration1!$AA$1031)^(1+1))*AA$1836</f>
        <v>0</v>
      </c>
      <c r="AB1031">
        <f>86400*((IncFlowsCalibration1!$AB$1031)^(1+1))*AB$1836</f>
        <v>0</v>
      </c>
      <c r="AC1031">
        <f>86400*((IncFlowsCalibration1!$AC$1031)^(1+1))*AC$1836</f>
        <v>0</v>
      </c>
      <c r="AD1031">
        <f>86400*((IncFlowsCalibration1!$AD$1031)^(1+1))*AD$1836</f>
        <v>2334196.5799406818</v>
      </c>
      <c r="AE1031">
        <f>86400*((IncFlowsCalibration1!$AE$1031)^(1+1))*AE$1836</f>
        <v>6423342.2872252204</v>
      </c>
      <c r="AF1031">
        <f>86400*((IncFlowsCalibration1!$AF$1031)^(1+1))*AF$1836</f>
        <v>0</v>
      </c>
      <c r="AG1031">
        <f>86400*((IncFlowsCalibration1!$AG$1031)^(1+1))*AG$1836</f>
        <v>0</v>
      </c>
      <c r="AH1031">
        <f>86400*((IncFlowsCalibration1!$AH$1031)^(1+1))*AH$1836</f>
        <v>0</v>
      </c>
      <c r="AI1031">
        <f>86400*((IncFlowsCalibration1!$AI$1031)^(1+1))*AI$1836</f>
        <v>1063828.2611857634</v>
      </c>
      <c r="AJ1031">
        <f>86400*((IncFlowsCalibration1!$AJ$1031)^(1+1))*AJ$1836</f>
        <v>0</v>
      </c>
      <c r="AK1031">
        <f>86400*((IncFlowsCalibration1!$AK$1031)^(1+1))*AK$1836</f>
        <v>907294.42441867862</v>
      </c>
      <c r="AL1031">
        <f>86400*((IncFlowsCalibration1!$AL$1031)^(1+1))*AL$1836</f>
        <v>0</v>
      </c>
      <c r="AM1031">
        <f>86400*((IncFlowsCalibration1!$AM$1031)^(1+1))*AM$1836</f>
        <v>0</v>
      </c>
      <c r="AN1031">
        <f>86400*((IncFlowsCalibration1!$AN$1031)^(1+1))*AN$1836</f>
        <v>0</v>
      </c>
      <c r="AO1031">
        <f>86400*((IncFlowsCalibration1!$AO$1031)^(1+1))*AO$1836</f>
        <v>0</v>
      </c>
      <c r="AP1031">
        <f>86400*((IncFlowsCalibration1!$AP$1031)^(1+1))*AP$1836</f>
        <v>0</v>
      </c>
      <c r="AQ1031">
        <f>86400*((IncFlowsCalibration1!$AQ$1031)^(1+1))*AQ$1836</f>
        <v>0</v>
      </c>
      <c r="AR1031">
        <f>86400*((IncFlowsCalibration1!$AR$1031)^(1+1))*AR$1836</f>
        <v>0</v>
      </c>
      <c r="AS1031">
        <f>86400*((IncFlowsCalibration1!$AS$1031)^(1+1))*AS$1836</f>
        <v>0</v>
      </c>
      <c r="AT1031">
        <f>86400*((IncFlowsCalibration1!$AT$1031)^(1+1))*AT$1836</f>
        <v>0</v>
      </c>
      <c r="AU1031">
        <f>86400*((IncFlowsCalibration1!$AU$1031)^(1+1))*AU$1836</f>
        <v>0</v>
      </c>
      <c r="AV1031">
        <f>86400*((IncFlowsCalibration1!$AV$1031)^(1+1))*AV$1836</f>
        <v>0</v>
      </c>
      <c r="AW1031">
        <f>86400*((IncFlowsCalibration1!$AW$1031)^(1+1))*AW$1836</f>
        <v>0</v>
      </c>
      <c r="AX1031">
        <f>86400*((IncFlowsCalibration1!$AX$1031)^(1+1))*AX$1836</f>
        <v>0</v>
      </c>
      <c r="AY1031">
        <f>86400*((IncFlowsCalibration1!$AY$1031)^(1+1))*AY$1836</f>
        <v>0</v>
      </c>
      <c r="AZ1031">
        <f>86400*((IncFlowsCalibration1!$AZ$1031)^(1+1))*AZ$1836</f>
        <v>0</v>
      </c>
      <c r="BA1031">
        <f>86400*((IncFlowsCalibration1!$BA$1031)^(1+1))*BA$1836</f>
        <v>0</v>
      </c>
      <c r="BB1031">
        <f>86400*((IncFlowsCalibration1!$BB$1031)^(1+1))*BB$1836</f>
        <v>0</v>
      </c>
      <c r="BC1031">
        <f>86400*((IncFlowsCalibration1!$BC$1031)^(1+1))*BC$1836</f>
        <v>0</v>
      </c>
      <c r="BD1031">
        <f>86400*((IncFlowsCalibration1!$BD$1031)^(1+1))*BD$1836</f>
        <v>0</v>
      </c>
      <c r="BE1031">
        <f>86400*((IncFlowsCalibration1!$BE$1031)^(1+1))*BE$1836</f>
        <v>0</v>
      </c>
      <c r="BF1031">
        <f>86400*((IncFlowsCalibration1!$BF$1031)^(1+1))*BF$1836</f>
        <v>0</v>
      </c>
      <c r="BG1031">
        <f>86400*((IncFlowsCalibration1!$BG$1031)^(1+1))*BG$1836</f>
        <v>0</v>
      </c>
      <c r="BH1031">
        <f>86400*((IncFlowsCalibration1!$BH$1031)^(1+1))*BH$1836</f>
        <v>0</v>
      </c>
      <c r="BI1031">
        <f>86400*((IncFlowsCalibration1!$BI$1031)^(1+1))*BI$1836</f>
        <v>0</v>
      </c>
      <c r="BJ1031">
        <f>86400*((IncFlowsCalibration1!$BJ$1031)^(1+1))*BJ$1836</f>
        <v>0</v>
      </c>
      <c r="BK1031">
        <f>86400*((IncFlowsCalibration1!$BK$1031)^(1+1))*BK$1836</f>
        <v>0</v>
      </c>
      <c r="BL1031">
        <f>86400*((IncFlowsCalibration1!$BL$1031)^(1+1))*BL$1836</f>
        <v>0</v>
      </c>
      <c r="BM1031">
        <f>86400*((IncFlowsCalibration1!$BM$1031)^(1+1))*BM$1836</f>
        <v>0</v>
      </c>
      <c r="BN1031">
        <f>86400*((IncFlowsCalibration1!$BN$1031)^(1+1))*BN$1836</f>
        <v>0</v>
      </c>
      <c r="BO1031">
        <f>86400*((IncFlowsCalibration1!$BO$1031)^(1+1))*BO$1836</f>
        <v>0</v>
      </c>
      <c r="BP1031">
        <f>86400*((IncFlowsCalibration1!$BP$1031)^(1+1))*BP$1836</f>
        <v>0</v>
      </c>
      <c r="BQ1031">
        <f>86400*((IncFlowsCalibration1!$BQ$1031)^(1+1))*BQ$1836</f>
        <v>0</v>
      </c>
      <c r="BR1031">
        <f>86400*((IncFlowsCalibration1!$BR$1031)^(1+1))*BR$1836</f>
        <v>0</v>
      </c>
      <c r="BS1031">
        <f>86400*((IncFlowsCalibration1!$BS$1031)^(1+1))*BS$1836</f>
        <v>0</v>
      </c>
      <c r="BT1031">
        <f>86400*((IncFlowsCalibration1!$BT$1031)^(1+1))*BT$1836</f>
        <v>0</v>
      </c>
      <c r="BU1031">
        <f>86400*((IncFlowsCalibration1!$BU$1031)^(1+1))*BU$1836</f>
        <v>0</v>
      </c>
      <c r="BV1031">
        <f>86400*((IncFlowsCalibration1!$BV$1031)^(1+1))*BV$1836</f>
        <v>0</v>
      </c>
      <c r="BW1031">
        <f>86400*((IncFlowsCalibration1!$BW$1031)^(1+1))*BW$1836</f>
        <v>0</v>
      </c>
      <c r="BX1031">
        <f>86400*((IncFlowsCalibration1!$BX$1031)^(1+1))*BX$1836</f>
        <v>0</v>
      </c>
      <c r="BY1031">
        <f>86400*((IncFlowsCalibration1!$BY$1031)^(1+1))*BY$1836</f>
        <v>0</v>
      </c>
      <c r="BZ1031">
        <f>86400*((IncFlowsCalibration1!$BZ$1031)^(1+1))*BZ$1836</f>
        <v>0</v>
      </c>
      <c r="CA1031">
        <f>86400*((IncFlowsCalibration1!$CA$1031)^(1+1))*CA$1836</f>
        <v>0</v>
      </c>
      <c r="CB1031">
        <f>86400*((IncFlowsCalibration1!$CB$1031)^(1+1))*CB$1836</f>
        <v>0</v>
      </c>
      <c r="CC1031">
        <f>86400*((IncFlowsCalibration1!$CC$1031)^(1+1))*CC$1836</f>
        <v>0</v>
      </c>
      <c r="CD1031">
        <f>86400*((IncFlowsCalibration1!$CD$1031)^(1+1))*CD$1836</f>
        <v>0</v>
      </c>
      <c r="CE1031">
        <f>86400*((IncFlowsCalibration1!$CE$1031)^(1+1))*CE$1836</f>
        <v>0</v>
      </c>
      <c r="CF1031">
        <f>86400*((IncFlowsCalibration1!$CF$1031)^(1+1))*CF$1836</f>
        <v>0</v>
      </c>
      <c r="CG1031">
        <f>86400*((IncFlowsCalibration1!$CG$1031)^(1+1))*CG$1836</f>
        <v>0</v>
      </c>
      <c r="CH1031">
        <f>86400*((IncFlowsCalibration1!$CH$1031)^(1+1))*CH$1836</f>
        <v>0</v>
      </c>
      <c r="CI1031">
        <f>86400*((IncFlowsCalibration1!$CI$1031)^(1+1))*CI$1836</f>
        <v>0</v>
      </c>
      <c r="CJ1031">
        <f>86400*((IncFlowsCalibration1!$CJ$1031)^(1+1))*CJ$1836</f>
        <v>0</v>
      </c>
      <c r="CK1031">
        <f>86400*((IncFlowsCalibration1!$CK$1031)^(1+1))*CK$1836</f>
        <v>1968261.9743709872</v>
      </c>
      <c r="CL1031">
        <f>86400*((IncFlowsCalibration1!$CL$1031)^(1+1))*CL$1836</f>
        <v>0</v>
      </c>
      <c r="CM1031">
        <f>86400*((IncFlowsCalibration1!$CM$1031)^(1+1))*CM$1836</f>
        <v>0</v>
      </c>
      <c r="CN1031">
        <f>86400*((IncFlowsCalibration1!$CN$1031)^(1+1))*CN$1836</f>
        <v>0</v>
      </c>
      <c r="CO1031">
        <f>86400*((IncFlowsCalibration1!$CO$1031)^(1+1))*CO$1836</f>
        <v>0</v>
      </c>
      <c r="CP1031">
        <f>86400*((IncFlowsCalibration1!$CP$1031)^(1+1))*CP$1836</f>
        <v>0</v>
      </c>
      <c r="CQ1031">
        <f>86400*((IncFlowsCalibration1!$CQ$1031)^(1+1))*CQ$1836</f>
        <v>0</v>
      </c>
      <c r="CR1031">
        <f>86400*((IncFlowsCalibration1!$CR$1031)^(1+1))*CR$1836</f>
        <v>3959985.1400876427</v>
      </c>
      <c r="CS1031">
        <f>86400*((IncFlowsCalibration1!$CS$1031)^(1+1))*CS$1836</f>
        <v>4131.1060159874933</v>
      </c>
      <c r="CT1031">
        <f>86400*((IncFlowsCalibration1!$CT$1031)^(1+1))*CT$1836</f>
        <v>453700.03565458069</v>
      </c>
      <c r="CU1031">
        <f>86400*((IncFlowsCalibration1!$CU$1031)^(1+1))*CU$1836</f>
        <v>226822.06412135356</v>
      </c>
      <c r="CV1031">
        <f>86400*((IncFlowsCalibration1!$CV$1031)^(1+1))*CV$1836</f>
        <v>43183.875884322988</v>
      </c>
      <c r="CW1031">
        <f>86400*((IncFlowsCalibration1!$CW$1031)^(1+1))*CW$1836</f>
        <v>198335.75142633138</v>
      </c>
      <c r="CX1031">
        <f>86400*((IncFlowsCalibration1!$CX$1031)^(1+1))*CX$1836</f>
        <v>6029.2724359551376</v>
      </c>
      <c r="CY1031">
        <f>86400*((IncFlowsCalibration1!$CY$1031)^(1+1))*CY$1836</f>
        <v>1038033.9722452606</v>
      </c>
      <c r="CZ1031">
        <f>86400*((IncFlowsCalibration1!$CZ$1031)^(1+1))*CZ$1836</f>
        <v>77918.136968361665</v>
      </c>
      <c r="DA1031">
        <f>86400*((IncFlowsCalibration1!$DA$1031)^(1+1))*DA$1836</f>
        <v>37571.985427535241</v>
      </c>
      <c r="DB1031">
        <f>86400*((IncFlowsCalibration1!$DB$1031)^(1+1))*DB$1836</f>
        <v>51997.91194670392</v>
      </c>
      <c r="DC1031">
        <f>86400*((IncFlowsCalibration1!$DC$1031)^(1+1))*DC$1836</f>
        <v>2762715.2261804049</v>
      </c>
      <c r="DD1031">
        <f>86400*((IncFlowsCalibration1!$DD$1031)^(1+1))*DD$1836</f>
        <v>1140086.3171687759</v>
      </c>
      <c r="DE1031">
        <f>86400*((IncFlowsCalibration1!$DE$1031)^(1+1))*DE$1836</f>
        <v>83064.18163530888</v>
      </c>
      <c r="DF1031">
        <f>86400*((IncFlowsCalibration1!$DF$1031)^(1+1))*DF$1836</f>
        <v>231158.04408592076</v>
      </c>
      <c r="DG1031">
        <f>86400*((IncFlowsCalibration1!$DG$1031)^(1+1))*DG$1836</f>
        <v>58350.722229562023</v>
      </c>
      <c r="DH1031">
        <f>86400*((IncFlowsCalibration1!$DH$1031)^(1+1))*DH$1836</f>
        <v>297868.39532073576</v>
      </c>
      <c r="DI1031">
        <f>86400*((IncFlowsCalibration1!$DI$1031)^(1+1))*DI$1836</f>
        <v>3453370.2683178028</v>
      </c>
      <c r="DJ1031">
        <f>86400*((IncFlowsCalibration1!$DJ$1031)^(1+1))*DJ$1836</f>
        <v>141590.55835252706</v>
      </c>
      <c r="DK1031">
        <f>86400*((IncFlowsCalibration1!$DK$1031)^(1+1))*DK$1836</f>
        <v>388632.99291484518</v>
      </c>
      <c r="DL1031">
        <f>86400*((IncFlowsCalibration1!$DL$1031)^(1+1))*DL$1836</f>
        <v>88120.877893226221</v>
      </c>
      <c r="DM1031">
        <f>86400*((IncFlowsCalibration1!$DM$1031)^(1+1))*DM$1836</f>
        <v>597980.31526438601</v>
      </c>
      <c r="DN1031">
        <f>86400*((IncFlowsCalibration1!$DN$1031)^(1+1))*DN$1836</f>
        <v>169717.50687311246</v>
      </c>
      <c r="DO1031">
        <f>86400*((IncFlowsCalibration1!$DO$1031)^(1+1))*DO$1836</f>
        <v>992101.60903816717</v>
      </c>
      <c r="DP1031">
        <f>86400*((IncFlowsCalibration1!$DP$1031)^(1+1))*DP$1836</f>
        <v>1712142.357785539</v>
      </c>
      <c r="DQ1031">
        <f>86400*((IncFlowsCalibration1!$DQ$1031)^(1+1))*DQ$1836</f>
        <v>344708.02686870913</v>
      </c>
      <c r="DR1031">
        <f>86400*((IncFlowsCalibration1!$DR$1031)^(1+1))*DR$1836</f>
        <v>1523459.8460267917</v>
      </c>
      <c r="DS1031">
        <f>86400*((IncFlowsCalibration1!$DS$1031)^(1+1))*DS$1836</f>
        <v>0</v>
      </c>
      <c r="DT1031">
        <f>86400*((IncFlowsCalibration1!$DT$1031)^(1+1))*DT$1836</f>
        <v>3055805.5388674336</v>
      </c>
      <c r="DU1031">
        <f>86400*((IncFlowsCalibration1!$DU$1031)^(1+1))*DU$1836</f>
        <v>181773.15990236509</v>
      </c>
      <c r="DV1031">
        <f>86400*((IncFlowsCalibration1!$DV$1031)^(1+1))*DV$1836</f>
        <v>78304.657292635937</v>
      </c>
      <c r="DW1031">
        <f>86400*((IncFlowsCalibration1!$DW$1031)^(1+1))*DW$1836</f>
        <v>31774.771699025143</v>
      </c>
      <c r="DX1031">
        <f>86400*((IncFlowsCalibration1!$DX$1031)^(1+1))*DX$1836</f>
        <v>71337.771737001196</v>
      </c>
      <c r="DY1031">
        <f>86400*((IncFlowsCalibration1!$DY$1031)^(1+1))*DY$1836</f>
        <v>16329.026078203313</v>
      </c>
      <c r="DZ1031">
        <f>86400*((IncFlowsCalibration1!$DZ$1031)^(1+1))*DZ$1836</f>
        <v>118344.61868205755</v>
      </c>
      <c r="EA1031">
        <f>86400*((IncFlowsCalibration1!$EA$1031)^(1+1))*EA$1836</f>
        <v>38726.125252881466</v>
      </c>
      <c r="EB1031">
        <f>86400*((IncFlowsCalibration1!$EB$1031)^(1+1))*EB$1836</f>
        <v>311709.21472362056</v>
      </c>
      <c r="EC1031">
        <f>86400*((IncFlowsCalibration1!$EC$1031)^(1+1))*EC$1836</f>
        <v>90985.979781532122</v>
      </c>
      <c r="ED1031">
        <f>86400*((IncFlowsCalibration1!$ED$1031)^(1+1))*ED$1836</f>
        <v>125579.59748505503</v>
      </c>
      <c r="EE1031">
        <f>86400*((IncFlowsCalibration1!$EE$1031)^(1+1))*EE$1836</f>
        <v>725862.29528911936</v>
      </c>
      <c r="EF1031">
        <f>86400*((IncFlowsCalibration1!$EF$1031)^(1+1))*EF$1836</f>
        <v>183766.88523510593</v>
      </c>
      <c r="EG1031">
        <f>86400*((IncFlowsCalibration1!$EG$1031)^(1+1))*EG$1836</f>
        <v>69620.271073787691</v>
      </c>
      <c r="EH1031">
        <f>86400*((IncFlowsCalibration1!$EH$1031)^(1+1))*EH$1836</f>
        <v>142522.72853407136</v>
      </c>
      <c r="EI1031">
        <f>86400*((IncFlowsCalibration1!$EI$1031)^(1+1))*EI$1836</f>
        <v>1518979.0466614089</v>
      </c>
      <c r="EJ1031">
        <f>86400*((IncFlowsCalibration1!$EJ$1031)^(1+1))*EJ$1836</f>
        <v>844834.85462298361</v>
      </c>
    </row>
    <row r="1032" spans="2:140" x14ac:dyDescent="0.2">
      <c r="B1032">
        <f>86400*((IncFlowsCalibration1!$B$1032)^(1+1))*B$1836</f>
        <v>1443669.1347167157</v>
      </c>
      <c r="C1032">
        <f>86400*((IncFlowsCalibration1!$C$1032)^(1+1))*C$1836</f>
        <v>0</v>
      </c>
      <c r="D1032">
        <f>86400*((IncFlowsCalibration1!$D$1032)^(1+1))*D$1836</f>
        <v>0</v>
      </c>
      <c r="E1032">
        <f>86400*((IncFlowsCalibration1!$E$1032)^(1+1))*E$1836</f>
        <v>627959.08850184432</v>
      </c>
      <c r="F1032">
        <f>86400*((IncFlowsCalibration1!$F$1032)^(1+1))*F$1836</f>
        <v>0</v>
      </c>
      <c r="G1032">
        <f>86400*((IncFlowsCalibration1!$G$1032)^(1+1))*G$1836</f>
        <v>0</v>
      </c>
      <c r="H1032">
        <f>86400*((IncFlowsCalibration1!$H$1032)^(1+1))*H$1836</f>
        <v>0</v>
      </c>
      <c r="I1032">
        <f>86400*((IncFlowsCalibration1!$I$1032)^(1+1))*I$1836</f>
        <v>0</v>
      </c>
      <c r="J1032">
        <f>86400*((IncFlowsCalibration1!$J$1032)^(1+1))*J$1836</f>
        <v>0</v>
      </c>
      <c r="K1032">
        <f>86400*((IncFlowsCalibration1!$K$1032)^(1+1))*K$1836</f>
        <v>0</v>
      </c>
      <c r="L1032">
        <f>86400*((IncFlowsCalibration1!$L$1032)^(1+1))*L$1836</f>
        <v>0</v>
      </c>
      <c r="M1032">
        <f>86400*((IncFlowsCalibration1!$M$1032)^(1+1))*M$1836</f>
        <v>0</v>
      </c>
      <c r="N1032">
        <f>86400*((IncFlowsCalibration1!$N$1032)^(1+1))*N$1836</f>
        <v>0</v>
      </c>
      <c r="O1032">
        <f>86400*((IncFlowsCalibration1!$O$1032)^(1+1))*O$1836</f>
        <v>0</v>
      </c>
      <c r="P1032">
        <f>86400*((IncFlowsCalibration1!$P$1032)^(1+1))*P$1836</f>
        <v>0</v>
      </c>
      <c r="Q1032">
        <f>86400*((IncFlowsCalibration1!$Q$1032)^(1+1))*Q$1836</f>
        <v>0</v>
      </c>
      <c r="R1032">
        <f>86400*((IncFlowsCalibration1!$R$1032)^(1+1))*R$1836</f>
        <v>0</v>
      </c>
      <c r="S1032">
        <f>86400*((IncFlowsCalibration1!$S$1032)^(1+1))*S$1836</f>
        <v>0</v>
      </c>
      <c r="T1032">
        <f>86400*((IncFlowsCalibration1!$T$1032)^(1+1))*T$1836</f>
        <v>0</v>
      </c>
      <c r="U1032">
        <f>86400*((IncFlowsCalibration1!$U$1032)^(1+1))*U$1836</f>
        <v>0</v>
      </c>
      <c r="V1032">
        <f>86400*((IncFlowsCalibration1!$V$1032)^(1+1))*V$1836</f>
        <v>0</v>
      </c>
      <c r="W1032">
        <f>86400*((IncFlowsCalibration1!$W$1032)^(1+1))*W$1836</f>
        <v>0</v>
      </c>
      <c r="X1032">
        <f>86400*((IncFlowsCalibration1!$X$1032)^(1+1))*X$1836</f>
        <v>0</v>
      </c>
      <c r="Y1032">
        <f>86400*((IncFlowsCalibration1!$Y$1032)^(1+1))*Y$1836</f>
        <v>0</v>
      </c>
      <c r="Z1032">
        <f>86400*((IncFlowsCalibration1!$Z$1032)^(1+1))*Z$1836</f>
        <v>0</v>
      </c>
      <c r="AA1032">
        <f>86400*((IncFlowsCalibration1!$AA$1032)^(1+1))*AA$1836</f>
        <v>0</v>
      </c>
      <c r="AB1032">
        <f>86400*((IncFlowsCalibration1!$AB$1032)^(1+1))*AB$1836</f>
        <v>0</v>
      </c>
      <c r="AC1032">
        <f>86400*((IncFlowsCalibration1!$AC$1032)^(1+1))*AC$1836</f>
        <v>0</v>
      </c>
      <c r="AD1032">
        <f>86400*((IncFlowsCalibration1!$AD$1032)^(1+1))*AD$1836</f>
        <v>1590754.8952258895</v>
      </c>
      <c r="AE1032">
        <f>86400*((IncFlowsCalibration1!$AE$1032)^(1+1))*AE$1836</f>
        <v>5075927.8180679837</v>
      </c>
      <c r="AF1032">
        <f>86400*((IncFlowsCalibration1!$AF$1032)^(1+1))*AF$1836</f>
        <v>0</v>
      </c>
      <c r="AG1032">
        <f>86400*((IncFlowsCalibration1!$AG$1032)^(1+1))*AG$1836</f>
        <v>0</v>
      </c>
      <c r="AH1032">
        <f>86400*((IncFlowsCalibration1!$AH$1032)^(1+1))*AH$1836</f>
        <v>0</v>
      </c>
      <c r="AI1032">
        <f>86400*((IncFlowsCalibration1!$AI$1032)^(1+1))*AI$1836</f>
        <v>1012919.8966098056</v>
      </c>
      <c r="AJ1032">
        <f>86400*((IncFlowsCalibration1!$AJ$1032)^(1+1))*AJ$1836</f>
        <v>0</v>
      </c>
      <c r="AK1032">
        <f>86400*((IncFlowsCalibration1!$AK$1032)^(1+1))*AK$1836</f>
        <v>764755.71015455655</v>
      </c>
      <c r="AL1032">
        <f>86400*((IncFlowsCalibration1!$AL$1032)^(1+1))*AL$1836</f>
        <v>0</v>
      </c>
      <c r="AM1032">
        <f>86400*((IncFlowsCalibration1!$AM$1032)^(1+1))*AM$1836</f>
        <v>0</v>
      </c>
      <c r="AN1032">
        <f>86400*((IncFlowsCalibration1!$AN$1032)^(1+1))*AN$1836</f>
        <v>0</v>
      </c>
      <c r="AO1032">
        <f>86400*((IncFlowsCalibration1!$AO$1032)^(1+1))*AO$1836</f>
        <v>0</v>
      </c>
      <c r="AP1032">
        <f>86400*((IncFlowsCalibration1!$AP$1032)^(1+1))*AP$1836</f>
        <v>0</v>
      </c>
      <c r="AQ1032">
        <f>86400*((IncFlowsCalibration1!$AQ$1032)^(1+1))*AQ$1836</f>
        <v>0</v>
      </c>
      <c r="AR1032">
        <f>86400*((IncFlowsCalibration1!$AR$1032)^(1+1))*AR$1836</f>
        <v>0</v>
      </c>
      <c r="AS1032">
        <f>86400*((IncFlowsCalibration1!$AS$1032)^(1+1))*AS$1836</f>
        <v>0</v>
      </c>
      <c r="AT1032">
        <f>86400*((IncFlowsCalibration1!$AT$1032)^(1+1))*AT$1836</f>
        <v>0</v>
      </c>
      <c r="AU1032">
        <f>86400*((IncFlowsCalibration1!$AU$1032)^(1+1))*AU$1836</f>
        <v>0</v>
      </c>
      <c r="AV1032">
        <f>86400*((IncFlowsCalibration1!$AV$1032)^(1+1))*AV$1836</f>
        <v>0</v>
      </c>
      <c r="AW1032">
        <f>86400*((IncFlowsCalibration1!$AW$1032)^(1+1))*AW$1836</f>
        <v>0</v>
      </c>
      <c r="AX1032">
        <f>86400*((IncFlowsCalibration1!$AX$1032)^(1+1))*AX$1836</f>
        <v>0</v>
      </c>
      <c r="AY1032">
        <f>86400*((IncFlowsCalibration1!$AY$1032)^(1+1))*AY$1836</f>
        <v>0</v>
      </c>
      <c r="AZ1032">
        <f>86400*((IncFlowsCalibration1!$AZ$1032)^(1+1))*AZ$1836</f>
        <v>0</v>
      </c>
      <c r="BA1032">
        <f>86400*((IncFlowsCalibration1!$BA$1032)^(1+1))*BA$1836</f>
        <v>0</v>
      </c>
      <c r="BB1032">
        <f>86400*((IncFlowsCalibration1!$BB$1032)^(1+1))*BB$1836</f>
        <v>0</v>
      </c>
      <c r="BC1032">
        <f>86400*((IncFlowsCalibration1!$BC$1032)^(1+1))*BC$1836</f>
        <v>0</v>
      </c>
      <c r="BD1032">
        <f>86400*((IncFlowsCalibration1!$BD$1032)^(1+1))*BD$1836</f>
        <v>0</v>
      </c>
      <c r="BE1032">
        <f>86400*((IncFlowsCalibration1!$BE$1032)^(1+1))*BE$1836</f>
        <v>0</v>
      </c>
      <c r="BF1032">
        <f>86400*((IncFlowsCalibration1!$BF$1032)^(1+1))*BF$1836</f>
        <v>0</v>
      </c>
      <c r="BG1032">
        <f>86400*((IncFlowsCalibration1!$BG$1032)^(1+1))*BG$1836</f>
        <v>0</v>
      </c>
      <c r="BH1032">
        <f>86400*((IncFlowsCalibration1!$BH$1032)^(1+1))*BH$1836</f>
        <v>0</v>
      </c>
      <c r="BI1032">
        <f>86400*((IncFlowsCalibration1!$BI$1032)^(1+1))*BI$1836</f>
        <v>0</v>
      </c>
      <c r="BJ1032">
        <f>86400*((IncFlowsCalibration1!$BJ$1032)^(1+1))*BJ$1836</f>
        <v>0</v>
      </c>
      <c r="BK1032">
        <f>86400*((IncFlowsCalibration1!$BK$1032)^(1+1))*BK$1836</f>
        <v>0</v>
      </c>
      <c r="BL1032">
        <f>86400*((IncFlowsCalibration1!$BL$1032)^(1+1))*BL$1836</f>
        <v>0</v>
      </c>
      <c r="BM1032">
        <f>86400*((IncFlowsCalibration1!$BM$1032)^(1+1))*BM$1836</f>
        <v>0</v>
      </c>
      <c r="BN1032">
        <f>86400*((IncFlowsCalibration1!$BN$1032)^(1+1))*BN$1836</f>
        <v>0</v>
      </c>
      <c r="BO1032">
        <f>86400*((IncFlowsCalibration1!$BO$1032)^(1+1))*BO$1836</f>
        <v>0</v>
      </c>
      <c r="BP1032">
        <f>86400*((IncFlowsCalibration1!$BP$1032)^(1+1))*BP$1836</f>
        <v>0</v>
      </c>
      <c r="BQ1032">
        <f>86400*((IncFlowsCalibration1!$BQ$1032)^(1+1))*BQ$1836</f>
        <v>0</v>
      </c>
      <c r="BR1032">
        <f>86400*((IncFlowsCalibration1!$BR$1032)^(1+1))*BR$1836</f>
        <v>0</v>
      </c>
      <c r="BS1032">
        <f>86400*((IncFlowsCalibration1!$BS$1032)^(1+1))*BS$1836</f>
        <v>0</v>
      </c>
      <c r="BT1032">
        <f>86400*((IncFlowsCalibration1!$BT$1032)^(1+1))*BT$1836</f>
        <v>0</v>
      </c>
      <c r="BU1032">
        <f>86400*((IncFlowsCalibration1!$BU$1032)^(1+1))*BU$1836</f>
        <v>0</v>
      </c>
      <c r="BV1032">
        <f>86400*((IncFlowsCalibration1!$BV$1032)^(1+1))*BV$1836</f>
        <v>0</v>
      </c>
      <c r="BW1032">
        <f>86400*((IncFlowsCalibration1!$BW$1032)^(1+1))*BW$1836</f>
        <v>0</v>
      </c>
      <c r="BX1032">
        <f>86400*((IncFlowsCalibration1!$BX$1032)^(1+1))*BX$1836</f>
        <v>0</v>
      </c>
      <c r="BY1032">
        <f>86400*((IncFlowsCalibration1!$BY$1032)^(1+1))*BY$1836</f>
        <v>0</v>
      </c>
      <c r="BZ1032">
        <f>86400*((IncFlowsCalibration1!$BZ$1032)^(1+1))*BZ$1836</f>
        <v>0</v>
      </c>
      <c r="CA1032">
        <f>86400*((IncFlowsCalibration1!$CA$1032)^(1+1))*CA$1836</f>
        <v>0</v>
      </c>
      <c r="CB1032">
        <f>86400*((IncFlowsCalibration1!$CB$1032)^(1+1))*CB$1836</f>
        <v>0</v>
      </c>
      <c r="CC1032">
        <f>86400*((IncFlowsCalibration1!$CC$1032)^(1+1))*CC$1836</f>
        <v>0</v>
      </c>
      <c r="CD1032">
        <f>86400*((IncFlowsCalibration1!$CD$1032)^(1+1))*CD$1836</f>
        <v>0</v>
      </c>
      <c r="CE1032">
        <f>86400*((IncFlowsCalibration1!$CE$1032)^(1+1))*CE$1836</f>
        <v>0</v>
      </c>
      <c r="CF1032">
        <f>86400*((IncFlowsCalibration1!$CF$1032)^(1+1))*CF$1836</f>
        <v>0</v>
      </c>
      <c r="CG1032">
        <f>86400*((IncFlowsCalibration1!$CG$1032)^(1+1))*CG$1836</f>
        <v>0</v>
      </c>
      <c r="CH1032">
        <f>86400*((IncFlowsCalibration1!$CH$1032)^(1+1))*CH$1836</f>
        <v>0</v>
      </c>
      <c r="CI1032">
        <f>86400*((IncFlowsCalibration1!$CI$1032)^(1+1))*CI$1836</f>
        <v>0</v>
      </c>
      <c r="CJ1032">
        <f>86400*((IncFlowsCalibration1!$CJ$1032)^(1+1))*CJ$1836</f>
        <v>0</v>
      </c>
      <c r="CK1032">
        <f>86400*((IncFlowsCalibration1!$CK$1032)^(1+1))*CK$1836</f>
        <v>1306491.8340986869</v>
      </c>
      <c r="CL1032">
        <f>86400*((IncFlowsCalibration1!$CL$1032)^(1+1))*CL$1836</f>
        <v>0</v>
      </c>
      <c r="CM1032">
        <f>86400*((IncFlowsCalibration1!$CM$1032)^(1+1))*CM$1836</f>
        <v>0</v>
      </c>
      <c r="CN1032">
        <f>86400*((IncFlowsCalibration1!$CN$1032)^(1+1))*CN$1836</f>
        <v>0</v>
      </c>
      <c r="CO1032">
        <f>86400*((IncFlowsCalibration1!$CO$1032)^(1+1))*CO$1836</f>
        <v>0</v>
      </c>
      <c r="CP1032">
        <f>86400*((IncFlowsCalibration1!$CP$1032)^(1+1))*CP$1836</f>
        <v>0</v>
      </c>
      <c r="CQ1032">
        <f>86400*((IncFlowsCalibration1!$CQ$1032)^(1+1))*CQ$1836</f>
        <v>0</v>
      </c>
      <c r="CR1032">
        <f>86400*((IncFlowsCalibration1!$CR$1032)^(1+1))*CR$1836</f>
        <v>3814631.5647088373</v>
      </c>
      <c r="CS1032">
        <f>86400*((IncFlowsCalibration1!$CS$1032)^(1+1))*CS$1836</f>
        <v>1746.3752728271388</v>
      </c>
      <c r="CT1032">
        <f>86400*((IncFlowsCalibration1!$CT$1032)^(1+1))*CT$1836</f>
        <v>415171.72267747024</v>
      </c>
      <c r="CU1032">
        <f>86400*((IncFlowsCalibration1!$CU$1032)^(1+1))*CU$1836</f>
        <v>224619.95870335071</v>
      </c>
      <c r="CV1032">
        <f>86400*((IncFlowsCalibration1!$CV$1032)^(1+1))*CV$1836</f>
        <v>42154.449103782325</v>
      </c>
      <c r="CW1032">
        <f>86400*((IncFlowsCalibration1!$CW$1032)^(1+1))*CW$1836</f>
        <v>193608.23460892049</v>
      </c>
      <c r="CX1032">
        <f>86400*((IncFlowsCalibration1!$CX$1032)^(1+1))*CX$1836</f>
        <v>5886.7816316417693</v>
      </c>
      <c r="CY1032">
        <f>86400*((IncFlowsCalibration1!$CY$1032)^(1+1))*CY$1836</f>
        <v>954633.9536939786</v>
      </c>
      <c r="CZ1032">
        <f>86400*((IncFlowsCalibration1!$CZ$1032)^(1+1))*CZ$1836</f>
        <v>42678.04851555176</v>
      </c>
      <c r="DA1032">
        <f>86400*((IncFlowsCalibration1!$DA$1032)^(1+1))*DA$1836</f>
        <v>20134.323926023691</v>
      </c>
      <c r="DB1032">
        <f>86400*((IncFlowsCalibration1!$DB$1032)^(1+1))*DB$1836</f>
        <v>46122.921323125862</v>
      </c>
      <c r="DC1032">
        <f>86400*((IncFlowsCalibration1!$DC$1032)^(1+1))*DC$1836</f>
        <v>2493601.5202193549</v>
      </c>
      <c r="DD1032">
        <f>86400*((IncFlowsCalibration1!$DD$1032)^(1+1))*DD$1836</f>
        <v>909520.29398767208</v>
      </c>
      <c r="DE1032">
        <f>86400*((IncFlowsCalibration1!$DE$1032)^(1+1))*DE$1836</f>
        <v>71698.043770867924</v>
      </c>
      <c r="DF1032">
        <f>86400*((IncFlowsCalibration1!$DF$1032)^(1+1))*DF$1836</f>
        <v>208854.6679112089</v>
      </c>
      <c r="DG1032">
        <f>86400*((IncFlowsCalibration1!$DG$1032)^(1+1))*DG$1836</f>
        <v>69565.007584875944</v>
      </c>
      <c r="DH1032">
        <f>86400*((IncFlowsCalibration1!$DH$1032)^(1+1))*DH$1836</f>
        <v>283988.58619561407</v>
      </c>
      <c r="DI1032">
        <f>86400*((IncFlowsCalibration1!$DI$1032)^(1+1))*DI$1836</f>
        <v>3220456.4250287437</v>
      </c>
      <c r="DJ1032">
        <f>86400*((IncFlowsCalibration1!$DJ$1032)^(1+1))*DJ$1836</f>
        <v>125592.9313024084</v>
      </c>
      <c r="DK1032">
        <f>86400*((IncFlowsCalibration1!$DK$1032)^(1+1))*DK$1836</f>
        <v>325446.92446187476</v>
      </c>
      <c r="DL1032">
        <f>86400*((IncFlowsCalibration1!$DL$1032)^(1+1))*DL$1836</f>
        <v>70161.359521968974</v>
      </c>
      <c r="DM1032">
        <f>86400*((IncFlowsCalibration1!$DM$1032)^(1+1))*DM$1836</f>
        <v>503461.09536243696</v>
      </c>
      <c r="DN1032">
        <f>86400*((IncFlowsCalibration1!$DN$1032)^(1+1))*DN$1836</f>
        <v>125014.02130459811</v>
      </c>
      <c r="DO1032">
        <f>86400*((IncFlowsCalibration1!$DO$1032)^(1+1))*DO$1836</f>
        <v>858822.9741059693</v>
      </c>
      <c r="DP1032">
        <f>86400*((IncFlowsCalibration1!$DP$1032)^(1+1))*DP$1836</f>
        <v>1653731.692313663</v>
      </c>
      <c r="DQ1032">
        <f>86400*((IncFlowsCalibration1!$DQ$1032)^(1+1))*DQ$1836</f>
        <v>196511.93406987179</v>
      </c>
      <c r="DR1032">
        <f>86400*((IncFlowsCalibration1!$DR$1032)^(1+1))*DR$1836</f>
        <v>1093879.3341672639</v>
      </c>
      <c r="DS1032">
        <f>86400*((IncFlowsCalibration1!$DS$1032)^(1+1))*DS$1836</f>
        <v>0</v>
      </c>
      <c r="DT1032">
        <f>86400*((IncFlowsCalibration1!$DT$1032)^(1+1))*DT$1836</f>
        <v>2873831.7792184269</v>
      </c>
      <c r="DU1032">
        <f>86400*((IncFlowsCalibration1!$DU$1032)^(1+1))*DU$1836</f>
        <v>165579.63403515742</v>
      </c>
      <c r="DV1032">
        <f>86400*((IncFlowsCalibration1!$DV$1032)^(1+1))*DV$1836</f>
        <v>70348.584689754949</v>
      </c>
      <c r="DW1032">
        <f>86400*((IncFlowsCalibration1!$DW$1032)^(1+1))*DW$1836</f>
        <v>25298.901577040044</v>
      </c>
      <c r="DX1032">
        <f>86400*((IncFlowsCalibration1!$DX$1032)^(1+1))*DX$1836</f>
        <v>63277.664621711519</v>
      </c>
      <c r="DY1032">
        <f>86400*((IncFlowsCalibration1!$DY$1032)^(1+1))*DY$1836</f>
        <v>14484.089012270088</v>
      </c>
      <c r="DZ1032">
        <f>86400*((IncFlowsCalibration1!$DZ$1032)^(1+1))*DZ$1836</f>
        <v>68890.851758976147</v>
      </c>
      <c r="EA1032">
        <f>86400*((IncFlowsCalibration1!$EA$1032)^(1+1))*EA$1836</f>
        <v>29536.600098827934</v>
      </c>
      <c r="EB1032">
        <f>86400*((IncFlowsCalibration1!$EB$1032)^(1+1))*EB$1836</f>
        <v>285238.7395451531</v>
      </c>
      <c r="EC1032">
        <f>86400*((IncFlowsCalibration1!$EC$1032)^(1+1))*EC$1836</f>
        <v>69395.43662627523</v>
      </c>
      <c r="ED1032">
        <f>86400*((IncFlowsCalibration1!$ED$1032)^(1+1))*ED$1836</f>
        <v>95780.143948483746</v>
      </c>
      <c r="EE1032">
        <f>86400*((IncFlowsCalibration1!$EE$1032)^(1+1))*EE$1836</f>
        <v>581210.08277550689</v>
      </c>
      <c r="EF1032">
        <f>86400*((IncFlowsCalibration1!$EF$1032)^(1+1))*EF$1836</f>
        <v>172213.09986736526</v>
      </c>
      <c r="EG1032">
        <f>86400*((IncFlowsCalibration1!$EG$1032)^(1+1))*EG$1836</f>
        <v>64619.963329173108</v>
      </c>
      <c r="EH1032">
        <f>86400*((IncFlowsCalibration1!$EH$1032)^(1+1))*EH$1836</f>
        <v>130617.09798961306</v>
      </c>
      <c r="EI1032">
        <f>86400*((IncFlowsCalibration1!$EI$1032)^(1+1))*EI$1836</f>
        <v>1222305.3882890982</v>
      </c>
      <c r="EJ1032">
        <f>86400*((IncFlowsCalibration1!$EJ$1032)^(1+1))*EJ$1836</f>
        <v>549275.28628272843</v>
      </c>
    </row>
    <row r="1033" spans="2:140" x14ac:dyDescent="0.2">
      <c r="B1033">
        <f>86400*((IncFlowsCalibration1!$B$1033)^(1+1))*B$1836</f>
        <v>1199080.3501273589</v>
      </c>
      <c r="C1033">
        <f>86400*((IncFlowsCalibration1!$C$1033)^(1+1))*C$1836</f>
        <v>0</v>
      </c>
      <c r="D1033">
        <f>86400*((IncFlowsCalibration1!$D$1033)^(1+1))*D$1836</f>
        <v>0</v>
      </c>
      <c r="E1033">
        <f>86400*((IncFlowsCalibration1!$E$1033)^(1+1))*E$1836</f>
        <v>609272.40366554714</v>
      </c>
      <c r="F1033">
        <f>86400*((IncFlowsCalibration1!$F$1033)^(1+1))*F$1836</f>
        <v>0</v>
      </c>
      <c r="G1033">
        <f>86400*((IncFlowsCalibration1!$G$1033)^(1+1))*G$1836</f>
        <v>0</v>
      </c>
      <c r="H1033">
        <f>86400*((IncFlowsCalibration1!$H$1033)^(1+1))*H$1836</f>
        <v>0</v>
      </c>
      <c r="I1033">
        <f>86400*((IncFlowsCalibration1!$I$1033)^(1+1))*I$1836</f>
        <v>0</v>
      </c>
      <c r="J1033">
        <f>86400*((IncFlowsCalibration1!$J$1033)^(1+1))*J$1836</f>
        <v>0</v>
      </c>
      <c r="K1033">
        <f>86400*((IncFlowsCalibration1!$K$1033)^(1+1))*K$1836</f>
        <v>0</v>
      </c>
      <c r="L1033">
        <f>86400*((IncFlowsCalibration1!$L$1033)^(1+1))*L$1836</f>
        <v>0</v>
      </c>
      <c r="M1033">
        <f>86400*((IncFlowsCalibration1!$M$1033)^(1+1))*M$1836</f>
        <v>0</v>
      </c>
      <c r="N1033">
        <f>86400*((IncFlowsCalibration1!$N$1033)^(1+1))*N$1836</f>
        <v>0</v>
      </c>
      <c r="O1033">
        <f>86400*((IncFlowsCalibration1!$O$1033)^(1+1))*O$1836</f>
        <v>0</v>
      </c>
      <c r="P1033">
        <f>86400*((IncFlowsCalibration1!$P$1033)^(1+1))*P$1836</f>
        <v>0</v>
      </c>
      <c r="Q1033">
        <f>86400*((IncFlowsCalibration1!$Q$1033)^(1+1))*Q$1836</f>
        <v>0</v>
      </c>
      <c r="R1033">
        <f>86400*((IncFlowsCalibration1!$R$1033)^(1+1))*R$1836</f>
        <v>0</v>
      </c>
      <c r="S1033">
        <f>86400*((IncFlowsCalibration1!$S$1033)^(1+1))*S$1836</f>
        <v>0</v>
      </c>
      <c r="T1033">
        <f>86400*((IncFlowsCalibration1!$T$1033)^(1+1))*T$1836</f>
        <v>0</v>
      </c>
      <c r="U1033">
        <f>86400*((IncFlowsCalibration1!$U$1033)^(1+1))*U$1836</f>
        <v>0</v>
      </c>
      <c r="V1033">
        <f>86400*((IncFlowsCalibration1!$V$1033)^(1+1))*V$1836</f>
        <v>0</v>
      </c>
      <c r="W1033">
        <f>86400*((IncFlowsCalibration1!$W$1033)^(1+1))*W$1836</f>
        <v>0</v>
      </c>
      <c r="X1033">
        <f>86400*((IncFlowsCalibration1!$X$1033)^(1+1))*X$1836</f>
        <v>0</v>
      </c>
      <c r="Y1033">
        <f>86400*((IncFlowsCalibration1!$Y$1033)^(1+1))*Y$1836</f>
        <v>0</v>
      </c>
      <c r="Z1033">
        <f>86400*((IncFlowsCalibration1!$Z$1033)^(1+1))*Z$1836</f>
        <v>0</v>
      </c>
      <c r="AA1033">
        <f>86400*((IncFlowsCalibration1!$AA$1033)^(1+1))*AA$1836</f>
        <v>0</v>
      </c>
      <c r="AB1033">
        <f>86400*((IncFlowsCalibration1!$AB$1033)^(1+1))*AB$1836</f>
        <v>0</v>
      </c>
      <c r="AC1033">
        <f>86400*((IncFlowsCalibration1!$AC$1033)^(1+1))*AC$1836</f>
        <v>0</v>
      </c>
      <c r="AD1033">
        <f>86400*((IncFlowsCalibration1!$AD$1033)^(1+1))*AD$1836</f>
        <v>1214804.2132834322</v>
      </c>
      <c r="AE1033">
        <f>86400*((IncFlowsCalibration1!$AE$1033)^(1+1))*AE$1836</f>
        <v>3724441.9921427174</v>
      </c>
      <c r="AF1033">
        <f>86400*((IncFlowsCalibration1!$AF$1033)^(1+1))*AF$1836</f>
        <v>0</v>
      </c>
      <c r="AG1033">
        <f>86400*((IncFlowsCalibration1!$AG$1033)^(1+1))*AG$1836</f>
        <v>0</v>
      </c>
      <c r="AH1033">
        <f>86400*((IncFlowsCalibration1!$AH$1033)^(1+1))*AH$1836</f>
        <v>0</v>
      </c>
      <c r="AI1033">
        <f>86400*((IncFlowsCalibration1!$AI$1033)^(1+1))*AI$1836</f>
        <v>981632.7229720382</v>
      </c>
      <c r="AJ1033">
        <f>86400*((IncFlowsCalibration1!$AJ$1033)^(1+1))*AJ$1836</f>
        <v>0</v>
      </c>
      <c r="AK1033">
        <f>86400*((IncFlowsCalibration1!$AK$1033)^(1+1))*AK$1836</f>
        <v>694967.14880302013</v>
      </c>
      <c r="AL1033">
        <f>86400*((IncFlowsCalibration1!$AL$1033)^(1+1))*AL$1836</f>
        <v>0</v>
      </c>
      <c r="AM1033">
        <f>86400*((IncFlowsCalibration1!$AM$1033)^(1+1))*AM$1836</f>
        <v>0</v>
      </c>
      <c r="AN1033">
        <f>86400*((IncFlowsCalibration1!$AN$1033)^(1+1))*AN$1836</f>
        <v>0</v>
      </c>
      <c r="AO1033">
        <f>86400*((IncFlowsCalibration1!$AO$1033)^(1+1))*AO$1836</f>
        <v>0</v>
      </c>
      <c r="AP1033">
        <f>86400*((IncFlowsCalibration1!$AP$1033)^(1+1))*AP$1836</f>
        <v>0</v>
      </c>
      <c r="AQ1033">
        <f>86400*((IncFlowsCalibration1!$AQ$1033)^(1+1))*AQ$1836</f>
        <v>0</v>
      </c>
      <c r="AR1033">
        <f>86400*((IncFlowsCalibration1!$AR$1033)^(1+1))*AR$1836</f>
        <v>0</v>
      </c>
      <c r="AS1033">
        <f>86400*((IncFlowsCalibration1!$AS$1033)^(1+1))*AS$1836</f>
        <v>0</v>
      </c>
      <c r="AT1033">
        <f>86400*((IncFlowsCalibration1!$AT$1033)^(1+1))*AT$1836</f>
        <v>0</v>
      </c>
      <c r="AU1033">
        <f>86400*((IncFlowsCalibration1!$AU$1033)^(1+1))*AU$1836</f>
        <v>0</v>
      </c>
      <c r="AV1033">
        <f>86400*((IncFlowsCalibration1!$AV$1033)^(1+1))*AV$1836</f>
        <v>0</v>
      </c>
      <c r="AW1033">
        <f>86400*((IncFlowsCalibration1!$AW$1033)^(1+1))*AW$1836</f>
        <v>0</v>
      </c>
      <c r="AX1033">
        <f>86400*((IncFlowsCalibration1!$AX$1033)^(1+1))*AX$1836</f>
        <v>0</v>
      </c>
      <c r="AY1033">
        <f>86400*((IncFlowsCalibration1!$AY$1033)^(1+1))*AY$1836</f>
        <v>0</v>
      </c>
      <c r="AZ1033">
        <f>86400*((IncFlowsCalibration1!$AZ$1033)^(1+1))*AZ$1836</f>
        <v>0</v>
      </c>
      <c r="BA1033">
        <f>86400*((IncFlowsCalibration1!$BA$1033)^(1+1))*BA$1836</f>
        <v>0</v>
      </c>
      <c r="BB1033">
        <f>86400*((IncFlowsCalibration1!$BB$1033)^(1+1))*BB$1836</f>
        <v>0</v>
      </c>
      <c r="BC1033">
        <f>86400*((IncFlowsCalibration1!$BC$1033)^(1+1))*BC$1836</f>
        <v>0</v>
      </c>
      <c r="BD1033">
        <f>86400*((IncFlowsCalibration1!$BD$1033)^(1+1))*BD$1836</f>
        <v>0</v>
      </c>
      <c r="BE1033">
        <f>86400*((IncFlowsCalibration1!$BE$1033)^(1+1))*BE$1836</f>
        <v>0</v>
      </c>
      <c r="BF1033">
        <f>86400*((IncFlowsCalibration1!$BF$1033)^(1+1))*BF$1836</f>
        <v>0</v>
      </c>
      <c r="BG1033">
        <f>86400*((IncFlowsCalibration1!$BG$1033)^(1+1))*BG$1836</f>
        <v>0</v>
      </c>
      <c r="BH1033">
        <f>86400*((IncFlowsCalibration1!$BH$1033)^(1+1))*BH$1836</f>
        <v>0</v>
      </c>
      <c r="BI1033">
        <f>86400*((IncFlowsCalibration1!$BI$1033)^(1+1))*BI$1836</f>
        <v>0</v>
      </c>
      <c r="BJ1033">
        <f>86400*((IncFlowsCalibration1!$BJ$1033)^(1+1))*BJ$1836</f>
        <v>0</v>
      </c>
      <c r="BK1033">
        <f>86400*((IncFlowsCalibration1!$BK$1033)^(1+1))*BK$1836</f>
        <v>0</v>
      </c>
      <c r="BL1033">
        <f>86400*((IncFlowsCalibration1!$BL$1033)^(1+1))*BL$1836</f>
        <v>0</v>
      </c>
      <c r="BM1033">
        <f>86400*((IncFlowsCalibration1!$BM$1033)^(1+1))*BM$1836</f>
        <v>0</v>
      </c>
      <c r="BN1033">
        <f>86400*((IncFlowsCalibration1!$BN$1033)^(1+1))*BN$1836</f>
        <v>0</v>
      </c>
      <c r="BO1033">
        <f>86400*((IncFlowsCalibration1!$BO$1033)^(1+1))*BO$1836</f>
        <v>0</v>
      </c>
      <c r="BP1033">
        <f>86400*((IncFlowsCalibration1!$BP$1033)^(1+1))*BP$1836</f>
        <v>0</v>
      </c>
      <c r="BQ1033">
        <f>86400*((IncFlowsCalibration1!$BQ$1033)^(1+1))*BQ$1836</f>
        <v>0</v>
      </c>
      <c r="BR1033">
        <f>86400*((IncFlowsCalibration1!$BR$1033)^(1+1))*BR$1836</f>
        <v>0</v>
      </c>
      <c r="BS1033">
        <f>86400*((IncFlowsCalibration1!$BS$1033)^(1+1))*BS$1836</f>
        <v>0</v>
      </c>
      <c r="BT1033">
        <f>86400*((IncFlowsCalibration1!$BT$1033)^(1+1))*BT$1836</f>
        <v>0</v>
      </c>
      <c r="BU1033">
        <f>86400*((IncFlowsCalibration1!$BU$1033)^(1+1))*BU$1836</f>
        <v>0</v>
      </c>
      <c r="BV1033">
        <f>86400*((IncFlowsCalibration1!$BV$1033)^(1+1))*BV$1836</f>
        <v>0</v>
      </c>
      <c r="BW1033">
        <f>86400*((IncFlowsCalibration1!$BW$1033)^(1+1))*BW$1836</f>
        <v>0</v>
      </c>
      <c r="BX1033">
        <f>86400*((IncFlowsCalibration1!$BX$1033)^(1+1))*BX$1836</f>
        <v>0</v>
      </c>
      <c r="BY1033">
        <f>86400*((IncFlowsCalibration1!$BY$1033)^(1+1))*BY$1836</f>
        <v>0</v>
      </c>
      <c r="BZ1033">
        <f>86400*((IncFlowsCalibration1!$BZ$1033)^(1+1))*BZ$1836</f>
        <v>0</v>
      </c>
      <c r="CA1033">
        <f>86400*((IncFlowsCalibration1!$CA$1033)^(1+1))*CA$1836</f>
        <v>0</v>
      </c>
      <c r="CB1033">
        <f>86400*((IncFlowsCalibration1!$CB$1033)^(1+1))*CB$1836</f>
        <v>0</v>
      </c>
      <c r="CC1033">
        <f>86400*((IncFlowsCalibration1!$CC$1033)^(1+1))*CC$1836</f>
        <v>0</v>
      </c>
      <c r="CD1033">
        <f>86400*((IncFlowsCalibration1!$CD$1033)^(1+1))*CD$1836</f>
        <v>0</v>
      </c>
      <c r="CE1033">
        <f>86400*((IncFlowsCalibration1!$CE$1033)^(1+1))*CE$1836</f>
        <v>0</v>
      </c>
      <c r="CF1033">
        <f>86400*((IncFlowsCalibration1!$CF$1033)^(1+1))*CF$1836</f>
        <v>0</v>
      </c>
      <c r="CG1033">
        <f>86400*((IncFlowsCalibration1!$CG$1033)^(1+1))*CG$1836</f>
        <v>0</v>
      </c>
      <c r="CH1033">
        <f>86400*((IncFlowsCalibration1!$CH$1033)^(1+1))*CH$1836</f>
        <v>0</v>
      </c>
      <c r="CI1033">
        <f>86400*((IncFlowsCalibration1!$CI$1033)^(1+1))*CI$1836</f>
        <v>0</v>
      </c>
      <c r="CJ1033">
        <f>86400*((IncFlowsCalibration1!$CJ$1033)^(1+1))*CJ$1836</f>
        <v>0</v>
      </c>
      <c r="CK1033">
        <f>86400*((IncFlowsCalibration1!$CK$1033)^(1+1))*CK$1836</f>
        <v>1048927.0356758626</v>
      </c>
      <c r="CL1033">
        <f>86400*((IncFlowsCalibration1!$CL$1033)^(1+1))*CL$1836</f>
        <v>0</v>
      </c>
      <c r="CM1033">
        <f>86400*((IncFlowsCalibration1!$CM$1033)^(1+1))*CM$1836</f>
        <v>0</v>
      </c>
      <c r="CN1033">
        <f>86400*((IncFlowsCalibration1!$CN$1033)^(1+1))*CN$1836</f>
        <v>0</v>
      </c>
      <c r="CO1033">
        <f>86400*((IncFlowsCalibration1!$CO$1033)^(1+1))*CO$1836</f>
        <v>0</v>
      </c>
      <c r="CP1033">
        <f>86400*((IncFlowsCalibration1!$CP$1033)^(1+1))*CP$1836</f>
        <v>0</v>
      </c>
      <c r="CQ1033">
        <f>86400*((IncFlowsCalibration1!$CQ$1033)^(1+1))*CQ$1836</f>
        <v>0</v>
      </c>
      <c r="CR1033">
        <f>86400*((IncFlowsCalibration1!$CR$1033)^(1+1))*CR$1836</f>
        <v>4260080.0018560365</v>
      </c>
      <c r="CS1033">
        <f>86400*((IncFlowsCalibration1!$CS$1033)^(1+1))*CS$1836</f>
        <v>13508.356965169667</v>
      </c>
      <c r="CT1033">
        <f>86400*((IncFlowsCalibration1!$CT$1033)^(1+1))*CT$1836</f>
        <v>400244.07841508754</v>
      </c>
      <c r="CU1033">
        <f>86400*((IncFlowsCalibration1!$CU$1033)^(1+1))*CU$1836</f>
        <v>220967.53768353723</v>
      </c>
      <c r="CV1033">
        <f>86400*((IncFlowsCalibration1!$CV$1033)^(1+1))*CV$1836</f>
        <v>41164.632144269308</v>
      </c>
      <c r="CW1033">
        <f>86400*((IncFlowsCalibration1!$CW$1033)^(1+1))*CW$1836</f>
        <v>189062.62803614934</v>
      </c>
      <c r="CX1033">
        <f>86400*((IncFlowsCalibration1!$CX$1033)^(1+1))*CX$1836</f>
        <v>5745.8503661624427</v>
      </c>
      <c r="CY1033">
        <f>86400*((IncFlowsCalibration1!$CY$1033)^(1+1))*CY$1836</f>
        <v>1689952.7444647895</v>
      </c>
      <c r="CZ1033">
        <f>86400*((IncFlowsCalibration1!$CZ$1033)^(1+1))*CZ$1836</f>
        <v>231203.64361259615</v>
      </c>
      <c r="DA1033">
        <f>86400*((IncFlowsCalibration1!$DA$1033)^(1+1))*DA$1836</f>
        <v>14256.63656832468</v>
      </c>
      <c r="DB1033">
        <f>86400*((IncFlowsCalibration1!$DB$1033)^(1+1))*DB$1836</f>
        <v>39747.469756252867</v>
      </c>
      <c r="DC1033">
        <f>86400*((IncFlowsCalibration1!$DC$1033)^(1+1))*DC$1836</f>
        <v>2336992.5853020689</v>
      </c>
      <c r="DD1033">
        <f>86400*((IncFlowsCalibration1!$DD$1033)^(1+1))*DD$1836</f>
        <v>838163.26887869311</v>
      </c>
      <c r="DE1033">
        <f>86400*((IncFlowsCalibration1!$DE$1033)^(1+1))*DE$1836</f>
        <v>67067.886237911342</v>
      </c>
      <c r="DF1033">
        <f>86400*((IncFlowsCalibration1!$DF$1033)^(1+1))*DF$1836</f>
        <v>185048.69042600435</v>
      </c>
      <c r="DG1033">
        <f>86400*((IncFlowsCalibration1!$DG$1033)^(1+1))*DG$1836</f>
        <v>63786.372091871199</v>
      </c>
      <c r="DH1033">
        <f>86400*((IncFlowsCalibration1!$DH$1033)^(1+1))*DH$1836</f>
        <v>272415.64270745974</v>
      </c>
      <c r="DI1033">
        <f>86400*((IncFlowsCalibration1!$DI$1033)^(1+1))*DI$1836</f>
        <v>3106144.0865787505</v>
      </c>
      <c r="DJ1033">
        <f>86400*((IncFlowsCalibration1!$DJ$1033)^(1+1))*DJ$1836</f>
        <v>108232.54675411576</v>
      </c>
      <c r="DK1033">
        <f>86400*((IncFlowsCalibration1!$DK$1033)^(1+1))*DK$1836</f>
        <v>384097.12045427028</v>
      </c>
      <c r="DL1033">
        <f>86400*((IncFlowsCalibration1!$DL$1033)^(1+1))*DL$1836</f>
        <v>74215.850747105171</v>
      </c>
      <c r="DM1033">
        <f>86400*((IncFlowsCalibration1!$DM$1033)^(1+1))*DM$1836</f>
        <v>502361.45433532179</v>
      </c>
      <c r="DN1033">
        <f>86400*((IncFlowsCalibration1!$DN$1033)^(1+1))*DN$1836</f>
        <v>116451.90892128667</v>
      </c>
      <c r="DO1033">
        <f>86400*((IncFlowsCalibration1!$DO$1033)^(1+1))*DO$1836</f>
        <v>770153.62671001488</v>
      </c>
      <c r="DP1033">
        <f>86400*((IncFlowsCalibration1!$DP$1033)^(1+1))*DP$1836</f>
        <v>1594061.6585227272</v>
      </c>
      <c r="DQ1033">
        <f>86400*((IncFlowsCalibration1!$DQ$1033)^(1+1))*DQ$1836</f>
        <v>348586.29488504073</v>
      </c>
      <c r="DR1033">
        <f>86400*((IncFlowsCalibration1!$DR$1033)^(1+1))*DR$1836</f>
        <v>971419.91620901902</v>
      </c>
      <c r="DS1033">
        <f>86400*((IncFlowsCalibration1!$DS$1033)^(1+1))*DS$1836</f>
        <v>0</v>
      </c>
      <c r="DT1033">
        <f>86400*((IncFlowsCalibration1!$DT$1033)^(1+1))*DT$1836</f>
        <v>2730837.574236155</v>
      </c>
      <c r="DU1033">
        <f>86400*((IncFlowsCalibration1!$DU$1033)^(1+1))*DU$1836</f>
        <v>161448.52540227797</v>
      </c>
      <c r="DV1033">
        <f>86400*((IncFlowsCalibration1!$DV$1033)^(1+1))*DV$1836</f>
        <v>67962.37266262091</v>
      </c>
      <c r="DW1033">
        <f>86400*((IncFlowsCalibration1!$DW$1033)^(1+1))*DW$1836</f>
        <v>26760.883042946865</v>
      </c>
      <c r="DX1033">
        <f>86400*((IncFlowsCalibration1!$DX$1033)^(1+1))*DX$1836</f>
        <v>54530.95746423841</v>
      </c>
      <c r="DY1033">
        <f>86400*((IncFlowsCalibration1!$DY$1033)^(1+1))*DY$1836</f>
        <v>12481.991024133657</v>
      </c>
      <c r="DZ1033">
        <f>86400*((IncFlowsCalibration1!$DZ$1033)^(1+1))*DZ$1836</f>
        <v>54870.840497797479</v>
      </c>
      <c r="EA1033">
        <f>86400*((IncFlowsCalibration1!$EA$1033)^(1+1))*EA$1836</f>
        <v>24761.336124509911</v>
      </c>
      <c r="EB1033">
        <f>86400*((IncFlowsCalibration1!$EB$1033)^(1+1))*EB$1836</f>
        <v>274982.95460867492</v>
      </c>
      <c r="EC1033">
        <f>86400*((IncFlowsCalibration1!$EC$1033)^(1+1))*EC$1836</f>
        <v>58176.07758427941</v>
      </c>
      <c r="ED1033">
        <f>86400*((IncFlowsCalibration1!$ED$1033)^(1+1))*ED$1836</f>
        <v>80295.102700613847</v>
      </c>
      <c r="EE1033">
        <f>86400*((IncFlowsCalibration1!$EE$1033)^(1+1))*EE$1836</f>
        <v>478076.29212168918</v>
      </c>
      <c r="EF1033">
        <f>86400*((IncFlowsCalibration1!$EF$1033)^(1+1))*EF$1836</f>
        <v>166602.63449993343</v>
      </c>
      <c r="EG1033">
        <f>86400*((IncFlowsCalibration1!$EG$1033)^(1+1))*EG$1836</f>
        <v>62264.120006852361</v>
      </c>
      <c r="EH1033">
        <f>86400*((IncFlowsCalibration1!$EH$1033)^(1+1))*EH$1836</f>
        <v>125182.51753241099</v>
      </c>
      <c r="EI1033">
        <f>86400*((IncFlowsCalibration1!$EI$1033)^(1+1))*EI$1836</f>
        <v>1071898.4838742944</v>
      </c>
      <c r="EJ1033">
        <f>86400*((IncFlowsCalibration1!$EJ$1033)^(1+1))*EJ$1836</f>
        <v>474230.00990890025</v>
      </c>
    </row>
    <row r="1034" spans="2:140" x14ac:dyDescent="0.2">
      <c r="B1034">
        <f>86400*((IncFlowsCalibration1!$B$1034)^(1+1))*B$1836</f>
        <v>2054191.5271021882</v>
      </c>
      <c r="C1034">
        <f>86400*((IncFlowsCalibration1!$C$1034)^(1+1))*C$1836</f>
        <v>0</v>
      </c>
      <c r="D1034">
        <f>86400*((IncFlowsCalibration1!$D$1034)^(1+1))*D$1836</f>
        <v>0</v>
      </c>
      <c r="E1034">
        <f>86400*((IncFlowsCalibration1!$E$1034)^(1+1))*E$1836</f>
        <v>589918.03457059944</v>
      </c>
      <c r="F1034">
        <f>86400*((IncFlowsCalibration1!$F$1034)^(1+1))*F$1836</f>
        <v>0</v>
      </c>
      <c r="G1034">
        <f>86400*((IncFlowsCalibration1!$G$1034)^(1+1))*G$1836</f>
        <v>0</v>
      </c>
      <c r="H1034">
        <f>86400*((IncFlowsCalibration1!$H$1034)^(1+1))*H$1836</f>
        <v>0</v>
      </c>
      <c r="I1034">
        <f>86400*((IncFlowsCalibration1!$I$1034)^(1+1))*I$1836</f>
        <v>0</v>
      </c>
      <c r="J1034">
        <f>86400*((IncFlowsCalibration1!$J$1034)^(1+1))*J$1836</f>
        <v>0</v>
      </c>
      <c r="K1034">
        <f>86400*((IncFlowsCalibration1!$K$1034)^(1+1))*K$1836</f>
        <v>0</v>
      </c>
      <c r="L1034">
        <f>86400*((IncFlowsCalibration1!$L$1034)^(1+1))*L$1836</f>
        <v>0</v>
      </c>
      <c r="M1034">
        <f>86400*((IncFlowsCalibration1!$M$1034)^(1+1))*M$1836</f>
        <v>0</v>
      </c>
      <c r="N1034">
        <f>86400*((IncFlowsCalibration1!$N$1034)^(1+1))*N$1836</f>
        <v>0</v>
      </c>
      <c r="O1034">
        <f>86400*((IncFlowsCalibration1!$O$1034)^(1+1))*O$1836</f>
        <v>0</v>
      </c>
      <c r="P1034">
        <f>86400*((IncFlowsCalibration1!$P$1034)^(1+1))*P$1836</f>
        <v>0</v>
      </c>
      <c r="Q1034">
        <f>86400*((IncFlowsCalibration1!$Q$1034)^(1+1))*Q$1836</f>
        <v>0</v>
      </c>
      <c r="R1034">
        <f>86400*((IncFlowsCalibration1!$R$1034)^(1+1))*R$1836</f>
        <v>0</v>
      </c>
      <c r="S1034">
        <f>86400*((IncFlowsCalibration1!$S$1034)^(1+1))*S$1836</f>
        <v>0</v>
      </c>
      <c r="T1034">
        <f>86400*((IncFlowsCalibration1!$T$1034)^(1+1))*T$1836</f>
        <v>0</v>
      </c>
      <c r="U1034">
        <f>86400*((IncFlowsCalibration1!$U$1034)^(1+1))*U$1836</f>
        <v>0</v>
      </c>
      <c r="V1034">
        <f>86400*((IncFlowsCalibration1!$V$1034)^(1+1))*V$1836</f>
        <v>0</v>
      </c>
      <c r="W1034">
        <f>86400*((IncFlowsCalibration1!$W$1034)^(1+1))*W$1836</f>
        <v>0</v>
      </c>
      <c r="X1034">
        <f>86400*((IncFlowsCalibration1!$X$1034)^(1+1))*X$1836</f>
        <v>0</v>
      </c>
      <c r="Y1034">
        <f>86400*((IncFlowsCalibration1!$Y$1034)^(1+1))*Y$1836</f>
        <v>0</v>
      </c>
      <c r="Z1034">
        <f>86400*((IncFlowsCalibration1!$Z$1034)^(1+1))*Z$1836</f>
        <v>0</v>
      </c>
      <c r="AA1034">
        <f>86400*((IncFlowsCalibration1!$AA$1034)^(1+1))*AA$1836</f>
        <v>0</v>
      </c>
      <c r="AB1034">
        <f>86400*((IncFlowsCalibration1!$AB$1034)^(1+1))*AB$1836</f>
        <v>0</v>
      </c>
      <c r="AC1034">
        <f>86400*((IncFlowsCalibration1!$AC$1034)^(1+1))*AC$1836</f>
        <v>0</v>
      </c>
      <c r="AD1034">
        <f>86400*((IncFlowsCalibration1!$AD$1034)^(1+1))*AD$1836</f>
        <v>1138943.3762231867</v>
      </c>
      <c r="AE1034">
        <f>86400*((IncFlowsCalibration1!$AE$1034)^(1+1))*AE$1836</f>
        <v>4787827.2650273079</v>
      </c>
      <c r="AF1034">
        <f>86400*((IncFlowsCalibration1!$AF$1034)^(1+1))*AF$1836</f>
        <v>0</v>
      </c>
      <c r="AG1034">
        <f>86400*((IncFlowsCalibration1!$AG$1034)^(1+1))*AG$1836</f>
        <v>0</v>
      </c>
      <c r="AH1034">
        <f>86400*((IncFlowsCalibration1!$AH$1034)^(1+1))*AH$1836</f>
        <v>0</v>
      </c>
      <c r="AI1034">
        <f>86400*((IncFlowsCalibration1!$AI$1034)^(1+1))*AI$1836</f>
        <v>1284637.6675741237</v>
      </c>
      <c r="AJ1034">
        <f>86400*((IncFlowsCalibration1!$AJ$1034)^(1+1))*AJ$1836</f>
        <v>0</v>
      </c>
      <c r="AK1034">
        <f>86400*((IncFlowsCalibration1!$AK$1034)^(1+1))*AK$1836</f>
        <v>2118416.5071852393</v>
      </c>
      <c r="AL1034">
        <f>86400*((IncFlowsCalibration1!$AL$1034)^(1+1))*AL$1836</f>
        <v>0</v>
      </c>
      <c r="AM1034">
        <f>86400*((IncFlowsCalibration1!$AM$1034)^(1+1))*AM$1836</f>
        <v>0</v>
      </c>
      <c r="AN1034">
        <f>86400*((IncFlowsCalibration1!$AN$1034)^(1+1))*AN$1836</f>
        <v>0</v>
      </c>
      <c r="AO1034">
        <f>86400*((IncFlowsCalibration1!$AO$1034)^(1+1))*AO$1836</f>
        <v>0</v>
      </c>
      <c r="AP1034">
        <f>86400*((IncFlowsCalibration1!$AP$1034)^(1+1))*AP$1836</f>
        <v>0</v>
      </c>
      <c r="AQ1034">
        <f>86400*((IncFlowsCalibration1!$AQ$1034)^(1+1))*AQ$1836</f>
        <v>0</v>
      </c>
      <c r="AR1034">
        <f>86400*((IncFlowsCalibration1!$AR$1034)^(1+1))*AR$1836</f>
        <v>0</v>
      </c>
      <c r="AS1034">
        <f>86400*((IncFlowsCalibration1!$AS$1034)^(1+1))*AS$1836</f>
        <v>0</v>
      </c>
      <c r="AT1034">
        <f>86400*((IncFlowsCalibration1!$AT$1034)^(1+1))*AT$1836</f>
        <v>0</v>
      </c>
      <c r="AU1034">
        <f>86400*((IncFlowsCalibration1!$AU$1034)^(1+1))*AU$1836</f>
        <v>0</v>
      </c>
      <c r="AV1034">
        <f>86400*((IncFlowsCalibration1!$AV$1034)^(1+1))*AV$1836</f>
        <v>0</v>
      </c>
      <c r="AW1034">
        <f>86400*((IncFlowsCalibration1!$AW$1034)^(1+1))*AW$1836</f>
        <v>0</v>
      </c>
      <c r="AX1034">
        <f>86400*((IncFlowsCalibration1!$AX$1034)^(1+1))*AX$1836</f>
        <v>0</v>
      </c>
      <c r="AY1034">
        <f>86400*((IncFlowsCalibration1!$AY$1034)^(1+1))*AY$1836</f>
        <v>0</v>
      </c>
      <c r="AZ1034">
        <f>86400*((IncFlowsCalibration1!$AZ$1034)^(1+1))*AZ$1836</f>
        <v>0</v>
      </c>
      <c r="BA1034">
        <f>86400*((IncFlowsCalibration1!$BA$1034)^(1+1))*BA$1836</f>
        <v>0</v>
      </c>
      <c r="BB1034">
        <f>86400*((IncFlowsCalibration1!$BB$1034)^(1+1))*BB$1836</f>
        <v>0</v>
      </c>
      <c r="BC1034">
        <f>86400*((IncFlowsCalibration1!$BC$1034)^(1+1))*BC$1836</f>
        <v>0</v>
      </c>
      <c r="BD1034">
        <f>86400*((IncFlowsCalibration1!$BD$1034)^(1+1))*BD$1836</f>
        <v>0</v>
      </c>
      <c r="BE1034">
        <f>86400*((IncFlowsCalibration1!$BE$1034)^(1+1))*BE$1836</f>
        <v>0</v>
      </c>
      <c r="BF1034">
        <f>86400*((IncFlowsCalibration1!$BF$1034)^(1+1))*BF$1836</f>
        <v>0</v>
      </c>
      <c r="BG1034">
        <f>86400*((IncFlowsCalibration1!$BG$1034)^(1+1))*BG$1836</f>
        <v>0</v>
      </c>
      <c r="BH1034">
        <f>86400*((IncFlowsCalibration1!$BH$1034)^(1+1))*BH$1836</f>
        <v>0</v>
      </c>
      <c r="BI1034">
        <f>86400*((IncFlowsCalibration1!$BI$1034)^(1+1))*BI$1836</f>
        <v>0</v>
      </c>
      <c r="BJ1034">
        <f>86400*((IncFlowsCalibration1!$BJ$1034)^(1+1))*BJ$1836</f>
        <v>0</v>
      </c>
      <c r="BK1034">
        <f>86400*((IncFlowsCalibration1!$BK$1034)^(1+1))*BK$1836</f>
        <v>0</v>
      </c>
      <c r="BL1034">
        <f>86400*((IncFlowsCalibration1!$BL$1034)^(1+1))*BL$1836</f>
        <v>0</v>
      </c>
      <c r="BM1034">
        <f>86400*((IncFlowsCalibration1!$BM$1034)^(1+1))*BM$1836</f>
        <v>0</v>
      </c>
      <c r="BN1034">
        <f>86400*((IncFlowsCalibration1!$BN$1034)^(1+1))*BN$1836</f>
        <v>0</v>
      </c>
      <c r="BO1034">
        <f>86400*((IncFlowsCalibration1!$BO$1034)^(1+1))*BO$1836</f>
        <v>0</v>
      </c>
      <c r="BP1034">
        <f>86400*((IncFlowsCalibration1!$BP$1034)^(1+1))*BP$1836</f>
        <v>0</v>
      </c>
      <c r="BQ1034">
        <f>86400*((IncFlowsCalibration1!$BQ$1034)^(1+1))*BQ$1836</f>
        <v>0</v>
      </c>
      <c r="BR1034">
        <f>86400*((IncFlowsCalibration1!$BR$1034)^(1+1))*BR$1836</f>
        <v>0</v>
      </c>
      <c r="BS1034">
        <f>86400*((IncFlowsCalibration1!$BS$1034)^(1+1))*BS$1836</f>
        <v>0</v>
      </c>
      <c r="BT1034">
        <f>86400*((IncFlowsCalibration1!$BT$1034)^(1+1))*BT$1836</f>
        <v>0</v>
      </c>
      <c r="BU1034">
        <f>86400*((IncFlowsCalibration1!$BU$1034)^(1+1))*BU$1836</f>
        <v>0</v>
      </c>
      <c r="BV1034">
        <f>86400*((IncFlowsCalibration1!$BV$1034)^(1+1))*BV$1836</f>
        <v>0</v>
      </c>
      <c r="BW1034">
        <f>86400*((IncFlowsCalibration1!$BW$1034)^(1+1))*BW$1836</f>
        <v>0</v>
      </c>
      <c r="BX1034">
        <f>86400*((IncFlowsCalibration1!$BX$1034)^(1+1))*BX$1836</f>
        <v>0</v>
      </c>
      <c r="BY1034">
        <f>86400*((IncFlowsCalibration1!$BY$1034)^(1+1))*BY$1836</f>
        <v>0</v>
      </c>
      <c r="BZ1034">
        <f>86400*((IncFlowsCalibration1!$BZ$1034)^(1+1))*BZ$1836</f>
        <v>0</v>
      </c>
      <c r="CA1034">
        <f>86400*((IncFlowsCalibration1!$CA$1034)^(1+1))*CA$1836</f>
        <v>0</v>
      </c>
      <c r="CB1034">
        <f>86400*((IncFlowsCalibration1!$CB$1034)^(1+1))*CB$1836</f>
        <v>0</v>
      </c>
      <c r="CC1034">
        <f>86400*((IncFlowsCalibration1!$CC$1034)^(1+1))*CC$1836</f>
        <v>0</v>
      </c>
      <c r="CD1034">
        <f>86400*((IncFlowsCalibration1!$CD$1034)^(1+1))*CD$1836</f>
        <v>0</v>
      </c>
      <c r="CE1034">
        <f>86400*((IncFlowsCalibration1!$CE$1034)^(1+1))*CE$1836</f>
        <v>0</v>
      </c>
      <c r="CF1034">
        <f>86400*((IncFlowsCalibration1!$CF$1034)^(1+1))*CF$1836</f>
        <v>0</v>
      </c>
      <c r="CG1034">
        <f>86400*((IncFlowsCalibration1!$CG$1034)^(1+1))*CG$1836</f>
        <v>0</v>
      </c>
      <c r="CH1034">
        <f>86400*((IncFlowsCalibration1!$CH$1034)^(1+1))*CH$1836</f>
        <v>0</v>
      </c>
      <c r="CI1034">
        <f>86400*((IncFlowsCalibration1!$CI$1034)^(1+1))*CI$1836</f>
        <v>0</v>
      </c>
      <c r="CJ1034">
        <f>86400*((IncFlowsCalibration1!$CJ$1034)^(1+1))*CJ$1836</f>
        <v>0</v>
      </c>
      <c r="CK1034">
        <f>86400*((IncFlowsCalibration1!$CK$1034)^(1+1))*CK$1836</f>
        <v>948602.39999138843</v>
      </c>
      <c r="CL1034">
        <f>86400*((IncFlowsCalibration1!$CL$1034)^(1+1))*CL$1836</f>
        <v>0</v>
      </c>
      <c r="CM1034">
        <f>86400*((IncFlowsCalibration1!$CM$1034)^(1+1))*CM$1836</f>
        <v>0</v>
      </c>
      <c r="CN1034">
        <f>86400*((IncFlowsCalibration1!$CN$1034)^(1+1))*CN$1836</f>
        <v>0</v>
      </c>
      <c r="CO1034">
        <f>86400*((IncFlowsCalibration1!$CO$1034)^(1+1))*CO$1836</f>
        <v>0</v>
      </c>
      <c r="CP1034">
        <f>86400*((IncFlowsCalibration1!$CP$1034)^(1+1))*CP$1836</f>
        <v>0</v>
      </c>
      <c r="CQ1034">
        <f>86400*((IncFlowsCalibration1!$CQ$1034)^(1+1))*CQ$1836</f>
        <v>0</v>
      </c>
      <c r="CR1034">
        <f>86400*((IncFlowsCalibration1!$CR$1034)^(1+1))*CR$1836</f>
        <v>5178946.5699153626</v>
      </c>
      <c r="CS1034">
        <f>86400*((IncFlowsCalibration1!$CS$1034)^(1+1))*CS$1836</f>
        <v>44267.397905789745</v>
      </c>
      <c r="CT1034">
        <f>86400*((IncFlowsCalibration1!$CT$1034)^(1+1))*CT$1836</f>
        <v>1779856.4844202923</v>
      </c>
      <c r="CU1034">
        <f>86400*((IncFlowsCalibration1!$CU$1034)^(1+1))*CU$1836</f>
        <v>217649.1998519646</v>
      </c>
      <c r="CV1034">
        <f>86400*((IncFlowsCalibration1!$CV$1034)^(1+1))*CV$1836</f>
        <v>42830.343511372565</v>
      </c>
      <c r="CW1034">
        <f>86400*((IncFlowsCalibration1!$CW$1034)^(1+1))*CW$1836</f>
        <v>196710.40470376963</v>
      </c>
      <c r="CX1034">
        <f>86400*((IncFlowsCalibration1!$CX$1034)^(1+1))*CX$1836</f>
        <v>5610.1933748261736</v>
      </c>
      <c r="CY1034">
        <f>86400*((IncFlowsCalibration1!$CY$1034)^(1+1))*CY$1836</f>
        <v>2765118.3232614724</v>
      </c>
      <c r="CZ1034">
        <f>86400*((IncFlowsCalibration1!$CZ$1034)^(1+1))*CZ$1836</f>
        <v>757747.47018459067</v>
      </c>
      <c r="DA1034">
        <f>86400*((IncFlowsCalibration1!$DA$1034)^(1+1))*DA$1836</f>
        <v>44056.090668859433</v>
      </c>
      <c r="DB1034">
        <f>86400*((IncFlowsCalibration1!$DB$1034)^(1+1))*DB$1836</f>
        <v>36841.53332761932</v>
      </c>
      <c r="DC1034">
        <f>86400*((IncFlowsCalibration1!$DC$1034)^(1+1))*DC$1836</f>
        <v>13352865.499225037</v>
      </c>
      <c r="DD1034">
        <f>86400*((IncFlowsCalibration1!$DD$1034)^(1+1))*DD$1836</f>
        <v>1499341.6921456733</v>
      </c>
      <c r="DE1034">
        <f>86400*((IncFlowsCalibration1!$DE$1034)^(1+1))*DE$1836</f>
        <v>175791.85027270069</v>
      </c>
      <c r="DF1034">
        <f>86400*((IncFlowsCalibration1!$DF$1034)^(1+1))*DF$1836</f>
        <v>172143.03672571611</v>
      </c>
      <c r="DG1034">
        <f>86400*((IncFlowsCalibration1!$DG$1034)^(1+1))*DG$1836</f>
        <v>55720.177848790117</v>
      </c>
      <c r="DH1034">
        <f>86400*((IncFlowsCalibration1!$DH$1034)^(1+1))*DH$1836</f>
        <v>264580.51445987291</v>
      </c>
      <c r="DI1034">
        <f>86400*((IncFlowsCalibration1!$DI$1034)^(1+1))*DI$1836</f>
        <v>11588254.426036788</v>
      </c>
      <c r="DJ1034">
        <f>86400*((IncFlowsCalibration1!$DJ$1034)^(1+1))*DJ$1836</f>
        <v>100319.66821605257</v>
      </c>
      <c r="DK1034">
        <f>86400*((IncFlowsCalibration1!$DK$1034)^(1+1))*DK$1836</f>
        <v>4339975.4186417414</v>
      </c>
      <c r="DL1034">
        <f>86400*((IncFlowsCalibration1!$DL$1034)^(1+1))*DL$1836</f>
        <v>267655.53772468859</v>
      </c>
      <c r="DM1034">
        <f>86400*((IncFlowsCalibration1!$DM$1034)^(1+1))*DM$1836</f>
        <v>1630165.3599527343</v>
      </c>
      <c r="DN1034">
        <f>86400*((IncFlowsCalibration1!$DN$1034)^(1+1))*DN$1836</f>
        <v>187435.55542109453</v>
      </c>
      <c r="DO1034">
        <f>86400*((IncFlowsCalibration1!$DO$1034)^(1+1))*DO$1836</f>
        <v>886826.04424516403</v>
      </c>
      <c r="DP1034">
        <f>86400*((IncFlowsCalibration1!$DP$1034)^(1+1))*DP$1836</f>
        <v>1536236.0556951922</v>
      </c>
      <c r="DQ1034">
        <f>86400*((IncFlowsCalibration1!$DQ$1034)^(1+1))*DQ$1836</f>
        <v>650641.02303940454</v>
      </c>
      <c r="DR1034">
        <f>86400*((IncFlowsCalibration1!$DR$1034)^(1+1))*DR$1836</f>
        <v>2361375.5757473339</v>
      </c>
      <c r="DS1034">
        <f>86400*((IncFlowsCalibration1!$DS$1034)^(1+1))*DS$1836</f>
        <v>0</v>
      </c>
      <c r="DT1034">
        <f>86400*((IncFlowsCalibration1!$DT$1034)^(1+1))*DT$1836</f>
        <v>5492237.1492871782</v>
      </c>
      <c r="DU1034">
        <f>86400*((IncFlowsCalibration1!$DU$1034)^(1+1))*DU$1836</f>
        <v>195065.34919778371</v>
      </c>
      <c r="DV1034">
        <f>86400*((IncFlowsCalibration1!$DV$1034)^(1+1))*DV$1836</f>
        <v>61444.276530222371</v>
      </c>
      <c r="DW1034">
        <f>86400*((IncFlowsCalibration1!$DW$1034)^(1+1))*DW$1836</f>
        <v>96511.686084508707</v>
      </c>
      <c r="DX1034">
        <f>86400*((IncFlowsCalibration1!$DX$1034)^(1+1))*DX$1836</f>
        <v>50544.200652915388</v>
      </c>
      <c r="DY1034">
        <f>86400*((IncFlowsCalibration1!$DY$1034)^(1+1))*DY$1836</f>
        <v>11569.433001161618</v>
      </c>
      <c r="DZ1034">
        <f>86400*((IncFlowsCalibration1!$DZ$1034)^(1+1))*DZ$1836</f>
        <v>87290.69773516641</v>
      </c>
      <c r="EA1034">
        <f>86400*((IncFlowsCalibration1!$EA$1034)^(1+1))*EA$1836</f>
        <v>60371.048243451973</v>
      </c>
      <c r="EB1034">
        <f>86400*((IncFlowsCalibration1!$EB$1034)^(1+1))*EB$1836</f>
        <v>1222828.7652522232</v>
      </c>
      <c r="EC1034">
        <f>86400*((IncFlowsCalibration1!$EC$1034)^(1+1))*EC$1836</f>
        <v>141840.10228882509</v>
      </c>
      <c r="ED1034">
        <f>86400*((IncFlowsCalibration1!$ED$1034)^(1+1))*ED$1836</f>
        <v>195768.89932257778</v>
      </c>
      <c r="EE1034">
        <f>86400*((IncFlowsCalibration1!$EE$1034)^(1+1))*EE$1836</f>
        <v>1722845.3343198772</v>
      </c>
      <c r="EF1034">
        <f>86400*((IncFlowsCalibration1!$EF$1034)^(1+1))*EF$1836</f>
        <v>171589.76886459853</v>
      </c>
      <c r="EG1034">
        <f>86400*((IncFlowsCalibration1!$EG$1034)^(1+1))*EG$1836</f>
        <v>62553.304696002248</v>
      </c>
      <c r="EH1034">
        <f>86400*((IncFlowsCalibration1!$EH$1034)^(1+1))*EH$1836</f>
        <v>121592.98064024851</v>
      </c>
      <c r="EI1034">
        <f>86400*((IncFlowsCalibration1!$EI$1034)^(1+1))*EI$1836</f>
        <v>1027704.2413929459</v>
      </c>
      <c r="EJ1034">
        <f>86400*((IncFlowsCalibration1!$EJ$1034)^(1+1))*EJ$1836</f>
        <v>562439.87351762585</v>
      </c>
    </row>
    <row r="1035" spans="2:140" x14ac:dyDescent="0.2">
      <c r="B1035">
        <f>86400*((IncFlowsCalibration1!$B$1035)^(1+1))*B$1836</f>
        <v>1465670.841127868</v>
      </c>
      <c r="C1035">
        <f>86400*((IncFlowsCalibration1!$C$1035)^(1+1))*C$1836</f>
        <v>0</v>
      </c>
      <c r="D1035">
        <f>86400*((IncFlowsCalibration1!$D$1035)^(1+1))*D$1836</f>
        <v>0</v>
      </c>
      <c r="E1035">
        <f>86400*((IncFlowsCalibration1!$E$1035)^(1+1))*E$1836</f>
        <v>569714.98159530619</v>
      </c>
      <c r="F1035">
        <f>86400*((IncFlowsCalibration1!$F$1035)^(1+1))*F$1836</f>
        <v>0</v>
      </c>
      <c r="G1035">
        <f>86400*((IncFlowsCalibration1!$G$1035)^(1+1))*G$1836</f>
        <v>0</v>
      </c>
      <c r="H1035">
        <f>86400*((IncFlowsCalibration1!$H$1035)^(1+1))*H$1836</f>
        <v>0</v>
      </c>
      <c r="I1035">
        <f>86400*((IncFlowsCalibration1!$I$1035)^(1+1))*I$1836</f>
        <v>0</v>
      </c>
      <c r="J1035">
        <f>86400*((IncFlowsCalibration1!$J$1035)^(1+1))*J$1836</f>
        <v>0</v>
      </c>
      <c r="K1035">
        <f>86400*((IncFlowsCalibration1!$K$1035)^(1+1))*K$1836</f>
        <v>0</v>
      </c>
      <c r="L1035">
        <f>86400*((IncFlowsCalibration1!$L$1035)^(1+1))*L$1836</f>
        <v>0</v>
      </c>
      <c r="M1035">
        <f>86400*((IncFlowsCalibration1!$M$1035)^(1+1))*M$1836</f>
        <v>0</v>
      </c>
      <c r="N1035">
        <f>86400*((IncFlowsCalibration1!$N$1035)^(1+1))*N$1836</f>
        <v>0</v>
      </c>
      <c r="O1035">
        <f>86400*((IncFlowsCalibration1!$O$1035)^(1+1))*O$1836</f>
        <v>0</v>
      </c>
      <c r="P1035">
        <f>86400*((IncFlowsCalibration1!$P$1035)^(1+1))*P$1836</f>
        <v>0</v>
      </c>
      <c r="Q1035">
        <f>86400*((IncFlowsCalibration1!$Q$1035)^(1+1))*Q$1836</f>
        <v>0</v>
      </c>
      <c r="R1035">
        <f>86400*((IncFlowsCalibration1!$R$1035)^(1+1))*R$1836</f>
        <v>0</v>
      </c>
      <c r="S1035">
        <f>86400*((IncFlowsCalibration1!$S$1035)^(1+1))*S$1836</f>
        <v>0</v>
      </c>
      <c r="T1035">
        <f>86400*((IncFlowsCalibration1!$T$1035)^(1+1))*T$1836</f>
        <v>0</v>
      </c>
      <c r="U1035">
        <f>86400*((IncFlowsCalibration1!$U$1035)^(1+1))*U$1836</f>
        <v>0</v>
      </c>
      <c r="V1035">
        <f>86400*((IncFlowsCalibration1!$V$1035)^(1+1))*V$1836</f>
        <v>0</v>
      </c>
      <c r="W1035">
        <f>86400*((IncFlowsCalibration1!$W$1035)^(1+1))*W$1836</f>
        <v>0</v>
      </c>
      <c r="X1035">
        <f>86400*((IncFlowsCalibration1!$X$1035)^(1+1))*X$1836</f>
        <v>0</v>
      </c>
      <c r="Y1035">
        <f>86400*((IncFlowsCalibration1!$Y$1035)^(1+1))*Y$1836</f>
        <v>0</v>
      </c>
      <c r="Z1035">
        <f>86400*((IncFlowsCalibration1!$Z$1035)^(1+1))*Z$1836</f>
        <v>0</v>
      </c>
      <c r="AA1035">
        <f>86400*((IncFlowsCalibration1!$AA$1035)^(1+1))*AA$1836</f>
        <v>0</v>
      </c>
      <c r="AB1035">
        <f>86400*((IncFlowsCalibration1!$AB$1035)^(1+1))*AB$1836</f>
        <v>0</v>
      </c>
      <c r="AC1035">
        <f>86400*((IncFlowsCalibration1!$AC$1035)^(1+1))*AC$1836</f>
        <v>0</v>
      </c>
      <c r="AD1035">
        <f>86400*((IncFlowsCalibration1!$AD$1035)^(1+1))*AD$1836</f>
        <v>1106037.4879345454</v>
      </c>
      <c r="AE1035">
        <f>86400*((IncFlowsCalibration1!$AE$1035)^(1+1))*AE$1836</f>
        <v>3858410.5681670681</v>
      </c>
      <c r="AF1035">
        <f>86400*((IncFlowsCalibration1!$AF$1035)^(1+1))*AF$1836</f>
        <v>0</v>
      </c>
      <c r="AG1035">
        <f>86400*((IncFlowsCalibration1!$AG$1035)^(1+1))*AG$1836</f>
        <v>0</v>
      </c>
      <c r="AH1035">
        <f>86400*((IncFlowsCalibration1!$AH$1035)^(1+1))*AH$1836</f>
        <v>0</v>
      </c>
      <c r="AI1035">
        <f>86400*((IncFlowsCalibration1!$AI$1035)^(1+1))*AI$1836</f>
        <v>1037286.6995574336</v>
      </c>
      <c r="AJ1035">
        <f>86400*((IncFlowsCalibration1!$AJ$1035)^(1+1))*AJ$1836</f>
        <v>0</v>
      </c>
      <c r="AK1035">
        <f>86400*((IncFlowsCalibration1!$AK$1035)^(1+1))*AK$1836</f>
        <v>1105485.4284897298</v>
      </c>
      <c r="AL1035">
        <f>86400*((IncFlowsCalibration1!$AL$1035)^(1+1))*AL$1836</f>
        <v>0</v>
      </c>
      <c r="AM1035">
        <f>86400*((IncFlowsCalibration1!$AM$1035)^(1+1))*AM$1836</f>
        <v>0</v>
      </c>
      <c r="AN1035">
        <f>86400*((IncFlowsCalibration1!$AN$1035)^(1+1))*AN$1836</f>
        <v>0</v>
      </c>
      <c r="AO1035">
        <f>86400*((IncFlowsCalibration1!$AO$1035)^(1+1))*AO$1836</f>
        <v>0</v>
      </c>
      <c r="AP1035">
        <f>86400*((IncFlowsCalibration1!$AP$1035)^(1+1))*AP$1836</f>
        <v>0</v>
      </c>
      <c r="AQ1035">
        <f>86400*((IncFlowsCalibration1!$AQ$1035)^(1+1))*AQ$1836</f>
        <v>0</v>
      </c>
      <c r="AR1035">
        <f>86400*((IncFlowsCalibration1!$AR$1035)^(1+1))*AR$1836</f>
        <v>0</v>
      </c>
      <c r="AS1035">
        <f>86400*((IncFlowsCalibration1!$AS$1035)^(1+1))*AS$1836</f>
        <v>0</v>
      </c>
      <c r="AT1035">
        <f>86400*((IncFlowsCalibration1!$AT$1035)^(1+1))*AT$1836</f>
        <v>0</v>
      </c>
      <c r="AU1035">
        <f>86400*((IncFlowsCalibration1!$AU$1035)^(1+1))*AU$1836</f>
        <v>0</v>
      </c>
      <c r="AV1035">
        <f>86400*((IncFlowsCalibration1!$AV$1035)^(1+1))*AV$1836</f>
        <v>0</v>
      </c>
      <c r="AW1035">
        <f>86400*((IncFlowsCalibration1!$AW$1035)^(1+1))*AW$1836</f>
        <v>0</v>
      </c>
      <c r="AX1035">
        <f>86400*((IncFlowsCalibration1!$AX$1035)^(1+1))*AX$1836</f>
        <v>0</v>
      </c>
      <c r="AY1035">
        <f>86400*((IncFlowsCalibration1!$AY$1035)^(1+1))*AY$1836</f>
        <v>0</v>
      </c>
      <c r="AZ1035">
        <f>86400*((IncFlowsCalibration1!$AZ$1035)^(1+1))*AZ$1836</f>
        <v>0</v>
      </c>
      <c r="BA1035">
        <f>86400*((IncFlowsCalibration1!$BA$1035)^(1+1))*BA$1836</f>
        <v>0</v>
      </c>
      <c r="BB1035">
        <f>86400*((IncFlowsCalibration1!$BB$1035)^(1+1))*BB$1836</f>
        <v>0</v>
      </c>
      <c r="BC1035">
        <f>86400*((IncFlowsCalibration1!$BC$1035)^(1+1))*BC$1836</f>
        <v>0</v>
      </c>
      <c r="BD1035">
        <f>86400*((IncFlowsCalibration1!$BD$1035)^(1+1))*BD$1836</f>
        <v>0</v>
      </c>
      <c r="BE1035">
        <f>86400*((IncFlowsCalibration1!$BE$1035)^(1+1))*BE$1836</f>
        <v>0</v>
      </c>
      <c r="BF1035">
        <f>86400*((IncFlowsCalibration1!$BF$1035)^(1+1))*BF$1836</f>
        <v>0</v>
      </c>
      <c r="BG1035">
        <f>86400*((IncFlowsCalibration1!$BG$1035)^(1+1))*BG$1836</f>
        <v>0</v>
      </c>
      <c r="BH1035">
        <f>86400*((IncFlowsCalibration1!$BH$1035)^(1+1))*BH$1836</f>
        <v>0</v>
      </c>
      <c r="BI1035">
        <f>86400*((IncFlowsCalibration1!$BI$1035)^(1+1))*BI$1836</f>
        <v>0</v>
      </c>
      <c r="BJ1035">
        <f>86400*((IncFlowsCalibration1!$BJ$1035)^(1+1))*BJ$1836</f>
        <v>0</v>
      </c>
      <c r="BK1035">
        <f>86400*((IncFlowsCalibration1!$BK$1035)^(1+1))*BK$1836</f>
        <v>0</v>
      </c>
      <c r="BL1035">
        <f>86400*((IncFlowsCalibration1!$BL$1035)^(1+1))*BL$1836</f>
        <v>0</v>
      </c>
      <c r="BM1035">
        <f>86400*((IncFlowsCalibration1!$BM$1035)^(1+1))*BM$1836</f>
        <v>0</v>
      </c>
      <c r="BN1035">
        <f>86400*((IncFlowsCalibration1!$BN$1035)^(1+1))*BN$1836</f>
        <v>0</v>
      </c>
      <c r="BO1035">
        <f>86400*((IncFlowsCalibration1!$BO$1035)^(1+1))*BO$1836</f>
        <v>0</v>
      </c>
      <c r="BP1035">
        <f>86400*((IncFlowsCalibration1!$BP$1035)^(1+1))*BP$1836</f>
        <v>0</v>
      </c>
      <c r="BQ1035">
        <f>86400*((IncFlowsCalibration1!$BQ$1035)^(1+1))*BQ$1836</f>
        <v>0</v>
      </c>
      <c r="BR1035">
        <f>86400*((IncFlowsCalibration1!$BR$1035)^(1+1))*BR$1836</f>
        <v>0</v>
      </c>
      <c r="BS1035">
        <f>86400*((IncFlowsCalibration1!$BS$1035)^(1+1))*BS$1836</f>
        <v>0</v>
      </c>
      <c r="BT1035">
        <f>86400*((IncFlowsCalibration1!$BT$1035)^(1+1))*BT$1836</f>
        <v>0</v>
      </c>
      <c r="BU1035">
        <f>86400*((IncFlowsCalibration1!$BU$1035)^(1+1))*BU$1836</f>
        <v>0</v>
      </c>
      <c r="BV1035">
        <f>86400*((IncFlowsCalibration1!$BV$1035)^(1+1))*BV$1836</f>
        <v>0</v>
      </c>
      <c r="BW1035">
        <f>86400*((IncFlowsCalibration1!$BW$1035)^(1+1))*BW$1836</f>
        <v>0</v>
      </c>
      <c r="BX1035">
        <f>86400*((IncFlowsCalibration1!$BX$1035)^(1+1))*BX$1836</f>
        <v>0</v>
      </c>
      <c r="BY1035">
        <f>86400*((IncFlowsCalibration1!$BY$1035)^(1+1))*BY$1836</f>
        <v>0</v>
      </c>
      <c r="BZ1035">
        <f>86400*((IncFlowsCalibration1!$BZ$1035)^(1+1))*BZ$1836</f>
        <v>0</v>
      </c>
      <c r="CA1035">
        <f>86400*((IncFlowsCalibration1!$CA$1035)^(1+1))*CA$1836</f>
        <v>0</v>
      </c>
      <c r="CB1035">
        <f>86400*((IncFlowsCalibration1!$CB$1035)^(1+1))*CB$1836</f>
        <v>0</v>
      </c>
      <c r="CC1035">
        <f>86400*((IncFlowsCalibration1!$CC$1035)^(1+1))*CC$1836</f>
        <v>0</v>
      </c>
      <c r="CD1035">
        <f>86400*((IncFlowsCalibration1!$CD$1035)^(1+1))*CD$1836</f>
        <v>0</v>
      </c>
      <c r="CE1035">
        <f>86400*((IncFlowsCalibration1!$CE$1035)^(1+1))*CE$1836</f>
        <v>0</v>
      </c>
      <c r="CF1035">
        <f>86400*((IncFlowsCalibration1!$CF$1035)^(1+1))*CF$1836</f>
        <v>0</v>
      </c>
      <c r="CG1035">
        <f>86400*((IncFlowsCalibration1!$CG$1035)^(1+1))*CG$1836</f>
        <v>0</v>
      </c>
      <c r="CH1035">
        <f>86400*((IncFlowsCalibration1!$CH$1035)^(1+1))*CH$1836</f>
        <v>0</v>
      </c>
      <c r="CI1035">
        <f>86400*((IncFlowsCalibration1!$CI$1035)^(1+1))*CI$1836</f>
        <v>0</v>
      </c>
      <c r="CJ1035">
        <f>86400*((IncFlowsCalibration1!$CJ$1035)^(1+1))*CJ$1836</f>
        <v>0</v>
      </c>
      <c r="CK1035">
        <f>86400*((IncFlowsCalibration1!$CK$1035)^(1+1))*CK$1836</f>
        <v>877584.85827247088</v>
      </c>
      <c r="CL1035">
        <f>86400*((IncFlowsCalibration1!$CL$1035)^(1+1))*CL$1836</f>
        <v>0</v>
      </c>
      <c r="CM1035">
        <f>86400*((IncFlowsCalibration1!$CM$1035)^(1+1))*CM$1836</f>
        <v>0</v>
      </c>
      <c r="CN1035">
        <f>86400*((IncFlowsCalibration1!$CN$1035)^(1+1))*CN$1836</f>
        <v>0</v>
      </c>
      <c r="CO1035">
        <f>86400*((IncFlowsCalibration1!$CO$1035)^(1+1))*CO$1836</f>
        <v>0</v>
      </c>
      <c r="CP1035">
        <f>86400*((IncFlowsCalibration1!$CP$1035)^(1+1))*CP$1836</f>
        <v>0</v>
      </c>
      <c r="CQ1035">
        <f>86400*((IncFlowsCalibration1!$CQ$1035)^(1+1))*CQ$1836</f>
        <v>0</v>
      </c>
      <c r="CR1035">
        <f>86400*((IncFlowsCalibration1!$CR$1035)^(1+1))*CR$1836</f>
        <v>4969037.2347411113</v>
      </c>
      <c r="CS1035">
        <f>86400*((IncFlowsCalibration1!$CS$1035)^(1+1))*CS$1836</f>
        <v>14823.620192065328</v>
      </c>
      <c r="CT1035">
        <f>86400*((IncFlowsCalibration1!$CT$1035)^(1+1))*CT$1836</f>
        <v>869041.07952325814</v>
      </c>
      <c r="CU1035">
        <f>86400*((IncFlowsCalibration1!$CU$1035)^(1+1))*CU$1836</f>
        <v>214715.28316664248</v>
      </c>
      <c r="CV1035">
        <f>86400*((IncFlowsCalibration1!$CV$1035)^(1+1))*CV$1836</f>
        <v>39535.373783233859</v>
      </c>
      <c r="CW1035">
        <f>86400*((IncFlowsCalibration1!$CW$1035)^(1+1))*CW$1836</f>
        <v>181582.62175037127</v>
      </c>
      <c r="CX1035">
        <f>86400*((IncFlowsCalibration1!$CX$1035)^(1+1))*CX$1836</f>
        <v>5477.7078620518869</v>
      </c>
      <c r="CY1035">
        <f>86400*((IncFlowsCalibration1!$CY$1035)^(1+1))*CY$1836</f>
        <v>2384128.7362639043</v>
      </c>
      <c r="CZ1035">
        <f>86400*((IncFlowsCalibration1!$CZ$1035)^(1+1))*CZ$1836</f>
        <v>535277.23812032456</v>
      </c>
      <c r="DA1035">
        <f>86400*((IncFlowsCalibration1!$DA$1035)^(1+1))*DA$1836</f>
        <v>24144.049254383794</v>
      </c>
      <c r="DB1035">
        <f>86400*((IncFlowsCalibration1!$DB$1035)^(1+1))*DB$1836</f>
        <v>32492.883081220825</v>
      </c>
      <c r="DC1035">
        <f>86400*((IncFlowsCalibration1!$DC$1035)^(1+1))*DC$1836</f>
        <v>3595054.7754510427</v>
      </c>
      <c r="DD1035">
        <f>86400*((IncFlowsCalibration1!$DD$1035)^(1+1))*DD$1836</f>
        <v>1189167.4589900151</v>
      </c>
      <c r="DE1035">
        <f>86400*((IncFlowsCalibration1!$DE$1035)^(1+1))*DE$1836</f>
        <v>119901.72000895596</v>
      </c>
      <c r="DF1035">
        <f>86400*((IncFlowsCalibration1!$DF$1035)^(1+1))*DF$1836</f>
        <v>163729.26740065482</v>
      </c>
      <c r="DG1035">
        <f>86400*((IncFlowsCalibration1!$DG$1035)^(1+1))*DG$1836</f>
        <v>49396.168795338184</v>
      </c>
      <c r="DH1035">
        <f>86400*((IncFlowsCalibration1!$DH$1035)^(1+1))*DH$1836</f>
        <v>256460.94653499691</v>
      </c>
      <c r="DI1035">
        <f>86400*((IncFlowsCalibration1!$DI$1035)^(1+1))*DI$1836</f>
        <v>4145971.5725896033</v>
      </c>
      <c r="DJ1035">
        <f>86400*((IncFlowsCalibration1!$DJ$1035)^(1+1))*DJ$1836</f>
        <v>88478.273178911142</v>
      </c>
      <c r="DK1035">
        <f>86400*((IncFlowsCalibration1!$DK$1035)^(1+1))*DK$1836</f>
        <v>1131530.1312573885</v>
      </c>
      <c r="DL1035">
        <f>86400*((IncFlowsCalibration1!$DL$1035)^(1+1))*DL$1836</f>
        <v>139031.63908089985</v>
      </c>
      <c r="DM1035">
        <f>86400*((IncFlowsCalibration1!$DM$1035)^(1+1))*DM$1836</f>
        <v>730740.54009995598</v>
      </c>
      <c r="DN1035">
        <f>86400*((IncFlowsCalibration1!$DN$1035)^(1+1))*DN$1836</f>
        <v>153364.16754468431</v>
      </c>
      <c r="DO1035">
        <f>86400*((IncFlowsCalibration1!$DO$1035)^(1+1))*DO$1836</f>
        <v>761890.73944219411</v>
      </c>
      <c r="DP1035">
        <f>86400*((IncFlowsCalibration1!$DP$1035)^(1+1))*DP$1836</f>
        <v>1494117.7158799714</v>
      </c>
      <c r="DQ1035">
        <f>86400*((IncFlowsCalibration1!$DQ$1035)^(1+1))*DQ$1836</f>
        <v>300289.9516950745</v>
      </c>
      <c r="DR1035">
        <f>86400*((IncFlowsCalibration1!$DR$1035)^(1+1))*DR$1836</f>
        <v>1379592.5457968866</v>
      </c>
      <c r="DS1035">
        <f>86400*((IncFlowsCalibration1!$DS$1035)^(1+1))*DS$1836</f>
        <v>0</v>
      </c>
      <c r="DT1035">
        <f>86400*((IncFlowsCalibration1!$DT$1035)^(1+1))*DT$1836</f>
        <v>3353741.5291504418</v>
      </c>
      <c r="DU1035">
        <f>86400*((IncFlowsCalibration1!$DU$1035)^(1+1))*DU$1836</f>
        <v>155755.37986751134</v>
      </c>
      <c r="DV1035">
        <f>86400*((IncFlowsCalibration1!$DV$1035)^(1+1))*DV$1836</f>
        <v>60413.954856710203</v>
      </c>
      <c r="DW1035">
        <f>86400*((IncFlowsCalibration1!$DW$1035)^(1+1))*DW$1836</f>
        <v>50132.267580758176</v>
      </c>
      <c r="DX1035">
        <f>86400*((IncFlowsCalibration1!$DX$1035)^(1+1))*DX$1836</f>
        <v>44578.133804700446</v>
      </c>
      <c r="DY1035">
        <f>86400*((IncFlowsCalibration1!$DY$1035)^(1+1))*DY$1836</f>
        <v>10203.816178870595</v>
      </c>
      <c r="DZ1035">
        <f>86400*((IncFlowsCalibration1!$DZ$1035)^(1+1))*DZ$1836</f>
        <v>57686.028146734541</v>
      </c>
      <c r="EA1035">
        <f>86400*((IncFlowsCalibration1!$EA$1035)^(1+1))*EA$1836</f>
        <v>34721.75291716247</v>
      </c>
      <c r="EB1035">
        <f>86400*((IncFlowsCalibration1!$EB$1035)^(1+1))*EB$1836</f>
        <v>597064.19304854947</v>
      </c>
      <c r="EC1035">
        <f>86400*((IncFlowsCalibration1!$EC$1035)^(1+1))*EC$1836</f>
        <v>81577.810822852305</v>
      </c>
      <c r="ED1035">
        <f>86400*((IncFlowsCalibration1!$ED$1035)^(1+1))*ED$1836</f>
        <v>112594.37291548373</v>
      </c>
      <c r="EE1035">
        <f>86400*((IncFlowsCalibration1!$EE$1035)^(1+1))*EE$1836</f>
        <v>1007114.1849246506</v>
      </c>
      <c r="EF1035">
        <f>86400*((IncFlowsCalibration1!$EF$1035)^(1+1))*EF$1836</f>
        <v>160477.19526286522</v>
      </c>
      <c r="EG1035">
        <f>86400*((IncFlowsCalibration1!$EG$1035)^(1+1))*EG$1836</f>
        <v>59487.656432540665</v>
      </c>
      <c r="EH1035">
        <f>86400*((IncFlowsCalibration1!$EH$1035)^(1+1))*EH$1836</f>
        <v>118297.24923949232</v>
      </c>
      <c r="EI1035">
        <f>86400*((IncFlowsCalibration1!$EI$1035)^(1+1))*EI$1836</f>
        <v>981307.05972784094</v>
      </c>
      <c r="EJ1035">
        <f>86400*((IncFlowsCalibration1!$EJ$1035)^(1+1))*EJ$1836</f>
        <v>453558.12020905275</v>
      </c>
    </row>
    <row r="1036" spans="2:140" x14ac:dyDescent="0.2">
      <c r="B1036">
        <f>86400*((IncFlowsCalibration1!$B$1036)^(1+1))*B$1836</f>
        <v>1196615.3287447765</v>
      </c>
      <c r="C1036">
        <f>86400*((IncFlowsCalibration1!$C$1036)^(1+1))*C$1836</f>
        <v>0</v>
      </c>
      <c r="D1036">
        <f>86400*((IncFlowsCalibration1!$D$1036)^(1+1))*D$1836</f>
        <v>0</v>
      </c>
      <c r="E1036">
        <f>86400*((IncFlowsCalibration1!$E$1036)^(1+1))*E$1836</f>
        <v>551926.30266507901</v>
      </c>
      <c r="F1036">
        <f>86400*((IncFlowsCalibration1!$F$1036)^(1+1))*F$1836</f>
        <v>0</v>
      </c>
      <c r="G1036">
        <f>86400*((IncFlowsCalibration1!$G$1036)^(1+1))*G$1836</f>
        <v>0</v>
      </c>
      <c r="H1036">
        <f>86400*((IncFlowsCalibration1!$H$1036)^(1+1))*H$1836</f>
        <v>0</v>
      </c>
      <c r="I1036">
        <f>86400*((IncFlowsCalibration1!$I$1036)^(1+1))*I$1836</f>
        <v>0</v>
      </c>
      <c r="J1036">
        <f>86400*((IncFlowsCalibration1!$J$1036)^(1+1))*J$1836</f>
        <v>0</v>
      </c>
      <c r="K1036">
        <f>86400*((IncFlowsCalibration1!$K$1036)^(1+1))*K$1836</f>
        <v>0</v>
      </c>
      <c r="L1036">
        <f>86400*((IncFlowsCalibration1!$L$1036)^(1+1))*L$1836</f>
        <v>0</v>
      </c>
      <c r="M1036">
        <f>86400*((IncFlowsCalibration1!$M$1036)^(1+1))*M$1836</f>
        <v>0</v>
      </c>
      <c r="N1036">
        <f>86400*((IncFlowsCalibration1!$N$1036)^(1+1))*N$1836</f>
        <v>0</v>
      </c>
      <c r="O1036">
        <f>86400*((IncFlowsCalibration1!$O$1036)^(1+1))*O$1836</f>
        <v>0</v>
      </c>
      <c r="P1036">
        <f>86400*((IncFlowsCalibration1!$P$1036)^(1+1))*P$1836</f>
        <v>0</v>
      </c>
      <c r="Q1036">
        <f>86400*((IncFlowsCalibration1!$Q$1036)^(1+1))*Q$1836</f>
        <v>0</v>
      </c>
      <c r="R1036">
        <f>86400*((IncFlowsCalibration1!$R$1036)^(1+1))*R$1836</f>
        <v>0</v>
      </c>
      <c r="S1036">
        <f>86400*((IncFlowsCalibration1!$S$1036)^(1+1))*S$1836</f>
        <v>0</v>
      </c>
      <c r="T1036">
        <f>86400*((IncFlowsCalibration1!$T$1036)^(1+1))*T$1836</f>
        <v>0</v>
      </c>
      <c r="U1036">
        <f>86400*((IncFlowsCalibration1!$U$1036)^(1+1))*U$1836</f>
        <v>0</v>
      </c>
      <c r="V1036">
        <f>86400*((IncFlowsCalibration1!$V$1036)^(1+1))*V$1836</f>
        <v>0</v>
      </c>
      <c r="W1036">
        <f>86400*((IncFlowsCalibration1!$W$1036)^(1+1))*W$1836</f>
        <v>0</v>
      </c>
      <c r="X1036">
        <f>86400*((IncFlowsCalibration1!$X$1036)^(1+1))*X$1836</f>
        <v>0</v>
      </c>
      <c r="Y1036">
        <f>86400*((IncFlowsCalibration1!$Y$1036)^(1+1))*Y$1836</f>
        <v>0</v>
      </c>
      <c r="Z1036">
        <f>86400*((IncFlowsCalibration1!$Z$1036)^(1+1))*Z$1836</f>
        <v>0</v>
      </c>
      <c r="AA1036">
        <f>86400*((IncFlowsCalibration1!$AA$1036)^(1+1))*AA$1836</f>
        <v>0</v>
      </c>
      <c r="AB1036">
        <f>86400*((IncFlowsCalibration1!$AB$1036)^(1+1))*AB$1836</f>
        <v>0</v>
      </c>
      <c r="AC1036">
        <f>86400*((IncFlowsCalibration1!$AC$1036)^(1+1))*AC$1836</f>
        <v>0</v>
      </c>
      <c r="AD1036">
        <f>86400*((IncFlowsCalibration1!$AD$1036)^(1+1))*AD$1836</f>
        <v>1078730.7112190377</v>
      </c>
      <c r="AE1036">
        <f>86400*((IncFlowsCalibration1!$AE$1036)^(1+1))*AE$1836</f>
        <v>3438060.4294016128</v>
      </c>
      <c r="AF1036">
        <f>86400*((IncFlowsCalibration1!$AF$1036)^(1+1))*AF$1836</f>
        <v>0</v>
      </c>
      <c r="AG1036">
        <f>86400*((IncFlowsCalibration1!$AG$1036)^(1+1))*AG$1836</f>
        <v>0</v>
      </c>
      <c r="AH1036">
        <f>86400*((IncFlowsCalibration1!$AH$1036)^(1+1))*AH$1836</f>
        <v>0</v>
      </c>
      <c r="AI1036">
        <f>86400*((IncFlowsCalibration1!$AI$1036)^(1+1))*AI$1836</f>
        <v>944097.55479151022</v>
      </c>
      <c r="AJ1036">
        <f>86400*((IncFlowsCalibration1!$AJ$1036)^(1+1))*AJ$1836</f>
        <v>0</v>
      </c>
      <c r="AK1036">
        <f>86400*((IncFlowsCalibration1!$AK$1036)^(1+1))*AK$1836</f>
        <v>799808.19145042251</v>
      </c>
      <c r="AL1036">
        <f>86400*((IncFlowsCalibration1!$AL$1036)^(1+1))*AL$1836</f>
        <v>0</v>
      </c>
      <c r="AM1036">
        <f>86400*((IncFlowsCalibration1!$AM$1036)^(1+1))*AM$1836</f>
        <v>0</v>
      </c>
      <c r="AN1036">
        <f>86400*((IncFlowsCalibration1!$AN$1036)^(1+1))*AN$1836</f>
        <v>0</v>
      </c>
      <c r="AO1036">
        <f>86400*((IncFlowsCalibration1!$AO$1036)^(1+1))*AO$1836</f>
        <v>0</v>
      </c>
      <c r="AP1036">
        <f>86400*((IncFlowsCalibration1!$AP$1036)^(1+1))*AP$1836</f>
        <v>0</v>
      </c>
      <c r="AQ1036">
        <f>86400*((IncFlowsCalibration1!$AQ$1036)^(1+1))*AQ$1836</f>
        <v>0</v>
      </c>
      <c r="AR1036">
        <f>86400*((IncFlowsCalibration1!$AR$1036)^(1+1))*AR$1836</f>
        <v>0</v>
      </c>
      <c r="AS1036">
        <f>86400*((IncFlowsCalibration1!$AS$1036)^(1+1))*AS$1836</f>
        <v>0</v>
      </c>
      <c r="AT1036">
        <f>86400*((IncFlowsCalibration1!$AT$1036)^(1+1))*AT$1836</f>
        <v>0</v>
      </c>
      <c r="AU1036">
        <f>86400*((IncFlowsCalibration1!$AU$1036)^(1+1))*AU$1836</f>
        <v>0</v>
      </c>
      <c r="AV1036">
        <f>86400*((IncFlowsCalibration1!$AV$1036)^(1+1))*AV$1836</f>
        <v>0</v>
      </c>
      <c r="AW1036">
        <f>86400*((IncFlowsCalibration1!$AW$1036)^(1+1))*AW$1836</f>
        <v>0</v>
      </c>
      <c r="AX1036">
        <f>86400*((IncFlowsCalibration1!$AX$1036)^(1+1))*AX$1836</f>
        <v>0</v>
      </c>
      <c r="AY1036">
        <f>86400*((IncFlowsCalibration1!$AY$1036)^(1+1))*AY$1836</f>
        <v>0</v>
      </c>
      <c r="AZ1036">
        <f>86400*((IncFlowsCalibration1!$AZ$1036)^(1+1))*AZ$1836</f>
        <v>0</v>
      </c>
      <c r="BA1036">
        <f>86400*((IncFlowsCalibration1!$BA$1036)^(1+1))*BA$1836</f>
        <v>0</v>
      </c>
      <c r="BB1036">
        <f>86400*((IncFlowsCalibration1!$BB$1036)^(1+1))*BB$1836</f>
        <v>0</v>
      </c>
      <c r="BC1036">
        <f>86400*((IncFlowsCalibration1!$BC$1036)^(1+1))*BC$1836</f>
        <v>0</v>
      </c>
      <c r="BD1036">
        <f>86400*((IncFlowsCalibration1!$BD$1036)^(1+1))*BD$1836</f>
        <v>0</v>
      </c>
      <c r="BE1036">
        <f>86400*((IncFlowsCalibration1!$BE$1036)^(1+1))*BE$1836</f>
        <v>0</v>
      </c>
      <c r="BF1036">
        <f>86400*((IncFlowsCalibration1!$BF$1036)^(1+1))*BF$1836</f>
        <v>0</v>
      </c>
      <c r="BG1036">
        <f>86400*((IncFlowsCalibration1!$BG$1036)^(1+1))*BG$1836</f>
        <v>0</v>
      </c>
      <c r="BH1036">
        <f>86400*((IncFlowsCalibration1!$BH$1036)^(1+1))*BH$1836</f>
        <v>0</v>
      </c>
      <c r="BI1036">
        <f>86400*((IncFlowsCalibration1!$BI$1036)^(1+1))*BI$1836</f>
        <v>0</v>
      </c>
      <c r="BJ1036">
        <f>86400*((IncFlowsCalibration1!$BJ$1036)^(1+1))*BJ$1836</f>
        <v>0</v>
      </c>
      <c r="BK1036">
        <f>86400*((IncFlowsCalibration1!$BK$1036)^(1+1))*BK$1836</f>
        <v>0</v>
      </c>
      <c r="BL1036">
        <f>86400*((IncFlowsCalibration1!$BL$1036)^(1+1))*BL$1836</f>
        <v>0</v>
      </c>
      <c r="BM1036">
        <f>86400*((IncFlowsCalibration1!$BM$1036)^(1+1))*BM$1836</f>
        <v>0</v>
      </c>
      <c r="BN1036">
        <f>86400*((IncFlowsCalibration1!$BN$1036)^(1+1))*BN$1836</f>
        <v>0</v>
      </c>
      <c r="BO1036">
        <f>86400*((IncFlowsCalibration1!$BO$1036)^(1+1))*BO$1836</f>
        <v>0</v>
      </c>
      <c r="BP1036">
        <f>86400*((IncFlowsCalibration1!$BP$1036)^(1+1))*BP$1836</f>
        <v>0</v>
      </c>
      <c r="BQ1036">
        <f>86400*((IncFlowsCalibration1!$BQ$1036)^(1+1))*BQ$1836</f>
        <v>0</v>
      </c>
      <c r="BR1036">
        <f>86400*((IncFlowsCalibration1!$BR$1036)^(1+1))*BR$1836</f>
        <v>0</v>
      </c>
      <c r="BS1036">
        <f>86400*((IncFlowsCalibration1!$BS$1036)^(1+1))*BS$1836</f>
        <v>0</v>
      </c>
      <c r="BT1036">
        <f>86400*((IncFlowsCalibration1!$BT$1036)^(1+1))*BT$1836</f>
        <v>0</v>
      </c>
      <c r="BU1036">
        <f>86400*((IncFlowsCalibration1!$BU$1036)^(1+1))*BU$1836</f>
        <v>0</v>
      </c>
      <c r="BV1036">
        <f>86400*((IncFlowsCalibration1!$BV$1036)^(1+1))*BV$1836</f>
        <v>0</v>
      </c>
      <c r="BW1036">
        <f>86400*((IncFlowsCalibration1!$BW$1036)^(1+1))*BW$1836</f>
        <v>0</v>
      </c>
      <c r="BX1036">
        <f>86400*((IncFlowsCalibration1!$BX$1036)^(1+1))*BX$1836</f>
        <v>0</v>
      </c>
      <c r="BY1036">
        <f>86400*((IncFlowsCalibration1!$BY$1036)^(1+1))*BY$1836</f>
        <v>0</v>
      </c>
      <c r="BZ1036">
        <f>86400*((IncFlowsCalibration1!$BZ$1036)^(1+1))*BZ$1836</f>
        <v>0</v>
      </c>
      <c r="CA1036">
        <f>86400*((IncFlowsCalibration1!$CA$1036)^(1+1))*CA$1836</f>
        <v>0</v>
      </c>
      <c r="CB1036">
        <f>86400*((IncFlowsCalibration1!$CB$1036)^(1+1))*CB$1836</f>
        <v>0</v>
      </c>
      <c r="CC1036">
        <f>86400*((IncFlowsCalibration1!$CC$1036)^(1+1))*CC$1836</f>
        <v>0</v>
      </c>
      <c r="CD1036">
        <f>86400*((IncFlowsCalibration1!$CD$1036)^(1+1))*CD$1836</f>
        <v>0</v>
      </c>
      <c r="CE1036">
        <f>86400*((IncFlowsCalibration1!$CE$1036)^(1+1))*CE$1836</f>
        <v>0</v>
      </c>
      <c r="CF1036">
        <f>86400*((IncFlowsCalibration1!$CF$1036)^(1+1))*CF$1836</f>
        <v>0</v>
      </c>
      <c r="CG1036">
        <f>86400*((IncFlowsCalibration1!$CG$1036)^(1+1))*CG$1836</f>
        <v>0</v>
      </c>
      <c r="CH1036">
        <f>86400*((IncFlowsCalibration1!$CH$1036)^(1+1))*CH$1836</f>
        <v>0</v>
      </c>
      <c r="CI1036">
        <f>86400*((IncFlowsCalibration1!$CI$1036)^(1+1))*CI$1836</f>
        <v>0</v>
      </c>
      <c r="CJ1036">
        <f>86400*((IncFlowsCalibration1!$CJ$1036)^(1+1))*CJ$1836</f>
        <v>0</v>
      </c>
      <c r="CK1036">
        <f>86400*((IncFlowsCalibration1!$CK$1036)^(1+1))*CK$1836</f>
        <v>995804.01039635448</v>
      </c>
      <c r="CL1036">
        <f>86400*((IncFlowsCalibration1!$CL$1036)^(1+1))*CL$1836</f>
        <v>0</v>
      </c>
      <c r="CM1036">
        <f>86400*((IncFlowsCalibration1!$CM$1036)^(1+1))*CM$1836</f>
        <v>0</v>
      </c>
      <c r="CN1036">
        <f>86400*((IncFlowsCalibration1!$CN$1036)^(1+1))*CN$1836</f>
        <v>0</v>
      </c>
      <c r="CO1036">
        <f>86400*((IncFlowsCalibration1!$CO$1036)^(1+1))*CO$1836</f>
        <v>0</v>
      </c>
      <c r="CP1036">
        <f>86400*((IncFlowsCalibration1!$CP$1036)^(1+1))*CP$1836</f>
        <v>0</v>
      </c>
      <c r="CQ1036">
        <f>86400*((IncFlowsCalibration1!$CQ$1036)^(1+1))*CQ$1836</f>
        <v>0</v>
      </c>
      <c r="CR1036">
        <f>86400*((IncFlowsCalibration1!$CR$1036)^(1+1))*CR$1836</f>
        <v>4831441.330906258</v>
      </c>
      <c r="CS1036">
        <f>86400*((IncFlowsCalibration1!$CS$1036)^(1+1))*CS$1836</f>
        <v>9193.3420624076134</v>
      </c>
      <c r="CT1036">
        <f>86400*((IncFlowsCalibration1!$CT$1036)^(1+1))*CT$1836</f>
        <v>573433.41270705697</v>
      </c>
      <c r="CU1036">
        <f>86400*((IncFlowsCalibration1!$CU$1036)^(1+1))*CU$1836</f>
        <v>211857.41429823451</v>
      </c>
      <c r="CV1036">
        <f>86400*((IncFlowsCalibration1!$CV$1036)^(1+1))*CV$1836</f>
        <v>38551.336327370082</v>
      </c>
      <c r="CW1036">
        <f>86400*((IncFlowsCalibration1!$CW$1036)^(1+1))*CW$1836</f>
        <v>177059.73910449719</v>
      </c>
      <c r="CX1036">
        <f>86400*((IncFlowsCalibration1!$CX$1036)^(1+1))*CX$1836</f>
        <v>5349.0345422100681</v>
      </c>
      <c r="CY1036">
        <f>86400*((IncFlowsCalibration1!$CY$1036)^(1+1))*CY$1836</f>
        <v>2043780.2731916816</v>
      </c>
      <c r="CZ1036">
        <f>86400*((IncFlowsCalibration1!$CZ$1036)^(1+1))*CZ$1836</f>
        <v>432751.95892801776</v>
      </c>
      <c r="DA1036">
        <f>86400*((IncFlowsCalibration1!$DA$1036)^(1+1))*DA$1836</f>
        <v>31337.392105478641</v>
      </c>
      <c r="DB1036">
        <f>86400*((IncFlowsCalibration1!$DB$1036)^(1+1))*DB$1836</f>
        <v>29098.857733066587</v>
      </c>
      <c r="DC1036">
        <f>86400*((IncFlowsCalibration1!$DC$1036)^(1+1))*DC$1836</f>
        <v>2959905.2677316205</v>
      </c>
      <c r="DD1036">
        <f>86400*((IncFlowsCalibration1!$DD$1036)^(1+1))*DD$1836</f>
        <v>1021640.6205194118</v>
      </c>
      <c r="DE1036">
        <f>86400*((IncFlowsCalibration1!$DE$1036)^(1+1))*DE$1836</f>
        <v>93861.901783887952</v>
      </c>
      <c r="DF1036">
        <f>86400*((IncFlowsCalibration1!$DF$1036)^(1+1))*DF$1836</f>
        <v>157787.09579272071</v>
      </c>
      <c r="DG1036">
        <f>86400*((IncFlowsCalibration1!$DG$1036)^(1+1))*DG$1836</f>
        <v>46978.299682837081</v>
      </c>
      <c r="DH1036">
        <f>86400*((IncFlowsCalibration1!$DH$1036)^(1+1))*DH$1836</f>
        <v>256460.94653499691</v>
      </c>
      <c r="DI1036">
        <f>86400*((IncFlowsCalibration1!$DI$1036)^(1+1))*DI$1836</f>
        <v>3435437.7195809539</v>
      </c>
      <c r="DJ1036">
        <f>86400*((IncFlowsCalibration1!$DJ$1036)^(1+1))*DJ$1836</f>
        <v>79236.326221495838</v>
      </c>
      <c r="DK1036">
        <f>86400*((IncFlowsCalibration1!$DK$1036)^(1+1))*DK$1836</f>
        <v>632273.32337951032</v>
      </c>
      <c r="DL1036">
        <f>86400*((IncFlowsCalibration1!$DL$1036)^(1+1))*DL$1836</f>
        <v>96785.693823684458</v>
      </c>
      <c r="DM1036">
        <f>86400*((IncFlowsCalibration1!$DM$1036)^(1+1))*DM$1836</f>
        <v>573018.9106878289</v>
      </c>
      <c r="DN1036">
        <f>86400*((IncFlowsCalibration1!$DN$1036)^(1+1))*DN$1836</f>
        <v>124847.7538325363</v>
      </c>
      <c r="DO1036">
        <f>86400*((IncFlowsCalibration1!$DO$1036)^(1+1))*DO$1836</f>
        <v>669382.71444125252</v>
      </c>
      <c r="DP1036">
        <f>86400*((IncFlowsCalibration1!$DP$1036)^(1+1))*DP$1836</f>
        <v>1494568.6227895597</v>
      </c>
      <c r="DQ1036">
        <f>86400*((IncFlowsCalibration1!$DQ$1036)^(1+1))*DQ$1836</f>
        <v>276798.79491071898</v>
      </c>
      <c r="DR1036">
        <f>86400*((IncFlowsCalibration1!$DR$1036)^(1+1))*DR$1836</f>
        <v>1326891.0559823546</v>
      </c>
      <c r="DS1036">
        <f>86400*((IncFlowsCalibration1!$DS$1036)^(1+1))*DS$1836</f>
        <v>0</v>
      </c>
      <c r="DT1036">
        <f>86400*((IncFlowsCalibration1!$DT$1036)^(1+1))*DT$1836</f>
        <v>2789035.378416073</v>
      </c>
      <c r="DU1036">
        <f>86400*((IncFlowsCalibration1!$DU$1036)^(1+1))*DU$1836</f>
        <v>140888.46413629403</v>
      </c>
      <c r="DV1036">
        <f>86400*((IncFlowsCalibration1!$DV$1036)^(1+1))*DV$1836</f>
        <v>57290.382562055202</v>
      </c>
      <c r="DW1036">
        <f>86400*((IncFlowsCalibration1!$DW$1036)^(1+1))*DW$1836</f>
        <v>34899.152552263433</v>
      </c>
      <c r="DX1036">
        <f>86400*((IncFlowsCalibration1!$DX$1036)^(1+1))*DX$1836</f>
        <v>39921.750567535266</v>
      </c>
      <c r="DY1036">
        <f>86400*((IncFlowsCalibration1!$DY$1036)^(1+1))*DY$1836</f>
        <v>9137.9824492989446</v>
      </c>
      <c r="DZ1036">
        <f>86400*((IncFlowsCalibration1!$DZ$1036)^(1+1))*DZ$1836</f>
        <v>47429.823819101977</v>
      </c>
      <c r="EA1036">
        <f>86400*((IncFlowsCalibration1!$EA$1036)^(1+1))*EA$1836</f>
        <v>25738.946864106438</v>
      </c>
      <c r="EB1036">
        <f>86400*((IncFlowsCalibration1!$EB$1036)^(1+1))*EB$1836</f>
        <v>393970.49391778884</v>
      </c>
      <c r="EC1036">
        <f>86400*((IncFlowsCalibration1!$EC$1036)^(1+1))*EC$1836</f>
        <v>60472.947056001693</v>
      </c>
      <c r="ED1036">
        <f>86400*((IncFlowsCalibration1!$ED$1036)^(1+1))*ED$1836</f>
        <v>83465.260980539053</v>
      </c>
      <c r="EE1036">
        <f>86400*((IncFlowsCalibration1!$EE$1036)^(1+1))*EE$1836</f>
        <v>712371.67260459415</v>
      </c>
      <c r="EF1036">
        <f>86400*((IncFlowsCalibration1!$EF$1036)^(1+1))*EF$1836</f>
        <v>156119.36286125029</v>
      </c>
      <c r="EG1036">
        <f>86400*((IncFlowsCalibration1!$EG$1036)^(1+1))*EG$1836</f>
        <v>59913.028226252827</v>
      </c>
      <c r="EH1036">
        <f>86400*((IncFlowsCalibration1!$EH$1036)^(1+1))*EH$1836</f>
        <v>124732.26020902825</v>
      </c>
      <c r="EI1036">
        <f>86400*((IncFlowsCalibration1!$EI$1036)^(1+1))*EI$1836</f>
        <v>953259.69358501036</v>
      </c>
      <c r="EJ1036">
        <f>86400*((IncFlowsCalibration1!$EJ$1036)^(1+1))*EJ$1836</f>
        <v>432744.4548818639</v>
      </c>
    </row>
    <row r="1037" spans="2:140" x14ac:dyDescent="0.2">
      <c r="B1037">
        <f>86400*((IncFlowsCalibration1!$B$1037)^(1+1))*B$1836</f>
        <v>1082475.623266408</v>
      </c>
      <c r="C1037">
        <f>86400*((IncFlowsCalibration1!$C$1037)^(1+1))*C$1836</f>
        <v>0</v>
      </c>
      <c r="D1037">
        <f>86400*((IncFlowsCalibration1!$D$1037)^(1+1))*D$1836</f>
        <v>0</v>
      </c>
      <c r="E1037">
        <f>86400*((IncFlowsCalibration1!$E$1037)^(1+1))*E$1836</f>
        <v>533509.26101665362</v>
      </c>
      <c r="F1037">
        <f>86400*((IncFlowsCalibration1!$F$1037)^(1+1))*F$1836</f>
        <v>0</v>
      </c>
      <c r="G1037">
        <f>86400*((IncFlowsCalibration1!$G$1037)^(1+1))*G$1836</f>
        <v>0</v>
      </c>
      <c r="H1037">
        <f>86400*((IncFlowsCalibration1!$H$1037)^(1+1))*H$1836</f>
        <v>0</v>
      </c>
      <c r="I1037">
        <f>86400*((IncFlowsCalibration1!$I$1037)^(1+1))*I$1836</f>
        <v>0</v>
      </c>
      <c r="J1037">
        <f>86400*((IncFlowsCalibration1!$J$1037)^(1+1))*J$1836</f>
        <v>0</v>
      </c>
      <c r="K1037">
        <f>86400*((IncFlowsCalibration1!$K$1037)^(1+1))*K$1836</f>
        <v>0</v>
      </c>
      <c r="L1037">
        <f>86400*((IncFlowsCalibration1!$L$1037)^(1+1))*L$1836</f>
        <v>0</v>
      </c>
      <c r="M1037">
        <f>86400*((IncFlowsCalibration1!$M$1037)^(1+1))*M$1836</f>
        <v>0</v>
      </c>
      <c r="N1037">
        <f>86400*((IncFlowsCalibration1!$N$1037)^(1+1))*N$1836</f>
        <v>0</v>
      </c>
      <c r="O1037">
        <f>86400*((IncFlowsCalibration1!$O$1037)^(1+1))*O$1836</f>
        <v>0</v>
      </c>
      <c r="P1037">
        <f>86400*((IncFlowsCalibration1!$P$1037)^(1+1))*P$1836</f>
        <v>0</v>
      </c>
      <c r="Q1037">
        <f>86400*((IncFlowsCalibration1!$Q$1037)^(1+1))*Q$1836</f>
        <v>0</v>
      </c>
      <c r="R1037">
        <f>86400*((IncFlowsCalibration1!$R$1037)^(1+1))*R$1836</f>
        <v>0</v>
      </c>
      <c r="S1037">
        <f>86400*((IncFlowsCalibration1!$S$1037)^(1+1))*S$1836</f>
        <v>0</v>
      </c>
      <c r="T1037">
        <f>86400*((IncFlowsCalibration1!$T$1037)^(1+1))*T$1836</f>
        <v>0</v>
      </c>
      <c r="U1037">
        <f>86400*((IncFlowsCalibration1!$U$1037)^(1+1))*U$1836</f>
        <v>0</v>
      </c>
      <c r="V1037">
        <f>86400*((IncFlowsCalibration1!$V$1037)^(1+1))*V$1836</f>
        <v>0</v>
      </c>
      <c r="W1037">
        <f>86400*((IncFlowsCalibration1!$W$1037)^(1+1))*W$1836</f>
        <v>0</v>
      </c>
      <c r="X1037">
        <f>86400*((IncFlowsCalibration1!$X$1037)^(1+1))*X$1836</f>
        <v>0</v>
      </c>
      <c r="Y1037">
        <f>86400*((IncFlowsCalibration1!$Y$1037)^(1+1))*Y$1836</f>
        <v>0</v>
      </c>
      <c r="Z1037">
        <f>86400*((IncFlowsCalibration1!$Z$1037)^(1+1))*Z$1836</f>
        <v>0</v>
      </c>
      <c r="AA1037">
        <f>86400*((IncFlowsCalibration1!$AA$1037)^(1+1))*AA$1836</f>
        <v>0</v>
      </c>
      <c r="AB1037">
        <f>86400*((IncFlowsCalibration1!$AB$1037)^(1+1))*AB$1836</f>
        <v>0</v>
      </c>
      <c r="AC1037">
        <f>86400*((IncFlowsCalibration1!$AC$1037)^(1+1))*AC$1836</f>
        <v>0</v>
      </c>
      <c r="AD1037">
        <f>86400*((IncFlowsCalibration1!$AD$1037)^(1+1))*AD$1836</f>
        <v>1134349.4770929115</v>
      </c>
      <c r="AE1037">
        <f>86400*((IncFlowsCalibration1!$AE$1037)^(1+1))*AE$1836</f>
        <v>3759006.329460911</v>
      </c>
      <c r="AF1037">
        <f>86400*((IncFlowsCalibration1!$AF$1037)^(1+1))*AF$1836</f>
        <v>0</v>
      </c>
      <c r="AG1037">
        <f>86400*((IncFlowsCalibration1!$AG$1037)^(1+1))*AG$1836</f>
        <v>0</v>
      </c>
      <c r="AH1037">
        <f>86400*((IncFlowsCalibration1!$AH$1037)^(1+1))*AH$1836</f>
        <v>0</v>
      </c>
      <c r="AI1037">
        <f>86400*((IncFlowsCalibration1!$AI$1037)^(1+1))*AI$1836</f>
        <v>894760.90778257605</v>
      </c>
      <c r="AJ1037">
        <f>86400*((IncFlowsCalibration1!$AJ$1037)^(1+1))*AJ$1836</f>
        <v>0</v>
      </c>
      <c r="AK1037">
        <f>86400*((IncFlowsCalibration1!$AK$1037)^(1+1))*AK$1836</f>
        <v>673664.78030778607</v>
      </c>
      <c r="AL1037">
        <f>86400*((IncFlowsCalibration1!$AL$1037)^(1+1))*AL$1836</f>
        <v>0</v>
      </c>
      <c r="AM1037">
        <f>86400*((IncFlowsCalibration1!$AM$1037)^(1+1))*AM$1836</f>
        <v>0</v>
      </c>
      <c r="AN1037">
        <f>86400*((IncFlowsCalibration1!$AN$1037)^(1+1))*AN$1836</f>
        <v>0</v>
      </c>
      <c r="AO1037">
        <f>86400*((IncFlowsCalibration1!$AO$1037)^(1+1))*AO$1836</f>
        <v>0</v>
      </c>
      <c r="AP1037">
        <f>86400*((IncFlowsCalibration1!$AP$1037)^(1+1))*AP$1836</f>
        <v>0</v>
      </c>
      <c r="AQ1037">
        <f>86400*((IncFlowsCalibration1!$AQ$1037)^(1+1))*AQ$1836</f>
        <v>0</v>
      </c>
      <c r="AR1037">
        <f>86400*((IncFlowsCalibration1!$AR$1037)^(1+1))*AR$1836</f>
        <v>0</v>
      </c>
      <c r="AS1037">
        <f>86400*((IncFlowsCalibration1!$AS$1037)^(1+1))*AS$1836</f>
        <v>0</v>
      </c>
      <c r="AT1037">
        <f>86400*((IncFlowsCalibration1!$AT$1037)^(1+1))*AT$1836</f>
        <v>0</v>
      </c>
      <c r="AU1037">
        <f>86400*((IncFlowsCalibration1!$AU$1037)^(1+1))*AU$1836</f>
        <v>0</v>
      </c>
      <c r="AV1037">
        <f>86400*((IncFlowsCalibration1!$AV$1037)^(1+1))*AV$1836</f>
        <v>0</v>
      </c>
      <c r="AW1037">
        <f>86400*((IncFlowsCalibration1!$AW$1037)^(1+1))*AW$1836</f>
        <v>0</v>
      </c>
      <c r="AX1037">
        <f>86400*((IncFlowsCalibration1!$AX$1037)^(1+1))*AX$1836</f>
        <v>0</v>
      </c>
      <c r="AY1037">
        <f>86400*((IncFlowsCalibration1!$AY$1037)^(1+1))*AY$1836</f>
        <v>0</v>
      </c>
      <c r="AZ1037">
        <f>86400*((IncFlowsCalibration1!$AZ$1037)^(1+1))*AZ$1836</f>
        <v>0</v>
      </c>
      <c r="BA1037">
        <f>86400*((IncFlowsCalibration1!$BA$1037)^(1+1))*BA$1836</f>
        <v>0</v>
      </c>
      <c r="BB1037">
        <f>86400*((IncFlowsCalibration1!$BB$1037)^(1+1))*BB$1836</f>
        <v>0</v>
      </c>
      <c r="BC1037">
        <f>86400*((IncFlowsCalibration1!$BC$1037)^(1+1))*BC$1836</f>
        <v>0</v>
      </c>
      <c r="BD1037">
        <f>86400*((IncFlowsCalibration1!$BD$1037)^(1+1))*BD$1836</f>
        <v>0</v>
      </c>
      <c r="BE1037">
        <f>86400*((IncFlowsCalibration1!$BE$1037)^(1+1))*BE$1836</f>
        <v>0</v>
      </c>
      <c r="BF1037">
        <f>86400*((IncFlowsCalibration1!$BF$1037)^(1+1))*BF$1836</f>
        <v>0</v>
      </c>
      <c r="BG1037">
        <f>86400*((IncFlowsCalibration1!$BG$1037)^(1+1))*BG$1836</f>
        <v>0</v>
      </c>
      <c r="BH1037">
        <f>86400*((IncFlowsCalibration1!$BH$1037)^(1+1))*BH$1836</f>
        <v>0</v>
      </c>
      <c r="BI1037">
        <f>86400*((IncFlowsCalibration1!$BI$1037)^(1+1))*BI$1836</f>
        <v>0</v>
      </c>
      <c r="BJ1037">
        <f>86400*((IncFlowsCalibration1!$BJ$1037)^(1+1))*BJ$1836</f>
        <v>0</v>
      </c>
      <c r="BK1037">
        <f>86400*((IncFlowsCalibration1!$BK$1037)^(1+1))*BK$1836</f>
        <v>0</v>
      </c>
      <c r="BL1037">
        <f>86400*((IncFlowsCalibration1!$BL$1037)^(1+1))*BL$1836</f>
        <v>0</v>
      </c>
      <c r="BM1037">
        <f>86400*((IncFlowsCalibration1!$BM$1037)^(1+1))*BM$1836</f>
        <v>0</v>
      </c>
      <c r="BN1037">
        <f>86400*((IncFlowsCalibration1!$BN$1037)^(1+1))*BN$1836</f>
        <v>0</v>
      </c>
      <c r="BO1037">
        <f>86400*((IncFlowsCalibration1!$BO$1037)^(1+1))*BO$1836</f>
        <v>0</v>
      </c>
      <c r="BP1037">
        <f>86400*((IncFlowsCalibration1!$BP$1037)^(1+1))*BP$1836</f>
        <v>0</v>
      </c>
      <c r="BQ1037">
        <f>86400*((IncFlowsCalibration1!$BQ$1037)^(1+1))*BQ$1836</f>
        <v>0</v>
      </c>
      <c r="BR1037">
        <f>86400*((IncFlowsCalibration1!$BR$1037)^(1+1))*BR$1836</f>
        <v>0</v>
      </c>
      <c r="BS1037">
        <f>86400*((IncFlowsCalibration1!$BS$1037)^(1+1))*BS$1836</f>
        <v>0</v>
      </c>
      <c r="BT1037">
        <f>86400*((IncFlowsCalibration1!$BT$1037)^(1+1))*BT$1836</f>
        <v>0</v>
      </c>
      <c r="BU1037">
        <f>86400*((IncFlowsCalibration1!$BU$1037)^(1+1))*BU$1836</f>
        <v>0</v>
      </c>
      <c r="BV1037">
        <f>86400*((IncFlowsCalibration1!$BV$1037)^(1+1))*BV$1836</f>
        <v>0</v>
      </c>
      <c r="BW1037">
        <f>86400*((IncFlowsCalibration1!$BW$1037)^(1+1))*BW$1836</f>
        <v>0</v>
      </c>
      <c r="BX1037">
        <f>86400*((IncFlowsCalibration1!$BX$1037)^(1+1))*BX$1836</f>
        <v>0</v>
      </c>
      <c r="BY1037">
        <f>86400*((IncFlowsCalibration1!$BY$1037)^(1+1))*BY$1836</f>
        <v>0</v>
      </c>
      <c r="BZ1037">
        <f>86400*((IncFlowsCalibration1!$BZ$1037)^(1+1))*BZ$1836</f>
        <v>0</v>
      </c>
      <c r="CA1037">
        <f>86400*((IncFlowsCalibration1!$CA$1037)^(1+1))*CA$1836</f>
        <v>0</v>
      </c>
      <c r="CB1037">
        <f>86400*((IncFlowsCalibration1!$CB$1037)^(1+1))*CB$1836</f>
        <v>0</v>
      </c>
      <c r="CC1037">
        <f>86400*((IncFlowsCalibration1!$CC$1037)^(1+1))*CC$1836</f>
        <v>0</v>
      </c>
      <c r="CD1037">
        <f>86400*((IncFlowsCalibration1!$CD$1037)^(1+1))*CD$1836</f>
        <v>0</v>
      </c>
      <c r="CE1037">
        <f>86400*((IncFlowsCalibration1!$CE$1037)^(1+1))*CE$1836</f>
        <v>0</v>
      </c>
      <c r="CF1037">
        <f>86400*((IncFlowsCalibration1!$CF$1037)^(1+1))*CF$1836</f>
        <v>0</v>
      </c>
      <c r="CG1037">
        <f>86400*((IncFlowsCalibration1!$CG$1037)^(1+1))*CG$1836</f>
        <v>0</v>
      </c>
      <c r="CH1037">
        <f>86400*((IncFlowsCalibration1!$CH$1037)^(1+1))*CH$1836</f>
        <v>0</v>
      </c>
      <c r="CI1037">
        <f>86400*((IncFlowsCalibration1!$CI$1037)^(1+1))*CI$1836</f>
        <v>0</v>
      </c>
      <c r="CJ1037">
        <f>86400*((IncFlowsCalibration1!$CJ$1037)^(1+1))*CJ$1836</f>
        <v>0</v>
      </c>
      <c r="CK1037">
        <f>86400*((IncFlowsCalibration1!$CK$1037)^(1+1))*CK$1836</f>
        <v>889918.25664066128</v>
      </c>
      <c r="CL1037">
        <f>86400*((IncFlowsCalibration1!$CL$1037)^(1+1))*CL$1836</f>
        <v>0</v>
      </c>
      <c r="CM1037">
        <f>86400*((IncFlowsCalibration1!$CM$1037)^(1+1))*CM$1836</f>
        <v>0</v>
      </c>
      <c r="CN1037">
        <f>86400*((IncFlowsCalibration1!$CN$1037)^(1+1))*CN$1836</f>
        <v>0</v>
      </c>
      <c r="CO1037">
        <f>86400*((IncFlowsCalibration1!$CO$1037)^(1+1))*CO$1836</f>
        <v>0</v>
      </c>
      <c r="CP1037">
        <f>86400*((IncFlowsCalibration1!$CP$1037)^(1+1))*CP$1836</f>
        <v>0</v>
      </c>
      <c r="CQ1037">
        <f>86400*((IncFlowsCalibration1!$CQ$1037)^(1+1))*CQ$1836</f>
        <v>0</v>
      </c>
      <c r="CR1037">
        <f>86400*((IncFlowsCalibration1!$CR$1037)^(1+1))*CR$1836</f>
        <v>4566607.5020636832</v>
      </c>
      <c r="CS1037">
        <f>86400*((IncFlowsCalibration1!$CS$1037)^(1+1))*CS$1836</f>
        <v>4462.006241144908</v>
      </c>
      <c r="CT1037">
        <f>86400*((IncFlowsCalibration1!$CT$1037)^(1+1))*CT$1836</f>
        <v>462059.84141948418</v>
      </c>
      <c r="CU1037">
        <f>86400*((IncFlowsCalibration1!$CU$1037)^(1+1))*CU$1836</f>
        <v>208901.97362639609</v>
      </c>
      <c r="CV1037">
        <f>86400*((IncFlowsCalibration1!$CV$1037)^(1+1))*CV$1836</f>
        <v>37631.354283141292</v>
      </c>
      <c r="CW1037">
        <f>86400*((IncFlowsCalibration1!$CW$1037)^(1+1))*CW$1836</f>
        <v>172834.63395426577</v>
      </c>
      <c r="CX1037">
        <f>86400*((IncFlowsCalibration1!$CX$1037)^(1+1))*CX$1836</f>
        <v>5221.8905289052936</v>
      </c>
      <c r="CY1037">
        <f>86400*((IncFlowsCalibration1!$CY$1037)^(1+1))*CY$1836</f>
        <v>1825087.088790827</v>
      </c>
      <c r="CZ1037">
        <f>86400*((IncFlowsCalibration1!$CZ$1037)^(1+1))*CZ$1836</f>
        <v>312823.12514830357</v>
      </c>
      <c r="DA1037">
        <f>86400*((IncFlowsCalibration1!$DA$1037)^(1+1))*DA$1836</f>
        <v>17605.379947409911</v>
      </c>
      <c r="DB1037">
        <f>86400*((IncFlowsCalibration1!$DB$1037)^(1+1))*DB$1836</f>
        <v>27906.445321387619</v>
      </c>
      <c r="DC1037">
        <f>86400*((IncFlowsCalibration1!$DC$1037)^(1+1))*DC$1836</f>
        <v>2684750.0604544119</v>
      </c>
      <c r="DD1037">
        <f>86400*((IncFlowsCalibration1!$DD$1037)^(1+1))*DD$1836</f>
        <v>920432.42024652031</v>
      </c>
      <c r="DE1037">
        <f>86400*((IncFlowsCalibration1!$DE$1037)^(1+1))*DE$1836</f>
        <v>79808.002345088404</v>
      </c>
      <c r="DF1037">
        <f>86400*((IncFlowsCalibration1!$DF$1037)^(1+1))*DF$1836</f>
        <v>154245.4680633152</v>
      </c>
      <c r="DG1037">
        <f>86400*((IncFlowsCalibration1!$DG$1037)^(1+1))*DG$1836</f>
        <v>42294.272790764655</v>
      </c>
      <c r="DH1037">
        <f>86400*((IncFlowsCalibration1!$DH$1037)^(1+1))*DH$1836</f>
        <v>246225.98511990279</v>
      </c>
      <c r="DI1037">
        <f>86400*((IncFlowsCalibration1!$DI$1037)^(1+1))*DI$1836</f>
        <v>3210461.7245359849</v>
      </c>
      <c r="DJ1037">
        <f>86400*((IncFlowsCalibration1!$DJ$1037)^(1+1))*DJ$1836</f>
        <v>75989.381626313683</v>
      </c>
      <c r="DK1037">
        <f>86400*((IncFlowsCalibration1!$DK$1037)^(1+1))*DK$1836</f>
        <v>475974.83764915395</v>
      </c>
      <c r="DL1037">
        <f>86400*((IncFlowsCalibration1!$DL$1037)^(1+1))*DL$1836</f>
        <v>76116.764717213926</v>
      </c>
      <c r="DM1037">
        <f>86400*((IncFlowsCalibration1!$DM$1037)^(1+1))*DM$1836</f>
        <v>486146.38723474834</v>
      </c>
      <c r="DN1037">
        <f>86400*((IncFlowsCalibration1!$DN$1037)^(1+1))*DN$1836</f>
        <v>104182.52502890675</v>
      </c>
      <c r="DO1037">
        <f>86400*((IncFlowsCalibration1!$DO$1037)^(1+1))*DO$1836</f>
        <v>595474.79528210952</v>
      </c>
      <c r="DP1037">
        <f>86400*((IncFlowsCalibration1!$DP$1037)^(1+1))*DP$1836</f>
        <v>1440229.7426809946</v>
      </c>
      <c r="DQ1037">
        <f>86400*((IncFlowsCalibration1!$DQ$1037)^(1+1))*DQ$1836</f>
        <v>142986.86651118766</v>
      </c>
      <c r="DR1037">
        <f>86400*((IncFlowsCalibration1!$DR$1037)^(1+1))*DR$1836</f>
        <v>1113046.890228088</v>
      </c>
      <c r="DS1037">
        <f>86400*((IncFlowsCalibration1!$DS$1037)^(1+1))*DS$1836</f>
        <v>0</v>
      </c>
      <c r="DT1037">
        <f>86400*((IncFlowsCalibration1!$DT$1037)^(1+1))*DT$1836</f>
        <v>2567347.6615605587</v>
      </c>
      <c r="DU1037">
        <f>86400*((IncFlowsCalibration1!$DU$1037)^(1+1))*DU$1836</f>
        <v>133852.40667762948</v>
      </c>
      <c r="DV1037">
        <f>86400*((IncFlowsCalibration1!$DV$1037)^(1+1))*DV$1836</f>
        <v>55108.634420120216</v>
      </c>
      <c r="DW1037">
        <f>86400*((IncFlowsCalibration1!$DW$1037)^(1+1))*DW$1836</f>
        <v>27446.317893004853</v>
      </c>
      <c r="DX1037">
        <f>86400*((IncFlowsCalibration1!$DX$1037)^(1+1))*DX$1836</f>
        <v>38285.837869196359</v>
      </c>
      <c r="DY1037">
        <f>86400*((IncFlowsCalibration1!$DY$1037)^(1+1))*DY$1836</f>
        <v>8763.5263867894319</v>
      </c>
      <c r="DZ1037">
        <f>86400*((IncFlowsCalibration1!$DZ$1037)^(1+1))*DZ$1836</f>
        <v>43533.863974623127</v>
      </c>
      <c r="EA1037">
        <f>86400*((IncFlowsCalibration1!$EA$1037)^(1+1))*EA$1836</f>
        <v>22072.090776805966</v>
      </c>
      <c r="EB1037">
        <f>86400*((IncFlowsCalibration1!$EB$1037)^(1+1))*EB$1836</f>
        <v>317452.69975203747</v>
      </c>
      <c r="EC1037">
        <f>86400*((IncFlowsCalibration1!$EC$1037)^(1+1))*EC$1836</f>
        <v>51857.781378793392</v>
      </c>
      <c r="ED1037">
        <f>86400*((IncFlowsCalibration1!$ED$1037)^(1+1))*ED$1836</f>
        <v>71574.547511472498</v>
      </c>
      <c r="EE1037">
        <f>86400*((IncFlowsCalibration1!$EE$1037)^(1+1))*EE$1836</f>
        <v>551010.85213858739</v>
      </c>
      <c r="EF1037">
        <f>86400*((IncFlowsCalibration1!$EF$1037)^(1+1))*EF$1836</f>
        <v>151821.49039728352</v>
      </c>
      <c r="EG1037">
        <f>86400*((IncFlowsCalibration1!$EG$1037)^(1+1))*EG$1836</f>
        <v>56742.99475189548</v>
      </c>
      <c r="EH1037">
        <f>86400*((IncFlowsCalibration1!$EH$1037)^(1+1))*EH$1836</f>
        <v>114090.39011957876</v>
      </c>
      <c r="EI1037">
        <f>86400*((IncFlowsCalibration1!$EI$1037)^(1+1))*EI$1836</f>
        <v>924117.65414735395</v>
      </c>
      <c r="EJ1037">
        <f>86400*((IncFlowsCalibration1!$EJ$1037)^(1+1))*EJ$1836</f>
        <v>417809.26727415575</v>
      </c>
    </row>
    <row r="1038" spans="2:140" x14ac:dyDescent="0.2">
      <c r="B1038">
        <f>86400*((IncFlowsCalibration1!$B$1038)^(1+1))*B$1836</f>
        <v>1249814.3672958345</v>
      </c>
      <c r="C1038">
        <f>86400*((IncFlowsCalibration1!$C$1038)^(1+1))*C$1836</f>
        <v>0</v>
      </c>
      <c r="D1038">
        <f>86400*((IncFlowsCalibration1!$D$1038)^(1+1))*D$1836</f>
        <v>0</v>
      </c>
      <c r="E1038">
        <f>86400*((IncFlowsCalibration1!$E$1038)^(1+1))*E$1836</f>
        <v>517413.72545190633</v>
      </c>
      <c r="F1038">
        <f>86400*((IncFlowsCalibration1!$F$1038)^(1+1))*F$1836</f>
        <v>0</v>
      </c>
      <c r="G1038">
        <f>86400*((IncFlowsCalibration1!$G$1038)^(1+1))*G$1836</f>
        <v>0</v>
      </c>
      <c r="H1038">
        <f>86400*((IncFlowsCalibration1!$H$1038)^(1+1))*H$1836</f>
        <v>0</v>
      </c>
      <c r="I1038">
        <f>86400*((IncFlowsCalibration1!$I$1038)^(1+1))*I$1836</f>
        <v>0</v>
      </c>
      <c r="J1038">
        <f>86400*((IncFlowsCalibration1!$J$1038)^(1+1))*J$1836</f>
        <v>0</v>
      </c>
      <c r="K1038">
        <f>86400*((IncFlowsCalibration1!$K$1038)^(1+1))*K$1836</f>
        <v>0</v>
      </c>
      <c r="L1038">
        <f>86400*((IncFlowsCalibration1!$L$1038)^(1+1))*L$1836</f>
        <v>0</v>
      </c>
      <c r="M1038">
        <f>86400*((IncFlowsCalibration1!$M$1038)^(1+1))*M$1836</f>
        <v>0</v>
      </c>
      <c r="N1038">
        <f>86400*((IncFlowsCalibration1!$N$1038)^(1+1))*N$1836</f>
        <v>0</v>
      </c>
      <c r="O1038">
        <f>86400*((IncFlowsCalibration1!$O$1038)^(1+1))*O$1836</f>
        <v>0</v>
      </c>
      <c r="P1038">
        <f>86400*((IncFlowsCalibration1!$P$1038)^(1+1))*P$1836</f>
        <v>0</v>
      </c>
      <c r="Q1038">
        <f>86400*((IncFlowsCalibration1!$Q$1038)^(1+1))*Q$1836</f>
        <v>0</v>
      </c>
      <c r="R1038">
        <f>86400*((IncFlowsCalibration1!$R$1038)^(1+1))*R$1836</f>
        <v>0</v>
      </c>
      <c r="S1038">
        <f>86400*((IncFlowsCalibration1!$S$1038)^(1+1))*S$1836</f>
        <v>0</v>
      </c>
      <c r="T1038">
        <f>86400*((IncFlowsCalibration1!$T$1038)^(1+1))*T$1836</f>
        <v>0</v>
      </c>
      <c r="U1038">
        <f>86400*((IncFlowsCalibration1!$U$1038)^(1+1))*U$1836</f>
        <v>0</v>
      </c>
      <c r="V1038">
        <f>86400*((IncFlowsCalibration1!$V$1038)^(1+1))*V$1836</f>
        <v>0</v>
      </c>
      <c r="W1038">
        <f>86400*((IncFlowsCalibration1!$W$1038)^(1+1))*W$1836</f>
        <v>0</v>
      </c>
      <c r="X1038">
        <f>86400*((IncFlowsCalibration1!$X$1038)^(1+1))*X$1836</f>
        <v>0</v>
      </c>
      <c r="Y1038">
        <f>86400*((IncFlowsCalibration1!$Y$1038)^(1+1))*Y$1836</f>
        <v>0</v>
      </c>
      <c r="Z1038">
        <f>86400*((IncFlowsCalibration1!$Z$1038)^(1+1))*Z$1836</f>
        <v>0</v>
      </c>
      <c r="AA1038">
        <f>86400*((IncFlowsCalibration1!$AA$1038)^(1+1))*AA$1836</f>
        <v>0</v>
      </c>
      <c r="AB1038">
        <f>86400*((IncFlowsCalibration1!$AB$1038)^(1+1))*AB$1836</f>
        <v>0</v>
      </c>
      <c r="AC1038">
        <f>86400*((IncFlowsCalibration1!$AC$1038)^(1+1))*AC$1836</f>
        <v>0</v>
      </c>
      <c r="AD1038">
        <f>86400*((IncFlowsCalibration1!$AD$1038)^(1+1))*AD$1836</f>
        <v>1059065.3798754779</v>
      </c>
      <c r="AE1038">
        <f>86400*((IncFlowsCalibration1!$AE$1038)^(1+1))*AE$1836</f>
        <v>3297973.5171817886</v>
      </c>
      <c r="AF1038">
        <f>86400*((IncFlowsCalibration1!$AF$1038)^(1+1))*AF$1836</f>
        <v>0</v>
      </c>
      <c r="AG1038">
        <f>86400*((IncFlowsCalibration1!$AG$1038)^(1+1))*AG$1836</f>
        <v>0</v>
      </c>
      <c r="AH1038">
        <f>86400*((IncFlowsCalibration1!$AH$1038)^(1+1))*AH$1836</f>
        <v>0</v>
      </c>
      <c r="AI1038">
        <f>86400*((IncFlowsCalibration1!$AI$1038)^(1+1))*AI$1836</f>
        <v>877875.36080196314</v>
      </c>
      <c r="AJ1038">
        <f>86400*((IncFlowsCalibration1!$AJ$1038)^(1+1))*AJ$1836</f>
        <v>0</v>
      </c>
      <c r="AK1038">
        <f>86400*((IncFlowsCalibration1!$AK$1038)^(1+1))*AK$1836</f>
        <v>692741.20968743542</v>
      </c>
      <c r="AL1038">
        <f>86400*((IncFlowsCalibration1!$AL$1038)^(1+1))*AL$1836</f>
        <v>0</v>
      </c>
      <c r="AM1038">
        <f>86400*((IncFlowsCalibration1!$AM$1038)^(1+1))*AM$1836</f>
        <v>0</v>
      </c>
      <c r="AN1038">
        <f>86400*((IncFlowsCalibration1!$AN$1038)^(1+1))*AN$1836</f>
        <v>0</v>
      </c>
      <c r="AO1038">
        <f>86400*((IncFlowsCalibration1!$AO$1038)^(1+1))*AO$1836</f>
        <v>0</v>
      </c>
      <c r="AP1038">
        <f>86400*((IncFlowsCalibration1!$AP$1038)^(1+1))*AP$1836</f>
        <v>0</v>
      </c>
      <c r="AQ1038">
        <f>86400*((IncFlowsCalibration1!$AQ$1038)^(1+1))*AQ$1836</f>
        <v>0</v>
      </c>
      <c r="AR1038">
        <f>86400*((IncFlowsCalibration1!$AR$1038)^(1+1))*AR$1836</f>
        <v>0</v>
      </c>
      <c r="AS1038">
        <f>86400*((IncFlowsCalibration1!$AS$1038)^(1+1))*AS$1836</f>
        <v>0</v>
      </c>
      <c r="AT1038">
        <f>86400*((IncFlowsCalibration1!$AT$1038)^(1+1))*AT$1836</f>
        <v>0</v>
      </c>
      <c r="AU1038">
        <f>86400*((IncFlowsCalibration1!$AU$1038)^(1+1))*AU$1836</f>
        <v>0</v>
      </c>
      <c r="AV1038">
        <f>86400*((IncFlowsCalibration1!$AV$1038)^(1+1))*AV$1836</f>
        <v>0</v>
      </c>
      <c r="AW1038">
        <f>86400*((IncFlowsCalibration1!$AW$1038)^(1+1))*AW$1836</f>
        <v>0</v>
      </c>
      <c r="AX1038">
        <f>86400*((IncFlowsCalibration1!$AX$1038)^(1+1))*AX$1836</f>
        <v>0</v>
      </c>
      <c r="AY1038">
        <f>86400*((IncFlowsCalibration1!$AY$1038)^(1+1))*AY$1836</f>
        <v>0</v>
      </c>
      <c r="AZ1038">
        <f>86400*((IncFlowsCalibration1!$AZ$1038)^(1+1))*AZ$1836</f>
        <v>0</v>
      </c>
      <c r="BA1038">
        <f>86400*((IncFlowsCalibration1!$BA$1038)^(1+1))*BA$1836</f>
        <v>0</v>
      </c>
      <c r="BB1038">
        <f>86400*((IncFlowsCalibration1!$BB$1038)^(1+1))*BB$1836</f>
        <v>0</v>
      </c>
      <c r="BC1038">
        <f>86400*((IncFlowsCalibration1!$BC$1038)^(1+1))*BC$1836</f>
        <v>0</v>
      </c>
      <c r="BD1038">
        <f>86400*((IncFlowsCalibration1!$BD$1038)^(1+1))*BD$1836</f>
        <v>0</v>
      </c>
      <c r="BE1038">
        <f>86400*((IncFlowsCalibration1!$BE$1038)^(1+1))*BE$1836</f>
        <v>0</v>
      </c>
      <c r="BF1038">
        <f>86400*((IncFlowsCalibration1!$BF$1038)^(1+1))*BF$1836</f>
        <v>0</v>
      </c>
      <c r="BG1038">
        <f>86400*((IncFlowsCalibration1!$BG$1038)^(1+1))*BG$1836</f>
        <v>0</v>
      </c>
      <c r="BH1038">
        <f>86400*((IncFlowsCalibration1!$BH$1038)^(1+1))*BH$1836</f>
        <v>0</v>
      </c>
      <c r="BI1038">
        <f>86400*((IncFlowsCalibration1!$BI$1038)^(1+1))*BI$1836</f>
        <v>0</v>
      </c>
      <c r="BJ1038">
        <f>86400*((IncFlowsCalibration1!$BJ$1038)^(1+1))*BJ$1836</f>
        <v>0</v>
      </c>
      <c r="BK1038">
        <f>86400*((IncFlowsCalibration1!$BK$1038)^(1+1))*BK$1836</f>
        <v>0</v>
      </c>
      <c r="BL1038">
        <f>86400*((IncFlowsCalibration1!$BL$1038)^(1+1))*BL$1836</f>
        <v>0</v>
      </c>
      <c r="BM1038">
        <f>86400*((IncFlowsCalibration1!$BM$1038)^(1+1))*BM$1836</f>
        <v>0</v>
      </c>
      <c r="BN1038">
        <f>86400*((IncFlowsCalibration1!$BN$1038)^(1+1))*BN$1836</f>
        <v>0</v>
      </c>
      <c r="BO1038">
        <f>86400*((IncFlowsCalibration1!$BO$1038)^(1+1))*BO$1836</f>
        <v>0</v>
      </c>
      <c r="BP1038">
        <f>86400*((IncFlowsCalibration1!$BP$1038)^(1+1))*BP$1836</f>
        <v>0</v>
      </c>
      <c r="BQ1038">
        <f>86400*((IncFlowsCalibration1!$BQ$1038)^(1+1))*BQ$1836</f>
        <v>0</v>
      </c>
      <c r="BR1038">
        <f>86400*((IncFlowsCalibration1!$BR$1038)^(1+1))*BR$1836</f>
        <v>0</v>
      </c>
      <c r="BS1038">
        <f>86400*((IncFlowsCalibration1!$BS$1038)^(1+1))*BS$1836</f>
        <v>0</v>
      </c>
      <c r="BT1038">
        <f>86400*((IncFlowsCalibration1!$BT$1038)^(1+1))*BT$1836</f>
        <v>0</v>
      </c>
      <c r="BU1038">
        <f>86400*((IncFlowsCalibration1!$BU$1038)^(1+1))*BU$1836</f>
        <v>0</v>
      </c>
      <c r="BV1038">
        <f>86400*((IncFlowsCalibration1!$BV$1038)^(1+1))*BV$1836</f>
        <v>0</v>
      </c>
      <c r="BW1038">
        <f>86400*((IncFlowsCalibration1!$BW$1038)^(1+1))*BW$1836</f>
        <v>0</v>
      </c>
      <c r="BX1038">
        <f>86400*((IncFlowsCalibration1!$BX$1038)^(1+1))*BX$1836</f>
        <v>0</v>
      </c>
      <c r="BY1038">
        <f>86400*((IncFlowsCalibration1!$BY$1038)^(1+1))*BY$1836</f>
        <v>0</v>
      </c>
      <c r="BZ1038">
        <f>86400*((IncFlowsCalibration1!$BZ$1038)^(1+1))*BZ$1836</f>
        <v>0</v>
      </c>
      <c r="CA1038">
        <f>86400*((IncFlowsCalibration1!$CA$1038)^(1+1))*CA$1836</f>
        <v>0</v>
      </c>
      <c r="CB1038">
        <f>86400*((IncFlowsCalibration1!$CB$1038)^(1+1))*CB$1836</f>
        <v>0</v>
      </c>
      <c r="CC1038">
        <f>86400*((IncFlowsCalibration1!$CC$1038)^(1+1))*CC$1836</f>
        <v>0</v>
      </c>
      <c r="CD1038">
        <f>86400*((IncFlowsCalibration1!$CD$1038)^(1+1))*CD$1836</f>
        <v>0</v>
      </c>
      <c r="CE1038">
        <f>86400*((IncFlowsCalibration1!$CE$1038)^(1+1))*CE$1836</f>
        <v>0</v>
      </c>
      <c r="CF1038">
        <f>86400*((IncFlowsCalibration1!$CF$1038)^(1+1))*CF$1836</f>
        <v>0</v>
      </c>
      <c r="CG1038">
        <f>86400*((IncFlowsCalibration1!$CG$1038)^(1+1))*CG$1836</f>
        <v>0</v>
      </c>
      <c r="CH1038">
        <f>86400*((IncFlowsCalibration1!$CH$1038)^(1+1))*CH$1836</f>
        <v>0</v>
      </c>
      <c r="CI1038">
        <f>86400*((IncFlowsCalibration1!$CI$1038)^(1+1))*CI$1836</f>
        <v>0</v>
      </c>
      <c r="CJ1038">
        <f>86400*((IncFlowsCalibration1!$CJ$1038)^(1+1))*CJ$1836</f>
        <v>0</v>
      </c>
      <c r="CK1038">
        <f>86400*((IncFlowsCalibration1!$CK$1038)^(1+1))*CK$1836</f>
        <v>985696.79880009871</v>
      </c>
      <c r="CL1038">
        <f>86400*((IncFlowsCalibration1!$CL$1038)^(1+1))*CL$1836</f>
        <v>0</v>
      </c>
      <c r="CM1038">
        <f>86400*((IncFlowsCalibration1!$CM$1038)^(1+1))*CM$1836</f>
        <v>0</v>
      </c>
      <c r="CN1038">
        <f>86400*((IncFlowsCalibration1!$CN$1038)^(1+1))*CN$1836</f>
        <v>0</v>
      </c>
      <c r="CO1038">
        <f>86400*((IncFlowsCalibration1!$CO$1038)^(1+1))*CO$1836</f>
        <v>0</v>
      </c>
      <c r="CP1038">
        <f>86400*((IncFlowsCalibration1!$CP$1038)^(1+1))*CP$1836</f>
        <v>0</v>
      </c>
      <c r="CQ1038">
        <f>86400*((IncFlowsCalibration1!$CQ$1038)^(1+1))*CQ$1836</f>
        <v>0</v>
      </c>
      <c r="CR1038">
        <f>86400*((IncFlowsCalibration1!$CR$1038)^(1+1))*CR$1836</f>
        <v>4330219.1726719979</v>
      </c>
      <c r="CS1038">
        <f>86400*((IncFlowsCalibration1!$CS$1038)^(1+1))*CS$1836</f>
        <v>7062.7502418784088</v>
      </c>
      <c r="CT1038">
        <f>86400*((IncFlowsCalibration1!$CT$1038)^(1+1))*CT$1836</f>
        <v>424481.71028929902</v>
      </c>
      <c r="CU1038">
        <f>86400*((IncFlowsCalibration1!$CU$1038)^(1+1))*CU$1836</f>
        <v>206083.92669824584</v>
      </c>
      <c r="CV1038">
        <f>86400*((IncFlowsCalibration1!$CV$1038)^(1+1))*CV$1836</f>
        <v>36719.847855820153</v>
      </c>
      <c r="CW1038">
        <f>86400*((IncFlowsCalibration1!$CW$1038)^(1+1))*CW$1836</f>
        <v>168645.64178175741</v>
      </c>
      <c r="CX1038">
        <f>86400*((IncFlowsCalibration1!$CX$1038)^(1+1))*CX$1836</f>
        <v>5345.412470039153</v>
      </c>
      <c r="CY1038">
        <f>86400*((IncFlowsCalibration1!$CY$1038)^(1+1))*CY$1836</f>
        <v>1663841.5753846192</v>
      </c>
      <c r="CZ1038">
        <f>86400*((IncFlowsCalibration1!$CZ$1038)^(1+1))*CZ$1836</f>
        <v>210082.124821854</v>
      </c>
      <c r="DA1038">
        <f>86400*((IncFlowsCalibration1!$DA$1038)^(1+1))*DA$1836</f>
        <v>7413.7374823874225</v>
      </c>
      <c r="DB1038">
        <f>86400*((IncFlowsCalibration1!$DB$1038)^(1+1))*DB$1836</f>
        <v>27906.445321387619</v>
      </c>
      <c r="DC1038">
        <f>86400*((IncFlowsCalibration1!$DC$1038)^(1+1))*DC$1836</f>
        <v>3147891.5036389735</v>
      </c>
      <c r="DD1038">
        <f>86400*((IncFlowsCalibration1!$DD$1038)^(1+1))*DD$1836</f>
        <v>854379.80424988596</v>
      </c>
      <c r="DE1038">
        <f>86400*((IncFlowsCalibration1!$DE$1038)^(1+1))*DE$1836</f>
        <v>78088.465390159356</v>
      </c>
      <c r="DF1038">
        <f>86400*((IncFlowsCalibration1!$DF$1038)^(1+1))*DF$1836</f>
        <v>149585.79520516482</v>
      </c>
      <c r="DG1038">
        <f>86400*((IncFlowsCalibration1!$DG$1038)^(1+1))*DG$1836</f>
        <v>38471.837200069509</v>
      </c>
      <c r="DH1038">
        <f>86400*((IncFlowsCalibration1!$DH$1038)^(1+1))*DH$1836</f>
        <v>244347.86468878589</v>
      </c>
      <c r="DI1038">
        <f>86400*((IncFlowsCalibration1!$DI$1038)^(1+1))*DI$1836</f>
        <v>3973907.3873402709</v>
      </c>
      <c r="DJ1038">
        <f>86400*((IncFlowsCalibration1!$DJ$1038)^(1+1))*DJ$1836</f>
        <v>75989.381626313683</v>
      </c>
      <c r="DK1038">
        <f>86400*((IncFlowsCalibration1!$DK$1038)^(1+1))*DK$1836</f>
        <v>432167.52736789279</v>
      </c>
      <c r="DL1038">
        <f>86400*((IncFlowsCalibration1!$DL$1038)^(1+1))*DL$1836</f>
        <v>62814.126989622484</v>
      </c>
      <c r="DM1038">
        <f>86400*((IncFlowsCalibration1!$DM$1038)^(1+1))*DM$1836</f>
        <v>438251.86075923557</v>
      </c>
      <c r="DN1038">
        <f>86400*((IncFlowsCalibration1!$DN$1038)^(1+1))*DN$1836</f>
        <v>89071.180786091194</v>
      </c>
      <c r="DO1038">
        <f>86400*((IncFlowsCalibration1!$DO$1038)^(1+1))*DO$1836</f>
        <v>570068.62788853794</v>
      </c>
      <c r="DP1038">
        <f>86400*((IncFlowsCalibration1!$DP$1038)^(1+1))*DP$1836</f>
        <v>1389913.587148346</v>
      </c>
      <c r="DQ1038">
        <f>86400*((IncFlowsCalibration1!$DQ$1038)^(1+1))*DQ$1836</f>
        <v>102743.15320934998</v>
      </c>
      <c r="DR1038">
        <f>86400*((IncFlowsCalibration1!$DR$1038)^(1+1))*DR$1836</f>
        <v>2019126.277156827</v>
      </c>
      <c r="DS1038">
        <f>86400*((IncFlowsCalibration1!$DS$1038)^(1+1))*DS$1836</f>
        <v>0</v>
      </c>
      <c r="DT1038">
        <f>86400*((IncFlowsCalibration1!$DT$1038)^(1+1))*DT$1836</f>
        <v>4118867.3104772409</v>
      </c>
      <c r="DU1038">
        <f>86400*((IncFlowsCalibration1!$DU$1038)^(1+1))*DU$1836</f>
        <v>146759.81470723465</v>
      </c>
      <c r="DV1038">
        <f>86400*((IncFlowsCalibration1!$DV$1038)^(1+1))*DV$1836</f>
        <v>62358.159696522132</v>
      </c>
      <c r="DW1038">
        <f>86400*((IncFlowsCalibration1!$DW$1038)^(1+1))*DW$1836</f>
        <v>22649.626892456061</v>
      </c>
      <c r="DX1038">
        <f>86400*((IncFlowsCalibration1!$DX$1038)^(1+1))*DX$1836</f>
        <v>38285.837869196359</v>
      </c>
      <c r="DY1038">
        <f>86400*((IncFlowsCalibration1!$DY$1038)^(1+1))*DY$1836</f>
        <v>8763.5263867894319</v>
      </c>
      <c r="DZ1038">
        <f>86400*((IncFlowsCalibration1!$DZ$1038)^(1+1))*DZ$1836</f>
        <v>42040.168668357917</v>
      </c>
      <c r="EA1038">
        <f>86400*((IncFlowsCalibration1!$EA$1038)^(1+1))*EA$1836</f>
        <v>42807.234868791464</v>
      </c>
      <c r="EB1038">
        <f>86400*((IncFlowsCalibration1!$EB$1038)^(1+1))*EB$1836</f>
        <v>291634.99768033664</v>
      </c>
      <c r="EC1038">
        <f>86400*((IncFlowsCalibration1!$EC$1038)^(1+1))*EC$1836</f>
        <v>100574.42211871874</v>
      </c>
      <c r="ED1038">
        <f>86400*((IncFlowsCalibration1!$ED$1038)^(1+1))*ED$1836</f>
        <v>138813.66270820066</v>
      </c>
      <c r="EE1038">
        <f>86400*((IncFlowsCalibration1!$EE$1038)^(1+1))*EE$1836</f>
        <v>599084.18936643389</v>
      </c>
      <c r="EF1038">
        <f>86400*((IncFlowsCalibration1!$EF$1038)^(1+1))*EF$1836</f>
        <v>155615.61926474021</v>
      </c>
      <c r="EG1038">
        <f>86400*((IncFlowsCalibration1!$EG$1038)^(1+1))*EG$1836</f>
        <v>56711.441728826874</v>
      </c>
      <c r="EH1038">
        <f>86400*((IncFlowsCalibration1!$EH$1038)^(1+1))*EH$1836</f>
        <v>110187.97460828208</v>
      </c>
      <c r="EI1038">
        <f>86400*((IncFlowsCalibration1!$EI$1038)^(1+1))*EI$1836</f>
        <v>896110.47927039803</v>
      </c>
      <c r="EJ1038">
        <f>86400*((IncFlowsCalibration1!$EJ$1038)^(1+1))*EJ$1836</f>
        <v>406440.37069098308</v>
      </c>
    </row>
    <row r="1039" spans="2:140" x14ac:dyDescent="0.2">
      <c r="B1039">
        <f>86400*((IncFlowsCalibration1!$B$1039)^(1+1))*B$1836</f>
        <v>1060541.425079559</v>
      </c>
      <c r="C1039">
        <f>86400*((IncFlowsCalibration1!$C$1039)^(1+1))*C$1836</f>
        <v>0</v>
      </c>
      <c r="D1039">
        <f>86400*((IncFlowsCalibration1!$D$1039)^(1+1))*D$1836</f>
        <v>0</v>
      </c>
      <c r="E1039">
        <f>86400*((IncFlowsCalibration1!$E$1039)^(1+1))*E$1836</f>
        <v>500466.13450389518</v>
      </c>
      <c r="F1039">
        <f>86400*((IncFlowsCalibration1!$F$1039)^(1+1))*F$1836</f>
        <v>0</v>
      </c>
      <c r="G1039">
        <f>86400*((IncFlowsCalibration1!$G$1039)^(1+1))*G$1836</f>
        <v>0</v>
      </c>
      <c r="H1039">
        <f>86400*((IncFlowsCalibration1!$H$1039)^(1+1))*H$1836</f>
        <v>0</v>
      </c>
      <c r="I1039">
        <f>86400*((IncFlowsCalibration1!$I$1039)^(1+1))*I$1836</f>
        <v>0</v>
      </c>
      <c r="J1039">
        <f>86400*((IncFlowsCalibration1!$J$1039)^(1+1))*J$1836</f>
        <v>0</v>
      </c>
      <c r="K1039">
        <f>86400*((IncFlowsCalibration1!$K$1039)^(1+1))*K$1836</f>
        <v>0</v>
      </c>
      <c r="L1039">
        <f>86400*((IncFlowsCalibration1!$L$1039)^(1+1))*L$1836</f>
        <v>0</v>
      </c>
      <c r="M1039">
        <f>86400*((IncFlowsCalibration1!$M$1039)^(1+1))*M$1836</f>
        <v>0</v>
      </c>
      <c r="N1039">
        <f>86400*((IncFlowsCalibration1!$N$1039)^(1+1))*N$1836</f>
        <v>0</v>
      </c>
      <c r="O1039">
        <f>86400*((IncFlowsCalibration1!$O$1039)^(1+1))*O$1836</f>
        <v>0</v>
      </c>
      <c r="P1039">
        <f>86400*((IncFlowsCalibration1!$P$1039)^(1+1))*P$1836</f>
        <v>0</v>
      </c>
      <c r="Q1039">
        <f>86400*((IncFlowsCalibration1!$Q$1039)^(1+1))*Q$1836</f>
        <v>0</v>
      </c>
      <c r="R1039">
        <f>86400*((IncFlowsCalibration1!$R$1039)^(1+1))*R$1836</f>
        <v>0</v>
      </c>
      <c r="S1039">
        <f>86400*((IncFlowsCalibration1!$S$1039)^(1+1))*S$1836</f>
        <v>0</v>
      </c>
      <c r="T1039">
        <f>86400*((IncFlowsCalibration1!$T$1039)^(1+1))*T$1836</f>
        <v>0</v>
      </c>
      <c r="U1039">
        <f>86400*((IncFlowsCalibration1!$U$1039)^(1+1))*U$1836</f>
        <v>0</v>
      </c>
      <c r="V1039">
        <f>86400*((IncFlowsCalibration1!$V$1039)^(1+1))*V$1836</f>
        <v>0</v>
      </c>
      <c r="W1039">
        <f>86400*((IncFlowsCalibration1!$W$1039)^(1+1))*W$1836</f>
        <v>0</v>
      </c>
      <c r="X1039">
        <f>86400*((IncFlowsCalibration1!$X$1039)^(1+1))*X$1836</f>
        <v>0</v>
      </c>
      <c r="Y1039">
        <f>86400*((IncFlowsCalibration1!$Y$1039)^(1+1))*Y$1836</f>
        <v>0</v>
      </c>
      <c r="Z1039">
        <f>86400*((IncFlowsCalibration1!$Z$1039)^(1+1))*Z$1836</f>
        <v>0</v>
      </c>
      <c r="AA1039">
        <f>86400*((IncFlowsCalibration1!$AA$1039)^(1+1))*AA$1836</f>
        <v>0</v>
      </c>
      <c r="AB1039">
        <f>86400*((IncFlowsCalibration1!$AB$1039)^(1+1))*AB$1836</f>
        <v>0</v>
      </c>
      <c r="AC1039">
        <f>86400*((IncFlowsCalibration1!$AC$1039)^(1+1))*AC$1836</f>
        <v>0</v>
      </c>
      <c r="AD1039">
        <f>86400*((IncFlowsCalibration1!$AD$1039)^(1+1))*AD$1836</f>
        <v>1019891.9155681877</v>
      </c>
      <c r="AE1039">
        <f>86400*((IncFlowsCalibration1!$AE$1039)^(1+1))*AE$1836</f>
        <v>2978347.8242444252</v>
      </c>
      <c r="AF1039">
        <f>86400*((IncFlowsCalibration1!$AF$1039)^(1+1))*AF$1836</f>
        <v>0</v>
      </c>
      <c r="AG1039">
        <f>86400*((IncFlowsCalibration1!$AG$1039)^(1+1))*AG$1836</f>
        <v>0</v>
      </c>
      <c r="AH1039">
        <f>86400*((IncFlowsCalibration1!$AH$1039)^(1+1))*AH$1836</f>
        <v>0</v>
      </c>
      <c r="AI1039">
        <f>86400*((IncFlowsCalibration1!$AI$1039)^(1+1))*AI$1836</f>
        <v>838803.70604187972</v>
      </c>
      <c r="AJ1039">
        <f>86400*((IncFlowsCalibration1!$AJ$1039)^(1+1))*AJ$1836</f>
        <v>0</v>
      </c>
      <c r="AK1039">
        <f>86400*((IncFlowsCalibration1!$AK$1039)^(1+1))*AK$1836</f>
        <v>609647.00336968678</v>
      </c>
      <c r="AL1039">
        <f>86400*((IncFlowsCalibration1!$AL$1039)^(1+1))*AL$1836</f>
        <v>0</v>
      </c>
      <c r="AM1039">
        <f>86400*((IncFlowsCalibration1!$AM$1039)^(1+1))*AM$1836</f>
        <v>0</v>
      </c>
      <c r="AN1039">
        <f>86400*((IncFlowsCalibration1!$AN$1039)^(1+1))*AN$1836</f>
        <v>0</v>
      </c>
      <c r="AO1039">
        <f>86400*((IncFlowsCalibration1!$AO$1039)^(1+1))*AO$1836</f>
        <v>0</v>
      </c>
      <c r="AP1039">
        <f>86400*((IncFlowsCalibration1!$AP$1039)^(1+1))*AP$1836</f>
        <v>0</v>
      </c>
      <c r="AQ1039">
        <f>86400*((IncFlowsCalibration1!$AQ$1039)^(1+1))*AQ$1836</f>
        <v>0</v>
      </c>
      <c r="AR1039">
        <f>86400*((IncFlowsCalibration1!$AR$1039)^(1+1))*AR$1836</f>
        <v>0</v>
      </c>
      <c r="AS1039">
        <f>86400*((IncFlowsCalibration1!$AS$1039)^(1+1))*AS$1836</f>
        <v>0</v>
      </c>
      <c r="AT1039">
        <f>86400*((IncFlowsCalibration1!$AT$1039)^(1+1))*AT$1836</f>
        <v>0</v>
      </c>
      <c r="AU1039">
        <f>86400*((IncFlowsCalibration1!$AU$1039)^(1+1))*AU$1836</f>
        <v>0</v>
      </c>
      <c r="AV1039">
        <f>86400*((IncFlowsCalibration1!$AV$1039)^(1+1))*AV$1836</f>
        <v>0</v>
      </c>
      <c r="AW1039">
        <f>86400*((IncFlowsCalibration1!$AW$1039)^(1+1))*AW$1836</f>
        <v>0</v>
      </c>
      <c r="AX1039">
        <f>86400*((IncFlowsCalibration1!$AX$1039)^(1+1))*AX$1836</f>
        <v>0</v>
      </c>
      <c r="AY1039">
        <f>86400*((IncFlowsCalibration1!$AY$1039)^(1+1))*AY$1836</f>
        <v>0</v>
      </c>
      <c r="AZ1039">
        <f>86400*((IncFlowsCalibration1!$AZ$1039)^(1+1))*AZ$1836</f>
        <v>0</v>
      </c>
      <c r="BA1039">
        <f>86400*((IncFlowsCalibration1!$BA$1039)^(1+1))*BA$1836</f>
        <v>0</v>
      </c>
      <c r="BB1039">
        <f>86400*((IncFlowsCalibration1!$BB$1039)^(1+1))*BB$1836</f>
        <v>0</v>
      </c>
      <c r="BC1039">
        <f>86400*((IncFlowsCalibration1!$BC$1039)^(1+1))*BC$1836</f>
        <v>0</v>
      </c>
      <c r="BD1039">
        <f>86400*((IncFlowsCalibration1!$BD$1039)^(1+1))*BD$1836</f>
        <v>0</v>
      </c>
      <c r="BE1039">
        <f>86400*((IncFlowsCalibration1!$BE$1039)^(1+1))*BE$1836</f>
        <v>0</v>
      </c>
      <c r="BF1039">
        <f>86400*((IncFlowsCalibration1!$BF$1039)^(1+1))*BF$1836</f>
        <v>0</v>
      </c>
      <c r="BG1039">
        <f>86400*((IncFlowsCalibration1!$BG$1039)^(1+1))*BG$1836</f>
        <v>0</v>
      </c>
      <c r="BH1039">
        <f>86400*((IncFlowsCalibration1!$BH$1039)^(1+1))*BH$1836</f>
        <v>0</v>
      </c>
      <c r="BI1039">
        <f>86400*((IncFlowsCalibration1!$BI$1039)^(1+1))*BI$1836</f>
        <v>0</v>
      </c>
      <c r="BJ1039">
        <f>86400*((IncFlowsCalibration1!$BJ$1039)^(1+1))*BJ$1836</f>
        <v>0</v>
      </c>
      <c r="BK1039">
        <f>86400*((IncFlowsCalibration1!$BK$1039)^(1+1))*BK$1836</f>
        <v>0</v>
      </c>
      <c r="BL1039">
        <f>86400*((IncFlowsCalibration1!$BL$1039)^(1+1))*BL$1836</f>
        <v>0</v>
      </c>
      <c r="BM1039">
        <f>86400*((IncFlowsCalibration1!$BM$1039)^(1+1))*BM$1836</f>
        <v>0</v>
      </c>
      <c r="BN1039">
        <f>86400*((IncFlowsCalibration1!$BN$1039)^(1+1))*BN$1836</f>
        <v>0</v>
      </c>
      <c r="BO1039">
        <f>86400*((IncFlowsCalibration1!$BO$1039)^(1+1))*BO$1836</f>
        <v>0</v>
      </c>
      <c r="BP1039">
        <f>86400*((IncFlowsCalibration1!$BP$1039)^(1+1))*BP$1836</f>
        <v>0</v>
      </c>
      <c r="BQ1039">
        <f>86400*((IncFlowsCalibration1!$BQ$1039)^(1+1))*BQ$1836</f>
        <v>0</v>
      </c>
      <c r="BR1039">
        <f>86400*((IncFlowsCalibration1!$BR$1039)^(1+1))*BR$1836</f>
        <v>0</v>
      </c>
      <c r="BS1039">
        <f>86400*((IncFlowsCalibration1!$BS$1039)^(1+1))*BS$1836</f>
        <v>0</v>
      </c>
      <c r="BT1039">
        <f>86400*((IncFlowsCalibration1!$BT$1039)^(1+1))*BT$1836</f>
        <v>0</v>
      </c>
      <c r="BU1039">
        <f>86400*((IncFlowsCalibration1!$BU$1039)^(1+1))*BU$1836</f>
        <v>0</v>
      </c>
      <c r="BV1039">
        <f>86400*((IncFlowsCalibration1!$BV$1039)^(1+1))*BV$1836</f>
        <v>0</v>
      </c>
      <c r="BW1039">
        <f>86400*((IncFlowsCalibration1!$BW$1039)^(1+1))*BW$1836</f>
        <v>0</v>
      </c>
      <c r="BX1039">
        <f>86400*((IncFlowsCalibration1!$BX$1039)^(1+1))*BX$1836</f>
        <v>0</v>
      </c>
      <c r="BY1039">
        <f>86400*((IncFlowsCalibration1!$BY$1039)^(1+1))*BY$1836</f>
        <v>0</v>
      </c>
      <c r="BZ1039">
        <f>86400*((IncFlowsCalibration1!$BZ$1039)^(1+1))*BZ$1836</f>
        <v>0</v>
      </c>
      <c r="CA1039">
        <f>86400*((IncFlowsCalibration1!$CA$1039)^(1+1))*CA$1836</f>
        <v>0</v>
      </c>
      <c r="CB1039">
        <f>86400*((IncFlowsCalibration1!$CB$1039)^(1+1))*CB$1836</f>
        <v>0</v>
      </c>
      <c r="CC1039">
        <f>86400*((IncFlowsCalibration1!$CC$1039)^(1+1))*CC$1836</f>
        <v>0</v>
      </c>
      <c r="CD1039">
        <f>86400*((IncFlowsCalibration1!$CD$1039)^(1+1))*CD$1836</f>
        <v>0</v>
      </c>
      <c r="CE1039">
        <f>86400*((IncFlowsCalibration1!$CE$1039)^(1+1))*CE$1836</f>
        <v>0</v>
      </c>
      <c r="CF1039">
        <f>86400*((IncFlowsCalibration1!$CF$1039)^(1+1))*CF$1836</f>
        <v>0</v>
      </c>
      <c r="CG1039">
        <f>86400*((IncFlowsCalibration1!$CG$1039)^(1+1))*CG$1836</f>
        <v>0</v>
      </c>
      <c r="CH1039">
        <f>86400*((IncFlowsCalibration1!$CH$1039)^(1+1))*CH$1836</f>
        <v>0</v>
      </c>
      <c r="CI1039">
        <f>86400*((IncFlowsCalibration1!$CI$1039)^(1+1))*CI$1836</f>
        <v>0</v>
      </c>
      <c r="CJ1039">
        <f>86400*((IncFlowsCalibration1!$CJ$1039)^(1+1))*CJ$1836</f>
        <v>0</v>
      </c>
      <c r="CK1039">
        <f>86400*((IncFlowsCalibration1!$CK$1039)^(1+1))*CK$1836</f>
        <v>993576.53880668536</v>
      </c>
      <c r="CL1039">
        <f>86400*((IncFlowsCalibration1!$CL$1039)^(1+1))*CL$1836</f>
        <v>0</v>
      </c>
      <c r="CM1039">
        <f>86400*((IncFlowsCalibration1!$CM$1039)^(1+1))*CM$1836</f>
        <v>0</v>
      </c>
      <c r="CN1039">
        <f>86400*((IncFlowsCalibration1!$CN$1039)^(1+1))*CN$1836</f>
        <v>0</v>
      </c>
      <c r="CO1039">
        <f>86400*((IncFlowsCalibration1!$CO$1039)^(1+1))*CO$1836</f>
        <v>0</v>
      </c>
      <c r="CP1039">
        <f>86400*((IncFlowsCalibration1!$CP$1039)^(1+1))*CP$1836</f>
        <v>0</v>
      </c>
      <c r="CQ1039">
        <f>86400*((IncFlowsCalibration1!$CQ$1039)^(1+1))*CQ$1836</f>
        <v>0</v>
      </c>
      <c r="CR1039">
        <f>86400*((IncFlowsCalibration1!$CR$1039)^(1+1))*CR$1836</f>
        <v>4419335.3825317528</v>
      </c>
      <c r="CS1039">
        <f>86400*((IncFlowsCalibration1!$CS$1039)^(1+1))*CS$1836</f>
        <v>11559.496016263998</v>
      </c>
      <c r="CT1039">
        <f>86400*((IncFlowsCalibration1!$CT$1039)^(1+1))*CT$1836</f>
        <v>399293.13224372582</v>
      </c>
      <c r="CU1039">
        <f>86400*((IncFlowsCalibration1!$CU$1039)^(1+1))*CU$1836</f>
        <v>203169.17708126651</v>
      </c>
      <c r="CV1039">
        <f>86400*((IncFlowsCalibration1!$CV$1039)^(1+1))*CV$1836</f>
        <v>35847.492807042734</v>
      </c>
      <c r="CW1039">
        <f>86400*((IncFlowsCalibration1!$CW$1039)^(1+1))*CW$1836</f>
        <v>164640.58356525941</v>
      </c>
      <c r="CX1039">
        <f>86400*((IncFlowsCalibration1!$CX$1039)^(1+1))*CX$1836</f>
        <v>5145.6275358677567</v>
      </c>
      <c r="CY1039">
        <f>86400*((IncFlowsCalibration1!$CY$1039)^(1+1))*CY$1836</f>
        <v>1814223.8568228302</v>
      </c>
      <c r="CZ1039">
        <f>86400*((IncFlowsCalibration1!$CZ$1039)^(1+1))*CZ$1836</f>
        <v>289383.46840264736</v>
      </c>
      <c r="DA1039">
        <f>86400*((IncFlowsCalibration1!$DA$1039)^(1+1))*DA$1836</f>
        <v>11423.149847177507</v>
      </c>
      <c r="DB1039">
        <f>86400*((IncFlowsCalibration1!$DB$1039)^(1+1))*DB$1836</f>
        <v>25113.041073365537</v>
      </c>
      <c r="DC1039">
        <f>86400*((IncFlowsCalibration1!$DC$1039)^(1+1))*DC$1836</f>
        <v>2784760.5839384892</v>
      </c>
      <c r="DD1039">
        <f>86400*((IncFlowsCalibration1!$DD$1039)^(1+1))*DD$1836</f>
        <v>804936.01786289678</v>
      </c>
      <c r="DE1039">
        <f>86400*((IncFlowsCalibration1!$DE$1039)^(1+1))*DE$1836</f>
        <v>68897.892966139145</v>
      </c>
      <c r="DF1039">
        <f>86400*((IncFlowsCalibration1!$DF$1039)^(1+1))*DF$1836</f>
        <v>145891.39454166233</v>
      </c>
      <c r="DG1039">
        <f>86400*((IncFlowsCalibration1!$DG$1039)^(1+1))*DG$1836</f>
        <v>36555.251268029366</v>
      </c>
      <c r="DH1039">
        <f>86400*((IncFlowsCalibration1!$DH$1039)^(1+1))*DH$1836</f>
        <v>238896.37046670445</v>
      </c>
      <c r="DI1039">
        <f>86400*((IncFlowsCalibration1!$DI$1039)^(1+1))*DI$1836</f>
        <v>3322340.5542837172</v>
      </c>
      <c r="DJ1039">
        <f>86400*((IncFlowsCalibration1!$DJ$1039)^(1+1))*DJ$1836</f>
        <v>68382.928744375618</v>
      </c>
      <c r="DK1039">
        <f>86400*((IncFlowsCalibration1!$DK$1039)^(1+1))*DK$1836</f>
        <v>360357.46237096953</v>
      </c>
      <c r="DL1039">
        <f>86400*((IncFlowsCalibration1!$DL$1039)^(1+1))*DL$1836</f>
        <v>53572.030908490058</v>
      </c>
      <c r="DM1039">
        <f>86400*((IncFlowsCalibration1!$DM$1039)^(1+1))*DM$1836</f>
        <v>384351.62762407266</v>
      </c>
      <c r="DN1039">
        <f>86400*((IncFlowsCalibration1!$DN$1039)^(1+1))*DN$1836</f>
        <v>77730.919743049468</v>
      </c>
      <c r="DO1039">
        <f>86400*((IncFlowsCalibration1!$DO$1039)^(1+1))*DO$1836</f>
        <v>510456.7307433486</v>
      </c>
      <c r="DP1039">
        <f>86400*((IncFlowsCalibration1!$DP$1039)^(1+1))*DP$1836</f>
        <v>1381478.7079914496</v>
      </c>
      <c r="DQ1039">
        <f>86400*((IncFlowsCalibration1!$DQ$1039)^(1+1))*DQ$1836</f>
        <v>215609.38688730984</v>
      </c>
      <c r="DR1039">
        <f>86400*((IncFlowsCalibration1!$DR$1039)^(1+1))*DR$1836</f>
        <v>1592419.2842438568</v>
      </c>
      <c r="DS1039">
        <f>86400*((IncFlowsCalibration1!$DS$1039)^(1+1))*DS$1836</f>
        <v>0</v>
      </c>
      <c r="DT1039">
        <f>86400*((IncFlowsCalibration1!$DT$1039)^(1+1))*DT$1836</f>
        <v>2977092.9886241374</v>
      </c>
      <c r="DU1039">
        <f>86400*((IncFlowsCalibration1!$DU$1039)^(1+1))*DU$1836</f>
        <v>134822.37146183985</v>
      </c>
      <c r="DV1039">
        <f>86400*((IncFlowsCalibration1!$DV$1039)^(1+1))*DV$1836</f>
        <v>56587.215108635646</v>
      </c>
      <c r="DW1039">
        <f>86400*((IncFlowsCalibration1!$DW$1039)^(1+1))*DW$1836</f>
        <v>19317.093432484875</v>
      </c>
      <c r="DX1039">
        <f>86400*((IncFlowsCalibration1!$DX$1039)^(1+1))*DX$1836</f>
        <v>34453.467930595383</v>
      </c>
      <c r="DY1039">
        <f>86400*((IncFlowsCalibration1!$DY$1039)^(1+1))*DY$1836</f>
        <v>7886.3071080678383</v>
      </c>
      <c r="DZ1039">
        <f>86400*((IncFlowsCalibration1!$DZ$1039)^(1+1))*DZ$1836</f>
        <v>41155.242556986763</v>
      </c>
      <c r="EA1039">
        <f>86400*((IncFlowsCalibration1!$EA$1039)^(1+1))*EA$1836</f>
        <v>28150.099435850487</v>
      </c>
      <c r="EB1039">
        <f>86400*((IncFlowsCalibration1!$EB$1039)^(1+1))*EB$1836</f>
        <v>274329.56274786417</v>
      </c>
      <c r="EC1039">
        <f>86400*((IncFlowsCalibration1!$EC$1039)^(1+1))*EC$1836</f>
        <v>66137.90183066405</v>
      </c>
      <c r="ED1039">
        <f>86400*((IncFlowsCalibration1!$ED$1039)^(1+1))*ED$1836</f>
        <v>91284.082123020067</v>
      </c>
      <c r="EE1039">
        <f>86400*((IncFlowsCalibration1!$EE$1039)^(1+1))*EE$1836</f>
        <v>494903.27994988236</v>
      </c>
      <c r="EF1039">
        <f>86400*((IncFlowsCalibration1!$EF$1039)^(1+1))*EF$1836</f>
        <v>145889.87460972197</v>
      </c>
      <c r="EG1039">
        <f>86400*((IncFlowsCalibration1!$EG$1039)^(1+1))*EG$1836</f>
        <v>54154.583645595667</v>
      </c>
      <c r="EH1039">
        <f>86400*((IncFlowsCalibration1!$EH$1039)^(1+1))*EH$1836</f>
        <v>107891.61496676384</v>
      </c>
      <c r="EI1039">
        <f>86400*((IncFlowsCalibration1!$EI$1039)^(1+1))*EI$1836</f>
        <v>868826.25702719961</v>
      </c>
      <c r="EJ1039">
        <f>86400*((IncFlowsCalibration1!$EJ$1039)^(1+1))*EJ$1836</f>
        <v>395316.10621994361</v>
      </c>
    </row>
    <row r="1040" spans="2:140" x14ac:dyDescent="0.2">
      <c r="B1040">
        <f>86400*((IncFlowsCalibration1!$B$1040)^(1+1))*B$1836</f>
        <v>1168283.1799082777</v>
      </c>
      <c r="C1040">
        <f>86400*((IncFlowsCalibration1!$C$1040)^(1+1))*C$1836</f>
        <v>0</v>
      </c>
      <c r="D1040">
        <f>86400*((IncFlowsCalibration1!$D$1040)^(1+1))*D$1836</f>
        <v>0</v>
      </c>
      <c r="E1040">
        <f>86400*((IncFlowsCalibration1!$E$1040)^(1+1))*E$1836</f>
        <v>482936.13802984287</v>
      </c>
      <c r="F1040">
        <f>86400*((IncFlowsCalibration1!$F$1040)^(1+1))*F$1836</f>
        <v>0</v>
      </c>
      <c r="G1040">
        <f>86400*((IncFlowsCalibration1!$G$1040)^(1+1))*G$1836</f>
        <v>0</v>
      </c>
      <c r="H1040">
        <f>86400*((IncFlowsCalibration1!$H$1040)^(1+1))*H$1836</f>
        <v>0</v>
      </c>
      <c r="I1040">
        <f>86400*((IncFlowsCalibration1!$I$1040)^(1+1))*I$1836</f>
        <v>0</v>
      </c>
      <c r="J1040">
        <f>86400*((IncFlowsCalibration1!$J$1040)^(1+1))*J$1836</f>
        <v>0</v>
      </c>
      <c r="K1040">
        <f>86400*((IncFlowsCalibration1!$K$1040)^(1+1))*K$1836</f>
        <v>0</v>
      </c>
      <c r="L1040">
        <f>86400*((IncFlowsCalibration1!$L$1040)^(1+1))*L$1836</f>
        <v>0</v>
      </c>
      <c r="M1040">
        <f>86400*((IncFlowsCalibration1!$M$1040)^(1+1))*M$1836</f>
        <v>0</v>
      </c>
      <c r="N1040">
        <f>86400*((IncFlowsCalibration1!$N$1040)^(1+1))*N$1836</f>
        <v>0</v>
      </c>
      <c r="O1040">
        <f>86400*((IncFlowsCalibration1!$O$1040)^(1+1))*O$1836</f>
        <v>0</v>
      </c>
      <c r="P1040">
        <f>86400*((IncFlowsCalibration1!$P$1040)^(1+1))*P$1836</f>
        <v>0</v>
      </c>
      <c r="Q1040">
        <f>86400*((IncFlowsCalibration1!$Q$1040)^(1+1))*Q$1836</f>
        <v>0</v>
      </c>
      <c r="R1040">
        <f>86400*((IncFlowsCalibration1!$R$1040)^(1+1))*R$1836</f>
        <v>0</v>
      </c>
      <c r="S1040">
        <f>86400*((IncFlowsCalibration1!$S$1040)^(1+1))*S$1836</f>
        <v>0</v>
      </c>
      <c r="T1040">
        <f>86400*((IncFlowsCalibration1!$T$1040)^(1+1))*T$1836</f>
        <v>0</v>
      </c>
      <c r="U1040">
        <f>86400*((IncFlowsCalibration1!$U$1040)^(1+1))*U$1836</f>
        <v>0</v>
      </c>
      <c r="V1040">
        <f>86400*((IncFlowsCalibration1!$V$1040)^(1+1))*V$1836</f>
        <v>0</v>
      </c>
      <c r="W1040">
        <f>86400*((IncFlowsCalibration1!$W$1040)^(1+1))*W$1836</f>
        <v>0</v>
      </c>
      <c r="X1040">
        <f>86400*((IncFlowsCalibration1!$X$1040)^(1+1))*X$1836</f>
        <v>0</v>
      </c>
      <c r="Y1040">
        <f>86400*((IncFlowsCalibration1!$Y$1040)^(1+1))*Y$1836</f>
        <v>0</v>
      </c>
      <c r="Z1040">
        <f>86400*((IncFlowsCalibration1!$Z$1040)^(1+1))*Z$1836</f>
        <v>0</v>
      </c>
      <c r="AA1040">
        <f>86400*((IncFlowsCalibration1!$AA$1040)^(1+1))*AA$1836</f>
        <v>0</v>
      </c>
      <c r="AB1040">
        <f>86400*((IncFlowsCalibration1!$AB$1040)^(1+1))*AB$1836</f>
        <v>0</v>
      </c>
      <c r="AC1040">
        <f>86400*((IncFlowsCalibration1!$AC$1040)^(1+1))*AC$1836</f>
        <v>0</v>
      </c>
      <c r="AD1040">
        <f>86400*((IncFlowsCalibration1!$AD$1040)^(1+1))*AD$1836</f>
        <v>983207.3870571591</v>
      </c>
      <c r="AE1040">
        <f>86400*((IncFlowsCalibration1!$AE$1040)^(1+1))*AE$1836</f>
        <v>2819082.6037063552</v>
      </c>
      <c r="AF1040">
        <f>86400*((IncFlowsCalibration1!$AF$1040)^(1+1))*AF$1836</f>
        <v>0</v>
      </c>
      <c r="AG1040">
        <f>86400*((IncFlowsCalibration1!$AG$1040)^(1+1))*AG$1836</f>
        <v>0</v>
      </c>
      <c r="AH1040">
        <f>86400*((IncFlowsCalibration1!$AH$1040)^(1+1))*AH$1836</f>
        <v>0</v>
      </c>
      <c r="AI1040">
        <f>86400*((IncFlowsCalibration1!$AI$1040)^(1+1))*AI$1836</f>
        <v>810466.97008596815</v>
      </c>
      <c r="AJ1040">
        <f>86400*((IncFlowsCalibration1!$AJ$1040)^(1+1))*AJ$1836</f>
        <v>0</v>
      </c>
      <c r="AK1040">
        <f>86400*((IncFlowsCalibration1!$AK$1040)^(1+1))*AK$1836</f>
        <v>562725.11938783887</v>
      </c>
      <c r="AL1040">
        <f>86400*((IncFlowsCalibration1!$AL$1040)^(1+1))*AL$1836</f>
        <v>0</v>
      </c>
      <c r="AM1040">
        <f>86400*((IncFlowsCalibration1!$AM$1040)^(1+1))*AM$1836</f>
        <v>0</v>
      </c>
      <c r="AN1040">
        <f>86400*((IncFlowsCalibration1!$AN$1040)^(1+1))*AN$1836</f>
        <v>0</v>
      </c>
      <c r="AO1040">
        <f>86400*((IncFlowsCalibration1!$AO$1040)^(1+1))*AO$1836</f>
        <v>0</v>
      </c>
      <c r="AP1040">
        <f>86400*((IncFlowsCalibration1!$AP$1040)^(1+1))*AP$1836</f>
        <v>0</v>
      </c>
      <c r="AQ1040">
        <f>86400*((IncFlowsCalibration1!$AQ$1040)^(1+1))*AQ$1836</f>
        <v>0</v>
      </c>
      <c r="AR1040">
        <f>86400*((IncFlowsCalibration1!$AR$1040)^(1+1))*AR$1836</f>
        <v>0</v>
      </c>
      <c r="AS1040">
        <f>86400*((IncFlowsCalibration1!$AS$1040)^(1+1))*AS$1836</f>
        <v>0</v>
      </c>
      <c r="AT1040">
        <f>86400*((IncFlowsCalibration1!$AT$1040)^(1+1))*AT$1836</f>
        <v>0</v>
      </c>
      <c r="AU1040">
        <f>86400*((IncFlowsCalibration1!$AU$1040)^(1+1))*AU$1836</f>
        <v>0</v>
      </c>
      <c r="AV1040">
        <f>86400*((IncFlowsCalibration1!$AV$1040)^(1+1))*AV$1836</f>
        <v>0</v>
      </c>
      <c r="AW1040">
        <f>86400*((IncFlowsCalibration1!$AW$1040)^(1+1))*AW$1836</f>
        <v>0</v>
      </c>
      <c r="AX1040">
        <f>86400*((IncFlowsCalibration1!$AX$1040)^(1+1))*AX$1836</f>
        <v>0</v>
      </c>
      <c r="AY1040">
        <f>86400*((IncFlowsCalibration1!$AY$1040)^(1+1))*AY$1836</f>
        <v>0</v>
      </c>
      <c r="AZ1040">
        <f>86400*((IncFlowsCalibration1!$AZ$1040)^(1+1))*AZ$1836</f>
        <v>0</v>
      </c>
      <c r="BA1040">
        <f>86400*((IncFlowsCalibration1!$BA$1040)^(1+1))*BA$1836</f>
        <v>0</v>
      </c>
      <c r="BB1040">
        <f>86400*((IncFlowsCalibration1!$BB$1040)^(1+1))*BB$1836</f>
        <v>0</v>
      </c>
      <c r="BC1040">
        <f>86400*((IncFlowsCalibration1!$BC$1040)^(1+1))*BC$1836</f>
        <v>0</v>
      </c>
      <c r="BD1040">
        <f>86400*((IncFlowsCalibration1!$BD$1040)^(1+1))*BD$1836</f>
        <v>0</v>
      </c>
      <c r="BE1040">
        <f>86400*((IncFlowsCalibration1!$BE$1040)^(1+1))*BE$1836</f>
        <v>0</v>
      </c>
      <c r="BF1040">
        <f>86400*((IncFlowsCalibration1!$BF$1040)^(1+1))*BF$1836</f>
        <v>0</v>
      </c>
      <c r="BG1040">
        <f>86400*((IncFlowsCalibration1!$BG$1040)^(1+1))*BG$1836</f>
        <v>0</v>
      </c>
      <c r="BH1040">
        <f>86400*((IncFlowsCalibration1!$BH$1040)^(1+1))*BH$1836</f>
        <v>0</v>
      </c>
      <c r="BI1040">
        <f>86400*((IncFlowsCalibration1!$BI$1040)^(1+1))*BI$1836</f>
        <v>0</v>
      </c>
      <c r="BJ1040">
        <f>86400*((IncFlowsCalibration1!$BJ$1040)^(1+1))*BJ$1836</f>
        <v>0</v>
      </c>
      <c r="BK1040">
        <f>86400*((IncFlowsCalibration1!$BK$1040)^(1+1))*BK$1836</f>
        <v>0</v>
      </c>
      <c r="BL1040">
        <f>86400*((IncFlowsCalibration1!$BL$1040)^(1+1))*BL$1836</f>
        <v>0</v>
      </c>
      <c r="BM1040">
        <f>86400*((IncFlowsCalibration1!$BM$1040)^(1+1))*BM$1836</f>
        <v>0</v>
      </c>
      <c r="BN1040">
        <f>86400*((IncFlowsCalibration1!$BN$1040)^(1+1))*BN$1836</f>
        <v>0</v>
      </c>
      <c r="BO1040">
        <f>86400*((IncFlowsCalibration1!$BO$1040)^(1+1))*BO$1836</f>
        <v>0</v>
      </c>
      <c r="BP1040">
        <f>86400*((IncFlowsCalibration1!$BP$1040)^(1+1))*BP$1836</f>
        <v>0</v>
      </c>
      <c r="BQ1040">
        <f>86400*((IncFlowsCalibration1!$BQ$1040)^(1+1))*BQ$1836</f>
        <v>0</v>
      </c>
      <c r="BR1040">
        <f>86400*((IncFlowsCalibration1!$BR$1040)^(1+1))*BR$1836</f>
        <v>0</v>
      </c>
      <c r="BS1040">
        <f>86400*((IncFlowsCalibration1!$BS$1040)^(1+1))*BS$1836</f>
        <v>0</v>
      </c>
      <c r="BT1040">
        <f>86400*((IncFlowsCalibration1!$BT$1040)^(1+1))*BT$1836</f>
        <v>0</v>
      </c>
      <c r="BU1040">
        <f>86400*((IncFlowsCalibration1!$BU$1040)^(1+1))*BU$1836</f>
        <v>0</v>
      </c>
      <c r="BV1040">
        <f>86400*((IncFlowsCalibration1!$BV$1040)^(1+1))*BV$1836</f>
        <v>0</v>
      </c>
      <c r="BW1040">
        <f>86400*((IncFlowsCalibration1!$BW$1040)^(1+1))*BW$1836</f>
        <v>0</v>
      </c>
      <c r="BX1040">
        <f>86400*((IncFlowsCalibration1!$BX$1040)^(1+1))*BX$1836</f>
        <v>0</v>
      </c>
      <c r="BY1040">
        <f>86400*((IncFlowsCalibration1!$BY$1040)^(1+1))*BY$1836</f>
        <v>0</v>
      </c>
      <c r="BZ1040">
        <f>86400*((IncFlowsCalibration1!$BZ$1040)^(1+1))*BZ$1836</f>
        <v>0</v>
      </c>
      <c r="CA1040">
        <f>86400*((IncFlowsCalibration1!$CA$1040)^(1+1))*CA$1836</f>
        <v>0</v>
      </c>
      <c r="CB1040">
        <f>86400*((IncFlowsCalibration1!$CB$1040)^(1+1))*CB$1836</f>
        <v>0</v>
      </c>
      <c r="CC1040">
        <f>86400*((IncFlowsCalibration1!$CC$1040)^(1+1))*CC$1836</f>
        <v>0</v>
      </c>
      <c r="CD1040">
        <f>86400*((IncFlowsCalibration1!$CD$1040)^(1+1))*CD$1836</f>
        <v>0</v>
      </c>
      <c r="CE1040">
        <f>86400*((IncFlowsCalibration1!$CE$1040)^(1+1))*CE$1836</f>
        <v>0</v>
      </c>
      <c r="CF1040">
        <f>86400*((IncFlowsCalibration1!$CF$1040)^(1+1))*CF$1836</f>
        <v>0</v>
      </c>
      <c r="CG1040">
        <f>86400*((IncFlowsCalibration1!$CG$1040)^(1+1))*CG$1836</f>
        <v>0</v>
      </c>
      <c r="CH1040">
        <f>86400*((IncFlowsCalibration1!$CH$1040)^(1+1))*CH$1836</f>
        <v>0</v>
      </c>
      <c r="CI1040">
        <f>86400*((IncFlowsCalibration1!$CI$1040)^(1+1))*CI$1836</f>
        <v>0</v>
      </c>
      <c r="CJ1040">
        <f>86400*((IncFlowsCalibration1!$CJ$1040)^(1+1))*CJ$1836</f>
        <v>0</v>
      </c>
      <c r="CK1040">
        <f>86400*((IncFlowsCalibration1!$CK$1040)^(1+1))*CK$1836</f>
        <v>2445596.0498915524</v>
      </c>
      <c r="CL1040">
        <f>86400*((IncFlowsCalibration1!$CL$1040)^(1+1))*CL$1836</f>
        <v>0</v>
      </c>
      <c r="CM1040">
        <f>86400*((IncFlowsCalibration1!$CM$1040)^(1+1))*CM$1836</f>
        <v>0</v>
      </c>
      <c r="CN1040">
        <f>86400*((IncFlowsCalibration1!$CN$1040)^(1+1))*CN$1836</f>
        <v>0</v>
      </c>
      <c r="CO1040">
        <f>86400*((IncFlowsCalibration1!$CO$1040)^(1+1))*CO$1836</f>
        <v>0</v>
      </c>
      <c r="CP1040">
        <f>86400*((IncFlowsCalibration1!$CP$1040)^(1+1))*CP$1836</f>
        <v>0</v>
      </c>
      <c r="CQ1040">
        <f>86400*((IncFlowsCalibration1!$CQ$1040)^(1+1))*CQ$1836</f>
        <v>0</v>
      </c>
      <c r="CR1040">
        <f>86400*((IncFlowsCalibration1!$CR$1040)^(1+1))*CR$1836</f>
        <v>4274791.6449535647</v>
      </c>
      <c r="CS1040">
        <f>86400*((IncFlowsCalibration1!$CS$1040)^(1+1))*CS$1836</f>
        <v>10192.756116970282</v>
      </c>
      <c r="CT1040">
        <f>86400*((IncFlowsCalibration1!$CT$1040)^(1+1))*CT$1836</f>
        <v>387351.23705246538</v>
      </c>
      <c r="CU1040">
        <f>86400*((IncFlowsCalibration1!$CU$1040)^(1+1))*CU$1836</f>
        <v>200160.93597404397</v>
      </c>
      <c r="CV1040">
        <f>86400*((IncFlowsCalibration1!$CV$1040)^(1+1))*CV$1836</f>
        <v>34960.557558458248</v>
      </c>
      <c r="CW1040">
        <f>86400*((IncFlowsCalibration1!$CW$1040)^(1+1))*CW$1836</f>
        <v>160567.89211979843</v>
      </c>
      <c r="CX1040">
        <f>86400*((IncFlowsCalibration1!$CX$1040)^(1+1))*CX$1836</f>
        <v>5035.9345064856288</v>
      </c>
      <c r="CY1040">
        <f>86400*((IncFlowsCalibration1!$CY$1040)^(1+1))*CY$1836</f>
        <v>1705618.4906673967</v>
      </c>
      <c r="CZ1040">
        <f>86400*((IncFlowsCalibration1!$CZ$1040)^(1+1))*CZ$1836</f>
        <v>296719.33040264295</v>
      </c>
      <c r="DA1040">
        <f>86400*((IncFlowsCalibration1!$DA$1040)^(1+1))*DA$1836</f>
        <v>24112.364731298348</v>
      </c>
      <c r="DB1040">
        <f>86400*((IncFlowsCalibration1!$DB$1040)^(1+1))*DB$1836</f>
        <v>22869.955138643341</v>
      </c>
      <c r="DC1040">
        <f>86400*((IncFlowsCalibration1!$DC$1040)^(1+1))*DC$1836</f>
        <v>2676554.1407721862</v>
      </c>
      <c r="DD1040">
        <f>86400*((IncFlowsCalibration1!$DD$1040)^(1+1))*DD$1836</f>
        <v>767997.60236397129</v>
      </c>
      <c r="DE1040">
        <f>86400*((IncFlowsCalibration1!$DE$1040)^(1+1))*DE$1836</f>
        <v>63426.617245063382</v>
      </c>
      <c r="DF1040">
        <f>86400*((IncFlowsCalibration1!$DF$1040)^(1+1))*DF$1836</f>
        <v>140968.52534267824</v>
      </c>
      <c r="DG1040">
        <f>86400*((IncFlowsCalibration1!$DG$1040)^(1+1))*DG$1836</f>
        <v>60991.009464576011</v>
      </c>
      <c r="DH1040">
        <f>86400*((IncFlowsCalibration1!$DH$1040)^(1+1))*DH$1836</f>
        <v>240624.79831087476</v>
      </c>
      <c r="DI1040">
        <f>86400*((IncFlowsCalibration1!$DI$1040)^(1+1))*DI$1836</f>
        <v>3140287.7827941184</v>
      </c>
      <c r="DJ1040">
        <f>86400*((IncFlowsCalibration1!$DJ$1040)^(1+1))*DJ$1836</f>
        <v>62274.995213207207</v>
      </c>
      <c r="DK1040">
        <f>86400*((IncFlowsCalibration1!$DK$1040)^(1+1))*DK$1836</f>
        <v>337086.03188365611</v>
      </c>
      <c r="DL1040">
        <f>86400*((IncFlowsCalibration1!$DL$1040)^(1+1))*DL$1836</f>
        <v>49362.589626991467</v>
      </c>
      <c r="DM1040">
        <f>86400*((IncFlowsCalibration1!$DM$1040)^(1+1))*DM$1836</f>
        <v>368745.69229313085</v>
      </c>
      <c r="DN1040">
        <f>86400*((IncFlowsCalibration1!$DN$1040)^(1+1))*DN$1836</f>
        <v>70639.925211392328</v>
      </c>
      <c r="DO1040">
        <f>86400*((IncFlowsCalibration1!$DO$1040)^(1+1))*DO$1836</f>
        <v>506380.35681839101</v>
      </c>
      <c r="DP1040">
        <f>86400*((IncFlowsCalibration1!$DP$1040)^(1+1))*DP$1836</f>
        <v>1473027.1874916868</v>
      </c>
      <c r="DQ1040">
        <f>86400*((IncFlowsCalibration1!$DQ$1040)^(1+1))*DQ$1836</f>
        <v>285464.67651197524</v>
      </c>
      <c r="DR1040">
        <f>86400*((IncFlowsCalibration1!$DR$1040)^(1+1))*DR$1836</f>
        <v>1872235.0776552013</v>
      </c>
      <c r="DS1040">
        <f>86400*((IncFlowsCalibration1!$DS$1040)^(1+1))*DS$1836</f>
        <v>0</v>
      </c>
      <c r="DT1040">
        <f>86400*((IncFlowsCalibration1!$DT$1040)^(1+1))*DT$1836</f>
        <v>2586609.0203386336</v>
      </c>
      <c r="DU1040">
        <f>86400*((IncFlowsCalibration1!$DU$1040)^(1+1))*DU$1836</f>
        <v>126452.97775719882</v>
      </c>
      <c r="DV1040">
        <f>86400*((IncFlowsCalibration1!$DV$1040)^(1+1))*DV$1836</f>
        <v>52605.683324018362</v>
      </c>
      <c r="DW1040">
        <f>86400*((IncFlowsCalibration1!$DW$1040)^(1+1))*DW$1836</f>
        <v>17799.247239663113</v>
      </c>
      <c r="DX1040">
        <f>86400*((IncFlowsCalibration1!$DX$1040)^(1+1))*DX$1836</f>
        <v>31376.099120830455</v>
      </c>
      <c r="DY1040">
        <f>86400*((IncFlowsCalibration1!$DY$1040)^(1+1))*DY$1836</f>
        <v>7181.9055782281102</v>
      </c>
      <c r="DZ1040">
        <f>86400*((IncFlowsCalibration1!$DZ$1040)^(1+1))*DZ$1836</f>
        <v>40321.766269179403</v>
      </c>
      <c r="EA1040">
        <f>86400*((IncFlowsCalibration1!$EA$1040)^(1+1))*EA$1836</f>
        <v>22645.040093673364</v>
      </c>
      <c r="EB1040">
        <f>86400*((IncFlowsCalibration1!$EB$1040)^(1+1))*EB$1836</f>
        <v>266125.13597379834</v>
      </c>
      <c r="EC1040">
        <f>86400*((IncFlowsCalibration1!$EC$1040)^(1+1))*EC$1836</f>
        <v>53203.903111871899</v>
      </c>
      <c r="ED1040">
        <f>86400*((IncFlowsCalibration1!$ED$1040)^(1+1))*ED$1836</f>
        <v>73432.472767044543</v>
      </c>
      <c r="EE1040">
        <f>86400*((IncFlowsCalibration1!$EE$1040)^(1+1))*EE$1836</f>
        <v>428337.66547401267</v>
      </c>
      <c r="EF1040">
        <f>86400*((IncFlowsCalibration1!$EF$1040)^(1+1))*EF$1836</f>
        <v>141080.61893455003</v>
      </c>
      <c r="EG1040">
        <f>86400*((IncFlowsCalibration1!$EG$1040)^(1+1))*EG$1836</f>
        <v>52398.492246068345</v>
      </c>
      <c r="EH1040">
        <f>86400*((IncFlowsCalibration1!$EH$1040)^(1+1))*EH$1836</f>
        <v>104471.14323155876</v>
      </c>
      <c r="EI1040">
        <f>86400*((IncFlowsCalibration1!$EI$1040)^(1+1))*EI$1836</f>
        <v>929068.46405998361</v>
      </c>
      <c r="EJ1040">
        <f>86400*((IncFlowsCalibration1!$EJ$1040)^(1+1))*EJ$1836</f>
        <v>621934.46318028052</v>
      </c>
    </row>
    <row r="1041" spans="2:140" x14ac:dyDescent="0.2">
      <c r="B1041">
        <f>86400*((IncFlowsCalibration1!$B$1041)^(1+1))*B$1836</f>
        <v>1007021.0106281659</v>
      </c>
      <c r="C1041">
        <f>86400*((IncFlowsCalibration1!$C$1041)^(1+1))*C$1836</f>
        <v>0</v>
      </c>
      <c r="D1041">
        <f>86400*((IncFlowsCalibration1!$D$1041)^(1+1))*D$1836</f>
        <v>0</v>
      </c>
      <c r="E1041">
        <f>86400*((IncFlowsCalibration1!$E$1041)^(1+1))*E$1836</f>
        <v>465736.88703924703</v>
      </c>
      <c r="F1041">
        <f>86400*((IncFlowsCalibration1!$F$1041)^(1+1))*F$1836</f>
        <v>0</v>
      </c>
      <c r="G1041">
        <f>86400*((IncFlowsCalibration1!$G$1041)^(1+1))*G$1836</f>
        <v>0</v>
      </c>
      <c r="H1041">
        <f>86400*((IncFlowsCalibration1!$H$1041)^(1+1))*H$1836</f>
        <v>0</v>
      </c>
      <c r="I1041">
        <f>86400*((IncFlowsCalibration1!$I$1041)^(1+1))*I$1836</f>
        <v>0</v>
      </c>
      <c r="J1041">
        <f>86400*((IncFlowsCalibration1!$J$1041)^(1+1))*J$1836</f>
        <v>0</v>
      </c>
      <c r="K1041">
        <f>86400*((IncFlowsCalibration1!$K$1041)^(1+1))*K$1836</f>
        <v>0</v>
      </c>
      <c r="L1041">
        <f>86400*((IncFlowsCalibration1!$L$1041)^(1+1))*L$1836</f>
        <v>0</v>
      </c>
      <c r="M1041">
        <f>86400*((IncFlowsCalibration1!$M$1041)^(1+1))*M$1836</f>
        <v>0</v>
      </c>
      <c r="N1041">
        <f>86400*((IncFlowsCalibration1!$N$1041)^(1+1))*N$1836</f>
        <v>0</v>
      </c>
      <c r="O1041">
        <f>86400*((IncFlowsCalibration1!$O$1041)^(1+1))*O$1836</f>
        <v>0</v>
      </c>
      <c r="P1041">
        <f>86400*((IncFlowsCalibration1!$P$1041)^(1+1))*P$1836</f>
        <v>0</v>
      </c>
      <c r="Q1041">
        <f>86400*((IncFlowsCalibration1!$Q$1041)^(1+1))*Q$1836</f>
        <v>0</v>
      </c>
      <c r="R1041">
        <f>86400*((IncFlowsCalibration1!$R$1041)^(1+1))*R$1836</f>
        <v>0</v>
      </c>
      <c r="S1041">
        <f>86400*((IncFlowsCalibration1!$S$1041)^(1+1))*S$1836</f>
        <v>0</v>
      </c>
      <c r="T1041">
        <f>86400*((IncFlowsCalibration1!$T$1041)^(1+1))*T$1836</f>
        <v>0</v>
      </c>
      <c r="U1041">
        <f>86400*((IncFlowsCalibration1!$U$1041)^(1+1))*U$1836</f>
        <v>0</v>
      </c>
      <c r="V1041">
        <f>86400*((IncFlowsCalibration1!$V$1041)^(1+1))*V$1836</f>
        <v>0</v>
      </c>
      <c r="W1041">
        <f>86400*((IncFlowsCalibration1!$W$1041)^(1+1))*W$1836</f>
        <v>0</v>
      </c>
      <c r="X1041">
        <f>86400*((IncFlowsCalibration1!$X$1041)^(1+1))*X$1836</f>
        <v>0</v>
      </c>
      <c r="Y1041">
        <f>86400*((IncFlowsCalibration1!$Y$1041)^(1+1))*Y$1836</f>
        <v>0</v>
      </c>
      <c r="Z1041">
        <f>86400*((IncFlowsCalibration1!$Z$1041)^(1+1))*Z$1836</f>
        <v>0</v>
      </c>
      <c r="AA1041">
        <f>86400*((IncFlowsCalibration1!$AA$1041)^(1+1))*AA$1836</f>
        <v>0</v>
      </c>
      <c r="AB1041">
        <f>86400*((IncFlowsCalibration1!$AB$1041)^(1+1))*AB$1836</f>
        <v>0</v>
      </c>
      <c r="AC1041">
        <f>86400*((IncFlowsCalibration1!$AC$1041)^(1+1))*AC$1836</f>
        <v>0</v>
      </c>
      <c r="AD1041">
        <f>86400*((IncFlowsCalibration1!$AD$1041)^(1+1))*AD$1836</f>
        <v>954228.76587470714</v>
      </c>
      <c r="AE1041">
        <f>86400*((IncFlowsCalibration1!$AE$1041)^(1+1))*AE$1836</f>
        <v>2721390.5491259205</v>
      </c>
      <c r="AF1041">
        <f>86400*((IncFlowsCalibration1!$AF$1041)^(1+1))*AF$1836</f>
        <v>0</v>
      </c>
      <c r="AG1041">
        <f>86400*((IncFlowsCalibration1!$AG$1041)^(1+1))*AG$1836</f>
        <v>0</v>
      </c>
      <c r="AH1041">
        <f>86400*((IncFlowsCalibration1!$AH$1041)^(1+1))*AH$1836</f>
        <v>0</v>
      </c>
      <c r="AI1041">
        <f>86400*((IncFlowsCalibration1!$AI$1041)^(1+1))*AI$1836</f>
        <v>785515.50736070855</v>
      </c>
      <c r="AJ1041">
        <f>86400*((IncFlowsCalibration1!$AJ$1041)^(1+1))*AJ$1836</f>
        <v>0</v>
      </c>
      <c r="AK1041">
        <f>86400*((IncFlowsCalibration1!$AK$1041)^(1+1))*AK$1836</f>
        <v>530995.48911367811</v>
      </c>
      <c r="AL1041">
        <f>86400*((IncFlowsCalibration1!$AL$1041)^(1+1))*AL$1836</f>
        <v>0</v>
      </c>
      <c r="AM1041">
        <f>86400*((IncFlowsCalibration1!$AM$1041)^(1+1))*AM$1836</f>
        <v>0</v>
      </c>
      <c r="AN1041">
        <f>86400*((IncFlowsCalibration1!$AN$1041)^(1+1))*AN$1836</f>
        <v>0</v>
      </c>
      <c r="AO1041">
        <f>86400*((IncFlowsCalibration1!$AO$1041)^(1+1))*AO$1836</f>
        <v>0</v>
      </c>
      <c r="AP1041">
        <f>86400*((IncFlowsCalibration1!$AP$1041)^(1+1))*AP$1836</f>
        <v>0</v>
      </c>
      <c r="AQ1041">
        <f>86400*((IncFlowsCalibration1!$AQ$1041)^(1+1))*AQ$1836</f>
        <v>0</v>
      </c>
      <c r="AR1041">
        <f>86400*((IncFlowsCalibration1!$AR$1041)^(1+1))*AR$1836</f>
        <v>0</v>
      </c>
      <c r="AS1041">
        <f>86400*((IncFlowsCalibration1!$AS$1041)^(1+1))*AS$1836</f>
        <v>0</v>
      </c>
      <c r="AT1041">
        <f>86400*((IncFlowsCalibration1!$AT$1041)^(1+1))*AT$1836</f>
        <v>0</v>
      </c>
      <c r="AU1041">
        <f>86400*((IncFlowsCalibration1!$AU$1041)^(1+1))*AU$1836</f>
        <v>0</v>
      </c>
      <c r="AV1041">
        <f>86400*((IncFlowsCalibration1!$AV$1041)^(1+1))*AV$1836</f>
        <v>0</v>
      </c>
      <c r="AW1041">
        <f>86400*((IncFlowsCalibration1!$AW$1041)^(1+1))*AW$1836</f>
        <v>0</v>
      </c>
      <c r="AX1041">
        <f>86400*((IncFlowsCalibration1!$AX$1041)^(1+1))*AX$1836</f>
        <v>0</v>
      </c>
      <c r="AY1041">
        <f>86400*((IncFlowsCalibration1!$AY$1041)^(1+1))*AY$1836</f>
        <v>0</v>
      </c>
      <c r="AZ1041">
        <f>86400*((IncFlowsCalibration1!$AZ$1041)^(1+1))*AZ$1836</f>
        <v>0</v>
      </c>
      <c r="BA1041">
        <f>86400*((IncFlowsCalibration1!$BA$1041)^(1+1))*BA$1836</f>
        <v>0</v>
      </c>
      <c r="BB1041">
        <f>86400*((IncFlowsCalibration1!$BB$1041)^(1+1))*BB$1836</f>
        <v>0</v>
      </c>
      <c r="BC1041">
        <f>86400*((IncFlowsCalibration1!$BC$1041)^(1+1))*BC$1836</f>
        <v>0</v>
      </c>
      <c r="BD1041">
        <f>86400*((IncFlowsCalibration1!$BD$1041)^(1+1))*BD$1836</f>
        <v>0</v>
      </c>
      <c r="BE1041">
        <f>86400*((IncFlowsCalibration1!$BE$1041)^(1+1))*BE$1836</f>
        <v>0</v>
      </c>
      <c r="BF1041">
        <f>86400*((IncFlowsCalibration1!$BF$1041)^(1+1))*BF$1836</f>
        <v>0</v>
      </c>
      <c r="BG1041">
        <f>86400*((IncFlowsCalibration1!$BG$1041)^(1+1))*BG$1836</f>
        <v>0</v>
      </c>
      <c r="BH1041">
        <f>86400*((IncFlowsCalibration1!$BH$1041)^(1+1))*BH$1836</f>
        <v>0</v>
      </c>
      <c r="BI1041">
        <f>86400*((IncFlowsCalibration1!$BI$1041)^(1+1))*BI$1836</f>
        <v>0</v>
      </c>
      <c r="BJ1041">
        <f>86400*((IncFlowsCalibration1!$BJ$1041)^(1+1))*BJ$1836</f>
        <v>0</v>
      </c>
      <c r="BK1041">
        <f>86400*((IncFlowsCalibration1!$BK$1041)^(1+1))*BK$1836</f>
        <v>0</v>
      </c>
      <c r="BL1041">
        <f>86400*((IncFlowsCalibration1!$BL$1041)^(1+1))*BL$1836</f>
        <v>0</v>
      </c>
      <c r="BM1041">
        <f>86400*((IncFlowsCalibration1!$BM$1041)^(1+1))*BM$1836</f>
        <v>0</v>
      </c>
      <c r="BN1041">
        <f>86400*((IncFlowsCalibration1!$BN$1041)^(1+1))*BN$1836</f>
        <v>0</v>
      </c>
      <c r="BO1041">
        <f>86400*((IncFlowsCalibration1!$BO$1041)^(1+1))*BO$1836</f>
        <v>0</v>
      </c>
      <c r="BP1041">
        <f>86400*((IncFlowsCalibration1!$BP$1041)^(1+1))*BP$1836</f>
        <v>0</v>
      </c>
      <c r="BQ1041">
        <f>86400*((IncFlowsCalibration1!$BQ$1041)^(1+1))*BQ$1836</f>
        <v>0</v>
      </c>
      <c r="BR1041">
        <f>86400*((IncFlowsCalibration1!$BR$1041)^(1+1))*BR$1836</f>
        <v>0</v>
      </c>
      <c r="BS1041">
        <f>86400*((IncFlowsCalibration1!$BS$1041)^(1+1))*BS$1836</f>
        <v>0</v>
      </c>
      <c r="BT1041">
        <f>86400*((IncFlowsCalibration1!$BT$1041)^(1+1))*BT$1836</f>
        <v>0</v>
      </c>
      <c r="BU1041">
        <f>86400*((IncFlowsCalibration1!$BU$1041)^(1+1))*BU$1836</f>
        <v>0</v>
      </c>
      <c r="BV1041">
        <f>86400*((IncFlowsCalibration1!$BV$1041)^(1+1))*BV$1836</f>
        <v>0</v>
      </c>
      <c r="BW1041">
        <f>86400*((IncFlowsCalibration1!$BW$1041)^(1+1))*BW$1836</f>
        <v>0</v>
      </c>
      <c r="BX1041">
        <f>86400*((IncFlowsCalibration1!$BX$1041)^(1+1))*BX$1836</f>
        <v>0</v>
      </c>
      <c r="BY1041">
        <f>86400*((IncFlowsCalibration1!$BY$1041)^(1+1))*BY$1836</f>
        <v>0</v>
      </c>
      <c r="BZ1041">
        <f>86400*((IncFlowsCalibration1!$BZ$1041)^(1+1))*BZ$1836</f>
        <v>0</v>
      </c>
      <c r="CA1041">
        <f>86400*((IncFlowsCalibration1!$CA$1041)^(1+1))*CA$1836</f>
        <v>0</v>
      </c>
      <c r="CB1041">
        <f>86400*((IncFlowsCalibration1!$CB$1041)^(1+1))*CB$1836</f>
        <v>0</v>
      </c>
      <c r="CC1041">
        <f>86400*((IncFlowsCalibration1!$CC$1041)^(1+1))*CC$1836</f>
        <v>0</v>
      </c>
      <c r="CD1041">
        <f>86400*((IncFlowsCalibration1!$CD$1041)^(1+1))*CD$1836</f>
        <v>0</v>
      </c>
      <c r="CE1041">
        <f>86400*((IncFlowsCalibration1!$CE$1041)^(1+1))*CE$1836</f>
        <v>0</v>
      </c>
      <c r="CF1041">
        <f>86400*((IncFlowsCalibration1!$CF$1041)^(1+1))*CF$1836</f>
        <v>0</v>
      </c>
      <c r="CG1041">
        <f>86400*((IncFlowsCalibration1!$CG$1041)^(1+1))*CG$1836</f>
        <v>0</v>
      </c>
      <c r="CH1041">
        <f>86400*((IncFlowsCalibration1!$CH$1041)^(1+1))*CH$1836</f>
        <v>0</v>
      </c>
      <c r="CI1041">
        <f>86400*((IncFlowsCalibration1!$CI$1041)^(1+1))*CI$1836</f>
        <v>0</v>
      </c>
      <c r="CJ1041">
        <f>86400*((IncFlowsCalibration1!$CJ$1041)^(1+1))*CJ$1836</f>
        <v>0</v>
      </c>
      <c r="CK1041">
        <f>86400*((IncFlowsCalibration1!$CK$1041)^(1+1))*CK$1836</f>
        <v>1382856.9225117189</v>
      </c>
      <c r="CL1041">
        <f>86400*((IncFlowsCalibration1!$CL$1041)^(1+1))*CL$1836</f>
        <v>0</v>
      </c>
      <c r="CM1041">
        <f>86400*((IncFlowsCalibration1!$CM$1041)^(1+1))*CM$1836</f>
        <v>0</v>
      </c>
      <c r="CN1041">
        <f>86400*((IncFlowsCalibration1!$CN$1041)^(1+1))*CN$1836</f>
        <v>0</v>
      </c>
      <c r="CO1041">
        <f>86400*((IncFlowsCalibration1!$CO$1041)^(1+1))*CO$1836</f>
        <v>0</v>
      </c>
      <c r="CP1041">
        <f>86400*((IncFlowsCalibration1!$CP$1041)^(1+1))*CP$1836</f>
        <v>0</v>
      </c>
      <c r="CQ1041">
        <f>86400*((IncFlowsCalibration1!$CQ$1041)^(1+1))*CQ$1836</f>
        <v>0</v>
      </c>
      <c r="CR1041">
        <f>86400*((IncFlowsCalibration1!$CR$1041)^(1+1))*CR$1836</f>
        <v>4202866.9890449699</v>
      </c>
      <c r="CS1041">
        <f>86400*((IncFlowsCalibration1!$CS$1041)^(1+1))*CS$1836</f>
        <v>9940.3305857799387</v>
      </c>
      <c r="CT1041">
        <f>86400*((IncFlowsCalibration1!$CT$1041)^(1+1))*CT$1836</f>
        <v>380312.88474661228</v>
      </c>
      <c r="CU1041">
        <f>86400*((IncFlowsCalibration1!$CU$1041)^(1+1))*CU$1836</f>
        <v>197118.08550218144</v>
      </c>
      <c r="CV1041">
        <f>86400*((IncFlowsCalibration1!$CV$1041)^(1+1))*CV$1836</f>
        <v>34106.627523364717</v>
      </c>
      <c r="CW1041">
        <f>86400*((IncFlowsCalibration1!$CW$1041)^(1+1))*CW$1836</f>
        <v>156646.14244446892</v>
      </c>
      <c r="CX1041">
        <f>86400*((IncFlowsCalibration1!$CX$1041)^(1+1))*CX$1836</f>
        <v>4941.2071482654019</v>
      </c>
      <c r="CY1041">
        <f>86400*((IncFlowsCalibration1!$CY$1041)^(1+1))*CY$1836</f>
        <v>1621430.7103692377</v>
      </c>
      <c r="CZ1041">
        <f>86400*((IncFlowsCalibration1!$CZ$1041)^(1+1))*CZ$1836</f>
        <v>279778.46905570285</v>
      </c>
      <c r="DA1041">
        <f>86400*((IncFlowsCalibration1!$DA$1041)^(1+1))*DA$1836</f>
        <v>24546.743352318037</v>
      </c>
      <c r="DB1041">
        <f>86400*((IncFlowsCalibration1!$DB$1041)^(1+1))*DB$1836</f>
        <v>21031.788452837533</v>
      </c>
      <c r="DC1041">
        <f>86400*((IncFlowsCalibration1!$DC$1041)^(1+1))*DC$1836</f>
        <v>2464925.4995979136</v>
      </c>
      <c r="DD1041">
        <f>86400*((IncFlowsCalibration1!$DD$1041)^(1+1))*DD$1836</f>
        <v>737245.7999449413</v>
      </c>
      <c r="DE1041">
        <f>86400*((IncFlowsCalibration1!$DE$1041)^(1+1))*DE$1836</f>
        <v>59595.104787677032</v>
      </c>
      <c r="DF1041">
        <f>86400*((IncFlowsCalibration1!$DF$1041)^(1+1))*DF$1836</f>
        <v>135937.65570363562</v>
      </c>
      <c r="DG1041">
        <f>86400*((IncFlowsCalibration1!$DG$1041)^(1+1))*DG$1836</f>
        <v>56249.815998413207</v>
      </c>
      <c r="DH1041">
        <f>86400*((IncFlowsCalibration1!$DH$1041)^(1+1))*DH$1836</f>
        <v>234117.67219374745</v>
      </c>
      <c r="DI1041">
        <f>86400*((IncFlowsCalibration1!$DI$1041)^(1+1))*DI$1836</f>
        <v>2932332.5034010126</v>
      </c>
      <c r="DJ1041">
        <f>86400*((IncFlowsCalibration1!$DJ$1041)^(1+1))*DJ$1836</f>
        <v>57269.658697867439</v>
      </c>
      <c r="DK1041">
        <f>86400*((IncFlowsCalibration1!$DK$1041)^(1+1))*DK$1836</f>
        <v>335505.95030173834</v>
      </c>
      <c r="DL1041">
        <f>86400*((IncFlowsCalibration1!$DL$1041)^(1+1))*DL$1836</f>
        <v>48793.696571281354</v>
      </c>
      <c r="DM1041">
        <f>86400*((IncFlowsCalibration1!$DM$1041)^(1+1))*DM$1836</f>
        <v>352871.94932358898</v>
      </c>
      <c r="DN1041">
        <f>86400*((IncFlowsCalibration1!$DN$1041)^(1+1))*DN$1836</f>
        <v>69114.89655239592</v>
      </c>
      <c r="DO1041">
        <f>86400*((IncFlowsCalibration1!$DO$1041)^(1+1))*DO$1836</f>
        <v>472608.51086624322</v>
      </c>
      <c r="DP1041">
        <f>86400*((IncFlowsCalibration1!$DP$1041)^(1+1))*DP$1836</f>
        <v>1477344.6301687784</v>
      </c>
      <c r="DQ1041">
        <f>86400*((IncFlowsCalibration1!$DQ$1041)^(1+1))*DQ$1836</f>
        <v>279556.16647461493</v>
      </c>
      <c r="DR1041">
        <f>86400*((IncFlowsCalibration1!$DR$1041)^(1+1))*DR$1836</f>
        <v>1445242.9020417309</v>
      </c>
      <c r="DS1041">
        <f>86400*((IncFlowsCalibration1!$DS$1041)^(1+1))*DS$1836</f>
        <v>0</v>
      </c>
      <c r="DT1041">
        <f>86400*((IncFlowsCalibration1!$DT$1041)^(1+1))*DT$1836</f>
        <v>2417081.3331278861</v>
      </c>
      <c r="DU1041">
        <f>86400*((IncFlowsCalibration1!$DU$1041)^(1+1))*DU$1836</f>
        <v>120272.21260111919</v>
      </c>
      <c r="DV1041">
        <f>86400*((IncFlowsCalibration1!$DV$1041)^(1+1))*DV$1836</f>
        <v>49747.694962024463</v>
      </c>
      <c r="DW1041">
        <f>86400*((IncFlowsCalibration1!$DW$1041)^(1+1))*DW$1836</f>
        <v>17594.111061766303</v>
      </c>
      <c r="DX1041">
        <f>86400*((IncFlowsCalibration1!$DX$1041)^(1+1))*DX$1836</f>
        <v>28854.253328619037</v>
      </c>
      <c r="DY1041">
        <f>86400*((IncFlowsCalibration1!$DY$1041)^(1+1))*DY$1836</f>
        <v>6604.6617885280066</v>
      </c>
      <c r="DZ1041">
        <f>86400*((IncFlowsCalibration1!$DZ$1041)^(1+1))*DZ$1836</f>
        <v>39477.323201117353</v>
      </c>
      <c r="EA1041">
        <f>86400*((IncFlowsCalibration1!$EA$1041)^(1+1))*EA$1836</f>
        <v>20299.661027555798</v>
      </c>
      <c r="EB1041">
        <f>86400*((IncFlowsCalibration1!$EB$1041)^(1+1))*EB$1836</f>
        <v>261289.42875104951</v>
      </c>
      <c r="EC1041">
        <f>86400*((IncFlowsCalibration1!$EC$1041)^(1+1))*EC$1836</f>
        <v>47693.49053511415</v>
      </c>
      <c r="ED1041">
        <f>86400*((IncFlowsCalibration1!$ED$1041)^(1+1))*ED$1836</f>
        <v>65826.955330646641</v>
      </c>
      <c r="EE1041">
        <f>86400*((IncFlowsCalibration1!$EE$1041)^(1+1))*EE$1836</f>
        <v>387121.44554047351</v>
      </c>
      <c r="EF1041">
        <f>86400*((IncFlowsCalibration1!$EF$1041)^(1+1))*EF$1836</f>
        <v>137253.78707305875</v>
      </c>
      <c r="EG1041">
        <f>86400*((IncFlowsCalibration1!$EG$1041)^(1+1))*EG$1836</f>
        <v>50872.439256200574</v>
      </c>
      <c r="EH1041">
        <f>86400*((IncFlowsCalibration1!$EH$1041)^(1+1))*EH$1836</f>
        <v>101147.64263717082</v>
      </c>
      <c r="EI1041">
        <f>86400*((IncFlowsCalibration1!$EI$1041)^(1+1))*EI$1836</f>
        <v>846089.88504378928</v>
      </c>
      <c r="EJ1041">
        <f>86400*((IncFlowsCalibration1!$EJ$1041)^(1+1))*EJ$1836</f>
        <v>413403.65746040927</v>
      </c>
    </row>
    <row r="1042" spans="2:140" x14ac:dyDescent="0.2">
      <c r="B1042">
        <f>86400*((IncFlowsCalibration1!$B$1042)^(1+1))*B$1836</f>
        <v>946408.7362897537</v>
      </c>
      <c r="C1042">
        <f>86400*((IncFlowsCalibration1!$C$1042)^(1+1))*C$1836</f>
        <v>0</v>
      </c>
      <c r="D1042">
        <f>86400*((IncFlowsCalibration1!$D$1042)^(1+1))*D$1836</f>
        <v>0</v>
      </c>
      <c r="E1042">
        <f>86400*((IncFlowsCalibration1!$E$1042)^(1+1))*E$1836</f>
        <v>448416.7339129941</v>
      </c>
      <c r="F1042">
        <f>86400*((IncFlowsCalibration1!$F$1042)^(1+1))*F$1836</f>
        <v>0</v>
      </c>
      <c r="G1042">
        <f>86400*((IncFlowsCalibration1!$G$1042)^(1+1))*G$1836</f>
        <v>0</v>
      </c>
      <c r="H1042">
        <f>86400*((IncFlowsCalibration1!$H$1042)^(1+1))*H$1836</f>
        <v>0</v>
      </c>
      <c r="I1042">
        <f>86400*((IncFlowsCalibration1!$I$1042)^(1+1))*I$1836</f>
        <v>0</v>
      </c>
      <c r="J1042">
        <f>86400*((IncFlowsCalibration1!$J$1042)^(1+1))*J$1836</f>
        <v>0</v>
      </c>
      <c r="K1042">
        <f>86400*((IncFlowsCalibration1!$K$1042)^(1+1))*K$1836</f>
        <v>0</v>
      </c>
      <c r="L1042">
        <f>86400*((IncFlowsCalibration1!$L$1042)^(1+1))*L$1836</f>
        <v>0</v>
      </c>
      <c r="M1042">
        <f>86400*((IncFlowsCalibration1!$M$1042)^(1+1))*M$1836</f>
        <v>0</v>
      </c>
      <c r="N1042">
        <f>86400*((IncFlowsCalibration1!$N$1042)^(1+1))*N$1836</f>
        <v>0</v>
      </c>
      <c r="O1042">
        <f>86400*((IncFlowsCalibration1!$O$1042)^(1+1))*O$1836</f>
        <v>0</v>
      </c>
      <c r="P1042">
        <f>86400*((IncFlowsCalibration1!$P$1042)^(1+1))*P$1836</f>
        <v>0</v>
      </c>
      <c r="Q1042">
        <f>86400*((IncFlowsCalibration1!$Q$1042)^(1+1))*Q$1836</f>
        <v>0</v>
      </c>
      <c r="R1042">
        <f>86400*((IncFlowsCalibration1!$R$1042)^(1+1))*R$1836</f>
        <v>0</v>
      </c>
      <c r="S1042">
        <f>86400*((IncFlowsCalibration1!$S$1042)^(1+1))*S$1836</f>
        <v>0</v>
      </c>
      <c r="T1042">
        <f>86400*((IncFlowsCalibration1!$T$1042)^(1+1))*T$1836</f>
        <v>0</v>
      </c>
      <c r="U1042">
        <f>86400*((IncFlowsCalibration1!$U$1042)^(1+1))*U$1836</f>
        <v>0</v>
      </c>
      <c r="V1042">
        <f>86400*((IncFlowsCalibration1!$V$1042)^(1+1))*V$1836</f>
        <v>0</v>
      </c>
      <c r="W1042">
        <f>86400*((IncFlowsCalibration1!$W$1042)^(1+1))*W$1836</f>
        <v>0</v>
      </c>
      <c r="X1042">
        <f>86400*((IncFlowsCalibration1!$X$1042)^(1+1))*X$1836</f>
        <v>0</v>
      </c>
      <c r="Y1042">
        <f>86400*((IncFlowsCalibration1!$Y$1042)^(1+1))*Y$1836</f>
        <v>0</v>
      </c>
      <c r="Z1042">
        <f>86400*((IncFlowsCalibration1!$Z$1042)^(1+1))*Z$1836</f>
        <v>0</v>
      </c>
      <c r="AA1042">
        <f>86400*((IncFlowsCalibration1!$AA$1042)^(1+1))*AA$1836</f>
        <v>0</v>
      </c>
      <c r="AB1042">
        <f>86400*((IncFlowsCalibration1!$AB$1042)^(1+1))*AB$1836</f>
        <v>0</v>
      </c>
      <c r="AC1042">
        <f>86400*((IncFlowsCalibration1!$AC$1042)^(1+1))*AC$1836</f>
        <v>0</v>
      </c>
      <c r="AD1042">
        <f>86400*((IncFlowsCalibration1!$AD$1042)^(1+1))*AD$1836</f>
        <v>923762.7202225182</v>
      </c>
      <c r="AE1042">
        <f>86400*((IncFlowsCalibration1!$AE$1042)^(1+1))*AE$1836</f>
        <v>2642587.5474412665</v>
      </c>
      <c r="AF1042">
        <f>86400*((IncFlowsCalibration1!$AF$1042)^(1+1))*AF$1836</f>
        <v>0</v>
      </c>
      <c r="AG1042">
        <f>86400*((IncFlowsCalibration1!$AG$1042)^(1+1))*AG$1836</f>
        <v>0</v>
      </c>
      <c r="AH1042">
        <f>86400*((IncFlowsCalibration1!$AH$1042)^(1+1))*AH$1836</f>
        <v>0</v>
      </c>
      <c r="AI1042">
        <f>86400*((IncFlowsCalibration1!$AI$1042)^(1+1))*AI$1836</f>
        <v>761758.17795682407</v>
      </c>
      <c r="AJ1042">
        <f>86400*((IncFlowsCalibration1!$AJ$1042)^(1+1))*AJ$1836</f>
        <v>0</v>
      </c>
      <c r="AK1042">
        <f>86400*((IncFlowsCalibration1!$AK$1042)^(1+1))*AK$1836</f>
        <v>510844.98168823891</v>
      </c>
      <c r="AL1042">
        <f>86400*((IncFlowsCalibration1!$AL$1042)^(1+1))*AL$1836</f>
        <v>0</v>
      </c>
      <c r="AM1042">
        <f>86400*((IncFlowsCalibration1!$AM$1042)^(1+1))*AM$1836</f>
        <v>0</v>
      </c>
      <c r="AN1042">
        <f>86400*((IncFlowsCalibration1!$AN$1042)^(1+1))*AN$1836</f>
        <v>0</v>
      </c>
      <c r="AO1042">
        <f>86400*((IncFlowsCalibration1!$AO$1042)^(1+1))*AO$1836</f>
        <v>0</v>
      </c>
      <c r="AP1042">
        <f>86400*((IncFlowsCalibration1!$AP$1042)^(1+1))*AP$1836</f>
        <v>0</v>
      </c>
      <c r="AQ1042">
        <f>86400*((IncFlowsCalibration1!$AQ$1042)^(1+1))*AQ$1836</f>
        <v>0</v>
      </c>
      <c r="AR1042">
        <f>86400*((IncFlowsCalibration1!$AR$1042)^(1+1))*AR$1836</f>
        <v>0</v>
      </c>
      <c r="AS1042">
        <f>86400*((IncFlowsCalibration1!$AS$1042)^(1+1))*AS$1836</f>
        <v>0</v>
      </c>
      <c r="AT1042">
        <f>86400*((IncFlowsCalibration1!$AT$1042)^(1+1))*AT$1836</f>
        <v>0</v>
      </c>
      <c r="AU1042">
        <f>86400*((IncFlowsCalibration1!$AU$1042)^(1+1))*AU$1836</f>
        <v>0</v>
      </c>
      <c r="AV1042">
        <f>86400*((IncFlowsCalibration1!$AV$1042)^(1+1))*AV$1836</f>
        <v>0</v>
      </c>
      <c r="AW1042">
        <f>86400*((IncFlowsCalibration1!$AW$1042)^(1+1))*AW$1836</f>
        <v>0</v>
      </c>
      <c r="AX1042">
        <f>86400*((IncFlowsCalibration1!$AX$1042)^(1+1))*AX$1836</f>
        <v>0</v>
      </c>
      <c r="AY1042">
        <f>86400*((IncFlowsCalibration1!$AY$1042)^(1+1))*AY$1836</f>
        <v>0</v>
      </c>
      <c r="AZ1042">
        <f>86400*((IncFlowsCalibration1!$AZ$1042)^(1+1))*AZ$1836</f>
        <v>0</v>
      </c>
      <c r="BA1042">
        <f>86400*((IncFlowsCalibration1!$BA$1042)^(1+1))*BA$1836</f>
        <v>0</v>
      </c>
      <c r="BB1042">
        <f>86400*((IncFlowsCalibration1!$BB$1042)^(1+1))*BB$1836</f>
        <v>0</v>
      </c>
      <c r="BC1042">
        <f>86400*((IncFlowsCalibration1!$BC$1042)^(1+1))*BC$1836</f>
        <v>0</v>
      </c>
      <c r="BD1042">
        <f>86400*((IncFlowsCalibration1!$BD$1042)^(1+1))*BD$1836</f>
        <v>0</v>
      </c>
      <c r="BE1042">
        <f>86400*((IncFlowsCalibration1!$BE$1042)^(1+1))*BE$1836</f>
        <v>0</v>
      </c>
      <c r="BF1042">
        <f>86400*((IncFlowsCalibration1!$BF$1042)^(1+1))*BF$1836</f>
        <v>0</v>
      </c>
      <c r="BG1042">
        <f>86400*((IncFlowsCalibration1!$BG$1042)^(1+1))*BG$1836</f>
        <v>0</v>
      </c>
      <c r="BH1042">
        <f>86400*((IncFlowsCalibration1!$BH$1042)^(1+1))*BH$1836</f>
        <v>0</v>
      </c>
      <c r="BI1042">
        <f>86400*((IncFlowsCalibration1!$BI$1042)^(1+1))*BI$1836</f>
        <v>0</v>
      </c>
      <c r="BJ1042">
        <f>86400*((IncFlowsCalibration1!$BJ$1042)^(1+1))*BJ$1836</f>
        <v>0</v>
      </c>
      <c r="BK1042">
        <f>86400*((IncFlowsCalibration1!$BK$1042)^(1+1))*BK$1836</f>
        <v>0</v>
      </c>
      <c r="BL1042">
        <f>86400*((IncFlowsCalibration1!$BL$1042)^(1+1))*BL$1836</f>
        <v>0</v>
      </c>
      <c r="BM1042">
        <f>86400*((IncFlowsCalibration1!$BM$1042)^(1+1))*BM$1836</f>
        <v>0</v>
      </c>
      <c r="BN1042">
        <f>86400*((IncFlowsCalibration1!$BN$1042)^(1+1))*BN$1836</f>
        <v>0</v>
      </c>
      <c r="BO1042">
        <f>86400*((IncFlowsCalibration1!$BO$1042)^(1+1))*BO$1836</f>
        <v>0</v>
      </c>
      <c r="BP1042">
        <f>86400*((IncFlowsCalibration1!$BP$1042)^(1+1))*BP$1836</f>
        <v>0</v>
      </c>
      <c r="BQ1042">
        <f>86400*((IncFlowsCalibration1!$BQ$1042)^(1+1))*BQ$1836</f>
        <v>0</v>
      </c>
      <c r="BR1042">
        <f>86400*((IncFlowsCalibration1!$BR$1042)^(1+1))*BR$1836</f>
        <v>0</v>
      </c>
      <c r="BS1042">
        <f>86400*((IncFlowsCalibration1!$BS$1042)^(1+1))*BS$1836</f>
        <v>0</v>
      </c>
      <c r="BT1042">
        <f>86400*((IncFlowsCalibration1!$BT$1042)^(1+1))*BT$1836</f>
        <v>0</v>
      </c>
      <c r="BU1042">
        <f>86400*((IncFlowsCalibration1!$BU$1042)^(1+1))*BU$1836</f>
        <v>0</v>
      </c>
      <c r="BV1042">
        <f>86400*((IncFlowsCalibration1!$BV$1042)^(1+1))*BV$1836</f>
        <v>0</v>
      </c>
      <c r="BW1042">
        <f>86400*((IncFlowsCalibration1!$BW$1042)^(1+1))*BW$1836</f>
        <v>0</v>
      </c>
      <c r="BX1042">
        <f>86400*((IncFlowsCalibration1!$BX$1042)^(1+1))*BX$1836</f>
        <v>0</v>
      </c>
      <c r="BY1042">
        <f>86400*((IncFlowsCalibration1!$BY$1042)^(1+1))*BY$1836</f>
        <v>0</v>
      </c>
      <c r="BZ1042">
        <f>86400*((IncFlowsCalibration1!$BZ$1042)^(1+1))*BZ$1836</f>
        <v>0</v>
      </c>
      <c r="CA1042">
        <f>86400*((IncFlowsCalibration1!$CA$1042)^(1+1))*CA$1836</f>
        <v>0</v>
      </c>
      <c r="CB1042">
        <f>86400*((IncFlowsCalibration1!$CB$1042)^(1+1))*CB$1836</f>
        <v>0</v>
      </c>
      <c r="CC1042">
        <f>86400*((IncFlowsCalibration1!$CC$1042)^(1+1))*CC$1836</f>
        <v>0</v>
      </c>
      <c r="CD1042">
        <f>86400*((IncFlowsCalibration1!$CD$1042)^(1+1))*CD$1836</f>
        <v>0</v>
      </c>
      <c r="CE1042">
        <f>86400*((IncFlowsCalibration1!$CE$1042)^(1+1))*CE$1836</f>
        <v>0</v>
      </c>
      <c r="CF1042">
        <f>86400*((IncFlowsCalibration1!$CF$1042)^(1+1))*CF$1836</f>
        <v>0</v>
      </c>
      <c r="CG1042">
        <f>86400*((IncFlowsCalibration1!$CG$1042)^(1+1))*CG$1836</f>
        <v>0</v>
      </c>
      <c r="CH1042">
        <f>86400*((IncFlowsCalibration1!$CH$1042)^(1+1))*CH$1836</f>
        <v>0</v>
      </c>
      <c r="CI1042">
        <f>86400*((IncFlowsCalibration1!$CI$1042)^(1+1))*CI$1836</f>
        <v>0</v>
      </c>
      <c r="CJ1042">
        <f>86400*((IncFlowsCalibration1!$CJ$1042)^(1+1))*CJ$1836</f>
        <v>0</v>
      </c>
      <c r="CK1042">
        <f>86400*((IncFlowsCalibration1!$CK$1042)^(1+1))*CK$1836</f>
        <v>1011185.0530555239</v>
      </c>
      <c r="CL1042">
        <f>86400*((IncFlowsCalibration1!$CL$1042)^(1+1))*CL$1836</f>
        <v>0</v>
      </c>
      <c r="CM1042">
        <f>86400*((IncFlowsCalibration1!$CM$1042)^(1+1))*CM$1836</f>
        <v>0</v>
      </c>
      <c r="CN1042">
        <f>86400*((IncFlowsCalibration1!$CN$1042)^(1+1))*CN$1836</f>
        <v>0</v>
      </c>
      <c r="CO1042">
        <f>86400*((IncFlowsCalibration1!$CO$1042)^(1+1))*CO$1836</f>
        <v>0</v>
      </c>
      <c r="CP1042">
        <f>86400*((IncFlowsCalibration1!$CP$1042)^(1+1))*CP$1836</f>
        <v>0</v>
      </c>
      <c r="CQ1042">
        <f>86400*((IncFlowsCalibration1!$CQ$1042)^(1+1))*CQ$1836</f>
        <v>0</v>
      </c>
      <c r="CR1042">
        <f>86400*((IncFlowsCalibration1!$CR$1042)^(1+1))*CR$1836</f>
        <v>4040702.3816274637</v>
      </c>
      <c r="CS1042">
        <f>86400*((IncFlowsCalibration1!$CS$1042)^(1+1))*CS$1836</f>
        <v>4083.7693436674917</v>
      </c>
      <c r="CT1042">
        <f>86400*((IncFlowsCalibration1!$CT$1042)^(1+1))*CT$1836</f>
        <v>374874.97817995015</v>
      </c>
      <c r="CU1042">
        <f>86400*((IncFlowsCalibration1!$CU$1042)^(1+1))*CU$1836</f>
        <v>194098.54125664505</v>
      </c>
      <c r="CV1042">
        <f>86400*((IncFlowsCalibration1!$CV$1042)^(1+1))*CV$1836</f>
        <v>33266.389979501728</v>
      </c>
      <c r="CW1042">
        <f>86400*((IncFlowsCalibration1!$CW$1042)^(1+1))*CW$1836</f>
        <v>152786.45235306164</v>
      </c>
      <c r="CX1042">
        <f>86400*((IncFlowsCalibration1!$CX$1042)^(1+1))*CX$1836</f>
        <v>4847.113917896143</v>
      </c>
      <c r="CY1042">
        <f>86400*((IncFlowsCalibration1!$CY$1042)^(1+1))*CY$1836</f>
        <v>1510652.5259332943</v>
      </c>
      <c r="CZ1042">
        <f>86400*((IncFlowsCalibration1!$CZ$1042)^(1+1))*CZ$1836</f>
        <v>204196.59932894798</v>
      </c>
      <c r="DA1042">
        <f>86400*((IncFlowsCalibration1!$DA$1042)^(1+1))*DA$1836</f>
        <v>9002.9848245542162</v>
      </c>
      <c r="DB1042">
        <f>86400*((IncFlowsCalibration1!$DB$1042)^(1+1))*DB$1836</f>
        <v>19506.44230048186</v>
      </c>
      <c r="DC1042">
        <f>86400*((IncFlowsCalibration1!$DC$1042)^(1+1))*DC$1836</f>
        <v>2288610.2908683089</v>
      </c>
      <c r="DD1042">
        <f>86400*((IncFlowsCalibration1!$DD$1042)^(1+1))*DD$1836</f>
        <v>713323.80738958705</v>
      </c>
      <c r="DE1042">
        <f>86400*((IncFlowsCalibration1!$DE$1042)^(1+1))*DE$1836</f>
        <v>56815.40178489859</v>
      </c>
      <c r="DF1042">
        <f>86400*((IncFlowsCalibration1!$DF$1042)^(1+1))*DF$1836</f>
        <v>131190.5810150115</v>
      </c>
      <c r="DG1042">
        <f>86400*((IncFlowsCalibration1!$DG$1042)^(1+1))*DG$1836</f>
        <v>48406.183530497365</v>
      </c>
      <c r="DH1042">
        <f>86400*((IncFlowsCalibration1!$DH$1042)^(1+1))*DH$1836</f>
        <v>223260.17983269307</v>
      </c>
      <c r="DI1042">
        <f>86400*((IncFlowsCalibration1!$DI$1042)^(1+1))*DI$1836</f>
        <v>2811805.1215635049</v>
      </c>
      <c r="DJ1042">
        <f>86400*((IncFlowsCalibration1!$DJ$1042)^(1+1))*DJ$1836</f>
        <v>53116.133963753404</v>
      </c>
      <c r="DK1042">
        <f>86400*((IncFlowsCalibration1!$DK$1042)^(1+1))*DK$1836</f>
        <v>356519.64555560215</v>
      </c>
      <c r="DL1042">
        <f>86400*((IncFlowsCalibration1!$DL$1042)^(1+1))*DL$1836</f>
        <v>49165.292378185251</v>
      </c>
      <c r="DM1042">
        <f>86400*((IncFlowsCalibration1!$DM$1042)^(1+1))*DM$1836</f>
        <v>345291.60560412065</v>
      </c>
      <c r="DN1042">
        <f>86400*((IncFlowsCalibration1!$DN$1042)^(1+1))*DN$1836</f>
        <v>66114.429483024549</v>
      </c>
      <c r="DO1042">
        <f>86400*((IncFlowsCalibration1!$DO$1042)^(1+1))*DO$1836</f>
        <v>440427.08414801152</v>
      </c>
      <c r="DP1042">
        <f>86400*((IncFlowsCalibration1!$DP$1042)^(1+1))*DP$1836</f>
        <v>1417939.9462507069</v>
      </c>
      <c r="DQ1042">
        <f>86400*((IncFlowsCalibration1!$DQ$1042)^(1+1))*DQ$1836</f>
        <v>132242.49752779977</v>
      </c>
      <c r="DR1042">
        <f>86400*((IncFlowsCalibration1!$DR$1042)^(1+1))*DR$1836</f>
        <v>1053878.4217835655</v>
      </c>
      <c r="DS1042">
        <f>86400*((IncFlowsCalibration1!$DS$1042)^(1+1))*DS$1836</f>
        <v>0</v>
      </c>
      <c r="DT1042">
        <f>86400*((IncFlowsCalibration1!$DT$1042)^(1+1))*DT$1836</f>
        <v>2257019.2154310867</v>
      </c>
      <c r="DU1042">
        <f>86400*((IncFlowsCalibration1!$DU$1042)^(1+1))*DU$1836</f>
        <v>115364.68895310035</v>
      </c>
      <c r="DV1042">
        <f>86400*((IncFlowsCalibration1!$DV$1042)^(1+1))*DV$1836</f>
        <v>47555.731556184488</v>
      </c>
      <c r="DW1042">
        <f>86400*((IncFlowsCalibration1!$DW$1042)^(1+1))*DW$1836</f>
        <v>17728.102951423294</v>
      </c>
      <c r="DX1042">
        <f>86400*((IncFlowsCalibration1!$DX$1042)^(1+1))*DX$1836</f>
        <v>26761.577073691853</v>
      </c>
      <c r="DY1042">
        <f>86400*((IncFlowsCalibration1!$DY$1042)^(1+1))*DY$1836</f>
        <v>6125.653763635929</v>
      </c>
      <c r="DZ1042">
        <f>86400*((IncFlowsCalibration1!$DZ$1042)^(1+1))*DZ$1836</f>
        <v>38619.754910570409</v>
      </c>
      <c r="EA1042">
        <f>86400*((IncFlowsCalibration1!$EA$1042)^(1+1))*EA$1836</f>
        <v>19231.730198440073</v>
      </c>
      <c r="EB1042">
        <f>86400*((IncFlowsCalibration1!$EB$1042)^(1+1))*EB$1836</f>
        <v>257553.34402688078</v>
      </c>
      <c r="EC1042">
        <f>86400*((IncFlowsCalibration1!$EC$1042)^(1+1))*EC$1836</f>
        <v>45184.410130587989</v>
      </c>
      <c r="ED1042">
        <f>86400*((IncFlowsCalibration1!$ED$1042)^(1+1))*ED$1836</f>
        <v>62363.898625046539</v>
      </c>
      <c r="EE1042">
        <f>86400*((IncFlowsCalibration1!$EE$1042)^(1+1))*EE$1836</f>
        <v>359622.27281111799</v>
      </c>
      <c r="EF1042">
        <f>86400*((IncFlowsCalibration1!$EF$1042)^(1+1))*EF$1836</f>
        <v>133567.32182361602</v>
      </c>
      <c r="EG1042">
        <f>86400*((IncFlowsCalibration1!$EG$1042)^(1+1))*EG$1836</f>
        <v>49482.888795605089</v>
      </c>
      <c r="EH1042">
        <f>86400*((IncFlowsCalibration1!$EH$1042)^(1+1))*EH$1836</f>
        <v>98322.680639481667</v>
      </c>
      <c r="EI1042">
        <f>86400*((IncFlowsCalibration1!$EI$1042)^(1+1))*EI$1836</f>
        <v>818850.66444755951</v>
      </c>
      <c r="EJ1042">
        <f>86400*((IncFlowsCalibration1!$EJ$1042)^(1+1))*EJ$1836</f>
        <v>375359.45902624726</v>
      </c>
    </row>
    <row r="1043" spans="2:140" x14ac:dyDescent="0.2">
      <c r="B1043">
        <f>86400*((IncFlowsCalibration1!$B$1043)^(1+1))*B$1836</f>
        <v>902179.21116834518</v>
      </c>
      <c r="C1043">
        <f>86400*((IncFlowsCalibration1!$C$1043)^(1+1))*C$1836</f>
        <v>0</v>
      </c>
      <c r="D1043">
        <f>86400*((IncFlowsCalibration1!$D$1043)^(1+1))*D$1836</f>
        <v>0</v>
      </c>
      <c r="E1043">
        <f>86400*((IncFlowsCalibration1!$E$1043)^(1+1))*E$1836</f>
        <v>431644.95714566385</v>
      </c>
      <c r="F1043">
        <f>86400*((IncFlowsCalibration1!$F$1043)^(1+1))*F$1836</f>
        <v>0</v>
      </c>
      <c r="G1043">
        <f>86400*((IncFlowsCalibration1!$G$1043)^(1+1))*G$1836</f>
        <v>0</v>
      </c>
      <c r="H1043">
        <f>86400*((IncFlowsCalibration1!$H$1043)^(1+1))*H$1836</f>
        <v>0</v>
      </c>
      <c r="I1043">
        <f>86400*((IncFlowsCalibration1!$I$1043)^(1+1))*I$1836</f>
        <v>0</v>
      </c>
      <c r="J1043">
        <f>86400*((IncFlowsCalibration1!$J$1043)^(1+1))*J$1836</f>
        <v>0</v>
      </c>
      <c r="K1043">
        <f>86400*((IncFlowsCalibration1!$K$1043)^(1+1))*K$1836</f>
        <v>0</v>
      </c>
      <c r="L1043">
        <f>86400*((IncFlowsCalibration1!$L$1043)^(1+1))*L$1836</f>
        <v>0</v>
      </c>
      <c r="M1043">
        <f>86400*((IncFlowsCalibration1!$M$1043)^(1+1))*M$1836</f>
        <v>0</v>
      </c>
      <c r="N1043">
        <f>86400*((IncFlowsCalibration1!$N$1043)^(1+1))*N$1836</f>
        <v>0</v>
      </c>
      <c r="O1043">
        <f>86400*((IncFlowsCalibration1!$O$1043)^(1+1))*O$1836</f>
        <v>0</v>
      </c>
      <c r="P1043">
        <f>86400*((IncFlowsCalibration1!$P$1043)^(1+1))*P$1836</f>
        <v>0</v>
      </c>
      <c r="Q1043">
        <f>86400*((IncFlowsCalibration1!$Q$1043)^(1+1))*Q$1836</f>
        <v>0</v>
      </c>
      <c r="R1043">
        <f>86400*((IncFlowsCalibration1!$R$1043)^(1+1))*R$1836</f>
        <v>0</v>
      </c>
      <c r="S1043">
        <f>86400*((IncFlowsCalibration1!$S$1043)^(1+1))*S$1836</f>
        <v>0</v>
      </c>
      <c r="T1043">
        <f>86400*((IncFlowsCalibration1!$T$1043)^(1+1))*T$1836</f>
        <v>0</v>
      </c>
      <c r="U1043">
        <f>86400*((IncFlowsCalibration1!$U$1043)^(1+1))*U$1836</f>
        <v>0</v>
      </c>
      <c r="V1043">
        <f>86400*((IncFlowsCalibration1!$V$1043)^(1+1))*V$1836</f>
        <v>0</v>
      </c>
      <c r="W1043">
        <f>86400*((IncFlowsCalibration1!$W$1043)^(1+1))*W$1836</f>
        <v>0</v>
      </c>
      <c r="X1043">
        <f>86400*((IncFlowsCalibration1!$X$1043)^(1+1))*X$1836</f>
        <v>0</v>
      </c>
      <c r="Y1043">
        <f>86400*((IncFlowsCalibration1!$Y$1043)^(1+1))*Y$1836</f>
        <v>0</v>
      </c>
      <c r="Z1043">
        <f>86400*((IncFlowsCalibration1!$Z$1043)^(1+1))*Z$1836</f>
        <v>0</v>
      </c>
      <c r="AA1043">
        <f>86400*((IncFlowsCalibration1!$AA$1043)^(1+1))*AA$1836</f>
        <v>0</v>
      </c>
      <c r="AB1043">
        <f>86400*((IncFlowsCalibration1!$AB$1043)^(1+1))*AB$1836</f>
        <v>0</v>
      </c>
      <c r="AC1043">
        <f>86400*((IncFlowsCalibration1!$AC$1043)^(1+1))*AC$1836</f>
        <v>0</v>
      </c>
      <c r="AD1043">
        <f>86400*((IncFlowsCalibration1!$AD$1043)^(1+1))*AD$1836</f>
        <v>892706.69955337839</v>
      </c>
      <c r="AE1043">
        <f>86400*((IncFlowsCalibration1!$AE$1043)^(1+1))*AE$1836</f>
        <v>2646754.2971812137</v>
      </c>
      <c r="AF1043">
        <f>86400*((IncFlowsCalibration1!$AF$1043)^(1+1))*AF$1836</f>
        <v>0</v>
      </c>
      <c r="AG1043">
        <f>86400*((IncFlowsCalibration1!$AG$1043)^(1+1))*AG$1836</f>
        <v>0</v>
      </c>
      <c r="AH1043">
        <f>86400*((IncFlowsCalibration1!$AH$1043)^(1+1))*AH$1836</f>
        <v>0</v>
      </c>
      <c r="AI1043">
        <f>86400*((IncFlowsCalibration1!$AI$1043)^(1+1))*AI$1836</f>
        <v>750797.09697194246</v>
      </c>
      <c r="AJ1043">
        <f>86400*((IncFlowsCalibration1!$AJ$1043)^(1+1))*AJ$1836</f>
        <v>0</v>
      </c>
      <c r="AK1043">
        <f>86400*((IncFlowsCalibration1!$AK$1043)^(1+1))*AK$1836</f>
        <v>530395.59109445335</v>
      </c>
      <c r="AL1043">
        <f>86400*((IncFlowsCalibration1!$AL$1043)^(1+1))*AL$1836</f>
        <v>0</v>
      </c>
      <c r="AM1043">
        <f>86400*((IncFlowsCalibration1!$AM$1043)^(1+1))*AM$1836</f>
        <v>0</v>
      </c>
      <c r="AN1043">
        <f>86400*((IncFlowsCalibration1!$AN$1043)^(1+1))*AN$1836</f>
        <v>0</v>
      </c>
      <c r="AO1043">
        <f>86400*((IncFlowsCalibration1!$AO$1043)^(1+1))*AO$1836</f>
        <v>0</v>
      </c>
      <c r="AP1043">
        <f>86400*((IncFlowsCalibration1!$AP$1043)^(1+1))*AP$1836</f>
        <v>0</v>
      </c>
      <c r="AQ1043">
        <f>86400*((IncFlowsCalibration1!$AQ$1043)^(1+1))*AQ$1836</f>
        <v>0</v>
      </c>
      <c r="AR1043">
        <f>86400*((IncFlowsCalibration1!$AR$1043)^(1+1))*AR$1836</f>
        <v>0</v>
      </c>
      <c r="AS1043">
        <f>86400*((IncFlowsCalibration1!$AS$1043)^(1+1))*AS$1836</f>
        <v>0</v>
      </c>
      <c r="AT1043">
        <f>86400*((IncFlowsCalibration1!$AT$1043)^(1+1))*AT$1836</f>
        <v>0</v>
      </c>
      <c r="AU1043">
        <f>86400*((IncFlowsCalibration1!$AU$1043)^(1+1))*AU$1836</f>
        <v>0</v>
      </c>
      <c r="AV1043">
        <f>86400*((IncFlowsCalibration1!$AV$1043)^(1+1))*AV$1836</f>
        <v>0</v>
      </c>
      <c r="AW1043">
        <f>86400*((IncFlowsCalibration1!$AW$1043)^(1+1))*AW$1836</f>
        <v>0</v>
      </c>
      <c r="AX1043">
        <f>86400*((IncFlowsCalibration1!$AX$1043)^(1+1))*AX$1836</f>
        <v>0</v>
      </c>
      <c r="AY1043">
        <f>86400*((IncFlowsCalibration1!$AY$1043)^(1+1))*AY$1836</f>
        <v>0</v>
      </c>
      <c r="AZ1043">
        <f>86400*((IncFlowsCalibration1!$AZ$1043)^(1+1))*AZ$1836</f>
        <v>0</v>
      </c>
      <c r="BA1043">
        <f>86400*((IncFlowsCalibration1!$BA$1043)^(1+1))*BA$1836</f>
        <v>0</v>
      </c>
      <c r="BB1043">
        <f>86400*((IncFlowsCalibration1!$BB$1043)^(1+1))*BB$1836</f>
        <v>0</v>
      </c>
      <c r="BC1043">
        <f>86400*((IncFlowsCalibration1!$BC$1043)^(1+1))*BC$1836</f>
        <v>0</v>
      </c>
      <c r="BD1043">
        <f>86400*((IncFlowsCalibration1!$BD$1043)^(1+1))*BD$1836</f>
        <v>0</v>
      </c>
      <c r="BE1043">
        <f>86400*((IncFlowsCalibration1!$BE$1043)^(1+1))*BE$1836</f>
        <v>0</v>
      </c>
      <c r="BF1043">
        <f>86400*((IncFlowsCalibration1!$BF$1043)^(1+1))*BF$1836</f>
        <v>0</v>
      </c>
      <c r="BG1043">
        <f>86400*((IncFlowsCalibration1!$BG$1043)^(1+1))*BG$1836</f>
        <v>0</v>
      </c>
      <c r="BH1043">
        <f>86400*((IncFlowsCalibration1!$BH$1043)^(1+1))*BH$1836</f>
        <v>0</v>
      </c>
      <c r="BI1043">
        <f>86400*((IncFlowsCalibration1!$BI$1043)^(1+1))*BI$1836</f>
        <v>0</v>
      </c>
      <c r="BJ1043">
        <f>86400*((IncFlowsCalibration1!$BJ$1043)^(1+1))*BJ$1836</f>
        <v>0</v>
      </c>
      <c r="BK1043">
        <f>86400*((IncFlowsCalibration1!$BK$1043)^(1+1))*BK$1836</f>
        <v>0</v>
      </c>
      <c r="BL1043">
        <f>86400*((IncFlowsCalibration1!$BL$1043)^(1+1))*BL$1836</f>
        <v>0</v>
      </c>
      <c r="BM1043">
        <f>86400*((IncFlowsCalibration1!$BM$1043)^(1+1))*BM$1836</f>
        <v>0</v>
      </c>
      <c r="BN1043">
        <f>86400*((IncFlowsCalibration1!$BN$1043)^(1+1))*BN$1836</f>
        <v>0</v>
      </c>
      <c r="BO1043">
        <f>86400*((IncFlowsCalibration1!$BO$1043)^(1+1))*BO$1836</f>
        <v>0</v>
      </c>
      <c r="BP1043">
        <f>86400*((IncFlowsCalibration1!$BP$1043)^(1+1))*BP$1836</f>
        <v>0</v>
      </c>
      <c r="BQ1043">
        <f>86400*((IncFlowsCalibration1!$BQ$1043)^(1+1))*BQ$1836</f>
        <v>0</v>
      </c>
      <c r="BR1043">
        <f>86400*((IncFlowsCalibration1!$BR$1043)^(1+1))*BR$1836</f>
        <v>0</v>
      </c>
      <c r="BS1043">
        <f>86400*((IncFlowsCalibration1!$BS$1043)^(1+1))*BS$1836</f>
        <v>0</v>
      </c>
      <c r="BT1043">
        <f>86400*((IncFlowsCalibration1!$BT$1043)^(1+1))*BT$1836</f>
        <v>0</v>
      </c>
      <c r="BU1043">
        <f>86400*((IncFlowsCalibration1!$BU$1043)^(1+1))*BU$1836</f>
        <v>0</v>
      </c>
      <c r="BV1043">
        <f>86400*((IncFlowsCalibration1!$BV$1043)^(1+1))*BV$1836</f>
        <v>0</v>
      </c>
      <c r="BW1043">
        <f>86400*((IncFlowsCalibration1!$BW$1043)^(1+1))*BW$1836</f>
        <v>0</v>
      </c>
      <c r="BX1043">
        <f>86400*((IncFlowsCalibration1!$BX$1043)^(1+1))*BX$1836</f>
        <v>0</v>
      </c>
      <c r="BY1043">
        <f>86400*((IncFlowsCalibration1!$BY$1043)^(1+1))*BY$1836</f>
        <v>0</v>
      </c>
      <c r="BZ1043">
        <f>86400*((IncFlowsCalibration1!$BZ$1043)^(1+1))*BZ$1836</f>
        <v>0</v>
      </c>
      <c r="CA1043">
        <f>86400*((IncFlowsCalibration1!$CA$1043)^(1+1))*CA$1836</f>
        <v>0</v>
      </c>
      <c r="CB1043">
        <f>86400*((IncFlowsCalibration1!$CB$1043)^(1+1))*CB$1836</f>
        <v>0</v>
      </c>
      <c r="CC1043">
        <f>86400*((IncFlowsCalibration1!$CC$1043)^(1+1))*CC$1836</f>
        <v>0</v>
      </c>
      <c r="CD1043">
        <f>86400*((IncFlowsCalibration1!$CD$1043)^(1+1))*CD$1836</f>
        <v>0</v>
      </c>
      <c r="CE1043">
        <f>86400*((IncFlowsCalibration1!$CE$1043)^(1+1))*CE$1836</f>
        <v>0</v>
      </c>
      <c r="CF1043">
        <f>86400*((IncFlowsCalibration1!$CF$1043)^(1+1))*CF$1836</f>
        <v>0</v>
      </c>
      <c r="CG1043">
        <f>86400*((IncFlowsCalibration1!$CG$1043)^(1+1))*CG$1836</f>
        <v>0</v>
      </c>
      <c r="CH1043">
        <f>86400*((IncFlowsCalibration1!$CH$1043)^(1+1))*CH$1836</f>
        <v>0</v>
      </c>
      <c r="CI1043">
        <f>86400*((IncFlowsCalibration1!$CI$1043)^(1+1))*CI$1836</f>
        <v>0</v>
      </c>
      <c r="CJ1043">
        <f>86400*((IncFlowsCalibration1!$CJ$1043)^(1+1))*CJ$1836</f>
        <v>0</v>
      </c>
      <c r="CK1043">
        <f>86400*((IncFlowsCalibration1!$CK$1043)^(1+1))*CK$1836</f>
        <v>856039.82855209475</v>
      </c>
      <c r="CL1043">
        <f>86400*((IncFlowsCalibration1!$CL$1043)^(1+1))*CL$1836</f>
        <v>0</v>
      </c>
      <c r="CM1043">
        <f>86400*((IncFlowsCalibration1!$CM$1043)^(1+1))*CM$1836</f>
        <v>0</v>
      </c>
      <c r="CN1043">
        <f>86400*((IncFlowsCalibration1!$CN$1043)^(1+1))*CN$1836</f>
        <v>0</v>
      </c>
      <c r="CO1043">
        <f>86400*((IncFlowsCalibration1!$CO$1043)^(1+1))*CO$1836</f>
        <v>0</v>
      </c>
      <c r="CP1043">
        <f>86400*((IncFlowsCalibration1!$CP$1043)^(1+1))*CP$1836</f>
        <v>0</v>
      </c>
      <c r="CQ1043">
        <f>86400*((IncFlowsCalibration1!$CQ$1043)^(1+1))*CQ$1836</f>
        <v>0</v>
      </c>
      <c r="CR1043">
        <f>86400*((IncFlowsCalibration1!$CR$1043)^(1+1))*CR$1836</f>
        <v>10539306.338701177</v>
      </c>
      <c r="CS1043">
        <f>86400*((IncFlowsCalibration1!$CS$1043)^(1+1))*CS$1836</f>
        <v>81544.792116856202</v>
      </c>
      <c r="CT1043">
        <f>86400*((IncFlowsCalibration1!$CT$1043)^(1+1))*CT$1836</f>
        <v>392146.61500341212</v>
      </c>
      <c r="CU1043">
        <f>86400*((IncFlowsCalibration1!$CU$1043)^(1+1))*CU$1836</f>
        <v>190990.69975773839</v>
      </c>
      <c r="CV1043">
        <f>86400*((IncFlowsCalibration1!$CV$1043)^(1+1))*CV$1836</f>
        <v>35972.217873190704</v>
      </c>
      <c r="CW1043">
        <f>86400*((IncFlowsCalibration1!$CW$1043)^(1+1))*CW$1836</f>
        <v>165214.2788774432</v>
      </c>
      <c r="CX1043">
        <f>86400*((IncFlowsCalibration1!$CX$1043)^(1+1))*CX$1836</f>
        <v>4737.6511717102749</v>
      </c>
      <c r="CY1043">
        <f>86400*((IncFlowsCalibration1!$CY$1043)^(1+1))*CY$1836</f>
        <v>6324193.7295503365</v>
      </c>
      <c r="CZ1043">
        <f>86400*((IncFlowsCalibration1!$CZ$1043)^(1+1))*CZ$1836</f>
        <v>2520259.9174750024</v>
      </c>
      <c r="DA1043">
        <f>86400*((IncFlowsCalibration1!$DA$1043)^(1+1))*DA$1836</f>
        <v>17689.682721521716</v>
      </c>
      <c r="DB1043">
        <f>86400*((IncFlowsCalibration1!$DB$1043)^(1+1))*DB$1836</f>
        <v>18203.460170948092</v>
      </c>
      <c r="DC1043">
        <f>86400*((IncFlowsCalibration1!$DC$1043)^(1+1))*DC$1836</f>
        <v>2148930.4955845475</v>
      </c>
      <c r="DD1043">
        <f>86400*((IncFlowsCalibration1!$DD$1043)^(1+1))*DD$1836</f>
        <v>735039.57890756475</v>
      </c>
      <c r="DE1043">
        <f>86400*((IncFlowsCalibration1!$DE$1043)^(1+1))*DE$1836</f>
        <v>58789.305920409031</v>
      </c>
      <c r="DF1043">
        <f>86400*((IncFlowsCalibration1!$DF$1043)^(1+1))*DF$1836</f>
        <v>126433.38709924975</v>
      </c>
      <c r="DG1043">
        <f>86400*((IncFlowsCalibration1!$DG$1043)^(1+1))*DG$1836</f>
        <v>42366.990711139129</v>
      </c>
      <c r="DH1043">
        <f>86400*((IncFlowsCalibration1!$DH$1043)^(1+1))*DH$1836</f>
        <v>214059.6330068676</v>
      </c>
      <c r="DI1043">
        <f>86400*((IncFlowsCalibration1!$DI$1043)^(1+1))*DI$1836</f>
        <v>2726711.1499580019</v>
      </c>
      <c r="DJ1043">
        <f>86400*((IncFlowsCalibration1!$DJ$1043)^(1+1))*DJ$1836</f>
        <v>49568.107507745961</v>
      </c>
      <c r="DK1043">
        <f>86400*((IncFlowsCalibration1!$DK$1043)^(1+1))*DK$1836</f>
        <v>747580.40084725677</v>
      </c>
      <c r="DL1043">
        <f>86400*((IncFlowsCalibration1!$DL$1043)^(1+1))*DL$1836</f>
        <v>63828.166096189008</v>
      </c>
      <c r="DM1043">
        <f>86400*((IncFlowsCalibration1!$DM$1043)^(1+1))*DM$1836</f>
        <v>418673.24105957494</v>
      </c>
      <c r="DN1043">
        <f>86400*((IncFlowsCalibration1!$DN$1043)^(1+1))*DN$1836</f>
        <v>68378.971178028893</v>
      </c>
      <c r="DO1043">
        <f>86400*((IncFlowsCalibration1!$DO$1043)^(1+1))*DO$1836</f>
        <v>425396.76494256995</v>
      </c>
      <c r="DP1043">
        <f>86400*((IncFlowsCalibration1!$DP$1043)^(1+1))*DP$1836</f>
        <v>1361710.1347332122</v>
      </c>
      <c r="DQ1043">
        <f>86400*((IncFlowsCalibration1!$DQ$1043)^(1+1))*DQ$1836</f>
        <v>1026967.8713545664</v>
      </c>
      <c r="DR1043">
        <f>86400*((IncFlowsCalibration1!$DR$1043)^(1+1))*DR$1836</f>
        <v>1283601.3219300669</v>
      </c>
      <c r="DS1043">
        <f>86400*((IncFlowsCalibration1!$DS$1043)^(1+1))*DS$1836</f>
        <v>0</v>
      </c>
      <c r="DT1043">
        <f>86400*((IncFlowsCalibration1!$DT$1043)^(1+1))*DT$1836</f>
        <v>2193335.08478822</v>
      </c>
      <c r="DU1043">
        <f>86400*((IncFlowsCalibration1!$DU$1043)^(1+1))*DU$1836</f>
        <v>166708.16618177723</v>
      </c>
      <c r="DV1043">
        <f>86400*((IncFlowsCalibration1!$DV$1043)^(1+1))*DV$1836</f>
        <v>46623.722249464801</v>
      </c>
      <c r="DW1043">
        <f>86400*((IncFlowsCalibration1!$DW$1043)^(1+1))*DW$1836</f>
        <v>23015.267989566652</v>
      </c>
      <c r="DX1043">
        <f>86400*((IncFlowsCalibration1!$DX$1043)^(1+1))*DX$1836</f>
        <v>24973.96987459232</v>
      </c>
      <c r="DY1043">
        <f>86400*((IncFlowsCalibration1!$DY$1043)^(1+1))*DY$1836</f>
        <v>5716.4752336519286</v>
      </c>
      <c r="DZ1043">
        <f>86400*((IncFlowsCalibration1!$DZ$1043)^(1+1))*DZ$1836</f>
        <v>38357.72546115049</v>
      </c>
      <c r="EA1043">
        <f>86400*((IncFlowsCalibration1!$EA$1043)^(1+1))*EA$1836</f>
        <v>18635.566559037172</v>
      </c>
      <c r="EB1043">
        <f>86400*((IncFlowsCalibration1!$EB$1043)^(1+1))*EB$1836</f>
        <v>269419.7069969906</v>
      </c>
      <c r="EC1043">
        <f>86400*((IncFlowsCalibration1!$EC$1043)^(1+1))*EC$1836</f>
        <v>43783.759416321285</v>
      </c>
      <c r="ED1043">
        <f>86400*((IncFlowsCalibration1!$ED$1043)^(1+1))*ED$1836</f>
        <v>60430.705924195696</v>
      </c>
      <c r="EE1043">
        <f>86400*((IncFlowsCalibration1!$EE$1043)^(1+1))*EE$1836</f>
        <v>509867.87664168724</v>
      </c>
      <c r="EF1043">
        <f>86400*((IncFlowsCalibration1!$EF$1043)^(1+1))*EF$1836</f>
        <v>129844.44414932049</v>
      </c>
      <c r="EG1043">
        <f>86400*((IncFlowsCalibration1!$EG$1043)^(1+1))*EG$1836</f>
        <v>48094.169989341026</v>
      </c>
      <c r="EH1043">
        <f>86400*((IncFlowsCalibration1!$EH$1043)^(1+1))*EH$1836</f>
        <v>95537.728656102394</v>
      </c>
      <c r="EI1043">
        <f>86400*((IncFlowsCalibration1!$EI$1043)^(1+1))*EI$1836</f>
        <v>787520.35000733577</v>
      </c>
      <c r="EJ1043">
        <f>86400*((IncFlowsCalibration1!$EJ$1043)^(1+1))*EJ$1836</f>
        <v>477145.51319189934</v>
      </c>
    </row>
    <row r="1044" spans="2:140" x14ac:dyDescent="0.2">
      <c r="B1044">
        <f>86400*((IncFlowsCalibration1!$B$1044)^(1+1))*B$1836</f>
        <v>1102427.2976313571</v>
      </c>
      <c r="C1044">
        <f>86400*((IncFlowsCalibration1!$C$1044)^(1+1))*C$1836</f>
        <v>0</v>
      </c>
      <c r="D1044">
        <f>86400*((IncFlowsCalibration1!$D$1044)^(1+1))*D$1836</f>
        <v>0</v>
      </c>
      <c r="E1044">
        <f>86400*((IncFlowsCalibration1!$E$1044)^(1+1))*E$1836</f>
        <v>419959.53281122772</v>
      </c>
      <c r="F1044">
        <f>86400*((IncFlowsCalibration1!$F$1044)^(1+1))*F$1836</f>
        <v>0</v>
      </c>
      <c r="G1044">
        <f>86400*((IncFlowsCalibration1!$G$1044)^(1+1))*G$1836</f>
        <v>0</v>
      </c>
      <c r="H1044">
        <f>86400*((IncFlowsCalibration1!$H$1044)^(1+1))*H$1836</f>
        <v>0</v>
      </c>
      <c r="I1044">
        <f>86400*((IncFlowsCalibration1!$I$1044)^(1+1))*I$1836</f>
        <v>0</v>
      </c>
      <c r="J1044">
        <f>86400*((IncFlowsCalibration1!$J$1044)^(1+1))*J$1836</f>
        <v>0</v>
      </c>
      <c r="K1044">
        <f>86400*((IncFlowsCalibration1!$K$1044)^(1+1))*K$1836</f>
        <v>0</v>
      </c>
      <c r="L1044">
        <f>86400*((IncFlowsCalibration1!$L$1044)^(1+1))*L$1836</f>
        <v>0</v>
      </c>
      <c r="M1044">
        <f>86400*((IncFlowsCalibration1!$M$1044)^(1+1))*M$1836</f>
        <v>0</v>
      </c>
      <c r="N1044">
        <f>86400*((IncFlowsCalibration1!$N$1044)^(1+1))*N$1836</f>
        <v>0</v>
      </c>
      <c r="O1044">
        <f>86400*((IncFlowsCalibration1!$O$1044)^(1+1))*O$1836</f>
        <v>0</v>
      </c>
      <c r="P1044">
        <f>86400*((IncFlowsCalibration1!$P$1044)^(1+1))*P$1836</f>
        <v>0</v>
      </c>
      <c r="Q1044">
        <f>86400*((IncFlowsCalibration1!$Q$1044)^(1+1))*Q$1836</f>
        <v>0</v>
      </c>
      <c r="R1044">
        <f>86400*((IncFlowsCalibration1!$R$1044)^(1+1))*R$1836</f>
        <v>0</v>
      </c>
      <c r="S1044">
        <f>86400*((IncFlowsCalibration1!$S$1044)^(1+1))*S$1836</f>
        <v>0</v>
      </c>
      <c r="T1044">
        <f>86400*((IncFlowsCalibration1!$T$1044)^(1+1))*T$1836</f>
        <v>0</v>
      </c>
      <c r="U1044">
        <f>86400*((IncFlowsCalibration1!$U$1044)^(1+1))*U$1836</f>
        <v>0</v>
      </c>
      <c r="V1044">
        <f>86400*((IncFlowsCalibration1!$V$1044)^(1+1))*V$1836</f>
        <v>0</v>
      </c>
      <c r="W1044">
        <f>86400*((IncFlowsCalibration1!$W$1044)^(1+1))*W$1836</f>
        <v>0</v>
      </c>
      <c r="X1044">
        <f>86400*((IncFlowsCalibration1!$X$1044)^(1+1))*X$1836</f>
        <v>0</v>
      </c>
      <c r="Y1044">
        <f>86400*((IncFlowsCalibration1!$Y$1044)^(1+1))*Y$1836</f>
        <v>0</v>
      </c>
      <c r="Z1044">
        <f>86400*((IncFlowsCalibration1!$Z$1044)^(1+1))*Z$1836</f>
        <v>0</v>
      </c>
      <c r="AA1044">
        <f>86400*((IncFlowsCalibration1!$AA$1044)^(1+1))*AA$1836</f>
        <v>0</v>
      </c>
      <c r="AB1044">
        <f>86400*((IncFlowsCalibration1!$AB$1044)^(1+1))*AB$1836</f>
        <v>0</v>
      </c>
      <c r="AC1044">
        <f>86400*((IncFlowsCalibration1!$AC$1044)^(1+1))*AC$1836</f>
        <v>0</v>
      </c>
      <c r="AD1044">
        <f>86400*((IncFlowsCalibration1!$AD$1044)^(1+1))*AD$1836</f>
        <v>1174610.3407434109</v>
      </c>
      <c r="AE1044">
        <f>86400*((IncFlowsCalibration1!$AE$1044)^(1+1))*AE$1836</f>
        <v>2549477.9523447435</v>
      </c>
      <c r="AF1044">
        <f>86400*((IncFlowsCalibration1!$AF$1044)^(1+1))*AF$1836</f>
        <v>0</v>
      </c>
      <c r="AG1044">
        <f>86400*((IncFlowsCalibration1!$AG$1044)^(1+1))*AG$1836</f>
        <v>0</v>
      </c>
      <c r="AH1044">
        <f>86400*((IncFlowsCalibration1!$AH$1044)^(1+1))*AH$1836</f>
        <v>0</v>
      </c>
      <c r="AI1044">
        <f>86400*((IncFlowsCalibration1!$AI$1044)^(1+1))*AI$1836</f>
        <v>718723.11817645421</v>
      </c>
      <c r="AJ1044">
        <f>86400*((IncFlowsCalibration1!$AJ$1044)^(1+1))*AJ$1836</f>
        <v>0</v>
      </c>
      <c r="AK1044">
        <f>86400*((IncFlowsCalibration1!$AK$1044)^(1+1))*AK$1836</f>
        <v>486226.00299494941</v>
      </c>
      <c r="AL1044">
        <f>86400*((IncFlowsCalibration1!$AL$1044)^(1+1))*AL$1836</f>
        <v>0</v>
      </c>
      <c r="AM1044">
        <f>86400*((IncFlowsCalibration1!$AM$1044)^(1+1))*AM$1836</f>
        <v>0</v>
      </c>
      <c r="AN1044">
        <f>86400*((IncFlowsCalibration1!$AN$1044)^(1+1))*AN$1836</f>
        <v>0</v>
      </c>
      <c r="AO1044">
        <f>86400*((IncFlowsCalibration1!$AO$1044)^(1+1))*AO$1836</f>
        <v>0</v>
      </c>
      <c r="AP1044">
        <f>86400*((IncFlowsCalibration1!$AP$1044)^(1+1))*AP$1836</f>
        <v>0</v>
      </c>
      <c r="AQ1044">
        <f>86400*((IncFlowsCalibration1!$AQ$1044)^(1+1))*AQ$1836</f>
        <v>0</v>
      </c>
      <c r="AR1044">
        <f>86400*((IncFlowsCalibration1!$AR$1044)^(1+1))*AR$1836</f>
        <v>0</v>
      </c>
      <c r="AS1044">
        <f>86400*((IncFlowsCalibration1!$AS$1044)^(1+1))*AS$1836</f>
        <v>0</v>
      </c>
      <c r="AT1044">
        <f>86400*((IncFlowsCalibration1!$AT$1044)^(1+1))*AT$1836</f>
        <v>0</v>
      </c>
      <c r="AU1044">
        <f>86400*((IncFlowsCalibration1!$AU$1044)^(1+1))*AU$1836</f>
        <v>0</v>
      </c>
      <c r="AV1044">
        <f>86400*((IncFlowsCalibration1!$AV$1044)^(1+1))*AV$1836</f>
        <v>0</v>
      </c>
      <c r="AW1044">
        <f>86400*((IncFlowsCalibration1!$AW$1044)^(1+1))*AW$1836</f>
        <v>0</v>
      </c>
      <c r="AX1044">
        <f>86400*((IncFlowsCalibration1!$AX$1044)^(1+1))*AX$1836</f>
        <v>0</v>
      </c>
      <c r="AY1044">
        <f>86400*((IncFlowsCalibration1!$AY$1044)^(1+1))*AY$1836</f>
        <v>0</v>
      </c>
      <c r="AZ1044">
        <f>86400*((IncFlowsCalibration1!$AZ$1044)^(1+1))*AZ$1836</f>
        <v>0</v>
      </c>
      <c r="BA1044">
        <f>86400*((IncFlowsCalibration1!$BA$1044)^(1+1))*BA$1836</f>
        <v>0</v>
      </c>
      <c r="BB1044">
        <f>86400*((IncFlowsCalibration1!$BB$1044)^(1+1))*BB$1836</f>
        <v>0</v>
      </c>
      <c r="BC1044">
        <f>86400*((IncFlowsCalibration1!$BC$1044)^(1+1))*BC$1836</f>
        <v>0</v>
      </c>
      <c r="BD1044">
        <f>86400*((IncFlowsCalibration1!$BD$1044)^(1+1))*BD$1836</f>
        <v>0</v>
      </c>
      <c r="BE1044">
        <f>86400*((IncFlowsCalibration1!$BE$1044)^(1+1))*BE$1836</f>
        <v>0</v>
      </c>
      <c r="BF1044">
        <f>86400*((IncFlowsCalibration1!$BF$1044)^(1+1))*BF$1836</f>
        <v>0</v>
      </c>
      <c r="BG1044">
        <f>86400*((IncFlowsCalibration1!$BG$1044)^(1+1))*BG$1836</f>
        <v>0</v>
      </c>
      <c r="BH1044">
        <f>86400*((IncFlowsCalibration1!$BH$1044)^(1+1))*BH$1836</f>
        <v>0</v>
      </c>
      <c r="BI1044">
        <f>86400*((IncFlowsCalibration1!$BI$1044)^(1+1))*BI$1836</f>
        <v>0</v>
      </c>
      <c r="BJ1044">
        <f>86400*((IncFlowsCalibration1!$BJ$1044)^(1+1))*BJ$1836</f>
        <v>0</v>
      </c>
      <c r="BK1044">
        <f>86400*((IncFlowsCalibration1!$BK$1044)^(1+1))*BK$1836</f>
        <v>0</v>
      </c>
      <c r="BL1044">
        <f>86400*((IncFlowsCalibration1!$BL$1044)^(1+1))*BL$1836</f>
        <v>0</v>
      </c>
      <c r="BM1044">
        <f>86400*((IncFlowsCalibration1!$BM$1044)^(1+1))*BM$1836</f>
        <v>0</v>
      </c>
      <c r="BN1044">
        <f>86400*((IncFlowsCalibration1!$BN$1044)^(1+1))*BN$1836</f>
        <v>0</v>
      </c>
      <c r="BO1044">
        <f>86400*((IncFlowsCalibration1!$BO$1044)^(1+1))*BO$1836</f>
        <v>0</v>
      </c>
      <c r="BP1044">
        <f>86400*((IncFlowsCalibration1!$BP$1044)^(1+1))*BP$1836</f>
        <v>0</v>
      </c>
      <c r="BQ1044">
        <f>86400*((IncFlowsCalibration1!$BQ$1044)^(1+1))*BQ$1836</f>
        <v>0</v>
      </c>
      <c r="BR1044">
        <f>86400*((IncFlowsCalibration1!$BR$1044)^(1+1))*BR$1836</f>
        <v>0</v>
      </c>
      <c r="BS1044">
        <f>86400*((IncFlowsCalibration1!$BS$1044)^(1+1))*BS$1836</f>
        <v>0</v>
      </c>
      <c r="BT1044">
        <f>86400*((IncFlowsCalibration1!$BT$1044)^(1+1))*BT$1836</f>
        <v>0</v>
      </c>
      <c r="BU1044">
        <f>86400*((IncFlowsCalibration1!$BU$1044)^(1+1))*BU$1836</f>
        <v>0</v>
      </c>
      <c r="BV1044">
        <f>86400*((IncFlowsCalibration1!$BV$1044)^(1+1))*BV$1836</f>
        <v>0</v>
      </c>
      <c r="BW1044">
        <f>86400*((IncFlowsCalibration1!$BW$1044)^(1+1))*BW$1836</f>
        <v>0</v>
      </c>
      <c r="BX1044">
        <f>86400*((IncFlowsCalibration1!$BX$1044)^(1+1))*BX$1836</f>
        <v>0</v>
      </c>
      <c r="BY1044">
        <f>86400*((IncFlowsCalibration1!$BY$1044)^(1+1))*BY$1836</f>
        <v>0</v>
      </c>
      <c r="BZ1044">
        <f>86400*((IncFlowsCalibration1!$BZ$1044)^(1+1))*BZ$1836</f>
        <v>0</v>
      </c>
      <c r="CA1044">
        <f>86400*((IncFlowsCalibration1!$CA$1044)^(1+1))*CA$1836</f>
        <v>0</v>
      </c>
      <c r="CB1044">
        <f>86400*((IncFlowsCalibration1!$CB$1044)^(1+1))*CB$1836</f>
        <v>0</v>
      </c>
      <c r="CC1044">
        <f>86400*((IncFlowsCalibration1!$CC$1044)^(1+1))*CC$1836</f>
        <v>0</v>
      </c>
      <c r="CD1044">
        <f>86400*((IncFlowsCalibration1!$CD$1044)^(1+1))*CD$1836</f>
        <v>0</v>
      </c>
      <c r="CE1044">
        <f>86400*((IncFlowsCalibration1!$CE$1044)^(1+1))*CE$1836</f>
        <v>0</v>
      </c>
      <c r="CF1044">
        <f>86400*((IncFlowsCalibration1!$CF$1044)^(1+1))*CF$1836</f>
        <v>0</v>
      </c>
      <c r="CG1044">
        <f>86400*((IncFlowsCalibration1!$CG$1044)^(1+1))*CG$1836</f>
        <v>0</v>
      </c>
      <c r="CH1044">
        <f>86400*((IncFlowsCalibration1!$CH$1044)^(1+1))*CH$1836</f>
        <v>0</v>
      </c>
      <c r="CI1044">
        <f>86400*((IncFlowsCalibration1!$CI$1044)^(1+1))*CI$1836</f>
        <v>0</v>
      </c>
      <c r="CJ1044">
        <f>86400*((IncFlowsCalibration1!$CJ$1044)^(1+1))*CJ$1836</f>
        <v>0</v>
      </c>
      <c r="CK1044">
        <f>86400*((IncFlowsCalibration1!$CK$1044)^(1+1))*CK$1836</f>
        <v>790003.22240349138</v>
      </c>
      <c r="CL1044">
        <f>86400*((IncFlowsCalibration1!$CL$1044)^(1+1))*CL$1836</f>
        <v>0</v>
      </c>
      <c r="CM1044">
        <f>86400*((IncFlowsCalibration1!$CM$1044)^(1+1))*CM$1836</f>
        <v>0</v>
      </c>
      <c r="CN1044">
        <f>86400*((IncFlowsCalibration1!$CN$1044)^(1+1))*CN$1836</f>
        <v>0</v>
      </c>
      <c r="CO1044">
        <f>86400*((IncFlowsCalibration1!$CO$1044)^(1+1))*CO$1836</f>
        <v>0</v>
      </c>
      <c r="CP1044">
        <f>86400*((IncFlowsCalibration1!$CP$1044)^(1+1))*CP$1836</f>
        <v>0</v>
      </c>
      <c r="CQ1044">
        <f>86400*((IncFlowsCalibration1!$CQ$1044)^(1+1))*CQ$1836</f>
        <v>0</v>
      </c>
      <c r="CR1044">
        <f>86400*((IncFlowsCalibration1!$CR$1044)^(1+1))*CR$1836</f>
        <v>10938566.905140949</v>
      </c>
      <c r="CS1044">
        <f>86400*((IncFlowsCalibration1!$CS$1044)^(1+1))*CS$1836</f>
        <v>77965.938089984003</v>
      </c>
      <c r="CT1044">
        <f>86400*((IncFlowsCalibration1!$CT$1044)^(1+1))*CT$1836</f>
        <v>374159.99893624464</v>
      </c>
      <c r="CU1044">
        <f>86400*((IncFlowsCalibration1!$CU$1044)^(1+1))*CU$1836</f>
        <v>187901.59550135458</v>
      </c>
      <c r="CV1044">
        <f>86400*((IncFlowsCalibration1!$CV$1044)^(1+1))*CV$1836</f>
        <v>32057.366630091772</v>
      </c>
      <c r="CW1044">
        <f>86400*((IncFlowsCalibration1!$CW$1044)^(1+1))*CW$1836</f>
        <v>147234.0216170428</v>
      </c>
      <c r="CX1044">
        <f>86400*((IncFlowsCalibration1!$CX$1044)^(1+1))*CX$1836</f>
        <v>4629.0497225152903</v>
      </c>
      <c r="CY1044">
        <f>86400*((IncFlowsCalibration1!$CY$1044)^(1+1))*CY$1836</f>
        <v>7289090.1238072803</v>
      </c>
      <c r="CZ1044">
        <f>86400*((IncFlowsCalibration1!$CZ$1044)^(1+1))*CZ$1836</f>
        <v>3054206.3680250407</v>
      </c>
      <c r="DA1044">
        <f>86400*((IncFlowsCalibration1!$DA$1044)^(1+1))*DA$1836</f>
        <v>11490.468671660976</v>
      </c>
      <c r="DB1044">
        <f>86400*((IncFlowsCalibration1!$DB$1044)^(1+1))*DB$1836</f>
        <v>17088.048049752128</v>
      </c>
      <c r="DC1044">
        <f>86400*((IncFlowsCalibration1!$DC$1044)^(1+1))*DC$1836</f>
        <v>2017234.0754731272</v>
      </c>
      <c r="DD1044">
        <f>86400*((IncFlowsCalibration1!$DD$1044)^(1+1))*DD$1836</f>
        <v>707867.96139450441</v>
      </c>
      <c r="DE1044">
        <f>86400*((IncFlowsCalibration1!$DE$1044)^(1+1))*DE$1836</f>
        <v>55692.840225011525</v>
      </c>
      <c r="DF1044">
        <f>86400*((IncFlowsCalibration1!$DF$1044)^(1+1))*DF$1836</f>
        <v>122852.4539706879</v>
      </c>
      <c r="DG1044">
        <f>86400*((IncFlowsCalibration1!$DG$1044)^(1+1))*DG$1836</f>
        <v>40059.218459001342</v>
      </c>
      <c r="DH1044">
        <f>86400*((IncFlowsCalibration1!$DH$1044)^(1+1))*DH$1836</f>
        <v>206199.10246911549</v>
      </c>
      <c r="DI1044">
        <f>86400*((IncFlowsCalibration1!$DI$1044)^(1+1))*DI$1836</f>
        <v>2623539.8900939077</v>
      </c>
      <c r="DJ1044">
        <f>86400*((IncFlowsCalibration1!$DJ$1044)^(1+1))*DJ$1836</f>
        <v>46530.835065052728</v>
      </c>
      <c r="DK1044">
        <f>86400*((IncFlowsCalibration1!$DK$1044)^(1+1))*DK$1836</f>
        <v>491252.91439156246</v>
      </c>
      <c r="DL1044">
        <f>86400*((IncFlowsCalibration1!$DL$1044)^(1+1))*DL$1836</f>
        <v>57899.00525342374</v>
      </c>
      <c r="DM1044">
        <f>86400*((IncFlowsCalibration1!$DM$1044)^(1+1))*DM$1836</f>
        <v>372502.29864182428</v>
      </c>
      <c r="DN1044">
        <f>86400*((IncFlowsCalibration1!$DN$1044)^(1+1))*DN$1836</f>
        <v>61894.495211017507</v>
      </c>
      <c r="DO1044">
        <f>86400*((IncFlowsCalibration1!$DO$1044)^(1+1))*DO$1836</f>
        <v>392741.50564814429</v>
      </c>
      <c r="DP1044">
        <f>86400*((IncFlowsCalibration1!$DP$1044)^(1+1))*DP$1836</f>
        <v>1311708.5572597617</v>
      </c>
      <c r="DQ1044">
        <f>86400*((IncFlowsCalibration1!$DQ$1044)^(1+1))*DQ$1836</f>
        <v>834704.02539383527</v>
      </c>
      <c r="DR1044">
        <f>86400*((IncFlowsCalibration1!$DR$1044)^(1+1))*DR$1836</f>
        <v>1111327.4359894672</v>
      </c>
      <c r="DS1044">
        <f>86400*((IncFlowsCalibration1!$DS$1044)^(1+1))*DS$1836</f>
        <v>0</v>
      </c>
      <c r="DT1044">
        <f>86400*((IncFlowsCalibration1!$DT$1044)^(1+1))*DT$1836</f>
        <v>2102850.2451507477</v>
      </c>
      <c r="DU1044">
        <f>86400*((IncFlowsCalibration1!$DU$1044)^(1+1))*DU$1836</f>
        <v>126896.34177528028</v>
      </c>
      <c r="DV1044">
        <f>86400*((IncFlowsCalibration1!$DV$1044)^(1+1))*DV$1836</f>
        <v>44013.323195162018</v>
      </c>
      <c r="DW1044">
        <f>86400*((IncFlowsCalibration1!$DW$1044)^(1+1))*DW$1836</f>
        <v>20877.322515727486</v>
      </c>
      <c r="DX1044">
        <f>86400*((IncFlowsCalibration1!$DX$1044)^(1+1))*DX$1836</f>
        <v>23443.696594078294</v>
      </c>
      <c r="DY1044">
        <f>86400*((IncFlowsCalibration1!$DY$1044)^(1+1))*DY$1836</f>
        <v>5366.199752712977</v>
      </c>
      <c r="DZ1044">
        <f>86400*((IncFlowsCalibration1!$DZ$1044)^(1+1))*DZ$1836</f>
        <v>37035.176855392987</v>
      </c>
      <c r="EA1044">
        <f>86400*((IncFlowsCalibration1!$EA$1044)^(1+1))*EA$1836</f>
        <v>18217.418294536412</v>
      </c>
      <c r="EB1044">
        <f>86400*((IncFlowsCalibration1!$EB$1044)^(1+1))*EB$1836</f>
        <v>257062.16198454867</v>
      </c>
      <c r="EC1044">
        <f>86400*((IncFlowsCalibration1!$EC$1044)^(1+1))*EC$1836</f>
        <v>42801.335708962855</v>
      </c>
      <c r="ED1044">
        <f>86400*((IncFlowsCalibration1!$ED$1044)^(1+1))*ED$1836</f>
        <v>59074.762393969984</v>
      </c>
      <c r="EE1044">
        <f>86400*((IncFlowsCalibration1!$EE$1044)^(1+1))*EE$1836</f>
        <v>391649.38779228553</v>
      </c>
      <c r="EF1044">
        <f>86400*((IncFlowsCalibration1!$EF$1044)^(1+1))*EF$1836</f>
        <v>126178.73436263962</v>
      </c>
      <c r="EG1044">
        <f>86400*((IncFlowsCalibration1!$EG$1044)^(1+1))*EG$1836</f>
        <v>46929.830715244956</v>
      </c>
      <c r="EH1044">
        <f>86400*((IncFlowsCalibration1!$EH$1044)^(1+1))*EH$1836</f>
        <v>93745.15477923947</v>
      </c>
      <c r="EI1044">
        <f>86400*((IncFlowsCalibration1!$EI$1044)^(1+1))*EI$1836</f>
        <v>865632.86272435985</v>
      </c>
      <c r="EJ1044">
        <f>86400*((IncFlowsCalibration1!$EJ$1044)^(1+1))*EJ$1836</f>
        <v>365692.99553139537</v>
      </c>
    </row>
    <row r="1045" spans="2:140" x14ac:dyDescent="0.2">
      <c r="B1045">
        <f>86400*((IncFlowsCalibration1!$B$1045)^(1+1))*B$1836</f>
        <v>888439.96427378268</v>
      </c>
      <c r="C1045">
        <f>86400*((IncFlowsCalibration1!$C$1045)^(1+1))*C$1836</f>
        <v>0</v>
      </c>
      <c r="D1045">
        <f>86400*((IncFlowsCalibration1!$D$1045)^(1+1))*D$1836</f>
        <v>0</v>
      </c>
      <c r="E1045">
        <f>86400*((IncFlowsCalibration1!$E$1045)^(1+1))*E$1836</f>
        <v>405889.60604757909</v>
      </c>
      <c r="F1045">
        <f>86400*((IncFlowsCalibration1!$F$1045)^(1+1))*F$1836</f>
        <v>0</v>
      </c>
      <c r="G1045">
        <f>86400*((IncFlowsCalibration1!$G$1045)^(1+1))*G$1836</f>
        <v>0</v>
      </c>
      <c r="H1045">
        <f>86400*((IncFlowsCalibration1!$H$1045)^(1+1))*H$1836</f>
        <v>0</v>
      </c>
      <c r="I1045">
        <f>86400*((IncFlowsCalibration1!$I$1045)^(1+1))*I$1836</f>
        <v>0</v>
      </c>
      <c r="J1045">
        <f>86400*((IncFlowsCalibration1!$J$1045)^(1+1))*J$1836</f>
        <v>0</v>
      </c>
      <c r="K1045">
        <f>86400*((IncFlowsCalibration1!$K$1045)^(1+1))*K$1836</f>
        <v>0</v>
      </c>
      <c r="L1045">
        <f>86400*((IncFlowsCalibration1!$L$1045)^(1+1))*L$1836</f>
        <v>0</v>
      </c>
      <c r="M1045">
        <f>86400*((IncFlowsCalibration1!$M$1045)^(1+1))*M$1836</f>
        <v>0</v>
      </c>
      <c r="N1045">
        <f>86400*((IncFlowsCalibration1!$N$1045)^(1+1))*N$1836</f>
        <v>0</v>
      </c>
      <c r="O1045">
        <f>86400*((IncFlowsCalibration1!$O$1045)^(1+1))*O$1836</f>
        <v>0</v>
      </c>
      <c r="P1045">
        <f>86400*((IncFlowsCalibration1!$P$1045)^(1+1))*P$1836</f>
        <v>0</v>
      </c>
      <c r="Q1045">
        <f>86400*((IncFlowsCalibration1!$Q$1045)^(1+1))*Q$1836</f>
        <v>0</v>
      </c>
      <c r="R1045">
        <f>86400*((IncFlowsCalibration1!$R$1045)^(1+1))*R$1836</f>
        <v>0</v>
      </c>
      <c r="S1045">
        <f>86400*((IncFlowsCalibration1!$S$1045)^(1+1))*S$1836</f>
        <v>0</v>
      </c>
      <c r="T1045">
        <f>86400*((IncFlowsCalibration1!$T$1045)^(1+1))*T$1836</f>
        <v>0</v>
      </c>
      <c r="U1045">
        <f>86400*((IncFlowsCalibration1!$U$1045)^(1+1))*U$1836</f>
        <v>0</v>
      </c>
      <c r="V1045">
        <f>86400*((IncFlowsCalibration1!$V$1045)^(1+1))*V$1836</f>
        <v>0</v>
      </c>
      <c r="W1045">
        <f>86400*((IncFlowsCalibration1!$W$1045)^(1+1))*W$1836</f>
        <v>0</v>
      </c>
      <c r="X1045">
        <f>86400*((IncFlowsCalibration1!$X$1045)^(1+1))*X$1836</f>
        <v>0</v>
      </c>
      <c r="Y1045">
        <f>86400*((IncFlowsCalibration1!$Y$1045)^(1+1))*Y$1836</f>
        <v>0</v>
      </c>
      <c r="Z1045">
        <f>86400*((IncFlowsCalibration1!$Z$1045)^(1+1))*Z$1836</f>
        <v>0</v>
      </c>
      <c r="AA1045">
        <f>86400*((IncFlowsCalibration1!$AA$1045)^(1+1))*AA$1836</f>
        <v>0</v>
      </c>
      <c r="AB1045">
        <f>86400*((IncFlowsCalibration1!$AB$1045)^(1+1))*AB$1836</f>
        <v>0</v>
      </c>
      <c r="AC1045">
        <f>86400*((IncFlowsCalibration1!$AC$1045)^(1+1))*AC$1836</f>
        <v>0</v>
      </c>
      <c r="AD1045">
        <f>86400*((IncFlowsCalibration1!$AD$1045)^(1+1))*AD$1836</f>
        <v>868871.46940653003</v>
      </c>
      <c r="AE1045">
        <f>86400*((IncFlowsCalibration1!$AE$1045)^(1+1))*AE$1836</f>
        <v>2463579.1388751948</v>
      </c>
      <c r="AF1045">
        <f>86400*((IncFlowsCalibration1!$AF$1045)^(1+1))*AF$1836</f>
        <v>0</v>
      </c>
      <c r="AG1045">
        <f>86400*((IncFlowsCalibration1!$AG$1045)^(1+1))*AG$1836</f>
        <v>0</v>
      </c>
      <c r="AH1045">
        <f>86400*((IncFlowsCalibration1!$AH$1045)^(1+1))*AH$1836</f>
        <v>0</v>
      </c>
      <c r="AI1045">
        <f>86400*((IncFlowsCalibration1!$AI$1045)^(1+1))*AI$1836</f>
        <v>692854.45707797376</v>
      </c>
      <c r="AJ1045">
        <f>86400*((IncFlowsCalibration1!$AJ$1045)^(1+1))*AJ$1836</f>
        <v>0</v>
      </c>
      <c r="AK1045">
        <f>86400*((IncFlowsCalibration1!$AK$1045)^(1+1))*AK$1836</f>
        <v>458739.68250504631</v>
      </c>
      <c r="AL1045">
        <f>86400*((IncFlowsCalibration1!$AL$1045)^(1+1))*AL$1836</f>
        <v>0</v>
      </c>
      <c r="AM1045">
        <f>86400*((IncFlowsCalibration1!$AM$1045)^(1+1))*AM$1836</f>
        <v>0</v>
      </c>
      <c r="AN1045">
        <f>86400*((IncFlowsCalibration1!$AN$1045)^(1+1))*AN$1836</f>
        <v>0</v>
      </c>
      <c r="AO1045">
        <f>86400*((IncFlowsCalibration1!$AO$1045)^(1+1))*AO$1836</f>
        <v>0</v>
      </c>
      <c r="AP1045">
        <f>86400*((IncFlowsCalibration1!$AP$1045)^(1+1))*AP$1836</f>
        <v>0</v>
      </c>
      <c r="AQ1045">
        <f>86400*((IncFlowsCalibration1!$AQ$1045)^(1+1))*AQ$1836</f>
        <v>0</v>
      </c>
      <c r="AR1045">
        <f>86400*((IncFlowsCalibration1!$AR$1045)^(1+1))*AR$1836</f>
        <v>0</v>
      </c>
      <c r="AS1045">
        <f>86400*((IncFlowsCalibration1!$AS$1045)^(1+1))*AS$1836</f>
        <v>0</v>
      </c>
      <c r="AT1045">
        <f>86400*((IncFlowsCalibration1!$AT$1045)^(1+1))*AT$1836</f>
        <v>0</v>
      </c>
      <c r="AU1045">
        <f>86400*((IncFlowsCalibration1!$AU$1045)^(1+1))*AU$1836</f>
        <v>0</v>
      </c>
      <c r="AV1045">
        <f>86400*((IncFlowsCalibration1!$AV$1045)^(1+1))*AV$1836</f>
        <v>0</v>
      </c>
      <c r="AW1045">
        <f>86400*((IncFlowsCalibration1!$AW$1045)^(1+1))*AW$1836</f>
        <v>0</v>
      </c>
      <c r="AX1045">
        <f>86400*((IncFlowsCalibration1!$AX$1045)^(1+1))*AX$1836</f>
        <v>0</v>
      </c>
      <c r="AY1045">
        <f>86400*((IncFlowsCalibration1!$AY$1045)^(1+1))*AY$1836</f>
        <v>0</v>
      </c>
      <c r="AZ1045">
        <f>86400*((IncFlowsCalibration1!$AZ$1045)^(1+1))*AZ$1836</f>
        <v>0</v>
      </c>
      <c r="BA1045">
        <f>86400*((IncFlowsCalibration1!$BA$1045)^(1+1))*BA$1836</f>
        <v>0</v>
      </c>
      <c r="BB1045">
        <f>86400*((IncFlowsCalibration1!$BB$1045)^(1+1))*BB$1836</f>
        <v>0</v>
      </c>
      <c r="BC1045">
        <f>86400*((IncFlowsCalibration1!$BC$1045)^(1+1))*BC$1836</f>
        <v>0</v>
      </c>
      <c r="BD1045">
        <f>86400*((IncFlowsCalibration1!$BD$1045)^(1+1))*BD$1836</f>
        <v>0</v>
      </c>
      <c r="BE1045">
        <f>86400*((IncFlowsCalibration1!$BE$1045)^(1+1))*BE$1836</f>
        <v>0</v>
      </c>
      <c r="BF1045">
        <f>86400*((IncFlowsCalibration1!$BF$1045)^(1+1))*BF$1836</f>
        <v>0</v>
      </c>
      <c r="BG1045">
        <f>86400*((IncFlowsCalibration1!$BG$1045)^(1+1))*BG$1836</f>
        <v>0</v>
      </c>
      <c r="BH1045">
        <f>86400*((IncFlowsCalibration1!$BH$1045)^(1+1))*BH$1836</f>
        <v>0</v>
      </c>
      <c r="BI1045">
        <f>86400*((IncFlowsCalibration1!$BI$1045)^(1+1))*BI$1836</f>
        <v>0</v>
      </c>
      <c r="BJ1045">
        <f>86400*((IncFlowsCalibration1!$BJ$1045)^(1+1))*BJ$1836</f>
        <v>0</v>
      </c>
      <c r="BK1045">
        <f>86400*((IncFlowsCalibration1!$BK$1045)^(1+1))*BK$1836</f>
        <v>0</v>
      </c>
      <c r="BL1045">
        <f>86400*((IncFlowsCalibration1!$BL$1045)^(1+1))*BL$1836</f>
        <v>0</v>
      </c>
      <c r="BM1045">
        <f>86400*((IncFlowsCalibration1!$BM$1045)^(1+1))*BM$1836</f>
        <v>0</v>
      </c>
      <c r="BN1045">
        <f>86400*((IncFlowsCalibration1!$BN$1045)^(1+1))*BN$1836</f>
        <v>0</v>
      </c>
      <c r="BO1045">
        <f>86400*((IncFlowsCalibration1!$BO$1045)^(1+1))*BO$1836</f>
        <v>0</v>
      </c>
      <c r="BP1045">
        <f>86400*((IncFlowsCalibration1!$BP$1045)^(1+1))*BP$1836</f>
        <v>0</v>
      </c>
      <c r="BQ1045">
        <f>86400*((IncFlowsCalibration1!$BQ$1045)^(1+1))*BQ$1836</f>
        <v>0</v>
      </c>
      <c r="BR1045">
        <f>86400*((IncFlowsCalibration1!$BR$1045)^(1+1))*BR$1836</f>
        <v>0</v>
      </c>
      <c r="BS1045">
        <f>86400*((IncFlowsCalibration1!$BS$1045)^(1+1))*BS$1836</f>
        <v>0</v>
      </c>
      <c r="BT1045">
        <f>86400*((IncFlowsCalibration1!$BT$1045)^(1+1))*BT$1836</f>
        <v>0</v>
      </c>
      <c r="BU1045">
        <f>86400*((IncFlowsCalibration1!$BU$1045)^(1+1))*BU$1836</f>
        <v>0</v>
      </c>
      <c r="BV1045">
        <f>86400*((IncFlowsCalibration1!$BV$1045)^(1+1))*BV$1836</f>
        <v>0</v>
      </c>
      <c r="BW1045">
        <f>86400*((IncFlowsCalibration1!$BW$1045)^(1+1))*BW$1836</f>
        <v>0</v>
      </c>
      <c r="BX1045">
        <f>86400*((IncFlowsCalibration1!$BX$1045)^(1+1))*BX$1836</f>
        <v>0</v>
      </c>
      <c r="BY1045">
        <f>86400*((IncFlowsCalibration1!$BY$1045)^(1+1))*BY$1836</f>
        <v>0</v>
      </c>
      <c r="BZ1045">
        <f>86400*((IncFlowsCalibration1!$BZ$1045)^(1+1))*BZ$1836</f>
        <v>0</v>
      </c>
      <c r="CA1045">
        <f>86400*((IncFlowsCalibration1!$CA$1045)^(1+1))*CA$1836</f>
        <v>0</v>
      </c>
      <c r="CB1045">
        <f>86400*((IncFlowsCalibration1!$CB$1045)^(1+1))*CB$1836</f>
        <v>0</v>
      </c>
      <c r="CC1045">
        <f>86400*((IncFlowsCalibration1!$CC$1045)^(1+1))*CC$1836</f>
        <v>0</v>
      </c>
      <c r="CD1045">
        <f>86400*((IncFlowsCalibration1!$CD$1045)^(1+1))*CD$1836</f>
        <v>0</v>
      </c>
      <c r="CE1045">
        <f>86400*((IncFlowsCalibration1!$CE$1045)^(1+1))*CE$1836</f>
        <v>0</v>
      </c>
      <c r="CF1045">
        <f>86400*((IncFlowsCalibration1!$CF$1045)^(1+1))*CF$1836</f>
        <v>0</v>
      </c>
      <c r="CG1045">
        <f>86400*((IncFlowsCalibration1!$CG$1045)^(1+1))*CG$1836</f>
        <v>0</v>
      </c>
      <c r="CH1045">
        <f>86400*((IncFlowsCalibration1!$CH$1045)^(1+1))*CH$1836</f>
        <v>0</v>
      </c>
      <c r="CI1045">
        <f>86400*((IncFlowsCalibration1!$CI$1045)^(1+1))*CI$1836</f>
        <v>0</v>
      </c>
      <c r="CJ1045">
        <f>86400*((IncFlowsCalibration1!$CJ$1045)^(1+1))*CJ$1836</f>
        <v>0</v>
      </c>
      <c r="CK1045">
        <f>86400*((IncFlowsCalibration1!$CK$1045)^(1+1))*CK$1836</f>
        <v>743265.32359720848</v>
      </c>
      <c r="CL1045">
        <f>86400*((IncFlowsCalibration1!$CL$1045)^(1+1))*CL$1836</f>
        <v>0</v>
      </c>
      <c r="CM1045">
        <f>86400*((IncFlowsCalibration1!$CM$1045)^(1+1))*CM$1836</f>
        <v>0</v>
      </c>
      <c r="CN1045">
        <f>86400*((IncFlowsCalibration1!$CN$1045)^(1+1))*CN$1836</f>
        <v>0</v>
      </c>
      <c r="CO1045">
        <f>86400*((IncFlowsCalibration1!$CO$1045)^(1+1))*CO$1836</f>
        <v>0</v>
      </c>
      <c r="CP1045">
        <f>86400*((IncFlowsCalibration1!$CP$1045)^(1+1))*CP$1836</f>
        <v>0</v>
      </c>
      <c r="CQ1045">
        <f>86400*((IncFlowsCalibration1!$CQ$1045)^(1+1))*CQ$1836</f>
        <v>0</v>
      </c>
      <c r="CR1045">
        <f>86400*((IncFlowsCalibration1!$CR$1045)^(1+1))*CR$1836</f>
        <v>8929621.3925870638</v>
      </c>
      <c r="CS1045">
        <f>86400*((IncFlowsCalibration1!$CS$1045)^(1+1))*CS$1836</f>
        <v>28789.737741352579</v>
      </c>
      <c r="CT1045">
        <f>86400*((IncFlowsCalibration1!$CT$1045)^(1+1))*CT$1836</f>
        <v>364513.8514841611</v>
      </c>
      <c r="CU1045">
        <f>86400*((IncFlowsCalibration1!$CU$1045)^(1+1))*CU$1836</f>
        <v>184734.20941068357</v>
      </c>
      <c r="CV1045">
        <f>86400*((IncFlowsCalibration1!$CV$1045)^(1+1))*CV$1836</f>
        <v>31171.277159449848</v>
      </c>
      <c r="CW1045">
        <f>86400*((IncFlowsCalibration1!$CW$1045)^(1+1))*CW$1836</f>
        <v>143164.16184694294</v>
      </c>
      <c r="CX1045">
        <f>86400*((IncFlowsCalibration1!$CX$1045)^(1+1))*CX$1836</f>
        <v>4522.0918136427263</v>
      </c>
      <c r="CY1045">
        <f>86400*((IncFlowsCalibration1!$CY$1045)^(1+1))*CY$1836</f>
        <v>5526062.8475303836</v>
      </c>
      <c r="CZ1045">
        <f>86400*((IncFlowsCalibration1!$CZ$1045)^(1+1))*CZ$1836</f>
        <v>2001143.8612938731</v>
      </c>
      <c r="DA1045">
        <f>86400*((IncFlowsCalibration1!$DA$1045)^(1+1))*DA$1836</f>
        <v>3197.2891165666151</v>
      </c>
      <c r="DB1045">
        <f>86400*((IncFlowsCalibration1!$DB$1045)^(1+1))*DB$1836</f>
        <v>16115.711239072427</v>
      </c>
      <c r="DC1045">
        <f>86400*((IncFlowsCalibration1!$DC$1045)^(1+1))*DC$1836</f>
        <v>1919265.3878755406</v>
      </c>
      <c r="DD1045">
        <f>86400*((IncFlowsCalibration1!$DD$1045)^(1+1))*DD$1836</f>
        <v>686535.88707540336</v>
      </c>
      <c r="DE1045">
        <f>86400*((IncFlowsCalibration1!$DE$1045)^(1+1))*DE$1836</f>
        <v>53126.222772305802</v>
      </c>
      <c r="DF1045">
        <f>86400*((IncFlowsCalibration1!$DF$1045)^(1+1))*DF$1836</f>
        <v>119100.19937701138</v>
      </c>
      <c r="DG1045">
        <f>86400*((IncFlowsCalibration1!$DG$1045)^(1+1))*DG$1836</f>
        <v>35631.999710354416</v>
      </c>
      <c r="DH1045">
        <f>86400*((IncFlowsCalibration1!$DH$1045)^(1+1))*DH$1836</f>
        <v>199155.5731729439</v>
      </c>
      <c r="DI1045">
        <f>86400*((IncFlowsCalibration1!$DI$1045)^(1+1))*DI$1836</f>
        <v>2532890.8040346857</v>
      </c>
      <c r="DJ1045">
        <f>86400*((IncFlowsCalibration1!$DJ$1045)^(1+1))*DJ$1836</f>
        <v>43883.15736461035</v>
      </c>
      <c r="DK1045">
        <f>86400*((IncFlowsCalibration1!$DK$1045)^(1+1))*DK$1836</f>
        <v>374643.71273155254</v>
      </c>
      <c r="DL1045">
        <f>86400*((IncFlowsCalibration1!$DL$1045)^(1+1))*DL$1836</f>
        <v>48843.895394625724</v>
      </c>
      <c r="DM1045">
        <f>86400*((IncFlowsCalibration1!$DM$1045)^(1+1))*DM$1836</f>
        <v>325334.70067860157</v>
      </c>
      <c r="DN1045">
        <f>86400*((IncFlowsCalibration1!$DN$1045)^(1+1))*DN$1836</f>
        <v>55035.81960694187</v>
      </c>
      <c r="DO1045">
        <f>86400*((IncFlowsCalibration1!$DO$1045)^(1+1))*DO$1836</f>
        <v>359274.5695939202</v>
      </c>
      <c r="DP1045">
        <f>86400*((IncFlowsCalibration1!$DP$1045)^(1+1))*DP$1836</f>
        <v>1262969.0650179908</v>
      </c>
      <c r="DQ1045">
        <f>86400*((IncFlowsCalibration1!$DQ$1045)^(1+1))*DQ$1836</f>
        <v>296787.80448905512</v>
      </c>
      <c r="DR1045">
        <f>86400*((IncFlowsCalibration1!$DR$1045)^(1+1))*DR$1836</f>
        <v>833966.12296317122</v>
      </c>
      <c r="DS1045">
        <f>86400*((IncFlowsCalibration1!$DS$1045)^(1+1))*DS$1836</f>
        <v>0</v>
      </c>
      <c r="DT1045">
        <f>86400*((IncFlowsCalibration1!$DT$1045)^(1+1))*DT$1836</f>
        <v>2027197.7611196521</v>
      </c>
      <c r="DU1045">
        <f>86400*((IncFlowsCalibration1!$DU$1045)^(1+1))*DU$1836</f>
        <v>109821.71385407007</v>
      </c>
      <c r="DV1045">
        <f>86400*((IncFlowsCalibration1!$DV$1045)^(1+1))*DV$1836</f>
        <v>42710.477674474183</v>
      </c>
      <c r="DW1045">
        <f>86400*((IncFlowsCalibration1!$DW$1045)^(1+1))*DW$1836</f>
        <v>17612.209334897001</v>
      </c>
      <c r="DX1045">
        <f>86400*((IncFlowsCalibration1!$DX$1045)^(1+1))*DX$1836</f>
        <v>22109.713384851577</v>
      </c>
      <c r="DY1045">
        <f>86400*((IncFlowsCalibration1!$DY$1045)^(1+1))*DY$1836</f>
        <v>5060.8545466466339</v>
      </c>
      <c r="DZ1045">
        <f>86400*((IncFlowsCalibration1!$DZ$1045)^(1+1))*DZ$1836</f>
        <v>36127.393146042741</v>
      </c>
      <c r="EA1045">
        <f>86400*((IncFlowsCalibration1!$EA$1045)^(1+1))*EA$1836</f>
        <v>17963.673166248165</v>
      </c>
      <c r="EB1045">
        <f>86400*((IncFlowsCalibration1!$EB$1045)^(1+1))*EB$1836</f>
        <v>250434.9092035378</v>
      </c>
      <c r="EC1045">
        <f>86400*((IncFlowsCalibration1!$EC$1045)^(1+1))*EC$1836</f>
        <v>42205.141278239476</v>
      </c>
      <c r="ED1045">
        <f>86400*((IncFlowsCalibration1!$ED$1045)^(1+1))*ED$1836</f>
        <v>58251.892745806421</v>
      </c>
      <c r="EE1045">
        <f>86400*((IncFlowsCalibration1!$EE$1045)^(1+1))*EE$1836</f>
        <v>336205.77131603454</v>
      </c>
      <c r="EF1045">
        <f>86400*((IncFlowsCalibration1!$EF$1045)^(1+1))*EF$1836</f>
        <v>122397.52425297152</v>
      </c>
      <c r="EG1045">
        <f>86400*((IncFlowsCalibration1!$EG$1045)^(1+1))*EG$1836</f>
        <v>45624.820029567047</v>
      </c>
      <c r="EH1045">
        <f>86400*((IncFlowsCalibration1!$EH$1045)^(1+1))*EH$1836</f>
        <v>91410.974382974106</v>
      </c>
      <c r="EI1045">
        <f>86400*((IncFlowsCalibration1!$EI$1045)^(1+1))*EI$1836</f>
        <v>769871.59204076568</v>
      </c>
      <c r="EJ1045">
        <f>86400*((IncFlowsCalibration1!$EJ$1045)^(1+1))*EJ$1836</f>
        <v>342583.11466832715</v>
      </c>
    </row>
    <row r="1046" spans="2:140" x14ac:dyDescent="0.2">
      <c r="B1046">
        <f>86400*((IncFlowsCalibration1!$B$1046)^(1+1))*B$1836</f>
        <v>820128.21730750205</v>
      </c>
      <c r="C1046">
        <f>86400*((IncFlowsCalibration1!$C$1046)^(1+1))*C$1836</f>
        <v>0</v>
      </c>
      <c r="D1046">
        <f>86400*((IncFlowsCalibration1!$D$1046)^(1+1))*D$1836</f>
        <v>0</v>
      </c>
      <c r="E1046">
        <f>86400*((IncFlowsCalibration1!$E$1046)^(1+1))*E$1836</f>
        <v>388004.74758428748</v>
      </c>
      <c r="F1046">
        <f>86400*((IncFlowsCalibration1!$F$1046)^(1+1))*F$1836</f>
        <v>0</v>
      </c>
      <c r="G1046">
        <f>86400*((IncFlowsCalibration1!$G$1046)^(1+1))*G$1836</f>
        <v>0</v>
      </c>
      <c r="H1046">
        <f>86400*((IncFlowsCalibration1!$H$1046)^(1+1))*H$1836</f>
        <v>0</v>
      </c>
      <c r="I1046">
        <f>86400*((IncFlowsCalibration1!$I$1046)^(1+1))*I$1836</f>
        <v>0</v>
      </c>
      <c r="J1046">
        <f>86400*((IncFlowsCalibration1!$J$1046)^(1+1))*J$1836</f>
        <v>0</v>
      </c>
      <c r="K1046">
        <f>86400*((IncFlowsCalibration1!$K$1046)^(1+1))*K$1836</f>
        <v>0</v>
      </c>
      <c r="L1046">
        <f>86400*((IncFlowsCalibration1!$L$1046)^(1+1))*L$1836</f>
        <v>0</v>
      </c>
      <c r="M1046">
        <f>86400*((IncFlowsCalibration1!$M$1046)^(1+1))*M$1836</f>
        <v>0</v>
      </c>
      <c r="N1046">
        <f>86400*((IncFlowsCalibration1!$N$1046)^(1+1))*N$1836</f>
        <v>0</v>
      </c>
      <c r="O1046">
        <f>86400*((IncFlowsCalibration1!$O$1046)^(1+1))*O$1836</f>
        <v>0</v>
      </c>
      <c r="P1046">
        <f>86400*((IncFlowsCalibration1!$P$1046)^(1+1))*P$1836</f>
        <v>0</v>
      </c>
      <c r="Q1046">
        <f>86400*((IncFlowsCalibration1!$Q$1046)^(1+1))*Q$1836</f>
        <v>0</v>
      </c>
      <c r="R1046">
        <f>86400*((IncFlowsCalibration1!$R$1046)^(1+1))*R$1836</f>
        <v>0</v>
      </c>
      <c r="S1046">
        <f>86400*((IncFlowsCalibration1!$S$1046)^(1+1))*S$1836</f>
        <v>0</v>
      </c>
      <c r="T1046">
        <f>86400*((IncFlowsCalibration1!$T$1046)^(1+1))*T$1836</f>
        <v>0</v>
      </c>
      <c r="U1046">
        <f>86400*((IncFlowsCalibration1!$U$1046)^(1+1))*U$1836</f>
        <v>0</v>
      </c>
      <c r="V1046">
        <f>86400*((IncFlowsCalibration1!$V$1046)^(1+1))*V$1836</f>
        <v>0</v>
      </c>
      <c r="W1046">
        <f>86400*((IncFlowsCalibration1!$W$1046)^(1+1))*W$1836</f>
        <v>0</v>
      </c>
      <c r="X1046">
        <f>86400*((IncFlowsCalibration1!$X$1046)^(1+1))*X$1836</f>
        <v>0</v>
      </c>
      <c r="Y1046">
        <f>86400*((IncFlowsCalibration1!$Y$1046)^(1+1))*Y$1836</f>
        <v>0</v>
      </c>
      <c r="Z1046">
        <f>86400*((IncFlowsCalibration1!$Z$1046)^(1+1))*Z$1836</f>
        <v>0</v>
      </c>
      <c r="AA1046">
        <f>86400*((IncFlowsCalibration1!$AA$1046)^(1+1))*AA$1836</f>
        <v>0</v>
      </c>
      <c r="AB1046">
        <f>86400*((IncFlowsCalibration1!$AB$1046)^(1+1))*AB$1836</f>
        <v>0</v>
      </c>
      <c r="AC1046">
        <f>86400*((IncFlowsCalibration1!$AC$1046)^(1+1))*AC$1836</f>
        <v>0</v>
      </c>
      <c r="AD1046">
        <f>86400*((IncFlowsCalibration1!$AD$1046)^(1+1))*AD$1836</f>
        <v>827154.13723349851</v>
      </c>
      <c r="AE1046">
        <f>86400*((IncFlowsCalibration1!$AE$1046)^(1+1))*AE$1836</f>
        <v>2375673.1877717944</v>
      </c>
      <c r="AF1046">
        <f>86400*((IncFlowsCalibration1!$AF$1046)^(1+1))*AF$1836</f>
        <v>0</v>
      </c>
      <c r="AG1046">
        <f>86400*((IncFlowsCalibration1!$AG$1046)^(1+1))*AG$1836</f>
        <v>0</v>
      </c>
      <c r="AH1046">
        <f>86400*((IncFlowsCalibration1!$AH$1046)^(1+1))*AH$1836</f>
        <v>0</v>
      </c>
      <c r="AI1046">
        <f>86400*((IncFlowsCalibration1!$AI$1046)^(1+1))*AI$1836</f>
        <v>669089.83675389271</v>
      </c>
      <c r="AJ1046">
        <f>86400*((IncFlowsCalibration1!$AJ$1046)^(1+1))*AJ$1836</f>
        <v>0</v>
      </c>
      <c r="AK1046">
        <f>86400*((IncFlowsCalibration1!$AK$1046)^(1+1))*AK$1836</f>
        <v>435570.49004411272</v>
      </c>
      <c r="AL1046">
        <f>86400*((IncFlowsCalibration1!$AL$1046)^(1+1))*AL$1836</f>
        <v>0</v>
      </c>
      <c r="AM1046">
        <f>86400*((IncFlowsCalibration1!$AM$1046)^(1+1))*AM$1836</f>
        <v>0</v>
      </c>
      <c r="AN1046">
        <f>86400*((IncFlowsCalibration1!$AN$1046)^(1+1))*AN$1836</f>
        <v>0</v>
      </c>
      <c r="AO1046">
        <f>86400*((IncFlowsCalibration1!$AO$1046)^(1+1))*AO$1836</f>
        <v>0</v>
      </c>
      <c r="AP1046">
        <f>86400*((IncFlowsCalibration1!$AP$1046)^(1+1))*AP$1836</f>
        <v>0</v>
      </c>
      <c r="AQ1046">
        <f>86400*((IncFlowsCalibration1!$AQ$1046)^(1+1))*AQ$1836</f>
        <v>0</v>
      </c>
      <c r="AR1046">
        <f>86400*((IncFlowsCalibration1!$AR$1046)^(1+1))*AR$1836</f>
        <v>0</v>
      </c>
      <c r="AS1046">
        <f>86400*((IncFlowsCalibration1!$AS$1046)^(1+1))*AS$1836</f>
        <v>0</v>
      </c>
      <c r="AT1046">
        <f>86400*((IncFlowsCalibration1!$AT$1046)^(1+1))*AT$1836</f>
        <v>0</v>
      </c>
      <c r="AU1046">
        <f>86400*((IncFlowsCalibration1!$AU$1046)^(1+1))*AU$1836</f>
        <v>0</v>
      </c>
      <c r="AV1046">
        <f>86400*((IncFlowsCalibration1!$AV$1046)^(1+1))*AV$1836</f>
        <v>0</v>
      </c>
      <c r="AW1046">
        <f>86400*((IncFlowsCalibration1!$AW$1046)^(1+1))*AW$1836</f>
        <v>0</v>
      </c>
      <c r="AX1046">
        <f>86400*((IncFlowsCalibration1!$AX$1046)^(1+1))*AX$1836</f>
        <v>0</v>
      </c>
      <c r="AY1046">
        <f>86400*((IncFlowsCalibration1!$AY$1046)^(1+1))*AY$1836</f>
        <v>0</v>
      </c>
      <c r="AZ1046">
        <f>86400*((IncFlowsCalibration1!$AZ$1046)^(1+1))*AZ$1836</f>
        <v>0</v>
      </c>
      <c r="BA1046">
        <f>86400*((IncFlowsCalibration1!$BA$1046)^(1+1))*BA$1836</f>
        <v>0</v>
      </c>
      <c r="BB1046">
        <f>86400*((IncFlowsCalibration1!$BB$1046)^(1+1))*BB$1836</f>
        <v>0</v>
      </c>
      <c r="BC1046">
        <f>86400*((IncFlowsCalibration1!$BC$1046)^(1+1))*BC$1836</f>
        <v>0</v>
      </c>
      <c r="BD1046">
        <f>86400*((IncFlowsCalibration1!$BD$1046)^(1+1))*BD$1836</f>
        <v>0</v>
      </c>
      <c r="BE1046">
        <f>86400*((IncFlowsCalibration1!$BE$1046)^(1+1))*BE$1836</f>
        <v>0</v>
      </c>
      <c r="BF1046">
        <f>86400*((IncFlowsCalibration1!$BF$1046)^(1+1))*BF$1836</f>
        <v>0</v>
      </c>
      <c r="BG1046">
        <f>86400*((IncFlowsCalibration1!$BG$1046)^(1+1))*BG$1836</f>
        <v>0</v>
      </c>
      <c r="BH1046">
        <f>86400*((IncFlowsCalibration1!$BH$1046)^(1+1))*BH$1836</f>
        <v>0</v>
      </c>
      <c r="BI1046">
        <f>86400*((IncFlowsCalibration1!$BI$1046)^(1+1))*BI$1836</f>
        <v>0</v>
      </c>
      <c r="BJ1046">
        <f>86400*((IncFlowsCalibration1!$BJ$1046)^(1+1))*BJ$1836</f>
        <v>0</v>
      </c>
      <c r="BK1046">
        <f>86400*((IncFlowsCalibration1!$BK$1046)^(1+1))*BK$1836</f>
        <v>0</v>
      </c>
      <c r="BL1046">
        <f>86400*((IncFlowsCalibration1!$BL$1046)^(1+1))*BL$1836</f>
        <v>0</v>
      </c>
      <c r="BM1046">
        <f>86400*((IncFlowsCalibration1!$BM$1046)^(1+1))*BM$1836</f>
        <v>0</v>
      </c>
      <c r="BN1046">
        <f>86400*((IncFlowsCalibration1!$BN$1046)^(1+1))*BN$1836</f>
        <v>0</v>
      </c>
      <c r="BO1046">
        <f>86400*((IncFlowsCalibration1!$BO$1046)^(1+1))*BO$1836</f>
        <v>0</v>
      </c>
      <c r="BP1046">
        <f>86400*((IncFlowsCalibration1!$BP$1046)^(1+1))*BP$1836</f>
        <v>0</v>
      </c>
      <c r="BQ1046">
        <f>86400*((IncFlowsCalibration1!$BQ$1046)^(1+1))*BQ$1836</f>
        <v>0</v>
      </c>
      <c r="BR1046">
        <f>86400*((IncFlowsCalibration1!$BR$1046)^(1+1))*BR$1836</f>
        <v>0</v>
      </c>
      <c r="BS1046">
        <f>86400*((IncFlowsCalibration1!$BS$1046)^(1+1))*BS$1836</f>
        <v>0</v>
      </c>
      <c r="BT1046">
        <f>86400*((IncFlowsCalibration1!$BT$1046)^(1+1))*BT$1836</f>
        <v>0</v>
      </c>
      <c r="BU1046">
        <f>86400*((IncFlowsCalibration1!$BU$1046)^(1+1))*BU$1836</f>
        <v>0</v>
      </c>
      <c r="BV1046">
        <f>86400*((IncFlowsCalibration1!$BV$1046)^(1+1))*BV$1836</f>
        <v>0</v>
      </c>
      <c r="BW1046">
        <f>86400*((IncFlowsCalibration1!$BW$1046)^(1+1))*BW$1836</f>
        <v>0</v>
      </c>
      <c r="BX1046">
        <f>86400*((IncFlowsCalibration1!$BX$1046)^(1+1))*BX$1836</f>
        <v>0</v>
      </c>
      <c r="BY1046">
        <f>86400*((IncFlowsCalibration1!$BY$1046)^(1+1))*BY$1836</f>
        <v>0</v>
      </c>
      <c r="BZ1046">
        <f>86400*((IncFlowsCalibration1!$BZ$1046)^(1+1))*BZ$1836</f>
        <v>0</v>
      </c>
      <c r="CA1046">
        <f>86400*((IncFlowsCalibration1!$CA$1046)^(1+1))*CA$1836</f>
        <v>0</v>
      </c>
      <c r="CB1046">
        <f>86400*((IncFlowsCalibration1!$CB$1046)^(1+1))*CB$1836</f>
        <v>0</v>
      </c>
      <c r="CC1046">
        <f>86400*((IncFlowsCalibration1!$CC$1046)^(1+1))*CC$1836</f>
        <v>0</v>
      </c>
      <c r="CD1046">
        <f>86400*((IncFlowsCalibration1!$CD$1046)^(1+1))*CD$1836</f>
        <v>0</v>
      </c>
      <c r="CE1046">
        <f>86400*((IncFlowsCalibration1!$CE$1046)^(1+1))*CE$1836</f>
        <v>0</v>
      </c>
      <c r="CF1046">
        <f>86400*((IncFlowsCalibration1!$CF$1046)^(1+1))*CF$1836</f>
        <v>0</v>
      </c>
      <c r="CG1046">
        <f>86400*((IncFlowsCalibration1!$CG$1046)^(1+1))*CG$1836</f>
        <v>0</v>
      </c>
      <c r="CH1046">
        <f>86400*((IncFlowsCalibration1!$CH$1046)^(1+1))*CH$1836</f>
        <v>0</v>
      </c>
      <c r="CI1046">
        <f>86400*((IncFlowsCalibration1!$CI$1046)^(1+1))*CI$1836</f>
        <v>0</v>
      </c>
      <c r="CJ1046">
        <f>86400*((IncFlowsCalibration1!$CJ$1046)^(1+1))*CJ$1836</f>
        <v>0</v>
      </c>
      <c r="CK1046">
        <f>86400*((IncFlowsCalibration1!$CK$1046)^(1+1))*CK$1836</f>
        <v>709201.65122563124</v>
      </c>
      <c r="CL1046">
        <f>86400*((IncFlowsCalibration1!$CL$1046)^(1+1))*CL$1836</f>
        <v>0</v>
      </c>
      <c r="CM1046">
        <f>86400*((IncFlowsCalibration1!$CM$1046)^(1+1))*CM$1836</f>
        <v>0</v>
      </c>
      <c r="CN1046">
        <f>86400*((IncFlowsCalibration1!$CN$1046)^(1+1))*CN$1836</f>
        <v>0</v>
      </c>
      <c r="CO1046">
        <f>86400*((IncFlowsCalibration1!$CO$1046)^(1+1))*CO$1836</f>
        <v>0</v>
      </c>
      <c r="CP1046">
        <f>86400*((IncFlowsCalibration1!$CP$1046)^(1+1))*CP$1836</f>
        <v>0</v>
      </c>
      <c r="CQ1046">
        <f>86400*((IncFlowsCalibration1!$CQ$1046)^(1+1))*CQ$1836</f>
        <v>0</v>
      </c>
      <c r="CR1046">
        <f>86400*((IncFlowsCalibration1!$CR$1046)^(1+1))*CR$1836</f>
        <v>13829204.594308943</v>
      </c>
      <c r="CS1046">
        <f>86400*((IncFlowsCalibration1!$CS$1046)^(1+1))*CS$1836</f>
        <v>99493.739819008581</v>
      </c>
      <c r="CT1046">
        <f>86400*((IncFlowsCalibration1!$CT$1046)^(1+1))*CT$1836</f>
        <v>357486.30175395141</v>
      </c>
      <c r="CU1046">
        <f>86400*((IncFlowsCalibration1!$CU$1046)^(1+1))*CU$1836</f>
        <v>181648.50080624738</v>
      </c>
      <c r="CV1046">
        <f>86400*((IncFlowsCalibration1!$CV$1046)^(1+1))*CV$1836</f>
        <v>53420.218399011581</v>
      </c>
      <c r="CW1046">
        <f>86400*((IncFlowsCalibration1!$CW$1046)^(1+1))*CW$1836</f>
        <v>245351.07729974994</v>
      </c>
      <c r="CX1046">
        <f>86400*((IncFlowsCalibration1!$CX$1046)^(1+1))*CX$1836</f>
        <v>4417.6502111021655</v>
      </c>
      <c r="CY1046">
        <f>86400*((IncFlowsCalibration1!$CY$1046)^(1+1))*CY$1836</f>
        <v>9015640.7480799649</v>
      </c>
      <c r="CZ1046">
        <f>86400*((IncFlowsCalibration1!$CZ$1046)^(1+1))*CZ$1836</f>
        <v>4398127.9362148279</v>
      </c>
      <c r="DA1046">
        <f>86400*((IncFlowsCalibration1!$DA$1046)^(1+1))*DA$1836</f>
        <v>45414.454869382127</v>
      </c>
      <c r="DB1046">
        <f>86400*((IncFlowsCalibration1!$DB$1046)^(1+1))*DB$1836</f>
        <v>15262.358377240407</v>
      </c>
      <c r="DC1046">
        <f>86400*((IncFlowsCalibration1!$DC$1046)^(1+1))*DC$1836</f>
        <v>1844629.3001310553</v>
      </c>
      <c r="DD1046">
        <f>86400*((IncFlowsCalibration1!$DD$1046)^(1+1))*DD$1836</f>
        <v>667713.80906446429</v>
      </c>
      <c r="DE1046">
        <f>86400*((IncFlowsCalibration1!$DE$1046)^(1+1))*DE$1836</f>
        <v>50512.04399135305</v>
      </c>
      <c r="DF1046">
        <f>86400*((IncFlowsCalibration1!$DF$1046)^(1+1))*DF$1836</f>
        <v>113825.68993475611</v>
      </c>
      <c r="DG1046">
        <f>86400*((IncFlowsCalibration1!$DG$1046)^(1+1))*DG$1836</f>
        <v>32331.883341279696</v>
      </c>
      <c r="DH1046">
        <f>86400*((IncFlowsCalibration1!$DH$1046)^(1+1))*DH$1836</f>
        <v>196693.8945214962</v>
      </c>
      <c r="DI1046">
        <f>86400*((IncFlowsCalibration1!$DI$1046)^(1+1))*DI$1836</f>
        <v>2460159.9172688923</v>
      </c>
      <c r="DJ1046">
        <f>86400*((IncFlowsCalibration1!$DJ$1046)^(1+1))*DJ$1836</f>
        <v>41559.473515490296</v>
      </c>
      <c r="DK1046">
        <f>86400*((IncFlowsCalibration1!$DK$1046)^(1+1))*DK$1836</f>
        <v>317751.39039518213</v>
      </c>
      <c r="DL1046">
        <f>86400*((IncFlowsCalibration1!$DL$1046)^(1+1))*DL$1836</f>
        <v>41986.927780998805</v>
      </c>
      <c r="DM1046">
        <f>86400*((IncFlowsCalibration1!$DM$1046)^(1+1))*DM$1836</f>
        <v>305918.46576029755</v>
      </c>
      <c r="DN1046">
        <f>86400*((IncFlowsCalibration1!$DN$1046)^(1+1))*DN$1836</f>
        <v>49615.068800536072</v>
      </c>
      <c r="DO1046">
        <f>86400*((IncFlowsCalibration1!$DO$1046)^(1+1))*DO$1836</f>
        <v>331978.55096846231</v>
      </c>
      <c r="DP1046">
        <f>86400*((IncFlowsCalibration1!$DP$1046)^(1+1))*DP$1836</f>
        <v>1233122.6941460483</v>
      </c>
      <c r="DQ1046">
        <f>86400*((IncFlowsCalibration1!$DQ$1046)^(1+1))*DQ$1836</f>
        <v>1221843.8144153438</v>
      </c>
      <c r="DR1046">
        <f>86400*((IncFlowsCalibration1!$DR$1046)^(1+1))*DR$1836</f>
        <v>1251989.0499893217</v>
      </c>
      <c r="DS1046">
        <f>86400*((IncFlowsCalibration1!$DS$1046)^(1+1))*DS$1836</f>
        <v>0</v>
      </c>
      <c r="DT1046">
        <f>86400*((IncFlowsCalibration1!$DT$1046)^(1+1))*DT$1836</f>
        <v>1953988.2186404748</v>
      </c>
      <c r="DU1046">
        <f>86400*((IncFlowsCalibration1!$DU$1046)^(1+1))*DU$1836</f>
        <v>165464.33099371672</v>
      </c>
      <c r="DV1046">
        <f>86400*((IncFlowsCalibration1!$DV$1046)^(1+1))*DV$1836</f>
        <v>40906.289834800453</v>
      </c>
      <c r="DW1046">
        <f>86400*((IncFlowsCalibration1!$DW$1046)^(1+1))*DW$1836</f>
        <v>15139.715050083892</v>
      </c>
      <c r="DX1046">
        <f>86400*((IncFlowsCalibration1!$DX$1046)^(1+1))*DX$1836</f>
        <v>20938.968457038216</v>
      </c>
      <c r="DY1046">
        <f>86400*((IncFlowsCalibration1!$DY$1046)^(1+1))*DY$1836</f>
        <v>4792.8741487212947</v>
      </c>
      <c r="DZ1046">
        <f>86400*((IncFlowsCalibration1!$DZ$1046)^(1+1))*DZ$1836</f>
        <v>35209.63130179602</v>
      </c>
      <c r="EA1046">
        <f>86400*((IncFlowsCalibration1!$EA$1046)^(1+1))*EA$1836</f>
        <v>17487.97973093277</v>
      </c>
      <c r="EB1046">
        <f>86400*((IncFlowsCalibration1!$EB$1046)^(1+1))*EB$1836</f>
        <v>245606.73239353707</v>
      </c>
      <c r="EC1046">
        <f>86400*((IncFlowsCalibration1!$EC$1046)^(1+1))*EC$1836</f>
        <v>41087.521106548746</v>
      </c>
      <c r="ED1046">
        <f>86400*((IncFlowsCalibration1!$ED$1046)^(1+1))*ED$1836</f>
        <v>56709.332633387428</v>
      </c>
      <c r="EE1046">
        <f>86400*((IncFlowsCalibration1!$EE$1046)^(1+1))*EE$1836</f>
        <v>488419.76107642939</v>
      </c>
      <c r="EF1046">
        <f>86400*((IncFlowsCalibration1!$EF$1046)^(1+1))*EF$1836</f>
        <v>118634.65762869247</v>
      </c>
      <c r="EG1046">
        <f>86400*((IncFlowsCalibration1!$EG$1046)^(1+1))*EG$1836</f>
        <v>44078.128722555048</v>
      </c>
      <c r="EH1046">
        <f>86400*((IncFlowsCalibration1!$EH$1046)^(1+1))*EH$1836</f>
        <v>87925.801487187768</v>
      </c>
      <c r="EI1046">
        <f>86400*((IncFlowsCalibration1!$EI$1046)^(1+1))*EI$1836</f>
        <v>717087.19232509891</v>
      </c>
      <c r="EJ1046">
        <f>86400*((IncFlowsCalibration1!$EJ$1046)^(1+1))*EJ$1836</f>
        <v>563993.24789342668</v>
      </c>
    </row>
    <row r="1047" spans="2:140" x14ac:dyDescent="0.2">
      <c r="B1047">
        <f>86400*((IncFlowsCalibration1!$B$1047)^(1+1))*B$1836</f>
        <v>790589.28535552556</v>
      </c>
      <c r="C1047">
        <f>86400*((IncFlowsCalibration1!$C$1047)^(1+1))*C$1836</f>
        <v>0</v>
      </c>
      <c r="D1047">
        <f>86400*((IncFlowsCalibration1!$D$1047)^(1+1))*D$1836</f>
        <v>0</v>
      </c>
      <c r="E1047">
        <f>86400*((IncFlowsCalibration1!$E$1047)^(1+1))*E$1836</f>
        <v>374104.94070446183</v>
      </c>
      <c r="F1047">
        <f>86400*((IncFlowsCalibration1!$F$1047)^(1+1))*F$1836</f>
        <v>0</v>
      </c>
      <c r="G1047">
        <f>86400*((IncFlowsCalibration1!$G$1047)^(1+1))*G$1836</f>
        <v>0</v>
      </c>
      <c r="H1047">
        <f>86400*((IncFlowsCalibration1!$H$1047)^(1+1))*H$1836</f>
        <v>0</v>
      </c>
      <c r="I1047">
        <f>86400*((IncFlowsCalibration1!$I$1047)^(1+1))*I$1836</f>
        <v>0</v>
      </c>
      <c r="J1047">
        <f>86400*((IncFlowsCalibration1!$J$1047)^(1+1))*J$1836</f>
        <v>0</v>
      </c>
      <c r="K1047">
        <f>86400*((IncFlowsCalibration1!$K$1047)^(1+1))*K$1836</f>
        <v>0</v>
      </c>
      <c r="L1047">
        <f>86400*((IncFlowsCalibration1!$L$1047)^(1+1))*L$1836</f>
        <v>0</v>
      </c>
      <c r="M1047">
        <f>86400*((IncFlowsCalibration1!$M$1047)^(1+1))*M$1836</f>
        <v>0</v>
      </c>
      <c r="N1047">
        <f>86400*((IncFlowsCalibration1!$N$1047)^(1+1))*N$1836</f>
        <v>0</v>
      </c>
      <c r="O1047">
        <f>86400*((IncFlowsCalibration1!$O$1047)^(1+1))*O$1836</f>
        <v>0</v>
      </c>
      <c r="P1047">
        <f>86400*((IncFlowsCalibration1!$P$1047)^(1+1))*P$1836</f>
        <v>0</v>
      </c>
      <c r="Q1047">
        <f>86400*((IncFlowsCalibration1!$Q$1047)^(1+1))*Q$1836</f>
        <v>0</v>
      </c>
      <c r="R1047">
        <f>86400*((IncFlowsCalibration1!$R$1047)^(1+1))*R$1836</f>
        <v>0</v>
      </c>
      <c r="S1047">
        <f>86400*((IncFlowsCalibration1!$S$1047)^(1+1))*S$1836</f>
        <v>0</v>
      </c>
      <c r="T1047">
        <f>86400*((IncFlowsCalibration1!$T$1047)^(1+1))*T$1836</f>
        <v>0</v>
      </c>
      <c r="U1047">
        <f>86400*((IncFlowsCalibration1!$U$1047)^(1+1))*U$1836</f>
        <v>0</v>
      </c>
      <c r="V1047">
        <f>86400*((IncFlowsCalibration1!$V$1047)^(1+1))*V$1836</f>
        <v>0</v>
      </c>
      <c r="W1047">
        <f>86400*((IncFlowsCalibration1!$W$1047)^(1+1))*W$1836</f>
        <v>0</v>
      </c>
      <c r="X1047">
        <f>86400*((IncFlowsCalibration1!$X$1047)^(1+1))*X$1836</f>
        <v>0</v>
      </c>
      <c r="Y1047">
        <f>86400*((IncFlowsCalibration1!$Y$1047)^(1+1))*Y$1836</f>
        <v>0</v>
      </c>
      <c r="Z1047">
        <f>86400*((IncFlowsCalibration1!$Z$1047)^(1+1))*Z$1836</f>
        <v>0</v>
      </c>
      <c r="AA1047">
        <f>86400*((IncFlowsCalibration1!$AA$1047)^(1+1))*AA$1836</f>
        <v>0</v>
      </c>
      <c r="AB1047">
        <f>86400*((IncFlowsCalibration1!$AB$1047)^(1+1))*AB$1836</f>
        <v>0</v>
      </c>
      <c r="AC1047">
        <f>86400*((IncFlowsCalibration1!$AC$1047)^(1+1))*AC$1836</f>
        <v>0</v>
      </c>
      <c r="AD1047">
        <f>86400*((IncFlowsCalibration1!$AD$1047)^(1+1))*AD$1836</f>
        <v>778320.81096016418</v>
      </c>
      <c r="AE1047">
        <f>86400*((IncFlowsCalibration1!$AE$1047)^(1+1))*AE$1836</f>
        <v>2314581.8101014039</v>
      </c>
      <c r="AF1047">
        <f>86400*((IncFlowsCalibration1!$AF$1047)^(1+1))*AF$1836</f>
        <v>0</v>
      </c>
      <c r="AG1047">
        <f>86400*((IncFlowsCalibration1!$AG$1047)^(1+1))*AG$1836</f>
        <v>0</v>
      </c>
      <c r="AH1047">
        <f>86400*((IncFlowsCalibration1!$AH$1047)^(1+1))*AH$1836</f>
        <v>0</v>
      </c>
      <c r="AI1047">
        <f>86400*((IncFlowsCalibration1!$AI$1047)^(1+1))*AI$1836</f>
        <v>650957.89873109828</v>
      </c>
      <c r="AJ1047">
        <f>86400*((IncFlowsCalibration1!$AJ$1047)^(1+1))*AJ$1836</f>
        <v>0</v>
      </c>
      <c r="AK1047">
        <f>86400*((IncFlowsCalibration1!$AK$1047)^(1+1))*AK$1836</f>
        <v>427842.40806338761</v>
      </c>
      <c r="AL1047">
        <f>86400*((IncFlowsCalibration1!$AL$1047)^(1+1))*AL$1836</f>
        <v>0</v>
      </c>
      <c r="AM1047">
        <f>86400*((IncFlowsCalibration1!$AM$1047)^(1+1))*AM$1836</f>
        <v>0</v>
      </c>
      <c r="AN1047">
        <f>86400*((IncFlowsCalibration1!$AN$1047)^(1+1))*AN$1836</f>
        <v>0</v>
      </c>
      <c r="AO1047">
        <f>86400*((IncFlowsCalibration1!$AO$1047)^(1+1))*AO$1836</f>
        <v>0</v>
      </c>
      <c r="AP1047">
        <f>86400*((IncFlowsCalibration1!$AP$1047)^(1+1))*AP$1836</f>
        <v>0</v>
      </c>
      <c r="AQ1047">
        <f>86400*((IncFlowsCalibration1!$AQ$1047)^(1+1))*AQ$1836</f>
        <v>0</v>
      </c>
      <c r="AR1047">
        <f>86400*((IncFlowsCalibration1!$AR$1047)^(1+1))*AR$1836</f>
        <v>0</v>
      </c>
      <c r="AS1047">
        <f>86400*((IncFlowsCalibration1!$AS$1047)^(1+1))*AS$1836</f>
        <v>0</v>
      </c>
      <c r="AT1047">
        <f>86400*((IncFlowsCalibration1!$AT$1047)^(1+1))*AT$1836</f>
        <v>0</v>
      </c>
      <c r="AU1047">
        <f>86400*((IncFlowsCalibration1!$AU$1047)^(1+1))*AU$1836</f>
        <v>0</v>
      </c>
      <c r="AV1047">
        <f>86400*((IncFlowsCalibration1!$AV$1047)^(1+1))*AV$1836</f>
        <v>0</v>
      </c>
      <c r="AW1047">
        <f>86400*((IncFlowsCalibration1!$AW$1047)^(1+1))*AW$1836</f>
        <v>0</v>
      </c>
      <c r="AX1047">
        <f>86400*((IncFlowsCalibration1!$AX$1047)^(1+1))*AX$1836</f>
        <v>0</v>
      </c>
      <c r="AY1047">
        <f>86400*((IncFlowsCalibration1!$AY$1047)^(1+1))*AY$1836</f>
        <v>0</v>
      </c>
      <c r="AZ1047">
        <f>86400*((IncFlowsCalibration1!$AZ$1047)^(1+1))*AZ$1836</f>
        <v>0</v>
      </c>
      <c r="BA1047">
        <f>86400*((IncFlowsCalibration1!$BA$1047)^(1+1))*BA$1836</f>
        <v>0</v>
      </c>
      <c r="BB1047">
        <f>86400*((IncFlowsCalibration1!$BB$1047)^(1+1))*BB$1836</f>
        <v>0</v>
      </c>
      <c r="BC1047">
        <f>86400*((IncFlowsCalibration1!$BC$1047)^(1+1))*BC$1836</f>
        <v>0</v>
      </c>
      <c r="BD1047">
        <f>86400*((IncFlowsCalibration1!$BD$1047)^(1+1))*BD$1836</f>
        <v>0</v>
      </c>
      <c r="BE1047">
        <f>86400*((IncFlowsCalibration1!$BE$1047)^(1+1))*BE$1836</f>
        <v>0</v>
      </c>
      <c r="BF1047">
        <f>86400*((IncFlowsCalibration1!$BF$1047)^(1+1))*BF$1836</f>
        <v>0</v>
      </c>
      <c r="BG1047">
        <f>86400*((IncFlowsCalibration1!$BG$1047)^(1+1))*BG$1836</f>
        <v>0</v>
      </c>
      <c r="BH1047">
        <f>86400*((IncFlowsCalibration1!$BH$1047)^(1+1))*BH$1836</f>
        <v>0</v>
      </c>
      <c r="BI1047">
        <f>86400*((IncFlowsCalibration1!$BI$1047)^(1+1))*BI$1836</f>
        <v>0</v>
      </c>
      <c r="BJ1047">
        <f>86400*((IncFlowsCalibration1!$BJ$1047)^(1+1))*BJ$1836</f>
        <v>0</v>
      </c>
      <c r="BK1047">
        <f>86400*((IncFlowsCalibration1!$BK$1047)^(1+1))*BK$1836</f>
        <v>0</v>
      </c>
      <c r="BL1047">
        <f>86400*((IncFlowsCalibration1!$BL$1047)^(1+1))*BL$1836</f>
        <v>0</v>
      </c>
      <c r="BM1047">
        <f>86400*((IncFlowsCalibration1!$BM$1047)^(1+1))*BM$1836</f>
        <v>0</v>
      </c>
      <c r="BN1047">
        <f>86400*((IncFlowsCalibration1!$BN$1047)^(1+1))*BN$1836</f>
        <v>0</v>
      </c>
      <c r="BO1047">
        <f>86400*((IncFlowsCalibration1!$BO$1047)^(1+1))*BO$1836</f>
        <v>0</v>
      </c>
      <c r="BP1047">
        <f>86400*((IncFlowsCalibration1!$BP$1047)^(1+1))*BP$1836</f>
        <v>0</v>
      </c>
      <c r="BQ1047">
        <f>86400*((IncFlowsCalibration1!$BQ$1047)^(1+1))*BQ$1836</f>
        <v>0</v>
      </c>
      <c r="BR1047">
        <f>86400*((IncFlowsCalibration1!$BR$1047)^(1+1))*BR$1836</f>
        <v>0</v>
      </c>
      <c r="BS1047">
        <f>86400*((IncFlowsCalibration1!$BS$1047)^(1+1))*BS$1836</f>
        <v>0</v>
      </c>
      <c r="BT1047">
        <f>86400*((IncFlowsCalibration1!$BT$1047)^(1+1))*BT$1836</f>
        <v>0</v>
      </c>
      <c r="BU1047">
        <f>86400*((IncFlowsCalibration1!$BU$1047)^(1+1))*BU$1836</f>
        <v>0</v>
      </c>
      <c r="BV1047">
        <f>86400*((IncFlowsCalibration1!$BV$1047)^(1+1))*BV$1836</f>
        <v>0</v>
      </c>
      <c r="BW1047">
        <f>86400*((IncFlowsCalibration1!$BW$1047)^(1+1))*BW$1836</f>
        <v>0</v>
      </c>
      <c r="BX1047">
        <f>86400*((IncFlowsCalibration1!$BX$1047)^(1+1))*BX$1836</f>
        <v>0</v>
      </c>
      <c r="BY1047">
        <f>86400*((IncFlowsCalibration1!$BY$1047)^(1+1))*BY$1836</f>
        <v>0</v>
      </c>
      <c r="BZ1047">
        <f>86400*((IncFlowsCalibration1!$BZ$1047)^(1+1))*BZ$1836</f>
        <v>0</v>
      </c>
      <c r="CA1047">
        <f>86400*((IncFlowsCalibration1!$CA$1047)^(1+1))*CA$1836</f>
        <v>0</v>
      </c>
      <c r="CB1047">
        <f>86400*((IncFlowsCalibration1!$CB$1047)^(1+1))*CB$1836</f>
        <v>0</v>
      </c>
      <c r="CC1047">
        <f>86400*((IncFlowsCalibration1!$CC$1047)^(1+1))*CC$1836</f>
        <v>0</v>
      </c>
      <c r="CD1047">
        <f>86400*((IncFlowsCalibration1!$CD$1047)^(1+1))*CD$1836</f>
        <v>0</v>
      </c>
      <c r="CE1047">
        <f>86400*((IncFlowsCalibration1!$CE$1047)^(1+1))*CE$1836</f>
        <v>0</v>
      </c>
      <c r="CF1047">
        <f>86400*((IncFlowsCalibration1!$CF$1047)^(1+1))*CF$1836</f>
        <v>0</v>
      </c>
      <c r="CG1047">
        <f>86400*((IncFlowsCalibration1!$CG$1047)^(1+1))*CG$1836</f>
        <v>0</v>
      </c>
      <c r="CH1047">
        <f>86400*((IncFlowsCalibration1!$CH$1047)^(1+1))*CH$1836</f>
        <v>0</v>
      </c>
      <c r="CI1047">
        <f>86400*((IncFlowsCalibration1!$CI$1047)^(1+1))*CI$1836</f>
        <v>0</v>
      </c>
      <c r="CJ1047">
        <f>86400*((IncFlowsCalibration1!$CJ$1047)^(1+1))*CJ$1836</f>
        <v>0</v>
      </c>
      <c r="CK1047">
        <f>86400*((IncFlowsCalibration1!$CK$1047)^(1+1))*CK$1836</f>
        <v>1538962.9373468393</v>
      </c>
      <c r="CL1047">
        <f>86400*((IncFlowsCalibration1!$CL$1047)^(1+1))*CL$1836</f>
        <v>0</v>
      </c>
      <c r="CM1047">
        <f>86400*((IncFlowsCalibration1!$CM$1047)^(1+1))*CM$1836</f>
        <v>0</v>
      </c>
      <c r="CN1047">
        <f>86400*((IncFlowsCalibration1!$CN$1047)^(1+1))*CN$1836</f>
        <v>0</v>
      </c>
      <c r="CO1047">
        <f>86400*((IncFlowsCalibration1!$CO$1047)^(1+1))*CO$1836</f>
        <v>0</v>
      </c>
      <c r="CP1047">
        <f>86400*((IncFlowsCalibration1!$CP$1047)^(1+1))*CP$1836</f>
        <v>0</v>
      </c>
      <c r="CQ1047">
        <f>86400*((IncFlowsCalibration1!$CQ$1047)^(1+1))*CQ$1836</f>
        <v>0</v>
      </c>
      <c r="CR1047">
        <f>86400*((IncFlowsCalibration1!$CR$1047)^(1+1))*CR$1836</f>
        <v>82034717.956385091</v>
      </c>
      <c r="CS1047">
        <f>86400*((IncFlowsCalibration1!$CS$1047)^(1+1))*CS$1836</f>
        <v>964038.02954746399</v>
      </c>
      <c r="CT1047">
        <f>86400*((IncFlowsCalibration1!$CT$1047)^(1+1))*CT$1836</f>
        <v>361794.79786050873</v>
      </c>
      <c r="CU1047">
        <f>86400*((IncFlowsCalibration1!$CU$1047)^(1+1))*CU$1836</f>
        <v>178473.33589335158</v>
      </c>
      <c r="CV1047">
        <f>86400*((IncFlowsCalibration1!$CV$1047)^(1+1))*CV$1836</f>
        <v>2791515.2581663234</v>
      </c>
      <c r="CW1047">
        <f>86400*((IncFlowsCalibration1!$CW$1047)^(1+1))*CW$1836</f>
        <v>12820980.841028268</v>
      </c>
      <c r="CX1047">
        <f>86400*((IncFlowsCalibration1!$CX$1047)^(1+1))*CX$1836</f>
        <v>4314.4288250447107</v>
      </c>
      <c r="CY1047">
        <f>86400*((IncFlowsCalibration1!$CY$1047)^(1+1))*CY$1836</f>
        <v>30605697.065701578</v>
      </c>
      <c r="CZ1047">
        <f>86400*((IncFlowsCalibration1!$CZ$1047)^(1+1))*CZ$1836</f>
        <v>23149436.161705062</v>
      </c>
      <c r="DA1047">
        <f>86400*((IncFlowsCalibration1!$DA$1047)^(1+1))*DA$1836</f>
        <v>1599283.6000321961</v>
      </c>
      <c r="DB1047">
        <f>86400*((IncFlowsCalibration1!$DB$1047)^(1+1))*DB$1836</f>
        <v>14490.406496028381</v>
      </c>
      <c r="DC1047">
        <f>86400*((IncFlowsCalibration1!$DC$1047)^(1+1))*DC$1836</f>
        <v>1931256.4004852411</v>
      </c>
      <c r="DD1047">
        <f>86400*((IncFlowsCalibration1!$DD$1047)^(1+1))*DD$1836</f>
        <v>667665.39517773176</v>
      </c>
      <c r="DE1047">
        <f>86400*((IncFlowsCalibration1!$DE$1047)^(1+1))*DE$1836</f>
        <v>49729.508872912673</v>
      </c>
      <c r="DF1047">
        <f>86400*((IncFlowsCalibration1!$DF$1047)^(1+1))*DF$1836</f>
        <v>109912.80460215404</v>
      </c>
      <c r="DG1047">
        <f>86400*((IncFlowsCalibration1!$DG$1047)^(1+1))*DG$1836</f>
        <v>29449.312213727681</v>
      </c>
      <c r="DH1047">
        <f>86400*((IncFlowsCalibration1!$DH$1047)^(1+1))*DH$1836</f>
        <v>252526.50483273136</v>
      </c>
      <c r="DI1047">
        <f>86400*((IncFlowsCalibration1!$DI$1047)^(1+1))*DI$1836</f>
        <v>2549991.8834617757</v>
      </c>
      <c r="DJ1047">
        <f>86400*((IncFlowsCalibration1!$DJ$1047)^(1+1))*DJ$1836</f>
        <v>39457.444918762711</v>
      </c>
      <c r="DK1047">
        <f>86400*((IncFlowsCalibration1!$DK$1047)^(1+1))*DK$1836</f>
        <v>387192.14784626081</v>
      </c>
      <c r="DL1047">
        <f>86400*((IncFlowsCalibration1!$DL$1047)^(1+1))*DL$1836</f>
        <v>42561.618754167059</v>
      </c>
      <c r="DM1047">
        <f>86400*((IncFlowsCalibration1!$DM$1047)^(1+1))*DM$1836</f>
        <v>460899.05389532773</v>
      </c>
      <c r="DN1047">
        <f>86400*((IncFlowsCalibration1!$DN$1047)^(1+1))*DN$1836</f>
        <v>49061.345491548163</v>
      </c>
      <c r="DO1047">
        <f>86400*((IncFlowsCalibration1!$DO$1047)^(1+1))*DO$1836</f>
        <v>314579.25154702726</v>
      </c>
      <c r="DP1047">
        <f>86400*((IncFlowsCalibration1!$DP$1047)^(1+1))*DP$1836</f>
        <v>1401349.8643149221</v>
      </c>
      <c r="DQ1047">
        <f>86400*((IncFlowsCalibration1!$DQ$1047)^(1+1))*DQ$1836</f>
        <v>24931417.034677476</v>
      </c>
      <c r="DR1047">
        <f>86400*((IncFlowsCalibration1!$DR$1047)^(1+1))*DR$1836</f>
        <v>16429364.708095117</v>
      </c>
      <c r="DS1047">
        <f>86400*((IncFlowsCalibration1!$DS$1047)^(1+1))*DS$1836</f>
        <v>0</v>
      </c>
      <c r="DT1047">
        <f>86400*((IncFlowsCalibration1!$DT$1047)^(1+1))*DT$1836</f>
        <v>1877667.166390457</v>
      </c>
      <c r="DU1047">
        <f>86400*((IncFlowsCalibration1!$DU$1047)^(1+1))*DU$1836</f>
        <v>767879.16091337311</v>
      </c>
      <c r="DV1047">
        <f>86400*((IncFlowsCalibration1!$DV$1047)^(1+1))*DV$1836</f>
        <v>39236.966823956871</v>
      </c>
      <c r="DW1047">
        <f>86400*((IncFlowsCalibration1!$DW$1047)^(1+1))*DW$1836</f>
        <v>15346.942747864396</v>
      </c>
      <c r="DX1047">
        <f>86400*((IncFlowsCalibration1!$DX$1047)^(1+1))*DX$1836</f>
        <v>19879.900409261678</v>
      </c>
      <c r="DY1047">
        <f>86400*((IncFlowsCalibration1!$DY$1047)^(1+1))*DY$1836</f>
        <v>4550.4562913975387</v>
      </c>
      <c r="DZ1047">
        <f>86400*((IncFlowsCalibration1!$DZ$1047)^(1+1))*DZ$1836</f>
        <v>34324.469451215155</v>
      </c>
      <c r="EA1047">
        <f>86400*((IncFlowsCalibration1!$EA$1047)^(1+1))*EA$1836</f>
        <v>17001.246162346844</v>
      </c>
      <c r="EB1047">
        <f>86400*((IncFlowsCalibration1!$EB$1047)^(1+1))*EB$1836</f>
        <v>248566.70994810149</v>
      </c>
      <c r="EC1047">
        <f>86400*((IncFlowsCalibration1!$EC$1047)^(1+1))*EC$1836</f>
        <v>39943.968319198379</v>
      </c>
      <c r="ED1047">
        <f>86400*((IncFlowsCalibration1!$ED$1047)^(1+1))*ED$1836</f>
        <v>55130.994451194543</v>
      </c>
      <c r="EE1047">
        <f>86400*((IncFlowsCalibration1!$EE$1047)^(1+1))*EE$1836</f>
        <v>2160190.6836349224</v>
      </c>
      <c r="EF1047">
        <f>86400*((IncFlowsCalibration1!$EF$1047)^(1+1))*EF$1836</f>
        <v>114853.43549668703</v>
      </c>
      <c r="EG1047">
        <f>86400*((IncFlowsCalibration1!$EG$1047)^(1+1))*EG$1836</f>
        <v>42718.656541343844</v>
      </c>
      <c r="EH1047">
        <f>86400*((IncFlowsCalibration1!$EH$1047)^(1+1))*EH$1836</f>
        <v>85336.069445436369</v>
      </c>
      <c r="EI1047">
        <f>86400*((IncFlowsCalibration1!$EI$1047)^(1+1))*EI$1836</f>
        <v>696132.43455125927</v>
      </c>
      <c r="EJ1047">
        <f>86400*((IncFlowsCalibration1!$EJ$1047)^(1+1))*EJ$1836</f>
        <v>5134325.8409269871</v>
      </c>
    </row>
    <row r="1048" spans="2:140" x14ac:dyDescent="0.2">
      <c r="B1048">
        <f>86400*((IncFlowsCalibration1!$B$1048)^(1+1))*B$1836</f>
        <v>762481.18100147718</v>
      </c>
      <c r="C1048">
        <f>86400*((IncFlowsCalibration1!$C$1048)^(1+1))*C$1836</f>
        <v>0</v>
      </c>
      <c r="D1048">
        <f>86400*((IncFlowsCalibration1!$D$1048)^(1+1))*D$1836</f>
        <v>0</v>
      </c>
      <c r="E1048">
        <f>86400*((IncFlowsCalibration1!$E$1048)^(1+1))*E$1836</f>
        <v>359716.79681099835</v>
      </c>
      <c r="F1048">
        <f>86400*((IncFlowsCalibration1!$F$1048)^(1+1))*F$1836</f>
        <v>0</v>
      </c>
      <c r="G1048">
        <f>86400*((IncFlowsCalibration1!$G$1048)^(1+1))*G$1836</f>
        <v>0</v>
      </c>
      <c r="H1048">
        <f>86400*((IncFlowsCalibration1!$H$1048)^(1+1))*H$1836</f>
        <v>0</v>
      </c>
      <c r="I1048">
        <f>86400*((IncFlowsCalibration1!$I$1048)^(1+1))*I$1836</f>
        <v>0</v>
      </c>
      <c r="J1048">
        <f>86400*((IncFlowsCalibration1!$J$1048)^(1+1))*J$1836</f>
        <v>0</v>
      </c>
      <c r="K1048">
        <f>86400*((IncFlowsCalibration1!$K$1048)^(1+1))*K$1836</f>
        <v>0</v>
      </c>
      <c r="L1048">
        <f>86400*((IncFlowsCalibration1!$L$1048)^(1+1))*L$1836</f>
        <v>0</v>
      </c>
      <c r="M1048">
        <f>86400*((IncFlowsCalibration1!$M$1048)^(1+1))*M$1836</f>
        <v>0</v>
      </c>
      <c r="N1048">
        <f>86400*((IncFlowsCalibration1!$N$1048)^(1+1))*N$1836</f>
        <v>0</v>
      </c>
      <c r="O1048">
        <f>86400*((IncFlowsCalibration1!$O$1048)^(1+1))*O$1836</f>
        <v>0</v>
      </c>
      <c r="P1048">
        <f>86400*((IncFlowsCalibration1!$P$1048)^(1+1))*P$1836</f>
        <v>0</v>
      </c>
      <c r="Q1048">
        <f>86400*((IncFlowsCalibration1!$Q$1048)^(1+1))*Q$1836</f>
        <v>0</v>
      </c>
      <c r="R1048">
        <f>86400*((IncFlowsCalibration1!$R$1048)^(1+1))*R$1836</f>
        <v>0</v>
      </c>
      <c r="S1048">
        <f>86400*((IncFlowsCalibration1!$S$1048)^(1+1))*S$1836</f>
        <v>0</v>
      </c>
      <c r="T1048">
        <f>86400*((IncFlowsCalibration1!$T$1048)^(1+1))*T$1836</f>
        <v>0</v>
      </c>
      <c r="U1048">
        <f>86400*((IncFlowsCalibration1!$U$1048)^(1+1))*U$1836</f>
        <v>0</v>
      </c>
      <c r="V1048">
        <f>86400*((IncFlowsCalibration1!$V$1048)^(1+1))*V$1836</f>
        <v>0</v>
      </c>
      <c r="W1048">
        <f>86400*((IncFlowsCalibration1!$W$1048)^(1+1))*W$1836</f>
        <v>0</v>
      </c>
      <c r="X1048">
        <f>86400*((IncFlowsCalibration1!$X$1048)^(1+1))*X$1836</f>
        <v>0</v>
      </c>
      <c r="Y1048">
        <f>86400*((IncFlowsCalibration1!$Y$1048)^(1+1))*Y$1836</f>
        <v>0</v>
      </c>
      <c r="Z1048">
        <f>86400*((IncFlowsCalibration1!$Z$1048)^(1+1))*Z$1836</f>
        <v>0</v>
      </c>
      <c r="AA1048">
        <f>86400*((IncFlowsCalibration1!$AA$1048)^(1+1))*AA$1836</f>
        <v>0</v>
      </c>
      <c r="AB1048">
        <f>86400*((IncFlowsCalibration1!$AB$1048)^(1+1))*AB$1836</f>
        <v>0</v>
      </c>
      <c r="AC1048">
        <f>86400*((IncFlowsCalibration1!$AC$1048)^(1+1))*AC$1836</f>
        <v>0</v>
      </c>
      <c r="AD1048">
        <f>86400*((IncFlowsCalibration1!$AD$1048)^(1+1))*AD$1836</f>
        <v>747520.50078061235</v>
      </c>
      <c r="AE1048">
        <f>86400*((IncFlowsCalibration1!$AE$1048)^(1+1))*AE$1836</f>
        <v>2234828.5625355397</v>
      </c>
      <c r="AF1048">
        <f>86400*((IncFlowsCalibration1!$AF$1048)^(1+1))*AF$1836</f>
        <v>0</v>
      </c>
      <c r="AG1048">
        <f>86400*((IncFlowsCalibration1!$AG$1048)^(1+1))*AG$1836</f>
        <v>0</v>
      </c>
      <c r="AH1048">
        <f>86400*((IncFlowsCalibration1!$AH$1048)^(1+1))*AH$1836</f>
        <v>0</v>
      </c>
      <c r="AI1048">
        <f>86400*((IncFlowsCalibration1!$AI$1048)^(1+1))*AI$1836</f>
        <v>624866.59196293959</v>
      </c>
      <c r="AJ1048">
        <f>86400*((IncFlowsCalibration1!$AJ$1048)^(1+1))*AJ$1836</f>
        <v>0</v>
      </c>
      <c r="AK1048">
        <f>86400*((IncFlowsCalibration1!$AK$1048)^(1+1))*AK$1836</f>
        <v>401435.87389408756</v>
      </c>
      <c r="AL1048">
        <f>86400*((IncFlowsCalibration1!$AL$1048)^(1+1))*AL$1836</f>
        <v>0</v>
      </c>
      <c r="AM1048">
        <f>86400*((IncFlowsCalibration1!$AM$1048)^(1+1))*AM$1836</f>
        <v>0</v>
      </c>
      <c r="AN1048">
        <f>86400*((IncFlowsCalibration1!$AN$1048)^(1+1))*AN$1836</f>
        <v>0</v>
      </c>
      <c r="AO1048">
        <f>86400*((IncFlowsCalibration1!$AO$1048)^(1+1))*AO$1836</f>
        <v>0</v>
      </c>
      <c r="AP1048">
        <f>86400*((IncFlowsCalibration1!$AP$1048)^(1+1))*AP$1836</f>
        <v>0</v>
      </c>
      <c r="AQ1048">
        <f>86400*((IncFlowsCalibration1!$AQ$1048)^(1+1))*AQ$1836</f>
        <v>0</v>
      </c>
      <c r="AR1048">
        <f>86400*((IncFlowsCalibration1!$AR$1048)^(1+1))*AR$1836</f>
        <v>0</v>
      </c>
      <c r="AS1048">
        <f>86400*((IncFlowsCalibration1!$AS$1048)^(1+1))*AS$1836</f>
        <v>0</v>
      </c>
      <c r="AT1048">
        <f>86400*((IncFlowsCalibration1!$AT$1048)^(1+1))*AT$1836</f>
        <v>0</v>
      </c>
      <c r="AU1048">
        <f>86400*((IncFlowsCalibration1!$AU$1048)^(1+1))*AU$1836</f>
        <v>0</v>
      </c>
      <c r="AV1048">
        <f>86400*((IncFlowsCalibration1!$AV$1048)^(1+1))*AV$1836</f>
        <v>0</v>
      </c>
      <c r="AW1048">
        <f>86400*((IncFlowsCalibration1!$AW$1048)^(1+1))*AW$1836</f>
        <v>0</v>
      </c>
      <c r="AX1048">
        <f>86400*((IncFlowsCalibration1!$AX$1048)^(1+1))*AX$1836</f>
        <v>0</v>
      </c>
      <c r="AY1048">
        <f>86400*((IncFlowsCalibration1!$AY$1048)^(1+1))*AY$1836</f>
        <v>0</v>
      </c>
      <c r="AZ1048">
        <f>86400*((IncFlowsCalibration1!$AZ$1048)^(1+1))*AZ$1836</f>
        <v>0</v>
      </c>
      <c r="BA1048">
        <f>86400*((IncFlowsCalibration1!$BA$1048)^(1+1))*BA$1836</f>
        <v>0</v>
      </c>
      <c r="BB1048">
        <f>86400*((IncFlowsCalibration1!$BB$1048)^(1+1))*BB$1836</f>
        <v>0</v>
      </c>
      <c r="BC1048">
        <f>86400*((IncFlowsCalibration1!$BC$1048)^(1+1))*BC$1836</f>
        <v>0</v>
      </c>
      <c r="BD1048">
        <f>86400*((IncFlowsCalibration1!$BD$1048)^(1+1))*BD$1836</f>
        <v>0</v>
      </c>
      <c r="BE1048">
        <f>86400*((IncFlowsCalibration1!$BE$1048)^(1+1))*BE$1836</f>
        <v>0</v>
      </c>
      <c r="BF1048">
        <f>86400*((IncFlowsCalibration1!$BF$1048)^(1+1))*BF$1836</f>
        <v>0</v>
      </c>
      <c r="BG1048">
        <f>86400*((IncFlowsCalibration1!$BG$1048)^(1+1))*BG$1836</f>
        <v>0</v>
      </c>
      <c r="BH1048">
        <f>86400*((IncFlowsCalibration1!$BH$1048)^(1+1))*BH$1836</f>
        <v>0</v>
      </c>
      <c r="BI1048">
        <f>86400*((IncFlowsCalibration1!$BI$1048)^(1+1))*BI$1836</f>
        <v>0</v>
      </c>
      <c r="BJ1048">
        <f>86400*((IncFlowsCalibration1!$BJ$1048)^(1+1))*BJ$1836</f>
        <v>0</v>
      </c>
      <c r="BK1048">
        <f>86400*((IncFlowsCalibration1!$BK$1048)^(1+1))*BK$1836</f>
        <v>0</v>
      </c>
      <c r="BL1048">
        <f>86400*((IncFlowsCalibration1!$BL$1048)^(1+1))*BL$1836</f>
        <v>0</v>
      </c>
      <c r="BM1048">
        <f>86400*((IncFlowsCalibration1!$BM$1048)^(1+1))*BM$1836</f>
        <v>0</v>
      </c>
      <c r="BN1048">
        <f>86400*((IncFlowsCalibration1!$BN$1048)^(1+1))*BN$1836</f>
        <v>0</v>
      </c>
      <c r="BO1048">
        <f>86400*((IncFlowsCalibration1!$BO$1048)^(1+1))*BO$1836</f>
        <v>0</v>
      </c>
      <c r="BP1048">
        <f>86400*((IncFlowsCalibration1!$BP$1048)^(1+1))*BP$1836</f>
        <v>0</v>
      </c>
      <c r="BQ1048">
        <f>86400*((IncFlowsCalibration1!$BQ$1048)^(1+1))*BQ$1836</f>
        <v>0</v>
      </c>
      <c r="BR1048">
        <f>86400*((IncFlowsCalibration1!$BR$1048)^(1+1))*BR$1836</f>
        <v>0</v>
      </c>
      <c r="BS1048">
        <f>86400*((IncFlowsCalibration1!$BS$1048)^(1+1))*BS$1836</f>
        <v>0</v>
      </c>
      <c r="BT1048">
        <f>86400*((IncFlowsCalibration1!$BT$1048)^(1+1))*BT$1836</f>
        <v>0</v>
      </c>
      <c r="BU1048">
        <f>86400*((IncFlowsCalibration1!$BU$1048)^(1+1))*BU$1836</f>
        <v>0</v>
      </c>
      <c r="BV1048">
        <f>86400*((IncFlowsCalibration1!$BV$1048)^(1+1))*BV$1836</f>
        <v>0</v>
      </c>
      <c r="BW1048">
        <f>86400*((IncFlowsCalibration1!$BW$1048)^(1+1))*BW$1836</f>
        <v>0</v>
      </c>
      <c r="BX1048">
        <f>86400*((IncFlowsCalibration1!$BX$1048)^(1+1))*BX$1836</f>
        <v>0</v>
      </c>
      <c r="BY1048">
        <f>86400*((IncFlowsCalibration1!$BY$1048)^(1+1))*BY$1836</f>
        <v>0</v>
      </c>
      <c r="BZ1048">
        <f>86400*((IncFlowsCalibration1!$BZ$1048)^(1+1))*BZ$1836</f>
        <v>0</v>
      </c>
      <c r="CA1048">
        <f>86400*((IncFlowsCalibration1!$CA$1048)^(1+1))*CA$1836</f>
        <v>0</v>
      </c>
      <c r="CB1048">
        <f>86400*((IncFlowsCalibration1!$CB$1048)^(1+1))*CB$1836</f>
        <v>0</v>
      </c>
      <c r="CC1048">
        <f>86400*((IncFlowsCalibration1!$CC$1048)^(1+1))*CC$1836</f>
        <v>0</v>
      </c>
      <c r="CD1048">
        <f>86400*((IncFlowsCalibration1!$CD$1048)^(1+1))*CD$1836</f>
        <v>0</v>
      </c>
      <c r="CE1048">
        <f>86400*((IncFlowsCalibration1!$CE$1048)^(1+1))*CE$1836</f>
        <v>0</v>
      </c>
      <c r="CF1048">
        <f>86400*((IncFlowsCalibration1!$CF$1048)^(1+1))*CF$1836</f>
        <v>0</v>
      </c>
      <c r="CG1048">
        <f>86400*((IncFlowsCalibration1!$CG$1048)^(1+1))*CG$1836</f>
        <v>0</v>
      </c>
      <c r="CH1048">
        <f>86400*((IncFlowsCalibration1!$CH$1048)^(1+1))*CH$1836</f>
        <v>0</v>
      </c>
      <c r="CI1048">
        <f>86400*((IncFlowsCalibration1!$CI$1048)^(1+1))*CI$1836</f>
        <v>0</v>
      </c>
      <c r="CJ1048">
        <f>86400*((IncFlowsCalibration1!$CJ$1048)^(1+1))*CJ$1836</f>
        <v>0</v>
      </c>
      <c r="CK1048">
        <f>86400*((IncFlowsCalibration1!$CK$1048)^(1+1))*CK$1836</f>
        <v>951015.9162044276</v>
      </c>
      <c r="CL1048">
        <f>86400*((IncFlowsCalibration1!$CL$1048)^(1+1))*CL$1836</f>
        <v>0</v>
      </c>
      <c r="CM1048">
        <f>86400*((IncFlowsCalibration1!$CM$1048)^(1+1))*CM$1836</f>
        <v>0</v>
      </c>
      <c r="CN1048">
        <f>86400*((IncFlowsCalibration1!$CN$1048)^(1+1))*CN$1836</f>
        <v>0</v>
      </c>
      <c r="CO1048">
        <f>86400*((IncFlowsCalibration1!$CO$1048)^(1+1))*CO$1836</f>
        <v>0</v>
      </c>
      <c r="CP1048">
        <f>86400*((IncFlowsCalibration1!$CP$1048)^(1+1))*CP$1836</f>
        <v>0</v>
      </c>
      <c r="CQ1048">
        <f>86400*((IncFlowsCalibration1!$CQ$1048)^(1+1))*CQ$1836</f>
        <v>0</v>
      </c>
      <c r="CR1048">
        <f>86400*((IncFlowsCalibration1!$CR$1048)^(1+1))*CR$1836</f>
        <v>51743268.889353059</v>
      </c>
      <c r="CS1048">
        <f>86400*((IncFlowsCalibration1!$CS$1048)^(1+1))*CS$1836</f>
        <v>388909.11907715449</v>
      </c>
      <c r="CT1048">
        <f>86400*((IncFlowsCalibration1!$CT$1048)^(1+1))*CT$1836</f>
        <v>350137.74015038932</v>
      </c>
      <c r="CU1048">
        <f>86400*((IncFlowsCalibration1!$CU$1048)^(1+1))*CU$1836</f>
        <v>175332.97652284941</v>
      </c>
      <c r="CV1048">
        <f>86400*((IncFlowsCalibration1!$CV$1048)^(1+1))*CV$1836</f>
        <v>175137.18449032662</v>
      </c>
      <c r="CW1048">
        <f>86400*((IncFlowsCalibration1!$CW$1048)^(1+1))*CW$1836</f>
        <v>804376.34387043712</v>
      </c>
      <c r="CX1048">
        <f>86400*((IncFlowsCalibration1!$CX$1048)^(1+1))*CX$1836</f>
        <v>4212.9222605311934</v>
      </c>
      <c r="CY1048">
        <f>86400*((IncFlowsCalibration1!$CY$1048)^(1+1))*CY$1836</f>
        <v>21972916.798353862</v>
      </c>
      <c r="CZ1048">
        <f>86400*((IncFlowsCalibration1!$CZ$1048)^(1+1))*CZ$1836</f>
        <v>13460810.999492796</v>
      </c>
      <c r="DA1048">
        <f>86400*((IncFlowsCalibration1!$DA$1048)^(1+1))*DA$1836</f>
        <v>304053.98134284042</v>
      </c>
      <c r="DB1048">
        <f>86400*((IncFlowsCalibration1!$DB$1048)^(1+1))*DB$1836</f>
        <v>13795.261426515912</v>
      </c>
      <c r="DC1048">
        <f>86400*((IncFlowsCalibration1!$DC$1048)^(1+1))*DC$1836</f>
        <v>1915367.9307500683</v>
      </c>
      <c r="DD1048">
        <f>86400*((IncFlowsCalibration1!$DD$1048)^(1+1))*DD$1836</f>
        <v>649569.92370351846</v>
      </c>
      <c r="DE1048">
        <f>86400*((IncFlowsCalibration1!$DE$1048)^(1+1))*DE$1836</f>
        <v>47469.756051648532</v>
      </c>
      <c r="DF1048">
        <f>86400*((IncFlowsCalibration1!$DF$1048)^(1+1))*DF$1836</f>
        <v>105645.41906965117</v>
      </c>
      <c r="DG1048">
        <f>86400*((IncFlowsCalibration1!$DG$1048)^(1+1))*DG$1836</f>
        <v>27097.418456903055</v>
      </c>
      <c r="DH1048">
        <f>86400*((IncFlowsCalibration1!$DH$1048)^(1+1))*DH$1836</f>
        <v>228656.69022088981</v>
      </c>
      <c r="DI1048">
        <f>86400*((IncFlowsCalibration1!$DI$1048)^(1+1))*DI$1836</f>
        <v>2495327.735550195</v>
      </c>
      <c r="DJ1048">
        <f>86400*((IncFlowsCalibration1!$DJ$1048)^(1+1))*DJ$1836</f>
        <v>37564.561630888384</v>
      </c>
      <c r="DK1048">
        <f>86400*((IncFlowsCalibration1!$DK$1048)^(1+1))*DK$1836</f>
        <v>317493.22087825515</v>
      </c>
      <c r="DL1048">
        <f>86400*((IncFlowsCalibration1!$DL$1048)^(1+1))*DL$1836</f>
        <v>36884.073748046889</v>
      </c>
      <c r="DM1048">
        <f>86400*((IncFlowsCalibration1!$DM$1048)^(1+1))*DM$1836</f>
        <v>382681.7860494362</v>
      </c>
      <c r="DN1048">
        <f>86400*((IncFlowsCalibration1!$DN$1048)^(1+1))*DN$1836</f>
        <v>44508.306124059607</v>
      </c>
      <c r="DO1048">
        <f>86400*((IncFlowsCalibration1!$DO$1048)^(1+1))*DO$1836</f>
        <v>293328.98348476813</v>
      </c>
      <c r="DP1048">
        <f>86400*((IncFlowsCalibration1!$DP$1048)^(1+1))*DP$1836</f>
        <v>1354441.0905936698</v>
      </c>
      <c r="DQ1048">
        <f>86400*((IncFlowsCalibration1!$DQ$1048)^(1+1))*DQ$1836</f>
        <v>5740296.9647876471</v>
      </c>
      <c r="DR1048">
        <f>86400*((IncFlowsCalibration1!$DR$1048)^(1+1))*DR$1836</f>
        <v>4547533.3657223769</v>
      </c>
      <c r="DS1048">
        <f>86400*((IncFlowsCalibration1!$DS$1048)^(1+1))*DS$1836</f>
        <v>0</v>
      </c>
      <c r="DT1048">
        <f>86400*((IncFlowsCalibration1!$DT$1048)^(1+1))*DT$1836</f>
        <v>1816915.0472568637</v>
      </c>
      <c r="DU1048">
        <f>86400*((IncFlowsCalibration1!$DU$1048)^(1+1))*DU$1836</f>
        <v>221202.26325766669</v>
      </c>
      <c r="DV1048">
        <f>86400*((IncFlowsCalibration1!$DV$1048)^(1+1))*DV$1836</f>
        <v>37649.372979770138</v>
      </c>
      <c r="DW1048">
        <f>86400*((IncFlowsCalibration1!$DW$1048)^(1+1))*DW$1836</f>
        <v>13299.720552637331</v>
      </c>
      <c r="DX1048">
        <f>86400*((IncFlowsCalibration1!$DX$1048)^(1+1))*DX$1836</f>
        <v>18926.206338934189</v>
      </c>
      <c r="DY1048">
        <f>86400*((IncFlowsCalibration1!$DY$1048)^(1+1))*DY$1836</f>
        <v>4332.1582570488135</v>
      </c>
      <c r="DZ1048">
        <f>86400*((IncFlowsCalibration1!$DZ$1048)^(1+1))*DZ$1836</f>
        <v>33412.116683521985</v>
      </c>
      <c r="EA1048">
        <f>86400*((IncFlowsCalibration1!$EA$1048)^(1+1))*EA$1836</f>
        <v>16618.103895214332</v>
      </c>
      <c r="EB1048">
        <f>86400*((IncFlowsCalibration1!$EB$1048)^(1+1))*EB$1836</f>
        <v>240557.97312576341</v>
      </c>
      <c r="EC1048">
        <f>86400*((IncFlowsCalibration1!$EC$1048)^(1+1))*EC$1836</f>
        <v>39043.775985643973</v>
      </c>
      <c r="ED1048">
        <f>86400*((IncFlowsCalibration1!$ED$1048)^(1+1))*ED$1836</f>
        <v>53888.544311423582</v>
      </c>
      <c r="EE1048">
        <f>86400*((IncFlowsCalibration1!$EE$1048)^(1+1))*EE$1836</f>
        <v>662404.40731370903</v>
      </c>
      <c r="EF1048">
        <f>86400*((IncFlowsCalibration1!$EF$1048)^(1+1))*EF$1836</f>
        <v>111053.4353557022</v>
      </c>
      <c r="EG1048">
        <f>86400*((IncFlowsCalibration1!$EG$1048)^(1+1))*EG$1836</f>
        <v>41293.368826566963</v>
      </c>
      <c r="EH1048">
        <f>86400*((IncFlowsCalibration1!$EH$1048)^(1+1))*EH$1836</f>
        <v>82456.776979332091</v>
      </c>
      <c r="EI1048">
        <f>86400*((IncFlowsCalibration1!$EI$1048)^(1+1))*EI$1836</f>
        <v>674525.15027549083</v>
      </c>
      <c r="EJ1048">
        <f>86400*((IncFlowsCalibration1!$EJ$1048)^(1+1))*EJ$1836</f>
        <v>681393.50179495686</v>
      </c>
    </row>
    <row r="1049" spans="2:140" x14ac:dyDescent="0.2">
      <c r="B1049">
        <f>86400*((IncFlowsCalibration1!$B$1049)^(1+1))*B$1836</f>
        <v>735001.57231505692</v>
      </c>
      <c r="C1049">
        <f>86400*((IncFlowsCalibration1!$C$1049)^(1+1))*C$1836</f>
        <v>0</v>
      </c>
      <c r="D1049">
        <f>86400*((IncFlowsCalibration1!$D$1049)^(1+1))*D$1836</f>
        <v>0</v>
      </c>
      <c r="E1049">
        <f>86400*((IncFlowsCalibration1!$E$1049)^(1+1))*E$1836</f>
        <v>345973.57407521352</v>
      </c>
      <c r="F1049">
        <f>86400*((IncFlowsCalibration1!$F$1049)^(1+1))*F$1836</f>
        <v>0</v>
      </c>
      <c r="G1049">
        <f>86400*((IncFlowsCalibration1!$G$1049)^(1+1))*G$1836</f>
        <v>0</v>
      </c>
      <c r="H1049">
        <f>86400*((IncFlowsCalibration1!$H$1049)^(1+1))*H$1836</f>
        <v>0</v>
      </c>
      <c r="I1049">
        <f>86400*((IncFlowsCalibration1!$I$1049)^(1+1))*I$1836</f>
        <v>0</v>
      </c>
      <c r="J1049">
        <f>86400*((IncFlowsCalibration1!$J$1049)^(1+1))*J$1836</f>
        <v>0</v>
      </c>
      <c r="K1049">
        <f>86400*((IncFlowsCalibration1!$K$1049)^(1+1))*K$1836</f>
        <v>0</v>
      </c>
      <c r="L1049">
        <f>86400*((IncFlowsCalibration1!$L$1049)^(1+1))*L$1836</f>
        <v>0</v>
      </c>
      <c r="M1049">
        <f>86400*((IncFlowsCalibration1!$M$1049)^(1+1))*M$1836</f>
        <v>0</v>
      </c>
      <c r="N1049">
        <f>86400*((IncFlowsCalibration1!$N$1049)^(1+1))*N$1836</f>
        <v>0</v>
      </c>
      <c r="O1049">
        <f>86400*((IncFlowsCalibration1!$O$1049)^(1+1))*O$1836</f>
        <v>0</v>
      </c>
      <c r="P1049">
        <f>86400*((IncFlowsCalibration1!$P$1049)^(1+1))*P$1836</f>
        <v>0</v>
      </c>
      <c r="Q1049">
        <f>86400*((IncFlowsCalibration1!$Q$1049)^(1+1))*Q$1836</f>
        <v>0</v>
      </c>
      <c r="R1049">
        <f>86400*((IncFlowsCalibration1!$R$1049)^(1+1))*R$1836</f>
        <v>0</v>
      </c>
      <c r="S1049">
        <f>86400*((IncFlowsCalibration1!$S$1049)^(1+1))*S$1836</f>
        <v>0</v>
      </c>
      <c r="T1049">
        <f>86400*((IncFlowsCalibration1!$T$1049)^(1+1))*T$1836</f>
        <v>0</v>
      </c>
      <c r="U1049">
        <f>86400*((IncFlowsCalibration1!$U$1049)^(1+1))*U$1836</f>
        <v>0</v>
      </c>
      <c r="V1049">
        <f>86400*((IncFlowsCalibration1!$V$1049)^(1+1))*V$1836</f>
        <v>0</v>
      </c>
      <c r="W1049">
        <f>86400*((IncFlowsCalibration1!$W$1049)^(1+1))*W$1836</f>
        <v>0</v>
      </c>
      <c r="X1049">
        <f>86400*((IncFlowsCalibration1!$X$1049)^(1+1))*X$1836</f>
        <v>0</v>
      </c>
      <c r="Y1049">
        <f>86400*((IncFlowsCalibration1!$Y$1049)^(1+1))*Y$1836</f>
        <v>0</v>
      </c>
      <c r="Z1049">
        <f>86400*((IncFlowsCalibration1!$Z$1049)^(1+1))*Z$1836</f>
        <v>0</v>
      </c>
      <c r="AA1049">
        <f>86400*((IncFlowsCalibration1!$AA$1049)^(1+1))*AA$1836</f>
        <v>0</v>
      </c>
      <c r="AB1049">
        <f>86400*((IncFlowsCalibration1!$AB$1049)^(1+1))*AB$1836</f>
        <v>0</v>
      </c>
      <c r="AC1049">
        <f>86400*((IncFlowsCalibration1!$AC$1049)^(1+1))*AC$1836</f>
        <v>0</v>
      </c>
      <c r="AD1049">
        <f>86400*((IncFlowsCalibration1!$AD$1049)^(1+1))*AD$1836</f>
        <v>719374.70616766321</v>
      </c>
      <c r="AE1049">
        <f>86400*((IncFlowsCalibration1!$AE$1049)^(1+1))*AE$1836</f>
        <v>2159405.5320391119</v>
      </c>
      <c r="AF1049">
        <f>86400*((IncFlowsCalibration1!$AF$1049)^(1+1))*AF$1836</f>
        <v>0</v>
      </c>
      <c r="AG1049">
        <f>86400*((IncFlowsCalibration1!$AG$1049)^(1+1))*AG$1836</f>
        <v>0</v>
      </c>
      <c r="AH1049">
        <f>86400*((IncFlowsCalibration1!$AH$1049)^(1+1))*AH$1836</f>
        <v>0</v>
      </c>
      <c r="AI1049">
        <f>86400*((IncFlowsCalibration1!$AI$1049)^(1+1))*AI$1836</f>
        <v>601938.14884224534</v>
      </c>
      <c r="AJ1049">
        <f>86400*((IncFlowsCalibration1!$AJ$1049)^(1+1))*AJ$1836</f>
        <v>0</v>
      </c>
      <c r="AK1049">
        <f>86400*((IncFlowsCalibration1!$AK$1049)^(1+1))*AK$1836</f>
        <v>381574.08483939682</v>
      </c>
      <c r="AL1049">
        <f>86400*((IncFlowsCalibration1!$AL$1049)^(1+1))*AL$1836</f>
        <v>0</v>
      </c>
      <c r="AM1049">
        <f>86400*((IncFlowsCalibration1!$AM$1049)^(1+1))*AM$1836</f>
        <v>0</v>
      </c>
      <c r="AN1049">
        <f>86400*((IncFlowsCalibration1!$AN$1049)^(1+1))*AN$1836</f>
        <v>0</v>
      </c>
      <c r="AO1049">
        <f>86400*((IncFlowsCalibration1!$AO$1049)^(1+1))*AO$1836</f>
        <v>0</v>
      </c>
      <c r="AP1049">
        <f>86400*((IncFlowsCalibration1!$AP$1049)^(1+1))*AP$1836</f>
        <v>0</v>
      </c>
      <c r="AQ1049">
        <f>86400*((IncFlowsCalibration1!$AQ$1049)^(1+1))*AQ$1836</f>
        <v>0</v>
      </c>
      <c r="AR1049">
        <f>86400*((IncFlowsCalibration1!$AR$1049)^(1+1))*AR$1836</f>
        <v>0</v>
      </c>
      <c r="AS1049">
        <f>86400*((IncFlowsCalibration1!$AS$1049)^(1+1))*AS$1836</f>
        <v>0</v>
      </c>
      <c r="AT1049">
        <f>86400*((IncFlowsCalibration1!$AT$1049)^(1+1))*AT$1836</f>
        <v>0</v>
      </c>
      <c r="AU1049">
        <f>86400*((IncFlowsCalibration1!$AU$1049)^(1+1))*AU$1836</f>
        <v>0</v>
      </c>
      <c r="AV1049">
        <f>86400*((IncFlowsCalibration1!$AV$1049)^(1+1))*AV$1836</f>
        <v>0</v>
      </c>
      <c r="AW1049">
        <f>86400*((IncFlowsCalibration1!$AW$1049)^(1+1))*AW$1836</f>
        <v>0</v>
      </c>
      <c r="AX1049">
        <f>86400*((IncFlowsCalibration1!$AX$1049)^(1+1))*AX$1836</f>
        <v>0</v>
      </c>
      <c r="AY1049">
        <f>86400*((IncFlowsCalibration1!$AY$1049)^(1+1))*AY$1836</f>
        <v>0</v>
      </c>
      <c r="AZ1049">
        <f>86400*((IncFlowsCalibration1!$AZ$1049)^(1+1))*AZ$1836</f>
        <v>0</v>
      </c>
      <c r="BA1049">
        <f>86400*((IncFlowsCalibration1!$BA$1049)^(1+1))*BA$1836</f>
        <v>0</v>
      </c>
      <c r="BB1049">
        <f>86400*((IncFlowsCalibration1!$BB$1049)^(1+1))*BB$1836</f>
        <v>0</v>
      </c>
      <c r="BC1049">
        <f>86400*((IncFlowsCalibration1!$BC$1049)^(1+1))*BC$1836</f>
        <v>0</v>
      </c>
      <c r="BD1049">
        <f>86400*((IncFlowsCalibration1!$BD$1049)^(1+1))*BD$1836</f>
        <v>0</v>
      </c>
      <c r="BE1049">
        <f>86400*((IncFlowsCalibration1!$BE$1049)^(1+1))*BE$1836</f>
        <v>0</v>
      </c>
      <c r="BF1049">
        <f>86400*((IncFlowsCalibration1!$BF$1049)^(1+1))*BF$1836</f>
        <v>0</v>
      </c>
      <c r="BG1049">
        <f>86400*((IncFlowsCalibration1!$BG$1049)^(1+1))*BG$1836</f>
        <v>0</v>
      </c>
      <c r="BH1049">
        <f>86400*((IncFlowsCalibration1!$BH$1049)^(1+1))*BH$1836</f>
        <v>0</v>
      </c>
      <c r="BI1049">
        <f>86400*((IncFlowsCalibration1!$BI$1049)^(1+1))*BI$1836</f>
        <v>0</v>
      </c>
      <c r="BJ1049">
        <f>86400*((IncFlowsCalibration1!$BJ$1049)^(1+1))*BJ$1836</f>
        <v>0</v>
      </c>
      <c r="BK1049">
        <f>86400*((IncFlowsCalibration1!$BK$1049)^(1+1))*BK$1836</f>
        <v>0</v>
      </c>
      <c r="BL1049">
        <f>86400*((IncFlowsCalibration1!$BL$1049)^(1+1))*BL$1836</f>
        <v>0</v>
      </c>
      <c r="BM1049">
        <f>86400*((IncFlowsCalibration1!$BM$1049)^(1+1))*BM$1836</f>
        <v>0</v>
      </c>
      <c r="BN1049">
        <f>86400*((IncFlowsCalibration1!$BN$1049)^(1+1))*BN$1836</f>
        <v>0</v>
      </c>
      <c r="BO1049">
        <f>86400*((IncFlowsCalibration1!$BO$1049)^(1+1))*BO$1836</f>
        <v>0</v>
      </c>
      <c r="BP1049">
        <f>86400*((IncFlowsCalibration1!$BP$1049)^(1+1))*BP$1836</f>
        <v>0</v>
      </c>
      <c r="BQ1049">
        <f>86400*((IncFlowsCalibration1!$BQ$1049)^(1+1))*BQ$1836</f>
        <v>0</v>
      </c>
      <c r="BR1049">
        <f>86400*((IncFlowsCalibration1!$BR$1049)^(1+1))*BR$1836</f>
        <v>0</v>
      </c>
      <c r="BS1049">
        <f>86400*((IncFlowsCalibration1!$BS$1049)^(1+1))*BS$1836</f>
        <v>0</v>
      </c>
      <c r="BT1049">
        <f>86400*((IncFlowsCalibration1!$BT$1049)^(1+1))*BT$1836</f>
        <v>0</v>
      </c>
      <c r="BU1049">
        <f>86400*((IncFlowsCalibration1!$BU$1049)^(1+1))*BU$1836</f>
        <v>0</v>
      </c>
      <c r="BV1049">
        <f>86400*((IncFlowsCalibration1!$BV$1049)^(1+1))*BV$1836</f>
        <v>0</v>
      </c>
      <c r="BW1049">
        <f>86400*((IncFlowsCalibration1!$BW$1049)^(1+1))*BW$1836</f>
        <v>0</v>
      </c>
      <c r="BX1049">
        <f>86400*((IncFlowsCalibration1!$BX$1049)^(1+1))*BX$1836</f>
        <v>0</v>
      </c>
      <c r="BY1049">
        <f>86400*((IncFlowsCalibration1!$BY$1049)^(1+1))*BY$1836</f>
        <v>0</v>
      </c>
      <c r="BZ1049">
        <f>86400*((IncFlowsCalibration1!$BZ$1049)^(1+1))*BZ$1836</f>
        <v>0</v>
      </c>
      <c r="CA1049">
        <f>86400*((IncFlowsCalibration1!$CA$1049)^(1+1))*CA$1836</f>
        <v>0</v>
      </c>
      <c r="CB1049">
        <f>86400*((IncFlowsCalibration1!$CB$1049)^(1+1))*CB$1836</f>
        <v>0</v>
      </c>
      <c r="CC1049">
        <f>86400*((IncFlowsCalibration1!$CC$1049)^(1+1))*CC$1836</f>
        <v>0</v>
      </c>
      <c r="CD1049">
        <f>86400*((IncFlowsCalibration1!$CD$1049)^(1+1))*CD$1836</f>
        <v>0</v>
      </c>
      <c r="CE1049">
        <f>86400*((IncFlowsCalibration1!$CE$1049)^(1+1))*CE$1836</f>
        <v>0</v>
      </c>
      <c r="CF1049">
        <f>86400*((IncFlowsCalibration1!$CF$1049)^(1+1))*CF$1836</f>
        <v>0</v>
      </c>
      <c r="CG1049">
        <f>86400*((IncFlowsCalibration1!$CG$1049)^(1+1))*CG$1836</f>
        <v>0</v>
      </c>
      <c r="CH1049">
        <f>86400*((IncFlowsCalibration1!$CH$1049)^(1+1))*CH$1836</f>
        <v>0</v>
      </c>
      <c r="CI1049">
        <f>86400*((IncFlowsCalibration1!$CI$1049)^(1+1))*CI$1836</f>
        <v>0</v>
      </c>
      <c r="CJ1049">
        <f>86400*((IncFlowsCalibration1!$CJ$1049)^(1+1))*CJ$1836</f>
        <v>0</v>
      </c>
      <c r="CK1049">
        <f>86400*((IncFlowsCalibration1!$CK$1049)^(1+1))*CK$1836</f>
        <v>751815.9269389275</v>
      </c>
      <c r="CL1049">
        <f>86400*((IncFlowsCalibration1!$CL$1049)^(1+1))*CL$1836</f>
        <v>0</v>
      </c>
      <c r="CM1049">
        <f>86400*((IncFlowsCalibration1!$CM$1049)^(1+1))*CM$1836</f>
        <v>0</v>
      </c>
      <c r="CN1049">
        <f>86400*((IncFlowsCalibration1!$CN$1049)^(1+1))*CN$1836</f>
        <v>0</v>
      </c>
      <c r="CO1049">
        <f>86400*((IncFlowsCalibration1!$CO$1049)^(1+1))*CO$1836</f>
        <v>0</v>
      </c>
      <c r="CP1049">
        <f>86400*((IncFlowsCalibration1!$CP$1049)^(1+1))*CP$1836</f>
        <v>0</v>
      </c>
      <c r="CQ1049">
        <f>86400*((IncFlowsCalibration1!$CQ$1049)^(1+1))*CQ$1836</f>
        <v>0</v>
      </c>
      <c r="CR1049">
        <f>86400*((IncFlowsCalibration1!$CR$1049)^(1+1))*CR$1836</f>
        <v>34155639.924976036</v>
      </c>
      <c r="CS1049">
        <f>86400*((IncFlowsCalibration1!$CS$1049)^(1+1))*CS$1836</f>
        <v>143989.72633564562</v>
      </c>
      <c r="CT1049">
        <f>86400*((IncFlowsCalibration1!$CT$1049)^(1+1))*CT$1836</f>
        <v>342566.70322644408</v>
      </c>
      <c r="CU1049">
        <f>86400*((IncFlowsCalibration1!$CU$1049)^(1+1))*CU$1836</f>
        <v>172213.74219214666</v>
      </c>
      <c r="CV1049">
        <f>86400*((IncFlowsCalibration1!$CV$1049)^(1+1))*CV$1836</f>
        <v>62727.375926281064</v>
      </c>
      <c r="CW1049">
        <f>86400*((IncFlowsCalibration1!$CW$1049)^(1+1))*CW$1836</f>
        <v>288097.1072557132</v>
      </c>
      <c r="CX1049">
        <f>86400*((IncFlowsCalibration1!$CX$1049)^(1+1))*CX$1836</f>
        <v>4113.4793000382579</v>
      </c>
      <c r="CY1049">
        <f>86400*((IncFlowsCalibration1!$CY$1049)^(1+1))*CY$1836</f>
        <v>14758919.105242418</v>
      </c>
      <c r="CZ1049">
        <f>86400*((IncFlowsCalibration1!$CZ$1049)^(1+1))*CZ$1836</f>
        <v>8012329.4197156588</v>
      </c>
      <c r="DA1049">
        <f>86400*((IncFlowsCalibration1!$DA$1049)^(1+1))*DA$1836</f>
        <v>98857.459821365541</v>
      </c>
      <c r="DB1049">
        <f>86400*((IncFlowsCalibration1!$DB$1049)^(1+1))*DB$1836</f>
        <v>13145.82502465441</v>
      </c>
      <c r="DC1049">
        <f>86400*((IncFlowsCalibration1!$DC$1049)^(1+1))*DC$1836</f>
        <v>1824639.2490734183</v>
      </c>
      <c r="DD1049">
        <f>86400*((IncFlowsCalibration1!$DD$1049)^(1+1))*DD$1836</f>
        <v>633309.63724130276</v>
      </c>
      <c r="DE1049">
        <f>86400*((IncFlowsCalibration1!$DE$1049)^(1+1))*DE$1836</f>
        <v>45304.995259971212</v>
      </c>
      <c r="DF1049">
        <f>86400*((IncFlowsCalibration1!$DF$1049)^(1+1))*DF$1836</f>
        <v>101504.84026819759</v>
      </c>
      <c r="DG1049">
        <f>86400*((IncFlowsCalibration1!$DG$1049)^(1+1))*DG$1836</f>
        <v>25136.70838563918</v>
      </c>
      <c r="DH1049">
        <f>86400*((IncFlowsCalibration1!$DH$1049)^(1+1))*DH$1836</f>
        <v>208839.26062056946</v>
      </c>
      <c r="DI1049">
        <f>86400*((IncFlowsCalibration1!$DI$1049)^(1+1))*DI$1836</f>
        <v>2391958.4166889735</v>
      </c>
      <c r="DJ1049">
        <f>86400*((IncFlowsCalibration1!$DJ$1049)^(1+1))*DJ$1836</f>
        <v>35796.143259622324</v>
      </c>
      <c r="DK1049">
        <f>86400*((IncFlowsCalibration1!$DK$1049)^(1+1))*DK$1836</f>
        <v>274471.71094422025</v>
      </c>
      <c r="DL1049">
        <f>86400*((IncFlowsCalibration1!$DL$1049)^(1+1))*DL$1836</f>
        <v>32653.799724757329</v>
      </c>
      <c r="DM1049">
        <f>86400*((IncFlowsCalibration1!$DM$1049)^(1+1))*DM$1836</f>
        <v>327412.60000738985</v>
      </c>
      <c r="DN1049">
        <f>86400*((IncFlowsCalibration1!$DN$1049)^(1+1))*DN$1836</f>
        <v>40807.792888940894</v>
      </c>
      <c r="DO1049">
        <f>86400*((IncFlowsCalibration1!$DO$1049)^(1+1))*DO$1836</f>
        <v>275167.8062102386</v>
      </c>
      <c r="DP1049">
        <f>86400*((IncFlowsCalibration1!$DP$1049)^(1+1))*DP$1836</f>
        <v>1300364.512909295</v>
      </c>
      <c r="DQ1049">
        <f>86400*((IncFlowsCalibration1!$DQ$1049)^(1+1))*DQ$1836</f>
        <v>1772187.14059836</v>
      </c>
      <c r="DR1049">
        <f>86400*((IncFlowsCalibration1!$DR$1049)^(1+1))*DR$1836</f>
        <v>2390855.9623726713</v>
      </c>
      <c r="DS1049">
        <f>86400*((IncFlowsCalibration1!$DS$1049)^(1+1))*DS$1836</f>
        <v>0</v>
      </c>
      <c r="DT1049">
        <f>86400*((IncFlowsCalibration1!$DT$1049)^(1+1))*DT$1836</f>
        <v>1761366.5065086253</v>
      </c>
      <c r="DU1049">
        <f>86400*((IncFlowsCalibration1!$DU$1049)^(1+1))*DU$1836</f>
        <v>130034.12288148599</v>
      </c>
      <c r="DV1049">
        <f>86400*((IncFlowsCalibration1!$DV$1049)^(1+1))*DV$1836</f>
        <v>36142.090341752984</v>
      </c>
      <c r="DW1049">
        <f>86400*((IncFlowsCalibration1!$DW$1049)^(1+1))*DW$1836</f>
        <v>11774.36432988977</v>
      </c>
      <c r="DX1049">
        <f>86400*((IncFlowsCalibration1!$DX$1049)^(1+1))*DX$1836</f>
        <v>18035.221603985963</v>
      </c>
      <c r="DY1049">
        <f>86400*((IncFlowsCalibration1!$DY$1049)^(1+1))*DY$1836</f>
        <v>4128.2142226614251</v>
      </c>
      <c r="DZ1049">
        <f>86400*((IncFlowsCalibration1!$DZ$1049)^(1+1))*DZ$1836</f>
        <v>32494.197550277324</v>
      </c>
      <c r="EA1049">
        <f>86400*((IncFlowsCalibration1!$EA$1049)^(1+1))*EA$1836</f>
        <v>16208.493961773009</v>
      </c>
      <c r="EB1049">
        <f>86400*((IncFlowsCalibration1!$EB$1049)^(1+1))*EB$1836</f>
        <v>235356.43387030708</v>
      </c>
      <c r="EC1049">
        <f>86400*((IncFlowsCalibration1!$EC$1049)^(1+1))*EC$1836</f>
        <v>38081.402810056257</v>
      </c>
      <c r="ED1049">
        <f>86400*((IncFlowsCalibration1!$ED$1049)^(1+1))*ED$1836</f>
        <v>52560.266112183177</v>
      </c>
      <c r="EE1049">
        <f>86400*((IncFlowsCalibration1!$EE$1049)^(1+1))*EE$1836</f>
        <v>402187.16512782173</v>
      </c>
      <c r="EF1049">
        <f>86400*((IncFlowsCalibration1!$EF$1049)^(1+1))*EF$1836</f>
        <v>107321.53239435753</v>
      </c>
      <c r="EG1049">
        <f>86400*((IncFlowsCalibration1!$EG$1049)^(1+1))*EG$1836</f>
        <v>39885.194112065401</v>
      </c>
      <c r="EH1049">
        <f>86400*((IncFlowsCalibration1!$EH$1049)^(1+1))*EH$1836</f>
        <v>79589.742701093201</v>
      </c>
      <c r="EI1049">
        <f>86400*((IncFlowsCalibration1!$EI$1049)^(1+1))*EI$1836</f>
        <v>651897.88751258794</v>
      </c>
      <c r="EJ1049">
        <f>86400*((IncFlowsCalibration1!$EJ$1049)^(1+1))*EJ$1836</f>
        <v>364852.91261239001</v>
      </c>
    </row>
    <row r="1050" spans="2:140" x14ac:dyDescent="0.2">
      <c r="B1050">
        <f>86400*((IncFlowsCalibration1!$B$1050)^(1+1))*B$1836</f>
        <v>708219.71787807625</v>
      </c>
      <c r="C1050">
        <f>86400*((IncFlowsCalibration1!$C$1050)^(1+1))*C$1836</f>
        <v>0</v>
      </c>
      <c r="D1050">
        <f>86400*((IncFlowsCalibration1!$D$1050)^(1+1))*D$1836</f>
        <v>0</v>
      </c>
      <c r="E1050">
        <f>86400*((IncFlowsCalibration1!$E$1050)^(1+1))*E$1836</f>
        <v>332677.31965371675</v>
      </c>
      <c r="F1050">
        <f>86400*((IncFlowsCalibration1!$F$1050)^(1+1))*F$1836</f>
        <v>0</v>
      </c>
      <c r="G1050">
        <f>86400*((IncFlowsCalibration1!$G$1050)^(1+1))*G$1836</f>
        <v>0</v>
      </c>
      <c r="H1050">
        <f>86400*((IncFlowsCalibration1!$H$1050)^(1+1))*H$1836</f>
        <v>0</v>
      </c>
      <c r="I1050">
        <f>86400*((IncFlowsCalibration1!$I$1050)^(1+1))*I$1836</f>
        <v>0</v>
      </c>
      <c r="J1050">
        <f>86400*((IncFlowsCalibration1!$J$1050)^(1+1))*J$1836</f>
        <v>0</v>
      </c>
      <c r="K1050">
        <f>86400*((IncFlowsCalibration1!$K$1050)^(1+1))*K$1836</f>
        <v>0</v>
      </c>
      <c r="L1050">
        <f>86400*((IncFlowsCalibration1!$L$1050)^(1+1))*L$1836</f>
        <v>0</v>
      </c>
      <c r="M1050">
        <f>86400*((IncFlowsCalibration1!$M$1050)^(1+1))*M$1836</f>
        <v>0</v>
      </c>
      <c r="N1050">
        <f>86400*((IncFlowsCalibration1!$N$1050)^(1+1))*N$1836</f>
        <v>0</v>
      </c>
      <c r="O1050">
        <f>86400*((IncFlowsCalibration1!$O$1050)^(1+1))*O$1836</f>
        <v>0</v>
      </c>
      <c r="P1050">
        <f>86400*((IncFlowsCalibration1!$P$1050)^(1+1))*P$1836</f>
        <v>0</v>
      </c>
      <c r="Q1050">
        <f>86400*((IncFlowsCalibration1!$Q$1050)^(1+1))*Q$1836</f>
        <v>0</v>
      </c>
      <c r="R1050">
        <f>86400*((IncFlowsCalibration1!$R$1050)^(1+1))*R$1836</f>
        <v>0</v>
      </c>
      <c r="S1050">
        <f>86400*((IncFlowsCalibration1!$S$1050)^(1+1))*S$1836</f>
        <v>0</v>
      </c>
      <c r="T1050">
        <f>86400*((IncFlowsCalibration1!$T$1050)^(1+1))*T$1836</f>
        <v>0</v>
      </c>
      <c r="U1050">
        <f>86400*((IncFlowsCalibration1!$U$1050)^(1+1))*U$1836</f>
        <v>0</v>
      </c>
      <c r="V1050">
        <f>86400*((IncFlowsCalibration1!$V$1050)^(1+1))*V$1836</f>
        <v>0</v>
      </c>
      <c r="W1050">
        <f>86400*((IncFlowsCalibration1!$W$1050)^(1+1))*W$1836</f>
        <v>0</v>
      </c>
      <c r="X1050">
        <f>86400*((IncFlowsCalibration1!$X$1050)^(1+1))*X$1836</f>
        <v>0</v>
      </c>
      <c r="Y1050">
        <f>86400*((IncFlowsCalibration1!$Y$1050)^(1+1))*Y$1836</f>
        <v>0</v>
      </c>
      <c r="Z1050">
        <f>86400*((IncFlowsCalibration1!$Z$1050)^(1+1))*Z$1836</f>
        <v>0</v>
      </c>
      <c r="AA1050">
        <f>86400*((IncFlowsCalibration1!$AA$1050)^(1+1))*AA$1836</f>
        <v>0</v>
      </c>
      <c r="AB1050">
        <f>86400*((IncFlowsCalibration1!$AB$1050)^(1+1))*AB$1836</f>
        <v>0</v>
      </c>
      <c r="AC1050">
        <f>86400*((IncFlowsCalibration1!$AC$1050)^(1+1))*AC$1836</f>
        <v>0</v>
      </c>
      <c r="AD1050">
        <f>86400*((IncFlowsCalibration1!$AD$1050)^(1+1))*AD$1836</f>
        <v>692419.96380220831</v>
      </c>
      <c r="AE1050">
        <f>86400*((IncFlowsCalibration1!$AE$1050)^(1+1))*AE$1836</f>
        <v>2128510.8891809061</v>
      </c>
      <c r="AF1050">
        <f>86400*((IncFlowsCalibration1!$AF$1050)^(1+1))*AF$1836</f>
        <v>0</v>
      </c>
      <c r="AG1050">
        <f>86400*((IncFlowsCalibration1!$AG$1050)^(1+1))*AG$1836</f>
        <v>0</v>
      </c>
      <c r="AH1050">
        <f>86400*((IncFlowsCalibration1!$AH$1050)^(1+1))*AH$1836</f>
        <v>0</v>
      </c>
      <c r="AI1050">
        <f>86400*((IncFlowsCalibration1!$AI$1050)^(1+1))*AI$1836</f>
        <v>590929.64949529432</v>
      </c>
      <c r="AJ1050">
        <f>86400*((IncFlowsCalibration1!$AJ$1050)^(1+1))*AJ$1836</f>
        <v>0</v>
      </c>
      <c r="AK1050">
        <f>86400*((IncFlowsCalibration1!$AK$1050)^(1+1))*AK$1836</f>
        <v>396162.55138659687</v>
      </c>
      <c r="AL1050">
        <f>86400*((IncFlowsCalibration1!$AL$1050)^(1+1))*AL$1836</f>
        <v>0</v>
      </c>
      <c r="AM1050">
        <f>86400*((IncFlowsCalibration1!$AM$1050)^(1+1))*AM$1836</f>
        <v>0</v>
      </c>
      <c r="AN1050">
        <f>86400*((IncFlowsCalibration1!$AN$1050)^(1+1))*AN$1836</f>
        <v>0</v>
      </c>
      <c r="AO1050">
        <f>86400*((IncFlowsCalibration1!$AO$1050)^(1+1))*AO$1836</f>
        <v>0</v>
      </c>
      <c r="AP1050">
        <f>86400*((IncFlowsCalibration1!$AP$1050)^(1+1))*AP$1836</f>
        <v>0</v>
      </c>
      <c r="AQ1050">
        <f>86400*((IncFlowsCalibration1!$AQ$1050)^(1+1))*AQ$1836</f>
        <v>0</v>
      </c>
      <c r="AR1050">
        <f>86400*((IncFlowsCalibration1!$AR$1050)^(1+1))*AR$1836</f>
        <v>0</v>
      </c>
      <c r="AS1050">
        <f>86400*((IncFlowsCalibration1!$AS$1050)^(1+1))*AS$1836</f>
        <v>0</v>
      </c>
      <c r="AT1050">
        <f>86400*((IncFlowsCalibration1!$AT$1050)^(1+1))*AT$1836</f>
        <v>0</v>
      </c>
      <c r="AU1050">
        <f>86400*((IncFlowsCalibration1!$AU$1050)^(1+1))*AU$1836</f>
        <v>0</v>
      </c>
      <c r="AV1050">
        <f>86400*((IncFlowsCalibration1!$AV$1050)^(1+1))*AV$1836</f>
        <v>0</v>
      </c>
      <c r="AW1050">
        <f>86400*((IncFlowsCalibration1!$AW$1050)^(1+1))*AW$1836</f>
        <v>0</v>
      </c>
      <c r="AX1050">
        <f>86400*((IncFlowsCalibration1!$AX$1050)^(1+1))*AX$1836</f>
        <v>0</v>
      </c>
      <c r="AY1050">
        <f>86400*((IncFlowsCalibration1!$AY$1050)^(1+1))*AY$1836</f>
        <v>0</v>
      </c>
      <c r="AZ1050">
        <f>86400*((IncFlowsCalibration1!$AZ$1050)^(1+1))*AZ$1836</f>
        <v>0</v>
      </c>
      <c r="BA1050">
        <f>86400*((IncFlowsCalibration1!$BA$1050)^(1+1))*BA$1836</f>
        <v>0</v>
      </c>
      <c r="BB1050">
        <f>86400*((IncFlowsCalibration1!$BB$1050)^(1+1))*BB$1836</f>
        <v>0</v>
      </c>
      <c r="BC1050">
        <f>86400*((IncFlowsCalibration1!$BC$1050)^(1+1))*BC$1836</f>
        <v>0</v>
      </c>
      <c r="BD1050">
        <f>86400*((IncFlowsCalibration1!$BD$1050)^(1+1))*BD$1836</f>
        <v>0</v>
      </c>
      <c r="BE1050">
        <f>86400*((IncFlowsCalibration1!$BE$1050)^(1+1))*BE$1836</f>
        <v>0</v>
      </c>
      <c r="BF1050">
        <f>86400*((IncFlowsCalibration1!$BF$1050)^(1+1))*BF$1836</f>
        <v>0</v>
      </c>
      <c r="BG1050">
        <f>86400*((IncFlowsCalibration1!$BG$1050)^(1+1))*BG$1836</f>
        <v>0</v>
      </c>
      <c r="BH1050">
        <f>86400*((IncFlowsCalibration1!$BH$1050)^(1+1))*BH$1836</f>
        <v>0</v>
      </c>
      <c r="BI1050">
        <f>86400*((IncFlowsCalibration1!$BI$1050)^(1+1))*BI$1836</f>
        <v>0</v>
      </c>
      <c r="BJ1050">
        <f>86400*((IncFlowsCalibration1!$BJ$1050)^(1+1))*BJ$1836</f>
        <v>0</v>
      </c>
      <c r="BK1050">
        <f>86400*((IncFlowsCalibration1!$BK$1050)^(1+1))*BK$1836</f>
        <v>0</v>
      </c>
      <c r="BL1050">
        <f>86400*((IncFlowsCalibration1!$BL$1050)^(1+1))*BL$1836</f>
        <v>0</v>
      </c>
      <c r="BM1050">
        <f>86400*((IncFlowsCalibration1!$BM$1050)^(1+1))*BM$1836</f>
        <v>0</v>
      </c>
      <c r="BN1050">
        <f>86400*((IncFlowsCalibration1!$BN$1050)^(1+1))*BN$1836</f>
        <v>0</v>
      </c>
      <c r="BO1050">
        <f>86400*((IncFlowsCalibration1!$BO$1050)^(1+1))*BO$1836</f>
        <v>0</v>
      </c>
      <c r="BP1050">
        <f>86400*((IncFlowsCalibration1!$BP$1050)^(1+1))*BP$1836</f>
        <v>0</v>
      </c>
      <c r="BQ1050">
        <f>86400*((IncFlowsCalibration1!$BQ$1050)^(1+1))*BQ$1836</f>
        <v>0</v>
      </c>
      <c r="BR1050">
        <f>86400*((IncFlowsCalibration1!$BR$1050)^(1+1))*BR$1836</f>
        <v>0</v>
      </c>
      <c r="BS1050">
        <f>86400*((IncFlowsCalibration1!$BS$1050)^(1+1))*BS$1836</f>
        <v>0</v>
      </c>
      <c r="BT1050">
        <f>86400*((IncFlowsCalibration1!$BT$1050)^(1+1))*BT$1836</f>
        <v>0</v>
      </c>
      <c r="BU1050">
        <f>86400*((IncFlowsCalibration1!$BU$1050)^(1+1))*BU$1836</f>
        <v>0</v>
      </c>
      <c r="BV1050">
        <f>86400*((IncFlowsCalibration1!$BV$1050)^(1+1))*BV$1836</f>
        <v>0</v>
      </c>
      <c r="BW1050">
        <f>86400*((IncFlowsCalibration1!$BW$1050)^(1+1))*BW$1836</f>
        <v>0</v>
      </c>
      <c r="BX1050">
        <f>86400*((IncFlowsCalibration1!$BX$1050)^(1+1))*BX$1836</f>
        <v>0</v>
      </c>
      <c r="BY1050">
        <f>86400*((IncFlowsCalibration1!$BY$1050)^(1+1))*BY$1836</f>
        <v>0</v>
      </c>
      <c r="BZ1050">
        <f>86400*((IncFlowsCalibration1!$BZ$1050)^(1+1))*BZ$1836</f>
        <v>0</v>
      </c>
      <c r="CA1050">
        <f>86400*((IncFlowsCalibration1!$CA$1050)^(1+1))*CA$1836</f>
        <v>0</v>
      </c>
      <c r="CB1050">
        <f>86400*((IncFlowsCalibration1!$CB$1050)^(1+1))*CB$1836</f>
        <v>0</v>
      </c>
      <c r="CC1050">
        <f>86400*((IncFlowsCalibration1!$CC$1050)^(1+1))*CC$1836</f>
        <v>0</v>
      </c>
      <c r="CD1050">
        <f>86400*((IncFlowsCalibration1!$CD$1050)^(1+1))*CD$1836</f>
        <v>0</v>
      </c>
      <c r="CE1050">
        <f>86400*((IncFlowsCalibration1!$CE$1050)^(1+1))*CE$1836</f>
        <v>0</v>
      </c>
      <c r="CF1050">
        <f>86400*((IncFlowsCalibration1!$CF$1050)^(1+1))*CF$1836</f>
        <v>0</v>
      </c>
      <c r="CG1050">
        <f>86400*((IncFlowsCalibration1!$CG$1050)^(1+1))*CG$1836</f>
        <v>0</v>
      </c>
      <c r="CH1050">
        <f>86400*((IncFlowsCalibration1!$CH$1050)^(1+1))*CH$1836</f>
        <v>0</v>
      </c>
      <c r="CI1050">
        <f>86400*((IncFlowsCalibration1!$CI$1050)^(1+1))*CI$1836</f>
        <v>0</v>
      </c>
      <c r="CJ1050">
        <f>86400*((IncFlowsCalibration1!$CJ$1050)^(1+1))*CJ$1836</f>
        <v>0</v>
      </c>
      <c r="CK1050">
        <f>86400*((IncFlowsCalibration1!$CK$1050)^(1+1))*CK$1836</f>
        <v>671846.67297831667</v>
      </c>
      <c r="CL1050">
        <f>86400*((IncFlowsCalibration1!$CL$1050)^(1+1))*CL$1836</f>
        <v>0</v>
      </c>
      <c r="CM1050">
        <f>86400*((IncFlowsCalibration1!$CM$1050)^(1+1))*CM$1836</f>
        <v>0</v>
      </c>
      <c r="CN1050">
        <f>86400*((IncFlowsCalibration1!$CN$1050)^(1+1))*CN$1836</f>
        <v>0</v>
      </c>
      <c r="CO1050">
        <f>86400*((IncFlowsCalibration1!$CO$1050)^(1+1))*CO$1836</f>
        <v>0</v>
      </c>
      <c r="CP1050">
        <f>86400*((IncFlowsCalibration1!$CP$1050)^(1+1))*CP$1836</f>
        <v>0</v>
      </c>
      <c r="CQ1050">
        <f>86400*((IncFlowsCalibration1!$CQ$1050)^(1+1))*CQ$1836</f>
        <v>0</v>
      </c>
      <c r="CR1050">
        <f>86400*((IncFlowsCalibration1!$CR$1050)^(1+1))*CR$1836</f>
        <v>24691827.540595252</v>
      </c>
      <c r="CS1050">
        <f>86400*((IncFlowsCalibration1!$CS$1050)^(1+1))*CS$1836</f>
        <v>61184.633621943336</v>
      </c>
      <c r="CT1050">
        <f>86400*((IncFlowsCalibration1!$CT$1050)^(1+1))*CT$1836</f>
        <v>352414.02198896959</v>
      </c>
      <c r="CU1050">
        <f>86400*((IncFlowsCalibration1!$CU$1050)^(1+1))*CU$1836</f>
        <v>169077.02687451534</v>
      </c>
      <c r="CV1050">
        <f>86400*((IncFlowsCalibration1!$CV$1050)^(1+1))*CV$1836</f>
        <v>41034.682199080729</v>
      </c>
      <c r="CW1050">
        <f>86400*((IncFlowsCalibration1!$CW$1050)^(1+1))*CW$1836</f>
        <v>188464.64687772363</v>
      </c>
      <c r="CX1050">
        <f>86400*((IncFlowsCalibration1!$CX$1050)^(1+1))*CX$1836</f>
        <v>4015.7069273343891</v>
      </c>
      <c r="CY1050">
        <f>86400*((IncFlowsCalibration1!$CY$1050)^(1+1))*CY$1836</f>
        <v>10387988.43097177</v>
      </c>
      <c r="CZ1050">
        <f>86400*((IncFlowsCalibration1!$CZ$1050)^(1+1))*CZ$1836</f>
        <v>5146178.8212873815</v>
      </c>
      <c r="DA1050">
        <f>86400*((IncFlowsCalibration1!$DA$1050)^(1+1))*DA$1836</f>
        <v>49189.517206291239</v>
      </c>
      <c r="DB1050">
        <f>86400*((IncFlowsCalibration1!$DB$1050)^(1+1))*DB$1836</f>
        <v>12552.235310504608</v>
      </c>
      <c r="DC1050">
        <f>86400*((IncFlowsCalibration1!$DC$1050)^(1+1))*DC$1836</f>
        <v>1856260.9046850197</v>
      </c>
      <c r="DD1050">
        <f>86400*((IncFlowsCalibration1!$DD$1050)^(1+1))*DD$1836</f>
        <v>643593.47777778946</v>
      </c>
      <c r="DE1050">
        <f>86400*((IncFlowsCalibration1!$DE$1050)^(1+1))*DE$1836</f>
        <v>46247.300620105198</v>
      </c>
      <c r="DF1050">
        <f>86400*((IncFlowsCalibration1!$DF$1050)^(1+1))*DF$1836</f>
        <v>97488.504496446258</v>
      </c>
      <c r="DG1050">
        <f>86400*((IncFlowsCalibration1!$DG$1050)^(1+1))*DG$1836</f>
        <v>23452.159702952435</v>
      </c>
      <c r="DH1050">
        <f>86400*((IncFlowsCalibration1!$DH$1050)^(1+1))*DH$1836</f>
        <v>195236.8534647389</v>
      </c>
      <c r="DI1050">
        <f>86400*((IncFlowsCalibration1!$DI$1050)^(1+1))*DI$1836</f>
        <v>2366950.5655224803</v>
      </c>
      <c r="DJ1050">
        <f>86400*((IncFlowsCalibration1!$DJ$1050)^(1+1))*DJ$1836</f>
        <v>34179.795681186246</v>
      </c>
      <c r="DK1050">
        <f>86400*((IncFlowsCalibration1!$DK$1050)^(1+1))*DK$1836</f>
        <v>416558.68926175177</v>
      </c>
      <c r="DL1050">
        <f>86400*((IncFlowsCalibration1!$DL$1050)^(1+1))*DL$1836</f>
        <v>38554.76733217125</v>
      </c>
      <c r="DM1050">
        <f>86400*((IncFlowsCalibration1!$DM$1050)^(1+1))*DM$1836</f>
        <v>345322.04864200141</v>
      </c>
      <c r="DN1050">
        <f>86400*((IncFlowsCalibration1!$DN$1050)^(1+1))*DN$1836</f>
        <v>43528.045219886902</v>
      </c>
      <c r="DO1050">
        <f>86400*((IncFlowsCalibration1!$DO$1050)^(1+1))*DO$1836</f>
        <v>272287.44729601027</v>
      </c>
      <c r="DP1050">
        <f>86400*((IncFlowsCalibration1!$DP$1050)^(1+1))*DP$1836</f>
        <v>1248175.9862770999</v>
      </c>
      <c r="DQ1050">
        <f>86400*((IncFlowsCalibration1!$DQ$1050)^(1+1))*DQ$1836</f>
        <v>688268.12341517163</v>
      </c>
      <c r="DR1050">
        <f>86400*((IncFlowsCalibration1!$DR$1050)^(1+1))*DR$1836</f>
        <v>1661812.5663106653</v>
      </c>
      <c r="DS1050">
        <f>86400*((IncFlowsCalibration1!$DS$1050)^(1+1))*DS$1836</f>
        <v>0</v>
      </c>
      <c r="DT1050">
        <f>86400*((IncFlowsCalibration1!$DT$1050)^(1+1))*DT$1836</f>
        <v>1699875.1904137083</v>
      </c>
      <c r="DU1050">
        <f>86400*((IncFlowsCalibration1!$DU$1050)^(1+1))*DU$1836</f>
        <v>102938.13650067853</v>
      </c>
      <c r="DV1050">
        <f>86400*((IncFlowsCalibration1!$DV$1050)^(1+1))*DV$1836</f>
        <v>34688.209257012291</v>
      </c>
      <c r="DW1050">
        <f>86400*((IncFlowsCalibration1!$DW$1050)^(1+1))*DW$1836</f>
        <v>13902.142044035903</v>
      </c>
      <c r="DX1050">
        <f>86400*((IncFlowsCalibration1!$DX$1050)^(1+1))*DX$1836</f>
        <v>17220.85491216855</v>
      </c>
      <c r="DY1050">
        <f>86400*((IncFlowsCalibration1!$DY$1050)^(1+1))*DY$1836</f>
        <v>3941.807854420329</v>
      </c>
      <c r="DZ1050">
        <f>86400*((IncFlowsCalibration1!$DZ$1050)^(1+1))*DZ$1836</f>
        <v>31829.081502453468</v>
      </c>
      <c r="EA1050">
        <f>86400*((IncFlowsCalibration1!$EA$1050)^(1+1))*EA$1836</f>
        <v>15811.335783886127</v>
      </c>
      <c r="EB1050">
        <f>86400*((IncFlowsCalibration1!$EB$1050)^(1+1))*EB$1836</f>
        <v>242121.84804285123</v>
      </c>
      <c r="EC1050">
        <f>86400*((IncFlowsCalibration1!$EC$1050)^(1+1))*EC$1836</f>
        <v>37148.2946370192</v>
      </c>
      <c r="ED1050">
        <f>86400*((IncFlowsCalibration1!$ED$1050)^(1+1))*ED$1836</f>
        <v>51272.387896077453</v>
      </c>
      <c r="EE1050">
        <f>86400*((IncFlowsCalibration1!$EE$1050)^(1+1))*EE$1836</f>
        <v>350716.66875207453</v>
      </c>
      <c r="EF1050">
        <f>86400*((IncFlowsCalibration1!$EF$1050)^(1+1))*EF$1836</f>
        <v>103649.30959032617</v>
      </c>
      <c r="EG1050">
        <f>86400*((IncFlowsCalibration1!$EG$1050)^(1+1))*EG$1836</f>
        <v>38491.064398932467</v>
      </c>
      <c r="EH1050">
        <f>86400*((IncFlowsCalibration1!$EH$1050)^(1+1))*EH$1836</f>
        <v>76728.808289429915</v>
      </c>
      <c r="EI1050">
        <f>86400*((IncFlowsCalibration1!$EI$1050)^(1+1))*EI$1836</f>
        <v>629194.09446072287</v>
      </c>
      <c r="EJ1050">
        <f>86400*((IncFlowsCalibration1!$EJ$1050)^(1+1))*EJ$1836</f>
        <v>312884.20888604852</v>
      </c>
    </row>
    <row r="1051" spans="2:140" x14ac:dyDescent="0.2">
      <c r="B1051">
        <f>86400*((IncFlowsCalibration1!$B$1051)^(1+1))*B$1836</f>
        <v>682172.81296222797</v>
      </c>
      <c r="C1051">
        <f>86400*((IncFlowsCalibration1!$C$1051)^(1+1))*C$1836</f>
        <v>0</v>
      </c>
      <c r="D1051">
        <f>86400*((IncFlowsCalibration1!$D$1051)^(1+1))*D$1836</f>
        <v>0</v>
      </c>
      <c r="E1051">
        <f>86400*((IncFlowsCalibration1!$E$1051)^(1+1))*E$1836</f>
        <v>319979.4927604</v>
      </c>
      <c r="F1051">
        <f>86400*((IncFlowsCalibration1!$F$1051)^(1+1))*F$1836</f>
        <v>0</v>
      </c>
      <c r="G1051">
        <f>86400*((IncFlowsCalibration1!$G$1051)^(1+1))*G$1836</f>
        <v>0</v>
      </c>
      <c r="H1051">
        <f>86400*((IncFlowsCalibration1!$H$1051)^(1+1))*H$1836</f>
        <v>0</v>
      </c>
      <c r="I1051">
        <f>86400*((IncFlowsCalibration1!$I$1051)^(1+1))*I$1836</f>
        <v>0</v>
      </c>
      <c r="J1051">
        <f>86400*((IncFlowsCalibration1!$J$1051)^(1+1))*J$1836</f>
        <v>0</v>
      </c>
      <c r="K1051">
        <f>86400*((IncFlowsCalibration1!$K$1051)^(1+1))*K$1836</f>
        <v>0</v>
      </c>
      <c r="L1051">
        <f>86400*((IncFlowsCalibration1!$L$1051)^(1+1))*L$1836</f>
        <v>0</v>
      </c>
      <c r="M1051">
        <f>86400*((IncFlowsCalibration1!$M$1051)^(1+1))*M$1836</f>
        <v>0</v>
      </c>
      <c r="N1051">
        <f>86400*((IncFlowsCalibration1!$N$1051)^(1+1))*N$1836</f>
        <v>0</v>
      </c>
      <c r="O1051">
        <f>86400*((IncFlowsCalibration1!$O$1051)^(1+1))*O$1836</f>
        <v>0</v>
      </c>
      <c r="P1051">
        <f>86400*((IncFlowsCalibration1!$P$1051)^(1+1))*P$1836</f>
        <v>0</v>
      </c>
      <c r="Q1051">
        <f>86400*((IncFlowsCalibration1!$Q$1051)^(1+1))*Q$1836</f>
        <v>0</v>
      </c>
      <c r="R1051">
        <f>86400*((IncFlowsCalibration1!$R$1051)^(1+1))*R$1836</f>
        <v>0</v>
      </c>
      <c r="S1051">
        <f>86400*((IncFlowsCalibration1!$S$1051)^(1+1))*S$1836</f>
        <v>0</v>
      </c>
      <c r="T1051">
        <f>86400*((IncFlowsCalibration1!$T$1051)^(1+1))*T$1836</f>
        <v>0</v>
      </c>
      <c r="U1051">
        <f>86400*((IncFlowsCalibration1!$U$1051)^(1+1))*U$1836</f>
        <v>0</v>
      </c>
      <c r="V1051">
        <f>86400*((IncFlowsCalibration1!$V$1051)^(1+1))*V$1836</f>
        <v>0</v>
      </c>
      <c r="W1051">
        <f>86400*((IncFlowsCalibration1!$W$1051)^(1+1))*W$1836</f>
        <v>0</v>
      </c>
      <c r="X1051">
        <f>86400*((IncFlowsCalibration1!$X$1051)^(1+1))*X$1836</f>
        <v>0</v>
      </c>
      <c r="Y1051">
        <f>86400*((IncFlowsCalibration1!$Y$1051)^(1+1))*Y$1836</f>
        <v>0</v>
      </c>
      <c r="Z1051">
        <f>86400*((IncFlowsCalibration1!$Z$1051)^(1+1))*Z$1836</f>
        <v>0</v>
      </c>
      <c r="AA1051">
        <f>86400*((IncFlowsCalibration1!$AA$1051)^(1+1))*AA$1836</f>
        <v>0</v>
      </c>
      <c r="AB1051">
        <f>86400*((IncFlowsCalibration1!$AB$1051)^(1+1))*AB$1836</f>
        <v>0</v>
      </c>
      <c r="AC1051">
        <f>86400*((IncFlowsCalibration1!$AC$1051)^(1+1))*AC$1836</f>
        <v>0</v>
      </c>
      <c r="AD1051">
        <f>86400*((IncFlowsCalibration1!$AD$1051)^(1+1))*AD$1836</f>
        <v>665978.17225225945</v>
      </c>
      <c r="AE1051">
        <f>86400*((IncFlowsCalibration1!$AE$1051)^(1+1))*AE$1836</f>
        <v>2040828.8130147171</v>
      </c>
      <c r="AF1051">
        <f>86400*((IncFlowsCalibration1!$AF$1051)^(1+1))*AF$1836</f>
        <v>0</v>
      </c>
      <c r="AG1051">
        <f>86400*((IncFlowsCalibration1!$AG$1051)^(1+1))*AG$1836</f>
        <v>0</v>
      </c>
      <c r="AH1051">
        <f>86400*((IncFlowsCalibration1!$AH$1051)^(1+1))*AH$1836</f>
        <v>0</v>
      </c>
      <c r="AI1051">
        <f>86400*((IncFlowsCalibration1!$AI$1051)^(1+1))*AI$1836</f>
        <v>561938.50416167243</v>
      </c>
      <c r="AJ1051">
        <f>86400*((IncFlowsCalibration1!$AJ$1051)^(1+1))*AJ$1836</f>
        <v>0</v>
      </c>
      <c r="AK1051">
        <f>86400*((IncFlowsCalibration1!$AK$1051)^(1+1))*AK$1836</f>
        <v>361053.17769332544</v>
      </c>
      <c r="AL1051">
        <f>86400*((IncFlowsCalibration1!$AL$1051)^(1+1))*AL$1836</f>
        <v>0</v>
      </c>
      <c r="AM1051">
        <f>86400*((IncFlowsCalibration1!$AM$1051)^(1+1))*AM$1836</f>
        <v>0</v>
      </c>
      <c r="AN1051">
        <f>86400*((IncFlowsCalibration1!$AN$1051)^(1+1))*AN$1836</f>
        <v>0</v>
      </c>
      <c r="AO1051">
        <f>86400*((IncFlowsCalibration1!$AO$1051)^(1+1))*AO$1836</f>
        <v>0</v>
      </c>
      <c r="AP1051">
        <f>86400*((IncFlowsCalibration1!$AP$1051)^(1+1))*AP$1836</f>
        <v>0</v>
      </c>
      <c r="AQ1051">
        <f>86400*((IncFlowsCalibration1!$AQ$1051)^(1+1))*AQ$1836</f>
        <v>0</v>
      </c>
      <c r="AR1051">
        <f>86400*((IncFlowsCalibration1!$AR$1051)^(1+1))*AR$1836</f>
        <v>0</v>
      </c>
      <c r="AS1051">
        <f>86400*((IncFlowsCalibration1!$AS$1051)^(1+1))*AS$1836</f>
        <v>0</v>
      </c>
      <c r="AT1051">
        <f>86400*((IncFlowsCalibration1!$AT$1051)^(1+1))*AT$1836</f>
        <v>0</v>
      </c>
      <c r="AU1051">
        <f>86400*((IncFlowsCalibration1!$AU$1051)^(1+1))*AU$1836</f>
        <v>0</v>
      </c>
      <c r="AV1051">
        <f>86400*((IncFlowsCalibration1!$AV$1051)^(1+1))*AV$1836</f>
        <v>0</v>
      </c>
      <c r="AW1051">
        <f>86400*((IncFlowsCalibration1!$AW$1051)^(1+1))*AW$1836</f>
        <v>0</v>
      </c>
      <c r="AX1051">
        <f>86400*((IncFlowsCalibration1!$AX$1051)^(1+1))*AX$1836</f>
        <v>0</v>
      </c>
      <c r="AY1051">
        <f>86400*((IncFlowsCalibration1!$AY$1051)^(1+1))*AY$1836</f>
        <v>0</v>
      </c>
      <c r="AZ1051">
        <f>86400*((IncFlowsCalibration1!$AZ$1051)^(1+1))*AZ$1836</f>
        <v>0</v>
      </c>
      <c r="BA1051">
        <f>86400*((IncFlowsCalibration1!$BA$1051)^(1+1))*BA$1836</f>
        <v>0</v>
      </c>
      <c r="BB1051">
        <f>86400*((IncFlowsCalibration1!$BB$1051)^(1+1))*BB$1836</f>
        <v>0</v>
      </c>
      <c r="BC1051">
        <f>86400*((IncFlowsCalibration1!$BC$1051)^(1+1))*BC$1836</f>
        <v>0</v>
      </c>
      <c r="BD1051">
        <f>86400*((IncFlowsCalibration1!$BD$1051)^(1+1))*BD$1836</f>
        <v>0</v>
      </c>
      <c r="BE1051">
        <f>86400*((IncFlowsCalibration1!$BE$1051)^(1+1))*BE$1836</f>
        <v>0</v>
      </c>
      <c r="BF1051">
        <f>86400*((IncFlowsCalibration1!$BF$1051)^(1+1))*BF$1836</f>
        <v>0</v>
      </c>
      <c r="BG1051">
        <f>86400*((IncFlowsCalibration1!$BG$1051)^(1+1))*BG$1836</f>
        <v>0</v>
      </c>
      <c r="BH1051">
        <f>86400*((IncFlowsCalibration1!$BH$1051)^(1+1))*BH$1836</f>
        <v>0</v>
      </c>
      <c r="BI1051">
        <f>86400*((IncFlowsCalibration1!$BI$1051)^(1+1))*BI$1836</f>
        <v>0</v>
      </c>
      <c r="BJ1051">
        <f>86400*((IncFlowsCalibration1!$BJ$1051)^(1+1))*BJ$1836</f>
        <v>0</v>
      </c>
      <c r="BK1051">
        <f>86400*((IncFlowsCalibration1!$BK$1051)^(1+1))*BK$1836</f>
        <v>0</v>
      </c>
      <c r="BL1051">
        <f>86400*((IncFlowsCalibration1!$BL$1051)^(1+1))*BL$1836</f>
        <v>0</v>
      </c>
      <c r="BM1051">
        <f>86400*((IncFlowsCalibration1!$BM$1051)^(1+1))*BM$1836</f>
        <v>0</v>
      </c>
      <c r="BN1051">
        <f>86400*((IncFlowsCalibration1!$BN$1051)^(1+1))*BN$1836</f>
        <v>0</v>
      </c>
      <c r="BO1051">
        <f>86400*((IncFlowsCalibration1!$BO$1051)^(1+1))*BO$1836</f>
        <v>0</v>
      </c>
      <c r="BP1051">
        <f>86400*((IncFlowsCalibration1!$BP$1051)^(1+1))*BP$1836</f>
        <v>0</v>
      </c>
      <c r="BQ1051">
        <f>86400*((IncFlowsCalibration1!$BQ$1051)^(1+1))*BQ$1836</f>
        <v>0</v>
      </c>
      <c r="BR1051">
        <f>86400*((IncFlowsCalibration1!$BR$1051)^(1+1))*BR$1836</f>
        <v>0</v>
      </c>
      <c r="BS1051">
        <f>86400*((IncFlowsCalibration1!$BS$1051)^(1+1))*BS$1836</f>
        <v>0</v>
      </c>
      <c r="BT1051">
        <f>86400*((IncFlowsCalibration1!$BT$1051)^(1+1))*BT$1836</f>
        <v>0</v>
      </c>
      <c r="BU1051">
        <f>86400*((IncFlowsCalibration1!$BU$1051)^(1+1))*BU$1836</f>
        <v>0</v>
      </c>
      <c r="BV1051">
        <f>86400*((IncFlowsCalibration1!$BV$1051)^(1+1))*BV$1836</f>
        <v>0</v>
      </c>
      <c r="BW1051">
        <f>86400*((IncFlowsCalibration1!$BW$1051)^(1+1))*BW$1836</f>
        <v>0</v>
      </c>
      <c r="BX1051">
        <f>86400*((IncFlowsCalibration1!$BX$1051)^(1+1))*BX$1836</f>
        <v>0</v>
      </c>
      <c r="BY1051">
        <f>86400*((IncFlowsCalibration1!$BY$1051)^(1+1))*BY$1836</f>
        <v>0</v>
      </c>
      <c r="BZ1051">
        <f>86400*((IncFlowsCalibration1!$BZ$1051)^(1+1))*BZ$1836</f>
        <v>0</v>
      </c>
      <c r="CA1051">
        <f>86400*((IncFlowsCalibration1!$CA$1051)^(1+1))*CA$1836</f>
        <v>0</v>
      </c>
      <c r="CB1051">
        <f>86400*((IncFlowsCalibration1!$CB$1051)^(1+1))*CB$1836</f>
        <v>0</v>
      </c>
      <c r="CC1051">
        <f>86400*((IncFlowsCalibration1!$CC$1051)^(1+1))*CC$1836</f>
        <v>0</v>
      </c>
      <c r="CD1051">
        <f>86400*((IncFlowsCalibration1!$CD$1051)^(1+1))*CD$1836</f>
        <v>0</v>
      </c>
      <c r="CE1051">
        <f>86400*((IncFlowsCalibration1!$CE$1051)^(1+1))*CE$1836</f>
        <v>0</v>
      </c>
      <c r="CF1051">
        <f>86400*((IncFlowsCalibration1!$CF$1051)^(1+1))*CF$1836</f>
        <v>0</v>
      </c>
      <c r="CG1051">
        <f>86400*((IncFlowsCalibration1!$CG$1051)^(1+1))*CG$1836</f>
        <v>0</v>
      </c>
      <c r="CH1051">
        <f>86400*((IncFlowsCalibration1!$CH$1051)^(1+1))*CH$1836</f>
        <v>0</v>
      </c>
      <c r="CI1051">
        <f>86400*((IncFlowsCalibration1!$CI$1051)^(1+1))*CI$1836</f>
        <v>0</v>
      </c>
      <c r="CJ1051">
        <f>86400*((IncFlowsCalibration1!$CJ$1051)^(1+1))*CJ$1836</f>
        <v>0</v>
      </c>
      <c r="CK1051">
        <f>86400*((IncFlowsCalibration1!$CK$1051)^(1+1))*CK$1836</f>
        <v>631701.66162281041</v>
      </c>
      <c r="CL1051">
        <f>86400*((IncFlowsCalibration1!$CL$1051)^(1+1))*CL$1836</f>
        <v>0</v>
      </c>
      <c r="CM1051">
        <f>86400*((IncFlowsCalibration1!$CM$1051)^(1+1))*CM$1836</f>
        <v>0</v>
      </c>
      <c r="CN1051">
        <f>86400*((IncFlowsCalibration1!$CN$1051)^(1+1))*CN$1836</f>
        <v>0</v>
      </c>
      <c r="CO1051">
        <f>86400*((IncFlowsCalibration1!$CO$1051)^(1+1))*CO$1836</f>
        <v>0</v>
      </c>
      <c r="CP1051">
        <f>86400*((IncFlowsCalibration1!$CP$1051)^(1+1))*CP$1836</f>
        <v>0</v>
      </c>
      <c r="CQ1051">
        <f>86400*((IncFlowsCalibration1!$CQ$1051)^(1+1))*CQ$1836</f>
        <v>0</v>
      </c>
      <c r="CR1051">
        <f>86400*((IncFlowsCalibration1!$CR$1051)^(1+1))*CR$1836</f>
        <v>19015976.648035567</v>
      </c>
      <c r="CS1051">
        <f>86400*((IncFlowsCalibration1!$CS$1051)^(1+1))*CS$1836</f>
        <v>28781.6574087099</v>
      </c>
      <c r="CT1051">
        <f>86400*((IncFlowsCalibration1!$CT$1051)^(1+1))*CT$1836</f>
        <v>337406.75055255694</v>
      </c>
      <c r="CU1051">
        <f>86400*((IncFlowsCalibration1!$CU$1051)^(1+1))*CU$1836</f>
        <v>165961.85287640378</v>
      </c>
      <c r="CV1051">
        <f>86400*((IncFlowsCalibration1!$CV$1051)^(1+1))*CV$1836</f>
        <v>35080.51256148862</v>
      </c>
      <c r="CW1051">
        <f>86400*((IncFlowsCalibration1!$CW$1051)^(1+1))*CW$1836</f>
        <v>161119.24777071443</v>
      </c>
      <c r="CX1051">
        <f>86400*((IncFlowsCalibration1!$CX$1051)^(1+1))*CX$1836</f>
        <v>3920.5418491157748</v>
      </c>
      <c r="CY1051">
        <f>86400*((IncFlowsCalibration1!$CY$1051)^(1+1))*CY$1836</f>
        <v>7651231.8508530064</v>
      </c>
      <c r="CZ1051">
        <f>86400*((IncFlowsCalibration1!$CZ$1051)^(1+1))*CZ$1836</f>
        <v>3476714.2754020765</v>
      </c>
      <c r="DA1051">
        <f>86400*((IncFlowsCalibration1!$DA$1051)^(1+1))*DA$1836</f>
        <v>30543.571161382457</v>
      </c>
      <c r="DB1051">
        <f>86400*((IncFlowsCalibration1!$DB$1051)^(1+1))*DB$1836</f>
        <v>12012.528714268574</v>
      </c>
      <c r="DC1051">
        <f>86400*((IncFlowsCalibration1!$DC$1051)^(1+1))*DC$1836</f>
        <v>1839405.0999550722</v>
      </c>
      <c r="DD1051">
        <f>86400*((IncFlowsCalibration1!$DD$1051)^(1+1))*DD$1836</f>
        <v>624766.04159755434</v>
      </c>
      <c r="DE1051">
        <f>86400*((IncFlowsCalibration1!$DE$1051)^(1+1))*DE$1836</f>
        <v>43845.07171736061</v>
      </c>
      <c r="DF1051">
        <f>86400*((IncFlowsCalibration1!$DF$1051)^(1+1))*DF$1836</f>
        <v>93590.981632874042</v>
      </c>
      <c r="DG1051">
        <f>86400*((IncFlowsCalibration1!$DG$1051)^(1+1))*DG$1836</f>
        <v>22017.905762188479</v>
      </c>
      <c r="DH1051">
        <f>86400*((IncFlowsCalibration1!$DH$1051)^(1+1))*DH$1836</f>
        <v>184584.27367329545</v>
      </c>
      <c r="DI1051">
        <f>86400*((IncFlowsCalibration1!$DI$1051)^(1+1))*DI$1836</f>
        <v>2315885.3023943878</v>
      </c>
      <c r="DJ1051">
        <f>86400*((IncFlowsCalibration1!$DJ$1051)^(1+1))*DJ$1836</f>
        <v>32710.17208580174</v>
      </c>
      <c r="DK1051">
        <f>86400*((IncFlowsCalibration1!$DK$1051)^(1+1))*DK$1836</f>
        <v>307373.3945811087</v>
      </c>
      <c r="DL1051">
        <f>86400*((IncFlowsCalibration1!$DL$1051)^(1+1))*DL$1836</f>
        <v>33425.77704000604</v>
      </c>
      <c r="DM1051">
        <f>86400*((IncFlowsCalibration1!$DM$1051)^(1+1))*DM$1836</f>
        <v>295261.97068144981</v>
      </c>
      <c r="DN1051">
        <f>86400*((IncFlowsCalibration1!$DN$1051)^(1+1))*DN$1836</f>
        <v>39494.746800422843</v>
      </c>
      <c r="DO1051">
        <f>86400*((IncFlowsCalibration1!$DO$1051)^(1+1))*DO$1836</f>
        <v>255165.60563490519</v>
      </c>
      <c r="DP1051">
        <f>86400*((IncFlowsCalibration1!$DP$1051)^(1+1))*DP$1836</f>
        <v>1200201.7566921429</v>
      </c>
      <c r="DQ1051">
        <f>86400*((IncFlowsCalibration1!$DQ$1051)^(1+1))*DQ$1836</f>
        <v>313068.2142060218</v>
      </c>
      <c r="DR1051">
        <f>86400*((IncFlowsCalibration1!$DR$1051)^(1+1))*DR$1836</f>
        <v>1296335.1499247439</v>
      </c>
      <c r="DS1051">
        <f>86400*((IncFlowsCalibration1!$DS$1051)^(1+1))*DS$1836</f>
        <v>0</v>
      </c>
      <c r="DT1051">
        <f>86400*((IncFlowsCalibration1!$DT$1051)^(1+1))*DT$1836</f>
        <v>1643760.3653288714</v>
      </c>
      <c r="DU1051">
        <f>86400*((IncFlowsCalibration1!$DU$1051)^(1+1))*DU$1836</f>
        <v>91424.689406717152</v>
      </c>
      <c r="DV1051">
        <f>86400*((IncFlowsCalibration1!$DV$1051)^(1+1))*DV$1836</f>
        <v>33308.352048417204</v>
      </c>
      <c r="DW1051">
        <f>86400*((IncFlowsCalibration1!$DW$1051)^(1+1))*DW$1836</f>
        <v>12052.725238772677</v>
      </c>
      <c r="DX1051">
        <f>86400*((IncFlowsCalibration1!$DX$1051)^(1+1))*DX$1836</f>
        <v>16480.412372731531</v>
      </c>
      <c r="DY1051">
        <f>86400*((IncFlowsCalibration1!$DY$1051)^(1+1))*DY$1836</f>
        <v>3772.3225279028061</v>
      </c>
      <c r="DZ1051">
        <f>86400*((IncFlowsCalibration1!$DZ$1051)^(1+1))*DZ$1836</f>
        <v>30787.840016661419</v>
      </c>
      <c r="EA1051">
        <f>86400*((IncFlowsCalibration1!$EA$1051)^(1+1))*EA$1836</f>
        <v>15426.361064736529</v>
      </c>
      <c r="EB1051">
        <f>86400*((IncFlowsCalibration1!$EB$1051)^(1+1))*EB$1836</f>
        <v>231811.28130161457</v>
      </c>
      <c r="EC1051">
        <f>86400*((IncFlowsCalibration1!$EC$1051)^(1+1))*EC$1836</f>
        <v>36243.811066287752</v>
      </c>
      <c r="ED1051">
        <f>86400*((IncFlowsCalibration1!$ED$1051)^(1+1))*ED$1836</f>
        <v>50024.006772545945</v>
      </c>
      <c r="EE1051">
        <f>86400*((IncFlowsCalibration1!$EE$1051)^(1+1))*EE$1836</f>
        <v>304805.89011081995</v>
      </c>
      <c r="EF1051">
        <f>86400*((IncFlowsCalibration1!$EF$1051)^(1+1))*EF$1836</f>
        <v>100041.033234331</v>
      </c>
      <c r="EG1051">
        <f>86400*((IncFlowsCalibration1!$EG$1051)^(1+1))*EG$1836</f>
        <v>37122.54680002269</v>
      </c>
      <c r="EH1051">
        <f>86400*((IncFlowsCalibration1!$EH$1051)^(1+1))*EH$1836</f>
        <v>73924.220704814245</v>
      </c>
      <c r="EI1051">
        <f>86400*((IncFlowsCalibration1!$EI$1051)^(1+1))*EI$1836</f>
        <v>606696.63556706323</v>
      </c>
      <c r="EJ1051">
        <f>86400*((IncFlowsCalibration1!$EJ$1051)^(1+1))*EJ$1836</f>
        <v>296930.90467855928</v>
      </c>
    </row>
    <row r="1052" spans="2:140" x14ac:dyDescent="0.2">
      <c r="B1052">
        <f>86400*((IncFlowsCalibration1!$B$1052)^(1+1))*B$1836</f>
        <v>656460.64270754659</v>
      </c>
      <c r="C1052">
        <f>86400*((IncFlowsCalibration1!$C$1052)^(1+1))*C$1836</f>
        <v>0</v>
      </c>
      <c r="D1052">
        <f>86400*((IncFlowsCalibration1!$D$1052)^(1+1))*D$1836</f>
        <v>0</v>
      </c>
      <c r="E1052">
        <f>86400*((IncFlowsCalibration1!$E$1052)^(1+1))*E$1836</f>
        <v>307542.20261372905</v>
      </c>
      <c r="F1052">
        <f>86400*((IncFlowsCalibration1!$F$1052)^(1+1))*F$1836</f>
        <v>0</v>
      </c>
      <c r="G1052">
        <f>86400*((IncFlowsCalibration1!$G$1052)^(1+1))*G$1836</f>
        <v>0</v>
      </c>
      <c r="H1052">
        <f>86400*((IncFlowsCalibration1!$H$1052)^(1+1))*H$1836</f>
        <v>0</v>
      </c>
      <c r="I1052">
        <f>86400*((IncFlowsCalibration1!$I$1052)^(1+1))*I$1836</f>
        <v>0</v>
      </c>
      <c r="J1052">
        <f>86400*((IncFlowsCalibration1!$J$1052)^(1+1))*J$1836</f>
        <v>0</v>
      </c>
      <c r="K1052">
        <f>86400*((IncFlowsCalibration1!$K$1052)^(1+1))*K$1836</f>
        <v>0</v>
      </c>
      <c r="L1052">
        <f>86400*((IncFlowsCalibration1!$L$1052)^(1+1))*L$1836</f>
        <v>0</v>
      </c>
      <c r="M1052">
        <f>86400*((IncFlowsCalibration1!$M$1052)^(1+1))*M$1836</f>
        <v>0</v>
      </c>
      <c r="N1052">
        <f>86400*((IncFlowsCalibration1!$N$1052)^(1+1))*N$1836</f>
        <v>0</v>
      </c>
      <c r="O1052">
        <f>86400*((IncFlowsCalibration1!$O$1052)^(1+1))*O$1836</f>
        <v>0</v>
      </c>
      <c r="P1052">
        <f>86400*((IncFlowsCalibration1!$P$1052)^(1+1))*P$1836</f>
        <v>0</v>
      </c>
      <c r="Q1052">
        <f>86400*((IncFlowsCalibration1!$Q$1052)^(1+1))*Q$1836</f>
        <v>0</v>
      </c>
      <c r="R1052">
        <f>86400*((IncFlowsCalibration1!$R$1052)^(1+1))*R$1836</f>
        <v>0</v>
      </c>
      <c r="S1052">
        <f>86400*((IncFlowsCalibration1!$S$1052)^(1+1))*S$1836</f>
        <v>0</v>
      </c>
      <c r="T1052">
        <f>86400*((IncFlowsCalibration1!$T$1052)^(1+1))*T$1836</f>
        <v>0</v>
      </c>
      <c r="U1052">
        <f>86400*((IncFlowsCalibration1!$U$1052)^(1+1))*U$1836</f>
        <v>0</v>
      </c>
      <c r="V1052">
        <f>86400*((IncFlowsCalibration1!$V$1052)^(1+1))*V$1836</f>
        <v>0</v>
      </c>
      <c r="W1052">
        <f>86400*((IncFlowsCalibration1!$W$1052)^(1+1))*W$1836</f>
        <v>0</v>
      </c>
      <c r="X1052">
        <f>86400*((IncFlowsCalibration1!$X$1052)^(1+1))*X$1836</f>
        <v>0</v>
      </c>
      <c r="Y1052">
        <f>86400*((IncFlowsCalibration1!$Y$1052)^(1+1))*Y$1836</f>
        <v>0</v>
      </c>
      <c r="Z1052">
        <f>86400*((IncFlowsCalibration1!$Z$1052)^(1+1))*Z$1836</f>
        <v>0</v>
      </c>
      <c r="AA1052">
        <f>86400*((IncFlowsCalibration1!$AA$1052)^(1+1))*AA$1836</f>
        <v>0</v>
      </c>
      <c r="AB1052">
        <f>86400*((IncFlowsCalibration1!$AB$1052)^(1+1))*AB$1836</f>
        <v>0</v>
      </c>
      <c r="AC1052">
        <f>86400*((IncFlowsCalibration1!$AC$1052)^(1+1))*AC$1836</f>
        <v>0</v>
      </c>
      <c r="AD1052">
        <f>86400*((IncFlowsCalibration1!$AD$1052)^(1+1))*AD$1836</f>
        <v>640578.84877982596</v>
      </c>
      <c r="AE1052">
        <f>86400*((IncFlowsCalibration1!$AE$1052)^(1+1))*AE$1836</f>
        <v>1969188.1706060935</v>
      </c>
      <c r="AF1052">
        <f>86400*((IncFlowsCalibration1!$AF$1052)^(1+1))*AF$1836</f>
        <v>0</v>
      </c>
      <c r="AG1052">
        <f>86400*((IncFlowsCalibration1!$AG$1052)^(1+1))*AG$1836</f>
        <v>0</v>
      </c>
      <c r="AH1052">
        <f>86400*((IncFlowsCalibration1!$AH$1052)^(1+1))*AH$1836</f>
        <v>0</v>
      </c>
      <c r="AI1052">
        <f>86400*((IncFlowsCalibration1!$AI$1052)^(1+1))*AI$1836</f>
        <v>539241.02170710114</v>
      </c>
      <c r="AJ1052">
        <f>86400*((IncFlowsCalibration1!$AJ$1052)^(1+1))*AJ$1836</f>
        <v>0</v>
      </c>
      <c r="AK1052">
        <f>86400*((IncFlowsCalibration1!$AK$1052)^(1+1))*AK$1836</f>
        <v>343432.31520321075</v>
      </c>
      <c r="AL1052">
        <f>86400*((IncFlowsCalibration1!$AL$1052)^(1+1))*AL$1836</f>
        <v>0</v>
      </c>
      <c r="AM1052">
        <f>86400*((IncFlowsCalibration1!$AM$1052)^(1+1))*AM$1836</f>
        <v>0</v>
      </c>
      <c r="AN1052">
        <f>86400*((IncFlowsCalibration1!$AN$1052)^(1+1))*AN$1836</f>
        <v>0</v>
      </c>
      <c r="AO1052">
        <f>86400*((IncFlowsCalibration1!$AO$1052)^(1+1))*AO$1836</f>
        <v>0</v>
      </c>
      <c r="AP1052">
        <f>86400*((IncFlowsCalibration1!$AP$1052)^(1+1))*AP$1836</f>
        <v>0</v>
      </c>
      <c r="AQ1052">
        <f>86400*((IncFlowsCalibration1!$AQ$1052)^(1+1))*AQ$1836</f>
        <v>0</v>
      </c>
      <c r="AR1052">
        <f>86400*((IncFlowsCalibration1!$AR$1052)^(1+1))*AR$1836</f>
        <v>0</v>
      </c>
      <c r="AS1052">
        <f>86400*((IncFlowsCalibration1!$AS$1052)^(1+1))*AS$1836</f>
        <v>0</v>
      </c>
      <c r="AT1052">
        <f>86400*((IncFlowsCalibration1!$AT$1052)^(1+1))*AT$1836</f>
        <v>0</v>
      </c>
      <c r="AU1052">
        <f>86400*((IncFlowsCalibration1!$AU$1052)^(1+1))*AU$1836</f>
        <v>0</v>
      </c>
      <c r="AV1052">
        <f>86400*((IncFlowsCalibration1!$AV$1052)^(1+1))*AV$1836</f>
        <v>0</v>
      </c>
      <c r="AW1052">
        <f>86400*((IncFlowsCalibration1!$AW$1052)^(1+1))*AW$1836</f>
        <v>0</v>
      </c>
      <c r="AX1052">
        <f>86400*((IncFlowsCalibration1!$AX$1052)^(1+1))*AX$1836</f>
        <v>0</v>
      </c>
      <c r="AY1052">
        <f>86400*((IncFlowsCalibration1!$AY$1052)^(1+1))*AY$1836</f>
        <v>0</v>
      </c>
      <c r="AZ1052">
        <f>86400*((IncFlowsCalibration1!$AZ$1052)^(1+1))*AZ$1836</f>
        <v>0</v>
      </c>
      <c r="BA1052">
        <f>86400*((IncFlowsCalibration1!$BA$1052)^(1+1))*BA$1836</f>
        <v>0</v>
      </c>
      <c r="BB1052">
        <f>86400*((IncFlowsCalibration1!$BB$1052)^(1+1))*BB$1836</f>
        <v>0</v>
      </c>
      <c r="BC1052">
        <f>86400*((IncFlowsCalibration1!$BC$1052)^(1+1))*BC$1836</f>
        <v>0</v>
      </c>
      <c r="BD1052">
        <f>86400*((IncFlowsCalibration1!$BD$1052)^(1+1))*BD$1836</f>
        <v>0</v>
      </c>
      <c r="BE1052">
        <f>86400*((IncFlowsCalibration1!$BE$1052)^(1+1))*BE$1836</f>
        <v>0</v>
      </c>
      <c r="BF1052">
        <f>86400*((IncFlowsCalibration1!$BF$1052)^(1+1))*BF$1836</f>
        <v>0</v>
      </c>
      <c r="BG1052">
        <f>86400*((IncFlowsCalibration1!$BG$1052)^(1+1))*BG$1836</f>
        <v>0</v>
      </c>
      <c r="BH1052">
        <f>86400*((IncFlowsCalibration1!$BH$1052)^(1+1))*BH$1836</f>
        <v>0</v>
      </c>
      <c r="BI1052">
        <f>86400*((IncFlowsCalibration1!$BI$1052)^(1+1))*BI$1836</f>
        <v>0</v>
      </c>
      <c r="BJ1052">
        <f>86400*((IncFlowsCalibration1!$BJ$1052)^(1+1))*BJ$1836</f>
        <v>0</v>
      </c>
      <c r="BK1052">
        <f>86400*((IncFlowsCalibration1!$BK$1052)^(1+1))*BK$1836</f>
        <v>0</v>
      </c>
      <c r="BL1052">
        <f>86400*((IncFlowsCalibration1!$BL$1052)^(1+1))*BL$1836</f>
        <v>0</v>
      </c>
      <c r="BM1052">
        <f>86400*((IncFlowsCalibration1!$BM$1052)^(1+1))*BM$1836</f>
        <v>0</v>
      </c>
      <c r="BN1052">
        <f>86400*((IncFlowsCalibration1!$BN$1052)^(1+1))*BN$1836</f>
        <v>0</v>
      </c>
      <c r="BO1052">
        <f>86400*((IncFlowsCalibration1!$BO$1052)^(1+1))*BO$1836</f>
        <v>0</v>
      </c>
      <c r="BP1052">
        <f>86400*((IncFlowsCalibration1!$BP$1052)^(1+1))*BP$1836</f>
        <v>0</v>
      </c>
      <c r="BQ1052">
        <f>86400*((IncFlowsCalibration1!$BQ$1052)^(1+1))*BQ$1836</f>
        <v>0</v>
      </c>
      <c r="BR1052">
        <f>86400*((IncFlowsCalibration1!$BR$1052)^(1+1))*BR$1836</f>
        <v>0</v>
      </c>
      <c r="BS1052">
        <f>86400*((IncFlowsCalibration1!$BS$1052)^(1+1))*BS$1836</f>
        <v>0</v>
      </c>
      <c r="BT1052">
        <f>86400*((IncFlowsCalibration1!$BT$1052)^(1+1))*BT$1836</f>
        <v>0</v>
      </c>
      <c r="BU1052">
        <f>86400*((IncFlowsCalibration1!$BU$1052)^(1+1))*BU$1836</f>
        <v>0</v>
      </c>
      <c r="BV1052">
        <f>86400*((IncFlowsCalibration1!$BV$1052)^(1+1))*BV$1836</f>
        <v>0</v>
      </c>
      <c r="BW1052">
        <f>86400*((IncFlowsCalibration1!$BW$1052)^(1+1))*BW$1836</f>
        <v>0</v>
      </c>
      <c r="BX1052">
        <f>86400*((IncFlowsCalibration1!$BX$1052)^(1+1))*BX$1836</f>
        <v>0</v>
      </c>
      <c r="BY1052">
        <f>86400*((IncFlowsCalibration1!$BY$1052)^(1+1))*BY$1836</f>
        <v>0</v>
      </c>
      <c r="BZ1052">
        <f>86400*((IncFlowsCalibration1!$BZ$1052)^(1+1))*BZ$1836</f>
        <v>0</v>
      </c>
      <c r="CA1052">
        <f>86400*((IncFlowsCalibration1!$CA$1052)^(1+1))*CA$1836</f>
        <v>0</v>
      </c>
      <c r="CB1052">
        <f>86400*((IncFlowsCalibration1!$CB$1052)^(1+1))*CB$1836</f>
        <v>0</v>
      </c>
      <c r="CC1052">
        <f>86400*((IncFlowsCalibration1!$CC$1052)^(1+1))*CC$1836</f>
        <v>0</v>
      </c>
      <c r="CD1052">
        <f>86400*((IncFlowsCalibration1!$CD$1052)^(1+1))*CD$1836</f>
        <v>0</v>
      </c>
      <c r="CE1052">
        <f>86400*((IncFlowsCalibration1!$CE$1052)^(1+1))*CE$1836</f>
        <v>0</v>
      </c>
      <c r="CF1052">
        <f>86400*((IncFlowsCalibration1!$CF$1052)^(1+1))*CF$1836</f>
        <v>0</v>
      </c>
      <c r="CG1052">
        <f>86400*((IncFlowsCalibration1!$CG$1052)^(1+1))*CG$1836</f>
        <v>0</v>
      </c>
      <c r="CH1052">
        <f>86400*((IncFlowsCalibration1!$CH$1052)^(1+1))*CH$1836</f>
        <v>0</v>
      </c>
      <c r="CI1052">
        <f>86400*((IncFlowsCalibration1!$CI$1052)^(1+1))*CI$1836</f>
        <v>0</v>
      </c>
      <c r="CJ1052">
        <f>86400*((IncFlowsCalibration1!$CJ$1052)^(1+1))*CJ$1836</f>
        <v>0</v>
      </c>
      <c r="CK1052">
        <f>86400*((IncFlowsCalibration1!$CK$1052)^(1+1))*CK$1836</f>
        <v>604154.35997071746</v>
      </c>
      <c r="CL1052">
        <f>86400*((IncFlowsCalibration1!$CL$1052)^(1+1))*CL$1836</f>
        <v>0</v>
      </c>
      <c r="CM1052">
        <f>86400*((IncFlowsCalibration1!$CM$1052)^(1+1))*CM$1836</f>
        <v>0</v>
      </c>
      <c r="CN1052">
        <f>86400*((IncFlowsCalibration1!$CN$1052)^(1+1))*CN$1836</f>
        <v>0</v>
      </c>
      <c r="CO1052">
        <f>86400*((IncFlowsCalibration1!$CO$1052)^(1+1))*CO$1836</f>
        <v>0</v>
      </c>
      <c r="CP1052">
        <f>86400*((IncFlowsCalibration1!$CP$1052)^(1+1))*CP$1836</f>
        <v>0</v>
      </c>
      <c r="CQ1052">
        <f>86400*((IncFlowsCalibration1!$CQ$1052)^(1+1))*CQ$1836</f>
        <v>0</v>
      </c>
      <c r="CR1052">
        <f>86400*((IncFlowsCalibration1!$CR$1052)^(1+1))*CR$1836</f>
        <v>15510715.506753085</v>
      </c>
      <c r="CS1052">
        <f>86400*((IncFlowsCalibration1!$CS$1052)^(1+1))*CS$1836</f>
        <v>16282.016930878708</v>
      </c>
      <c r="CT1052">
        <f>86400*((IncFlowsCalibration1!$CT$1052)^(1+1))*CT$1836</f>
        <v>329975.38848654571</v>
      </c>
      <c r="CU1052">
        <f>86400*((IncFlowsCalibration1!$CU$1052)^(1+1))*CU$1836</f>
        <v>162825.10906871845</v>
      </c>
      <c r="CV1052">
        <f>86400*((IncFlowsCalibration1!$CV$1052)^(1+1))*CV$1836</f>
        <v>33817.166904460886</v>
      </c>
      <c r="CW1052">
        <f>86400*((IncFlowsCalibration1!$CW$1052)^(1+1))*CW$1836</f>
        <v>155316.48998183099</v>
      </c>
      <c r="CX1052">
        <f>86400*((IncFlowsCalibration1!$CX$1052)^(1+1))*CX$1836</f>
        <v>3827.814390142883</v>
      </c>
      <c r="CY1052">
        <f>86400*((IncFlowsCalibration1!$CY$1052)^(1+1))*CY$1836</f>
        <v>5938857.4459983548</v>
      </c>
      <c r="CZ1052">
        <f>86400*((IncFlowsCalibration1!$CZ$1052)^(1+1))*CZ$1836</f>
        <v>2483500.6303561106</v>
      </c>
      <c r="DA1052">
        <f>86400*((IncFlowsCalibration1!$DA$1052)^(1+1))*DA$1836</f>
        <v>22125.29834194147</v>
      </c>
      <c r="DB1052">
        <f>86400*((IncFlowsCalibration1!$DB$1052)^(1+1))*DB$1836</f>
        <v>11498.069920963175</v>
      </c>
      <c r="DC1052">
        <f>86400*((IncFlowsCalibration1!$DC$1052)^(1+1))*DC$1836</f>
        <v>1783725.8486261193</v>
      </c>
      <c r="DD1052">
        <f>86400*((IncFlowsCalibration1!$DD$1052)^(1+1))*DD$1836</f>
        <v>613511.11088053673</v>
      </c>
      <c r="DE1052">
        <f>86400*((IncFlowsCalibration1!$DE$1052)^(1+1))*DE$1836</f>
        <v>42616.083430105689</v>
      </c>
      <c r="DF1052">
        <f>86400*((IncFlowsCalibration1!$DF$1052)^(1+1))*DF$1836</f>
        <v>89812.758184932856</v>
      </c>
      <c r="DG1052">
        <f>86400*((IncFlowsCalibration1!$DG$1052)^(1+1))*DG$1836</f>
        <v>20764.492398432041</v>
      </c>
      <c r="DH1052">
        <f>86400*((IncFlowsCalibration1!$DH$1052)^(1+1))*DH$1836</f>
        <v>176648.06444827194</v>
      </c>
      <c r="DI1052">
        <f>86400*((IncFlowsCalibration1!$DI$1052)^(1+1))*DI$1836</f>
        <v>2252077.0167161012</v>
      </c>
      <c r="DJ1052">
        <f>86400*((IncFlowsCalibration1!$DJ$1052)^(1+1))*DJ$1836</f>
        <v>31309.298376331641</v>
      </c>
      <c r="DK1052">
        <f>86400*((IncFlowsCalibration1!$DK$1052)^(1+1))*DK$1836</f>
        <v>331219.93384634843</v>
      </c>
      <c r="DL1052">
        <f>86400*((IncFlowsCalibration1!$DL$1052)^(1+1))*DL$1836</f>
        <v>35228.122558130395</v>
      </c>
      <c r="DM1052">
        <f>86400*((IncFlowsCalibration1!$DM$1052)^(1+1))*DM$1836</f>
        <v>291601.10497219273</v>
      </c>
      <c r="DN1052">
        <f>86400*((IncFlowsCalibration1!$DN$1052)^(1+1))*DN$1836</f>
        <v>39897.70319885388</v>
      </c>
      <c r="DO1052">
        <f>86400*((IncFlowsCalibration1!$DO$1052)^(1+1))*DO$1836</f>
        <v>248005.35522727019</v>
      </c>
      <c r="DP1052">
        <f>86400*((IncFlowsCalibration1!$DP$1052)^(1+1))*DP$1836</f>
        <v>1155785.9202021975</v>
      </c>
      <c r="DQ1052">
        <f>86400*((IncFlowsCalibration1!$DQ$1052)^(1+1))*DQ$1836</f>
        <v>180421.34620904969</v>
      </c>
      <c r="DR1052">
        <f>86400*((IncFlowsCalibration1!$DR$1052)^(1+1))*DR$1836</f>
        <v>1007155.0045789347</v>
      </c>
      <c r="DS1052">
        <f>86400*((IncFlowsCalibration1!$DS$1052)^(1+1))*DS$1836</f>
        <v>0</v>
      </c>
      <c r="DT1052">
        <f>86400*((IncFlowsCalibration1!$DT$1052)^(1+1))*DT$1836</f>
        <v>1589660.1752900211</v>
      </c>
      <c r="DU1052">
        <f>86400*((IncFlowsCalibration1!$DU$1052)^(1+1))*DU$1836</f>
        <v>86145.50829865587</v>
      </c>
      <c r="DV1052">
        <f>86400*((IncFlowsCalibration1!$DV$1052)^(1+1))*DV$1836</f>
        <v>31978.125518550223</v>
      </c>
      <c r="DW1052">
        <f>86400*((IncFlowsCalibration1!$DW$1052)^(1+1))*DW$1836</f>
        <v>12702.619148901567</v>
      </c>
      <c r="DX1052">
        <f>86400*((IncFlowsCalibration1!$DX$1052)^(1+1))*DX$1836</f>
        <v>15774.608185776289</v>
      </c>
      <c r="DY1052">
        <f>86400*((IncFlowsCalibration1!$DY$1052)^(1+1))*DY$1836</f>
        <v>3610.7658280750284</v>
      </c>
      <c r="DZ1052">
        <f>86400*((IncFlowsCalibration1!$DZ$1052)^(1+1))*DZ$1836</f>
        <v>29996.908591934025</v>
      </c>
      <c r="EA1052">
        <f>86400*((IncFlowsCalibration1!$EA$1052)^(1+1))*EA$1836</f>
        <v>15047.153122729307</v>
      </c>
      <c r="EB1052">
        <f>86400*((IncFlowsCalibration1!$EB$1052)^(1+1))*EB$1836</f>
        <v>226705.65268121168</v>
      </c>
      <c r="EC1052">
        <f>86400*((IncFlowsCalibration1!$EC$1052)^(1+1))*EC$1836</f>
        <v>35352.883931569435</v>
      </c>
      <c r="ED1052">
        <f>86400*((IncFlowsCalibration1!$ED$1052)^(1+1))*ED$1836</f>
        <v>48794.336487013934</v>
      </c>
      <c r="EE1052">
        <f>86400*((IncFlowsCalibration1!$EE$1052)^(1+1))*EE$1836</f>
        <v>283662.63700143609</v>
      </c>
      <c r="EF1052">
        <f>86400*((IncFlowsCalibration1!$EF$1052)^(1+1))*EF$1836</f>
        <v>96465.266368748751</v>
      </c>
      <c r="EG1052">
        <f>86400*((IncFlowsCalibration1!$EG$1052)^(1+1))*EG$1836</f>
        <v>35763.753415980922</v>
      </c>
      <c r="EH1052">
        <f>86400*((IncFlowsCalibration1!$EH$1052)^(1+1))*EH$1836</f>
        <v>71132.800478393416</v>
      </c>
      <c r="EI1052">
        <f>86400*((IncFlowsCalibration1!$EI$1052)^(1+1))*EI$1836</f>
        <v>584227.98071909917</v>
      </c>
      <c r="EJ1052">
        <f>86400*((IncFlowsCalibration1!$EJ$1052)^(1+1))*EJ$1836</f>
        <v>287653.14251538413</v>
      </c>
    </row>
    <row r="1053" spans="2:140" x14ac:dyDescent="0.2">
      <c r="B1053">
        <f>86400*((IncFlowsCalibration1!$B$1053)^(1+1))*B$1836</f>
        <v>631531.41749094147</v>
      </c>
      <c r="C1053">
        <f>86400*((IncFlowsCalibration1!$C$1053)^(1+1))*C$1836</f>
        <v>0</v>
      </c>
      <c r="D1053">
        <f>86400*((IncFlowsCalibration1!$D$1053)^(1+1))*D$1836</f>
        <v>0</v>
      </c>
      <c r="E1053">
        <f>86400*((IncFlowsCalibration1!$E$1053)^(1+1))*E$1836</f>
        <v>295688.13755191065</v>
      </c>
      <c r="F1053">
        <f>86400*((IncFlowsCalibration1!$F$1053)^(1+1))*F$1836</f>
        <v>0</v>
      </c>
      <c r="G1053">
        <f>86400*((IncFlowsCalibration1!$G$1053)^(1+1))*G$1836</f>
        <v>0</v>
      </c>
      <c r="H1053">
        <f>86400*((IncFlowsCalibration1!$H$1053)^(1+1))*H$1836</f>
        <v>0</v>
      </c>
      <c r="I1053">
        <f>86400*((IncFlowsCalibration1!$I$1053)^(1+1))*I$1836</f>
        <v>0</v>
      </c>
      <c r="J1053">
        <f>86400*((IncFlowsCalibration1!$J$1053)^(1+1))*J$1836</f>
        <v>0</v>
      </c>
      <c r="K1053">
        <f>86400*((IncFlowsCalibration1!$K$1053)^(1+1))*K$1836</f>
        <v>0</v>
      </c>
      <c r="L1053">
        <f>86400*((IncFlowsCalibration1!$L$1053)^(1+1))*L$1836</f>
        <v>0</v>
      </c>
      <c r="M1053">
        <f>86400*((IncFlowsCalibration1!$M$1053)^(1+1))*M$1836</f>
        <v>0</v>
      </c>
      <c r="N1053">
        <f>86400*((IncFlowsCalibration1!$N$1053)^(1+1))*N$1836</f>
        <v>0</v>
      </c>
      <c r="O1053">
        <f>86400*((IncFlowsCalibration1!$O$1053)^(1+1))*O$1836</f>
        <v>0</v>
      </c>
      <c r="P1053">
        <f>86400*((IncFlowsCalibration1!$P$1053)^(1+1))*P$1836</f>
        <v>0</v>
      </c>
      <c r="Q1053">
        <f>86400*((IncFlowsCalibration1!$Q$1053)^(1+1))*Q$1836</f>
        <v>0</v>
      </c>
      <c r="R1053">
        <f>86400*((IncFlowsCalibration1!$R$1053)^(1+1))*R$1836</f>
        <v>0</v>
      </c>
      <c r="S1053">
        <f>86400*((IncFlowsCalibration1!$S$1053)^(1+1))*S$1836</f>
        <v>0</v>
      </c>
      <c r="T1053">
        <f>86400*((IncFlowsCalibration1!$T$1053)^(1+1))*T$1836</f>
        <v>0</v>
      </c>
      <c r="U1053">
        <f>86400*((IncFlowsCalibration1!$U$1053)^(1+1))*U$1836</f>
        <v>0</v>
      </c>
      <c r="V1053">
        <f>86400*((IncFlowsCalibration1!$V$1053)^(1+1))*V$1836</f>
        <v>0</v>
      </c>
      <c r="W1053">
        <f>86400*((IncFlowsCalibration1!$W$1053)^(1+1))*W$1836</f>
        <v>0</v>
      </c>
      <c r="X1053">
        <f>86400*((IncFlowsCalibration1!$X$1053)^(1+1))*X$1836</f>
        <v>0</v>
      </c>
      <c r="Y1053">
        <f>86400*((IncFlowsCalibration1!$Y$1053)^(1+1))*Y$1836</f>
        <v>0</v>
      </c>
      <c r="Z1053">
        <f>86400*((IncFlowsCalibration1!$Z$1053)^(1+1))*Z$1836</f>
        <v>0</v>
      </c>
      <c r="AA1053">
        <f>86400*((IncFlowsCalibration1!$AA$1053)^(1+1))*AA$1836</f>
        <v>0</v>
      </c>
      <c r="AB1053">
        <f>86400*((IncFlowsCalibration1!$AB$1053)^(1+1))*AB$1836</f>
        <v>0</v>
      </c>
      <c r="AC1053">
        <f>86400*((IncFlowsCalibration1!$AC$1053)^(1+1))*AC$1836</f>
        <v>0</v>
      </c>
      <c r="AD1053">
        <f>86400*((IncFlowsCalibration1!$AD$1053)^(1+1))*AD$1836</f>
        <v>616001.15881043044</v>
      </c>
      <c r="AE1053">
        <f>86400*((IncFlowsCalibration1!$AE$1053)^(1+1))*AE$1836</f>
        <v>1915305.5051446448</v>
      </c>
      <c r="AF1053">
        <f>86400*((IncFlowsCalibration1!$AF$1053)^(1+1))*AF$1836</f>
        <v>0</v>
      </c>
      <c r="AG1053">
        <f>86400*((IncFlowsCalibration1!$AG$1053)^(1+1))*AG$1836</f>
        <v>0</v>
      </c>
      <c r="AH1053">
        <f>86400*((IncFlowsCalibration1!$AH$1053)^(1+1))*AH$1836</f>
        <v>0</v>
      </c>
      <c r="AI1053">
        <f>86400*((IncFlowsCalibration1!$AI$1053)^(1+1))*AI$1836</f>
        <v>519325.20863687561</v>
      </c>
      <c r="AJ1053">
        <f>86400*((IncFlowsCalibration1!$AJ$1053)^(1+1))*AJ$1836</f>
        <v>0</v>
      </c>
      <c r="AK1053">
        <f>86400*((IncFlowsCalibration1!$AK$1053)^(1+1))*AK$1836</f>
        <v>331231.34018919978</v>
      </c>
      <c r="AL1053">
        <f>86400*((IncFlowsCalibration1!$AL$1053)^(1+1))*AL$1836</f>
        <v>0</v>
      </c>
      <c r="AM1053">
        <f>86400*((IncFlowsCalibration1!$AM$1053)^(1+1))*AM$1836</f>
        <v>0</v>
      </c>
      <c r="AN1053">
        <f>86400*((IncFlowsCalibration1!$AN$1053)^(1+1))*AN$1836</f>
        <v>0</v>
      </c>
      <c r="AO1053">
        <f>86400*((IncFlowsCalibration1!$AO$1053)^(1+1))*AO$1836</f>
        <v>0</v>
      </c>
      <c r="AP1053">
        <f>86400*((IncFlowsCalibration1!$AP$1053)^(1+1))*AP$1836</f>
        <v>0</v>
      </c>
      <c r="AQ1053">
        <f>86400*((IncFlowsCalibration1!$AQ$1053)^(1+1))*AQ$1836</f>
        <v>0</v>
      </c>
      <c r="AR1053">
        <f>86400*((IncFlowsCalibration1!$AR$1053)^(1+1))*AR$1836</f>
        <v>0</v>
      </c>
      <c r="AS1053">
        <f>86400*((IncFlowsCalibration1!$AS$1053)^(1+1))*AS$1836</f>
        <v>0</v>
      </c>
      <c r="AT1053">
        <f>86400*((IncFlowsCalibration1!$AT$1053)^(1+1))*AT$1836</f>
        <v>0</v>
      </c>
      <c r="AU1053">
        <f>86400*((IncFlowsCalibration1!$AU$1053)^(1+1))*AU$1836</f>
        <v>0</v>
      </c>
      <c r="AV1053">
        <f>86400*((IncFlowsCalibration1!$AV$1053)^(1+1))*AV$1836</f>
        <v>0</v>
      </c>
      <c r="AW1053">
        <f>86400*((IncFlowsCalibration1!$AW$1053)^(1+1))*AW$1836</f>
        <v>0</v>
      </c>
      <c r="AX1053">
        <f>86400*((IncFlowsCalibration1!$AX$1053)^(1+1))*AX$1836</f>
        <v>0</v>
      </c>
      <c r="AY1053">
        <f>86400*((IncFlowsCalibration1!$AY$1053)^(1+1))*AY$1836</f>
        <v>0</v>
      </c>
      <c r="AZ1053">
        <f>86400*((IncFlowsCalibration1!$AZ$1053)^(1+1))*AZ$1836</f>
        <v>0</v>
      </c>
      <c r="BA1053">
        <f>86400*((IncFlowsCalibration1!$BA$1053)^(1+1))*BA$1836</f>
        <v>0</v>
      </c>
      <c r="BB1053">
        <f>86400*((IncFlowsCalibration1!$BB$1053)^(1+1))*BB$1836</f>
        <v>0</v>
      </c>
      <c r="BC1053">
        <f>86400*((IncFlowsCalibration1!$BC$1053)^(1+1))*BC$1836</f>
        <v>0</v>
      </c>
      <c r="BD1053">
        <f>86400*((IncFlowsCalibration1!$BD$1053)^(1+1))*BD$1836</f>
        <v>0</v>
      </c>
      <c r="BE1053">
        <f>86400*((IncFlowsCalibration1!$BE$1053)^(1+1))*BE$1836</f>
        <v>0</v>
      </c>
      <c r="BF1053">
        <f>86400*((IncFlowsCalibration1!$BF$1053)^(1+1))*BF$1836</f>
        <v>0</v>
      </c>
      <c r="BG1053">
        <f>86400*((IncFlowsCalibration1!$BG$1053)^(1+1))*BG$1836</f>
        <v>0</v>
      </c>
      <c r="BH1053">
        <f>86400*((IncFlowsCalibration1!$BH$1053)^(1+1))*BH$1836</f>
        <v>0</v>
      </c>
      <c r="BI1053">
        <f>86400*((IncFlowsCalibration1!$BI$1053)^(1+1))*BI$1836</f>
        <v>0</v>
      </c>
      <c r="BJ1053">
        <f>86400*((IncFlowsCalibration1!$BJ$1053)^(1+1))*BJ$1836</f>
        <v>0</v>
      </c>
      <c r="BK1053">
        <f>86400*((IncFlowsCalibration1!$BK$1053)^(1+1))*BK$1836</f>
        <v>0</v>
      </c>
      <c r="BL1053">
        <f>86400*((IncFlowsCalibration1!$BL$1053)^(1+1))*BL$1836</f>
        <v>0</v>
      </c>
      <c r="BM1053">
        <f>86400*((IncFlowsCalibration1!$BM$1053)^(1+1))*BM$1836</f>
        <v>0</v>
      </c>
      <c r="BN1053">
        <f>86400*((IncFlowsCalibration1!$BN$1053)^(1+1))*BN$1836</f>
        <v>0</v>
      </c>
      <c r="BO1053">
        <f>86400*((IncFlowsCalibration1!$BO$1053)^(1+1))*BO$1836</f>
        <v>0</v>
      </c>
      <c r="BP1053">
        <f>86400*((IncFlowsCalibration1!$BP$1053)^(1+1))*BP$1836</f>
        <v>0</v>
      </c>
      <c r="BQ1053">
        <f>86400*((IncFlowsCalibration1!$BQ$1053)^(1+1))*BQ$1836</f>
        <v>0</v>
      </c>
      <c r="BR1053">
        <f>86400*((IncFlowsCalibration1!$BR$1053)^(1+1))*BR$1836</f>
        <v>0</v>
      </c>
      <c r="BS1053">
        <f>86400*((IncFlowsCalibration1!$BS$1053)^(1+1))*BS$1836</f>
        <v>0</v>
      </c>
      <c r="BT1053">
        <f>86400*((IncFlowsCalibration1!$BT$1053)^(1+1))*BT$1836</f>
        <v>0</v>
      </c>
      <c r="BU1053">
        <f>86400*((IncFlowsCalibration1!$BU$1053)^(1+1))*BU$1836</f>
        <v>0</v>
      </c>
      <c r="BV1053">
        <f>86400*((IncFlowsCalibration1!$BV$1053)^(1+1))*BV$1836</f>
        <v>0</v>
      </c>
      <c r="BW1053">
        <f>86400*((IncFlowsCalibration1!$BW$1053)^(1+1))*BW$1836</f>
        <v>0</v>
      </c>
      <c r="BX1053">
        <f>86400*((IncFlowsCalibration1!$BX$1053)^(1+1))*BX$1836</f>
        <v>0</v>
      </c>
      <c r="BY1053">
        <f>86400*((IncFlowsCalibration1!$BY$1053)^(1+1))*BY$1836</f>
        <v>0</v>
      </c>
      <c r="BZ1053">
        <f>86400*((IncFlowsCalibration1!$BZ$1053)^(1+1))*BZ$1836</f>
        <v>0</v>
      </c>
      <c r="CA1053">
        <f>86400*((IncFlowsCalibration1!$CA$1053)^(1+1))*CA$1836</f>
        <v>0</v>
      </c>
      <c r="CB1053">
        <f>86400*((IncFlowsCalibration1!$CB$1053)^(1+1))*CB$1836</f>
        <v>0</v>
      </c>
      <c r="CC1053">
        <f>86400*((IncFlowsCalibration1!$CC$1053)^(1+1))*CC$1836</f>
        <v>0</v>
      </c>
      <c r="CD1053">
        <f>86400*((IncFlowsCalibration1!$CD$1053)^(1+1))*CD$1836</f>
        <v>0</v>
      </c>
      <c r="CE1053">
        <f>86400*((IncFlowsCalibration1!$CE$1053)^(1+1))*CE$1836</f>
        <v>0</v>
      </c>
      <c r="CF1053">
        <f>86400*((IncFlowsCalibration1!$CF$1053)^(1+1))*CF$1836</f>
        <v>0</v>
      </c>
      <c r="CG1053">
        <f>86400*((IncFlowsCalibration1!$CG$1053)^(1+1))*CG$1836</f>
        <v>0</v>
      </c>
      <c r="CH1053">
        <f>86400*((IncFlowsCalibration1!$CH$1053)^(1+1))*CH$1836</f>
        <v>0</v>
      </c>
      <c r="CI1053">
        <f>86400*((IncFlowsCalibration1!$CI$1053)^(1+1))*CI$1836</f>
        <v>0</v>
      </c>
      <c r="CJ1053">
        <f>86400*((IncFlowsCalibration1!$CJ$1053)^(1+1))*CJ$1836</f>
        <v>0</v>
      </c>
      <c r="CK1053">
        <f>86400*((IncFlowsCalibration1!$CK$1053)^(1+1))*CK$1836</f>
        <v>581668.75806743745</v>
      </c>
      <c r="CL1053">
        <f>86400*((IncFlowsCalibration1!$CL$1053)^(1+1))*CL$1836</f>
        <v>0</v>
      </c>
      <c r="CM1053">
        <f>86400*((IncFlowsCalibration1!$CM$1053)^(1+1))*CM$1836</f>
        <v>0</v>
      </c>
      <c r="CN1053">
        <f>86400*((IncFlowsCalibration1!$CN$1053)^(1+1))*CN$1836</f>
        <v>0</v>
      </c>
      <c r="CO1053">
        <f>86400*((IncFlowsCalibration1!$CO$1053)^(1+1))*CO$1836</f>
        <v>0</v>
      </c>
      <c r="CP1053">
        <f>86400*((IncFlowsCalibration1!$CP$1053)^(1+1))*CP$1836</f>
        <v>0</v>
      </c>
      <c r="CQ1053">
        <f>86400*((IncFlowsCalibration1!$CQ$1053)^(1+1))*CQ$1836</f>
        <v>0</v>
      </c>
      <c r="CR1053">
        <f>86400*((IncFlowsCalibration1!$CR$1053)^(1+1))*CR$1836</f>
        <v>12841368.594138736</v>
      </c>
      <c r="CS1053">
        <f>86400*((IncFlowsCalibration1!$CS$1053)^(1+1))*CS$1836</f>
        <v>10519.012046844742</v>
      </c>
      <c r="CT1053">
        <f>86400*((IncFlowsCalibration1!$CT$1053)^(1+1))*CT$1836</f>
        <v>325769.38413879706</v>
      </c>
      <c r="CU1053">
        <f>86400*((IncFlowsCalibration1!$CU$1053)^(1+1))*CU$1836</f>
        <v>159774.84301257058</v>
      </c>
      <c r="CV1053">
        <f>86400*((IncFlowsCalibration1!$CV$1053)^(1+1))*CV$1836</f>
        <v>32695.893095036874</v>
      </c>
      <c r="CW1053">
        <f>86400*((IncFlowsCalibration1!$CW$1053)^(1+1))*CW$1836</f>
        <v>150165.85134707158</v>
      </c>
      <c r="CX1053">
        <f>86400*((IncFlowsCalibration1!$CX$1053)^(1+1))*CX$1836</f>
        <v>3737.8271337977303</v>
      </c>
      <c r="CY1053">
        <f>86400*((IncFlowsCalibration1!$CY$1053)^(1+1))*CY$1836</f>
        <v>4650297.9228303628</v>
      </c>
      <c r="CZ1053">
        <f>86400*((IncFlowsCalibration1!$CZ$1053)^(1+1))*CZ$1836</f>
        <v>1776469.1523180578</v>
      </c>
      <c r="DA1053">
        <f>86400*((IncFlowsCalibration1!$DA$1053)^(1+1))*DA$1836</f>
        <v>16818.954996652788</v>
      </c>
      <c r="DB1053">
        <f>86400*((IncFlowsCalibration1!$DB$1053)^(1+1))*DB$1836</f>
        <v>11007.966028773293</v>
      </c>
      <c r="DC1053">
        <f>86400*((IncFlowsCalibration1!$DC$1053)^(1+1))*DC$1836</f>
        <v>1700174.7095813588</v>
      </c>
      <c r="DD1053">
        <f>86400*((IncFlowsCalibration1!$DD$1053)^(1+1))*DD$1836</f>
        <v>618521.30572768045</v>
      </c>
      <c r="DE1053">
        <f>86400*((IncFlowsCalibration1!$DE$1053)^(1+1))*DE$1836</f>
        <v>42456.28674157057</v>
      </c>
      <c r="DF1053">
        <f>86400*((IncFlowsCalibration1!$DF$1053)^(1+1))*DF$1836</f>
        <v>86151.37537103334</v>
      </c>
      <c r="DG1053">
        <f>86400*((IncFlowsCalibration1!$DG$1053)^(1+1))*DG$1836</f>
        <v>19650.894815838114</v>
      </c>
      <c r="DH1053">
        <f>86400*((IncFlowsCalibration1!$DH$1053)^(1+1))*DH$1836</f>
        <v>169622.14571600631</v>
      </c>
      <c r="DI1053">
        <f>86400*((IncFlowsCalibration1!$DI$1053)^(1+1))*DI$1836</f>
        <v>2168397.717528298</v>
      </c>
      <c r="DJ1053">
        <f>86400*((IncFlowsCalibration1!$DJ$1053)^(1+1))*DJ$1836</f>
        <v>29974.743176941352</v>
      </c>
      <c r="DK1053">
        <f>86400*((IncFlowsCalibration1!$DK$1053)^(1+1))*DK$1836</f>
        <v>275680.66055533523</v>
      </c>
      <c r="DL1053">
        <f>86400*((IncFlowsCalibration1!$DL$1053)^(1+1))*DL$1836</f>
        <v>30664.671699450024</v>
      </c>
      <c r="DM1053">
        <f>86400*((IncFlowsCalibration1!$DM$1053)^(1+1))*DM$1836</f>
        <v>253411.09637652372</v>
      </c>
      <c r="DN1053">
        <f>86400*((IncFlowsCalibration1!$DN$1053)^(1+1))*DN$1836</f>
        <v>36248.973794874277</v>
      </c>
      <c r="DO1053">
        <f>86400*((IncFlowsCalibration1!$DO$1053)^(1+1))*DO$1836</f>
        <v>232995.42888504639</v>
      </c>
      <c r="DP1053">
        <f>86400*((IncFlowsCalibration1!$DP$1053)^(1+1))*DP$1836</f>
        <v>1114542.9763813561</v>
      </c>
      <c r="DQ1053">
        <f>86400*((IncFlowsCalibration1!$DQ$1053)^(1+1))*DQ$1836</f>
        <v>119342.22894971786</v>
      </c>
      <c r="DR1053">
        <f>86400*((IncFlowsCalibration1!$DR$1053)^(1+1))*DR$1836</f>
        <v>787810.35750142112</v>
      </c>
      <c r="DS1053">
        <f>86400*((IncFlowsCalibration1!$DS$1053)^(1+1))*DS$1836</f>
        <v>0</v>
      </c>
      <c r="DT1053">
        <f>86400*((IncFlowsCalibration1!$DT$1053)^(1+1))*DT$1836</f>
        <v>1535667.6186071706</v>
      </c>
      <c r="DU1053">
        <f>86400*((IncFlowsCalibration1!$DU$1053)^(1+1))*DU$1836</f>
        <v>81662.943023495944</v>
      </c>
      <c r="DV1053">
        <f>86400*((IncFlowsCalibration1!$DV$1053)^(1+1))*DV$1836</f>
        <v>30697.6506547682</v>
      </c>
      <c r="DW1053">
        <f>86400*((IncFlowsCalibration1!$DW$1053)^(1+1))*DW$1836</f>
        <v>11057.117156848642</v>
      </c>
      <c r="DX1053">
        <f>86400*((IncFlowsCalibration1!$DX$1053)^(1+1))*DX$1836</f>
        <v>15102.217347769303</v>
      </c>
      <c r="DY1053">
        <f>86400*((IncFlowsCalibration1!$DY$1053)^(1+1))*DY$1836</f>
        <v>3456.8573548886384</v>
      </c>
      <c r="DZ1053">
        <f>86400*((IncFlowsCalibration1!$DZ$1053)^(1+1))*DZ$1836</f>
        <v>29233.03903602709</v>
      </c>
      <c r="EA1053">
        <f>86400*((IncFlowsCalibration1!$EA$1053)^(1+1))*EA$1836</f>
        <v>14678.740304587654</v>
      </c>
      <c r="EB1053">
        <f>86400*((IncFlowsCalibration1!$EB$1053)^(1+1))*EB$1836</f>
        <v>223815.95084941076</v>
      </c>
      <c r="EC1053">
        <f>86400*((IncFlowsCalibration1!$EC$1053)^(1+1))*EC$1836</f>
        <v>34487.296697691963</v>
      </c>
      <c r="ED1053">
        <f>86400*((IncFlowsCalibration1!$ED$1053)^(1+1))*ED$1836</f>
        <v>47599.651099031049</v>
      </c>
      <c r="EE1053">
        <f>86400*((IncFlowsCalibration1!$EE$1053)^(1+1))*EE$1836</f>
        <v>276289.32551125204</v>
      </c>
      <c r="EF1053">
        <f>86400*((IncFlowsCalibration1!$EF$1053)^(1+1))*EF$1836</f>
        <v>92950.751838696597</v>
      </c>
      <c r="EG1053">
        <f>86400*((IncFlowsCalibration1!$EG$1053)^(1+1))*EG$1836</f>
        <v>34445.901575475291</v>
      </c>
      <c r="EH1053">
        <f>86400*((IncFlowsCalibration1!$EH$1053)^(1+1))*EH$1836</f>
        <v>68471.691436067413</v>
      </c>
      <c r="EI1053">
        <f>86400*((IncFlowsCalibration1!$EI$1053)^(1+1))*EI$1836</f>
        <v>562341.73743118439</v>
      </c>
      <c r="EJ1053">
        <f>86400*((IncFlowsCalibration1!$EJ$1053)^(1+1))*EJ$1836</f>
        <v>278304.20360927167</v>
      </c>
    </row>
    <row r="1054" spans="2:140" x14ac:dyDescent="0.2">
      <c r="B1054">
        <f>86400*((IncFlowsCalibration1!$B$1054)^(1+1))*B$1836</f>
        <v>607193.57924676698</v>
      </c>
      <c r="C1054">
        <f>86400*((IncFlowsCalibration1!$C$1054)^(1+1))*C$1836</f>
        <v>0</v>
      </c>
      <c r="D1054">
        <f>86400*((IncFlowsCalibration1!$D$1054)^(1+1))*D$1836</f>
        <v>0</v>
      </c>
      <c r="E1054">
        <f>86400*((IncFlowsCalibration1!$E$1054)^(1+1))*E$1836</f>
        <v>284221.11059339304</v>
      </c>
      <c r="F1054">
        <f>86400*((IncFlowsCalibration1!$F$1054)^(1+1))*F$1836</f>
        <v>0</v>
      </c>
      <c r="G1054">
        <f>86400*((IncFlowsCalibration1!$G$1054)^(1+1))*G$1836</f>
        <v>0</v>
      </c>
      <c r="H1054">
        <f>86400*((IncFlowsCalibration1!$H$1054)^(1+1))*H$1836</f>
        <v>0</v>
      </c>
      <c r="I1054">
        <f>86400*((IncFlowsCalibration1!$I$1054)^(1+1))*I$1836</f>
        <v>0</v>
      </c>
      <c r="J1054">
        <f>86400*((IncFlowsCalibration1!$J$1054)^(1+1))*J$1836</f>
        <v>0</v>
      </c>
      <c r="K1054">
        <f>86400*((IncFlowsCalibration1!$K$1054)^(1+1))*K$1836</f>
        <v>0</v>
      </c>
      <c r="L1054">
        <f>86400*((IncFlowsCalibration1!$L$1054)^(1+1))*L$1836</f>
        <v>0</v>
      </c>
      <c r="M1054">
        <f>86400*((IncFlowsCalibration1!$M$1054)^(1+1))*M$1836</f>
        <v>0</v>
      </c>
      <c r="N1054">
        <f>86400*((IncFlowsCalibration1!$N$1054)^(1+1))*N$1836</f>
        <v>0</v>
      </c>
      <c r="O1054">
        <f>86400*((IncFlowsCalibration1!$O$1054)^(1+1))*O$1836</f>
        <v>0</v>
      </c>
      <c r="P1054">
        <f>86400*((IncFlowsCalibration1!$P$1054)^(1+1))*P$1836</f>
        <v>0</v>
      </c>
      <c r="Q1054">
        <f>86400*((IncFlowsCalibration1!$Q$1054)^(1+1))*Q$1836</f>
        <v>0</v>
      </c>
      <c r="R1054">
        <f>86400*((IncFlowsCalibration1!$R$1054)^(1+1))*R$1836</f>
        <v>0</v>
      </c>
      <c r="S1054">
        <f>86400*((IncFlowsCalibration1!$S$1054)^(1+1))*S$1836</f>
        <v>0</v>
      </c>
      <c r="T1054">
        <f>86400*((IncFlowsCalibration1!$T$1054)^(1+1))*T$1836</f>
        <v>0</v>
      </c>
      <c r="U1054">
        <f>86400*((IncFlowsCalibration1!$U$1054)^(1+1))*U$1836</f>
        <v>0</v>
      </c>
      <c r="V1054">
        <f>86400*((IncFlowsCalibration1!$V$1054)^(1+1))*V$1836</f>
        <v>0</v>
      </c>
      <c r="W1054">
        <f>86400*((IncFlowsCalibration1!$W$1054)^(1+1))*W$1836</f>
        <v>0</v>
      </c>
      <c r="X1054">
        <f>86400*((IncFlowsCalibration1!$X$1054)^(1+1))*X$1836</f>
        <v>0</v>
      </c>
      <c r="Y1054">
        <f>86400*((IncFlowsCalibration1!$Y$1054)^(1+1))*Y$1836</f>
        <v>0</v>
      </c>
      <c r="Z1054">
        <f>86400*((IncFlowsCalibration1!$Z$1054)^(1+1))*Z$1836</f>
        <v>0</v>
      </c>
      <c r="AA1054">
        <f>86400*((IncFlowsCalibration1!$AA$1054)^(1+1))*AA$1836</f>
        <v>0</v>
      </c>
      <c r="AB1054">
        <f>86400*((IncFlowsCalibration1!$AB$1054)^(1+1))*AB$1836</f>
        <v>0</v>
      </c>
      <c r="AC1054">
        <f>86400*((IncFlowsCalibration1!$AC$1054)^(1+1))*AC$1836</f>
        <v>0</v>
      </c>
      <c r="AD1054">
        <f>86400*((IncFlowsCalibration1!$AD$1054)^(1+1))*AD$1836</f>
        <v>1226915.3069777689</v>
      </c>
      <c r="AE1054">
        <f>86400*((IncFlowsCalibration1!$AE$1054)^(1+1))*AE$1836</f>
        <v>2187684.0198979923</v>
      </c>
      <c r="AF1054">
        <f>86400*((IncFlowsCalibration1!$AF$1054)^(1+1))*AF$1836</f>
        <v>0</v>
      </c>
      <c r="AG1054">
        <f>86400*((IncFlowsCalibration1!$AG$1054)^(1+1))*AG$1836</f>
        <v>0</v>
      </c>
      <c r="AH1054">
        <f>86400*((IncFlowsCalibration1!$AH$1054)^(1+1))*AH$1836</f>
        <v>0</v>
      </c>
      <c r="AI1054">
        <f>86400*((IncFlowsCalibration1!$AI$1054)^(1+1))*AI$1836</f>
        <v>547168.07136163767</v>
      </c>
      <c r="AJ1054">
        <f>86400*((IncFlowsCalibration1!$AJ$1054)^(1+1))*AJ$1836</f>
        <v>0</v>
      </c>
      <c r="AK1054">
        <f>86400*((IncFlowsCalibration1!$AK$1054)^(1+1))*AK$1836</f>
        <v>509158.21969492128</v>
      </c>
      <c r="AL1054">
        <f>86400*((IncFlowsCalibration1!$AL$1054)^(1+1))*AL$1836</f>
        <v>0</v>
      </c>
      <c r="AM1054">
        <f>86400*((IncFlowsCalibration1!$AM$1054)^(1+1))*AM$1836</f>
        <v>0</v>
      </c>
      <c r="AN1054">
        <f>86400*((IncFlowsCalibration1!$AN$1054)^(1+1))*AN$1836</f>
        <v>0</v>
      </c>
      <c r="AO1054">
        <f>86400*((IncFlowsCalibration1!$AO$1054)^(1+1))*AO$1836</f>
        <v>0</v>
      </c>
      <c r="AP1054">
        <f>86400*((IncFlowsCalibration1!$AP$1054)^(1+1))*AP$1836</f>
        <v>0</v>
      </c>
      <c r="AQ1054">
        <f>86400*((IncFlowsCalibration1!$AQ$1054)^(1+1))*AQ$1836</f>
        <v>0</v>
      </c>
      <c r="AR1054">
        <f>86400*((IncFlowsCalibration1!$AR$1054)^(1+1))*AR$1836</f>
        <v>0</v>
      </c>
      <c r="AS1054">
        <f>86400*((IncFlowsCalibration1!$AS$1054)^(1+1))*AS$1836</f>
        <v>0</v>
      </c>
      <c r="AT1054">
        <f>86400*((IncFlowsCalibration1!$AT$1054)^(1+1))*AT$1836</f>
        <v>0</v>
      </c>
      <c r="AU1054">
        <f>86400*((IncFlowsCalibration1!$AU$1054)^(1+1))*AU$1836</f>
        <v>0</v>
      </c>
      <c r="AV1054">
        <f>86400*((IncFlowsCalibration1!$AV$1054)^(1+1))*AV$1836</f>
        <v>0</v>
      </c>
      <c r="AW1054">
        <f>86400*((IncFlowsCalibration1!$AW$1054)^(1+1))*AW$1836</f>
        <v>0</v>
      </c>
      <c r="AX1054">
        <f>86400*((IncFlowsCalibration1!$AX$1054)^(1+1))*AX$1836</f>
        <v>0</v>
      </c>
      <c r="AY1054">
        <f>86400*((IncFlowsCalibration1!$AY$1054)^(1+1))*AY$1836</f>
        <v>0</v>
      </c>
      <c r="AZ1054">
        <f>86400*((IncFlowsCalibration1!$AZ$1054)^(1+1))*AZ$1836</f>
        <v>0</v>
      </c>
      <c r="BA1054">
        <f>86400*((IncFlowsCalibration1!$BA$1054)^(1+1))*BA$1836</f>
        <v>0</v>
      </c>
      <c r="BB1054">
        <f>86400*((IncFlowsCalibration1!$BB$1054)^(1+1))*BB$1836</f>
        <v>0</v>
      </c>
      <c r="BC1054">
        <f>86400*((IncFlowsCalibration1!$BC$1054)^(1+1))*BC$1836</f>
        <v>0</v>
      </c>
      <c r="BD1054">
        <f>86400*((IncFlowsCalibration1!$BD$1054)^(1+1))*BD$1836</f>
        <v>0</v>
      </c>
      <c r="BE1054">
        <f>86400*((IncFlowsCalibration1!$BE$1054)^(1+1))*BE$1836</f>
        <v>0</v>
      </c>
      <c r="BF1054">
        <f>86400*((IncFlowsCalibration1!$BF$1054)^(1+1))*BF$1836</f>
        <v>0</v>
      </c>
      <c r="BG1054">
        <f>86400*((IncFlowsCalibration1!$BG$1054)^(1+1))*BG$1836</f>
        <v>0</v>
      </c>
      <c r="BH1054">
        <f>86400*((IncFlowsCalibration1!$BH$1054)^(1+1))*BH$1836</f>
        <v>0</v>
      </c>
      <c r="BI1054">
        <f>86400*((IncFlowsCalibration1!$BI$1054)^(1+1))*BI$1836</f>
        <v>0</v>
      </c>
      <c r="BJ1054">
        <f>86400*((IncFlowsCalibration1!$BJ$1054)^(1+1))*BJ$1836</f>
        <v>0</v>
      </c>
      <c r="BK1054">
        <f>86400*((IncFlowsCalibration1!$BK$1054)^(1+1))*BK$1836</f>
        <v>0</v>
      </c>
      <c r="BL1054">
        <f>86400*((IncFlowsCalibration1!$BL$1054)^(1+1))*BL$1836</f>
        <v>0</v>
      </c>
      <c r="BM1054">
        <f>86400*((IncFlowsCalibration1!$BM$1054)^(1+1))*BM$1836</f>
        <v>0</v>
      </c>
      <c r="BN1054">
        <f>86400*((IncFlowsCalibration1!$BN$1054)^(1+1))*BN$1836</f>
        <v>0</v>
      </c>
      <c r="BO1054">
        <f>86400*((IncFlowsCalibration1!$BO$1054)^(1+1))*BO$1836</f>
        <v>0</v>
      </c>
      <c r="BP1054">
        <f>86400*((IncFlowsCalibration1!$BP$1054)^(1+1))*BP$1836</f>
        <v>0</v>
      </c>
      <c r="BQ1054">
        <f>86400*((IncFlowsCalibration1!$BQ$1054)^(1+1))*BQ$1836</f>
        <v>0</v>
      </c>
      <c r="BR1054">
        <f>86400*((IncFlowsCalibration1!$BR$1054)^(1+1))*BR$1836</f>
        <v>0</v>
      </c>
      <c r="BS1054">
        <f>86400*((IncFlowsCalibration1!$BS$1054)^(1+1))*BS$1836</f>
        <v>0</v>
      </c>
      <c r="BT1054">
        <f>86400*((IncFlowsCalibration1!$BT$1054)^(1+1))*BT$1836</f>
        <v>0</v>
      </c>
      <c r="BU1054">
        <f>86400*((IncFlowsCalibration1!$BU$1054)^(1+1))*BU$1836</f>
        <v>0</v>
      </c>
      <c r="BV1054">
        <f>86400*((IncFlowsCalibration1!$BV$1054)^(1+1))*BV$1836</f>
        <v>0</v>
      </c>
      <c r="BW1054">
        <f>86400*((IncFlowsCalibration1!$BW$1054)^(1+1))*BW$1836</f>
        <v>0</v>
      </c>
      <c r="BX1054">
        <f>86400*((IncFlowsCalibration1!$BX$1054)^(1+1))*BX$1836</f>
        <v>0</v>
      </c>
      <c r="BY1054">
        <f>86400*((IncFlowsCalibration1!$BY$1054)^(1+1))*BY$1836</f>
        <v>0</v>
      </c>
      <c r="BZ1054">
        <f>86400*((IncFlowsCalibration1!$BZ$1054)^(1+1))*BZ$1836</f>
        <v>0</v>
      </c>
      <c r="CA1054">
        <f>86400*((IncFlowsCalibration1!$CA$1054)^(1+1))*CA$1836</f>
        <v>0</v>
      </c>
      <c r="CB1054">
        <f>86400*((IncFlowsCalibration1!$CB$1054)^(1+1))*CB$1836</f>
        <v>0</v>
      </c>
      <c r="CC1054">
        <f>86400*((IncFlowsCalibration1!$CC$1054)^(1+1))*CC$1836</f>
        <v>0</v>
      </c>
      <c r="CD1054">
        <f>86400*((IncFlowsCalibration1!$CD$1054)^(1+1))*CD$1836</f>
        <v>0</v>
      </c>
      <c r="CE1054">
        <f>86400*((IncFlowsCalibration1!$CE$1054)^(1+1))*CE$1836</f>
        <v>0</v>
      </c>
      <c r="CF1054">
        <f>86400*((IncFlowsCalibration1!$CF$1054)^(1+1))*CF$1836</f>
        <v>0</v>
      </c>
      <c r="CG1054">
        <f>86400*((IncFlowsCalibration1!$CG$1054)^(1+1))*CG$1836</f>
        <v>0</v>
      </c>
      <c r="CH1054">
        <f>86400*((IncFlowsCalibration1!$CH$1054)^(1+1))*CH$1836</f>
        <v>0</v>
      </c>
      <c r="CI1054">
        <f>86400*((IncFlowsCalibration1!$CI$1054)^(1+1))*CI$1836</f>
        <v>0</v>
      </c>
      <c r="CJ1054">
        <f>86400*((IncFlowsCalibration1!$CJ$1054)^(1+1))*CJ$1836</f>
        <v>0</v>
      </c>
      <c r="CK1054">
        <f>86400*((IncFlowsCalibration1!$CK$1054)^(1+1))*CK$1836</f>
        <v>560454.35049271001</v>
      </c>
      <c r="CL1054">
        <f>86400*((IncFlowsCalibration1!$CL$1054)^(1+1))*CL$1836</f>
        <v>0</v>
      </c>
      <c r="CM1054">
        <f>86400*((IncFlowsCalibration1!$CM$1054)^(1+1))*CM$1836</f>
        <v>0</v>
      </c>
      <c r="CN1054">
        <f>86400*((IncFlowsCalibration1!$CN$1054)^(1+1))*CN$1836</f>
        <v>0</v>
      </c>
      <c r="CO1054">
        <f>86400*((IncFlowsCalibration1!$CO$1054)^(1+1))*CO$1836</f>
        <v>0</v>
      </c>
      <c r="CP1054">
        <f>86400*((IncFlowsCalibration1!$CP$1054)^(1+1))*CP$1836</f>
        <v>0</v>
      </c>
      <c r="CQ1054">
        <f>86400*((IncFlowsCalibration1!$CQ$1054)^(1+1))*CQ$1836</f>
        <v>0</v>
      </c>
      <c r="CR1054">
        <f>86400*((IncFlowsCalibration1!$CR$1054)^(1+1))*CR$1836</f>
        <v>11128072.387001213</v>
      </c>
      <c r="CS1054">
        <f>86400*((IncFlowsCalibration1!$CS$1054)^(1+1))*CS$1836</f>
        <v>7846.1986918427101</v>
      </c>
      <c r="CT1054">
        <f>86400*((IncFlowsCalibration1!$CT$1054)^(1+1))*CT$1836</f>
        <v>351227.1924724828</v>
      </c>
      <c r="CU1054">
        <f>86400*((IncFlowsCalibration1!$CU$1054)^(1+1))*CU$1836</f>
        <v>156697.40453798804</v>
      </c>
      <c r="CV1054">
        <f>86400*((IncFlowsCalibration1!$CV$1054)^(1+1))*CV$1836</f>
        <v>31776.449157288189</v>
      </c>
      <c r="CW1054">
        <f>86400*((IncFlowsCalibration1!$CW$1054)^(1+1))*CW$1836</f>
        <v>145945.02062451353</v>
      </c>
      <c r="CX1054">
        <f>86400*((IncFlowsCalibration1!$CX$1054)^(1+1))*CX$1836</f>
        <v>3648.7951623258127</v>
      </c>
      <c r="CY1054">
        <f>86400*((IncFlowsCalibration1!$CY$1054)^(1+1))*CY$1836</f>
        <v>3793759.666307956</v>
      </c>
      <c r="CZ1054">
        <f>86400*((IncFlowsCalibration1!$CZ$1054)^(1+1))*CZ$1836</f>
        <v>1341066.3668625152</v>
      </c>
      <c r="DA1054">
        <f>86400*((IncFlowsCalibration1!$DA$1054)^(1+1))*DA$1836</f>
        <v>13926.392484428008</v>
      </c>
      <c r="DB1054">
        <f>86400*((IncFlowsCalibration1!$DB$1054)^(1+1))*DB$1836</f>
        <v>18203.460170948092</v>
      </c>
      <c r="DC1054">
        <f>86400*((IncFlowsCalibration1!$DC$1054)^(1+1))*DC$1836</f>
        <v>1643967.767624869</v>
      </c>
      <c r="DD1054">
        <f>86400*((IncFlowsCalibration1!$DD$1054)^(1+1))*DD$1836</f>
        <v>816537.8434394286</v>
      </c>
      <c r="DE1054">
        <f>86400*((IncFlowsCalibration1!$DE$1054)^(1+1))*DE$1836</f>
        <v>57089.345809406754</v>
      </c>
      <c r="DF1054">
        <f>86400*((IncFlowsCalibration1!$DF$1054)^(1+1))*DF$1836</f>
        <v>82639.811500629323</v>
      </c>
      <c r="DG1054">
        <f>86400*((IncFlowsCalibration1!$DG$1054)^(1+1))*DG$1836</f>
        <v>18668.455868391386</v>
      </c>
      <c r="DH1054">
        <f>86400*((IncFlowsCalibration1!$DH$1054)^(1+1))*DH$1836</f>
        <v>163548.0321688682</v>
      </c>
      <c r="DI1054">
        <f>86400*((IncFlowsCalibration1!$DI$1054)^(1+1))*DI$1836</f>
        <v>2101436.9830763191</v>
      </c>
      <c r="DJ1054">
        <f>86400*((IncFlowsCalibration1!$DJ$1054)^(1+1))*DJ$1836</f>
        <v>49568.107507745961</v>
      </c>
      <c r="DK1054">
        <f>86400*((IncFlowsCalibration1!$DK$1054)^(1+1))*DK$1836</f>
        <v>405899.78915200639</v>
      </c>
      <c r="DL1054">
        <f>86400*((IncFlowsCalibration1!$DL$1054)^(1+1))*DL$1836</f>
        <v>39705.508020395289</v>
      </c>
      <c r="DM1054">
        <f>86400*((IncFlowsCalibration1!$DM$1054)^(1+1))*DM$1836</f>
        <v>296870.17749167664</v>
      </c>
      <c r="DN1054">
        <f>86400*((IncFlowsCalibration1!$DN$1054)^(1+1))*DN$1836</f>
        <v>41853.283220537051</v>
      </c>
      <c r="DO1054">
        <f>86400*((IncFlowsCalibration1!$DO$1054)^(1+1))*DO$1836</f>
        <v>299279.14874321461</v>
      </c>
      <c r="DP1054">
        <f>86400*((IncFlowsCalibration1!$DP$1054)^(1+1))*DP$1836</f>
        <v>1077098.3934511221</v>
      </c>
      <c r="DQ1054">
        <f>86400*((IncFlowsCalibration1!$DQ$1054)^(1+1))*DQ$1836</f>
        <v>102246.12870479585</v>
      </c>
      <c r="DR1054">
        <f>86400*((IncFlowsCalibration1!$DR$1054)^(1+1))*DR$1836</f>
        <v>694321.37808121345</v>
      </c>
      <c r="DS1054">
        <f>86400*((IncFlowsCalibration1!$DS$1054)^(1+1))*DS$1836</f>
        <v>0</v>
      </c>
      <c r="DT1054">
        <f>86400*((IncFlowsCalibration1!$DT$1054)^(1+1))*DT$1836</f>
        <v>1483448.3526724135</v>
      </c>
      <c r="DU1054">
        <f>86400*((IncFlowsCalibration1!$DU$1054)^(1+1))*DU$1836</f>
        <v>78176.68339298018</v>
      </c>
      <c r="DV1054">
        <f>86400*((IncFlowsCalibration1!$DV$1054)^(1+1))*DV$1836</f>
        <v>29484.889854614587</v>
      </c>
      <c r="DW1054">
        <f>86400*((IncFlowsCalibration1!$DW$1054)^(1+1))*DW$1836</f>
        <v>14317.081433416737</v>
      </c>
      <c r="DX1054">
        <f>86400*((IncFlowsCalibration1!$DX$1054)^(1+1))*DX$1836</f>
        <v>24973.96987459232</v>
      </c>
      <c r="DY1054">
        <f>86400*((IncFlowsCalibration1!$DY$1054)^(1+1))*DY$1836</f>
        <v>5716.4752336519286</v>
      </c>
      <c r="DZ1054">
        <f>86400*((IncFlowsCalibration1!$DZ$1054)^(1+1))*DZ$1836</f>
        <v>65282.254691911665</v>
      </c>
      <c r="EA1054">
        <f>86400*((IncFlowsCalibration1!$EA$1054)^(1+1))*EA$1836</f>
        <v>14330.875307788176</v>
      </c>
      <c r="EB1054">
        <f>86400*((IncFlowsCalibration1!$EB$1054)^(1+1))*EB$1836</f>
        <v>241306.39884262462</v>
      </c>
      <c r="EC1054">
        <f>86400*((IncFlowsCalibration1!$EC$1054)^(1+1))*EC$1836</f>
        <v>33669.995609824749</v>
      </c>
      <c r="ED1054">
        <f>86400*((IncFlowsCalibration1!$ED$1054)^(1+1))*ED$1836</f>
        <v>46471.607947259668</v>
      </c>
      <c r="EE1054">
        <f>86400*((IncFlowsCalibration1!$EE$1054)^(1+1))*EE$1836</f>
        <v>286663.27113513835</v>
      </c>
      <c r="EF1054">
        <f>86400*((IncFlowsCalibration1!$EF$1054)^(1+1))*EF$1836</f>
        <v>102788.83679136301</v>
      </c>
      <c r="EG1054">
        <f>86400*((IncFlowsCalibration1!$EG$1054)^(1+1))*EG$1836</f>
        <v>35962.895261940161</v>
      </c>
      <c r="EH1054">
        <f>86400*((IncFlowsCalibration1!$EH$1054)^(1+1))*EH$1836</f>
        <v>65966.573722044239</v>
      </c>
      <c r="EI1054">
        <f>86400*((IncFlowsCalibration1!$EI$1054)^(1+1))*EI$1836</f>
        <v>540910.01559285726</v>
      </c>
      <c r="EJ1054">
        <f>86400*((IncFlowsCalibration1!$EJ$1054)^(1+1))*EJ$1836</f>
        <v>269152.48564629431</v>
      </c>
    </row>
    <row r="1055" spans="2:140" x14ac:dyDescent="0.2">
      <c r="B1055">
        <f>86400*((IncFlowsCalibration1!$B$1055)^(1+1))*B$1836</f>
        <v>583647.37618865806</v>
      </c>
      <c r="C1055">
        <f>86400*((IncFlowsCalibration1!$C$1055)^(1+1))*C$1836</f>
        <v>0</v>
      </c>
      <c r="D1055">
        <f>86400*((IncFlowsCalibration1!$D$1055)^(1+1))*D$1836</f>
        <v>0</v>
      </c>
      <c r="E1055">
        <f>86400*((IncFlowsCalibration1!$E$1055)^(1+1))*E$1836</f>
        <v>273303.2821439518</v>
      </c>
      <c r="F1055">
        <f>86400*((IncFlowsCalibration1!$F$1055)^(1+1))*F$1836</f>
        <v>0</v>
      </c>
      <c r="G1055">
        <f>86400*((IncFlowsCalibration1!$G$1055)^(1+1))*G$1836</f>
        <v>0</v>
      </c>
      <c r="H1055">
        <f>86400*((IncFlowsCalibration1!$H$1055)^(1+1))*H$1836</f>
        <v>0</v>
      </c>
      <c r="I1055">
        <f>86400*((IncFlowsCalibration1!$I$1055)^(1+1))*I$1836</f>
        <v>0</v>
      </c>
      <c r="J1055">
        <f>86400*((IncFlowsCalibration1!$J$1055)^(1+1))*J$1836</f>
        <v>0</v>
      </c>
      <c r="K1055">
        <f>86400*((IncFlowsCalibration1!$K$1055)^(1+1))*K$1836</f>
        <v>0</v>
      </c>
      <c r="L1055">
        <f>86400*((IncFlowsCalibration1!$L$1055)^(1+1))*L$1836</f>
        <v>0</v>
      </c>
      <c r="M1055">
        <f>86400*((IncFlowsCalibration1!$M$1055)^(1+1))*M$1836</f>
        <v>0</v>
      </c>
      <c r="N1055">
        <f>86400*((IncFlowsCalibration1!$N$1055)^(1+1))*N$1836</f>
        <v>0</v>
      </c>
      <c r="O1055">
        <f>86400*((IncFlowsCalibration1!$O$1055)^(1+1))*O$1836</f>
        <v>0</v>
      </c>
      <c r="P1055">
        <f>86400*((IncFlowsCalibration1!$P$1055)^(1+1))*P$1836</f>
        <v>0</v>
      </c>
      <c r="Q1055">
        <f>86400*((IncFlowsCalibration1!$Q$1055)^(1+1))*Q$1836</f>
        <v>0</v>
      </c>
      <c r="R1055">
        <f>86400*((IncFlowsCalibration1!$R$1055)^(1+1))*R$1836</f>
        <v>0</v>
      </c>
      <c r="S1055">
        <f>86400*((IncFlowsCalibration1!$S$1055)^(1+1))*S$1836</f>
        <v>0</v>
      </c>
      <c r="T1055">
        <f>86400*((IncFlowsCalibration1!$T$1055)^(1+1))*T$1836</f>
        <v>0</v>
      </c>
      <c r="U1055">
        <f>86400*((IncFlowsCalibration1!$U$1055)^(1+1))*U$1836</f>
        <v>0</v>
      </c>
      <c r="V1055">
        <f>86400*((IncFlowsCalibration1!$V$1055)^(1+1))*V$1836</f>
        <v>0</v>
      </c>
      <c r="W1055">
        <f>86400*((IncFlowsCalibration1!$W$1055)^(1+1))*W$1836</f>
        <v>0</v>
      </c>
      <c r="X1055">
        <f>86400*((IncFlowsCalibration1!$X$1055)^(1+1))*X$1836</f>
        <v>0</v>
      </c>
      <c r="Y1055">
        <f>86400*((IncFlowsCalibration1!$Y$1055)^(1+1))*Y$1836</f>
        <v>0</v>
      </c>
      <c r="Z1055">
        <f>86400*((IncFlowsCalibration1!$Z$1055)^(1+1))*Z$1836</f>
        <v>0</v>
      </c>
      <c r="AA1055">
        <f>86400*((IncFlowsCalibration1!$AA$1055)^(1+1))*AA$1836</f>
        <v>0</v>
      </c>
      <c r="AB1055">
        <f>86400*((IncFlowsCalibration1!$AB$1055)^(1+1))*AB$1836</f>
        <v>0</v>
      </c>
      <c r="AC1055">
        <f>86400*((IncFlowsCalibration1!$AC$1055)^(1+1))*AC$1836</f>
        <v>0</v>
      </c>
      <c r="AD1055">
        <f>86400*((IncFlowsCalibration1!$AD$1055)^(1+1))*AD$1836</f>
        <v>705095.63378236908</v>
      </c>
      <c r="AE1055">
        <f>86400*((IncFlowsCalibration1!$AE$1055)^(1+1))*AE$1836</f>
        <v>1942783.3896045922</v>
      </c>
      <c r="AF1055">
        <f>86400*((IncFlowsCalibration1!$AF$1055)^(1+1))*AF$1836</f>
        <v>0</v>
      </c>
      <c r="AG1055">
        <f>86400*((IncFlowsCalibration1!$AG$1055)^(1+1))*AG$1836</f>
        <v>0</v>
      </c>
      <c r="AH1055">
        <f>86400*((IncFlowsCalibration1!$AH$1055)^(1+1))*AH$1836</f>
        <v>0</v>
      </c>
      <c r="AI1055">
        <f>86400*((IncFlowsCalibration1!$AI$1055)^(1+1))*AI$1836</f>
        <v>495022.13210343296</v>
      </c>
      <c r="AJ1055">
        <f>86400*((IncFlowsCalibration1!$AJ$1055)^(1+1))*AJ$1836</f>
        <v>0</v>
      </c>
      <c r="AK1055">
        <f>86400*((IncFlowsCalibration1!$AK$1055)^(1+1))*AK$1836</f>
        <v>401485.3517525252</v>
      </c>
      <c r="AL1055">
        <f>86400*((IncFlowsCalibration1!$AL$1055)^(1+1))*AL$1836</f>
        <v>0</v>
      </c>
      <c r="AM1055">
        <f>86400*((IncFlowsCalibration1!$AM$1055)^(1+1))*AM$1836</f>
        <v>0</v>
      </c>
      <c r="AN1055">
        <f>86400*((IncFlowsCalibration1!$AN$1055)^(1+1))*AN$1836</f>
        <v>0</v>
      </c>
      <c r="AO1055">
        <f>86400*((IncFlowsCalibration1!$AO$1055)^(1+1))*AO$1836</f>
        <v>0</v>
      </c>
      <c r="AP1055">
        <f>86400*((IncFlowsCalibration1!$AP$1055)^(1+1))*AP$1836</f>
        <v>0</v>
      </c>
      <c r="AQ1055">
        <f>86400*((IncFlowsCalibration1!$AQ$1055)^(1+1))*AQ$1836</f>
        <v>0</v>
      </c>
      <c r="AR1055">
        <f>86400*((IncFlowsCalibration1!$AR$1055)^(1+1))*AR$1836</f>
        <v>0</v>
      </c>
      <c r="AS1055">
        <f>86400*((IncFlowsCalibration1!$AS$1055)^(1+1))*AS$1836</f>
        <v>0</v>
      </c>
      <c r="AT1055">
        <f>86400*((IncFlowsCalibration1!$AT$1055)^(1+1))*AT$1836</f>
        <v>0</v>
      </c>
      <c r="AU1055">
        <f>86400*((IncFlowsCalibration1!$AU$1055)^(1+1))*AU$1836</f>
        <v>0</v>
      </c>
      <c r="AV1055">
        <f>86400*((IncFlowsCalibration1!$AV$1055)^(1+1))*AV$1836</f>
        <v>0</v>
      </c>
      <c r="AW1055">
        <f>86400*((IncFlowsCalibration1!$AW$1055)^(1+1))*AW$1836</f>
        <v>0</v>
      </c>
      <c r="AX1055">
        <f>86400*((IncFlowsCalibration1!$AX$1055)^(1+1))*AX$1836</f>
        <v>0</v>
      </c>
      <c r="AY1055">
        <f>86400*((IncFlowsCalibration1!$AY$1055)^(1+1))*AY$1836</f>
        <v>0</v>
      </c>
      <c r="AZ1055">
        <f>86400*((IncFlowsCalibration1!$AZ$1055)^(1+1))*AZ$1836</f>
        <v>0</v>
      </c>
      <c r="BA1055">
        <f>86400*((IncFlowsCalibration1!$BA$1055)^(1+1))*BA$1836</f>
        <v>0</v>
      </c>
      <c r="BB1055">
        <f>86400*((IncFlowsCalibration1!$BB$1055)^(1+1))*BB$1836</f>
        <v>0</v>
      </c>
      <c r="BC1055">
        <f>86400*((IncFlowsCalibration1!$BC$1055)^(1+1))*BC$1836</f>
        <v>0</v>
      </c>
      <c r="BD1055">
        <f>86400*((IncFlowsCalibration1!$BD$1055)^(1+1))*BD$1836</f>
        <v>0</v>
      </c>
      <c r="BE1055">
        <f>86400*((IncFlowsCalibration1!$BE$1055)^(1+1))*BE$1836</f>
        <v>0</v>
      </c>
      <c r="BF1055">
        <f>86400*((IncFlowsCalibration1!$BF$1055)^(1+1))*BF$1836</f>
        <v>0</v>
      </c>
      <c r="BG1055">
        <f>86400*((IncFlowsCalibration1!$BG$1055)^(1+1))*BG$1836</f>
        <v>0</v>
      </c>
      <c r="BH1055">
        <f>86400*((IncFlowsCalibration1!$BH$1055)^(1+1))*BH$1836</f>
        <v>0</v>
      </c>
      <c r="BI1055">
        <f>86400*((IncFlowsCalibration1!$BI$1055)^(1+1))*BI$1836</f>
        <v>0</v>
      </c>
      <c r="BJ1055">
        <f>86400*((IncFlowsCalibration1!$BJ$1055)^(1+1))*BJ$1836</f>
        <v>0</v>
      </c>
      <c r="BK1055">
        <f>86400*((IncFlowsCalibration1!$BK$1055)^(1+1))*BK$1836</f>
        <v>0</v>
      </c>
      <c r="BL1055">
        <f>86400*((IncFlowsCalibration1!$BL$1055)^(1+1))*BL$1836</f>
        <v>0</v>
      </c>
      <c r="BM1055">
        <f>86400*((IncFlowsCalibration1!$BM$1055)^(1+1))*BM$1836</f>
        <v>0</v>
      </c>
      <c r="BN1055">
        <f>86400*((IncFlowsCalibration1!$BN$1055)^(1+1))*BN$1836</f>
        <v>0</v>
      </c>
      <c r="BO1055">
        <f>86400*((IncFlowsCalibration1!$BO$1055)^(1+1))*BO$1836</f>
        <v>0</v>
      </c>
      <c r="BP1055">
        <f>86400*((IncFlowsCalibration1!$BP$1055)^(1+1))*BP$1836</f>
        <v>0</v>
      </c>
      <c r="BQ1055">
        <f>86400*((IncFlowsCalibration1!$BQ$1055)^(1+1))*BQ$1836</f>
        <v>0</v>
      </c>
      <c r="BR1055">
        <f>86400*((IncFlowsCalibration1!$BR$1055)^(1+1))*BR$1836</f>
        <v>0</v>
      </c>
      <c r="BS1055">
        <f>86400*((IncFlowsCalibration1!$BS$1055)^(1+1))*BS$1836</f>
        <v>0</v>
      </c>
      <c r="BT1055">
        <f>86400*((IncFlowsCalibration1!$BT$1055)^(1+1))*BT$1836</f>
        <v>0</v>
      </c>
      <c r="BU1055">
        <f>86400*((IncFlowsCalibration1!$BU$1055)^(1+1))*BU$1836</f>
        <v>0</v>
      </c>
      <c r="BV1055">
        <f>86400*((IncFlowsCalibration1!$BV$1055)^(1+1))*BV$1836</f>
        <v>0</v>
      </c>
      <c r="BW1055">
        <f>86400*((IncFlowsCalibration1!$BW$1055)^(1+1))*BW$1836</f>
        <v>0</v>
      </c>
      <c r="BX1055">
        <f>86400*((IncFlowsCalibration1!$BX$1055)^(1+1))*BX$1836</f>
        <v>0</v>
      </c>
      <c r="BY1055">
        <f>86400*((IncFlowsCalibration1!$BY$1055)^(1+1))*BY$1836</f>
        <v>0</v>
      </c>
      <c r="BZ1055">
        <f>86400*((IncFlowsCalibration1!$BZ$1055)^(1+1))*BZ$1836</f>
        <v>0</v>
      </c>
      <c r="CA1055">
        <f>86400*((IncFlowsCalibration1!$CA$1055)^(1+1))*CA$1836</f>
        <v>0</v>
      </c>
      <c r="CB1055">
        <f>86400*((IncFlowsCalibration1!$CB$1055)^(1+1))*CB$1836</f>
        <v>0</v>
      </c>
      <c r="CC1055">
        <f>86400*((IncFlowsCalibration1!$CC$1055)^(1+1))*CC$1836</f>
        <v>0</v>
      </c>
      <c r="CD1055">
        <f>86400*((IncFlowsCalibration1!$CD$1055)^(1+1))*CD$1836</f>
        <v>0</v>
      </c>
      <c r="CE1055">
        <f>86400*((IncFlowsCalibration1!$CE$1055)^(1+1))*CE$1836</f>
        <v>0</v>
      </c>
      <c r="CF1055">
        <f>86400*((IncFlowsCalibration1!$CF$1055)^(1+1))*CF$1836</f>
        <v>0</v>
      </c>
      <c r="CG1055">
        <f>86400*((IncFlowsCalibration1!$CG$1055)^(1+1))*CG$1836</f>
        <v>0</v>
      </c>
      <c r="CH1055">
        <f>86400*((IncFlowsCalibration1!$CH$1055)^(1+1))*CH$1836</f>
        <v>0</v>
      </c>
      <c r="CI1055">
        <f>86400*((IncFlowsCalibration1!$CI$1055)^(1+1))*CI$1836</f>
        <v>0</v>
      </c>
      <c r="CJ1055">
        <f>86400*((IncFlowsCalibration1!$CJ$1055)^(1+1))*CJ$1836</f>
        <v>0</v>
      </c>
      <c r="CK1055">
        <f>86400*((IncFlowsCalibration1!$CK$1055)^(1+1))*CK$1836</f>
        <v>541585.9274037882</v>
      </c>
      <c r="CL1055">
        <f>86400*((IncFlowsCalibration1!$CL$1055)^(1+1))*CL$1836</f>
        <v>0</v>
      </c>
      <c r="CM1055">
        <f>86400*((IncFlowsCalibration1!$CM$1055)^(1+1))*CM$1836</f>
        <v>0</v>
      </c>
      <c r="CN1055">
        <f>86400*((IncFlowsCalibration1!$CN$1055)^(1+1))*CN$1836</f>
        <v>0</v>
      </c>
      <c r="CO1055">
        <f>86400*((IncFlowsCalibration1!$CO$1055)^(1+1))*CO$1836</f>
        <v>0</v>
      </c>
      <c r="CP1055">
        <f>86400*((IncFlowsCalibration1!$CP$1055)^(1+1))*CP$1836</f>
        <v>0</v>
      </c>
      <c r="CQ1055">
        <f>86400*((IncFlowsCalibration1!$CQ$1055)^(1+1))*CQ$1836</f>
        <v>0</v>
      </c>
      <c r="CR1055">
        <f>86400*((IncFlowsCalibration1!$CR$1055)^(1+1))*CR$1836</f>
        <v>10179679.819127757</v>
      </c>
      <c r="CS1055">
        <f>86400*((IncFlowsCalibration1!$CS$1055)^(1+1))*CS$1836</f>
        <v>5590.0314977370954</v>
      </c>
      <c r="CT1055">
        <f>86400*((IncFlowsCalibration1!$CT$1055)^(1+1))*CT$1836</f>
        <v>327296.42931267183</v>
      </c>
      <c r="CU1055">
        <f>86400*((IncFlowsCalibration1!$CU$1055)^(1+1))*CU$1836</f>
        <v>153654.99236635779</v>
      </c>
      <c r="CV1055">
        <f>86400*((IncFlowsCalibration1!$CV$1055)^(1+1))*CV$1836</f>
        <v>31102.441813541031</v>
      </c>
      <c r="CW1055">
        <f>86400*((IncFlowsCalibration1!$CW$1055)^(1+1))*CW$1836</f>
        <v>142849.6036532892</v>
      </c>
      <c r="CX1055">
        <f>86400*((IncFlowsCalibration1!$CX$1055)^(1+1))*CX$1836</f>
        <v>3562.4280844931868</v>
      </c>
      <c r="CY1055">
        <f>86400*((IncFlowsCalibration1!$CY$1055)^(1+1))*CY$1836</f>
        <v>3246990.7433670452</v>
      </c>
      <c r="CZ1055">
        <f>86400*((IncFlowsCalibration1!$CZ$1055)^(1+1))*CZ$1836</f>
        <v>1044294.9729606875</v>
      </c>
      <c r="DA1055">
        <f>86400*((IncFlowsCalibration1!$DA$1055)^(1+1))*DA$1836</f>
        <v>9247.6288363031363</v>
      </c>
      <c r="DB1055">
        <f>86400*((IncFlowsCalibration1!$DB$1055)^(1+1))*DB$1836</f>
        <v>18056.334773184277</v>
      </c>
      <c r="DC1055">
        <f>86400*((IncFlowsCalibration1!$DC$1055)^(1+1))*DC$1836</f>
        <v>1631603.265706422</v>
      </c>
      <c r="DD1055">
        <f>86400*((IncFlowsCalibration1!$DD$1055)^(1+1))*DD$1836</f>
        <v>678247.52173840941</v>
      </c>
      <c r="DE1055">
        <f>86400*((IncFlowsCalibration1!$DE$1055)^(1+1))*DE$1836</f>
        <v>48717.486801193227</v>
      </c>
      <c r="DF1055">
        <f>86400*((IncFlowsCalibration1!$DF$1055)^(1+1))*DF$1836</f>
        <v>79238.699325560534</v>
      </c>
      <c r="DG1055">
        <f>86400*((IncFlowsCalibration1!$DG$1055)^(1+1))*DG$1836</f>
        <v>17762.203819402544</v>
      </c>
      <c r="DH1055">
        <f>86400*((IncFlowsCalibration1!$DH$1055)^(1+1))*DH$1836</f>
        <v>158181.68703315998</v>
      </c>
      <c r="DI1055">
        <f>86400*((IncFlowsCalibration1!$DI$1055)^(1+1))*DI$1836</f>
        <v>2054951.2331211215</v>
      </c>
      <c r="DJ1055">
        <f>86400*((IncFlowsCalibration1!$DJ$1055)^(1+1))*DJ$1836</f>
        <v>49167.484358905531</v>
      </c>
      <c r="DK1055">
        <f>86400*((IncFlowsCalibration1!$DK$1055)^(1+1))*DK$1836</f>
        <v>309233.70136132662</v>
      </c>
      <c r="DL1055">
        <f>86400*((IncFlowsCalibration1!$DL$1055)^(1+1))*DL$1836</f>
        <v>33795.170738494853</v>
      </c>
      <c r="DM1055">
        <f>86400*((IncFlowsCalibration1!$DM$1055)^(1+1))*DM$1836</f>
        <v>254706.66750397856</v>
      </c>
      <c r="DN1055">
        <f>86400*((IncFlowsCalibration1!$DN$1055)^(1+1))*DN$1836</f>
        <v>37174.33966947224</v>
      </c>
      <c r="DO1055">
        <f>86400*((IncFlowsCalibration1!$DO$1055)^(1+1))*DO$1836</f>
        <v>286660.77553222637</v>
      </c>
      <c r="DP1055">
        <f>86400*((IncFlowsCalibration1!$DP$1055)^(1+1))*DP$1836</f>
        <v>1041993.1512142125</v>
      </c>
      <c r="DQ1055">
        <f>86400*((IncFlowsCalibration1!$DQ$1055)^(1+1))*DQ$1836</f>
        <v>81845.784757368558</v>
      </c>
      <c r="DR1055">
        <f>86400*((IncFlowsCalibration1!$DR$1055)^(1+1))*DR$1836</f>
        <v>567613.69418747071</v>
      </c>
      <c r="DS1055">
        <f>86400*((IncFlowsCalibration1!$DS$1055)^(1+1))*DS$1836</f>
        <v>0</v>
      </c>
      <c r="DT1055">
        <f>86400*((IncFlowsCalibration1!$DT$1055)^(1+1))*DT$1836</f>
        <v>1432649.4255646765</v>
      </c>
      <c r="DU1055">
        <f>86400*((IncFlowsCalibration1!$DU$1055)^(1+1))*DU$1836</f>
        <v>75138.217477230748</v>
      </c>
      <c r="DV1055">
        <f>86400*((IncFlowsCalibration1!$DV$1055)^(1+1))*DV$1836</f>
        <v>28316.985559641347</v>
      </c>
      <c r="DW1055">
        <f>86400*((IncFlowsCalibration1!$DW$1055)^(1+1))*DW$1836</f>
        <v>12185.919772901962</v>
      </c>
      <c r="DX1055">
        <f>86400*((IncFlowsCalibration1!$DX$1055)^(1+1))*DX$1836</f>
        <v>24772.123345578842</v>
      </c>
      <c r="DY1055">
        <f>86400*((IncFlowsCalibration1!$DY$1055)^(1+1))*DY$1836</f>
        <v>5670.273100394852</v>
      </c>
      <c r="DZ1055">
        <f>86400*((IncFlowsCalibration1!$DZ$1055)^(1+1))*DZ$1836</f>
        <v>39516.501761931184</v>
      </c>
      <c r="EA1055">
        <f>86400*((IncFlowsCalibration1!$EA$1055)^(1+1))*EA$1836</f>
        <v>13987.181838389321</v>
      </c>
      <c r="EB1055">
        <f>86400*((IncFlowsCalibration1!$EB$1055)^(1+1))*EB$1836</f>
        <v>224865.05541495801</v>
      </c>
      <c r="EC1055">
        <f>86400*((IncFlowsCalibration1!$EC$1055)^(1+1))*EC$1836</f>
        <v>32862.495455360069</v>
      </c>
      <c r="ED1055">
        <f>86400*((IncFlowsCalibration1!$ED$1055)^(1+1))*ED$1836</f>
        <v>45357.092063135198</v>
      </c>
      <c r="EE1055">
        <f>86400*((IncFlowsCalibration1!$EE$1055)^(1+1))*EE$1836</f>
        <v>269645.42784208927</v>
      </c>
      <c r="EF1055">
        <f>86400*((IncFlowsCalibration1!$EF$1055)^(1+1))*EF$1836</f>
        <v>89395.636869933383</v>
      </c>
      <c r="EG1055">
        <f>86400*((IncFlowsCalibration1!$EG$1055)^(1+1))*EG$1836</f>
        <v>32639.902753043505</v>
      </c>
      <c r="EH1055">
        <f>86400*((IncFlowsCalibration1!$EH$1055)^(1+1))*EH$1836</f>
        <v>63581.943401301702</v>
      </c>
      <c r="EI1055">
        <f>86400*((IncFlowsCalibration1!$EI$1055)^(1+1))*EI$1836</f>
        <v>520271.471881887</v>
      </c>
      <c r="EJ1055">
        <f>86400*((IncFlowsCalibration1!$EJ$1055)^(1+1))*EJ$1836</f>
        <v>260167.49898854914</v>
      </c>
    </row>
    <row r="1056" spans="2:140" x14ac:dyDescent="0.2">
      <c r="B1056">
        <f>86400*((IncFlowsCalibration1!$B$1056)^(1+1))*B$1836</f>
        <v>560902.35818584019</v>
      </c>
      <c r="C1056">
        <f>86400*((IncFlowsCalibration1!$C$1056)^(1+1))*C$1836</f>
        <v>0</v>
      </c>
      <c r="D1056">
        <f>86400*((IncFlowsCalibration1!$D$1056)^(1+1))*D$1836</f>
        <v>0</v>
      </c>
      <c r="E1056">
        <f>86400*((IncFlowsCalibration1!$E$1056)^(1+1))*E$1836</f>
        <v>262611.72148712591</v>
      </c>
      <c r="F1056">
        <f>86400*((IncFlowsCalibration1!$F$1056)^(1+1))*F$1836</f>
        <v>0</v>
      </c>
      <c r="G1056">
        <f>86400*((IncFlowsCalibration1!$G$1056)^(1+1))*G$1836</f>
        <v>0</v>
      </c>
      <c r="H1056">
        <f>86400*((IncFlowsCalibration1!$H$1056)^(1+1))*H$1836</f>
        <v>0</v>
      </c>
      <c r="I1056">
        <f>86400*((IncFlowsCalibration1!$I$1056)^(1+1))*I$1836</f>
        <v>0</v>
      </c>
      <c r="J1056">
        <f>86400*((IncFlowsCalibration1!$J$1056)^(1+1))*J$1836</f>
        <v>0</v>
      </c>
      <c r="K1056">
        <f>86400*((IncFlowsCalibration1!$K$1056)^(1+1))*K$1836</f>
        <v>0</v>
      </c>
      <c r="L1056">
        <f>86400*((IncFlowsCalibration1!$L$1056)^(1+1))*L$1836</f>
        <v>0</v>
      </c>
      <c r="M1056">
        <f>86400*((IncFlowsCalibration1!$M$1056)^(1+1))*M$1836</f>
        <v>0</v>
      </c>
      <c r="N1056">
        <f>86400*((IncFlowsCalibration1!$N$1056)^(1+1))*N$1836</f>
        <v>0</v>
      </c>
      <c r="O1056">
        <f>86400*((IncFlowsCalibration1!$O$1056)^(1+1))*O$1836</f>
        <v>0</v>
      </c>
      <c r="P1056">
        <f>86400*((IncFlowsCalibration1!$P$1056)^(1+1))*P$1836</f>
        <v>0</v>
      </c>
      <c r="Q1056">
        <f>86400*((IncFlowsCalibration1!$Q$1056)^(1+1))*Q$1836</f>
        <v>0</v>
      </c>
      <c r="R1056">
        <f>86400*((IncFlowsCalibration1!$R$1056)^(1+1))*R$1836</f>
        <v>0</v>
      </c>
      <c r="S1056">
        <f>86400*((IncFlowsCalibration1!$S$1056)^(1+1))*S$1836</f>
        <v>0</v>
      </c>
      <c r="T1056">
        <f>86400*((IncFlowsCalibration1!$T$1056)^(1+1))*T$1836</f>
        <v>0</v>
      </c>
      <c r="U1056">
        <f>86400*((IncFlowsCalibration1!$U$1056)^(1+1))*U$1836</f>
        <v>0</v>
      </c>
      <c r="V1056">
        <f>86400*((IncFlowsCalibration1!$V$1056)^(1+1))*V$1836</f>
        <v>0</v>
      </c>
      <c r="W1056">
        <f>86400*((IncFlowsCalibration1!$W$1056)^(1+1))*W$1836</f>
        <v>0</v>
      </c>
      <c r="X1056">
        <f>86400*((IncFlowsCalibration1!$X$1056)^(1+1))*X$1836</f>
        <v>0</v>
      </c>
      <c r="Y1056">
        <f>86400*((IncFlowsCalibration1!$Y$1056)^(1+1))*Y$1836</f>
        <v>0</v>
      </c>
      <c r="Z1056">
        <f>86400*((IncFlowsCalibration1!$Z$1056)^(1+1))*Z$1836</f>
        <v>0</v>
      </c>
      <c r="AA1056">
        <f>86400*((IncFlowsCalibration1!$AA$1056)^(1+1))*AA$1836</f>
        <v>0</v>
      </c>
      <c r="AB1056">
        <f>86400*((IncFlowsCalibration1!$AB$1056)^(1+1))*AB$1836</f>
        <v>0</v>
      </c>
      <c r="AC1056">
        <f>86400*((IncFlowsCalibration1!$AC$1056)^(1+1))*AC$1836</f>
        <v>0</v>
      </c>
      <c r="AD1056">
        <f>86400*((IncFlowsCalibration1!$AD$1056)^(1+1))*AD$1836</f>
        <v>592093.49671072175</v>
      </c>
      <c r="AE1056">
        <f>86400*((IncFlowsCalibration1!$AE$1056)^(1+1))*AE$1836</f>
        <v>1797705.5493577165</v>
      </c>
      <c r="AF1056">
        <f>86400*((IncFlowsCalibration1!$AF$1056)^(1+1))*AF$1836</f>
        <v>0</v>
      </c>
      <c r="AG1056">
        <f>86400*((IncFlowsCalibration1!$AG$1056)^(1+1))*AG$1836</f>
        <v>0</v>
      </c>
      <c r="AH1056">
        <f>86400*((IncFlowsCalibration1!$AH$1056)^(1+1))*AH$1836</f>
        <v>0</v>
      </c>
      <c r="AI1056">
        <f>86400*((IncFlowsCalibration1!$AI$1056)^(1+1))*AI$1836</f>
        <v>465981.44808877562</v>
      </c>
      <c r="AJ1056">
        <f>86400*((IncFlowsCalibration1!$AJ$1056)^(1+1))*AJ$1836</f>
        <v>0</v>
      </c>
      <c r="AK1056">
        <f>86400*((IncFlowsCalibration1!$AK$1056)^(1+1))*AK$1836</f>
        <v>346382.87952449475</v>
      </c>
      <c r="AL1056">
        <f>86400*((IncFlowsCalibration1!$AL$1056)^(1+1))*AL$1836</f>
        <v>0</v>
      </c>
      <c r="AM1056">
        <f>86400*((IncFlowsCalibration1!$AM$1056)^(1+1))*AM$1836</f>
        <v>0</v>
      </c>
      <c r="AN1056">
        <f>86400*((IncFlowsCalibration1!$AN$1056)^(1+1))*AN$1836</f>
        <v>0</v>
      </c>
      <c r="AO1056">
        <f>86400*((IncFlowsCalibration1!$AO$1056)^(1+1))*AO$1836</f>
        <v>0</v>
      </c>
      <c r="AP1056">
        <f>86400*((IncFlowsCalibration1!$AP$1056)^(1+1))*AP$1836</f>
        <v>0</v>
      </c>
      <c r="AQ1056">
        <f>86400*((IncFlowsCalibration1!$AQ$1056)^(1+1))*AQ$1836</f>
        <v>0</v>
      </c>
      <c r="AR1056">
        <f>86400*((IncFlowsCalibration1!$AR$1056)^(1+1))*AR$1836</f>
        <v>0</v>
      </c>
      <c r="AS1056">
        <f>86400*((IncFlowsCalibration1!$AS$1056)^(1+1))*AS$1836</f>
        <v>0</v>
      </c>
      <c r="AT1056">
        <f>86400*((IncFlowsCalibration1!$AT$1056)^(1+1))*AT$1836</f>
        <v>0</v>
      </c>
      <c r="AU1056">
        <f>86400*((IncFlowsCalibration1!$AU$1056)^(1+1))*AU$1836</f>
        <v>0</v>
      </c>
      <c r="AV1056">
        <f>86400*((IncFlowsCalibration1!$AV$1056)^(1+1))*AV$1836</f>
        <v>0</v>
      </c>
      <c r="AW1056">
        <f>86400*((IncFlowsCalibration1!$AW$1056)^(1+1))*AW$1836</f>
        <v>0</v>
      </c>
      <c r="AX1056">
        <f>86400*((IncFlowsCalibration1!$AX$1056)^(1+1))*AX$1836</f>
        <v>0</v>
      </c>
      <c r="AY1056">
        <f>86400*((IncFlowsCalibration1!$AY$1056)^(1+1))*AY$1836</f>
        <v>0</v>
      </c>
      <c r="AZ1056">
        <f>86400*((IncFlowsCalibration1!$AZ$1056)^(1+1))*AZ$1836</f>
        <v>0</v>
      </c>
      <c r="BA1056">
        <f>86400*((IncFlowsCalibration1!$BA$1056)^(1+1))*BA$1836</f>
        <v>0</v>
      </c>
      <c r="BB1056">
        <f>86400*((IncFlowsCalibration1!$BB$1056)^(1+1))*BB$1836</f>
        <v>0</v>
      </c>
      <c r="BC1056">
        <f>86400*((IncFlowsCalibration1!$BC$1056)^(1+1))*BC$1836</f>
        <v>0</v>
      </c>
      <c r="BD1056">
        <f>86400*((IncFlowsCalibration1!$BD$1056)^(1+1))*BD$1836</f>
        <v>0</v>
      </c>
      <c r="BE1056">
        <f>86400*((IncFlowsCalibration1!$BE$1056)^(1+1))*BE$1836</f>
        <v>0</v>
      </c>
      <c r="BF1056">
        <f>86400*((IncFlowsCalibration1!$BF$1056)^(1+1))*BF$1836</f>
        <v>0</v>
      </c>
      <c r="BG1056">
        <f>86400*((IncFlowsCalibration1!$BG$1056)^(1+1))*BG$1836</f>
        <v>0</v>
      </c>
      <c r="BH1056">
        <f>86400*((IncFlowsCalibration1!$BH$1056)^(1+1))*BH$1836</f>
        <v>0</v>
      </c>
      <c r="BI1056">
        <f>86400*((IncFlowsCalibration1!$BI$1056)^(1+1))*BI$1836</f>
        <v>0</v>
      </c>
      <c r="BJ1056">
        <f>86400*((IncFlowsCalibration1!$BJ$1056)^(1+1))*BJ$1836</f>
        <v>0</v>
      </c>
      <c r="BK1056">
        <f>86400*((IncFlowsCalibration1!$BK$1056)^(1+1))*BK$1836</f>
        <v>0</v>
      </c>
      <c r="BL1056">
        <f>86400*((IncFlowsCalibration1!$BL$1056)^(1+1))*BL$1836</f>
        <v>0</v>
      </c>
      <c r="BM1056">
        <f>86400*((IncFlowsCalibration1!$BM$1056)^(1+1))*BM$1836</f>
        <v>0</v>
      </c>
      <c r="BN1056">
        <f>86400*((IncFlowsCalibration1!$BN$1056)^(1+1))*BN$1836</f>
        <v>0</v>
      </c>
      <c r="BO1056">
        <f>86400*((IncFlowsCalibration1!$BO$1056)^(1+1))*BO$1836</f>
        <v>0</v>
      </c>
      <c r="BP1056">
        <f>86400*((IncFlowsCalibration1!$BP$1056)^(1+1))*BP$1836</f>
        <v>0</v>
      </c>
      <c r="BQ1056">
        <f>86400*((IncFlowsCalibration1!$BQ$1056)^(1+1))*BQ$1836</f>
        <v>0</v>
      </c>
      <c r="BR1056">
        <f>86400*((IncFlowsCalibration1!$BR$1056)^(1+1))*BR$1836</f>
        <v>0</v>
      </c>
      <c r="BS1056">
        <f>86400*((IncFlowsCalibration1!$BS$1056)^(1+1))*BS$1836</f>
        <v>0</v>
      </c>
      <c r="BT1056">
        <f>86400*((IncFlowsCalibration1!$BT$1056)^(1+1))*BT$1836</f>
        <v>0</v>
      </c>
      <c r="BU1056">
        <f>86400*((IncFlowsCalibration1!$BU$1056)^(1+1))*BU$1836</f>
        <v>0</v>
      </c>
      <c r="BV1056">
        <f>86400*((IncFlowsCalibration1!$BV$1056)^(1+1))*BV$1836</f>
        <v>0</v>
      </c>
      <c r="BW1056">
        <f>86400*((IncFlowsCalibration1!$BW$1056)^(1+1))*BW$1836</f>
        <v>0</v>
      </c>
      <c r="BX1056">
        <f>86400*((IncFlowsCalibration1!$BX$1056)^(1+1))*BX$1836</f>
        <v>0</v>
      </c>
      <c r="BY1056">
        <f>86400*((IncFlowsCalibration1!$BY$1056)^(1+1))*BY$1836</f>
        <v>0</v>
      </c>
      <c r="BZ1056">
        <f>86400*((IncFlowsCalibration1!$BZ$1056)^(1+1))*BZ$1836</f>
        <v>0</v>
      </c>
      <c r="CA1056">
        <f>86400*((IncFlowsCalibration1!$CA$1056)^(1+1))*CA$1836</f>
        <v>0</v>
      </c>
      <c r="CB1056">
        <f>86400*((IncFlowsCalibration1!$CB$1056)^(1+1))*CB$1836</f>
        <v>0</v>
      </c>
      <c r="CC1056">
        <f>86400*((IncFlowsCalibration1!$CC$1056)^(1+1))*CC$1836</f>
        <v>0</v>
      </c>
      <c r="CD1056">
        <f>86400*((IncFlowsCalibration1!$CD$1056)^(1+1))*CD$1836</f>
        <v>0</v>
      </c>
      <c r="CE1056">
        <f>86400*((IncFlowsCalibration1!$CE$1056)^(1+1))*CE$1836</f>
        <v>0</v>
      </c>
      <c r="CF1056">
        <f>86400*((IncFlowsCalibration1!$CF$1056)^(1+1))*CF$1836</f>
        <v>0</v>
      </c>
      <c r="CG1056">
        <f>86400*((IncFlowsCalibration1!$CG$1056)^(1+1))*CG$1836</f>
        <v>0</v>
      </c>
      <c r="CH1056">
        <f>86400*((IncFlowsCalibration1!$CH$1056)^(1+1))*CH$1836</f>
        <v>0</v>
      </c>
      <c r="CI1056">
        <f>86400*((IncFlowsCalibration1!$CI$1056)^(1+1))*CI$1836</f>
        <v>0</v>
      </c>
      <c r="CJ1056">
        <f>86400*((IncFlowsCalibration1!$CJ$1056)^(1+1))*CJ$1836</f>
        <v>0</v>
      </c>
      <c r="CK1056">
        <f>86400*((IncFlowsCalibration1!$CK$1056)^(1+1))*CK$1836</f>
        <v>522224.49245179741</v>
      </c>
      <c r="CL1056">
        <f>86400*((IncFlowsCalibration1!$CL$1056)^(1+1))*CL$1836</f>
        <v>0</v>
      </c>
      <c r="CM1056">
        <f>86400*((IncFlowsCalibration1!$CM$1056)^(1+1))*CM$1836</f>
        <v>0</v>
      </c>
      <c r="CN1056">
        <f>86400*((IncFlowsCalibration1!$CN$1056)^(1+1))*CN$1836</f>
        <v>0</v>
      </c>
      <c r="CO1056">
        <f>86400*((IncFlowsCalibration1!$CO$1056)^(1+1))*CO$1836</f>
        <v>0</v>
      </c>
      <c r="CP1056">
        <f>86400*((IncFlowsCalibration1!$CP$1056)^(1+1))*CP$1836</f>
        <v>0</v>
      </c>
      <c r="CQ1056">
        <f>86400*((IncFlowsCalibration1!$CQ$1056)^(1+1))*CQ$1836</f>
        <v>0</v>
      </c>
      <c r="CR1056">
        <f>86400*((IncFlowsCalibration1!$CR$1056)^(1+1))*CR$1836</f>
        <v>9118199.1047481261</v>
      </c>
      <c r="CS1056">
        <f>86400*((IncFlowsCalibration1!$CS$1056)^(1+1))*CS$1836</f>
        <v>4134.3788480317035</v>
      </c>
      <c r="CT1056">
        <f>86400*((IncFlowsCalibration1!$CT$1056)^(1+1))*CT$1836</f>
        <v>315549.56476523663</v>
      </c>
      <c r="CU1056">
        <f>86400*((IncFlowsCalibration1!$CU$1056)^(1+1))*CU$1836</f>
        <v>150636.72500370149</v>
      </c>
      <c r="CV1056">
        <f>86400*((IncFlowsCalibration1!$CV$1056)^(1+1))*CV$1836</f>
        <v>30368.240582123901</v>
      </c>
      <c r="CW1056">
        <f>86400*((IncFlowsCalibration1!$CW$1056)^(1+1))*CW$1836</f>
        <v>139476.54127862988</v>
      </c>
      <c r="CX1056">
        <f>86400*((IncFlowsCalibration1!$CX$1056)^(1+1))*CX$1836</f>
        <v>3478.3312725986207</v>
      </c>
      <c r="CY1056">
        <f>86400*((IncFlowsCalibration1!$CY$1056)^(1+1))*CY$1836</f>
        <v>2781135.9824387222</v>
      </c>
      <c r="CZ1056">
        <f>86400*((IncFlowsCalibration1!$CZ$1056)^(1+1))*CZ$1836</f>
        <v>811961.0885290358</v>
      </c>
      <c r="DA1056">
        <f>86400*((IncFlowsCalibration1!$DA$1056)^(1+1))*DA$1836</f>
        <v>6296.954723972096</v>
      </c>
      <c r="DB1056">
        <f>86400*((IncFlowsCalibration1!$DB$1056)^(1+1))*DB$1836</f>
        <v>15579.279161940101</v>
      </c>
      <c r="DC1056">
        <f>86400*((IncFlowsCalibration1!$DC$1056)^(1+1))*DC$1836</f>
        <v>1571397.1611523542</v>
      </c>
      <c r="DD1056">
        <f>86400*((IncFlowsCalibration1!$DD$1056)^(1+1))*DD$1836</f>
        <v>628684.95440179633</v>
      </c>
      <c r="DE1056">
        <f>86400*((IncFlowsCalibration1!$DE$1056)^(1+1))*DE$1836</f>
        <v>43920.173341128735</v>
      </c>
      <c r="DF1056">
        <f>86400*((IncFlowsCalibration1!$DF$1056)^(1+1))*DF$1836</f>
        <v>75982.268776349374</v>
      </c>
      <c r="DG1056">
        <f>86400*((IncFlowsCalibration1!$DG$1056)^(1+1))*DG$1836</f>
        <v>16928.278056935862</v>
      </c>
      <c r="DH1056">
        <f>86400*((IncFlowsCalibration1!$DH$1056)^(1+1))*DH$1836</f>
        <v>153306.16227218622</v>
      </c>
      <c r="DI1056">
        <f>86400*((IncFlowsCalibration1!$DI$1056)^(1+1))*DI$1836</f>
        <v>1987222.9513335454</v>
      </c>
      <c r="DJ1056">
        <f>86400*((IncFlowsCalibration1!$DJ$1056)^(1+1))*DJ$1836</f>
        <v>42422.450300118573</v>
      </c>
      <c r="DK1056">
        <f>86400*((IncFlowsCalibration1!$DK$1056)^(1+1))*DK$1836</f>
        <v>256211.06345800674</v>
      </c>
      <c r="DL1056">
        <f>86400*((IncFlowsCalibration1!$DL$1056)^(1+1))*DL$1836</f>
        <v>29291.543725278927</v>
      </c>
      <c r="DM1056">
        <f>86400*((IncFlowsCalibration1!$DM$1056)^(1+1))*DM$1836</f>
        <v>223202.03348059853</v>
      </c>
      <c r="DN1056">
        <f>86400*((IncFlowsCalibration1!$DN$1056)^(1+1))*DN$1836</f>
        <v>33454.290950086892</v>
      </c>
      <c r="DO1056">
        <f>86400*((IncFlowsCalibration1!$DO$1056)^(1+1))*DO$1836</f>
        <v>256247.26124611541</v>
      </c>
      <c r="DP1056">
        <f>86400*((IncFlowsCalibration1!$DP$1056)^(1+1))*DP$1836</f>
        <v>1009871.9033561625</v>
      </c>
      <c r="DQ1056">
        <f>86400*((IncFlowsCalibration1!$DQ$1056)^(1+1))*DQ$1836</f>
        <v>61721.962433039422</v>
      </c>
      <c r="DR1056">
        <f>86400*((IncFlowsCalibration1!$DR$1056)^(1+1))*DR$1836</f>
        <v>449387.90219423326</v>
      </c>
      <c r="DS1056">
        <f>86400*((IncFlowsCalibration1!$DS$1056)^(1+1))*DS$1836</f>
        <v>0</v>
      </c>
      <c r="DT1056">
        <f>86400*((IncFlowsCalibration1!$DT$1056)^(1+1))*DT$1836</f>
        <v>1383620.5844637086</v>
      </c>
      <c r="DU1056">
        <f>86400*((IncFlowsCalibration1!$DU$1056)^(1+1))*DU$1836</f>
        <v>72332.040788812752</v>
      </c>
      <c r="DV1056">
        <f>86400*((IncFlowsCalibration1!$DV$1056)^(1+1))*DV$1836</f>
        <v>27193.931555022977</v>
      </c>
      <c r="DW1056">
        <f>86400*((IncFlowsCalibration1!$DW$1056)^(1+1))*DW$1836</f>
        <v>10561.991427641889</v>
      </c>
      <c r="DX1056">
        <f>86400*((IncFlowsCalibration1!$DX$1056)^(1+1))*DX$1836</f>
        <v>21373.763273814533</v>
      </c>
      <c r="DY1056">
        <f>86400*((IncFlowsCalibration1!$DY$1056)^(1+1))*DY$1836</f>
        <v>4892.3975250328313</v>
      </c>
      <c r="DZ1056">
        <f>86400*((IncFlowsCalibration1!$DZ$1056)^(1+1))*DZ$1836</f>
        <v>32923.399045468272</v>
      </c>
      <c r="EA1056">
        <f>86400*((IncFlowsCalibration1!$EA$1056)^(1+1))*EA$1836</f>
        <v>13647.659896391086</v>
      </c>
      <c r="EB1056">
        <f>86400*((IncFlowsCalibration1!$EB$1056)^(1+1))*EB$1836</f>
        <v>216794.62855409022</v>
      </c>
      <c r="EC1056">
        <f>86400*((IncFlowsCalibration1!$EC$1056)^(1+1))*EC$1836</f>
        <v>32064.796234297915</v>
      </c>
      <c r="ED1056">
        <f>86400*((IncFlowsCalibration1!$ED$1056)^(1+1))*ED$1836</f>
        <v>44256.103446657624</v>
      </c>
      <c r="EE1056">
        <f>86400*((IncFlowsCalibration1!$EE$1056)^(1+1))*EE$1836</f>
        <v>251217.69957251067</v>
      </c>
      <c r="EF1056">
        <f>86400*((IncFlowsCalibration1!$EF$1056)^(1+1))*EF$1836</f>
        <v>83943.862339882588</v>
      </c>
      <c r="EG1056">
        <f>86400*((IncFlowsCalibration1!$EG$1056)^(1+1))*EG$1836</f>
        <v>30988.200837142318</v>
      </c>
      <c r="EH1056">
        <f>86400*((IncFlowsCalibration1!$EH$1056)^(1+1))*EH$1836</f>
        <v>61277.450720160581</v>
      </c>
      <c r="EI1056">
        <f>86400*((IncFlowsCalibration1!$EI$1056)^(1+1))*EI$1836</f>
        <v>500113.96294594277</v>
      </c>
      <c r="EJ1056">
        <f>86400*((IncFlowsCalibration1!$EJ$1056)^(1+1))*EJ$1836</f>
        <v>251231.28205857016</v>
      </c>
    </row>
    <row r="1057" spans="2:140" x14ac:dyDescent="0.2">
      <c r="B1057">
        <f>86400*((IncFlowsCalibration1!$B$1057)^(1+1))*B$1836</f>
        <v>539062.22243973159</v>
      </c>
      <c r="C1057">
        <f>86400*((IncFlowsCalibration1!$C$1057)^(1+1))*C$1836</f>
        <v>0</v>
      </c>
      <c r="D1057">
        <f>86400*((IncFlowsCalibration1!$D$1057)^(1+1))*D$1836</f>
        <v>0</v>
      </c>
      <c r="E1057">
        <f>86400*((IncFlowsCalibration1!$E$1057)^(1+1))*E$1836</f>
        <v>252434.81401139515</v>
      </c>
      <c r="F1057">
        <f>86400*((IncFlowsCalibration1!$F$1057)^(1+1))*F$1836</f>
        <v>0</v>
      </c>
      <c r="G1057">
        <f>86400*((IncFlowsCalibration1!$G$1057)^(1+1))*G$1836</f>
        <v>0</v>
      </c>
      <c r="H1057">
        <f>86400*((IncFlowsCalibration1!$H$1057)^(1+1))*H$1836</f>
        <v>0</v>
      </c>
      <c r="I1057">
        <f>86400*((IncFlowsCalibration1!$I$1057)^(1+1))*I$1836</f>
        <v>0</v>
      </c>
      <c r="J1057">
        <f>86400*((IncFlowsCalibration1!$J$1057)^(1+1))*J$1836</f>
        <v>0</v>
      </c>
      <c r="K1057">
        <f>86400*((IncFlowsCalibration1!$K$1057)^(1+1))*K$1836</f>
        <v>0</v>
      </c>
      <c r="L1057">
        <f>86400*((IncFlowsCalibration1!$L$1057)^(1+1))*L$1836</f>
        <v>0</v>
      </c>
      <c r="M1057">
        <f>86400*((IncFlowsCalibration1!$M$1057)^(1+1))*M$1836</f>
        <v>0</v>
      </c>
      <c r="N1057">
        <f>86400*((IncFlowsCalibration1!$N$1057)^(1+1))*N$1836</f>
        <v>0</v>
      </c>
      <c r="O1057">
        <f>86400*((IncFlowsCalibration1!$O$1057)^(1+1))*O$1836</f>
        <v>0</v>
      </c>
      <c r="P1057">
        <f>86400*((IncFlowsCalibration1!$P$1057)^(1+1))*P$1836</f>
        <v>0</v>
      </c>
      <c r="Q1057">
        <f>86400*((IncFlowsCalibration1!$Q$1057)^(1+1))*Q$1836</f>
        <v>0</v>
      </c>
      <c r="R1057">
        <f>86400*((IncFlowsCalibration1!$R$1057)^(1+1))*R$1836</f>
        <v>0</v>
      </c>
      <c r="S1057">
        <f>86400*((IncFlowsCalibration1!$S$1057)^(1+1))*S$1836</f>
        <v>0</v>
      </c>
      <c r="T1057">
        <f>86400*((IncFlowsCalibration1!$T$1057)^(1+1))*T$1836</f>
        <v>0</v>
      </c>
      <c r="U1057">
        <f>86400*((IncFlowsCalibration1!$U$1057)^(1+1))*U$1836</f>
        <v>0</v>
      </c>
      <c r="V1057">
        <f>86400*((IncFlowsCalibration1!$V$1057)^(1+1))*V$1836</f>
        <v>0</v>
      </c>
      <c r="W1057">
        <f>86400*((IncFlowsCalibration1!$W$1057)^(1+1))*W$1836</f>
        <v>0</v>
      </c>
      <c r="X1057">
        <f>86400*((IncFlowsCalibration1!$X$1057)^(1+1))*X$1836</f>
        <v>0</v>
      </c>
      <c r="Y1057">
        <f>86400*((IncFlowsCalibration1!$Y$1057)^(1+1))*Y$1836</f>
        <v>0</v>
      </c>
      <c r="Z1057">
        <f>86400*((IncFlowsCalibration1!$Z$1057)^(1+1))*Z$1836</f>
        <v>0</v>
      </c>
      <c r="AA1057">
        <f>86400*((IncFlowsCalibration1!$AA$1057)^(1+1))*AA$1836</f>
        <v>0</v>
      </c>
      <c r="AB1057">
        <f>86400*((IncFlowsCalibration1!$AB$1057)^(1+1))*AB$1836</f>
        <v>0</v>
      </c>
      <c r="AC1057">
        <f>86400*((IncFlowsCalibration1!$AC$1057)^(1+1))*AC$1836</f>
        <v>0</v>
      </c>
      <c r="AD1057">
        <f>86400*((IncFlowsCalibration1!$AD$1057)^(1+1))*AD$1836</f>
        <v>552284.06356891291</v>
      </c>
      <c r="AE1057">
        <f>86400*((IncFlowsCalibration1!$AE$1057)^(1+1))*AE$1836</f>
        <v>1705013.0260715096</v>
      </c>
      <c r="AF1057">
        <f>86400*((IncFlowsCalibration1!$AF$1057)^(1+1))*AF$1836</f>
        <v>0</v>
      </c>
      <c r="AG1057">
        <f>86400*((IncFlowsCalibration1!$AG$1057)^(1+1))*AG$1836</f>
        <v>0</v>
      </c>
      <c r="AH1057">
        <f>86400*((IncFlowsCalibration1!$AH$1057)^(1+1))*AH$1836</f>
        <v>0</v>
      </c>
      <c r="AI1057">
        <f>86400*((IncFlowsCalibration1!$AI$1057)^(1+1))*AI$1836</f>
        <v>445462.96107251488</v>
      </c>
      <c r="AJ1057">
        <f>86400*((IncFlowsCalibration1!$AJ$1057)^(1+1))*AJ$1836</f>
        <v>0</v>
      </c>
      <c r="AK1057">
        <f>86400*((IncFlowsCalibration1!$AK$1057)^(1+1))*AK$1836</f>
        <v>322969.76909912139</v>
      </c>
      <c r="AL1057">
        <f>86400*((IncFlowsCalibration1!$AL$1057)^(1+1))*AL$1836</f>
        <v>0</v>
      </c>
      <c r="AM1057">
        <f>86400*((IncFlowsCalibration1!$AM$1057)^(1+1))*AM$1836</f>
        <v>0</v>
      </c>
      <c r="AN1057">
        <f>86400*((IncFlowsCalibration1!$AN$1057)^(1+1))*AN$1836</f>
        <v>0</v>
      </c>
      <c r="AO1057">
        <f>86400*((IncFlowsCalibration1!$AO$1057)^(1+1))*AO$1836</f>
        <v>0</v>
      </c>
      <c r="AP1057">
        <f>86400*((IncFlowsCalibration1!$AP$1057)^(1+1))*AP$1836</f>
        <v>0</v>
      </c>
      <c r="AQ1057">
        <f>86400*((IncFlowsCalibration1!$AQ$1057)^(1+1))*AQ$1836</f>
        <v>0</v>
      </c>
      <c r="AR1057">
        <f>86400*((IncFlowsCalibration1!$AR$1057)^(1+1))*AR$1836</f>
        <v>0</v>
      </c>
      <c r="AS1057">
        <f>86400*((IncFlowsCalibration1!$AS$1057)^(1+1))*AS$1836</f>
        <v>0</v>
      </c>
      <c r="AT1057">
        <f>86400*((IncFlowsCalibration1!$AT$1057)^(1+1))*AT$1836</f>
        <v>0</v>
      </c>
      <c r="AU1057">
        <f>86400*((IncFlowsCalibration1!$AU$1057)^(1+1))*AU$1836</f>
        <v>0</v>
      </c>
      <c r="AV1057">
        <f>86400*((IncFlowsCalibration1!$AV$1057)^(1+1))*AV$1836</f>
        <v>0</v>
      </c>
      <c r="AW1057">
        <f>86400*((IncFlowsCalibration1!$AW$1057)^(1+1))*AW$1836</f>
        <v>0</v>
      </c>
      <c r="AX1057">
        <f>86400*((IncFlowsCalibration1!$AX$1057)^(1+1))*AX$1836</f>
        <v>0</v>
      </c>
      <c r="AY1057">
        <f>86400*((IncFlowsCalibration1!$AY$1057)^(1+1))*AY$1836</f>
        <v>0</v>
      </c>
      <c r="AZ1057">
        <f>86400*((IncFlowsCalibration1!$AZ$1057)^(1+1))*AZ$1836</f>
        <v>0</v>
      </c>
      <c r="BA1057">
        <f>86400*((IncFlowsCalibration1!$BA$1057)^(1+1))*BA$1836</f>
        <v>0</v>
      </c>
      <c r="BB1057">
        <f>86400*((IncFlowsCalibration1!$BB$1057)^(1+1))*BB$1836</f>
        <v>0</v>
      </c>
      <c r="BC1057">
        <f>86400*((IncFlowsCalibration1!$BC$1057)^(1+1))*BC$1836</f>
        <v>0</v>
      </c>
      <c r="BD1057">
        <f>86400*((IncFlowsCalibration1!$BD$1057)^(1+1))*BD$1836</f>
        <v>0</v>
      </c>
      <c r="BE1057">
        <f>86400*((IncFlowsCalibration1!$BE$1057)^(1+1))*BE$1836</f>
        <v>0</v>
      </c>
      <c r="BF1057">
        <f>86400*((IncFlowsCalibration1!$BF$1057)^(1+1))*BF$1836</f>
        <v>0</v>
      </c>
      <c r="BG1057">
        <f>86400*((IncFlowsCalibration1!$BG$1057)^(1+1))*BG$1836</f>
        <v>0</v>
      </c>
      <c r="BH1057">
        <f>86400*((IncFlowsCalibration1!$BH$1057)^(1+1))*BH$1836</f>
        <v>0</v>
      </c>
      <c r="BI1057">
        <f>86400*((IncFlowsCalibration1!$BI$1057)^(1+1))*BI$1836</f>
        <v>0</v>
      </c>
      <c r="BJ1057">
        <f>86400*((IncFlowsCalibration1!$BJ$1057)^(1+1))*BJ$1836</f>
        <v>0</v>
      </c>
      <c r="BK1057">
        <f>86400*((IncFlowsCalibration1!$BK$1057)^(1+1))*BK$1836</f>
        <v>0</v>
      </c>
      <c r="BL1057">
        <f>86400*((IncFlowsCalibration1!$BL$1057)^(1+1))*BL$1836</f>
        <v>0</v>
      </c>
      <c r="BM1057">
        <f>86400*((IncFlowsCalibration1!$BM$1057)^(1+1))*BM$1836</f>
        <v>0</v>
      </c>
      <c r="BN1057">
        <f>86400*((IncFlowsCalibration1!$BN$1057)^(1+1))*BN$1836</f>
        <v>0</v>
      </c>
      <c r="BO1057">
        <f>86400*((IncFlowsCalibration1!$BO$1057)^(1+1))*BO$1836</f>
        <v>0</v>
      </c>
      <c r="BP1057">
        <f>86400*((IncFlowsCalibration1!$BP$1057)^(1+1))*BP$1836</f>
        <v>0</v>
      </c>
      <c r="BQ1057">
        <f>86400*((IncFlowsCalibration1!$BQ$1057)^(1+1))*BQ$1836</f>
        <v>0</v>
      </c>
      <c r="BR1057">
        <f>86400*((IncFlowsCalibration1!$BR$1057)^(1+1))*BR$1836</f>
        <v>0</v>
      </c>
      <c r="BS1057">
        <f>86400*((IncFlowsCalibration1!$BS$1057)^(1+1))*BS$1836</f>
        <v>0</v>
      </c>
      <c r="BT1057">
        <f>86400*((IncFlowsCalibration1!$BT$1057)^(1+1))*BT$1836</f>
        <v>0</v>
      </c>
      <c r="BU1057">
        <f>86400*((IncFlowsCalibration1!$BU$1057)^(1+1))*BU$1836</f>
        <v>0</v>
      </c>
      <c r="BV1057">
        <f>86400*((IncFlowsCalibration1!$BV$1057)^(1+1))*BV$1836</f>
        <v>0</v>
      </c>
      <c r="BW1057">
        <f>86400*((IncFlowsCalibration1!$BW$1057)^(1+1))*BW$1836</f>
        <v>0</v>
      </c>
      <c r="BX1057">
        <f>86400*((IncFlowsCalibration1!$BX$1057)^(1+1))*BX$1836</f>
        <v>0</v>
      </c>
      <c r="BY1057">
        <f>86400*((IncFlowsCalibration1!$BY$1057)^(1+1))*BY$1836</f>
        <v>0</v>
      </c>
      <c r="BZ1057">
        <f>86400*((IncFlowsCalibration1!$BZ$1057)^(1+1))*BZ$1836</f>
        <v>0</v>
      </c>
      <c r="CA1057">
        <f>86400*((IncFlowsCalibration1!$CA$1057)^(1+1))*CA$1836</f>
        <v>0</v>
      </c>
      <c r="CB1057">
        <f>86400*((IncFlowsCalibration1!$CB$1057)^(1+1))*CB$1836</f>
        <v>0</v>
      </c>
      <c r="CC1057">
        <f>86400*((IncFlowsCalibration1!$CC$1057)^(1+1))*CC$1836</f>
        <v>0</v>
      </c>
      <c r="CD1057">
        <f>86400*((IncFlowsCalibration1!$CD$1057)^(1+1))*CD$1836</f>
        <v>0</v>
      </c>
      <c r="CE1057">
        <f>86400*((IncFlowsCalibration1!$CE$1057)^(1+1))*CE$1836</f>
        <v>0</v>
      </c>
      <c r="CF1057">
        <f>86400*((IncFlowsCalibration1!$CF$1057)^(1+1))*CF$1836</f>
        <v>0</v>
      </c>
      <c r="CG1057">
        <f>86400*((IncFlowsCalibration1!$CG$1057)^(1+1))*CG$1836</f>
        <v>0</v>
      </c>
      <c r="CH1057">
        <f>86400*((IncFlowsCalibration1!$CH$1057)^(1+1))*CH$1836</f>
        <v>0</v>
      </c>
      <c r="CI1057">
        <f>86400*((IncFlowsCalibration1!$CI$1057)^(1+1))*CI$1836</f>
        <v>0</v>
      </c>
      <c r="CJ1057">
        <f>86400*((IncFlowsCalibration1!$CJ$1057)^(1+1))*CJ$1836</f>
        <v>0</v>
      </c>
      <c r="CK1057">
        <f>86400*((IncFlowsCalibration1!$CK$1057)^(1+1))*CK$1836</f>
        <v>503577.60902940296</v>
      </c>
      <c r="CL1057">
        <f>86400*((IncFlowsCalibration1!$CL$1057)^(1+1))*CL$1836</f>
        <v>0</v>
      </c>
      <c r="CM1057">
        <f>86400*((IncFlowsCalibration1!$CM$1057)^(1+1))*CM$1836</f>
        <v>0</v>
      </c>
      <c r="CN1057">
        <f>86400*((IncFlowsCalibration1!$CN$1057)^(1+1))*CN$1836</f>
        <v>0</v>
      </c>
      <c r="CO1057">
        <f>86400*((IncFlowsCalibration1!$CO$1057)^(1+1))*CO$1836</f>
        <v>0</v>
      </c>
      <c r="CP1057">
        <f>86400*((IncFlowsCalibration1!$CP$1057)^(1+1))*CP$1836</f>
        <v>0</v>
      </c>
      <c r="CQ1057">
        <f>86400*((IncFlowsCalibration1!$CQ$1057)^(1+1))*CQ$1836</f>
        <v>0</v>
      </c>
      <c r="CR1057">
        <f>86400*((IncFlowsCalibration1!$CR$1057)^(1+1))*CR$1836</f>
        <v>7858469.4467030978</v>
      </c>
      <c r="CS1057">
        <f>86400*((IncFlowsCalibration1!$CS$1057)^(1+1))*CS$1836</f>
        <v>3409.5196734566912</v>
      </c>
      <c r="CT1057">
        <f>86400*((IncFlowsCalibration1!$CT$1057)^(1+1))*CT$1836</f>
        <v>309670.70443588</v>
      </c>
      <c r="CU1057">
        <f>86400*((IncFlowsCalibration1!$CU$1057)^(1+1))*CU$1836</f>
        <v>147655.27072584376</v>
      </c>
      <c r="CV1057">
        <f>86400*((IncFlowsCalibration1!$CV$1057)^(1+1))*CV$1836</f>
        <v>29619.439406372319</v>
      </c>
      <c r="CW1057">
        <f>86400*((IncFlowsCalibration1!$CW$1057)^(1+1))*CW$1836</f>
        <v>136036.05957202712</v>
      </c>
      <c r="CX1057">
        <f>86400*((IncFlowsCalibration1!$CX$1057)^(1+1))*CX$1836</f>
        <v>3396.6822314830997</v>
      </c>
      <c r="CY1057">
        <f>86400*((IncFlowsCalibration1!$CY$1057)^(1+1))*CY$1836</f>
        <v>2458215.1191827683</v>
      </c>
      <c r="CZ1057">
        <f>86400*((IncFlowsCalibration1!$CZ$1057)^(1+1))*CZ$1836</f>
        <v>576521.72891765565</v>
      </c>
      <c r="DA1057">
        <f>86400*((IncFlowsCalibration1!$DA$1057)^(1+1))*DA$1836</f>
        <v>0</v>
      </c>
      <c r="DB1057">
        <f>86400*((IncFlowsCalibration1!$DB$1057)^(1+1))*DB$1836</f>
        <v>13680.912736582404</v>
      </c>
      <c r="DC1057">
        <f>86400*((IncFlowsCalibration1!$DC$1057)^(1+1))*DC$1836</f>
        <v>1522724.9818201072</v>
      </c>
      <c r="DD1057">
        <f>86400*((IncFlowsCalibration1!$DD$1057)^(1+1))*DD$1836</f>
        <v>592558.98274830158</v>
      </c>
      <c r="DE1057">
        <f>86400*((IncFlowsCalibration1!$DE$1057)^(1+1))*DE$1836</f>
        <v>41855.616409333263</v>
      </c>
      <c r="DF1057">
        <f>86400*((IncFlowsCalibration1!$DF$1057)^(1+1))*DF$1836</f>
        <v>72827.443874614633</v>
      </c>
      <c r="DG1057">
        <f>86400*((IncFlowsCalibration1!$DG$1057)^(1+1))*DG$1836</f>
        <v>16159.299591795625</v>
      </c>
      <c r="DH1057">
        <f>86400*((IncFlowsCalibration1!$DH$1057)^(1+1))*DH$1836</f>
        <v>148801.22502832321</v>
      </c>
      <c r="DI1057">
        <f>86400*((IncFlowsCalibration1!$DI$1057)^(1+1))*DI$1836</f>
        <v>1926659.0249231067</v>
      </c>
      <c r="DJ1057">
        <f>86400*((IncFlowsCalibration1!$DJ$1057)^(1+1))*DJ$1836</f>
        <v>37253.189611351139</v>
      </c>
      <c r="DK1057">
        <f>86400*((IncFlowsCalibration1!$DK$1057)^(1+1))*DK$1836</f>
        <v>268701.99462946417</v>
      </c>
      <c r="DL1057">
        <f>86400*((IncFlowsCalibration1!$DL$1057)^(1+1))*DL$1836</f>
        <v>28929.221637073104</v>
      </c>
      <c r="DM1057">
        <f>86400*((IncFlowsCalibration1!$DM$1057)^(1+1))*DM$1836</f>
        <v>218527.88143498945</v>
      </c>
      <c r="DN1057">
        <f>86400*((IncFlowsCalibration1!$DN$1057)^(1+1))*DN$1836</f>
        <v>32718.379077442383</v>
      </c>
      <c r="DO1057">
        <f>86400*((IncFlowsCalibration1!$DO$1057)^(1+1))*DO$1836</f>
        <v>238844.51075405491</v>
      </c>
      <c r="DP1057">
        <f>86400*((IncFlowsCalibration1!$DP$1057)^(1+1))*DP$1836</f>
        <v>979846.34709449415</v>
      </c>
      <c r="DQ1057">
        <f>86400*((IncFlowsCalibration1!$DQ$1057)^(1+1))*DQ$1836</f>
        <v>55700.164761035114</v>
      </c>
      <c r="DR1057">
        <f>86400*((IncFlowsCalibration1!$DR$1057)^(1+1))*DR$1836</f>
        <v>368869.2102047482</v>
      </c>
      <c r="DS1057">
        <f>86400*((IncFlowsCalibration1!$DS$1057)^(1+1))*DS$1836</f>
        <v>0</v>
      </c>
      <c r="DT1057">
        <f>86400*((IncFlowsCalibration1!$DT$1057)^(1+1))*DT$1836</f>
        <v>1335947.9069048373</v>
      </c>
      <c r="DU1057">
        <f>86400*((IncFlowsCalibration1!$DU$1057)^(1+1))*DU$1836</f>
        <v>69616.927642265247</v>
      </c>
      <c r="DV1057">
        <f>86400*((IncFlowsCalibration1!$DV$1057)^(1+1))*DV$1836</f>
        <v>26111.89884777358</v>
      </c>
      <c r="DW1057">
        <f>86400*((IncFlowsCalibration1!$DW$1057)^(1+1))*DW$1836</f>
        <v>10431.348586112243</v>
      </c>
      <c r="DX1057">
        <f>86400*((IncFlowsCalibration1!$DX$1057)^(1+1))*DX$1836</f>
        <v>18769.327332922127</v>
      </c>
      <c r="DY1057">
        <f>86400*((IncFlowsCalibration1!$DY$1057)^(1+1))*DY$1836</f>
        <v>4296.2490701213374</v>
      </c>
      <c r="DZ1057">
        <f>86400*((IncFlowsCalibration1!$DZ$1057)^(1+1))*DZ$1836</f>
        <v>27854.525475682498</v>
      </c>
      <c r="EA1057">
        <f>86400*((IncFlowsCalibration1!$EA$1057)^(1+1))*EA$1836</f>
        <v>13320.014367497297</v>
      </c>
      <c r="EB1057">
        <f>86400*((IncFlowsCalibration1!$EB$1057)^(1+1))*EB$1836</f>
        <v>212755.54550257017</v>
      </c>
      <c r="EC1057">
        <f>86400*((IncFlowsCalibration1!$EC$1057)^(1+1))*EC$1836</f>
        <v>31295.007557131299</v>
      </c>
      <c r="ED1057">
        <f>86400*((IncFlowsCalibration1!$ED$1057)^(1+1))*ED$1836</f>
        <v>43193.627203064192</v>
      </c>
      <c r="EE1057">
        <f>86400*((IncFlowsCalibration1!$EE$1057)^(1+1))*EE$1836</f>
        <v>241077.18035189656</v>
      </c>
      <c r="EF1057">
        <f>86400*((IncFlowsCalibration1!$EF$1057)^(1+1))*EF$1836</f>
        <v>80768.058345822821</v>
      </c>
      <c r="EG1057">
        <f>86400*((IncFlowsCalibration1!$EG$1057)^(1+1))*EG$1836</f>
        <v>29856.948370723258</v>
      </c>
      <c r="EH1057">
        <f>86400*((IncFlowsCalibration1!$EH$1057)^(1+1))*EH$1836</f>
        <v>59150.720173046662</v>
      </c>
      <c r="EI1057">
        <f>86400*((IncFlowsCalibration1!$EI$1057)^(1+1))*EI$1836</f>
        <v>480727.94279719895</v>
      </c>
      <c r="EJ1057">
        <f>86400*((IncFlowsCalibration1!$EJ$1057)^(1+1))*EJ$1836</f>
        <v>242463.65828909868</v>
      </c>
    </row>
    <row r="1058" spans="2:140" x14ac:dyDescent="0.2">
      <c r="B1058">
        <f>86400*((IncFlowsCalibration1!$B$1058)^(1+1))*B$1836</f>
        <v>517735.33298317785</v>
      </c>
      <c r="C1058">
        <f>86400*((IncFlowsCalibration1!$C$1058)^(1+1))*C$1836</f>
        <v>0</v>
      </c>
      <c r="D1058">
        <f>86400*((IncFlowsCalibration1!$D$1058)^(1+1))*D$1836</f>
        <v>0</v>
      </c>
      <c r="E1058">
        <f>86400*((IncFlowsCalibration1!$E$1058)^(1+1))*E$1836</f>
        <v>242612.12393847608</v>
      </c>
      <c r="F1058">
        <f>86400*((IncFlowsCalibration1!$F$1058)^(1+1))*F$1836</f>
        <v>0</v>
      </c>
      <c r="G1058">
        <f>86400*((IncFlowsCalibration1!$G$1058)^(1+1))*G$1836</f>
        <v>0</v>
      </c>
      <c r="H1058">
        <f>86400*((IncFlowsCalibration1!$H$1058)^(1+1))*H$1836</f>
        <v>0</v>
      </c>
      <c r="I1058">
        <f>86400*((IncFlowsCalibration1!$I$1058)^(1+1))*I$1836</f>
        <v>0</v>
      </c>
      <c r="J1058">
        <f>86400*((IncFlowsCalibration1!$J$1058)^(1+1))*J$1836</f>
        <v>0</v>
      </c>
      <c r="K1058">
        <f>86400*((IncFlowsCalibration1!$K$1058)^(1+1))*K$1836</f>
        <v>0</v>
      </c>
      <c r="L1058">
        <f>86400*((IncFlowsCalibration1!$L$1058)^(1+1))*L$1836</f>
        <v>0</v>
      </c>
      <c r="M1058">
        <f>86400*((IncFlowsCalibration1!$M$1058)^(1+1))*M$1836</f>
        <v>0</v>
      </c>
      <c r="N1058">
        <f>86400*((IncFlowsCalibration1!$N$1058)^(1+1))*N$1836</f>
        <v>0</v>
      </c>
      <c r="O1058">
        <f>86400*((IncFlowsCalibration1!$O$1058)^(1+1))*O$1836</f>
        <v>0</v>
      </c>
      <c r="P1058">
        <f>86400*((IncFlowsCalibration1!$P$1058)^(1+1))*P$1836</f>
        <v>0</v>
      </c>
      <c r="Q1058">
        <f>86400*((IncFlowsCalibration1!$Q$1058)^(1+1))*Q$1836</f>
        <v>0</v>
      </c>
      <c r="R1058">
        <f>86400*((IncFlowsCalibration1!$R$1058)^(1+1))*R$1836</f>
        <v>0</v>
      </c>
      <c r="S1058">
        <f>86400*((IncFlowsCalibration1!$S$1058)^(1+1))*S$1836</f>
        <v>0</v>
      </c>
      <c r="T1058">
        <f>86400*((IncFlowsCalibration1!$T$1058)^(1+1))*T$1836</f>
        <v>0</v>
      </c>
      <c r="U1058">
        <f>86400*((IncFlowsCalibration1!$U$1058)^(1+1))*U$1836</f>
        <v>0</v>
      </c>
      <c r="V1058">
        <f>86400*((IncFlowsCalibration1!$V$1058)^(1+1))*V$1836</f>
        <v>0</v>
      </c>
      <c r="W1058">
        <f>86400*((IncFlowsCalibration1!$W$1058)^(1+1))*W$1836</f>
        <v>0</v>
      </c>
      <c r="X1058">
        <f>86400*((IncFlowsCalibration1!$X$1058)^(1+1))*X$1836</f>
        <v>0</v>
      </c>
      <c r="Y1058">
        <f>86400*((IncFlowsCalibration1!$Y$1058)^(1+1))*Y$1836</f>
        <v>0</v>
      </c>
      <c r="Z1058">
        <f>86400*((IncFlowsCalibration1!$Z$1058)^(1+1))*Z$1836</f>
        <v>0</v>
      </c>
      <c r="AA1058">
        <f>86400*((IncFlowsCalibration1!$AA$1058)^(1+1))*AA$1836</f>
        <v>0</v>
      </c>
      <c r="AB1058">
        <f>86400*((IncFlowsCalibration1!$AB$1058)^(1+1))*AB$1836</f>
        <v>0</v>
      </c>
      <c r="AC1058">
        <f>86400*((IncFlowsCalibration1!$AC$1058)^(1+1))*AC$1836</f>
        <v>0</v>
      </c>
      <c r="AD1058">
        <f>86400*((IncFlowsCalibration1!$AD$1058)^(1+1))*AD$1836</f>
        <v>528254.95758907287</v>
      </c>
      <c r="AE1058">
        <f>86400*((IncFlowsCalibration1!$AE$1058)^(1+1))*AE$1836</f>
        <v>1667092.7137903434</v>
      </c>
      <c r="AF1058">
        <f>86400*((IncFlowsCalibration1!$AF$1058)^(1+1))*AF$1836</f>
        <v>0</v>
      </c>
      <c r="AG1058">
        <f>86400*((IncFlowsCalibration1!$AG$1058)^(1+1))*AG$1836</f>
        <v>0</v>
      </c>
      <c r="AH1058">
        <f>86400*((IncFlowsCalibration1!$AH$1058)^(1+1))*AH$1836</f>
        <v>0</v>
      </c>
      <c r="AI1058">
        <f>86400*((IncFlowsCalibration1!$AI$1058)^(1+1))*AI$1836</f>
        <v>431903.30888882233</v>
      </c>
      <c r="AJ1058">
        <f>86400*((IncFlowsCalibration1!$AJ$1058)^(1+1))*AJ$1836</f>
        <v>0</v>
      </c>
      <c r="AK1058">
        <f>86400*((IncFlowsCalibration1!$AK$1058)^(1+1))*AK$1836</f>
        <v>320522.09265886061</v>
      </c>
      <c r="AL1058">
        <f>86400*((IncFlowsCalibration1!$AL$1058)^(1+1))*AL$1836</f>
        <v>0</v>
      </c>
      <c r="AM1058">
        <f>86400*((IncFlowsCalibration1!$AM$1058)^(1+1))*AM$1836</f>
        <v>0</v>
      </c>
      <c r="AN1058">
        <f>86400*((IncFlowsCalibration1!$AN$1058)^(1+1))*AN$1836</f>
        <v>0</v>
      </c>
      <c r="AO1058">
        <f>86400*((IncFlowsCalibration1!$AO$1058)^(1+1))*AO$1836</f>
        <v>0</v>
      </c>
      <c r="AP1058">
        <f>86400*((IncFlowsCalibration1!$AP$1058)^(1+1))*AP$1836</f>
        <v>0</v>
      </c>
      <c r="AQ1058">
        <f>86400*((IncFlowsCalibration1!$AQ$1058)^(1+1))*AQ$1836</f>
        <v>0</v>
      </c>
      <c r="AR1058">
        <f>86400*((IncFlowsCalibration1!$AR$1058)^(1+1))*AR$1836</f>
        <v>0</v>
      </c>
      <c r="AS1058">
        <f>86400*((IncFlowsCalibration1!$AS$1058)^(1+1))*AS$1836</f>
        <v>0</v>
      </c>
      <c r="AT1058">
        <f>86400*((IncFlowsCalibration1!$AT$1058)^(1+1))*AT$1836</f>
        <v>0</v>
      </c>
      <c r="AU1058">
        <f>86400*((IncFlowsCalibration1!$AU$1058)^(1+1))*AU$1836</f>
        <v>0</v>
      </c>
      <c r="AV1058">
        <f>86400*((IncFlowsCalibration1!$AV$1058)^(1+1))*AV$1836</f>
        <v>0</v>
      </c>
      <c r="AW1058">
        <f>86400*((IncFlowsCalibration1!$AW$1058)^(1+1))*AW$1836</f>
        <v>0</v>
      </c>
      <c r="AX1058">
        <f>86400*((IncFlowsCalibration1!$AX$1058)^(1+1))*AX$1836</f>
        <v>0</v>
      </c>
      <c r="AY1058">
        <f>86400*((IncFlowsCalibration1!$AY$1058)^(1+1))*AY$1836</f>
        <v>0</v>
      </c>
      <c r="AZ1058">
        <f>86400*((IncFlowsCalibration1!$AZ$1058)^(1+1))*AZ$1836</f>
        <v>0</v>
      </c>
      <c r="BA1058">
        <f>86400*((IncFlowsCalibration1!$BA$1058)^(1+1))*BA$1836</f>
        <v>0</v>
      </c>
      <c r="BB1058">
        <f>86400*((IncFlowsCalibration1!$BB$1058)^(1+1))*BB$1836</f>
        <v>0</v>
      </c>
      <c r="BC1058">
        <f>86400*((IncFlowsCalibration1!$BC$1058)^(1+1))*BC$1836</f>
        <v>0</v>
      </c>
      <c r="BD1058">
        <f>86400*((IncFlowsCalibration1!$BD$1058)^(1+1))*BD$1836</f>
        <v>0</v>
      </c>
      <c r="BE1058">
        <f>86400*((IncFlowsCalibration1!$BE$1058)^(1+1))*BE$1836</f>
        <v>0</v>
      </c>
      <c r="BF1058">
        <f>86400*((IncFlowsCalibration1!$BF$1058)^(1+1))*BF$1836</f>
        <v>0</v>
      </c>
      <c r="BG1058">
        <f>86400*((IncFlowsCalibration1!$BG$1058)^(1+1))*BG$1836</f>
        <v>0</v>
      </c>
      <c r="BH1058">
        <f>86400*((IncFlowsCalibration1!$BH$1058)^(1+1))*BH$1836</f>
        <v>0</v>
      </c>
      <c r="BI1058">
        <f>86400*((IncFlowsCalibration1!$BI$1058)^(1+1))*BI$1836</f>
        <v>0</v>
      </c>
      <c r="BJ1058">
        <f>86400*((IncFlowsCalibration1!$BJ$1058)^(1+1))*BJ$1836</f>
        <v>0</v>
      </c>
      <c r="BK1058">
        <f>86400*((IncFlowsCalibration1!$BK$1058)^(1+1))*BK$1836</f>
        <v>0</v>
      </c>
      <c r="BL1058">
        <f>86400*((IncFlowsCalibration1!$BL$1058)^(1+1))*BL$1836</f>
        <v>0</v>
      </c>
      <c r="BM1058">
        <f>86400*((IncFlowsCalibration1!$BM$1058)^(1+1))*BM$1836</f>
        <v>0</v>
      </c>
      <c r="BN1058">
        <f>86400*((IncFlowsCalibration1!$BN$1058)^(1+1))*BN$1836</f>
        <v>0</v>
      </c>
      <c r="BO1058">
        <f>86400*((IncFlowsCalibration1!$BO$1058)^(1+1))*BO$1836</f>
        <v>0</v>
      </c>
      <c r="BP1058">
        <f>86400*((IncFlowsCalibration1!$BP$1058)^(1+1))*BP$1836</f>
        <v>0</v>
      </c>
      <c r="BQ1058">
        <f>86400*((IncFlowsCalibration1!$BQ$1058)^(1+1))*BQ$1836</f>
        <v>0</v>
      </c>
      <c r="BR1058">
        <f>86400*((IncFlowsCalibration1!$BR$1058)^(1+1))*BR$1836</f>
        <v>0</v>
      </c>
      <c r="BS1058">
        <f>86400*((IncFlowsCalibration1!$BS$1058)^(1+1))*BS$1836</f>
        <v>0</v>
      </c>
      <c r="BT1058">
        <f>86400*((IncFlowsCalibration1!$BT$1058)^(1+1))*BT$1836</f>
        <v>0</v>
      </c>
      <c r="BU1058">
        <f>86400*((IncFlowsCalibration1!$BU$1058)^(1+1))*BU$1836</f>
        <v>0</v>
      </c>
      <c r="BV1058">
        <f>86400*((IncFlowsCalibration1!$BV$1058)^(1+1))*BV$1836</f>
        <v>0</v>
      </c>
      <c r="BW1058">
        <f>86400*((IncFlowsCalibration1!$BW$1058)^(1+1))*BW$1836</f>
        <v>0</v>
      </c>
      <c r="BX1058">
        <f>86400*((IncFlowsCalibration1!$BX$1058)^(1+1))*BX$1836</f>
        <v>0</v>
      </c>
      <c r="BY1058">
        <f>86400*((IncFlowsCalibration1!$BY$1058)^(1+1))*BY$1836</f>
        <v>0</v>
      </c>
      <c r="BZ1058">
        <f>86400*((IncFlowsCalibration1!$BZ$1058)^(1+1))*BZ$1836</f>
        <v>0</v>
      </c>
      <c r="CA1058">
        <f>86400*((IncFlowsCalibration1!$CA$1058)^(1+1))*CA$1836</f>
        <v>0</v>
      </c>
      <c r="CB1058">
        <f>86400*((IncFlowsCalibration1!$CB$1058)^(1+1))*CB$1836</f>
        <v>0</v>
      </c>
      <c r="CC1058">
        <f>86400*((IncFlowsCalibration1!$CC$1058)^(1+1))*CC$1836</f>
        <v>0</v>
      </c>
      <c r="CD1058">
        <f>86400*((IncFlowsCalibration1!$CD$1058)^(1+1))*CD$1836</f>
        <v>0</v>
      </c>
      <c r="CE1058">
        <f>86400*((IncFlowsCalibration1!$CE$1058)^(1+1))*CE$1836</f>
        <v>0</v>
      </c>
      <c r="CF1058">
        <f>86400*((IncFlowsCalibration1!$CF$1058)^(1+1))*CF$1836</f>
        <v>0</v>
      </c>
      <c r="CG1058">
        <f>86400*((IncFlowsCalibration1!$CG$1058)^(1+1))*CG$1836</f>
        <v>0</v>
      </c>
      <c r="CH1058">
        <f>86400*((IncFlowsCalibration1!$CH$1058)^(1+1))*CH$1836</f>
        <v>0</v>
      </c>
      <c r="CI1058">
        <f>86400*((IncFlowsCalibration1!$CI$1058)^(1+1))*CI$1836</f>
        <v>0</v>
      </c>
      <c r="CJ1058">
        <f>86400*((IncFlowsCalibration1!$CJ$1058)^(1+1))*CJ$1836</f>
        <v>0</v>
      </c>
      <c r="CK1058">
        <f>86400*((IncFlowsCalibration1!$CK$1058)^(1+1))*CK$1836</f>
        <v>485376.01235753874</v>
      </c>
      <c r="CL1058">
        <f>86400*((IncFlowsCalibration1!$CL$1058)^(1+1))*CL$1836</f>
        <v>0</v>
      </c>
      <c r="CM1058">
        <f>86400*((IncFlowsCalibration1!$CM$1058)^(1+1))*CM$1836</f>
        <v>0</v>
      </c>
      <c r="CN1058">
        <f>86400*((IncFlowsCalibration1!$CN$1058)^(1+1))*CN$1836</f>
        <v>0</v>
      </c>
      <c r="CO1058">
        <f>86400*((IncFlowsCalibration1!$CO$1058)^(1+1))*CO$1836</f>
        <v>0</v>
      </c>
      <c r="CP1058">
        <f>86400*((IncFlowsCalibration1!$CP$1058)^(1+1))*CP$1836</f>
        <v>0</v>
      </c>
      <c r="CQ1058">
        <f>86400*((IncFlowsCalibration1!$CQ$1058)^(1+1))*CQ$1836</f>
        <v>0</v>
      </c>
      <c r="CR1058">
        <f>86400*((IncFlowsCalibration1!$CR$1058)^(1+1))*CR$1836</f>
        <v>7338307.585014171</v>
      </c>
      <c r="CS1058">
        <f>86400*((IncFlowsCalibration1!$CS$1058)^(1+1))*CS$1836</f>
        <v>3724.1854110748795</v>
      </c>
      <c r="CT1058">
        <f>86400*((IncFlowsCalibration1!$CT$1058)^(1+1))*CT$1836</f>
        <v>312089.1105459687</v>
      </c>
      <c r="CU1058">
        <f>86400*((IncFlowsCalibration1!$CU$1058)^(1+1))*CU$1836</f>
        <v>144696.19332565588</v>
      </c>
      <c r="CV1058">
        <f>86400*((IncFlowsCalibration1!$CV$1058)^(1+1))*CV$1836</f>
        <v>28925.854515774463</v>
      </c>
      <c r="CW1058">
        <f>86400*((IncFlowsCalibration1!$CW$1058)^(1+1))*CW$1836</f>
        <v>132850.16818499131</v>
      </c>
      <c r="CX1058">
        <f>86400*((IncFlowsCalibration1!$CX$1058)^(1+1))*CX$1836</f>
        <v>3316.0029049721729</v>
      </c>
      <c r="CY1058">
        <f>86400*((IncFlowsCalibration1!$CY$1058)^(1+1))*CY$1836</f>
        <v>2281988.4450042914</v>
      </c>
      <c r="CZ1058">
        <f>86400*((IncFlowsCalibration1!$CZ$1058)^(1+1))*CZ$1836</f>
        <v>514780.48154525051</v>
      </c>
      <c r="DA1058">
        <f>86400*((IncFlowsCalibration1!$DA$1058)^(1+1))*DA$1836</f>
        <v>0</v>
      </c>
      <c r="DB1058">
        <f>86400*((IncFlowsCalibration1!$DB$1058)^(1+1))*DB$1836</f>
        <v>12213.529195291867</v>
      </c>
      <c r="DC1058">
        <f>86400*((IncFlowsCalibration1!$DC$1058)^(1+1))*DC$1836</f>
        <v>1527892.6470165101</v>
      </c>
      <c r="DD1058">
        <f>86400*((IncFlowsCalibration1!$DD$1058)^(1+1))*DD$1836</f>
        <v>597722.91568018764</v>
      </c>
      <c r="DE1058">
        <f>86400*((IncFlowsCalibration1!$DE$1058)^(1+1))*DE$1836</f>
        <v>42367.174552578093</v>
      </c>
      <c r="DF1058">
        <f>86400*((IncFlowsCalibration1!$DF$1058)^(1+1))*DF$1836</f>
        <v>69772.084780608056</v>
      </c>
      <c r="DG1058">
        <f>86400*((IncFlowsCalibration1!$DG$1058)^(1+1))*DG$1836</f>
        <v>15455.761525854405</v>
      </c>
      <c r="DH1058">
        <f>86400*((IncFlowsCalibration1!$DH$1058)^(1+1))*DH$1836</f>
        <v>144744.32439675462</v>
      </c>
      <c r="DI1058">
        <f>86400*((IncFlowsCalibration1!$DI$1058)^(1+1))*DI$1836</f>
        <v>1895179.4701037314</v>
      </c>
      <c r="DJ1058">
        <f>86400*((IncFlowsCalibration1!$DJ$1058)^(1+1))*DJ$1836</f>
        <v>33257.4973392924</v>
      </c>
      <c r="DK1058">
        <f>86400*((IncFlowsCalibration1!$DK$1058)^(1+1))*DK$1836</f>
        <v>429695.43904630607</v>
      </c>
      <c r="DL1058">
        <f>86400*((IncFlowsCalibration1!$DL$1058)^(1+1))*DL$1836</f>
        <v>35838.802768106216</v>
      </c>
      <c r="DM1058">
        <f>86400*((IncFlowsCalibration1!$DM$1058)^(1+1))*DM$1836</f>
        <v>253121.46034185987</v>
      </c>
      <c r="DN1058">
        <f>86400*((IncFlowsCalibration1!$DN$1058)^(1+1))*DN$1836</f>
        <v>34751.253140615336</v>
      </c>
      <c r="DO1058">
        <f>86400*((IncFlowsCalibration1!$DO$1058)^(1+1))*DO$1836</f>
        <v>229326.66160267178</v>
      </c>
      <c r="DP1058">
        <f>86400*((IncFlowsCalibration1!$DP$1058)^(1+1))*DP$1836</f>
        <v>951407.63082968327</v>
      </c>
      <c r="DQ1058">
        <f>86400*((IncFlowsCalibration1!$DQ$1058)^(1+1))*DQ$1836</f>
        <v>50139.082516139308</v>
      </c>
      <c r="DR1058">
        <f>86400*((IncFlowsCalibration1!$DR$1058)^(1+1))*DR$1836</f>
        <v>310097.51059734833</v>
      </c>
      <c r="DS1058">
        <f>86400*((IncFlowsCalibration1!$DS$1058)^(1+1))*DS$1836</f>
        <v>0</v>
      </c>
      <c r="DT1058">
        <f>86400*((IncFlowsCalibration1!$DT$1058)^(1+1))*DT$1836</f>
        <v>1289724.29969175</v>
      </c>
      <c r="DU1058">
        <f>86400*((IncFlowsCalibration1!$DU$1058)^(1+1))*DU$1836</f>
        <v>67119.498308700495</v>
      </c>
      <c r="DV1058">
        <f>86400*((IncFlowsCalibration1!$DV$1058)^(1+1))*DV$1836</f>
        <v>25072.260566816192</v>
      </c>
      <c r="DW1058">
        <f>86400*((IncFlowsCalibration1!$DW$1058)^(1+1))*DW$1836</f>
        <v>12922.818206819957</v>
      </c>
      <c r="DX1058">
        <f>86400*((IncFlowsCalibration1!$DX$1058)^(1+1))*DX$1836</f>
        <v>16756.172031099428</v>
      </c>
      <c r="DY1058">
        <f>86400*((IncFlowsCalibration1!$DY$1058)^(1+1))*DY$1836</f>
        <v>3835.4431797421498</v>
      </c>
      <c r="DZ1058">
        <f>86400*((IncFlowsCalibration1!$DZ$1058)^(1+1))*DZ$1836</f>
        <v>27000.696095324343</v>
      </c>
      <c r="EA1058">
        <f>86400*((IncFlowsCalibration1!$EA$1058)^(1+1))*EA$1836</f>
        <v>12996.349736379128</v>
      </c>
      <c r="EB1058">
        <f>86400*((IncFlowsCalibration1!$EB$1058)^(1+1))*EB$1836</f>
        <v>214417.04972616496</v>
      </c>
      <c r="EC1058">
        <f>86400*((IncFlowsCalibration1!$EC$1058)^(1+1))*EC$1836</f>
        <v>30534.566426362609</v>
      </c>
      <c r="ED1058">
        <f>86400*((IncFlowsCalibration1!$ED$1058)^(1+1))*ED$1836</f>
        <v>42144.060060745702</v>
      </c>
      <c r="EE1058">
        <f>86400*((IncFlowsCalibration1!$EE$1058)^(1+1))*EE$1836</f>
        <v>237478.10893189258</v>
      </c>
      <c r="EF1058">
        <f>86400*((IncFlowsCalibration1!$EF$1058)^(1+1))*EF$1836</f>
        <v>77811.966502676034</v>
      </c>
      <c r="EG1058">
        <f>86400*((IncFlowsCalibration1!$EG$1058)^(1+1))*EG$1836</f>
        <v>28781.175949505912</v>
      </c>
      <c r="EH1058">
        <f>86400*((IncFlowsCalibration1!$EH$1058)^(1+1))*EH$1836</f>
        <v>57065.048442463871</v>
      </c>
      <c r="EI1058">
        <f>86400*((IncFlowsCalibration1!$EI$1058)^(1+1))*EI$1836</f>
        <v>462079.50251358136</v>
      </c>
      <c r="EJ1058">
        <f>86400*((IncFlowsCalibration1!$EJ$1058)^(1+1))*EJ$1836</f>
        <v>233810.25209649617</v>
      </c>
    </row>
    <row r="1059" spans="2:140" x14ac:dyDescent="0.2">
      <c r="B1059">
        <f>86400*((IncFlowsCalibration1!$B$1059)^(1+1))*B$1836</f>
        <v>497230.71565716213</v>
      </c>
      <c r="C1059">
        <f>86400*((IncFlowsCalibration1!$C$1059)^(1+1))*C$1836</f>
        <v>0</v>
      </c>
      <c r="D1059">
        <f>86400*((IncFlowsCalibration1!$D$1059)^(1+1))*D$1836</f>
        <v>0</v>
      </c>
      <c r="E1059">
        <f>86400*((IncFlowsCalibration1!$E$1059)^(1+1))*E$1836</f>
        <v>233283.40807065708</v>
      </c>
      <c r="F1059">
        <f>86400*((IncFlowsCalibration1!$F$1059)^(1+1))*F$1836</f>
        <v>0</v>
      </c>
      <c r="G1059">
        <f>86400*((IncFlowsCalibration1!$G$1059)^(1+1))*G$1836</f>
        <v>0</v>
      </c>
      <c r="H1059">
        <f>86400*((IncFlowsCalibration1!$H$1059)^(1+1))*H$1836</f>
        <v>0</v>
      </c>
      <c r="I1059">
        <f>86400*((IncFlowsCalibration1!$I$1059)^(1+1))*I$1836</f>
        <v>0</v>
      </c>
      <c r="J1059">
        <f>86400*((IncFlowsCalibration1!$J$1059)^(1+1))*J$1836</f>
        <v>0</v>
      </c>
      <c r="K1059">
        <f>86400*((IncFlowsCalibration1!$K$1059)^(1+1))*K$1836</f>
        <v>0</v>
      </c>
      <c r="L1059">
        <f>86400*((IncFlowsCalibration1!$L$1059)^(1+1))*L$1836</f>
        <v>0</v>
      </c>
      <c r="M1059">
        <f>86400*((IncFlowsCalibration1!$M$1059)^(1+1))*M$1836</f>
        <v>0</v>
      </c>
      <c r="N1059">
        <f>86400*((IncFlowsCalibration1!$N$1059)^(1+1))*N$1836</f>
        <v>0</v>
      </c>
      <c r="O1059">
        <f>86400*((IncFlowsCalibration1!$O$1059)^(1+1))*O$1836</f>
        <v>0</v>
      </c>
      <c r="P1059">
        <f>86400*((IncFlowsCalibration1!$P$1059)^(1+1))*P$1836</f>
        <v>0</v>
      </c>
      <c r="Q1059">
        <f>86400*((IncFlowsCalibration1!$Q$1059)^(1+1))*Q$1836</f>
        <v>0</v>
      </c>
      <c r="R1059">
        <f>86400*((IncFlowsCalibration1!$R$1059)^(1+1))*R$1836</f>
        <v>0</v>
      </c>
      <c r="S1059">
        <f>86400*((IncFlowsCalibration1!$S$1059)^(1+1))*S$1836</f>
        <v>0</v>
      </c>
      <c r="T1059">
        <f>86400*((IncFlowsCalibration1!$T$1059)^(1+1))*T$1836</f>
        <v>0</v>
      </c>
      <c r="U1059">
        <f>86400*((IncFlowsCalibration1!$U$1059)^(1+1))*U$1836</f>
        <v>0</v>
      </c>
      <c r="V1059">
        <f>86400*((IncFlowsCalibration1!$V$1059)^(1+1))*V$1836</f>
        <v>0</v>
      </c>
      <c r="W1059">
        <f>86400*((IncFlowsCalibration1!$W$1059)^(1+1))*W$1836</f>
        <v>0</v>
      </c>
      <c r="X1059">
        <f>86400*((IncFlowsCalibration1!$X$1059)^(1+1))*X$1836</f>
        <v>0</v>
      </c>
      <c r="Y1059">
        <f>86400*((IncFlowsCalibration1!$Y$1059)^(1+1))*Y$1836</f>
        <v>0</v>
      </c>
      <c r="Z1059">
        <f>86400*((IncFlowsCalibration1!$Z$1059)^(1+1))*Z$1836</f>
        <v>0</v>
      </c>
      <c r="AA1059">
        <f>86400*((IncFlowsCalibration1!$AA$1059)^(1+1))*AA$1836</f>
        <v>0</v>
      </c>
      <c r="AB1059">
        <f>86400*((IncFlowsCalibration1!$AB$1059)^(1+1))*AB$1836</f>
        <v>0</v>
      </c>
      <c r="AC1059">
        <f>86400*((IncFlowsCalibration1!$AC$1059)^(1+1))*AC$1836</f>
        <v>0</v>
      </c>
      <c r="AD1059">
        <f>86400*((IncFlowsCalibration1!$AD$1059)^(1+1))*AD$1836</f>
        <v>508654.69921772403</v>
      </c>
      <c r="AE1059">
        <f>86400*((IncFlowsCalibration1!$AE$1059)^(1+1))*AE$1836</f>
        <v>1591448.7538168982</v>
      </c>
      <c r="AF1059">
        <f>86400*((IncFlowsCalibration1!$AF$1059)^(1+1))*AF$1836</f>
        <v>0</v>
      </c>
      <c r="AG1059">
        <f>86400*((IncFlowsCalibration1!$AG$1059)^(1+1))*AG$1836</f>
        <v>0</v>
      </c>
      <c r="AH1059">
        <f>86400*((IncFlowsCalibration1!$AH$1059)^(1+1))*AH$1836</f>
        <v>0</v>
      </c>
      <c r="AI1059">
        <f>86400*((IncFlowsCalibration1!$AI$1059)^(1+1))*AI$1836</f>
        <v>411811.01899834379</v>
      </c>
      <c r="AJ1059">
        <f>86400*((IncFlowsCalibration1!$AJ$1059)^(1+1))*AJ$1836</f>
        <v>0</v>
      </c>
      <c r="AK1059">
        <f>86400*((IncFlowsCalibration1!$AK$1059)^(1+1))*AK$1836</f>
        <v>300594.90187317191</v>
      </c>
      <c r="AL1059">
        <f>86400*((IncFlowsCalibration1!$AL$1059)^(1+1))*AL$1836</f>
        <v>0</v>
      </c>
      <c r="AM1059">
        <f>86400*((IncFlowsCalibration1!$AM$1059)^(1+1))*AM$1836</f>
        <v>0</v>
      </c>
      <c r="AN1059">
        <f>86400*((IncFlowsCalibration1!$AN$1059)^(1+1))*AN$1836</f>
        <v>0</v>
      </c>
      <c r="AO1059">
        <f>86400*((IncFlowsCalibration1!$AO$1059)^(1+1))*AO$1836</f>
        <v>0</v>
      </c>
      <c r="AP1059">
        <f>86400*((IncFlowsCalibration1!$AP$1059)^(1+1))*AP$1836</f>
        <v>0</v>
      </c>
      <c r="AQ1059">
        <f>86400*((IncFlowsCalibration1!$AQ$1059)^(1+1))*AQ$1836</f>
        <v>0</v>
      </c>
      <c r="AR1059">
        <f>86400*((IncFlowsCalibration1!$AR$1059)^(1+1))*AR$1836</f>
        <v>0</v>
      </c>
      <c r="AS1059">
        <f>86400*((IncFlowsCalibration1!$AS$1059)^(1+1))*AS$1836</f>
        <v>0</v>
      </c>
      <c r="AT1059">
        <f>86400*((IncFlowsCalibration1!$AT$1059)^(1+1))*AT$1836</f>
        <v>0</v>
      </c>
      <c r="AU1059">
        <f>86400*((IncFlowsCalibration1!$AU$1059)^(1+1))*AU$1836</f>
        <v>0</v>
      </c>
      <c r="AV1059">
        <f>86400*((IncFlowsCalibration1!$AV$1059)^(1+1))*AV$1836</f>
        <v>0</v>
      </c>
      <c r="AW1059">
        <f>86400*((IncFlowsCalibration1!$AW$1059)^(1+1))*AW$1836</f>
        <v>0</v>
      </c>
      <c r="AX1059">
        <f>86400*((IncFlowsCalibration1!$AX$1059)^(1+1))*AX$1836</f>
        <v>0</v>
      </c>
      <c r="AY1059">
        <f>86400*((IncFlowsCalibration1!$AY$1059)^(1+1))*AY$1836</f>
        <v>0</v>
      </c>
      <c r="AZ1059">
        <f>86400*((IncFlowsCalibration1!$AZ$1059)^(1+1))*AZ$1836</f>
        <v>0</v>
      </c>
      <c r="BA1059">
        <f>86400*((IncFlowsCalibration1!$BA$1059)^(1+1))*BA$1836</f>
        <v>0</v>
      </c>
      <c r="BB1059">
        <f>86400*((IncFlowsCalibration1!$BB$1059)^(1+1))*BB$1836</f>
        <v>0</v>
      </c>
      <c r="BC1059">
        <f>86400*((IncFlowsCalibration1!$BC$1059)^(1+1))*BC$1836</f>
        <v>0</v>
      </c>
      <c r="BD1059">
        <f>86400*((IncFlowsCalibration1!$BD$1059)^(1+1))*BD$1836</f>
        <v>0</v>
      </c>
      <c r="BE1059">
        <f>86400*((IncFlowsCalibration1!$BE$1059)^(1+1))*BE$1836</f>
        <v>0</v>
      </c>
      <c r="BF1059">
        <f>86400*((IncFlowsCalibration1!$BF$1059)^(1+1))*BF$1836</f>
        <v>0</v>
      </c>
      <c r="BG1059">
        <f>86400*((IncFlowsCalibration1!$BG$1059)^(1+1))*BG$1836</f>
        <v>0</v>
      </c>
      <c r="BH1059">
        <f>86400*((IncFlowsCalibration1!$BH$1059)^(1+1))*BH$1836</f>
        <v>0</v>
      </c>
      <c r="BI1059">
        <f>86400*((IncFlowsCalibration1!$BI$1059)^(1+1))*BI$1836</f>
        <v>0</v>
      </c>
      <c r="BJ1059">
        <f>86400*((IncFlowsCalibration1!$BJ$1059)^(1+1))*BJ$1836</f>
        <v>0</v>
      </c>
      <c r="BK1059">
        <f>86400*((IncFlowsCalibration1!$BK$1059)^(1+1))*BK$1836</f>
        <v>0</v>
      </c>
      <c r="BL1059">
        <f>86400*((IncFlowsCalibration1!$BL$1059)^(1+1))*BL$1836</f>
        <v>0</v>
      </c>
      <c r="BM1059">
        <f>86400*((IncFlowsCalibration1!$BM$1059)^(1+1))*BM$1836</f>
        <v>0</v>
      </c>
      <c r="BN1059">
        <f>86400*((IncFlowsCalibration1!$BN$1059)^(1+1))*BN$1836</f>
        <v>0</v>
      </c>
      <c r="BO1059">
        <f>86400*((IncFlowsCalibration1!$BO$1059)^(1+1))*BO$1836</f>
        <v>0</v>
      </c>
      <c r="BP1059">
        <f>86400*((IncFlowsCalibration1!$BP$1059)^(1+1))*BP$1836</f>
        <v>0</v>
      </c>
      <c r="BQ1059">
        <f>86400*((IncFlowsCalibration1!$BQ$1059)^(1+1))*BQ$1836</f>
        <v>0</v>
      </c>
      <c r="BR1059">
        <f>86400*((IncFlowsCalibration1!$BR$1059)^(1+1))*BR$1836</f>
        <v>0</v>
      </c>
      <c r="BS1059">
        <f>86400*((IncFlowsCalibration1!$BS$1059)^(1+1))*BS$1836</f>
        <v>0</v>
      </c>
      <c r="BT1059">
        <f>86400*((IncFlowsCalibration1!$BT$1059)^(1+1))*BT$1836</f>
        <v>0</v>
      </c>
      <c r="BU1059">
        <f>86400*((IncFlowsCalibration1!$BU$1059)^(1+1))*BU$1836</f>
        <v>0</v>
      </c>
      <c r="BV1059">
        <f>86400*((IncFlowsCalibration1!$BV$1059)^(1+1))*BV$1836</f>
        <v>0</v>
      </c>
      <c r="BW1059">
        <f>86400*((IncFlowsCalibration1!$BW$1059)^(1+1))*BW$1836</f>
        <v>0</v>
      </c>
      <c r="BX1059">
        <f>86400*((IncFlowsCalibration1!$BX$1059)^(1+1))*BX$1836</f>
        <v>0</v>
      </c>
      <c r="BY1059">
        <f>86400*((IncFlowsCalibration1!$BY$1059)^(1+1))*BY$1836</f>
        <v>0</v>
      </c>
      <c r="BZ1059">
        <f>86400*((IncFlowsCalibration1!$BZ$1059)^(1+1))*BZ$1836</f>
        <v>0</v>
      </c>
      <c r="CA1059">
        <f>86400*((IncFlowsCalibration1!$CA$1059)^(1+1))*CA$1836</f>
        <v>0</v>
      </c>
      <c r="CB1059">
        <f>86400*((IncFlowsCalibration1!$CB$1059)^(1+1))*CB$1836</f>
        <v>0</v>
      </c>
      <c r="CC1059">
        <f>86400*((IncFlowsCalibration1!$CC$1059)^(1+1))*CC$1836</f>
        <v>0</v>
      </c>
      <c r="CD1059">
        <f>86400*((IncFlowsCalibration1!$CD$1059)^(1+1))*CD$1836</f>
        <v>0</v>
      </c>
      <c r="CE1059">
        <f>86400*((IncFlowsCalibration1!$CE$1059)^(1+1))*CE$1836</f>
        <v>0</v>
      </c>
      <c r="CF1059">
        <f>86400*((IncFlowsCalibration1!$CF$1059)^(1+1))*CF$1836</f>
        <v>0</v>
      </c>
      <c r="CG1059">
        <f>86400*((IncFlowsCalibration1!$CG$1059)^(1+1))*CG$1836</f>
        <v>0</v>
      </c>
      <c r="CH1059">
        <f>86400*((IncFlowsCalibration1!$CH$1059)^(1+1))*CH$1836</f>
        <v>0</v>
      </c>
      <c r="CI1059">
        <f>86400*((IncFlowsCalibration1!$CI$1059)^(1+1))*CI$1836</f>
        <v>0</v>
      </c>
      <c r="CJ1059">
        <f>86400*((IncFlowsCalibration1!$CJ$1059)^(1+1))*CJ$1836</f>
        <v>0</v>
      </c>
      <c r="CK1059">
        <f>86400*((IncFlowsCalibration1!$CK$1059)^(1+1))*CK$1836</f>
        <v>467419.88995262358</v>
      </c>
      <c r="CL1059">
        <f>86400*((IncFlowsCalibration1!$CL$1059)^(1+1))*CL$1836</f>
        <v>0</v>
      </c>
      <c r="CM1059">
        <f>86400*((IncFlowsCalibration1!$CM$1059)^(1+1))*CM$1836</f>
        <v>0</v>
      </c>
      <c r="CN1059">
        <f>86400*((IncFlowsCalibration1!$CN$1059)^(1+1))*CN$1836</f>
        <v>0</v>
      </c>
      <c r="CO1059">
        <f>86400*((IncFlowsCalibration1!$CO$1059)^(1+1))*CO$1836</f>
        <v>0</v>
      </c>
      <c r="CP1059">
        <f>86400*((IncFlowsCalibration1!$CP$1059)^(1+1))*CP$1836</f>
        <v>0</v>
      </c>
      <c r="CQ1059">
        <f>86400*((IncFlowsCalibration1!$CQ$1059)^(1+1))*CQ$1836</f>
        <v>0</v>
      </c>
      <c r="CR1059">
        <f>86400*((IncFlowsCalibration1!$CR$1059)^(1+1))*CR$1836</f>
        <v>7335477.0657887785</v>
      </c>
      <c r="CS1059">
        <f>86400*((IncFlowsCalibration1!$CS$1059)^(1+1))*CS$1836</f>
        <v>8689.5498810222562</v>
      </c>
      <c r="CT1059">
        <f>86400*((IncFlowsCalibration1!$CT$1059)^(1+1))*CT$1836</f>
        <v>306242.72612647293</v>
      </c>
      <c r="CU1059">
        <f>86400*((IncFlowsCalibration1!$CU$1059)^(1+1))*CU$1836</f>
        <v>141768.29211296508</v>
      </c>
      <c r="CV1059">
        <f>86400*((IncFlowsCalibration1!$CV$1059)^(1+1))*CV$1836</f>
        <v>28214.501545430663</v>
      </c>
      <c r="CW1059">
        <f>86400*((IncFlowsCalibration1!$CW$1059)^(1+1))*CW$1836</f>
        <v>129584.9536657603</v>
      </c>
      <c r="CX1059">
        <f>86400*((IncFlowsCalibration1!$CX$1059)^(1+1))*CX$1836</f>
        <v>3237.8107712699916</v>
      </c>
      <c r="CY1059">
        <f>86400*((IncFlowsCalibration1!$CY$1059)^(1+1))*CY$1836</f>
        <v>2669517.9332855819</v>
      </c>
      <c r="CZ1059">
        <f>86400*((IncFlowsCalibration1!$CZ$1059)^(1+1))*CZ$1836</f>
        <v>695213.39627150248</v>
      </c>
      <c r="DA1059">
        <f>86400*((IncFlowsCalibration1!$DA$1059)^(1+1))*DA$1836</f>
        <v>0.28974206760628368</v>
      </c>
      <c r="DB1059">
        <f>86400*((IncFlowsCalibration1!$DB$1059)^(1+1))*DB$1836</f>
        <v>11033.364725035577</v>
      </c>
      <c r="DC1059">
        <f>86400*((IncFlowsCalibration1!$DC$1059)^(1+1))*DC$1836</f>
        <v>1514999.7561304243</v>
      </c>
      <c r="DD1059">
        <f>86400*((IncFlowsCalibration1!$DD$1059)^(1+1))*DD$1836</f>
        <v>586523.12104255985</v>
      </c>
      <c r="DE1059">
        <f>86400*((IncFlowsCalibration1!$DE$1059)^(1+1))*DE$1836</f>
        <v>41478.97211954691</v>
      </c>
      <c r="DF1059">
        <f>86400*((IncFlowsCalibration1!$DF$1059)^(1+1))*DF$1836</f>
        <v>66850.883609863755</v>
      </c>
      <c r="DG1059">
        <f>86400*((IncFlowsCalibration1!$DG$1059)^(1+1))*DG$1836</f>
        <v>14792.943083667666</v>
      </c>
      <c r="DH1059">
        <f>86400*((IncFlowsCalibration1!$DH$1059)^(1+1))*DH$1836</f>
        <v>140832.97935220951</v>
      </c>
      <c r="DI1059">
        <f>86400*((IncFlowsCalibration1!$DI$1059)^(1+1))*DI$1836</f>
        <v>1859967.4719037679</v>
      </c>
      <c r="DJ1059">
        <f>86400*((IncFlowsCalibration1!$DJ$1059)^(1+1))*DJ$1836</f>
        <v>30043.903946106257</v>
      </c>
      <c r="DK1059">
        <f>86400*((IncFlowsCalibration1!$DK$1059)^(1+1))*DK$1836</f>
        <v>392180.99829161639</v>
      </c>
      <c r="DL1059">
        <f>86400*((IncFlowsCalibration1!$DL$1059)^(1+1))*DL$1836</f>
        <v>36776.028165574418</v>
      </c>
      <c r="DM1059">
        <f>86400*((IncFlowsCalibration1!$DM$1059)^(1+1))*DM$1836</f>
        <v>254750.40453945773</v>
      </c>
      <c r="DN1059">
        <f>86400*((IncFlowsCalibration1!$DN$1059)^(1+1))*DN$1836</f>
        <v>33626.591406578664</v>
      </c>
      <c r="DO1059">
        <f>86400*((IncFlowsCalibration1!$DO$1059)^(1+1))*DO$1836</f>
        <v>214421.09257022312</v>
      </c>
      <c r="DP1059">
        <f>86400*((IncFlowsCalibration1!$DP$1059)^(1+1))*DP$1836</f>
        <v>925085.74959926272</v>
      </c>
      <c r="DQ1059">
        <f>86400*((IncFlowsCalibration1!$DQ$1059)^(1+1))*DQ$1836</f>
        <v>90948.12564074299</v>
      </c>
      <c r="DR1059">
        <f>86400*((IncFlowsCalibration1!$DR$1059)^(1+1))*DR$1836</f>
        <v>284323.2737881564</v>
      </c>
      <c r="DS1059">
        <f>86400*((IncFlowsCalibration1!$DS$1059)^(1+1))*DS$1836</f>
        <v>0</v>
      </c>
      <c r="DT1059">
        <f>86400*((IncFlowsCalibration1!$DT$1059)^(1+1))*DT$1836</f>
        <v>1244819.3514340797</v>
      </c>
      <c r="DU1059">
        <f>86400*((IncFlowsCalibration1!$DU$1059)^(1+1))*DU$1836</f>
        <v>64733.029811823086</v>
      </c>
      <c r="DV1059">
        <f>86400*((IncFlowsCalibration1!$DV$1059)^(1+1))*DV$1836</f>
        <v>24072.52831434273</v>
      </c>
      <c r="DW1059">
        <f>86400*((IncFlowsCalibration1!$DW$1059)^(1+1))*DW$1836</f>
        <v>13260.761295524486</v>
      </c>
      <c r="DX1059">
        <f>86400*((IncFlowsCalibration1!$DX$1059)^(1+1))*DX$1836</f>
        <v>15137.06271614166</v>
      </c>
      <c r="DY1059">
        <f>86400*((IncFlowsCalibration1!$DY$1059)^(1+1))*DY$1836</f>
        <v>3464.8333669647445</v>
      </c>
      <c r="DZ1059">
        <f>86400*((IncFlowsCalibration1!$DZ$1059)^(1+1))*DZ$1836</f>
        <v>26226.257698265654</v>
      </c>
      <c r="EA1059">
        <f>86400*((IncFlowsCalibration1!$EA$1059)^(1+1))*EA$1836</f>
        <v>12675.727814394324</v>
      </c>
      <c r="EB1059">
        <f>86400*((IncFlowsCalibration1!$EB$1059)^(1+1))*EB$1836</f>
        <v>210400.42646642632</v>
      </c>
      <c r="EC1059">
        <f>86400*((IncFlowsCalibration1!$EC$1059)^(1+1))*EC$1836</f>
        <v>29781.27230163314</v>
      </c>
      <c r="ED1059">
        <f>86400*((IncFlowsCalibration1!$ED$1059)^(1+1))*ED$1836</f>
        <v>41104.359697874119</v>
      </c>
      <c r="EE1059">
        <f>86400*((IncFlowsCalibration1!$EE$1059)^(1+1))*EE$1836</f>
        <v>229600.07576205285</v>
      </c>
      <c r="EF1059">
        <f>86400*((IncFlowsCalibration1!$EF$1059)^(1+1))*EF$1836</f>
        <v>74949.052459177808</v>
      </c>
      <c r="EG1059">
        <f>86400*((IncFlowsCalibration1!$EG$1059)^(1+1))*EG$1836</f>
        <v>27725.127229910831</v>
      </c>
      <c r="EH1059">
        <f>86400*((IncFlowsCalibration1!$EH$1059)^(1+1))*EH$1836</f>
        <v>54979.045618819699</v>
      </c>
      <c r="EI1059">
        <f>86400*((IncFlowsCalibration1!$EI$1059)^(1+1))*EI$1836</f>
        <v>444131.11889947817</v>
      </c>
      <c r="EJ1059">
        <f>86400*((IncFlowsCalibration1!$EJ$1059)^(1+1))*EJ$1836</f>
        <v>225362.8106151814</v>
      </c>
    </row>
    <row r="1060" spans="2:140" x14ac:dyDescent="0.2">
      <c r="B1060">
        <f>86400*((IncFlowsCalibration1!$B$1060)^(1+1))*B$1836</f>
        <v>1048531.8940747536</v>
      </c>
      <c r="C1060">
        <f>86400*((IncFlowsCalibration1!$C$1060)^(1+1))*C$1836</f>
        <v>0</v>
      </c>
      <c r="D1060">
        <f>86400*((IncFlowsCalibration1!$D$1060)^(1+1))*D$1836</f>
        <v>0</v>
      </c>
      <c r="E1060">
        <f>86400*((IncFlowsCalibration1!$E$1060)^(1+1))*E$1836</f>
        <v>232983.18186605547</v>
      </c>
      <c r="F1060">
        <f>86400*((IncFlowsCalibration1!$F$1060)^(1+1))*F$1836</f>
        <v>0</v>
      </c>
      <c r="G1060">
        <f>86400*((IncFlowsCalibration1!$G$1060)^(1+1))*G$1836</f>
        <v>0</v>
      </c>
      <c r="H1060">
        <f>86400*((IncFlowsCalibration1!$H$1060)^(1+1))*H$1836</f>
        <v>0</v>
      </c>
      <c r="I1060">
        <f>86400*((IncFlowsCalibration1!$I$1060)^(1+1))*I$1836</f>
        <v>0</v>
      </c>
      <c r="J1060">
        <f>86400*((IncFlowsCalibration1!$J$1060)^(1+1))*J$1836</f>
        <v>0</v>
      </c>
      <c r="K1060">
        <f>86400*((IncFlowsCalibration1!$K$1060)^(1+1))*K$1836</f>
        <v>0</v>
      </c>
      <c r="L1060">
        <f>86400*((IncFlowsCalibration1!$L$1060)^(1+1))*L$1836</f>
        <v>0</v>
      </c>
      <c r="M1060">
        <f>86400*((IncFlowsCalibration1!$M$1060)^(1+1))*M$1836</f>
        <v>0</v>
      </c>
      <c r="N1060">
        <f>86400*((IncFlowsCalibration1!$N$1060)^(1+1))*N$1836</f>
        <v>0</v>
      </c>
      <c r="O1060">
        <f>86400*((IncFlowsCalibration1!$O$1060)^(1+1))*O$1836</f>
        <v>0</v>
      </c>
      <c r="P1060">
        <f>86400*((IncFlowsCalibration1!$P$1060)^(1+1))*P$1836</f>
        <v>0</v>
      </c>
      <c r="Q1060">
        <f>86400*((IncFlowsCalibration1!$Q$1060)^(1+1))*Q$1836</f>
        <v>0</v>
      </c>
      <c r="R1060">
        <f>86400*((IncFlowsCalibration1!$R$1060)^(1+1))*R$1836</f>
        <v>0</v>
      </c>
      <c r="S1060">
        <f>86400*((IncFlowsCalibration1!$S$1060)^(1+1))*S$1836</f>
        <v>0</v>
      </c>
      <c r="T1060">
        <f>86400*((IncFlowsCalibration1!$T$1060)^(1+1))*T$1836</f>
        <v>0</v>
      </c>
      <c r="U1060">
        <f>86400*((IncFlowsCalibration1!$U$1060)^(1+1))*U$1836</f>
        <v>0</v>
      </c>
      <c r="V1060">
        <f>86400*((IncFlowsCalibration1!$V$1060)^(1+1))*V$1836</f>
        <v>0</v>
      </c>
      <c r="W1060">
        <f>86400*((IncFlowsCalibration1!$W$1060)^(1+1))*W$1836</f>
        <v>0</v>
      </c>
      <c r="X1060">
        <f>86400*((IncFlowsCalibration1!$X$1060)^(1+1))*X$1836</f>
        <v>0</v>
      </c>
      <c r="Y1060">
        <f>86400*((IncFlowsCalibration1!$Y$1060)^(1+1))*Y$1836</f>
        <v>0</v>
      </c>
      <c r="Z1060">
        <f>86400*((IncFlowsCalibration1!$Z$1060)^(1+1))*Z$1836</f>
        <v>0</v>
      </c>
      <c r="AA1060">
        <f>86400*((IncFlowsCalibration1!$AA$1060)^(1+1))*AA$1836</f>
        <v>0</v>
      </c>
      <c r="AB1060">
        <f>86400*((IncFlowsCalibration1!$AB$1060)^(1+1))*AB$1836</f>
        <v>0</v>
      </c>
      <c r="AC1060">
        <f>86400*((IncFlowsCalibration1!$AC$1060)^(1+1))*AC$1836</f>
        <v>0</v>
      </c>
      <c r="AD1060">
        <f>86400*((IncFlowsCalibration1!$AD$1060)^(1+1))*AD$1836</f>
        <v>994489.82053483278</v>
      </c>
      <c r="AE1060">
        <f>86400*((IncFlowsCalibration1!$AE$1060)^(1+1))*AE$1836</f>
        <v>1526607.7337991905</v>
      </c>
      <c r="AF1060">
        <f>86400*((IncFlowsCalibration1!$AF$1060)^(1+1))*AF$1836</f>
        <v>0</v>
      </c>
      <c r="AG1060">
        <f>86400*((IncFlowsCalibration1!$AG$1060)^(1+1))*AG$1836</f>
        <v>0</v>
      </c>
      <c r="AH1060">
        <f>86400*((IncFlowsCalibration1!$AH$1060)^(1+1))*AH$1836</f>
        <v>0</v>
      </c>
      <c r="AI1060">
        <f>86400*((IncFlowsCalibration1!$AI$1060)^(1+1))*AI$1836</f>
        <v>393778.82190130773</v>
      </c>
      <c r="AJ1060">
        <f>86400*((IncFlowsCalibration1!$AJ$1060)^(1+1))*AJ$1836</f>
        <v>0</v>
      </c>
      <c r="AK1060">
        <f>86400*((IncFlowsCalibration1!$AK$1060)^(1+1))*AK$1836</f>
        <v>286758.99984374706</v>
      </c>
      <c r="AL1060">
        <f>86400*((IncFlowsCalibration1!$AL$1060)^(1+1))*AL$1836</f>
        <v>0</v>
      </c>
      <c r="AM1060">
        <f>86400*((IncFlowsCalibration1!$AM$1060)^(1+1))*AM$1836</f>
        <v>0</v>
      </c>
      <c r="AN1060">
        <f>86400*((IncFlowsCalibration1!$AN$1060)^(1+1))*AN$1836</f>
        <v>0</v>
      </c>
      <c r="AO1060">
        <f>86400*((IncFlowsCalibration1!$AO$1060)^(1+1))*AO$1836</f>
        <v>0</v>
      </c>
      <c r="AP1060">
        <f>86400*((IncFlowsCalibration1!$AP$1060)^(1+1))*AP$1836</f>
        <v>0</v>
      </c>
      <c r="AQ1060">
        <f>86400*((IncFlowsCalibration1!$AQ$1060)^(1+1))*AQ$1836</f>
        <v>0</v>
      </c>
      <c r="AR1060">
        <f>86400*((IncFlowsCalibration1!$AR$1060)^(1+1))*AR$1836</f>
        <v>0</v>
      </c>
      <c r="AS1060">
        <f>86400*((IncFlowsCalibration1!$AS$1060)^(1+1))*AS$1836</f>
        <v>0</v>
      </c>
      <c r="AT1060">
        <f>86400*((IncFlowsCalibration1!$AT$1060)^(1+1))*AT$1836</f>
        <v>0</v>
      </c>
      <c r="AU1060">
        <f>86400*((IncFlowsCalibration1!$AU$1060)^(1+1))*AU$1836</f>
        <v>0</v>
      </c>
      <c r="AV1060">
        <f>86400*((IncFlowsCalibration1!$AV$1060)^(1+1))*AV$1836</f>
        <v>0</v>
      </c>
      <c r="AW1060">
        <f>86400*((IncFlowsCalibration1!$AW$1060)^(1+1))*AW$1836</f>
        <v>0</v>
      </c>
      <c r="AX1060">
        <f>86400*((IncFlowsCalibration1!$AX$1060)^(1+1))*AX$1836</f>
        <v>0</v>
      </c>
      <c r="AY1060">
        <f>86400*((IncFlowsCalibration1!$AY$1060)^(1+1))*AY$1836</f>
        <v>0</v>
      </c>
      <c r="AZ1060">
        <f>86400*((IncFlowsCalibration1!$AZ$1060)^(1+1))*AZ$1836</f>
        <v>0</v>
      </c>
      <c r="BA1060">
        <f>86400*((IncFlowsCalibration1!$BA$1060)^(1+1))*BA$1836</f>
        <v>0</v>
      </c>
      <c r="BB1060">
        <f>86400*((IncFlowsCalibration1!$BB$1060)^(1+1))*BB$1836</f>
        <v>0</v>
      </c>
      <c r="BC1060">
        <f>86400*((IncFlowsCalibration1!$BC$1060)^(1+1))*BC$1836</f>
        <v>0</v>
      </c>
      <c r="BD1060">
        <f>86400*((IncFlowsCalibration1!$BD$1060)^(1+1))*BD$1836</f>
        <v>0</v>
      </c>
      <c r="BE1060">
        <f>86400*((IncFlowsCalibration1!$BE$1060)^(1+1))*BE$1836</f>
        <v>0</v>
      </c>
      <c r="BF1060">
        <f>86400*((IncFlowsCalibration1!$BF$1060)^(1+1))*BF$1836</f>
        <v>0</v>
      </c>
      <c r="BG1060">
        <f>86400*((IncFlowsCalibration1!$BG$1060)^(1+1))*BG$1836</f>
        <v>0</v>
      </c>
      <c r="BH1060">
        <f>86400*((IncFlowsCalibration1!$BH$1060)^(1+1))*BH$1836</f>
        <v>0</v>
      </c>
      <c r="BI1060">
        <f>86400*((IncFlowsCalibration1!$BI$1060)^(1+1))*BI$1836</f>
        <v>0</v>
      </c>
      <c r="BJ1060">
        <f>86400*((IncFlowsCalibration1!$BJ$1060)^(1+1))*BJ$1836</f>
        <v>0</v>
      </c>
      <c r="BK1060">
        <f>86400*((IncFlowsCalibration1!$BK$1060)^(1+1))*BK$1836</f>
        <v>0</v>
      </c>
      <c r="BL1060">
        <f>86400*((IncFlowsCalibration1!$BL$1060)^(1+1))*BL$1836</f>
        <v>0</v>
      </c>
      <c r="BM1060">
        <f>86400*((IncFlowsCalibration1!$BM$1060)^(1+1))*BM$1836</f>
        <v>0</v>
      </c>
      <c r="BN1060">
        <f>86400*((IncFlowsCalibration1!$BN$1060)^(1+1))*BN$1836</f>
        <v>0</v>
      </c>
      <c r="BO1060">
        <f>86400*((IncFlowsCalibration1!$BO$1060)^(1+1))*BO$1836</f>
        <v>0</v>
      </c>
      <c r="BP1060">
        <f>86400*((IncFlowsCalibration1!$BP$1060)^(1+1))*BP$1836</f>
        <v>0</v>
      </c>
      <c r="BQ1060">
        <f>86400*((IncFlowsCalibration1!$BQ$1060)^(1+1))*BQ$1836</f>
        <v>0</v>
      </c>
      <c r="BR1060">
        <f>86400*((IncFlowsCalibration1!$BR$1060)^(1+1))*BR$1836</f>
        <v>0</v>
      </c>
      <c r="BS1060">
        <f>86400*((IncFlowsCalibration1!$BS$1060)^(1+1))*BS$1836</f>
        <v>0</v>
      </c>
      <c r="BT1060">
        <f>86400*((IncFlowsCalibration1!$BT$1060)^(1+1))*BT$1836</f>
        <v>0</v>
      </c>
      <c r="BU1060">
        <f>86400*((IncFlowsCalibration1!$BU$1060)^(1+1))*BU$1836</f>
        <v>0</v>
      </c>
      <c r="BV1060">
        <f>86400*((IncFlowsCalibration1!$BV$1060)^(1+1))*BV$1836</f>
        <v>0</v>
      </c>
      <c r="BW1060">
        <f>86400*((IncFlowsCalibration1!$BW$1060)^(1+1))*BW$1836</f>
        <v>0</v>
      </c>
      <c r="BX1060">
        <f>86400*((IncFlowsCalibration1!$BX$1060)^(1+1))*BX$1836</f>
        <v>0</v>
      </c>
      <c r="BY1060">
        <f>86400*((IncFlowsCalibration1!$BY$1060)^(1+1))*BY$1836</f>
        <v>0</v>
      </c>
      <c r="BZ1060">
        <f>86400*((IncFlowsCalibration1!$BZ$1060)^(1+1))*BZ$1836</f>
        <v>0</v>
      </c>
      <c r="CA1060">
        <f>86400*((IncFlowsCalibration1!$CA$1060)^(1+1))*CA$1836</f>
        <v>0</v>
      </c>
      <c r="CB1060">
        <f>86400*((IncFlowsCalibration1!$CB$1060)^(1+1))*CB$1836</f>
        <v>0</v>
      </c>
      <c r="CC1060">
        <f>86400*((IncFlowsCalibration1!$CC$1060)^(1+1))*CC$1836</f>
        <v>0</v>
      </c>
      <c r="CD1060">
        <f>86400*((IncFlowsCalibration1!$CD$1060)^(1+1))*CD$1836</f>
        <v>0</v>
      </c>
      <c r="CE1060">
        <f>86400*((IncFlowsCalibration1!$CE$1060)^(1+1))*CE$1836</f>
        <v>0</v>
      </c>
      <c r="CF1060">
        <f>86400*((IncFlowsCalibration1!$CF$1060)^(1+1))*CF$1836</f>
        <v>0</v>
      </c>
      <c r="CG1060">
        <f>86400*((IncFlowsCalibration1!$CG$1060)^(1+1))*CG$1836</f>
        <v>0</v>
      </c>
      <c r="CH1060">
        <f>86400*((IncFlowsCalibration1!$CH$1060)^(1+1))*CH$1836</f>
        <v>0</v>
      </c>
      <c r="CI1060">
        <f>86400*((IncFlowsCalibration1!$CI$1060)^(1+1))*CI$1836</f>
        <v>0</v>
      </c>
      <c r="CJ1060">
        <f>86400*((IncFlowsCalibration1!$CJ$1060)^(1+1))*CJ$1836</f>
        <v>0</v>
      </c>
      <c r="CK1060">
        <f>86400*((IncFlowsCalibration1!$CK$1060)^(1+1))*CK$1836</f>
        <v>484482.71592169051</v>
      </c>
      <c r="CL1060">
        <f>86400*((IncFlowsCalibration1!$CL$1060)^(1+1))*CL$1836</f>
        <v>0</v>
      </c>
      <c r="CM1060">
        <f>86400*((IncFlowsCalibration1!$CM$1060)^(1+1))*CM$1836</f>
        <v>0</v>
      </c>
      <c r="CN1060">
        <f>86400*((IncFlowsCalibration1!$CN$1060)^(1+1))*CN$1836</f>
        <v>0</v>
      </c>
      <c r="CO1060">
        <f>86400*((IncFlowsCalibration1!$CO$1060)^(1+1))*CO$1836</f>
        <v>0</v>
      </c>
      <c r="CP1060">
        <f>86400*((IncFlowsCalibration1!$CP$1060)^(1+1))*CP$1836</f>
        <v>0</v>
      </c>
      <c r="CQ1060">
        <f>86400*((IncFlowsCalibration1!$CQ$1060)^(1+1))*CQ$1836</f>
        <v>0</v>
      </c>
      <c r="CR1060">
        <f>86400*((IncFlowsCalibration1!$CR$1060)^(1+1))*CR$1836</f>
        <v>7019555.1492949342</v>
      </c>
      <c r="CS1060">
        <f>86400*((IncFlowsCalibration1!$CS$1060)^(1+1))*CS$1836</f>
        <v>5263.5429104084542</v>
      </c>
      <c r="CT1060">
        <f>86400*((IncFlowsCalibration1!$CT$1060)^(1+1))*CT$1836</f>
        <v>301999.36260128871</v>
      </c>
      <c r="CU1060">
        <f>86400*((IncFlowsCalibration1!$CU$1060)^(1+1))*CU$1836</f>
        <v>138923.04916352822</v>
      </c>
      <c r="CV1060">
        <f>86400*((IncFlowsCalibration1!$CV$1060)^(1+1))*CV$1836</f>
        <v>27515.140264621547</v>
      </c>
      <c r="CW1060">
        <f>86400*((IncFlowsCalibration1!$CW$1060)^(1+1))*CW$1836</f>
        <v>126372.71032935253</v>
      </c>
      <c r="CX1060">
        <f>86400*((IncFlowsCalibration1!$CX$1060)^(1+1))*CX$1836</f>
        <v>3160.5515642060964</v>
      </c>
      <c r="CY1060">
        <f>86400*((IncFlowsCalibration1!$CY$1060)^(1+1))*CY$1836</f>
        <v>2563276.3417023811</v>
      </c>
      <c r="CZ1060">
        <f>86400*((IncFlowsCalibration1!$CZ$1060)^(1+1))*CZ$1836</f>
        <v>671416.59664615907</v>
      </c>
      <c r="DA1060">
        <f>86400*((IncFlowsCalibration1!$DA$1060)^(1+1))*DA$1836</f>
        <v>146.54470758751498</v>
      </c>
      <c r="DB1060">
        <f>86400*((IncFlowsCalibration1!$DB$1060)^(1+1))*DB$1836</f>
        <v>10095.038442942654</v>
      </c>
      <c r="DC1060">
        <f>86400*((IncFlowsCalibration1!$DC$1060)^(1+1))*DC$1836</f>
        <v>1471863.8216618455</v>
      </c>
      <c r="DD1060">
        <f>86400*((IncFlowsCalibration1!$DD$1060)^(1+1))*DD$1836</f>
        <v>572295.09490013926</v>
      </c>
      <c r="DE1060">
        <f>86400*((IncFlowsCalibration1!$DE$1060)^(1+1))*DE$1836</f>
        <v>40500.124194985459</v>
      </c>
      <c r="DF1060">
        <f>86400*((IncFlowsCalibration1!$DF$1060)^(1+1))*DF$1836</f>
        <v>64883.319663942668</v>
      </c>
      <c r="DG1060">
        <f>86400*((IncFlowsCalibration1!$DG$1060)^(1+1))*DG$1836</f>
        <v>17147.412679147892</v>
      </c>
      <c r="DH1060">
        <f>86400*((IncFlowsCalibration1!$DH$1060)^(1+1))*DH$1836</f>
        <v>137540.73699928803</v>
      </c>
      <c r="DI1060">
        <f>86400*((IncFlowsCalibration1!$DI$1060)^(1+1))*DI$1836</f>
        <v>1800642.8481928096</v>
      </c>
      <c r="DJ1060">
        <f>86400*((IncFlowsCalibration1!$DJ$1060)^(1+1))*DJ$1836</f>
        <v>27488.837074679519</v>
      </c>
      <c r="DK1060">
        <f>86400*((IncFlowsCalibration1!$DK$1060)^(1+1))*DK$1836</f>
        <v>316639.64140173636</v>
      </c>
      <c r="DL1060">
        <f>86400*((IncFlowsCalibration1!$DL$1060)^(1+1))*DL$1836</f>
        <v>31058.532892182178</v>
      </c>
      <c r="DM1060">
        <f>86400*((IncFlowsCalibration1!$DM$1060)^(1+1))*DM$1836</f>
        <v>220493.41350561581</v>
      </c>
      <c r="DN1060">
        <f>86400*((IncFlowsCalibration1!$DN$1060)^(1+1))*DN$1836</f>
        <v>29957.549109920103</v>
      </c>
      <c r="DO1060">
        <f>86400*((IncFlowsCalibration1!$DO$1060)^(1+1))*DO$1836</f>
        <v>201435.72484929301</v>
      </c>
      <c r="DP1060">
        <f>86400*((IncFlowsCalibration1!$DP$1060)^(1+1))*DP$1836</f>
        <v>903696.71884955105</v>
      </c>
      <c r="DQ1060">
        <f>86400*((IncFlowsCalibration1!$DQ$1060)^(1+1))*DQ$1836</f>
        <v>53820.627789094622</v>
      </c>
      <c r="DR1060">
        <f>86400*((IncFlowsCalibration1!$DR$1060)^(1+1))*DR$1836</f>
        <v>263901.58477999078</v>
      </c>
      <c r="DS1060">
        <f>86400*((IncFlowsCalibration1!$DS$1060)^(1+1))*DS$1836</f>
        <v>0</v>
      </c>
      <c r="DT1060">
        <f>86400*((IncFlowsCalibration1!$DT$1060)^(1+1))*DT$1836</f>
        <v>1204716.8332134904</v>
      </c>
      <c r="DU1060">
        <f>86400*((IncFlowsCalibration1!$DU$1060)^(1+1))*DU$1836</f>
        <v>62447.827959352457</v>
      </c>
      <c r="DV1060">
        <f>86400*((IncFlowsCalibration1!$DV$1060)^(1+1))*DV$1836</f>
        <v>23129.970599418397</v>
      </c>
      <c r="DW1060">
        <f>86400*((IncFlowsCalibration1!$DW$1060)^(1+1))*DW$1836</f>
        <v>11199.140269074302</v>
      </c>
      <c r="DX1060">
        <f>86400*((IncFlowsCalibration1!$DX$1060)^(1+1))*DX$1836</f>
        <v>13849.739752185278</v>
      </c>
      <c r="DY1060">
        <f>86400*((IncFlowsCalibration1!$DY$1060)^(1+1))*DY$1836</f>
        <v>3170.1685668500136</v>
      </c>
      <c r="DZ1060">
        <f>86400*((IncFlowsCalibration1!$DZ$1060)^(1+1))*DZ$1836</f>
        <v>25692.53374828208</v>
      </c>
      <c r="EA1060">
        <f>86400*((IncFlowsCalibration1!$EA$1060)^(1+1))*EA$1836</f>
        <v>12366.534295088419</v>
      </c>
      <c r="EB1060">
        <f>86400*((IncFlowsCalibration1!$EB$1060)^(1+1))*EB$1836</f>
        <v>207485.09020210174</v>
      </c>
      <c r="EC1060">
        <f>86400*((IncFlowsCalibration1!$EC$1060)^(1+1))*EC$1836</f>
        <v>29054.835870477862</v>
      </c>
      <c r="ED1060">
        <f>86400*((IncFlowsCalibration1!$ED$1060)^(1+1))*ED$1836</f>
        <v>40101.723701937386</v>
      </c>
      <c r="EE1060">
        <f>86400*((IncFlowsCalibration1!$EE$1060)^(1+1))*EE$1836</f>
        <v>220446.08523794619</v>
      </c>
      <c r="EF1060">
        <f>86400*((IncFlowsCalibration1!$EF$1060)^(1+1))*EF$1836</f>
        <v>72102.467733701968</v>
      </c>
      <c r="EG1060">
        <f>86400*((IncFlowsCalibration1!$EG$1060)^(1+1))*EG$1836</f>
        <v>26702.558578950979</v>
      </c>
      <c r="EH1060">
        <f>86400*((IncFlowsCalibration1!$EH$1060)^(1+1))*EH$1836</f>
        <v>53032.982951720653</v>
      </c>
      <c r="EI1060">
        <f>86400*((IncFlowsCalibration1!$EI$1060)^(1+1))*EI$1836</f>
        <v>708467.40181724413</v>
      </c>
      <c r="EJ1060">
        <f>86400*((IncFlowsCalibration1!$EJ$1060)^(1+1))*EJ$1836</f>
        <v>271398.236535381</v>
      </c>
    </row>
    <row r="1061" spans="2:140" x14ac:dyDescent="0.2">
      <c r="B1061">
        <f>86400*((IncFlowsCalibration1!$B$1061)^(1+1))*B$1836</f>
        <v>550319.80876137083</v>
      </c>
      <c r="C1061">
        <f>86400*((IncFlowsCalibration1!$C$1061)^(1+1))*C$1836</f>
        <v>0</v>
      </c>
      <c r="D1061">
        <f>86400*((IncFlowsCalibration1!$D$1061)^(1+1))*D$1836</f>
        <v>0</v>
      </c>
      <c r="E1061">
        <f>86400*((IncFlowsCalibration1!$E$1061)^(1+1))*E$1836</f>
        <v>220781.00080596656</v>
      </c>
      <c r="F1061">
        <f>86400*((IncFlowsCalibration1!$F$1061)^(1+1))*F$1836</f>
        <v>0</v>
      </c>
      <c r="G1061">
        <f>86400*((IncFlowsCalibration1!$G$1061)^(1+1))*G$1836</f>
        <v>0</v>
      </c>
      <c r="H1061">
        <f>86400*((IncFlowsCalibration1!$H$1061)^(1+1))*H$1836</f>
        <v>0</v>
      </c>
      <c r="I1061">
        <f>86400*((IncFlowsCalibration1!$I$1061)^(1+1))*I$1836</f>
        <v>0</v>
      </c>
      <c r="J1061">
        <f>86400*((IncFlowsCalibration1!$J$1061)^(1+1))*J$1836</f>
        <v>0</v>
      </c>
      <c r="K1061">
        <f>86400*((IncFlowsCalibration1!$K$1061)^(1+1))*K$1836</f>
        <v>0</v>
      </c>
      <c r="L1061">
        <f>86400*((IncFlowsCalibration1!$L$1061)^(1+1))*L$1836</f>
        <v>0</v>
      </c>
      <c r="M1061">
        <f>86400*((IncFlowsCalibration1!$M$1061)^(1+1))*M$1836</f>
        <v>0</v>
      </c>
      <c r="N1061">
        <f>86400*((IncFlowsCalibration1!$N$1061)^(1+1))*N$1836</f>
        <v>0</v>
      </c>
      <c r="O1061">
        <f>86400*((IncFlowsCalibration1!$O$1061)^(1+1))*O$1836</f>
        <v>0</v>
      </c>
      <c r="P1061">
        <f>86400*((IncFlowsCalibration1!$P$1061)^(1+1))*P$1836</f>
        <v>0</v>
      </c>
      <c r="Q1061">
        <f>86400*((IncFlowsCalibration1!$Q$1061)^(1+1))*Q$1836</f>
        <v>0</v>
      </c>
      <c r="R1061">
        <f>86400*((IncFlowsCalibration1!$R$1061)^(1+1))*R$1836</f>
        <v>0</v>
      </c>
      <c r="S1061">
        <f>86400*((IncFlowsCalibration1!$S$1061)^(1+1))*S$1836</f>
        <v>0</v>
      </c>
      <c r="T1061">
        <f>86400*((IncFlowsCalibration1!$T$1061)^(1+1))*T$1836</f>
        <v>0</v>
      </c>
      <c r="U1061">
        <f>86400*((IncFlowsCalibration1!$U$1061)^(1+1))*U$1836</f>
        <v>0</v>
      </c>
      <c r="V1061">
        <f>86400*((IncFlowsCalibration1!$V$1061)^(1+1))*V$1836</f>
        <v>0</v>
      </c>
      <c r="W1061">
        <f>86400*((IncFlowsCalibration1!$W$1061)^(1+1))*W$1836</f>
        <v>0</v>
      </c>
      <c r="X1061">
        <f>86400*((IncFlowsCalibration1!$X$1061)^(1+1))*X$1836</f>
        <v>0</v>
      </c>
      <c r="Y1061">
        <f>86400*((IncFlowsCalibration1!$Y$1061)^(1+1))*Y$1836</f>
        <v>0</v>
      </c>
      <c r="Z1061">
        <f>86400*((IncFlowsCalibration1!$Z$1061)^(1+1))*Z$1836</f>
        <v>0</v>
      </c>
      <c r="AA1061">
        <f>86400*((IncFlowsCalibration1!$AA$1061)^(1+1))*AA$1836</f>
        <v>0</v>
      </c>
      <c r="AB1061">
        <f>86400*((IncFlowsCalibration1!$AB$1061)^(1+1))*AB$1836</f>
        <v>0</v>
      </c>
      <c r="AC1061">
        <f>86400*((IncFlowsCalibration1!$AC$1061)^(1+1))*AC$1836</f>
        <v>0</v>
      </c>
      <c r="AD1061">
        <f>86400*((IncFlowsCalibration1!$AD$1061)^(1+1))*AD$1836</f>
        <v>528368.24396652926</v>
      </c>
      <c r="AE1061">
        <f>86400*((IncFlowsCalibration1!$AE$1061)^(1+1))*AE$1836</f>
        <v>4069731.7108312035</v>
      </c>
      <c r="AF1061">
        <f>86400*((IncFlowsCalibration1!$AF$1061)^(1+1))*AF$1836</f>
        <v>0</v>
      </c>
      <c r="AG1061">
        <f>86400*((IncFlowsCalibration1!$AG$1061)^(1+1))*AG$1836</f>
        <v>0</v>
      </c>
      <c r="AH1061">
        <f>86400*((IncFlowsCalibration1!$AH$1061)^(1+1))*AH$1836</f>
        <v>0</v>
      </c>
      <c r="AI1061">
        <f>86400*((IncFlowsCalibration1!$AI$1061)^(1+1))*AI$1836</f>
        <v>880569.85440484446</v>
      </c>
      <c r="AJ1061">
        <f>86400*((IncFlowsCalibration1!$AJ$1061)^(1+1))*AJ$1836</f>
        <v>0</v>
      </c>
      <c r="AK1061">
        <f>86400*((IncFlowsCalibration1!$AK$1061)^(1+1))*AK$1836</f>
        <v>3222260.2329886649</v>
      </c>
      <c r="AL1061">
        <f>86400*((IncFlowsCalibration1!$AL$1061)^(1+1))*AL$1836</f>
        <v>0</v>
      </c>
      <c r="AM1061">
        <f>86400*((IncFlowsCalibration1!$AM$1061)^(1+1))*AM$1836</f>
        <v>0</v>
      </c>
      <c r="AN1061">
        <f>86400*((IncFlowsCalibration1!$AN$1061)^(1+1))*AN$1836</f>
        <v>0</v>
      </c>
      <c r="AO1061">
        <f>86400*((IncFlowsCalibration1!$AO$1061)^(1+1))*AO$1836</f>
        <v>0</v>
      </c>
      <c r="AP1061">
        <f>86400*((IncFlowsCalibration1!$AP$1061)^(1+1))*AP$1836</f>
        <v>0</v>
      </c>
      <c r="AQ1061">
        <f>86400*((IncFlowsCalibration1!$AQ$1061)^(1+1))*AQ$1836</f>
        <v>0</v>
      </c>
      <c r="AR1061">
        <f>86400*((IncFlowsCalibration1!$AR$1061)^(1+1))*AR$1836</f>
        <v>0</v>
      </c>
      <c r="AS1061">
        <f>86400*((IncFlowsCalibration1!$AS$1061)^(1+1))*AS$1836</f>
        <v>0</v>
      </c>
      <c r="AT1061">
        <f>86400*((IncFlowsCalibration1!$AT$1061)^(1+1))*AT$1836</f>
        <v>0</v>
      </c>
      <c r="AU1061">
        <f>86400*((IncFlowsCalibration1!$AU$1061)^(1+1))*AU$1836</f>
        <v>0</v>
      </c>
      <c r="AV1061">
        <f>86400*((IncFlowsCalibration1!$AV$1061)^(1+1))*AV$1836</f>
        <v>0</v>
      </c>
      <c r="AW1061">
        <f>86400*((IncFlowsCalibration1!$AW$1061)^(1+1))*AW$1836</f>
        <v>0</v>
      </c>
      <c r="AX1061">
        <f>86400*((IncFlowsCalibration1!$AX$1061)^(1+1))*AX$1836</f>
        <v>0</v>
      </c>
      <c r="AY1061">
        <f>86400*((IncFlowsCalibration1!$AY$1061)^(1+1))*AY$1836</f>
        <v>0</v>
      </c>
      <c r="AZ1061">
        <f>86400*((IncFlowsCalibration1!$AZ$1061)^(1+1))*AZ$1836</f>
        <v>0</v>
      </c>
      <c r="BA1061">
        <f>86400*((IncFlowsCalibration1!$BA$1061)^(1+1))*BA$1836</f>
        <v>0</v>
      </c>
      <c r="BB1061">
        <f>86400*((IncFlowsCalibration1!$BB$1061)^(1+1))*BB$1836</f>
        <v>0</v>
      </c>
      <c r="BC1061">
        <f>86400*((IncFlowsCalibration1!$BC$1061)^(1+1))*BC$1836</f>
        <v>0</v>
      </c>
      <c r="BD1061">
        <f>86400*((IncFlowsCalibration1!$BD$1061)^(1+1))*BD$1836</f>
        <v>0</v>
      </c>
      <c r="BE1061">
        <f>86400*((IncFlowsCalibration1!$BE$1061)^(1+1))*BE$1836</f>
        <v>0</v>
      </c>
      <c r="BF1061">
        <f>86400*((IncFlowsCalibration1!$BF$1061)^(1+1))*BF$1836</f>
        <v>0</v>
      </c>
      <c r="BG1061">
        <f>86400*((IncFlowsCalibration1!$BG$1061)^(1+1))*BG$1836</f>
        <v>0</v>
      </c>
      <c r="BH1061">
        <f>86400*((IncFlowsCalibration1!$BH$1061)^(1+1))*BH$1836</f>
        <v>0</v>
      </c>
      <c r="BI1061">
        <f>86400*((IncFlowsCalibration1!$BI$1061)^(1+1))*BI$1836</f>
        <v>0</v>
      </c>
      <c r="BJ1061">
        <f>86400*((IncFlowsCalibration1!$BJ$1061)^(1+1))*BJ$1836</f>
        <v>0</v>
      </c>
      <c r="BK1061">
        <f>86400*((IncFlowsCalibration1!$BK$1061)^(1+1))*BK$1836</f>
        <v>0</v>
      </c>
      <c r="BL1061">
        <f>86400*((IncFlowsCalibration1!$BL$1061)^(1+1))*BL$1836</f>
        <v>0</v>
      </c>
      <c r="BM1061">
        <f>86400*((IncFlowsCalibration1!$BM$1061)^(1+1))*BM$1836</f>
        <v>0</v>
      </c>
      <c r="BN1061">
        <f>86400*((IncFlowsCalibration1!$BN$1061)^(1+1))*BN$1836</f>
        <v>0</v>
      </c>
      <c r="BO1061">
        <f>86400*((IncFlowsCalibration1!$BO$1061)^(1+1))*BO$1836</f>
        <v>0</v>
      </c>
      <c r="BP1061">
        <f>86400*((IncFlowsCalibration1!$BP$1061)^(1+1))*BP$1836</f>
        <v>0</v>
      </c>
      <c r="BQ1061">
        <f>86400*((IncFlowsCalibration1!$BQ$1061)^(1+1))*BQ$1836</f>
        <v>0</v>
      </c>
      <c r="BR1061">
        <f>86400*((IncFlowsCalibration1!$BR$1061)^(1+1))*BR$1836</f>
        <v>0</v>
      </c>
      <c r="BS1061">
        <f>86400*((IncFlowsCalibration1!$BS$1061)^(1+1))*BS$1836</f>
        <v>0</v>
      </c>
      <c r="BT1061">
        <f>86400*((IncFlowsCalibration1!$BT$1061)^(1+1))*BT$1836</f>
        <v>0</v>
      </c>
      <c r="BU1061">
        <f>86400*((IncFlowsCalibration1!$BU$1061)^(1+1))*BU$1836</f>
        <v>0</v>
      </c>
      <c r="BV1061">
        <f>86400*((IncFlowsCalibration1!$BV$1061)^(1+1))*BV$1836</f>
        <v>0</v>
      </c>
      <c r="BW1061">
        <f>86400*((IncFlowsCalibration1!$BW$1061)^(1+1))*BW$1836</f>
        <v>0</v>
      </c>
      <c r="BX1061">
        <f>86400*((IncFlowsCalibration1!$BX$1061)^(1+1))*BX$1836</f>
        <v>0</v>
      </c>
      <c r="BY1061">
        <f>86400*((IncFlowsCalibration1!$BY$1061)^(1+1))*BY$1836</f>
        <v>0</v>
      </c>
      <c r="BZ1061">
        <f>86400*((IncFlowsCalibration1!$BZ$1061)^(1+1))*BZ$1836</f>
        <v>0</v>
      </c>
      <c r="CA1061">
        <f>86400*((IncFlowsCalibration1!$CA$1061)^(1+1))*CA$1836</f>
        <v>0</v>
      </c>
      <c r="CB1061">
        <f>86400*((IncFlowsCalibration1!$CB$1061)^(1+1))*CB$1836</f>
        <v>0</v>
      </c>
      <c r="CC1061">
        <f>86400*((IncFlowsCalibration1!$CC$1061)^(1+1))*CC$1836</f>
        <v>0</v>
      </c>
      <c r="CD1061">
        <f>86400*((IncFlowsCalibration1!$CD$1061)^(1+1))*CD$1836</f>
        <v>0</v>
      </c>
      <c r="CE1061">
        <f>86400*((IncFlowsCalibration1!$CE$1061)^(1+1))*CE$1836</f>
        <v>0</v>
      </c>
      <c r="CF1061">
        <f>86400*((IncFlowsCalibration1!$CF$1061)^(1+1))*CF$1836</f>
        <v>0</v>
      </c>
      <c r="CG1061">
        <f>86400*((IncFlowsCalibration1!$CG$1061)^(1+1))*CG$1836</f>
        <v>0</v>
      </c>
      <c r="CH1061">
        <f>86400*((IncFlowsCalibration1!$CH$1061)^(1+1))*CH$1836</f>
        <v>0</v>
      </c>
      <c r="CI1061">
        <f>86400*((IncFlowsCalibration1!$CI$1061)^(1+1))*CI$1836</f>
        <v>0</v>
      </c>
      <c r="CJ1061">
        <f>86400*((IncFlowsCalibration1!$CJ$1061)^(1+1))*CJ$1836</f>
        <v>0</v>
      </c>
      <c r="CK1061">
        <f>86400*((IncFlowsCalibration1!$CK$1061)^(1+1))*CK$1836</f>
        <v>445553.16868837579</v>
      </c>
      <c r="CL1061">
        <f>86400*((IncFlowsCalibration1!$CL$1061)^(1+1))*CL$1836</f>
        <v>0</v>
      </c>
      <c r="CM1061">
        <f>86400*((IncFlowsCalibration1!$CM$1061)^(1+1))*CM$1836</f>
        <v>0</v>
      </c>
      <c r="CN1061">
        <f>86400*((IncFlowsCalibration1!$CN$1061)^(1+1))*CN$1836</f>
        <v>0</v>
      </c>
      <c r="CO1061">
        <f>86400*((IncFlowsCalibration1!$CO$1061)^(1+1))*CO$1836</f>
        <v>0</v>
      </c>
      <c r="CP1061">
        <f>86400*((IncFlowsCalibration1!$CP$1061)^(1+1))*CP$1836</f>
        <v>0</v>
      </c>
      <c r="CQ1061">
        <f>86400*((IncFlowsCalibration1!$CQ$1061)^(1+1))*CQ$1836</f>
        <v>0</v>
      </c>
      <c r="CR1061">
        <f>86400*((IncFlowsCalibration1!$CR$1061)^(1+1))*CR$1836</f>
        <v>6748201.2318409942</v>
      </c>
      <c r="CS1061">
        <f>86400*((IncFlowsCalibration1!$CS$1061)^(1+1))*CS$1836</f>
        <v>4381.6592147625825</v>
      </c>
      <c r="CT1061">
        <f>86400*((IncFlowsCalibration1!$CT$1061)^(1+1))*CT$1836</f>
        <v>3621874.0360699655</v>
      </c>
      <c r="CU1061">
        <f>86400*((IncFlowsCalibration1!$CU$1061)^(1+1))*CU$1836</f>
        <v>136054.45328394021</v>
      </c>
      <c r="CV1061">
        <f>86400*((IncFlowsCalibration1!$CV$1061)^(1+1))*CV$1836</f>
        <v>26846.795579418405</v>
      </c>
      <c r="CW1061">
        <f>86400*((IncFlowsCalibration1!$CW$1061)^(1+1))*CW$1836</f>
        <v>123302.7411031793</v>
      </c>
      <c r="CX1061">
        <f>86400*((IncFlowsCalibration1!$CX$1061)^(1+1))*CX$1836</f>
        <v>3085.2833914913799</v>
      </c>
      <c r="CY1061">
        <f>86400*((IncFlowsCalibration1!$CY$1061)^(1+1))*CY$1836</f>
        <v>2387614.2778015365</v>
      </c>
      <c r="CZ1061">
        <f>86400*((IncFlowsCalibration1!$CZ$1061)^(1+1))*CZ$1836</f>
        <v>596095.84198231541</v>
      </c>
      <c r="DA1061">
        <f>86400*((IncFlowsCalibration1!$DA$1061)^(1+1))*DA$1836</f>
        <v>20.265258478740314</v>
      </c>
      <c r="DB1061">
        <f>86400*((IncFlowsCalibration1!$DB$1061)^(1+1))*DB$1836</f>
        <v>10766.106881146923</v>
      </c>
      <c r="DC1061">
        <f>86400*((IncFlowsCalibration1!$DC$1061)^(1+1))*DC$1836</f>
        <v>1605741.9563646649</v>
      </c>
      <c r="DD1061">
        <f>86400*((IncFlowsCalibration1!$DD$1061)^(1+1))*DD$1836</f>
        <v>3657245.0227809809</v>
      </c>
      <c r="DE1061">
        <f>86400*((IncFlowsCalibration1!$DE$1061)^(1+1))*DE$1836</f>
        <v>356299.09847515362</v>
      </c>
      <c r="DF1061">
        <f>86400*((IncFlowsCalibration1!$DF$1061)^(1+1))*DF$1836</f>
        <v>62391.695824955023</v>
      </c>
      <c r="DG1061">
        <f>86400*((IncFlowsCalibration1!$DG$1061)^(1+1))*DG$1836</f>
        <v>15831.501942017409</v>
      </c>
      <c r="DH1061">
        <f>86400*((IncFlowsCalibration1!$DH$1061)^(1+1))*DH$1836</f>
        <v>133920.6001843682</v>
      </c>
      <c r="DI1061">
        <f>86400*((IncFlowsCalibration1!$DI$1061)^(1+1))*DI$1836</f>
        <v>2083375.4723025507</v>
      </c>
      <c r="DJ1061">
        <f>86400*((IncFlowsCalibration1!$DJ$1061)^(1+1))*DJ$1836</f>
        <v>29316.159582465792</v>
      </c>
      <c r="DK1061">
        <f>86400*((IncFlowsCalibration1!$DK$1061)^(1+1))*DK$1836</f>
        <v>48224117.264368176</v>
      </c>
      <c r="DL1061">
        <f>86400*((IncFlowsCalibration1!$DL$1061)^(1+1))*DL$1836</f>
        <v>1830670.7992702231</v>
      </c>
      <c r="DM1061">
        <f>86400*((IncFlowsCalibration1!$DM$1061)^(1+1))*DM$1836</f>
        <v>10853510.144397309</v>
      </c>
      <c r="DN1061">
        <f>86400*((IncFlowsCalibration1!$DN$1061)^(1+1))*DN$1836</f>
        <v>253194.48565311253</v>
      </c>
      <c r="DO1061">
        <f>86400*((IncFlowsCalibration1!$DO$1061)^(1+1))*DO$1836</f>
        <v>483407.34691346704</v>
      </c>
      <c r="DP1061">
        <f>86400*((IncFlowsCalibration1!$DP$1061)^(1+1))*DP$1836</f>
        <v>879001.26484130113</v>
      </c>
      <c r="DQ1061">
        <f>86400*((IncFlowsCalibration1!$DQ$1061)^(1+1))*DQ$1836</f>
        <v>63183.953905029673</v>
      </c>
      <c r="DR1061">
        <f>86400*((IncFlowsCalibration1!$DR$1061)^(1+1))*DR$1836</f>
        <v>253189.76589612631</v>
      </c>
      <c r="DS1061">
        <f>86400*((IncFlowsCalibration1!$DS$1061)^(1+1))*DS$1836</f>
        <v>0</v>
      </c>
      <c r="DT1061">
        <f>86400*((IncFlowsCalibration1!$DT$1061)^(1+1))*DT$1836</f>
        <v>1161381.5271422039</v>
      </c>
      <c r="DU1061">
        <f>86400*((IncFlowsCalibration1!$DU$1061)^(1+1))*DU$1836</f>
        <v>60234.713593631866</v>
      </c>
      <c r="DV1061">
        <f>86400*((IncFlowsCalibration1!$DV$1061)^(1+1))*DV$1836</f>
        <v>22225.481095818497</v>
      </c>
      <c r="DW1061">
        <f>86400*((IncFlowsCalibration1!$DW$1061)^(1+1))*DW$1836</f>
        <v>660106.49286539247</v>
      </c>
      <c r="DX1061">
        <f>86400*((IncFlowsCalibration1!$DX$1061)^(1+1))*DX$1836</f>
        <v>14770.40224174043</v>
      </c>
      <c r="DY1061">
        <f>86400*((IncFlowsCalibration1!$DY$1061)^(1+1))*DY$1836</f>
        <v>3380.9057602767061</v>
      </c>
      <c r="DZ1061">
        <f>86400*((IncFlowsCalibration1!$DZ$1061)^(1+1))*DZ$1836</f>
        <v>203207.98517399383</v>
      </c>
      <c r="EA1061">
        <f>86400*((IncFlowsCalibration1!$EA$1061)^(1+1))*EA$1836</f>
        <v>12130.020660933267</v>
      </c>
      <c r="EB1061">
        <f>86400*((IncFlowsCalibration1!$EB$1061)^(1+1))*EB$1836</f>
        <v>2488365.7789955894</v>
      </c>
      <c r="EC1061">
        <f>86400*((IncFlowsCalibration1!$EC$1061)^(1+1))*EC$1836</f>
        <v>28499.150137834666</v>
      </c>
      <c r="ED1061">
        <f>86400*((IncFlowsCalibration1!$ED$1061)^(1+1))*ED$1836</f>
        <v>39334.761655535745</v>
      </c>
      <c r="EE1061">
        <f>86400*((IncFlowsCalibration1!$EE$1061)^(1+1))*EE$1836</f>
        <v>772174.37673773686</v>
      </c>
      <c r="EF1061">
        <f>86400*((IncFlowsCalibration1!$EF$1061)^(1+1))*EF$1836</f>
        <v>77393.175899911323</v>
      </c>
      <c r="EG1061">
        <f>86400*((IncFlowsCalibration1!$EG$1061)^(1+1))*EG$1836</f>
        <v>27400.198273235725</v>
      </c>
      <c r="EH1061">
        <f>86400*((IncFlowsCalibration1!$EH$1061)^(1+1))*EH$1836</f>
        <v>51121.978505493949</v>
      </c>
      <c r="EI1061">
        <f>86400*((IncFlowsCalibration1!$EI$1061)^(1+1))*EI$1836</f>
        <v>495786.21936985169</v>
      </c>
      <c r="EJ1061">
        <f>86400*((IncFlowsCalibration1!$EJ$1061)^(1+1))*EJ$1836</f>
        <v>218198.12117578057</v>
      </c>
    </row>
    <row r="1062" spans="2:140" x14ac:dyDescent="0.2">
      <c r="B1062">
        <f>86400*((IncFlowsCalibration1!$B$1062)^(1+1))*B$1836</f>
        <v>469233.79965549009</v>
      </c>
      <c r="C1062">
        <f>86400*((IncFlowsCalibration1!$C$1062)^(1+1))*C$1836</f>
        <v>0</v>
      </c>
      <c r="D1062">
        <f>86400*((IncFlowsCalibration1!$D$1062)^(1+1))*D$1836</f>
        <v>0</v>
      </c>
      <c r="E1062">
        <f>86400*((IncFlowsCalibration1!$E$1062)^(1+1))*E$1836</f>
        <v>208918.10984632358</v>
      </c>
      <c r="F1062">
        <f>86400*((IncFlowsCalibration1!$F$1062)^(1+1))*F$1836</f>
        <v>0</v>
      </c>
      <c r="G1062">
        <f>86400*((IncFlowsCalibration1!$G$1062)^(1+1))*G$1836</f>
        <v>0</v>
      </c>
      <c r="H1062">
        <f>86400*((IncFlowsCalibration1!$H$1062)^(1+1))*H$1836</f>
        <v>0</v>
      </c>
      <c r="I1062">
        <f>86400*((IncFlowsCalibration1!$I$1062)^(1+1))*I$1836</f>
        <v>0</v>
      </c>
      <c r="J1062">
        <f>86400*((IncFlowsCalibration1!$J$1062)^(1+1))*J$1836</f>
        <v>0</v>
      </c>
      <c r="K1062">
        <f>86400*((IncFlowsCalibration1!$K$1062)^(1+1))*K$1836</f>
        <v>0</v>
      </c>
      <c r="L1062">
        <f>86400*((IncFlowsCalibration1!$L$1062)^(1+1))*L$1836</f>
        <v>0</v>
      </c>
      <c r="M1062">
        <f>86400*((IncFlowsCalibration1!$M$1062)^(1+1))*M$1836</f>
        <v>0</v>
      </c>
      <c r="N1062">
        <f>86400*((IncFlowsCalibration1!$N$1062)^(1+1))*N$1836</f>
        <v>0</v>
      </c>
      <c r="O1062">
        <f>86400*((IncFlowsCalibration1!$O$1062)^(1+1))*O$1836</f>
        <v>0</v>
      </c>
      <c r="P1062">
        <f>86400*((IncFlowsCalibration1!$P$1062)^(1+1))*P$1836</f>
        <v>0</v>
      </c>
      <c r="Q1062">
        <f>86400*((IncFlowsCalibration1!$Q$1062)^(1+1))*Q$1836</f>
        <v>0</v>
      </c>
      <c r="R1062">
        <f>86400*((IncFlowsCalibration1!$R$1062)^(1+1))*R$1836</f>
        <v>0</v>
      </c>
      <c r="S1062">
        <f>86400*((IncFlowsCalibration1!$S$1062)^(1+1))*S$1836</f>
        <v>0</v>
      </c>
      <c r="T1062">
        <f>86400*((IncFlowsCalibration1!$T$1062)^(1+1))*T$1836</f>
        <v>0</v>
      </c>
      <c r="U1062">
        <f>86400*((IncFlowsCalibration1!$U$1062)^(1+1))*U$1836</f>
        <v>0</v>
      </c>
      <c r="V1062">
        <f>86400*((IncFlowsCalibration1!$V$1062)^(1+1))*V$1836</f>
        <v>0</v>
      </c>
      <c r="W1062">
        <f>86400*((IncFlowsCalibration1!$W$1062)^(1+1))*W$1836</f>
        <v>0</v>
      </c>
      <c r="X1062">
        <f>86400*((IncFlowsCalibration1!$X$1062)^(1+1))*X$1836</f>
        <v>0</v>
      </c>
      <c r="Y1062">
        <f>86400*((IncFlowsCalibration1!$Y$1062)^(1+1))*Y$1836</f>
        <v>0</v>
      </c>
      <c r="Z1062">
        <f>86400*((IncFlowsCalibration1!$Z$1062)^(1+1))*Z$1836</f>
        <v>0</v>
      </c>
      <c r="AA1062">
        <f>86400*((IncFlowsCalibration1!$AA$1062)^(1+1))*AA$1836</f>
        <v>0</v>
      </c>
      <c r="AB1062">
        <f>86400*((IncFlowsCalibration1!$AB$1062)^(1+1))*AB$1836</f>
        <v>0</v>
      </c>
      <c r="AC1062">
        <f>86400*((IncFlowsCalibration1!$AC$1062)^(1+1))*AC$1836</f>
        <v>0</v>
      </c>
      <c r="AD1062">
        <f>86400*((IncFlowsCalibration1!$AD$1062)^(1+1))*AD$1836</f>
        <v>466122.20078159828</v>
      </c>
      <c r="AE1062">
        <f>86400*((IncFlowsCalibration1!$AE$1062)^(1+1))*AE$1836</f>
        <v>4474394.6754128523</v>
      </c>
      <c r="AF1062">
        <f>86400*((IncFlowsCalibration1!$AF$1062)^(1+1))*AF$1836</f>
        <v>0</v>
      </c>
      <c r="AG1062">
        <f>86400*((IncFlowsCalibration1!$AG$1062)^(1+1))*AG$1836</f>
        <v>0</v>
      </c>
      <c r="AH1062">
        <f>86400*((IncFlowsCalibration1!$AH$1062)^(1+1))*AH$1836</f>
        <v>0</v>
      </c>
      <c r="AI1062">
        <f>86400*((IncFlowsCalibration1!$AI$1062)^(1+1))*AI$1836</f>
        <v>785328.23059709941</v>
      </c>
      <c r="AJ1062">
        <f>86400*((IncFlowsCalibration1!$AJ$1062)^(1+1))*AJ$1836</f>
        <v>0</v>
      </c>
      <c r="AK1062">
        <f>86400*((IncFlowsCalibration1!$AK$1062)^(1+1))*AK$1836</f>
        <v>2841285.1973907584</v>
      </c>
      <c r="AL1062">
        <f>86400*((IncFlowsCalibration1!$AL$1062)^(1+1))*AL$1836</f>
        <v>0</v>
      </c>
      <c r="AM1062">
        <f>86400*((IncFlowsCalibration1!$AM$1062)^(1+1))*AM$1836</f>
        <v>0</v>
      </c>
      <c r="AN1062">
        <f>86400*((IncFlowsCalibration1!$AN$1062)^(1+1))*AN$1836</f>
        <v>0</v>
      </c>
      <c r="AO1062">
        <f>86400*((IncFlowsCalibration1!$AO$1062)^(1+1))*AO$1836</f>
        <v>0</v>
      </c>
      <c r="AP1062">
        <f>86400*((IncFlowsCalibration1!$AP$1062)^(1+1))*AP$1836</f>
        <v>0</v>
      </c>
      <c r="AQ1062">
        <f>86400*((IncFlowsCalibration1!$AQ$1062)^(1+1))*AQ$1836</f>
        <v>0</v>
      </c>
      <c r="AR1062">
        <f>86400*((IncFlowsCalibration1!$AR$1062)^(1+1))*AR$1836</f>
        <v>0</v>
      </c>
      <c r="AS1062">
        <f>86400*((IncFlowsCalibration1!$AS$1062)^(1+1))*AS$1836</f>
        <v>0</v>
      </c>
      <c r="AT1062">
        <f>86400*((IncFlowsCalibration1!$AT$1062)^(1+1))*AT$1836</f>
        <v>0</v>
      </c>
      <c r="AU1062">
        <f>86400*((IncFlowsCalibration1!$AU$1062)^(1+1))*AU$1836</f>
        <v>0</v>
      </c>
      <c r="AV1062">
        <f>86400*((IncFlowsCalibration1!$AV$1062)^(1+1))*AV$1836</f>
        <v>0</v>
      </c>
      <c r="AW1062">
        <f>86400*((IncFlowsCalibration1!$AW$1062)^(1+1))*AW$1836</f>
        <v>0</v>
      </c>
      <c r="AX1062">
        <f>86400*((IncFlowsCalibration1!$AX$1062)^(1+1))*AX$1836</f>
        <v>0</v>
      </c>
      <c r="AY1062">
        <f>86400*((IncFlowsCalibration1!$AY$1062)^(1+1))*AY$1836</f>
        <v>0</v>
      </c>
      <c r="AZ1062">
        <f>86400*((IncFlowsCalibration1!$AZ$1062)^(1+1))*AZ$1836</f>
        <v>0</v>
      </c>
      <c r="BA1062">
        <f>86400*((IncFlowsCalibration1!$BA$1062)^(1+1))*BA$1836</f>
        <v>0</v>
      </c>
      <c r="BB1062">
        <f>86400*((IncFlowsCalibration1!$BB$1062)^(1+1))*BB$1836</f>
        <v>0</v>
      </c>
      <c r="BC1062">
        <f>86400*((IncFlowsCalibration1!$BC$1062)^(1+1))*BC$1836</f>
        <v>0</v>
      </c>
      <c r="BD1062">
        <f>86400*((IncFlowsCalibration1!$BD$1062)^(1+1))*BD$1836</f>
        <v>0</v>
      </c>
      <c r="BE1062">
        <f>86400*((IncFlowsCalibration1!$BE$1062)^(1+1))*BE$1836</f>
        <v>0</v>
      </c>
      <c r="BF1062">
        <f>86400*((IncFlowsCalibration1!$BF$1062)^(1+1))*BF$1836</f>
        <v>0</v>
      </c>
      <c r="BG1062">
        <f>86400*((IncFlowsCalibration1!$BG$1062)^(1+1))*BG$1836</f>
        <v>0</v>
      </c>
      <c r="BH1062">
        <f>86400*((IncFlowsCalibration1!$BH$1062)^(1+1))*BH$1836</f>
        <v>0</v>
      </c>
      <c r="BI1062">
        <f>86400*((IncFlowsCalibration1!$BI$1062)^(1+1))*BI$1836</f>
        <v>0</v>
      </c>
      <c r="BJ1062">
        <f>86400*((IncFlowsCalibration1!$BJ$1062)^(1+1))*BJ$1836</f>
        <v>0</v>
      </c>
      <c r="BK1062">
        <f>86400*((IncFlowsCalibration1!$BK$1062)^(1+1))*BK$1836</f>
        <v>0</v>
      </c>
      <c r="BL1062">
        <f>86400*((IncFlowsCalibration1!$BL$1062)^(1+1))*BL$1836</f>
        <v>0</v>
      </c>
      <c r="BM1062">
        <f>86400*((IncFlowsCalibration1!$BM$1062)^(1+1))*BM$1836</f>
        <v>0</v>
      </c>
      <c r="BN1062">
        <f>86400*((IncFlowsCalibration1!$BN$1062)^(1+1))*BN$1836</f>
        <v>0</v>
      </c>
      <c r="BO1062">
        <f>86400*((IncFlowsCalibration1!$BO$1062)^(1+1))*BO$1836</f>
        <v>0</v>
      </c>
      <c r="BP1062">
        <f>86400*((IncFlowsCalibration1!$BP$1062)^(1+1))*BP$1836</f>
        <v>0</v>
      </c>
      <c r="BQ1062">
        <f>86400*((IncFlowsCalibration1!$BQ$1062)^(1+1))*BQ$1836</f>
        <v>0</v>
      </c>
      <c r="BR1062">
        <f>86400*((IncFlowsCalibration1!$BR$1062)^(1+1))*BR$1836</f>
        <v>0</v>
      </c>
      <c r="BS1062">
        <f>86400*((IncFlowsCalibration1!$BS$1062)^(1+1))*BS$1836</f>
        <v>0</v>
      </c>
      <c r="BT1062">
        <f>86400*((IncFlowsCalibration1!$BT$1062)^(1+1))*BT$1836</f>
        <v>0</v>
      </c>
      <c r="BU1062">
        <f>86400*((IncFlowsCalibration1!$BU$1062)^(1+1))*BU$1836</f>
        <v>0</v>
      </c>
      <c r="BV1062">
        <f>86400*((IncFlowsCalibration1!$BV$1062)^(1+1))*BV$1836</f>
        <v>0</v>
      </c>
      <c r="BW1062">
        <f>86400*((IncFlowsCalibration1!$BW$1062)^(1+1))*BW$1836</f>
        <v>0</v>
      </c>
      <c r="BX1062">
        <f>86400*((IncFlowsCalibration1!$BX$1062)^(1+1))*BX$1836</f>
        <v>0</v>
      </c>
      <c r="BY1062">
        <f>86400*((IncFlowsCalibration1!$BY$1062)^(1+1))*BY$1836</f>
        <v>0</v>
      </c>
      <c r="BZ1062">
        <f>86400*((IncFlowsCalibration1!$BZ$1062)^(1+1))*BZ$1836</f>
        <v>0</v>
      </c>
      <c r="CA1062">
        <f>86400*((IncFlowsCalibration1!$CA$1062)^(1+1))*CA$1836</f>
        <v>0</v>
      </c>
      <c r="CB1062">
        <f>86400*((IncFlowsCalibration1!$CB$1062)^(1+1))*CB$1836</f>
        <v>0</v>
      </c>
      <c r="CC1062">
        <f>86400*((IncFlowsCalibration1!$CC$1062)^(1+1))*CC$1836</f>
        <v>0</v>
      </c>
      <c r="CD1062">
        <f>86400*((IncFlowsCalibration1!$CD$1062)^(1+1))*CD$1836</f>
        <v>0</v>
      </c>
      <c r="CE1062">
        <f>86400*((IncFlowsCalibration1!$CE$1062)^(1+1))*CE$1836</f>
        <v>0</v>
      </c>
      <c r="CF1062">
        <f>86400*((IncFlowsCalibration1!$CF$1062)^(1+1))*CF$1836</f>
        <v>0</v>
      </c>
      <c r="CG1062">
        <f>86400*((IncFlowsCalibration1!$CG$1062)^(1+1))*CG$1836</f>
        <v>0</v>
      </c>
      <c r="CH1062">
        <f>86400*((IncFlowsCalibration1!$CH$1062)^(1+1))*CH$1836</f>
        <v>0</v>
      </c>
      <c r="CI1062">
        <f>86400*((IncFlowsCalibration1!$CI$1062)^(1+1))*CI$1836</f>
        <v>0</v>
      </c>
      <c r="CJ1062">
        <f>86400*((IncFlowsCalibration1!$CJ$1062)^(1+1))*CJ$1836</f>
        <v>0</v>
      </c>
      <c r="CK1062">
        <f>86400*((IncFlowsCalibration1!$CK$1062)^(1+1))*CK$1836</f>
        <v>421304.18755948567</v>
      </c>
      <c r="CL1062">
        <f>86400*((IncFlowsCalibration1!$CL$1062)^(1+1))*CL$1836</f>
        <v>0</v>
      </c>
      <c r="CM1062">
        <f>86400*((IncFlowsCalibration1!$CM$1062)^(1+1))*CM$1836</f>
        <v>0</v>
      </c>
      <c r="CN1062">
        <f>86400*((IncFlowsCalibration1!$CN$1062)^(1+1))*CN$1836</f>
        <v>0</v>
      </c>
      <c r="CO1062">
        <f>86400*((IncFlowsCalibration1!$CO$1062)^(1+1))*CO$1836</f>
        <v>0</v>
      </c>
      <c r="CP1062">
        <f>86400*((IncFlowsCalibration1!$CP$1062)^(1+1))*CP$1836</f>
        <v>0</v>
      </c>
      <c r="CQ1062">
        <f>86400*((IncFlowsCalibration1!$CQ$1062)^(1+1))*CQ$1836</f>
        <v>0</v>
      </c>
      <c r="CR1062">
        <f>86400*((IncFlowsCalibration1!$CR$1062)^(1+1))*CR$1836</f>
        <v>7968657.6734041534</v>
      </c>
      <c r="CS1062">
        <f>86400*((IncFlowsCalibration1!$CS$1062)^(1+1))*CS$1836</f>
        <v>21767.729332847692</v>
      </c>
      <c r="CT1062">
        <f>86400*((IncFlowsCalibration1!$CT$1062)^(1+1))*CT$1836</f>
        <v>3580972.0178510975</v>
      </c>
      <c r="CU1062">
        <f>86400*((IncFlowsCalibration1!$CU$1062)^(1+1))*CU$1836</f>
        <v>133220.53248999108</v>
      </c>
      <c r="CV1062">
        <f>86400*((IncFlowsCalibration1!$CV$1062)^(1+1))*CV$1836</f>
        <v>26205.581735379314</v>
      </c>
      <c r="CW1062">
        <f>86400*((IncFlowsCalibration1!$CW$1062)^(1+1))*CW$1836</f>
        <v>120359.21359931615</v>
      </c>
      <c r="CX1062">
        <f>86400*((IncFlowsCalibration1!$CX$1062)^(1+1))*CX$1836</f>
        <v>3012.3859974161778</v>
      </c>
      <c r="CY1062">
        <f>86400*((IncFlowsCalibration1!$CY$1062)^(1+1))*CY$1836</f>
        <v>3843716.3096744725</v>
      </c>
      <c r="CZ1062">
        <f>86400*((IncFlowsCalibration1!$CZ$1062)^(1+1))*CZ$1836</f>
        <v>1298480.1386096044</v>
      </c>
      <c r="DA1062">
        <f>86400*((IncFlowsCalibration1!$DA$1062)^(1+1))*DA$1836</f>
        <v>2.5712080279800169</v>
      </c>
      <c r="DB1062">
        <f>86400*((IncFlowsCalibration1!$DB$1062)^(1+1))*DB$1836</f>
        <v>10690.92570022216</v>
      </c>
      <c r="DC1062">
        <f>86400*((IncFlowsCalibration1!$DC$1062)^(1+1))*DC$1836</f>
        <v>1736051.9191031074</v>
      </c>
      <c r="DD1062">
        <f>86400*((IncFlowsCalibration1!$DD$1062)^(1+1))*DD$1836</f>
        <v>4389309.8435212774</v>
      </c>
      <c r="DE1062">
        <f>86400*((IncFlowsCalibration1!$DE$1062)^(1+1))*DE$1836</f>
        <v>428196.29171590548</v>
      </c>
      <c r="DF1062">
        <f>86400*((IncFlowsCalibration1!$DF$1062)^(1+1))*DF$1836</f>
        <v>59219.284807874537</v>
      </c>
      <c r="DG1062">
        <f>86400*((IncFlowsCalibration1!$DG$1062)^(1+1))*DG$1836</f>
        <v>14724.958239549846</v>
      </c>
      <c r="DH1062">
        <f>86400*((IncFlowsCalibration1!$DH$1062)^(1+1))*DH$1836</f>
        <v>130521.00673544961</v>
      </c>
      <c r="DI1062">
        <f>86400*((IncFlowsCalibration1!$DI$1062)^(1+1))*DI$1836</f>
        <v>2077256.9510439483</v>
      </c>
      <c r="DJ1062">
        <f>86400*((IncFlowsCalibration1!$DJ$1062)^(1+1))*DJ$1836</f>
        <v>29111.440873844371</v>
      </c>
      <c r="DK1062">
        <f>86400*((IncFlowsCalibration1!$DK$1062)^(1+1))*DK$1836</f>
        <v>29687590.470969215</v>
      </c>
      <c r="DL1062">
        <f>86400*((IncFlowsCalibration1!$DL$1062)^(1+1))*DL$1836</f>
        <v>1296824.9764008767</v>
      </c>
      <c r="DM1062">
        <f>86400*((IncFlowsCalibration1!$DM$1062)^(1+1))*DM$1836</f>
        <v>6144749.7304289136</v>
      </c>
      <c r="DN1062">
        <f>86400*((IncFlowsCalibration1!$DN$1062)^(1+1))*DN$1836</f>
        <v>343469.45014766336</v>
      </c>
      <c r="DO1062">
        <f>86400*((IncFlowsCalibration1!$DO$1062)^(1+1))*DO$1836</f>
        <v>574075.23986776825</v>
      </c>
      <c r="DP1062">
        <f>86400*((IncFlowsCalibration1!$DP$1062)^(1+1))*DP$1836</f>
        <v>855257.89770621038</v>
      </c>
      <c r="DQ1062">
        <f>86400*((IncFlowsCalibration1!$DQ$1062)^(1+1))*DQ$1836</f>
        <v>242821.98370165494</v>
      </c>
      <c r="DR1062">
        <f>86400*((IncFlowsCalibration1!$DR$1062)^(1+1))*DR$1836</f>
        <v>273579.92489784007</v>
      </c>
      <c r="DS1062">
        <f>86400*((IncFlowsCalibration1!$DS$1062)^(1+1))*DS$1836</f>
        <v>0</v>
      </c>
      <c r="DT1062">
        <f>86400*((IncFlowsCalibration1!$DT$1062)^(1+1))*DT$1836</f>
        <v>1119388.0395288372</v>
      </c>
      <c r="DU1062">
        <f>86400*((IncFlowsCalibration1!$DU$1062)^(1+1))*DU$1836</f>
        <v>61894.228582625321</v>
      </c>
      <c r="DV1062">
        <f>86400*((IncFlowsCalibration1!$DV$1062)^(1+1))*DV$1836</f>
        <v>21339.030936686104</v>
      </c>
      <c r="DW1062">
        <f>86400*((IncFlowsCalibration1!$DW$1062)^(1+1))*DW$1836</f>
        <v>467611.23825933505</v>
      </c>
      <c r="DX1062">
        <f>86400*((IncFlowsCalibration1!$DX$1062)^(1+1))*DX$1836</f>
        <v>14667.258524561437</v>
      </c>
      <c r="DY1062">
        <f>86400*((IncFlowsCalibration1!$DY$1062)^(1+1))*DY$1836</f>
        <v>3357.2964379414389</v>
      </c>
      <c r="DZ1062">
        <f>86400*((IncFlowsCalibration1!$DZ$1062)^(1+1))*DZ$1836</f>
        <v>167735.46734577327</v>
      </c>
      <c r="EA1062">
        <f>86400*((IncFlowsCalibration1!$EA$1062)^(1+1))*EA$1836</f>
        <v>11794.032688133144</v>
      </c>
      <c r="EB1062">
        <f>86400*((IncFlowsCalibration1!$EB$1062)^(1+1))*EB$1836</f>
        <v>2460264.5329809599</v>
      </c>
      <c r="EC1062">
        <f>86400*((IncFlowsCalibration1!$EC$1062)^(1+1))*EC$1836</f>
        <v>27709.747190258706</v>
      </c>
      <c r="ED1062">
        <f>86400*((IncFlowsCalibration1!$ED$1062)^(1+1))*ED$1836</f>
        <v>38245.223511928016</v>
      </c>
      <c r="EE1062">
        <f>86400*((IncFlowsCalibration1!$EE$1062)^(1+1))*EE$1836</f>
        <v>916560.57193714858</v>
      </c>
      <c r="EF1062">
        <f>86400*((IncFlowsCalibration1!$EF$1062)^(1+1))*EF$1836</f>
        <v>69071.725872740994</v>
      </c>
      <c r="EG1062">
        <f>86400*((IncFlowsCalibration1!$EG$1062)^(1+1))*EG$1836</f>
        <v>25238.062844808908</v>
      </c>
      <c r="EH1062">
        <f>86400*((IncFlowsCalibration1!$EH$1062)^(1+1))*EH$1836</f>
        <v>49213.559434616116</v>
      </c>
      <c r="EI1062">
        <f>86400*((IncFlowsCalibration1!$EI$1062)^(1+1))*EI$1836</f>
        <v>422130.21070177481</v>
      </c>
      <c r="EJ1062">
        <f>86400*((IncFlowsCalibration1!$EJ$1062)^(1+1))*EJ$1836</f>
        <v>203035.14279745851</v>
      </c>
    </row>
    <row r="1063" spans="2:140" x14ac:dyDescent="0.2">
      <c r="B1063">
        <f>86400*((IncFlowsCalibration1!$B$1063)^(1+1))*B$1836</f>
        <v>550697.64108246111</v>
      </c>
      <c r="C1063">
        <f>86400*((IncFlowsCalibration1!$C$1063)^(1+1))*C$1836</f>
        <v>0</v>
      </c>
      <c r="D1063">
        <f>86400*((IncFlowsCalibration1!$D$1063)^(1+1))*D$1836</f>
        <v>0</v>
      </c>
      <c r="E1063">
        <f>86400*((IncFlowsCalibration1!$E$1063)^(1+1))*E$1836</f>
        <v>199711.83582866314</v>
      </c>
      <c r="F1063">
        <f>86400*((IncFlowsCalibration1!$F$1063)^(1+1))*F$1836</f>
        <v>0</v>
      </c>
      <c r="G1063">
        <f>86400*((IncFlowsCalibration1!$G$1063)^(1+1))*G$1836</f>
        <v>0</v>
      </c>
      <c r="H1063">
        <f>86400*((IncFlowsCalibration1!$H$1063)^(1+1))*H$1836</f>
        <v>0</v>
      </c>
      <c r="I1063">
        <f>86400*((IncFlowsCalibration1!$I$1063)^(1+1))*I$1836</f>
        <v>0</v>
      </c>
      <c r="J1063">
        <f>86400*((IncFlowsCalibration1!$J$1063)^(1+1))*J$1836</f>
        <v>0</v>
      </c>
      <c r="K1063">
        <f>86400*((IncFlowsCalibration1!$K$1063)^(1+1))*K$1836</f>
        <v>0</v>
      </c>
      <c r="L1063">
        <f>86400*((IncFlowsCalibration1!$L$1063)^(1+1))*L$1836</f>
        <v>0</v>
      </c>
      <c r="M1063">
        <f>86400*((IncFlowsCalibration1!$M$1063)^(1+1))*M$1836</f>
        <v>0</v>
      </c>
      <c r="N1063">
        <f>86400*((IncFlowsCalibration1!$N$1063)^(1+1))*N$1836</f>
        <v>0</v>
      </c>
      <c r="O1063">
        <f>86400*((IncFlowsCalibration1!$O$1063)^(1+1))*O$1836</f>
        <v>0</v>
      </c>
      <c r="P1063">
        <f>86400*((IncFlowsCalibration1!$P$1063)^(1+1))*P$1836</f>
        <v>0</v>
      </c>
      <c r="Q1063">
        <f>86400*((IncFlowsCalibration1!$Q$1063)^(1+1))*Q$1836</f>
        <v>0</v>
      </c>
      <c r="R1063">
        <f>86400*((IncFlowsCalibration1!$R$1063)^(1+1))*R$1836</f>
        <v>0</v>
      </c>
      <c r="S1063">
        <f>86400*((IncFlowsCalibration1!$S$1063)^(1+1))*S$1836</f>
        <v>0</v>
      </c>
      <c r="T1063">
        <f>86400*((IncFlowsCalibration1!$T$1063)^(1+1))*T$1836</f>
        <v>0</v>
      </c>
      <c r="U1063">
        <f>86400*((IncFlowsCalibration1!$U$1063)^(1+1))*U$1836</f>
        <v>0</v>
      </c>
      <c r="V1063">
        <f>86400*((IncFlowsCalibration1!$V$1063)^(1+1))*V$1836</f>
        <v>0</v>
      </c>
      <c r="W1063">
        <f>86400*((IncFlowsCalibration1!$W$1063)^(1+1))*W$1836</f>
        <v>0</v>
      </c>
      <c r="X1063">
        <f>86400*((IncFlowsCalibration1!$X$1063)^(1+1))*X$1836</f>
        <v>0</v>
      </c>
      <c r="Y1063">
        <f>86400*((IncFlowsCalibration1!$Y$1063)^(1+1))*Y$1836</f>
        <v>0</v>
      </c>
      <c r="Z1063">
        <f>86400*((IncFlowsCalibration1!$Z$1063)^(1+1))*Z$1836</f>
        <v>0</v>
      </c>
      <c r="AA1063">
        <f>86400*((IncFlowsCalibration1!$AA$1063)^(1+1))*AA$1836</f>
        <v>0</v>
      </c>
      <c r="AB1063">
        <f>86400*((IncFlowsCalibration1!$AB$1063)^(1+1))*AB$1836</f>
        <v>0</v>
      </c>
      <c r="AC1063">
        <f>86400*((IncFlowsCalibration1!$AC$1063)^(1+1))*AC$1836</f>
        <v>0</v>
      </c>
      <c r="AD1063">
        <f>86400*((IncFlowsCalibration1!$AD$1063)^(1+1))*AD$1836</f>
        <v>437358.68569530576</v>
      </c>
      <c r="AE1063">
        <f>86400*((IncFlowsCalibration1!$AE$1063)^(1+1))*AE$1836</f>
        <v>3143800.8821349344</v>
      </c>
      <c r="AF1063">
        <f>86400*((IncFlowsCalibration1!$AF$1063)^(1+1))*AF$1836</f>
        <v>0</v>
      </c>
      <c r="AG1063">
        <f>86400*((IncFlowsCalibration1!$AG$1063)^(1+1))*AG$1836</f>
        <v>0</v>
      </c>
      <c r="AH1063">
        <f>86400*((IncFlowsCalibration1!$AH$1063)^(1+1))*AH$1836</f>
        <v>0</v>
      </c>
      <c r="AI1063">
        <f>86400*((IncFlowsCalibration1!$AI$1063)^(1+1))*AI$1836</f>
        <v>490611.12798366876</v>
      </c>
      <c r="AJ1063">
        <f>86400*((IncFlowsCalibration1!$AJ$1063)^(1+1))*AJ$1836</f>
        <v>0</v>
      </c>
      <c r="AK1063">
        <f>86400*((IncFlowsCalibration1!$AK$1063)^(1+1))*AK$1836</f>
        <v>1038130.7219223712</v>
      </c>
      <c r="AL1063">
        <f>86400*((IncFlowsCalibration1!$AL$1063)^(1+1))*AL$1836</f>
        <v>0</v>
      </c>
      <c r="AM1063">
        <f>86400*((IncFlowsCalibration1!$AM$1063)^(1+1))*AM$1836</f>
        <v>0</v>
      </c>
      <c r="AN1063">
        <f>86400*((IncFlowsCalibration1!$AN$1063)^(1+1))*AN$1836</f>
        <v>0</v>
      </c>
      <c r="AO1063">
        <f>86400*((IncFlowsCalibration1!$AO$1063)^(1+1))*AO$1836</f>
        <v>0</v>
      </c>
      <c r="AP1063">
        <f>86400*((IncFlowsCalibration1!$AP$1063)^(1+1))*AP$1836</f>
        <v>0</v>
      </c>
      <c r="AQ1063">
        <f>86400*((IncFlowsCalibration1!$AQ$1063)^(1+1))*AQ$1836</f>
        <v>0</v>
      </c>
      <c r="AR1063">
        <f>86400*((IncFlowsCalibration1!$AR$1063)^(1+1))*AR$1836</f>
        <v>0</v>
      </c>
      <c r="AS1063">
        <f>86400*((IncFlowsCalibration1!$AS$1063)^(1+1))*AS$1836</f>
        <v>0</v>
      </c>
      <c r="AT1063">
        <f>86400*((IncFlowsCalibration1!$AT$1063)^(1+1))*AT$1836</f>
        <v>0</v>
      </c>
      <c r="AU1063">
        <f>86400*((IncFlowsCalibration1!$AU$1063)^(1+1))*AU$1836</f>
        <v>0</v>
      </c>
      <c r="AV1063">
        <f>86400*((IncFlowsCalibration1!$AV$1063)^(1+1))*AV$1836</f>
        <v>0</v>
      </c>
      <c r="AW1063">
        <f>86400*((IncFlowsCalibration1!$AW$1063)^(1+1))*AW$1836</f>
        <v>0</v>
      </c>
      <c r="AX1063">
        <f>86400*((IncFlowsCalibration1!$AX$1063)^(1+1))*AX$1836</f>
        <v>0</v>
      </c>
      <c r="AY1063">
        <f>86400*((IncFlowsCalibration1!$AY$1063)^(1+1))*AY$1836</f>
        <v>0</v>
      </c>
      <c r="AZ1063">
        <f>86400*((IncFlowsCalibration1!$AZ$1063)^(1+1))*AZ$1836</f>
        <v>0</v>
      </c>
      <c r="BA1063">
        <f>86400*((IncFlowsCalibration1!$BA$1063)^(1+1))*BA$1836</f>
        <v>0</v>
      </c>
      <c r="BB1063">
        <f>86400*((IncFlowsCalibration1!$BB$1063)^(1+1))*BB$1836</f>
        <v>0</v>
      </c>
      <c r="BC1063">
        <f>86400*((IncFlowsCalibration1!$BC$1063)^(1+1))*BC$1836</f>
        <v>0</v>
      </c>
      <c r="BD1063">
        <f>86400*((IncFlowsCalibration1!$BD$1063)^(1+1))*BD$1836</f>
        <v>0</v>
      </c>
      <c r="BE1063">
        <f>86400*((IncFlowsCalibration1!$BE$1063)^(1+1))*BE$1836</f>
        <v>0</v>
      </c>
      <c r="BF1063">
        <f>86400*((IncFlowsCalibration1!$BF$1063)^(1+1))*BF$1836</f>
        <v>0</v>
      </c>
      <c r="BG1063">
        <f>86400*((IncFlowsCalibration1!$BG$1063)^(1+1))*BG$1836</f>
        <v>0</v>
      </c>
      <c r="BH1063">
        <f>86400*((IncFlowsCalibration1!$BH$1063)^(1+1))*BH$1836</f>
        <v>0</v>
      </c>
      <c r="BI1063">
        <f>86400*((IncFlowsCalibration1!$BI$1063)^(1+1))*BI$1836</f>
        <v>0</v>
      </c>
      <c r="BJ1063">
        <f>86400*((IncFlowsCalibration1!$BJ$1063)^(1+1))*BJ$1836</f>
        <v>0</v>
      </c>
      <c r="BK1063">
        <f>86400*((IncFlowsCalibration1!$BK$1063)^(1+1))*BK$1836</f>
        <v>0</v>
      </c>
      <c r="BL1063">
        <f>86400*((IncFlowsCalibration1!$BL$1063)^(1+1))*BL$1836</f>
        <v>0</v>
      </c>
      <c r="BM1063">
        <f>86400*((IncFlowsCalibration1!$BM$1063)^(1+1))*BM$1836</f>
        <v>0</v>
      </c>
      <c r="BN1063">
        <f>86400*((IncFlowsCalibration1!$BN$1063)^(1+1))*BN$1836</f>
        <v>0</v>
      </c>
      <c r="BO1063">
        <f>86400*((IncFlowsCalibration1!$BO$1063)^(1+1))*BO$1836</f>
        <v>0</v>
      </c>
      <c r="BP1063">
        <f>86400*((IncFlowsCalibration1!$BP$1063)^(1+1))*BP$1836</f>
        <v>0</v>
      </c>
      <c r="BQ1063">
        <f>86400*((IncFlowsCalibration1!$BQ$1063)^(1+1))*BQ$1836</f>
        <v>0</v>
      </c>
      <c r="BR1063">
        <f>86400*((IncFlowsCalibration1!$BR$1063)^(1+1))*BR$1836</f>
        <v>0</v>
      </c>
      <c r="BS1063">
        <f>86400*((IncFlowsCalibration1!$BS$1063)^(1+1))*BS$1836</f>
        <v>0</v>
      </c>
      <c r="BT1063">
        <f>86400*((IncFlowsCalibration1!$BT$1063)^(1+1))*BT$1836</f>
        <v>0</v>
      </c>
      <c r="BU1063">
        <f>86400*((IncFlowsCalibration1!$BU$1063)^(1+1))*BU$1836</f>
        <v>0</v>
      </c>
      <c r="BV1063">
        <f>86400*((IncFlowsCalibration1!$BV$1063)^(1+1))*BV$1836</f>
        <v>0</v>
      </c>
      <c r="BW1063">
        <f>86400*((IncFlowsCalibration1!$BW$1063)^(1+1))*BW$1836</f>
        <v>0</v>
      </c>
      <c r="BX1063">
        <f>86400*((IncFlowsCalibration1!$BX$1063)^(1+1))*BX$1836</f>
        <v>0</v>
      </c>
      <c r="BY1063">
        <f>86400*((IncFlowsCalibration1!$BY$1063)^(1+1))*BY$1836</f>
        <v>0</v>
      </c>
      <c r="BZ1063">
        <f>86400*((IncFlowsCalibration1!$BZ$1063)^(1+1))*BZ$1836</f>
        <v>0</v>
      </c>
      <c r="CA1063">
        <f>86400*((IncFlowsCalibration1!$CA$1063)^(1+1))*CA$1836</f>
        <v>0</v>
      </c>
      <c r="CB1063">
        <f>86400*((IncFlowsCalibration1!$CB$1063)^(1+1))*CB$1836</f>
        <v>0</v>
      </c>
      <c r="CC1063">
        <f>86400*((IncFlowsCalibration1!$CC$1063)^(1+1))*CC$1836</f>
        <v>0</v>
      </c>
      <c r="CD1063">
        <f>86400*((IncFlowsCalibration1!$CD$1063)^(1+1))*CD$1836</f>
        <v>0</v>
      </c>
      <c r="CE1063">
        <f>86400*((IncFlowsCalibration1!$CE$1063)^(1+1))*CE$1836</f>
        <v>0</v>
      </c>
      <c r="CF1063">
        <f>86400*((IncFlowsCalibration1!$CF$1063)^(1+1))*CF$1836</f>
        <v>0</v>
      </c>
      <c r="CG1063">
        <f>86400*((IncFlowsCalibration1!$CG$1063)^(1+1))*CG$1836</f>
        <v>0</v>
      </c>
      <c r="CH1063">
        <f>86400*((IncFlowsCalibration1!$CH$1063)^(1+1))*CH$1836</f>
        <v>0</v>
      </c>
      <c r="CI1063">
        <f>86400*((IncFlowsCalibration1!$CI$1063)^(1+1))*CI$1836</f>
        <v>0</v>
      </c>
      <c r="CJ1063">
        <f>86400*((IncFlowsCalibration1!$CJ$1063)^(1+1))*CJ$1836</f>
        <v>0</v>
      </c>
      <c r="CK1063">
        <f>86400*((IncFlowsCalibration1!$CK$1063)^(1+1))*CK$1836</f>
        <v>402576.81887723674</v>
      </c>
      <c r="CL1063">
        <f>86400*((IncFlowsCalibration1!$CL$1063)^(1+1))*CL$1836</f>
        <v>0</v>
      </c>
      <c r="CM1063">
        <f>86400*((IncFlowsCalibration1!$CM$1063)^(1+1))*CM$1836</f>
        <v>0</v>
      </c>
      <c r="CN1063">
        <f>86400*((IncFlowsCalibration1!$CN$1063)^(1+1))*CN$1836</f>
        <v>0</v>
      </c>
      <c r="CO1063">
        <f>86400*((IncFlowsCalibration1!$CO$1063)^(1+1))*CO$1836</f>
        <v>0</v>
      </c>
      <c r="CP1063">
        <f>86400*((IncFlowsCalibration1!$CP$1063)^(1+1))*CP$1836</f>
        <v>0</v>
      </c>
      <c r="CQ1063">
        <f>86400*((IncFlowsCalibration1!$CQ$1063)^(1+1))*CQ$1836</f>
        <v>0</v>
      </c>
      <c r="CR1063">
        <f>86400*((IncFlowsCalibration1!$CR$1063)^(1+1))*CR$1836</f>
        <v>7716593.6415127702</v>
      </c>
      <c r="CS1063">
        <f>86400*((IncFlowsCalibration1!$CS$1063)^(1+1))*CS$1836</f>
        <v>12734.425256657403</v>
      </c>
      <c r="CT1063">
        <f>86400*((IncFlowsCalibration1!$CT$1063)^(1+1))*CT$1836</f>
        <v>1314923.1990557183</v>
      </c>
      <c r="CU1063">
        <f>86400*((IncFlowsCalibration1!$CU$1063)^(1+1))*CU$1836</f>
        <v>130456.96567059214</v>
      </c>
      <c r="CV1063">
        <f>86400*((IncFlowsCalibration1!$CV$1063)^(1+1))*CV$1836</f>
        <v>25553.434532247033</v>
      </c>
      <c r="CW1063">
        <f>86400*((IncFlowsCalibration1!$CW$1063)^(1+1))*CW$1836</f>
        <v>117363.09131824489</v>
      </c>
      <c r="CX1063">
        <f>86400*((IncFlowsCalibration1!$CX$1063)^(1+1))*CX$1836</f>
        <v>2941.703233650037</v>
      </c>
      <c r="CY1063">
        <f>86400*((IncFlowsCalibration1!$CY$1063)^(1+1))*CY$1836</f>
        <v>3522789.3028306579</v>
      </c>
      <c r="CZ1063">
        <f>86400*((IncFlowsCalibration1!$CZ$1063)^(1+1))*CZ$1836</f>
        <v>1147184.9025639503</v>
      </c>
      <c r="DA1063">
        <f>86400*((IncFlowsCalibration1!$DA$1063)^(1+1))*DA$1836</f>
        <v>0.40994088213458574</v>
      </c>
      <c r="DB1063">
        <f>86400*((IncFlowsCalibration1!$DB$1063)^(1+1))*DB$1836</f>
        <v>9611.6439211633915</v>
      </c>
      <c r="DC1063">
        <f>86400*((IncFlowsCalibration1!$DC$1063)^(1+1))*DC$1836</f>
        <v>1632186.3322774989</v>
      </c>
      <c r="DD1063">
        <f>86400*((IncFlowsCalibration1!$DD$1063)^(1+1))*DD$1836</f>
        <v>2846659.8250204236</v>
      </c>
      <c r="DE1063">
        <f>86400*((IncFlowsCalibration1!$DE$1063)^(1+1))*DE$1836</f>
        <v>255691.65922098639</v>
      </c>
      <c r="DF1063">
        <f>86400*((IncFlowsCalibration1!$DF$1063)^(1+1))*DF$1836</f>
        <v>56438.050879939416</v>
      </c>
      <c r="DG1063">
        <f>86400*((IncFlowsCalibration1!$DG$1063)^(1+1))*DG$1836</f>
        <v>13789.614734754112</v>
      </c>
      <c r="DH1063">
        <f>86400*((IncFlowsCalibration1!$DH$1063)^(1+1))*DH$1836</f>
        <v>127267.1986273855</v>
      </c>
      <c r="DI1063">
        <f>86400*((IncFlowsCalibration1!$DI$1063)^(1+1))*DI$1836</f>
        <v>1907278.9328908452</v>
      </c>
      <c r="DJ1063">
        <f>86400*((IncFlowsCalibration1!$DJ$1063)^(1+1))*DJ$1836</f>
        <v>26172.551522416739</v>
      </c>
      <c r="DK1063">
        <f>86400*((IncFlowsCalibration1!$DK$1063)^(1+1))*DK$1836</f>
        <v>2750229.4435816361</v>
      </c>
      <c r="DL1063">
        <f>86400*((IncFlowsCalibration1!$DL$1063)^(1+1))*DL$1836</f>
        <v>259335.96252959027</v>
      </c>
      <c r="DM1063">
        <f>86400*((IncFlowsCalibration1!$DM$1063)^(1+1))*DM$1836</f>
        <v>808233.54636133218</v>
      </c>
      <c r="DN1063">
        <f>86400*((IncFlowsCalibration1!$DN$1063)^(1+1))*DN$1836</f>
        <v>155570.41467695311</v>
      </c>
      <c r="DO1063">
        <f>86400*((IncFlowsCalibration1!$DO$1063)^(1+1))*DO$1836</f>
        <v>377313.87928378861</v>
      </c>
      <c r="DP1063">
        <f>86400*((IncFlowsCalibration1!$DP$1063)^(1+1))*DP$1836</f>
        <v>832971.76665062201</v>
      </c>
      <c r="DQ1063">
        <f>86400*((IncFlowsCalibration1!$DQ$1063)^(1+1))*DQ$1836</f>
        <v>116738.4847739416</v>
      </c>
      <c r="DR1063">
        <f>86400*((IncFlowsCalibration1!$DR$1063)^(1+1))*DR$1836</f>
        <v>204173.83696161667</v>
      </c>
      <c r="DS1063">
        <f>86400*((IncFlowsCalibration1!$DS$1063)^(1+1))*DS$1836</f>
        <v>0</v>
      </c>
      <c r="DT1063">
        <f>86400*((IncFlowsCalibration1!$DT$1063)^(1+1))*DT$1836</f>
        <v>1079304.2932659669</v>
      </c>
      <c r="DU1063">
        <f>86400*((IncFlowsCalibration1!$DU$1063)^(1+1))*DU$1836</f>
        <v>56508.826659938735</v>
      </c>
      <c r="DV1063">
        <f>86400*((IncFlowsCalibration1!$DV$1063)^(1+1))*DV$1836</f>
        <v>20486.794595224725</v>
      </c>
      <c r="DW1063">
        <f>86400*((IncFlowsCalibration1!$DW$1063)^(1+1))*DW$1836</f>
        <v>93511.776540038103</v>
      </c>
      <c r="DX1063">
        <f>86400*((IncFlowsCalibration1!$DX$1063)^(1+1))*DX$1836</f>
        <v>13186.553736390044</v>
      </c>
      <c r="DY1063">
        <f>86400*((IncFlowsCalibration1!$DY$1063)^(1+1))*DY$1836</f>
        <v>3018.3670529683668</v>
      </c>
      <c r="DZ1063">
        <f>86400*((IncFlowsCalibration1!$DZ$1063)^(1+1))*DZ$1836</f>
        <v>71378.733018306884</v>
      </c>
      <c r="EA1063">
        <f>86400*((IncFlowsCalibration1!$EA$1063)^(1+1))*EA$1836</f>
        <v>11610.704811848804</v>
      </c>
      <c r="EB1063">
        <f>86400*((IncFlowsCalibration1!$EB$1063)^(1+1))*EB$1836</f>
        <v>903402.29140982754</v>
      </c>
      <c r="EC1063">
        <f>86400*((IncFlowsCalibration1!$EC$1063)^(1+1))*EC$1836</f>
        <v>27279.036899440693</v>
      </c>
      <c r="ED1063">
        <f>86400*((IncFlowsCalibration1!$ED$1063)^(1+1))*ED$1836</f>
        <v>37650.753586666004</v>
      </c>
      <c r="EE1063">
        <f>86400*((IncFlowsCalibration1!$EE$1063)^(1+1))*EE$1836</f>
        <v>601131.39283235115</v>
      </c>
      <c r="EF1063">
        <f>86400*((IncFlowsCalibration1!$EF$1063)^(1+1))*EF$1836</f>
        <v>65771.905579052589</v>
      </c>
      <c r="EG1063">
        <f>86400*((IncFlowsCalibration1!$EG$1063)^(1+1))*EG$1836</f>
        <v>24129.520358116697</v>
      </c>
      <c r="EH1063">
        <f>86400*((IncFlowsCalibration1!$EH$1063)^(1+1))*EH$1836</f>
        <v>47312.775440367142</v>
      </c>
      <c r="EI1063">
        <f>86400*((IncFlowsCalibration1!$EI$1063)^(1+1))*EI$1836</f>
        <v>389677.02867849788</v>
      </c>
      <c r="EJ1063">
        <f>86400*((IncFlowsCalibration1!$EJ$1063)^(1+1))*EJ$1836</f>
        <v>194125.42991235244</v>
      </c>
    </row>
    <row r="1064" spans="2:140" x14ac:dyDescent="0.2">
      <c r="B1064">
        <f>86400*((IncFlowsCalibration1!$B$1064)^(1+1))*B$1836</f>
        <v>454819.03628907778</v>
      </c>
      <c r="C1064">
        <f>86400*((IncFlowsCalibration1!$C$1064)^(1+1))*C$1836</f>
        <v>0</v>
      </c>
      <c r="D1064">
        <f>86400*((IncFlowsCalibration1!$D$1064)^(1+1))*D$1836</f>
        <v>0</v>
      </c>
      <c r="E1064">
        <f>86400*((IncFlowsCalibration1!$E$1064)^(1+1))*E$1836</f>
        <v>191664.58210251646</v>
      </c>
      <c r="F1064">
        <f>86400*((IncFlowsCalibration1!$F$1064)^(1+1))*F$1836</f>
        <v>0</v>
      </c>
      <c r="G1064">
        <f>86400*((IncFlowsCalibration1!$G$1064)^(1+1))*G$1836</f>
        <v>0</v>
      </c>
      <c r="H1064">
        <f>86400*((IncFlowsCalibration1!$H$1064)^(1+1))*H$1836</f>
        <v>0</v>
      </c>
      <c r="I1064">
        <f>86400*((IncFlowsCalibration1!$I$1064)^(1+1))*I$1836</f>
        <v>0</v>
      </c>
      <c r="J1064">
        <f>86400*((IncFlowsCalibration1!$J$1064)^(1+1))*J$1836</f>
        <v>0</v>
      </c>
      <c r="K1064">
        <f>86400*((IncFlowsCalibration1!$K$1064)^(1+1))*K$1836</f>
        <v>0</v>
      </c>
      <c r="L1064">
        <f>86400*((IncFlowsCalibration1!$L$1064)^(1+1))*L$1836</f>
        <v>0</v>
      </c>
      <c r="M1064">
        <f>86400*((IncFlowsCalibration1!$M$1064)^(1+1))*M$1836</f>
        <v>0</v>
      </c>
      <c r="N1064">
        <f>86400*((IncFlowsCalibration1!$N$1064)^(1+1))*N$1836</f>
        <v>0</v>
      </c>
      <c r="O1064">
        <f>86400*((IncFlowsCalibration1!$O$1064)^(1+1))*O$1836</f>
        <v>0</v>
      </c>
      <c r="P1064">
        <f>86400*((IncFlowsCalibration1!$P$1064)^(1+1))*P$1836</f>
        <v>0</v>
      </c>
      <c r="Q1064">
        <f>86400*((IncFlowsCalibration1!$Q$1064)^(1+1))*Q$1836</f>
        <v>0</v>
      </c>
      <c r="R1064">
        <f>86400*((IncFlowsCalibration1!$R$1064)^(1+1))*R$1836</f>
        <v>0</v>
      </c>
      <c r="S1064">
        <f>86400*((IncFlowsCalibration1!$S$1064)^(1+1))*S$1836</f>
        <v>0</v>
      </c>
      <c r="T1064">
        <f>86400*((IncFlowsCalibration1!$T$1064)^(1+1))*T$1836</f>
        <v>0</v>
      </c>
      <c r="U1064">
        <f>86400*((IncFlowsCalibration1!$U$1064)^(1+1))*U$1836</f>
        <v>0</v>
      </c>
      <c r="V1064">
        <f>86400*((IncFlowsCalibration1!$V$1064)^(1+1))*V$1836</f>
        <v>0</v>
      </c>
      <c r="W1064">
        <f>86400*((IncFlowsCalibration1!$W$1064)^(1+1))*W$1836</f>
        <v>0</v>
      </c>
      <c r="X1064">
        <f>86400*((IncFlowsCalibration1!$X$1064)^(1+1))*X$1836</f>
        <v>0</v>
      </c>
      <c r="Y1064">
        <f>86400*((IncFlowsCalibration1!$Y$1064)^(1+1))*Y$1836</f>
        <v>0</v>
      </c>
      <c r="Z1064">
        <f>86400*((IncFlowsCalibration1!$Z$1064)^(1+1))*Z$1836</f>
        <v>0</v>
      </c>
      <c r="AA1064">
        <f>86400*((IncFlowsCalibration1!$AA$1064)^(1+1))*AA$1836</f>
        <v>0</v>
      </c>
      <c r="AB1064">
        <f>86400*((IncFlowsCalibration1!$AB$1064)^(1+1))*AB$1836</f>
        <v>0</v>
      </c>
      <c r="AC1064">
        <f>86400*((IncFlowsCalibration1!$AC$1064)^(1+1))*AC$1836</f>
        <v>0</v>
      </c>
      <c r="AD1064">
        <f>86400*((IncFlowsCalibration1!$AD$1064)^(1+1))*AD$1836</f>
        <v>420283.67270625778</v>
      </c>
      <c r="AE1064">
        <f>86400*((IncFlowsCalibration1!$AE$1064)^(1+1))*AE$1836</f>
        <v>2372461.3441003202</v>
      </c>
      <c r="AF1064">
        <f>86400*((IncFlowsCalibration1!$AF$1064)^(1+1))*AF$1836</f>
        <v>0</v>
      </c>
      <c r="AG1064">
        <f>86400*((IncFlowsCalibration1!$AG$1064)^(1+1))*AG$1836</f>
        <v>0</v>
      </c>
      <c r="AH1064">
        <f>86400*((IncFlowsCalibration1!$AH$1064)^(1+1))*AH$1836</f>
        <v>0</v>
      </c>
      <c r="AI1064">
        <f>86400*((IncFlowsCalibration1!$AI$1064)^(1+1))*AI$1836</f>
        <v>391766.17117705144</v>
      </c>
      <c r="AJ1064">
        <f>86400*((IncFlowsCalibration1!$AJ$1064)^(1+1))*AJ$1836</f>
        <v>0</v>
      </c>
      <c r="AK1064">
        <f>86400*((IncFlowsCalibration1!$AK$1064)^(1+1))*AK$1836</f>
        <v>564678.15675238869</v>
      </c>
      <c r="AL1064">
        <f>86400*((IncFlowsCalibration1!$AL$1064)^(1+1))*AL$1836</f>
        <v>0</v>
      </c>
      <c r="AM1064">
        <f>86400*((IncFlowsCalibration1!$AM$1064)^(1+1))*AM$1836</f>
        <v>0</v>
      </c>
      <c r="AN1064">
        <f>86400*((IncFlowsCalibration1!$AN$1064)^(1+1))*AN$1836</f>
        <v>0</v>
      </c>
      <c r="AO1064">
        <f>86400*((IncFlowsCalibration1!$AO$1064)^(1+1))*AO$1836</f>
        <v>0</v>
      </c>
      <c r="AP1064">
        <f>86400*((IncFlowsCalibration1!$AP$1064)^(1+1))*AP$1836</f>
        <v>0</v>
      </c>
      <c r="AQ1064">
        <f>86400*((IncFlowsCalibration1!$AQ$1064)^(1+1))*AQ$1836</f>
        <v>0</v>
      </c>
      <c r="AR1064">
        <f>86400*((IncFlowsCalibration1!$AR$1064)^(1+1))*AR$1836</f>
        <v>0</v>
      </c>
      <c r="AS1064">
        <f>86400*((IncFlowsCalibration1!$AS$1064)^(1+1))*AS$1836</f>
        <v>0</v>
      </c>
      <c r="AT1064">
        <f>86400*((IncFlowsCalibration1!$AT$1064)^(1+1))*AT$1836</f>
        <v>0</v>
      </c>
      <c r="AU1064">
        <f>86400*((IncFlowsCalibration1!$AU$1064)^(1+1))*AU$1836</f>
        <v>0</v>
      </c>
      <c r="AV1064">
        <f>86400*((IncFlowsCalibration1!$AV$1064)^(1+1))*AV$1836</f>
        <v>0</v>
      </c>
      <c r="AW1064">
        <f>86400*((IncFlowsCalibration1!$AW$1064)^(1+1))*AW$1836</f>
        <v>0</v>
      </c>
      <c r="AX1064">
        <f>86400*((IncFlowsCalibration1!$AX$1064)^(1+1))*AX$1836</f>
        <v>0</v>
      </c>
      <c r="AY1064">
        <f>86400*((IncFlowsCalibration1!$AY$1064)^(1+1))*AY$1836</f>
        <v>0</v>
      </c>
      <c r="AZ1064">
        <f>86400*((IncFlowsCalibration1!$AZ$1064)^(1+1))*AZ$1836</f>
        <v>0</v>
      </c>
      <c r="BA1064">
        <f>86400*((IncFlowsCalibration1!$BA$1064)^(1+1))*BA$1836</f>
        <v>0</v>
      </c>
      <c r="BB1064">
        <f>86400*((IncFlowsCalibration1!$BB$1064)^(1+1))*BB$1836</f>
        <v>0</v>
      </c>
      <c r="BC1064">
        <f>86400*((IncFlowsCalibration1!$BC$1064)^(1+1))*BC$1836</f>
        <v>0</v>
      </c>
      <c r="BD1064">
        <f>86400*((IncFlowsCalibration1!$BD$1064)^(1+1))*BD$1836</f>
        <v>0</v>
      </c>
      <c r="BE1064">
        <f>86400*((IncFlowsCalibration1!$BE$1064)^(1+1))*BE$1836</f>
        <v>0</v>
      </c>
      <c r="BF1064">
        <f>86400*((IncFlowsCalibration1!$BF$1064)^(1+1))*BF$1836</f>
        <v>0</v>
      </c>
      <c r="BG1064">
        <f>86400*((IncFlowsCalibration1!$BG$1064)^(1+1))*BG$1836</f>
        <v>0</v>
      </c>
      <c r="BH1064">
        <f>86400*((IncFlowsCalibration1!$BH$1064)^(1+1))*BH$1836</f>
        <v>0</v>
      </c>
      <c r="BI1064">
        <f>86400*((IncFlowsCalibration1!$BI$1064)^(1+1))*BI$1836</f>
        <v>0</v>
      </c>
      <c r="BJ1064">
        <f>86400*((IncFlowsCalibration1!$BJ$1064)^(1+1))*BJ$1836</f>
        <v>0</v>
      </c>
      <c r="BK1064">
        <f>86400*((IncFlowsCalibration1!$BK$1064)^(1+1))*BK$1836</f>
        <v>0</v>
      </c>
      <c r="BL1064">
        <f>86400*((IncFlowsCalibration1!$BL$1064)^(1+1))*BL$1836</f>
        <v>0</v>
      </c>
      <c r="BM1064">
        <f>86400*((IncFlowsCalibration1!$BM$1064)^(1+1))*BM$1836</f>
        <v>0</v>
      </c>
      <c r="BN1064">
        <f>86400*((IncFlowsCalibration1!$BN$1064)^(1+1))*BN$1836</f>
        <v>0</v>
      </c>
      <c r="BO1064">
        <f>86400*((IncFlowsCalibration1!$BO$1064)^(1+1))*BO$1836</f>
        <v>0</v>
      </c>
      <c r="BP1064">
        <f>86400*((IncFlowsCalibration1!$BP$1064)^(1+1))*BP$1836</f>
        <v>0</v>
      </c>
      <c r="BQ1064">
        <f>86400*((IncFlowsCalibration1!$BQ$1064)^(1+1))*BQ$1836</f>
        <v>0</v>
      </c>
      <c r="BR1064">
        <f>86400*((IncFlowsCalibration1!$BR$1064)^(1+1))*BR$1836</f>
        <v>0</v>
      </c>
      <c r="BS1064">
        <f>86400*((IncFlowsCalibration1!$BS$1064)^(1+1))*BS$1836</f>
        <v>0</v>
      </c>
      <c r="BT1064">
        <f>86400*((IncFlowsCalibration1!$BT$1064)^(1+1))*BT$1836</f>
        <v>0</v>
      </c>
      <c r="BU1064">
        <f>86400*((IncFlowsCalibration1!$BU$1064)^(1+1))*BU$1836</f>
        <v>0</v>
      </c>
      <c r="BV1064">
        <f>86400*((IncFlowsCalibration1!$BV$1064)^(1+1))*BV$1836</f>
        <v>0</v>
      </c>
      <c r="BW1064">
        <f>86400*((IncFlowsCalibration1!$BW$1064)^(1+1))*BW$1836</f>
        <v>0</v>
      </c>
      <c r="BX1064">
        <f>86400*((IncFlowsCalibration1!$BX$1064)^(1+1))*BX$1836</f>
        <v>0</v>
      </c>
      <c r="BY1064">
        <f>86400*((IncFlowsCalibration1!$BY$1064)^(1+1))*BY$1836</f>
        <v>0</v>
      </c>
      <c r="BZ1064">
        <f>86400*((IncFlowsCalibration1!$BZ$1064)^(1+1))*BZ$1836</f>
        <v>0</v>
      </c>
      <c r="CA1064">
        <f>86400*((IncFlowsCalibration1!$CA$1064)^(1+1))*CA$1836</f>
        <v>0</v>
      </c>
      <c r="CB1064">
        <f>86400*((IncFlowsCalibration1!$CB$1064)^(1+1))*CB$1836</f>
        <v>0</v>
      </c>
      <c r="CC1064">
        <f>86400*((IncFlowsCalibration1!$CC$1064)^(1+1))*CC$1836</f>
        <v>0</v>
      </c>
      <c r="CD1064">
        <f>86400*((IncFlowsCalibration1!$CD$1064)^(1+1))*CD$1836</f>
        <v>0</v>
      </c>
      <c r="CE1064">
        <f>86400*((IncFlowsCalibration1!$CE$1064)^(1+1))*CE$1836</f>
        <v>0</v>
      </c>
      <c r="CF1064">
        <f>86400*((IncFlowsCalibration1!$CF$1064)^(1+1))*CF$1836</f>
        <v>0</v>
      </c>
      <c r="CG1064">
        <f>86400*((IncFlowsCalibration1!$CG$1064)^(1+1))*CG$1836</f>
        <v>0</v>
      </c>
      <c r="CH1064">
        <f>86400*((IncFlowsCalibration1!$CH$1064)^(1+1))*CH$1836</f>
        <v>0</v>
      </c>
      <c r="CI1064">
        <f>86400*((IncFlowsCalibration1!$CI$1064)^(1+1))*CI$1836</f>
        <v>0</v>
      </c>
      <c r="CJ1064">
        <f>86400*((IncFlowsCalibration1!$CJ$1064)^(1+1))*CJ$1836</f>
        <v>0</v>
      </c>
      <c r="CK1064">
        <f>86400*((IncFlowsCalibration1!$CK$1064)^(1+1))*CK$1836</f>
        <v>386211.22019116639</v>
      </c>
      <c r="CL1064">
        <f>86400*((IncFlowsCalibration1!$CL$1064)^(1+1))*CL$1836</f>
        <v>0</v>
      </c>
      <c r="CM1064">
        <f>86400*((IncFlowsCalibration1!$CM$1064)^(1+1))*CM$1836</f>
        <v>0</v>
      </c>
      <c r="CN1064">
        <f>86400*((IncFlowsCalibration1!$CN$1064)^(1+1))*CN$1836</f>
        <v>0</v>
      </c>
      <c r="CO1064">
        <f>86400*((IncFlowsCalibration1!$CO$1064)^(1+1))*CO$1836</f>
        <v>0</v>
      </c>
      <c r="CP1064">
        <f>86400*((IncFlowsCalibration1!$CP$1064)^(1+1))*CP$1836</f>
        <v>0</v>
      </c>
      <c r="CQ1064">
        <f>86400*((IncFlowsCalibration1!$CQ$1064)^(1+1))*CQ$1836</f>
        <v>0</v>
      </c>
      <c r="CR1064">
        <f>86400*((IncFlowsCalibration1!$CR$1064)^(1+1))*CR$1836</f>
        <v>7600416.7726560207</v>
      </c>
      <c r="CS1064">
        <f>86400*((IncFlowsCalibration1!$CS$1064)^(1+1))*CS$1836</f>
        <v>5194.3687486962199</v>
      </c>
      <c r="CT1064">
        <f>86400*((IncFlowsCalibration1!$CT$1064)^(1+1))*CT$1836</f>
        <v>672917.14415959269</v>
      </c>
      <c r="CU1064">
        <f>86400*((IncFlowsCalibration1!$CU$1064)^(1+1))*CU$1836</f>
        <v>127683.42529898706</v>
      </c>
      <c r="CV1064">
        <f>86400*((IncFlowsCalibration1!$CV$1064)^(1+1))*CV$1836</f>
        <v>24928.222592181733</v>
      </c>
      <c r="CW1064">
        <f>86400*((IncFlowsCalibration1!$CW$1064)^(1+1))*CW$1836</f>
        <v>114491.23500666469</v>
      </c>
      <c r="CX1064">
        <f>86400*((IncFlowsCalibration1!$CX$1064)^(1+1))*CX$1836</f>
        <v>2871.8595955557994</v>
      </c>
      <c r="CY1064">
        <f>86400*((IncFlowsCalibration1!$CY$1064)^(1+1))*CY$1836</f>
        <v>3036772.2631399897</v>
      </c>
      <c r="CZ1064">
        <f>86400*((IncFlowsCalibration1!$CZ$1064)^(1+1))*CZ$1836</f>
        <v>920615.71352752985</v>
      </c>
      <c r="DA1064">
        <f>86400*((IncFlowsCalibration1!$DA$1064)^(1+1))*DA$1836</f>
        <v>0</v>
      </c>
      <c r="DB1064">
        <f>86400*((IncFlowsCalibration1!$DB$1064)^(1+1))*DB$1836</f>
        <v>8760.6051117601219</v>
      </c>
      <c r="DC1064">
        <f>86400*((IncFlowsCalibration1!$DC$1064)^(1+1))*DC$1836</f>
        <v>1516123.555691245</v>
      </c>
      <c r="DD1064">
        <f>86400*((IncFlowsCalibration1!$DD$1064)^(1+1))*DD$1836</f>
        <v>2011178.2487078039</v>
      </c>
      <c r="DE1064">
        <f>86400*((IncFlowsCalibration1!$DE$1064)^(1+1))*DE$1836</f>
        <v>169609.93036207568</v>
      </c>
      <c r="DF1064">
        <f>86400*((IncFlowsCalibration1!$DF$1064)^(1+1))*DF$1836</f>
        <v>53906.387420911444</v>
      </c>
      <c r="DG1064">
        <f>86400*((IncFlowsCalibration1!$DG$1064)^(1+1))*DG$1836</f>
        <v>12968.676904964886</v>
      </c>
      <c r="DH1064">
        <f>86400*((IncFlowsCalibration1!$DH$1064)^(1+1))*DH$1836</f>
        <v>124046.07004531389</v>
      </c>
      <c r="DI1064">
        <f>86400*((IncFlowsCalibration1!$DI$1064)^(1+1))*DI$1836</f>
        <v>1815796.9391753448</v>
      </c>
      <c r="DJ1064">
        <f>86400*((IncFlowsCalibration1!$DJ$1064)^(1+1))*DJ$1836</f>
        <v>23855.16884892427</v>
      </c>
      <c r="DK1064">
        <f>86400*((IncFlowsCalibration1!$DK$1064)^(1+1))*DK$1836</f>
        <v>891326.17853512871</v>
      </c>
      <c r="DL1064">
        <f>86400*((IncFlowsCalibration1!$DL$1064)^(1+1))*DL$1836</f>
        <v>116248.33695726478</v>
      </c>
      <c r="DM1064">
        <f>86400*((IncFlowsCalibration1!$DM$1064)^(1+1))*DM$1836</f>
        <v>469684.23402866104</v>
      </c>
      <c r="DN1064">
        <f>86400*((IncFlowsCalibration1!$DN$1064)^(1+1))*DN$1836</f>
        <v>101283.18945275313</v>
      </c>
      <c r="DO1064">
        <f>86400*((IncFlowsCalibration1!$DO$1064)^(1+1))*DO$1836</f>
        <v>296580.11798687722</v>
      </c>
      <c r="DP1064">
        <f>86400*((IncFlowsCalibration1!$DP$1064)^(1+1))*DP$1836</f>
        <v>811070.28370244394</v>
      </c>
      <c r="DQ1064">
        <f>86400*((IncFlowsCalibration1!$DQ$1064)^(1+1))*DQ$1836</f>
        <v>46797.729020789942</v>
      </c>
      <c r="DR1064">
        <f>86400*((IncFlowsCalibration1!$DR$1064)^(1+1))*DR$1836</f>
        <v>156298.1235104457</v>
      </c>
      <c r="DS1064">
        <f>86400*((IncFlowsCalibration1!$DS$1064)^(1+1))*DS$1836</f>
        <v>0</v>
      </c>
      <c r="DT1064">
        <f>86400*((IncFlowsCalibration1!$DT$1064)^(1+1))*DT$1836</f>
        <v>1040897.9976500553</v>
      </c>
      <c r="DU1064">
        <f>86400*((IncFlowsCalibration1!$DU$1064)^(1+1))*DU$1836</f>
        <v>54544.44183146135</v>
      </c>
      <c r="DV1064">
        <f>86400*((IncFlowsCalibration1!$DV$1064)^(1+1))*DV$1836</f>
        <v>19670.040465420057</v>
      </c>
      <c r="DW1064">
        <f>86400*((IncFlowsCalibration1!$DW$1064)^(1+1))*DW$1836</f>
        <v>41917.029499909346</v>
      </c>
      <c r="DX1064">
        <f>86400*((IncFlowsCalibration1!$DX$1064)^(1+1))*DX$1836</f>
        <v>12018.983538825831</v>
      </c>
      <c r="DY1064">
        <f>86400*((IncFlowsCalibration1!$DY$1064)^(1+1))*DY$1836</f>
        <v>2751.1133423472047</v>
      </c>
      <c r="DZ1064">
        <f>86400*((IncFlowsCalibration1!$DZ$1064)^(1+1))*DZ$1836</f>
        <v>41997.245187463988</v>
      </c>
      <c r="EA1064">
        <f>86400*((IncFlowsCalibration1!$EA$1064)^(1+1))*EA$1836</f>
        <v>11274.947889749657</v>
      </c>
      <c r="EB1064">
        <f>86400*((IncFlowsCalibration1!$EB$1064)^(1+1))*EB$1836</f>
        <v>462319.69319523248</v>
      </c>
      <c r="EC1064">
        <f>86400*((IncFlowsCalibration1!$EC$1064)^(1+1))*EC$1836</f>
        <v>26490.175258413758</v>
      </c>
      <c r="ED1064">
        <f>86400*((IncFlowsCalibration1!$ED$1064)^(1+1))*ED$1836</f>
        <v>36561.960189385652</v>
      </c>
      <c r="EE1064">
        <f>86400*((IncFlowsCalibration1!$EE$1064)^(1+1))*EE$1836</f>
        <v>429109.04334514437</v>
      </c>
      <c r="EF1064">
        <f>86400*((IncFlowsCalibration1!$EF$1064)^(1+1))*EF$1836</f>
        <v>62644.505022792509</v>
      </c>
      <c r="EG1064">
        <f>86400*((IncFlowsCalibration1!$EG$1064)^(1+1))*EG$1836</f>
        <v>23064.696259762106</v>
      </c>
      <c r="EH1064">
        <f>86400*((IncFlowsCalibration1!$EH$1064)^(1+1))*EH$1836</f>
        <v>45446.309597563362</v>
      </c>
      <c r="EI1064">
        <f>86400*((IncFlowsCalibration1!$EI$1064)^(1+1))*EI$1836</f>
        <v>369042.77357937599</v>
      </c>
      <c r="EJ1064">
        <f>86400*((IncFlowsCalibration1!$EJ$1064)^(1+1))*EJ$1836</f>
        <v>186456.89706607925</v>
      </c>
    </row>
    <row r="1065" spans="2:140" x14ac:dyDescent="0.2">
      <c r="B1065">
        <f>86400*((IncFlowsCalibration1!$B$1065)^(1+1))*B$1836</f>
        <v>410862.23818832374</v>
      </c>
      <c r="C1065">
        <f>86400*((IncFlowsCalibration1!$C$1065)^(1+1))*C$1836</f>
        <v>0</v>
      </c>
      <c r="D1065">
        <f>86400*((IncFlowsCalibration1!$D$1065)^(1+1))*D$1836</f>
        <v>0</v>
      </c>
      <c r="E1065">
        <f>86400*((IncFlowsCalibration1!$E$1065)^(1+1))*E$1836</f>
        <v>184036.96391471344</v>
      </c>
      <c r="F1065">
        <f>86400*((IncFlowsCalibration1!$F$1065)^(1+1))*F$1836</f>
        <v>0</v>
      </c>
      <c r="G1065">
        <f>86400*((IncFlowsCalibration1!$G$1065)^(1+1))*G$1836</f>
        <v>0</v>
      </c>
      <c r="H1065">
        <f>86400*((IncFlowsCalibration1!$H$1065)^(1+1))*H$1836</f>
        <v>0</v>
      </c>
      <c r="I1065">
        <f>86400*((IncFlowsCalibration1!$I$1065)^(1+1))*I$1836</f>
        <v>0</v>
      </c>
      <c r="J1065">
        <f>86400*((IncFlowsCalibration1!$J$1065)^(1+1))*J$1836</f>
        <v>0</v>
      </c>
      <c r="K1065">
        <f>86400*((IncFlowsCalibration1!$K$1065)^(1+1))*K$1836</f>
        <v>0</v>
      </c>
      <c r="L1065">
        <f>86400*((IncFlowsCalibration1!$L$1065)^(1+1))*L$1836</f>
        <v>0</v>
      </c>
      <c r="M1065">
        <f>86400*((IncFlowsCalibration1!$M$1065)^(1+1))*M$1836</f>
        <v>0</v>
      </c>
      <c r="N1065">
        <f>86400*((IncFlowsCalibration1!$N$1065)^(1+1))*N$1836</f>
        <v>0</v>
      </c>
      <c r="O1065">
        <f>86400*((IncFlowsCalibration1!$O$1065)^(1+1))*O$1836</f>
        <v>0</v>
      </c>
      <c r="P1065">
        <f>86400*((IncFlowsCalibration1!$P$1065)^(1+1))*P$1836</f>
        <v>0</v>
      </c>
      <c r="Q1065">
        <f>86400*((IncFlowsCalibration1!$Q$1065)^(1+1))*Q$1836</f>
        <v>0</v>
      </c>
      <c r="R1065">
        <f>86400*((IncFlowsCalibration1!$R$1065)^(1+1))*R$1836</f>
        <v>0</v>
      </c>
      <c r="S1065">
        <f>86400*((IncFlowsCalibration1!$S$1065)^(1+1))*S$1836</f>
        <v>0</v>
      </c>
      <c r="T1065">
        <f>86400*((IncFlowsCalibration1!$T$1065)^(1+1))*T$1836</f>
        <v>0</v>
      </c>
      <c r="U1065">
        <f>86400*((IncFlowsCalibration1!$U$1065)^(1+1))*U$1836</f>
        <v>0</v>
      </c>
      <c r="V1065">
        <f>86400*((IncFlowsCalibration1!$V$1065)^(1+1))*V$1836</f>
        <v>0</v>
      </c>
      <c r="W1065">
        <f>86400*((IncFlowsCalibration1!$W$1065)^(1+1))*W$1836</f>
        <v>0</v>
      </c>
      <c r="X1065">
        <f>86400*((IncFlowsCalibration1!$X$1065)^(1+1))*X$1836</f>
        <v>0</v>
      </c>
      <c r="Y1065">
        <f>86400*((IncFlowsCalibration1!$Y$1065)^(1+1))*Y$1836</f>
        <v>0</v>
      </c>
      <c r="Z1065">
        <f>86400*((IncFlowsCalibration1!$Z$1065)^(1+1))*Z$1836</f>
        <v>0</v>
      </c>
      <c r="AA1065">
        <f>86400*((IncFlowsCalibration1!$AA$1065)^(1+1))*AA$1836</f>
        <v>0</v>
      </c>
      <c r="AB1065">
        <f>86400*((IncFlowsCalibration1!$AB$1065)^(1+1))*AB$1836</f>
        <v>0</v>
      </c>
      <c r="AC1065">
        <f>86400*((IncFlowsCalibration1!$AC$1065)^(1+1))*AC$1836</f>
        <v>0</v>
      </c>
      <c r="AD1065">
        <f>86400*((IncFlowsCalibration1!$AD$1065)^(1+1))*AD$1836</f>
        <v>403151.35343210102</v>
      </c>
      <c r="AE1065">
        <f>86400*((IncFlowsCalibration1!$AE$1065)^(1+1))*AE$1836</f>
        <v>1974198.4565594522</v>
      </c>
      <c r="AF1065">
        <f>86400*((IncFlowsCalibration1!$AF$1065)^(1+1))*AF$1836</f>
        <v>0</v>
      </c>
      <c r="AG1065">
        <f>86400*((IncFlowsCalibration1!$AG$1065)^(1+1))*AG$1836</f>
        <v>0</v>
      </c>
      <c r="AH1065">
        <f>86400*((IncFlowsCalibration1!$AH$1065)^(1+1))*AH$1836</f>
        <v>0</v>
      </c>
      <c r="AI1065">
        <f>86400*((IncFlowsCalibration1!$AI$1065)^(1+1))*AI$1836</f>
        <v>354337.83032190794</v>
      </c>
      <c r="AJ1065">
        <f>86400*((IncFlowsCalibration1!$AJ$1065)^(1+1))*AJ$1836</f>
        <v>0</v>
      </c>
      <c r="AK1065">
        <f>86400*((IncFlowsCalibration1!$AK$1065)^(1+1))*AK$1836</f>
        <v>425905.64230737864</v>
      </c>
      <c r="AL1065">
        <f>86400*((IncFlowsCalibration1!$AL$1065)^(1+1))*AL$1836</f>
        <v>0</v>
      </c>
      <c r="AM1065">
        <f>86400*((IncFlowsCalibration1!$AM$1065)^(1+1))*AM$1836</f>
        <v>0</v>
      </c>
      <c r="AN1065">
        <f>86400*((IncFlowsCalibration1!$AN$1065)^(1+1))*AN$1836</f>
        <v>0</v>
      </c>
      <c r="AO1065">
        <f>86400*((IncFlowsCalibration1!$AO$1065)^(1+1))*AO$1836</f>
        <v>0</v>
      </c>
      <c r="AP1065">
        <f>86400*((IncFlowsCalibration1!$AP$1065)^(1+1))*AP$1836</f>
        <v>0</v>
      </c>
      <c r="AQ1065">
        <f>86400*((IncFlowsCalibration1!$AQ$1065)^(1+1))*AQ$1836</f>
        <v>0</v>
      </c>
      <c r="AR1065">
        <f>86400*((IncFlowsCalibration1!$AR$1065)^(1+1))*AR$1836</f>
        <v>0</v>
      </c>
      <c r="AS1065">
        <f>86400*((IncFlowsCalibration1!$AS$1065)^(1+1))*AS$1836</f>
        <v>0</v>
      </c>
      <c r="AT1065">
        <f>86400*((IncFlowsCalibration1!$AT$1065)^(1+1))*AT$1836</f>
        <v>0</v>
      </c>
      <c r="AU1065">
        <f>86400*((IncFlowsCalibration1!$AU$1065)^(1+1))*AU$1836</f>
        <v>0</v>
      </c>
      <c r="AV1065">
        <f>86400*((IncFlowsCalibration1!$AV$1065)^(1+1))*AV$1836</f>
        <v>0</v>
      </c>
      <c r="AW1065">
        <f>86400*((IncFlowsCalibration1!$AW$1065)^(1+1))*AW$1836</f>
        <v>0</v>
      </c>
      <c r="AX1065">
        <f>86400*((IncFlowsCalibration1!$AX$1065)^(1+1))*AX$1836</f>
        <v>0</v>
      </c>
      <c r="AY1065">
        <f>86400*((IncFlowsCalibration1!$AY$1065)^(1+1))*AY$1836</f>
        <v>0</v>
      </c>
      <c r="AZ1065">
        <f>86400*((IncFlowsCalibration1!$AZ$1065)^(1+1))*AZ$1836</f>
        <v>0</v>
      </c>
      <c r="BA1065">
        <f>86400*((IncFlowsCalibration1!$BA$1065)^(1+1))*BA$1836</f>
        <v>0</v>
      </c>
      <c r="BB1065">
        <f>86400*((IncFlowsCalibration1!$BB$1065)^(1+1))*BB$1836</f>
        <v>0</v>
      </c>
      <c r="BC1065">
        <f>86400*((IncFlowsCalibration1!$BC$1065)^(1+1))*BC$1836</f>
        <v>0</v>
      </c>
      <c r="BD1065">
        <f>86400*((IncFlowsCalibration1!$BD$1065)^(1+1))*BD$1836</f>
        <v>0</v>
      </c>
      <c r="BE1065">
        <f>86400*((IncFlowsCalibration1!$BE$1065)^(1+1))*BE$1836</f>
        <v>0</v>
      </c>
      <c r="BF1065">
        <f>86400*((IncFlowsCalibration1!$BF$1065)^(1+1))*BF$1836</f>
        <v>0</v>
      </c>
      <c r="BG1065">
        <f>86400*((IncFlowsCalibration1!$BG$1065)^(1+1))*BG$1836</f>
        <v>0</v>
      </c>
      <c r="BH1065">
        <f>86400*((IncFlowsCalibration1!$BH$1065)^(1+1))*BH$1836</f>
        <v>0</v>
      </c>
      <c r="BI1065">
        <f>86400*((IncFlowsCalibration1!$BI$1065)^(1+1))*BI$1836</f>
        <v>0</v>
      </c>
      <c r="BJ1065">
        <f>86400*((IncFlowsCalibration1!$BJ$1065)^(1+1))*BJ$1836</f>
        <v>0</v>
      </c>
      <c r="BK1065">
        <f>86400*((IncFlowsCalibration1!$BK$1065)^(1+1))*BK$1836</f>
        <v>0</v>
      </c>
      <c r="BL1065">
        <f>86400*((IncFlowsCalibration1!$BL$1065)^(1+1))*BL$1836</f>
        <v>0</v>
      </c>
      <c r="BM1065">
        <f>86400*((IncFlowsCalibration1!$BM$1065)^(1+1))*BM$1836</f>
        <v>0</v>
      </c>
      <c r="BN1065">
        <f>86400*((IncFlowsCalibration1!$BN$1065)^(1+1))*BN$1836</f>
        <v>0</v>
      </c>
      <c r="BO1065">
        <f>86400*((IncFlowsCalibration1!$BO$1065)^(1+1))*BO$1836</f>
        <v>0</v>
      </c>
      <c r="BP1065">
        <f>86400*((IncFlowsCalibration1!$BP$1065)^(1+1))*BP$1836</f>
        <v>0</v>
      </c>
      <c r="BQ1065">
        <f>86400*((IncFlowsCalibration1!$BQ$1065)^(1+1))*BQ$1836</f>
        <v>0</v>
      </c>
      <c r="BR1065">
        <f>86400*((IncFlowsCalibration1!$BR$1065)^(1+1))*BR$1836</f>
        <v>0</v>
      </c>
      <c r="BS1065">
        <f>86400*((IncFlowsCalibration1!$BS$1065)^(1+1))*BS$1836</f>
        <v>0</v>
      </c>
      <c r="BT1065">
        <f>86400*((IncFlowsCalibration1!$BT$1065)^(1+1))*BT$1836</f>
        <v>0</v>
      </c>
      <c r="BU1065">
        <f>86400*((IncFlowsCalibration1!$BU$1065)^(1+1))*BU$1836</f>
        <v>0</v>
      </c>
      <c r="BV1065">
        <f>86400*((IncFlowsCalibration1!$BV$1065)^(1+1))*BV$1836</f>
        <v>0</v>
      </c>
      <c r="BW1065">
        <f>86400*((IncFlowsCalibration1!$BW$1065)^(1+1))*BW$1836</f>
        <v>0</v>
      </c>
      <c r="BX1065">
        <f>86400*((IncFlowsCalibration1!$BX$1065)^(1+1))*BX$1836</f>
        <v>0</v>
      </c>
      <c r="BY1065">
        <f>86400*((IncFlowsCalibration1!$BY$1065)^(1+1))*BY$1836</f>
        <v>0</v>
      </c>
      <c r="BZ1065">
        <f>86400*((IncFlowsCalibration1!$BZ$1065)^(1+1))*BZ$1836</f>
        <v>0</v>
      </c>
      <c r="CA1065">
        <f>86400*((IncFlowsCalibration1!$CA$1065)^(1+1))*CA$1836</f>
        <v>0</v>
      </c>
      <c r="CB1065">
        <f>86400*((IncFlowsCalibration1!$CB$1065)^(1+1))*CB$1836</f>
        <v>0</v>
      </c>
      <c r="CC1065">
        <f>86400*((IncFlowsCalibration1!$CC$1065)^(1+1))*CC$1836</f>
        <v>0</v>
      </c>
      <c r="CD1065">
        <f>86400*((IncFlowsCalibration1!$CD$1065)^(1+1))*CD$1836</f>
        <v>0</v>
      </c>
      <c r="CE1065">
        <f>86400*((IncFlowsCalibration1!$CE$1065)^(1+1))*CE$1836</f>
        <v>0</v>
      </c>
      <c r="CF1065">
        <f>86400*((IncFlowsCalibration1!$CF$1065)^(1+1))*CF$1836</f>
        <v>0</v>
      </c>
      <c r="CG1065">
        <f>86400*((IncFlowsCalibration1!$CG$1065)^(1+1))*CG$1836</f>
        <v>0</v>
      </c>
      <c r="CH1065">
        <f>86400*((IncFlowsCalibration1!$CH$1065)^(1+1))*CH$1836</f>
        <v>0</v>
      </c>
      <c r="CI1065">
        <f>86400*((IncFlowsCalibration1!$CI$1065)^(1+1))*CI$1836</f>
        <v>0</v>
      </c>
      <c r="CJ1065">
        <f>86400*((IncFlowsCalibration1!$CJ$1065)^(1+1))*CJ$1836</f>
        <v>0</v>
      </c>
      <c r="CK1065">
        <f>86400*((IncFlowsCalibration1!$CK$1065)^(1+1))*CK$1836</f>
        <v>370776.97150454234</v>
      </c>
      <c r="CL1065">
        <f>86400*((IncFlowsCalibration1!$CL$1065)^(1+1))*CL$1836</f>
        <v>0</v>
      </c>
      <c r="CM1065">
        <f>86400*((IncFlowsCalibration1!$CM$1065)^(1+1))*CM$1836</f>
        <v>0</v>
      </c>
      <c r="CN1065">
        <f>86400*((IncFlowsCalibration1!$CN$1065)^(1+1))*CN$1836</f>
        <v>0</v>
      </c>
      <c r="CO1065">
        <f>86400*((IncFlowsCalibration1!$CO$1065)^(1+1))*CO$1836</f>
        <v>0</v>
      </c>
      <c r="CP1065">
        <f>86400*((IncFlowsCalibration1!$CP$1065)^(1+1))*CP$1836</f>
        <v>0</v>
      </c>
      <c r="CQ1065">
        <f>86400*((IncFlowsCalibration1!$CQ$1065)^(1+1))*CQ$1836</f>
        <v>0</v>
      </c>
      <c r="CR1065">
        <f>86400*((IncFlowsCalibration1!$CR$1065)^(1+1))*CR$1836</f>
        <v>6871428.6136819376</v>
      </c>
      <c r="CS1065">
        <f>86400*((IncFlowsCalibration1!$CS$1065)^(1+1))*CS$1836</f>
        <v>2820.5394950785039</v>
      </c>
      <c r="CT1065">
        <f>86400*((IncFlowsCalibration1!$CT$1065)^(1+1))*CT$1836</f>
        <v>489831.32090462581</v>
      </c>
      <c r="CU1065">
        <f>86400*((IncFlowsCalibration1!$CU$1065)^(1+1))*CU$1836</f>
        <v>124978.20385669997</v>
      </c>
      <c r="CV1065">
        <f>86400*((IncFlowsCalibration1!$CV$1065)^(1+1))*CV$1836</f>
        <v>24310.486211628162</v>
      </c>
      <c r="CW1065">
        <f>86400*((IncFlowsCalibration1!$CW$1065)^(1+1))*CW$1836</f>
        <v>111654.4248048084</v>
      </c>
      <c r="CX1065">
        <f>86400*((IncFlowsCalibration1!$CX$1065)^(1+1))*CX$1836</f>
        <v>2804.2673040555637</v>
      </c>
      <c r="CY1065">
        <f>86400*((IncFlowsCalibration1!$CY$1065)^(1+1))*CY$1836</f>
        <v>2545282.2544496334</v>
      </c>
      <c r="CZ1065">
        <f>86400*((IncFlowsCalibration1!$CZ$1065)^(1+1))*CZ$1836</f>
        <v>700807.79489163042</v>
      </c>
      <c r="DA1065">
        <f>86400*((IncFlowsCalibration1!$DA$1065)^(1+1))*DA$1836</f>
        <v>0</v>
      </c>
      <c r="DB1065">
        <f>86400*((IncFlowsCalibration1!$DB$1065)^(1+1))*DB$1836</f>
        <v>8046.7275836264826</v>
      </c>
      <c r="DC1065">
        <f>86400*((IncFlowsCalibration1!$DC$1065)^(1+1))*DC$1836</f>
        <v>1461434.814457516</v>
      </c>
      <c r="DD1065">
        <f>86400*((IncFlowsCalibration1!$DD$1065)^(1+1))*DD$1836</f>
        <v>1548923.2240287322</v>
      </c>
      <c r="DE1065">
        <f>86400*((IncFlowsCalibration1!$DE$1065)^(1+1))*DE$1836</f>
        <v>126561.83376520357</v>
      </c>
      <c r="DF1065">
        <f>86400*((IncFlowsCalibration1!$DF$1065)^(1+1))*DF$1836</f>
        <v>51546.939626176871</v>
      </c>
      <c r="DG1065">
        <f>86400*((IncFlowsCalibration1!$DG$1065)^(1+1))*DG$1836</f>
        <v>12257.568525139972</v>
      </c>
      <c r="DH1065">
        <f>86400*((IncFlowsCalibration1!$DH$1065)^(1+1))*DH$1836</f>
        <v>121048.72912292597</v>
      </c>
      <c r="DI1065">
        <f>86400*((IncFlowsCalibration1!$DI$1065)^(1+1))*DI$1836</f>
        <v>1757545.4022176166</v>
      </c>
      <c r="DJ1065">
        <f>86400*((IncFlowsCalibration1!$DJ$1065)^(1+1))*DJ$1836</f>
        <v>21911.276988278678</v>
      </c>
      <c r="DK1065">
        <f>86400*((IncFlowsCalibration1!$DK$1065)^(1+1))*DK$1836</f>
        <v>922060.75687236292</v>
      </c>
      <c r="DL1065">
        <f>86400*((IncFlowsCalibration1!$DL$1065)^(1+1))*DL$1836</f>
        <v>98498.587162299809</v>
      </c>
      <c r="DM1065">
        <f>86400*((IncFlowsCalibration1!$DM$1065)^(1+1))*DM$1836</f>
        <v>452364.55530368834</v>
      </c>
      <c r="DN1065">
        <f>86400*((IncFlowsCalibration1!$DN$1065)^(1+1))*DN$1836</f>
        <v>85706.662778447775</v>
      </c>
      <c r="DO1065">
        <f>86400*((IncFlowsCalibration1!$DO$1065)^(1+1))*DO$1836</f>
        <v>262563.78371661791</v>
      </c>
      <c r="DP1065">
        <f>86400*((IncFlowsCalibration1!$DP$1065)^(1+1))*DP$1836</f>
        <v>790533.76513560512</v>
      </c>
      <c r="DQ1065">
        <f>86400*((IncFlowsCalibration1!$DQ$1065)^(1+1))*DQ$1836</f>
        <v>26612.803940387977</v>
      </c>
      <c r="DR1065">
        <f>86400*((IncFlowsCalibration1!$DR$1065)^(1+1))*DR$1836</f>
        <v>127611.29518680053</v>
      </c>
      <c r="DS1065">
        <f>86400*((IncFlowsCalibration1!$DS$1065)^(1+1))*DS$1836</f>
        <v>0</v>
      </c>
      <c r="DT1065">
        <f>86400*((IncFlowsCalibration1!$DT$1065)^(1+1))*DT$1836</f>
        <v>1003935.4700386201</v>
      </c>
      <c r="DU1065">
        <f>86400*((IncFlowsCalibration1!$DU$1065)^(1+1))*DU$1836</f>
        <v>52301.95415470688</v>
      </c>
      <c r="DV1065">
        <f>86400*((IncFlowsCalibration1!$DV$1065)^(1+1))*DV$1836</f>
        <v>18887.640883780699</v>
      </c>
      <c r="DW1065">
        <f>86400*((IncFlowsCalibration1!$DW$1065)^(1+1))*DW$1836</f>
        <v>35516.790557826622</v>
      </c>
      <c r="DX1065">
        <f>86400*((IncFlowsCalibration1!$DX$1065)^(1+1))*DX$1836</f>
        <v>11039.589746967993</v>
      </c>
      <c r="DY1065">
        <f>86400*((IncFlowsCalibration1!$DY$1065)^(1+1))*DY$1836</f>
        <v>2526.9327101424833</v>
      </c>
      <c r="DZ1065">
        <f>86400*((IncFlowsCalibration1!$DZ$1065)^(1+1))*DZ$1836</f>
        <v>31076.824104383759</v>
      </c>
      <c r="EA1065">
        <f>86400*((IncFlowsCalibration1!$EA$1065)^(1+1))*EA$1836</f>
        <v>10957.21379008141</v>
      </c>
      <c r="EB1065">
        <f>86400*((IncFlowsCalibration1!$EB$1065)^(1+1))*EB$1836</f>
        <v>336532.78382974374</v>
      </c>
      <c r="EC1065">
        <f>86400*((IncFlowsCalibration1!$EC$1065)^(1+1))*EC$1836</f>
        <v>25743.677606296238</v>
      </c>
      <c r="ED1065">
        <f>86400*((IncFlowsCalibration1!$ED$1065)^(1+1))*ED$1836</f>
        <v>35531.633417877179</v>
      </c>
      <c r="EE1065">
        <f>86400*((IncFlowsCalibration1!$EE$1065)^(1+1))*EE$1836</f>
        <v>332103.7302185655</v>
      </c>
      <c r="EF1065">
        <f>86400*((IncFlowsCalibration1!$EF$1065)^(1+1))*EF$1836</f>
        <v>60016.550874996814</v>
      </c>
      <c r="EG1065">
        <f>86400*((IncFlowsCalibration1!$EG$1065)^(1+1))*EG$1836</f>
        <v>22114.453658184346</v>
      </c>
      <c r="EH1065">
        <f>86400*((IncFlowsCalibration1!$EH$1065)^(1+1))*EH$1836</f>
        <v>43620.456066811625</v>
      </c>
      <c r="EI1065">
        <f>86400*((IncFlowsCalibration1!$EI$1065)^(1+1))*EI$1836</f>
        <v>352647.5632413486</v>
      </c>
      <c r="EJ1065">
        <f>86400*((IncFlowsCalibration1!$EJ$1065)^(1+1))*EJ$1836</f>
        <v>179269.07422006608</v>
      </c>
    </row>
    <row r="1066" spans="2:140" x14ac:dyDescent="0.2">
      <c r="B1066">
        <f>86400*((IncFlowsCalibration1!$B$1066)^(1+1))*B$1836</f>
        <v>385529.13310927438</v>
      </c>
      <c r="C1066">
        <f>86400*((IncFlowsCalibration1!$C$1066)^(1+1))*C$1836</f>
        <v>0</v>
      </c>
      <c r="D1066">
        <f>86400*((IncFlowsCalibration1!$D$1066)^(1+1))*D$1836</f>
        <v>0</v>
      </c>
      <c r="E1066">
        <f>86400*((IncFlowsCalibration1!$E$1066)^(1+1))*E$1836</f>
        <v>176826.6131338868</v>
      </c>
      <c r="F1066">
        <f>86400*((IncFlowsCalibration1!$F$1066)^(1+1))*F$1836</f>
        <v>0</v>
      </c>
      <c r="G1066">
        <f>86400*((IncFlowsCalibration1!$G$1066)^(1+1))*G$1836</f>
        <v>0</v>
      </c>
      <c r="H1066">
        <f>86400*((IncFlowsCalibration1!$H$1066)^(1+1))*H$1836</f>
        <v>0</v>
      </c>
      <c r="I1066">
        <f>86400*((IncFlowsCalibration1!$I$1066)^(1+1))*I$1836</f>
        <v>0</v>
      </c>
      <c r="J1066">
        <f>86400*((IncFlowsCalibration1!$J$1066)^(1+1))*J$1836</f>
        <v>0</v>
      </c>
      <c r="K1066">
        <f>86400*((IncFlowsCalibration1!$K$1066)^(1+1))*K$1836</f>
        <v>0</v>
      </c>
      <c r="L1066">
        <f>86400*((IncFlowsCalibration1!$L$1066)^(1+1))*L$1836</f>
        <v>0</v>
      </c>
      <c r="M1066">
        <f>86400*((IncFlowsCalibration1!$M$1066)^(1+1))*M$1836</f>
        <v>0</v>
      </c>
      <c r="N1066">
        <f>86400*((IncFlowsCalibration1!$N$1066)^(1+1))*N$1836</f>
        <v>0</v>
      </c>
      <c r="O1066">
        <f>86400*((IncFlowsCalibration1!$O$1066)^(1+1))*O$1836</f>
        <v>0</v>
      </c>
      <c r="P1066">
        <f>86400*((IncFlowsCalibration1!$P$1066)^(1+1))*P$1836</f>
        <v>0</v>
      </c>
      <c r="Q1066">
        <f>86400*((IncFlowsCalibration1!$Q$1066)^(1+1))*Q$1836</f>
        <v>0</v>
      </c>
      <c r="R1066">
        <f>86400*((IncFlowsCalibration1!$R$1066)^(1+1))*R$1836</f>
        <v>0</v>
      </c>
      <c r="S1066">
        <f>86400*((IncFlowsCalibration1!$S$1066)^(1+1))*S$1836</f>
        <v>0</v>
      </c>
      <c r="T1066">
        <f>86400*((IncFlowsCalibration1!$T$1066)^(1+1))*T$1836</f>
        <v>0</v>
      </c>
      <c r="U1066">
        <f>86400*((IncFlowsCalibration1!$U$1066)^(1+1))*U$1836</f>
        <v>0</v>
      </c>
      <c r="V1066">
        <f>86400*((IncFlowsCalibration1!$V$1066)^(1+1))*V$1836</f>
        <v>0</v>
      </c>
      <c r="W1066">
        <f>86400*((IncFlowsCalibration1!$W$1066)^(1+1))*W$1836</f>
        <v>0</v>
      </c>
      <c r="X1066">
        <f>86400*((IncFlowsCalibration1!$X$1066)^(1+1))*X$1836</f>
        <v>0</v>
      </c>
      <c r="Y1066">
        <f>86400*((IncFlowsCalibration1!$Y$1066)^(1+1))*Y$1836</f>
        <v>0</v>
      </c>
      <c r="Z1066">
        <f>86400*((IncFlowsCalibration1!$Z$1066)^(1+1))*Z$1836</f>
        <v>0</v>
      </c>
      <c r="AA1066">
        <f>86400*((IncFlowsCalibration1!$AA$1066)^(1+1))*AA$1836</f>
        <v>0</v>
      </c>
      <c r="AB1066">
        <f>86400*((IncFlowsCalibration1!$AB$1066)^(1+1))*AB$1836</f>
        <v>0</v>
      </c>
      <c r="AC1066">
        <f>86400*((IncFlowsCalibration1!$AC$1066)^(1+1))*AC$1836</f>
        <v>0</v>
      </c>
      <c r="AD1066">
        <f>86400*((IncFlowsCalibration1!$AD$1066)^(1+1))*AD$1836</f>
        <v>387166.79415960301</v>
      </c>
      <c r="AE1066">
        <f>86400*((IncFlowsCalibration1!$AE$1066)^(1+1))*AE$1836</f>
        <v>1666383.1524318466</v>
      </c>
      <c r="AF1066">
        <f>86400*((IncFlowsCalibration1!$AF$1066)^(1+1))*AF$1836</f>
        <v>0</v>
      </c>
      <c r="AG1066">
        <f>86400*((IncFlowsCalibration1!$AG$1066)^(1+1))*AG$1836</f>
        <v>0</v>
      </c>
      <c r="AH1066">
        <f>86400*((IncFlowsCalibration1!$AH$1066)^(1+1))*AH$1836</f>
        <v>0</v>
      </c>
      <c r="AI1066">
        <f>86400*((IncFlowsCalibration1!$AI$1066)^(1+1))*AI$1836</f>
        <v>322949.26365044911</v>
      </c>
      <c r="AJ1066">
        <f>86400*((IncFlowsCalibration1!$AJ$1066)^(1+1))*AJ$1836</f>
        <v>0</v>
      </c>
      <c r="AK1066">
        <f>86400*((IncFlowsCalibration1!$AK$1066)^(1+1))*AK$1836</f>
        <v>334618.21288936579</v>
      </c>
      <c r="AL1066">
        <f>86400*((IncFlowsCalibration1!$AL$1066)^(1+1))*AL$1836</f>
        <v>0</v>
      </c>
      <c r="AM1066">
        <f>86400*((IncFlowsCalibration1!$AM$1066)^(1+1))*AM$1836</f>
        <v>0</v>
      </c>
      <c r="AN1066">
        <f>86400*((IncFlowsCalibration1!$AN$1066)^(1+1))*AN$1836</f>
        <v>0</v>
      </c>
      <c r="AO1066">
        <f>86400*((IncFlowsCalibration1!$AO$1066)^(1+1))*AO$1836</f>
        <v>0</v>
      </c>
      <c r="AP1066">
        <f>86400*((IncFlowsCalibration1!$AP$1066)^(1+1))*AP$1836</f>
        <v>0</v>
      </c>
      <c r="AQ1066">
        <f>86400*((IncFlowsCalibration1!$AQ$1066)^(1+1))*AQ$1836</f>
        <v>0</v>
      </c>
      <c r="AR1066">
        <f>86400*((IncFlowsCalibration1!$AR$1066)^(1+1))*AR$1836</f>
        <v>0</v>
      </c>
      <c r="AS1066">
        <f>86400*((IncFlowsCalibration1!$AS$1066)^(1+1))*AS$1836</f>
        <v>0</v>
      </c>
      <c r="AT1066">
        <f>86400*((IncFlowsCalibration1!$AT$1066)^(1+1))*AT$1836</f>
        <v>0</v>
      </c>
      <c r="AU1066">
        <f>86400*((IncFlowsCalibration1!$AU$1066)^(1+1))*AU$1836</f>
        <v>0</v>
      </c>
      <c r="AV1066">
        <f>86400*((IncFlowsCalibration1!$AV$1066)^(1+1))*AV$1836</f>
        <v>0</v>
      </c>
      <c r="AW1066">
        <f>86400*((IncFlowsCalibration1!$AW$1066)^(1+1))*AW$1836</f>
        <v>0</v>
      </c>
      <c r="AX1066">
        <f>86400*((IncFlowsCalibration1!$AX$1066)^(1+1))*AX$1836</f>
        <v>0</v>
      </c>
      <c r="AY1066">
        <f>86400*((IncFlowsCalibration1!$AY$1066)^(1+1))*AY$1836</f>
        <v>0</v>
      </c>
      <c r="AZ1066">
        <f>86400*((IncFlowsCalibration1!$AZ$1066)^(1+1))*AZ$1836</f>
        <v>0</v>
      </c>
      <c r="BA1066">
        <f>86400*((IncFlowsCalibration1!$BA$1066)^(1+1))*BA$1836</f>
        <v>0</v>
      </c>
      <c r="BB1066">
        <f>86400*((IncFlowsCalibration1!$BB$1066)^(1+1))*BB$1836</f>
        <v>0</v>
      </c>
      <c r="BC1066">
        <f>86400*((IncFlowsCalibration1!$BC$1066)^(1+1))*BC$1836</f>
        <v>0</v>
      </c>
      <c r="BD1066">
        <f>86400*((IncFlowsCalibration1!$BD$1066)^(1+1))*BD$1836</f>
        <v>0</v>
      </c>
      <c r="BE1066">
        <f>86400*((IncFlowsCalibration1!$BE$1066)^(1+1))*BE$1836</f>
        <v>0</v>
      </c>
      <c r="BF1066">
        <f>86400*((IncFlowsCalibration1!$BF$1066)^(1+1))*BF$1836</f>
        <v>0</v>
      </c>
      <c r="BG1066">
        <f>86400*((IncFlowsCalibration1!$BG$1066)^(1+1))*BG$1836</f>
        <v>0</v>
      </c>
      <c r="BH1066">
        <f>86400*((IncFlowsCalibration1!$BH$1066)^(1+1))*BH$1836</f>
        <v>0</v>
      </c>
      <c r="BI1066">
        <f>86400*((IncFlowsCalibration1!$BI$1066)^(1+1))*BI$1836</f>
        <v>0</v>
      </c>
      <c r="BJ1066">
        <f>86400*((IncFlowsCalibration1!$BJ$1066)^(1+1))*BJ$1836</f>
        <v>0</v>
      </c>
      <c r="BK1066">
        <f>86400*((IncFlowsCalibration1!$BK$1066)^(1+1))*BK$1836</f>
        <v>0</v>
      </c>
      <c r="BL1066">
        <f>86400*((IncFlowsCalibration1!$BL$1066)^(1+1))*BL$1836</f>
        <v>0</v>
      </c>
      <c r="BM1066">
        <f>86400*((IncFlowsCalibration1!$BM$1066)^(1+1))*BM$1836</f>
        <v>0</v>
      </c>
      <c r="BN1066">
        <f>86400*((IncFlowsCalibration1!$BN$1066)^(1+1))*BN$1836</f>
        <v>0</v>
      </c>
      <c r="BO1066">
        <f>86400*((IncFlowsCalibration1!$BO$1066)^(1+1))*BO$1836</f>
        <v>0</v>
      </c>
      <c r="BP1066">
        <f>86400*((IncFlowsCalibration1!$BP$1066)^(1+1))*BP$1836</f>
        <v>0</v>
      </c>
      <c r="BQ1066">
        <f>86400*((IncFlowsCalibration1!$BQ$1066)^(1+1))*BQ$1836</f>
        <v>0</v>
      </c>
      <c r="BR1066">
        <f>86400*((IncFlowsCalibration1!$BR$1066)^(1+1))*BR$1836</f>
        <v>0</v>
      </c>
      <c r="BS1066">
        <f>86400*((IncFlowsCalibration1!$BS$1066)^(1+1))*BS$1836</f>
        <v>0</v>
      </c>
      <c r="BT1066">
        <f>86400*((IncFlowsCalibration1!$BT$1066)^(1+1))*BT$1836</f>
        <v>0</v>
      </c>
      <c r="BU1066">
        <f>86400*((IncFlowsCalibration1!$BU$1066)^(1+1))*BU$1836</f>
        <v>0</v>
      </c>
      <c r="BV1066">
        <f>86400*((IncFlowsCalibration1!$BV$1066)^(1+1))*BV$1836</f>
        <v>0</v>
      </c>
      <c r="BW1066">
        <f>86400*((IncFlowsCalibration1!$BW$1066)^(1+1))*BW$1836</f>
        <v>0</v>
      </c>
      <c r="BX1066">
        <f>86400*((IncFlowsCalibration1!$BX$1066)^(1+1))*BX$1836</f>
        <v>0</v>
      </c>
      <c r="BY1066">
        <f>86400*((IncFlowsCalibration1!$BY$1066)^(1+1))*BY$1836</f>
        <v>0</v>
      </c>
      <c r="BZ1066">
        <f>86400*((IncFlowsCalibration1!$BZ$1066)^(1+1))*BZ$1836</f>
        <v>0</v>
      </c>
      <c r="CA1066">
        <f>86400*((IncFlowsCalibration1!$CA$1066)^(1+1))*CA$1836</f>
        <v>0</v>
      </c>
      <c r="CB1066">
        <f>86400*((IncFlowsCalibration1!$CB$1066)^(1+1))*CB$1836</f>
        <v>0</v>
      </c>
      <c r="CC1066">
        <f>86400*((IncFlowsCalibration1!$CC$1066)^(1+1))*CC$1836</f>
        <v>0</v>
      </c>
      <c r="CD1066">
        <f>86400*((IncFlowsCalibration1!$CD$1066)^(1+1))*CD$1836</f>
        <v>0</v>
      </c>
      <c r="CE1066">
        <f>86400*((IncFlowsCalibration1!$CE$1066)^(1+1))*CE$1836</f>
        <v>0</v>
      </c>
      <c r="CF1066">
        <f>86400*((IncFlowsCalibration1!$CF$1066)^(1+1))*CF$1836</f>
        <v>0</v>
      </c>
      <c r="CG1066">
        <f>86400*((IncFlowsCalibration1!$CG$1066)^(1+1))*CG$1836</f>
        <v>0</v>
      </c>
      <c r="CH1066">
        <f>86400*((IncFlowsCalibration1!$CH$1066)^(1+1))*CH$1836</f>
        <v>0</v>
      </c>
      <c r="CI1066">
        <f>86400*((IncFlowsCalibration1!$CI$1066)^(1+1))*CI$1836</f>
        <v>0</v>
      </c>
      <c r="CJ1066">
        <f>86400*((IncFlowsCalibration1!$CJ$1066)^(1+1))*CJ$1836</f>
        <v>0</v>
      </c>
      <c r="CK1066">
        <f>86400*((IncFlowsCalibration1!$CK$1066)^(1+1))*CK$1836</f>
        <v>356409.97711567394</v>
      </c>
      <c r="CL1066">
        <f>86400*((IncFlowsCalibration1!$CL$1066)^(1+1))*CL$1836</f>
        <v>0</v>
      </c>
      <c r="CM1066">
        <f>86400*((IncFlowsCalibration1!$CM$1066)^(1+1))*CM$1836</f>
        <v>0</v>
      </c>
      <c r="CN1066">
        <f>86400*((IncFlowsCalibration1!$CN$1066)^(1+1))*CN$1836</f>
        <v>0</v>
      </c>
      <c r="CO1066">
        <f>86400*((IncFlowsCalibration1!$CO$1066)^(1+1))*CO$1836</f>
        <v>0</v>
      </c>
      <c r="CP1066">
        <f>86400*((IncFlowsCalibration1!$CP$1066)^(1+1))*CP$1836</f>
        <v>0</v>
      </c>
      <c r="CQ1066">
        <f>86400*((IncFlowsCalibration1!$CQ$1066)^(1+1))*CQ$1836</f>
        <v>0</v>
      </c>
      <c r="CR1066">
        <f>86400*((IncFlowsCalibration1!$CR$1066)^(1+1))*CR$1836</f>
        <v>6483137.532470678</v>
      </c>
      <c r="CS1066">
        <f>86400*((IncFlowsCalibration1!$CS$1066)^(1+1))*CS$1836</f>
        <v>1286.4295993760716</v>
      </c>
      <c r="CT1066">
        <f>86400*((IncFlowsCalibration1!$CT$1066)^(1+1))*CT$1836</f>
        <v>389016.20974684146</v>
      </c>
      <c r="CU1066">
        <f>86400*((IncFlowsCalibration1!$CU$1066)^(1+1))*CU$1836</f>
        <v>122303.08527817127</v>
      </c>
      <c r="CV1066">
        <f>86400*((IncFlowsCalibration1!$CV$1066)^(1+1))*CV$1836</f>
        <v>23721.66976577897</v>
      </c>
      <c r="CW1066">
        <f>86400*((IncFlowsCalibration1!$CW$1066)^(1+1))*CW$1836</f>
        <v>108949.04125586447</v>
      </c>
      <c r="CX1066">
        <f>86400*((IncFlowsCalibration1!$CX$1066)^(1+1))*CX$1836</f>
        <v>2737.1809187734307</v>
      </c>
      <c r="CY1066">
        <f>86400*((IncFlowsCalibration1!$CY$1066)^(1+1))*CY$1836</f>
        <v>2202928.6330229873</v>
      </c>
      <c r="CZ1066">
        <f>86400*((IncFlowsCalibration1!$CZ$1066)^(1+1))*CZ$1836</f>
        <v>557464.33171251835</v>
      </c>
      <c r="DA1066">
        <f>86400*((IncFlowsCalibration1!$DA$1066)^(1+1))*DA$1836</f>
        <v>0</v>
      </c>
      <c r="DB1066">
        <f>86400*((IncFlowsCalibration1!$DB$1066)^(1+1))*DB$1836</f>
        <v>7468.0294407876063</v>
      </c>
      <c r="DC1066">
        <f>86400*((IncFlowsCalibration1!$DC$1066)^(1+1))*DC$1836</f>
        <v>1393956.4421610502</v>
      </c>
      <c r="DD1066">
        <f>86400*((IncFlowsCalibration1!$DD$1066)^(1+1))*DD$1836</f>
        <v>1249518.9775048606</v>
      </c>
      <c r="DE1066">
        <f>86400*((IncFlowsCalibration1!$DE$1066)^(1+1))*DE$1836</f>
        <v>99012.810717657499</v>
      </c>
      <c r="DF1066">
        <f>86400*((IncFlowsCalibration1!$DF$1066)^(1+1))*DF$1836</f>
        <v>49301.360507315541</v>
      </c>
      <c r="DG1066">
        <f>86400*((IncFlowsCalibration1!$DG$1066)^(1+1))*DG$1836</f>
        <v>11604.550965785349</v>
      </c>
      <c r="DH1066">
        <f>86400*((IncFlowsCalibration1!$DH$1066)^(1+1))*DH$1836</f>
        <v>118079.83799756106</v>
      </c>
      <c r="DI1066">
        <f>86400*((IncFlowsCalibration1!$DI$1066)^(1+1))*DI$1836</f>
        <v>1688575.2980930558</v>
      </c>
      <c r="DJ1066">
        <f>86400*((IncFlowsCalibration1!$DJ$1066)^(1+1))*DJ$1836</f>
        <v>20335.479228435728</v>
      </c>
      <c r="DK1066">
        <f>86400*((IncFlowsCalibration1!$DK$1066)^(1+1))*DK$1836</f>
        <v>711551.00894982193</v>
      </c>
      <c r="DL1066">
        <f>86400*((IncFlowsCalibration1!$DL$1066)^(1+1))*DL$1836</f>
        <v>83794.905051018519</v>
      </c>
      <c r="DM1066">
        <f>86400*((IncFlowsCalibration1!$DM$1066)^(1+1))*DM$1836</f>
        <v>404897.8906047502</v>
      </c>
      <c r="DN1066">
        <f>86400*((IncFlowsCalibration1!$DN$1066)^(1+1))*DN$1836</f>
        <v>71597.360196848895</v>
      </c>
      <c r="DO1066">
        <f>86400*((IncFlowsCalibration1!$DO$1066)^(1+1))*DO$1836</f>
        <v>230958.66120653262</v>
      </c>
      <c r="DP1066">
        <f>86400*((IncFlowsCalibration1!$DP$1066)^(1+1))*DP$1836</f>
        <v>770348.81877081643</v>
      </c>
      <c r="DQ1066">
        <f>86400*((IncFlowsCalibration1!$DQ$1066)^(1+1))*DQ$1836</f>
        <v>17475.25824366917</v>
      </c>
      <c r="DR1066">
        <f>86400*((IncFlowsCalibration1!$DR$1066)^(1+1))*DR$1836</f>
        <v>102367.71750710116</v>
      </c>
      <c r="DS1066">
        <f>86400*((IncFlowsCalibration1!$DS$1066)^(1+1))*DS$1836</f>
        <v>0</v>
      </c>
      <c r="DT1066">
        <f>86400*((IncFlowsCalibration1!$DT$1066)^(1+1))*DT$1836</f>
        <v>968117.81889589119</v>
      </c>
      <c r="DU1066">
        <f>86400*((IncFlowsCalibration1!$DU$1066)^(1+1))*DU$1836</f>
        <v>50194.649341056473</v>
      </c>
      <c r="DV1066">
        <f>86400*((IncFlowsCalibration1!$DV$1066)^(1+1))*DV$1836</f>
        <v>18136.337301432428</v>
      </c>
      <c r="DW1066">
        <f>86400*((IncFlowsCalibration1!$DW$1066)^(1+1))*DW$1836</f>
        <v>30214.911739530584</v>
      </c>
      <c r="DX1066">
        <f>86400*((IncFlowsCalibration1!$DX$1066)^(1+1))*DX$1836</f>
        <v>10245.653327736776</v>
      </c>
      <c r="DY1066">
        <f>86400*((IncFlowsCalibration1!$DY$1066)^(1+1))*DY$1836</f>
        <v>2345.2027769192159</v>
      </c>
      <c r="DZ1066">
        <f>86400*((IncFlowsCalibration1!$DZ$1066)^(1+1))*DZ$1836</f>
        <v>26561.699073404245</v>
      </c>
      <c r="EA1066">
        <f>86400*((IncFlowsCalibration1!$EA$1066)^(1+1))*EA$1836</f>
        <v>10688.860167259385</v>
      </c>
      <c r="EB1066">
        <f>86400*((IncFlowsCalibration1!$EB$1066)^(1+1))*EB$1836</f>
        <v>267268.99920385552</v>
      </c>
      <c r="EC1066">
        <f>86400*((IncFlowsCalibration1!$EC$1066)^(1+1))*EC$1836</f>
        <v>25113.181656815352</v>
      </c>
      <c r="ED1066">
        <f>86400*((IncFlowsCalibration1!$ED$1066)^(1+1))*ED$1836</f>
        <v>34661.417720566853</v>
      </c>
      <c r="EE1066">
        <f>86400*((IncFlowsCalibration1!$EE$1066)^(1+1))*EE$1836</f>
        <v>269005.89825090958</v>
      </c>
      <c r="EF1066">
        <f>86400*((IncFlowsCalibration1!$EF$1066)^(1+1))*EF$1836</f>
        <v>57726.858122795013</v>
      </c>
      <c r="EG1066">
        <f>86400*((IncFlowsCalibration1!$EG$1066)^(1+1))*EG$1836</f>
        <v>21249.835924976494</v>
      </c>
      <c r="EH1066">
        <f>86400*((IncFlowsCalibration1!$EH$1066)^(1+1))*EH$1836</f>
        <v>41858.99196533706</v>
      </c>
      <c r="EI1066">
        <f>86400*((IncFlowsCalibration1!$EI$1066)^(1+1))*EI$1836</f>
        <v>338075.62278882269</v>
      </c>
      <c r="EJ1066">
        <f>86400*((IncFlowsCalibration1!$EJ$1066)^(1+1))*EJ$1836</f>
        <v>172308.44023683592</v>
      </c>
    </row>
    <row r="1067" spans="2:140" x14ac:dyDescent="0.2">
      <c r="B1067">
        <f>86400*((IncFlowsCalibration1!$B$1067)^(1+1))*B$1836</f>
        <v>364670.69039735082</v>
      </c>
      <c r="C1067">
        <f>86400*((IncFlowsCalibration1!$C$1067)^(1+1))*C$1836</f>
        <v>0</v>
      </c>
      <c r="D1067">
        <f>86400*((IncFlowsCalibration1!$D$1067)^(1+1))*D$1836</f>
        <v>0</v>
      </c>
      <c r="E1067">
        <f>86400*((IncFlowsCalibration1!$E$1067)^(1+1))*E$1836</f>
        <v>170025.64719780564</v>
      </c>
      <c r="F1067">
        <f>86400*((IncFlowsCalibration1!$F$1067)^(1+1))*F$1836</f>
        <v>0</v>
      </c>
      <c r="G1067">
        <f>86400*((IncFlowsCalibration1!$G$1067)^(1+1))*G$1836</f>
        <v>0</v>
      </c>
      <c r="H1067">
        <f>86400*((IncFlowsCalibration1!$H$1067)^(1+1))*H$1836</f>
        <v>0</v>
      </c>
      <c r="I1067">
        <f>86400*((IncFlowsCalibration1!$I$1067)^(1+1))*I$1836</f>
        <v>0</v>
      </c>
      <c r="J1067">
        <f>86400*((IncFlowsCalibration1!$J$1067)^(1+1))*J$1836</f>
        <v>0</v>
      </c>
      <c r="K1067">
        <f>86400*((IncFlowsCalibration1!$K$1067)^(1+1))*K$1836</f>
        <v>0</v>
      </c>
      <c r="L1067">
        <f>86400*((IncFlowsCalibration1!$L$1067)^(1+1))*L$1836</f>
        <v>0</v>
      </c>
      <c r="M1067">
        <f>86400*((IncFlowsCalibration1!$M$1067)^(1+1))*M$1836</f>
        <v>0</v>
      </c>
      <c r="N1067">
        <f>86400*((IncFlowsCalibration1!$N$1067)^(1+1))*N$1836</f>
        <v>0</v>
      </c>
      <c r="O1067">
        <f>86400*((IncFlowsCalibration1!$O$1067)^(1+1))*O$1836</f>
        <v>0</v>
      </c>
      <c r="P1067">
        <f>86400*((IncFlowsCalibration1!$P$1067)^(1+1))*P$1836</f>
        <v>0</v>
      </c>
      <c r="Q1067">
        <f>86400*((IncFlowsCalibration1!$Q$1067)^(1+1))*Q$1836</f>
        <v>0</v>
      </c>
      <c r="R1067">
        <f>86400*((IncFlowsCalibration1!$R$1067)^(1+1))*R$1836</f>
        <v>0</v>
      </c>
      <c r="S1067">
        <f>86400*((IncFlowsCalibration1!$S$1067)^(1+1))*S$1836</f>
        <v>0</v>
      </c>
      <c r="T1067">
        <f>86400*((IncFlowsCalibration1!$T$1067)^(1+1))*T$1836</f>
        <v>0</v>
      </c>
      <c r="U1067">
        <f>86400*((IncFlowsCalibration1!$U$1067)^(1+1))*U$1836</f>
        <v>0</v>
      </c>
      <c r="V1067">
        <f>86400*((IncFlowsCalibration1!$V$1067)^(1+1))*V$1836</f>
        <v>0</v>
      </c>
      <c r="W1067">
        <f>86400*((IncFlowsCalibration1!$W$1067)^(1+1))*W$1836</f>
        <v>0</v>
      </c>
      <c r="X1067">
        <f>86400*((IncFlowsCalibration1!$X$1067)^(1+1))*X$1836</f>
        <v>0</v>
      </c>
      <c r="Y1067">
        <f>86400*((IncFlowsCalibration1!$Y$1067)^(1+1))*Y$1836</f>
        <v>0</v>
      </c>
      <c r="Z1067">
        <f>86400*((IncFlowsCalibration1!$Z$1067)^(1+1))*Z$1836</f>
        <v>0</v>
      </c>
      <c r="AA1067">
        <f>86400*((IncFlowsCalibration1!$AA$1067)^(1+1))*AA$1836</f>
        <v>0</v>
      </c>
      <c r="AB1067">
        <f>86400*((IncFlowsCalibration1!$AB$1067)^(1+1))*AB$1836</f>
        <v>0</v>
      </c>
      <c r="AC1067">
        <f>86400*((IncFlowsCalibration1!$AC$1067)^(1+1))*AC$1836</f>
        <v>0</v>
      </c>
      <c r="AD1067">
        <f>86400*((IncFlowsCalibration1!$AD$1067)^(1+1))*AD$1836</f>
        <v>371757.64197680232</v>
      </c>
      <c r="AE1067">
        <f>86400*((IncFlowsCalibration1!$AE$1067)^(1+1))*AE$1836</f>
        <v>1464740.2475789653</v>
      </c>
      <c r="AF1067">
        <f>86400*((IncFlowsCalibration1!$AF$1067)^(1+1))*AF$1836</f>
        <v>0</v>
      </c>
      <c r="AG1067">
        <f>86400*((IncFlowsCalibration1!$AG$1067)^(1+1))*AG$1836</f>
        <v>0</v>
      </c>
      <c r="AH1067">
        <f>86400*((IncFlowsCalibration1!$AH$1067)^(1+1))*AH$1836</f>
        <v>0</v>
      </c>
      <c r="AI1067">
        <f>86400*((IncFlowsCalibration1!$AI$1067)^(1+1))*AI$1836</f>
        <v>302909.94127977366</v>
      </c>
      <c r="AJ1067">
        <f>86400*((IncFlowsCalibration1!$AJ$1067)^(1+1))*AJ$1836</f>
        <v>0</v>
      </c>
      <c r="AK1067">
        <f>86400*((IncFlowsCalibration1!$AK$1067)^(1+1))*AK$1836</f>
        <v>297568.36386255553</v>
      </c>
      <c r="AL1067">
        <f>86400*((IncFlowsCalibration1!$AL$1067)^(1+1))*AL$1836</f>
        <v>0</v>
      </c>
      <c r="AM1067">
        <f>86400*((IncFlowsCalibration1!$AM$1067)^(1+1))*AM$1836</f>
        <v>0</v>
      </c>
      <c r="AN1067">
        <f>86400*((IncFlowsCalibration1!$AN$1067)^(1+1))*AN$1836</f>
        <v>0</v>
      </c>
      <c r="AO1067">
        <f>86400*((IncFlowsCalibration1!$AO$1067)^(1+1))*AO$1836</f>
        <v>0</v>
      </c>
      <c r="AP1067">
        <f>86400*((IncFlowsCalibration1!$AP$1067)^(1+1))*AP$1836</f>
        <v>0</v>
      </c>
      <c r="AQ1067">
        <f>86400*((IncFlowsCalibration1!$AQ$1067)^(1+1))*AQ$1836</f>
        <v>0</v>
      </c>
      <c r="AR1067">
        <f>86400*((IncFlowsCalibration1!$AR$1067)^(1+1))*AR$1836</f>
        <v>0</v>
      </c>
      <c r="AS1067">
        <f>86400*((IncFlowsCalibration1!$AS$1067)^(1+1))*AS$1836</f>
        <v>0</v>
      </c>
      <c r="AT1067">
        <f>86400*((IncFlowsCalibration1!$AT$1067)^(1+1))*AT$1836</f>
        <v>0</v>
      </c>
      <c r="AU1067">
        <f>86400*((IncFlowsCalibration1!$AU$1067)^(1+1))*AU$1836</f>
        <v>0</v>
      </c>
      <c r="AV1067">
        <f>86400*((IncFlowsCalibration1!$AV$1067)^(1+1))*AV$1836</f>
        <v>0</v>
      </c>
      <c r="AW1067">
        <f>86400*((IncFlowsCalibration1!$AW$1067)^(1+1))*AW$1836</f>
        <v>0</v>
      </c>
      <c r="AX1067">
        <f>86400*((IncFlowsCalibration1!$AX$1067)^(1+1))*AX$1836</f>
        <v>0</v>
      </c>
      <c r="AY1067">
        <f>86400*((IncFlowsCalibration1!$AY$1067)^(1+1))*AY$1836</f>
        <v>0</v>
      </c>
      <c r="AZ1067">
        <f>86400*((IncFlowsCalibration1!$AZ$1067)^(1+1))*AZ$1836</f>
        <v>0</v>
      </c>
      <c r="BA1067">
        <f>86400*((IncFlowsCalibration1!$BA$1067)^(1+1))*BA$1836</f>
        <v>0</v>
      </c>
      <c r="BB1067">
        <f>86400*((IncFlowsCalibration1!$BB$1067)^(1+1))*BB$1836</f>
        <v>0</v>
      </c>
      <c r="BC1067">
        <f>86400*((IncFlowsCalibration1!$BC$1067)^(1+1))*BC$1836</f>
        <v>0</v>
      </c>
      <c r="BD1067">
        <f>86400*((IncFlowsCalibration1!$BD$1067)^(1+1))*BD$1836</f>
        <v>0</v>
      </c>
      <c r="BE1067">
        <f>86400*((IncFlowsCalibration1!$BE$1067)^(1+1))*BE$1836</f>
        <v>0</v>
      </c>
      <c r="BF1067">
        <f>86400*((IncFlowsCalibration1!$BF$1067)^(1+1))*BF$1836</f>
        <v>0</v>
      </c>
      <c r="BG1067">
        <f>86400*((IncFlowsCalibration1!$BG$1067)^(1+1))*BG$1836</f>
        <v>0</v>
      </c>
      <c r="BH1067">
        <f>86400*((IncFlowsCalibration1!$BH$1067)^(1+1))*BH$1836</f>
        <v>0</v>
      </c>
      <c r="BI1067">
        <f>86400*((IncFlowsCalibration1!$BI$1067)^(1+1))*BI$1836</f>
        <v>0</v>
      </c>
      <c r="BJ1067">
        <f>86400*((IncFlowsCalibration1!$BJ$1067)^(1+1))*BJ$1836</f>
        <v>0</v>
      </c>
      <c r="BK1067">
        <f>86400*((IncFlowsCalibration1!$BK$1067)^(1+1))*BK$1836</f>
        <v>0</v>
      </c>
      <c r="BL1067">
        <f>86400*((IncFlowsCalibration1!$BL$1067)^(1+1))*BL$1836</f>
        <v>0</v>
      </c>
      <c r="BM1067">
        <f>86400*((IncFlowsCalibration1!$BM$1067)^(1+1))*BM$1836</f>
        <v>0</v>
      </c>
      <c r="BN1067">
        <f>86400*((IncFlowsCalibration1!$BN$1067)^(1+1))*BN$1836</f>
        <v>0</v>
      </c>
      <c r="BO1067">
        <f>86400*((IncFlowsCalibration1!$BO$1067)^(1+1))*BO$1836</f>
        <v>0</v>
      </c>
      <c r="BP1067">
        <f>86400*((IncFlowsCalibration1!$BP$1067)^(1+1))*BP$1836</f>
        <v>0</v>
      </c>
      <c r="BQ1067">
        <f>86400*((IncFlowsCalibration1!$BQ$1067)^(1+1))*BQ$1836</f>
        <v>0</v>
      </c>
      <c r="BR1067">
        <f>86400*((IncFlowsCalibration1!$BR$1067)^(1+1))*BR$1836</f>
        <v>0</v>
      </c>
      <c r="BS1067">
        <f>86400*((IncFlowsCalibration1!$BS$1067)^(1+1))*BS$1836</f>
        <v>0</v>
      </c>
      <c r="BT1067">
        <f>86400*((IncFlowsCalibration1!$BT$1067)^(1+1))*BT$1836</f>
        <v>0</v>
      </c>
      <c r="BU1067">
        <f>86400*((IncFlowsCalibration1!$BU$1067)^(1+1))*BU$1836</f>
        <v>0</v>
      </c>
      <c r="BV1067">
        <f>86400*((IncFlowsCalibration1!$BV$1067)^(1+1))*BV$1836</f>
        <v>0</v>
      </c>
      <c r="BW1067">
        <f>86400*((IncFlowsCalibration1!$BW$1067)^(1+1))*BW$1836</f>
        <v>0</v>
      </c>
      <c r="BX1067">
        <f>86400*((IncFlowsCalibration1!$BX$1067)^(1+1))*BX$1836</f>
        <v>0</v>
      </c>
      <c r="BY1067">
        <f>86400*((IncFlowsCalibration1!$BY$1067)^(1+1))*BY$1836</f>
        <v>0</v>
      </c>
      <c r="BZ1067">
        <f>86400*((IncFlowsCalibration1!$BZ$1067)^(1+1))*BZ$1836</f>
        <v>0</v>
      </c>
      <c r="CA1067">
        <f>86400*((IncFlowsCalibration1!$CA$1067)^(1+1))*CA$1836</f>
        <v>0</v>
      </c>
      <c r="CB1067">
        <f>86400*((IncFlowsCalibration1!$CB$1067)^(1+1))*CB$1836</f>
        <v>0</v>
      </c>
      <c r="CC1067">
        <f>86400*((IncFlowsCalibration1!$CC$1067)^(1+1))*CC$1836</f>
        <v>0</v>
      </c>
      <c r="CD1067">
        <f>86400*((IncFlowsCalibration1!$CD$1067)^(1+1))*CD$1836</f>
        <v>0</v>
      </c>
      <c r="CE1067">
        <f>86400*((IncFlowsCalibration1!$CE$1067)^(1+1))*CE$1836</f>
        <v>0</v>
      </c>
      <c r="CF1067">
        <f>86400*((IncFlowsCalibration1!$CF$1067)^(1+1))*CF$1836</f>
        <v>0</v>
      </c>
      <c r="CG1067">
        <f>86400*((IncFlowsCalibration1!$CG$1067)^(1+1))*CG$1836</f>
        <v>0</v>
      </c>
      <c r="CH1067">
        <f>86400*((IncFlowsCalibration1!$CH$1067)^(1+1))*CH$1836</f>
        <v>0</v>
      </c>
      <c r="CI1067">
        <f>86400*((IncFlowsCalibration1!$CI$1067)^(1+1))*CI$1836</f>
        <v>0</v>
      </c>
      <c r="CJ1067">
        <f>86400*((IncFlowsCalibration1!$CJ$1067)^(1+1))*CJ$1836</f>
        <v>0</v>
      </c>
      <c r="CK1067">
        <f>86400*((IncFlowsCalibration1!$CK$1067)^(1+1))*CK$1836</f>
        <v>342094.62377573684</v>
      </c>
      <c r="CL1067">
        <f>86400*((IncFlowsCalibration1!$CL$1067)^(1+1))*CL$1836</f>
        <v>0</v>
      </c>
      <c r="CM1067">
        <f>86400*((IncFlowsCalibration1!$CM$1067)^(1+1))*CM$1836</f>
        <v>0</v>
      </c>
      <c r="CN1067">
        <f>86400*((IncFlowsCalibration1!$CN$1067)^(1+1))*CN$1836</f>
        <v>0</v>
      </c>
      <c r="CO1067">
        <f>86400*((IncFlowsCalibration1!$CO$1067)^(1+1))*CO$1836</f>
        <v>0</v>
      </c>
      <c r="CP1067">
        <f>86400*((IncFlowsCalibration1!$CP$1067)^(1+1))*CP$1836</f>
        <v>0</v>
      </c>
      <c r="CQ1067">
        <f>86400*((IncFlowsCalibration1!$CQ$1067)^(1+1))*CQ$1836</f>
        <v>0</v>
      </c>
      <c r="CR1067">
        <f>86400*((IncFlowsCalibration1!$CR$1067)^(1+1))*CR$1836</f>
        <v>6174280.311324317</v>
      </c>
      <c r="CS1067">
        <f>86400*((IncFlowsCalibration1!$CS$1067)^(1+1))*CS$1836</f>
        <v>956.62568054648762</v>
      </c>
      <c r="CT1067">
        <f>86400*((IncFlowsCalibration1!$CT$1067)^(1+1))*CT$1836</f>
        <v>347567.92019480385</v>
      </c>
      <c r="CU1067">
        <f>86400*((IncFlowsCalibration1!$CU$1067)^(1+1))*CU$1836</f>
        <v>119705.85599129248</v>
      </c>
      <c r="CV1067">
        <f>86400*((IncFlowsCalibration1!$CV$1067)^(1+1))*CV$1836</f>
        <v>23139.810358014613</v>
      </c>
      <c r="CW1067">
        <f>86400*((IncFlowsCalibration1!$CW$1067)^(1+1))*CW$1836</f>
        <v>106276.83658432928</v>
      </c>
      <c r="CX1067">
        <f>86400*((IncFlowsCalibration1!$CX$1067)^(1+1))*CX$1836</f>
        <v>2672.2853138670903</v>
      </c>
      <c r="CY1067">
        <f>86400*((IncFlowsCalibration1!$CY$1067)^(1+1))*CY$1836</f>
        <v>1934014.0207238141</v>
      </c>
      <c r="CZ1067">
        <f>86400*((IncFlowsCalibration1!$CZ$1067)^(1+1))*CZ$1836</f>
        <v>452385.8776852134</v>
      </c>
      <c r="DA1067">
        <f>86400*((IncFlowsCalibration1!$DA$1067)^(1+1))*DA$1836</f>
        <v>1.9388820828615529</v>
      </c>
      <c r="DB1067">
        <f>86400*((IncFlowsCalibration1!$DB$1067)^(1+1))*DB$1836</f>
        <v>6971.3978101826824</v>
      </c>
      <c r="DC1067">
        <f>86400*((IncFlowsCalibration1!$DC$1067)^(1+1))*DC$1836</f>
        <v>1329633.9939936094</v>
      </c>
      <c r="DD1067">
        <f>86400*((IncFlowsCalibration1!$DD$1067)^(1+1))*DD$1836</f>
        <v>1052245.6941483819</v>
      </c>
      <c r="DE1067">
        <f>86400*((IncFlowsCalibration1!$DE$1067)^(1+1))*DE$1836</f>
        <v>82995.136654986229</v>
      </c>
      <c r="DF1067">
        <f>86400*((IncFlowsCalibration1!$DF$1067)^(1+1))*DF$1836</f>
        <v>47132.562230223055</v>
      </c>
      <c r="DG1067">
        <f>86400*((IncFlowsCalibration1!$DG$1067)^(1+1))*DG$1836</f>
        <v>11028.096318096106</v>
      </c>
      <c r="DH1067">
        <f>86400*((IncFlowsCalibration1!$DH$1067)^(1+1))*DH$1836</f>
        <v>115236.85737218271</v>
      </c>
      <c r="DI1067">
        <f>86400*((IncFlowsCalibration1!$DI$1067)^(1+1))*DI$1836</f>
        <v>1621391.4001566074</v>
      </c>
      <c r="DJ1067">
        <f>86400*((IncFlowsCalibration1!$DJ$1067)^(1+1))*DJ$1836</f>
        <v>18983.148966694622</v>
      </c>
      <c r="DK1067">
        <f>86400*((IncFlowsCalibration1!$DK$1067)^(1+1))*DK$1836</f>
        <v>538396.94699868676</v>
      </c>
      <c r="DL1067">
        <f>86400*((IncFlowsCalibration1!$DL$1067)^(1+1))*DL$1836</f>
        <v>65819.763946862702</v>
      </c>
      <c r="DM1067">
        <f>86400*((IncFlowsCalibration1!$DM$1067)^(1+1))*DM$1836</f>
        <v>330722.9152798712</v>
      </c>
      <c r="DN1067">
        <f>86400*((IncFlowsCalibration1!$DN$1067)^(1+1))*DN$1836</f>
        <v>58002.447269158351</v>
      </c>
      <c r="DO1067">
        <f>86400*((IncFlowsCalibration1!$DO$1067)^(1+1))*DO$1836</f>
        <v>202096.27693606814</v>
      </c>
      <c r="DP1067">
        <f>86400*((IncFlowsCalibration1!$DP$1067)^(1+1))*DP$1836</f>
        <v>751558.29357083503</v>
      </c>
      <c r="DQ1067">
        <f>86400*((IncFlowsCalibration1!$DQ$1067)^(1+1))*DQ$1836</f>
        <v>12141.63067369087</v>
      </c>
      <c r="DR1067">
        <f>86400*((IncFlowsCalibration1!$DR$1067)^(1+1))*DR$1836</f>
        <v>82104.147158099775</v>
      </c>
      <c r="DS1067">
        <f>86400*((IncFlowsCalibration1!$DS$1067)^(1+1))*DS$1836</f>
        <v>0</v>
      </c>
      <c r="DT1067">
        <f>86400*((IncFlowsCalibration1!$DT$1067)^(1+1))*DT$1836</f>
        <v>933569.77272613137</v>
      </c>
      <c r="DU1067">
        <f>86400*((IncFlowsCalibration1!$DU$1067)^(1+1))*DU$1836</f>
        <v>48333.506544000738</v>
      </c>
      <c r="DV1067">
        <f>86400*((IncFlowsCalibration1!$DV$1067)^(1+1))*DV$1836</f>
        <v>17416.270525187643</v>
      </c>
      <c r="DW1067">
        <f>86400*((IncFlowsCalibration1!$DW$1067)^(1+1))*DW$1836</f>
        <v>23733.40461259953</v>
      </c>
      <c r="DX1067">
        <f>86400*((IncFlowsCalibration1!$DX$1067)^(1+1))*DX$1836</f>
        <v>9564.3068548672145</v>
      </c>
      <c r="DY1067">
        <f>86400*((IncFlowsCalibration1!$DY$1067)^(1+1))*DY$1836</f>
        <v>2189.2443827490729</v>
      </c>
      <c r="DZ1067">
        <f>86400*((IncFlowsCalibration1!$DZ$1067)^(1+1))*DZ$1836</f>
        <v>24954.806273132745</v>
      </c>
      <c r="EA1067">
        <f>86400*((IncFlowsCalibration1!$EA$1067)^(1+1))*EA$1836</f>
        <v>10430.651611134757</v>
      </c>
      <c r="EB1067">
        <f>86400*((IncFlowsCalibration1!$EB$1067)^(1+1))*EB$1836</f>
        <v>238792.35705772197</v>
      </c>
      <c r="EC1067">
        <f>86400*((IncFlowsCalibration1!$EC$1067)^(1+1))*EC$1836</f>
        <v>24506.523011970341</v>
      </c>
      <c r="ED1067">
        <f>86400*((IncFlowsCalibration1!$ED$1067)^(1+1))*ED$1836</f>
        <v>33824.109059622111</v>
      </c>
      <c r="EE1067">
        <f>86400*((IncFlowsCalibration1!$EE$1067)^(1+1))*EE$1836</f>
        <v>230911.55284112654</v>
      </c>
      <c r="EF1067">
        <f>86400*((IncFlowsCalibration1!$EF$1067)^(1+1))*EF$1836</f>
        <v>55481.696004523845</v>
      </c>
      <c r="EG1067">
        <f>86400*((IncFlowsCalibration1!$EG$1067)^(1+1))*EG$1836</f>
        <v>20396.17600587042</v>
      </c>
      <c r="EH1067">
        <f>86400*((IncFlowsCalibration1!$EH$1067)^(1+1))*EH$1836</f>
        <v>40104.502717749754</v>
      </c>
      <c r="EI1067">
        <f>86400*((IncFlowsCalibration1!$EI$1067)^(1+1))*EI$1836</f>
        <v>324217.36273362878</v>
      </c>
      <c r="EJ1067">
        <f>86400*((IncFlowsCalibration1!$EJ$1067)^(1+1))*EJ$1836</f>
        <v>165574.63360171192</v>
      </c>
    </row>
    <row r="1068" spans="2:140" x14ac:dyDescent="0.2">
      <c r="B1068">
        <f>86400*((IncFlowsCalibration1!$B$1068)^(1+1))*B$1836</f>
        <v>350998.23809019593</v>
      </c>
      <c r="C1068">
        <f>86400*((IncFlowsCalibration1!$C$1068)^(1+1))*C$1836</f>
        <v>0</v>
      </c>
      <c r="D1068">
        <f>86400*((IncFlowsCalibration1!$D$1068)^(1+1))*D$1836</f>
        <v>0</v>
      </c>
      <c r="E1068">
        <f>86400*((IncFlowsCalibration1!$E$1068)^(1+1))*E$1836</f>
        <v>163349.21006270614</v>
      </c>
      <c r="F1068">
        <f>86400*((IncFlowsCalibration1!$F$1068)^(1+1))*F$1836</f>
        <v>0</v>
      </c>
      <c r="G1068">
        <f>86400*((IncFlowsCalibration1!$G$1068)^(1+1))*G$1836</f>
        <v>0</v>
      </c>
      <c r="H1068">
        <f>86400*((IncFlowsCalibration1!$H$1068)^(1+1))*H$1836</f>
        <v>0</v>
      </c>
      <c r="I1068">
        <f>86400*((IncFlowsCalibration1!$I$1068)^(1+1))*I$1836</f>
        <v>0</v>
      </c>
      <c r="J1068">
        <f>86400*((IncFlowsCalibration1!$J$1068)^(1+1))*J$1836</f>
        <v>0</v>
      </c>
      <c r="K1068">
        <f>86400*((IncFlowsCalibration1!$K$1068)^(1+1))*K$1836</f>
        <v>0</v>
      </c>
      <c r="L1068">
        <f>86400*((IncFlowsCalibration1!$L$1068)^(1+1))*L$1836</f>
        <v>0</v>
      </c>
      <c r="M1068">
        <f>86400*((IncFlowsCalibration1!$M$1068)^(1+1))*M$1836</f>
        <v>0</v>
      </c>
      <c r="N1068">
        <f>86400*((IncFlowsCalibration1!$N$1068)^(1+1))*N$1836</f>
        <v>0</v>
      </c>
      <c r="O1068">
        <f>86400*((IncFlowsCalibration1!$O$1068)^(1+1))*O$1836</f>
        <v>0</v>
      </c>
      <c r="P1068">
        <f>86400*((IncFlowsCalibration1!$P$1068)^(1+1))*P$1836</f>
        <v>0</v>
      </c>
      <c r="Q1068">
        <f>86400*((IncFlowsCalibration1!$Q$1068)^(1+1))*Q$1836</f>
        <v>0</v>
      </c>
      <c r="R1068">
        <f>86400*((IncFlowsCalibration1!$R$1068)^(1+1))*R$1836</f>
        <v>0</v>
      </c>
      <c r="S1068">
        <f>86400*((IncFlowsCalibration1!$S$1068)^(1+1))*S$1836</f>
        <v>0</v>
      </c>
      <c r="T1068">
        <f>86400*((IncFlowsCalibration1!$T$1068)^(1+1))*T$1836</f>
        <v>0</v>
      </c>
      <c r="U1068">
        <f>86400*((IncFlowsCalibration1!$U$1068)^(1+1))*U$1836</f>
        <v>0</v>
      </c>
      <c r="V1068">
        <f>86400*((IncFlowsCalibration1!$V$1068)^(1+1))*V$1836</f>
        <v>0</v>
      </c>
      <c r="W1068">
        <f>86400*((IncFlowsCalibration1!$W$1068)^(1+1))*W$1836</f>
        <v>0</v>
      </c>
      <c r="X1068">
        <f>86400*((IncFlowsCalibration1!$X$1068)^(1+1))*X$1836</f>
        <v>0</v>
      </c>
      <c r="Y1068">
        <f>86400*((IncFlowsCalibration1!$Y$1068)^(1+1))*Y$1836</f>
        <v>0</v>
      </c>
      <c r="Z1068">
        <f>86400*((IncFlowsCalibration1!$Z$1068)^(1+1))*Z$1836</f>
        <v>0</v>
      </c>
      <c r="AA1068">
        <f>86400*((IncFlowsCalibration1!$AA$1068)^(1+1))*AA$1836</f>
        <v>0</v>
      </c>
      <c r="AB1068">
        <f>86400*((IncFlowsCalibration1!$AB$1068)^(1+1))*AB$1836</f>
        <v>0</v>
      </c>
      <c r="AC1068">
        <f>86400*((IncFlowsCalibration1!$AC$1068)^(1+1))*AC$1836</f>
        <v>0</v>
      </c>
      <c r="AD1068">
        <f>86400*((IncFlowsCalibration1!$AD$1068)^(1+1))*AD$1836</f>
        <v>357140.25096184021</v>
      </c>
      <c r="AE1068">
        <f>86400*((IncFlowsCalibration1!$AE$1068)^(1+1))*AE$1836</f>
        <v>1350195.0721991959</v>
      </c>
      <c r="AF1068">
        <f>86400*((IncFlowsCalibration1!$AF$1068)^(1+1))*AF$1836</f>
        <v>0</v>
      </c>
      <c r="AG1068">
        <f>86400*((IncFlowsCalibration1!$AG$1068)^(1+1))*AG$1836</f>
        <v>0</v>
      </c>
      <c r="AH1068">
        <f>86400*((IncFlowsCalibration1!$AH$1068)^(1+1))*AH$1836</f>
        <v>0</v>
      </c>
      <c r="AI1068">
        <f>86400*((IncFlowsCalibration1!$AI$1068)^(1+1))*AI$1836</f>
        <v>289086.56819840183</v>
      </c>
      <c r="AJ1068">
        <f>86400*((IncFlowsCalibration1!$AJ$1068)^(1+1))*AJ$1836</f>
        <v>0</v>
      </c>
      <c r="AK1068">
        <f>86400*((IncFlowsCalibration1!$AK$1068)^(1+1))*AK$1836</f>
        <v>275118.82281999645</v>
      </c>
      <c r="AL1068">
        <f>86400*((IncFlowsCalibration1!$AL$1068)^(1+1))*AL$1836</f>
        <v>0</v>
      </c>
      <c r="AM1068">
        <f>86400*((IncFlowsCalibration1!$AM$1068)^(1+1))*AM$1836</f>
        <v>0</v>
      </c>
      <c r="AN1068">
        <f>86400*((IncFlowsCalibration1!$AN$1068)^(1+1))*AN$1836</f>
        <v>0</v>
      </c>
      <c r="AO1068">
        <f>86400*((IncFlowsCalibration1!$AO$1068)^(1+1))*AO$1836</f>
        <v>0</v>
      </c>
      <c r="AP1068">
        <f>86400*((IncFlowsCalibration1!$AP$1068)^(1+1))*AP$1836</f>
        <v>0</v>
      </c>
      <c r="AQ1068">
        <f>86400*((IncFlowsCalibration1!$AQ$1068)^(1+1))*AQ$1836</f>
        <v>0</v>
      </c>
      <c r="AR1068">
        <f>86400*((IncFlowsCalibration1!$AR$1068)^(1+1))*AR$1836</f>
        <v>0</v>
      </c>
      <c r="AS1068">
        <f>86400*((IncFlowsCalibration1!$AS$1068)^(1+1))*AS$1836</f>
        <v>0</v>
      </c>
      <c r="AT1068">
        <f>86400*((IncFlowsCalibration1!$AT$1068)^(1+1))*AT$1836</f>
        <v>0</v>
      </c>
      <c r="AU1068">
        <f>86400*((IncFlowsCalibration1!$AU$1068)^(1+1))*AU$1836</f>
        <v>0</v>
      </c>
      <c r="AV1068">
        <f>86400*((IncFlowsCalibration1!$AV$1068)^(1+1))*AV$1836</f>
        <v>0</v>
      </c>
      <c r="AW1068">
        <f>86400*((IncFlowsCalibration1!$AW$1068)^(1+1))*AW$1836</f>
        <v>0</v>
      </c>
      <c r="AX1068">
        <f>86400*((IncFlowsCalibration1!$AX$1068)^(1+1))*AX$1836</f>
        <v>0</v>
      </c>
      <c r="AY1068">
        <f>86400*((IncFlowsCalibration1!$AY$1068)^(1+1))*AY$1836</f>
        <v>0</v>
      </c>
      <c r="AZ1068">
        <f>86400*((IncFlowsCalibration1!$AZ$1068)^(1+1))*AZ$1836</f>
        <v>0</v>
      </c>
      <c r="BA1068">
        <f>86400*((IncFlowsCalibration1!$BA$1068)^(1+1))*BA$1836</f>
        <v>0</v>
      </c>
      <c r="BB1068">
        <f>86400*((IncFlowsCalibration1!$BB$1068)^(1+1))*BB$1836</f>
        <v>0</v>
      </c>
      <c r="BC1068">
        <f>86400*((IncFlowsCalibration1!$BC$1068)^(1+1))*BC$1836</f>
        <v>0</v>
      </c>
      <c r="BD1068">
        <f>86400*((IncFlowsCalibration1!$BD$1068)^(1+1))*BD$1836</f>
        <v>0</v>
      </c>
      <c r="BE1068">
        <f>86400*((IncFlowsCalibration1!$BE$1068)^(1+1))*BE$1836</f>
        <v>0</v>
      </c>
      <c r="BF1068">
        <f>86400*((IncFlowsCalibration1!$BF$1068)^(1+1))*BF$1836</f>
        <v>0</v>
      </c>
      <c r="BG1068">
        <f>86400*((IncFlowsCalibration1!$BG$1068)^(1+1))*BG$1836</f>
        <v>0</v>
      </c>
      <c r="BH1068">
        <f>86400*((IncFlowsCalibration1!$BH$1068)^(1+1))*BH$1836</f>
        <v>0</v>
      </c>
      <c r="BI1068">
        <f>86400*((IncFlowsCalibration1!$BI$1068)^(1+1))*BI$1836</f>
        <v>0</v>
      </c>
      <c r="BJ1068">
        <f>86400*((IncFlowsCalibration1!$BJ$1068)^(1+1))*BJ$1836</f>
        <v>0</v>
      </c>
      <c r="BK1068">
        <f>86400*((IncFlowsCalibration1!$BK$1068)^(1+1))*BK$1836</f>
        <v>0</v>
      </c>
      <c r="BL1068">
        <f>86400*((IncFlowsCalibration1!$BL$1068)^(1+1))*BL$1836</f>
        <v>0</v>
      </c>
      <c r="BM1068">
        <f>86400*((IncFlowsCalibration1!$BM$1068)^(1+1))*BM$1836</f>
        <v>0</v>
      </c>
      <c r="BN1068">
        <f>86400*((IncFlowsCalibration1!$BN$1068)^(1+1))*BN$1836</f>
        <v>0</v>
      </c>
      <c r="BO1068">
        <f>86400*((IncFlowsCalibration1!$BO$1068)^(1+1))*BO$1836</f>
        <v>0</v>
      </c>
      <c r="BP1068">
        <f>86400*((IncFlowsCalibration1!$BP$1068)^(1+1))*BP$1836</f>
        <v>0</v>
      </c>
      <c r="BQ1068">
        <f>86400*((IncFlowsCalibration1!$BQ$1068)^(1+1))*BQ$1836</f>
        <v>0</v>
      </c>
      <c r="BR1068">
        <f>86400*((IncFlowsCalibration1!$BR$1068)^(1+1))*BR$1836</f>
        <v>0</v>
      </c>
      <c r="BS1068">
        <f>86400*((IncFlowsCalibration1!$BS$1068)^(1+1))*BS$1836</f>
        <v>0</v>
      </c>
      <c r="BT1068">
        <f>86400*((IncFlowsCalibration1!$BT$1068)^(1+1))*BT$1836</f>
        <v>0</v>
      </c>
      <c r="BU1068">
        <f>86400*((IncFlowsCalibration1!$BU$1068)^(1+1))*BU$1836</f>
        <v>0</v>
      </c>
      <c r="BV1068">
        <f>86400*((IncFlowsCalibration1!$BV$1068)^(1+1))*BV$1836</f>
        <v>0</v>
      </c>
      <c r="BW1068">
        <f>86400*((IncFlowsCalibration1!$BW$1068)^(1+1))*BW$1836</f>
        <v>0</v>
      </c>
      <c r="BX1068">
        <f>86400*((IncFlowsCalibration1!$BX$1068)^(1+1))*BX$1836</f>
        <v>0</v>
      </c>
      <c r="BY1068">
        <f>86400*((IncFlowsCalibration1!$BY$1068)^(1+1))*BY$1836</f>
        <v>0</v>
      </c>
      <c r="BZ1068">
        <f>86400*((IncFlowsCalibration1!$BZ$1068)^(1+1))*BZ$1836</f>
        <v>0</v>
      </c>
      <c r="CA1068">
        <f>86400*((IncFlowsCalibration1!$CA$1068)^(1+1))*CA$1836</f>
        <v>0</v>
      </c>
      <c r="CB1068">
        <f>86400*((IncFlowsCalibration1!$CB$1068)^(1+1))*CB$1836</f>
        <v>0</v>
      </c>
      <c r="CC1068">
        <f>86400*((IncFlowsCalibration1!$CC$1068)^(1+1))*CC$1836</f>
        <v>0</v>
      </c>
      <c r="CD1068">
        <f>86400*((IncFlowsCalibration1!$CD$1068)^(1+1))*CD$1836</f>
        <v>0</v>
      </c>
      <c r="CE1068">
        <f>86400*((IncFlowsCalibration1!$CE$1068)^(1+1))*CE$1836</f>
        <v>0</v>
      </c>
      <c r="CF1068">
        <f>86400*((IncFlowsCalibration1!$CF$1068)^(1+1))*CF$1836</f>
        <v>0</v>
      </c>
      <c r="CG1068">
        <f>86400*((IncFlowsCalibration1!$CG$1068)^(1+1))*CG$1836</f>
        <v>0</v>
      </c>
      <c r="CH1068">
        <f>86400*((IncFlowsCalibration1!$CH$1068)^(1+1))*CH$1836</f>
        <v>0</v>
      </c>
      <c r="CI1068">
        <f>86400*((IncFlowsCalibration1!$CI$1068)^(1+1))*CI$1836</f>
        <v>0</v>
      </c>
      <c r="CJ1068">
        <f>86400*((IncFlowsCalibration1!$CJ$1068)^(1+1))*CJ$1836</f>
        <v>0</v>
      </c>
      <c r="CK1068">
        <f>86400*((IncFlowsCalibration1!$CK$1068)^(1+1))*CK$1836</f>
        <v>328731.97263004188</v>
      </c>
      <c r="CL1068">
        <f>86400*((IncFlowsCalibration1!$CL$1068)^(1+1))*CL$1836</f>
        <v>0</v>
      </c>
      <c r="CM1068">
        <f>86400*((IncFlowsCalibration1!$CM$1068)^(1+1))*CM$1836</f>
        <v>0</v>
      </c>
      <c r="CN1068">
        <f>86400*((IncFlowsCalibration1!$CN$1068)^(1+1))*CN$1836</f>
        <v>0</v>
      </c>
      <c r="CO1068">
        <f>86400*((IncFlowsCalibration1!$CO$1068)^(1+1))*CO$1836</f>
        <v>0</v>
      </c>
      <c r="CP1068">
        <f>86400*((IncFlowsCalibration1!$CP$1068)^(1+1))*CP$1836</f>
        <v>0</v>
      </c>
      <c r="CQ1068">
        <f>86400*((IncFlowsCalibration1!$CQ$1068)^(1+1))*CQ$1836</f>
        <v>0</v>
      </c>
      <c r="CR1068">
        <f>86400*((IncFlowsCalibration1!$CR$1068)^(1+1))*CR$1836</f>
        <v>6064090.8269128846</v>
      </c>
      <c r="CS1068">
        <f>86400*((IncFlowsCalibration1!$CS$1068)^(1+1))*CS$1836</f>
        <v>889.03753158555253</v>
      </c>
      <c r="CT1068">
        <f>86400*((IncFlowsCalibration1!$CT$1068)^(1+1))*CT$1836</f>
        <v>328726.93261961814</v>
      </c>
      <c r="CU1068">
        <f>86400*((IncFlowsCalibration1!$CU$1068)^(1+1))*CU$1836</f>
        <v>117130.93477641442</v>
      </c>
      <c r="CV1068">
        <f>86400*((IncFlowsCalibration1!$CV$1068)^(1+1))*CV$1836</f>
        <v>22567.757481051387</v>
      </c>
      <c r="CW1068">
        <f>86400*((IncFlowsCalibration1!$CW$1068)^(1+1))*CW$1836</f>
        <v>103649.49800907209</v>
      </c>
      <c r="CX1068">
        <f>86400*((IncFlowsCalibration1!$CX$1068)^(1+1))*CX$1836</f>
        <v>2609.433247642763</v>
      </c>
      <c r="CY1068">
        <f>86400*((IncFlowsCalibration1!$CY$1068)^(1+1))*CY$1836</f>
        <v>1885714.6925514753</v>
      </c>
      <c r="CZ1068">
        <f>86400*((IncFlowsCalibration1!$CZ$1068)^(1+1))*CZ$1836</f>
        <v>447774.97370128118</v>
      </c>
      <c r="DA1068">
        <f>86400*((IncFlowsCalibration1!$DA$1068)^(1+1))*DA$1836</f>
        <v>54.590808601751405</v>
      </c>
      <c r="DB1068">
        <f>86400*((IncFlowsCalibration1!$DB$1068)^(1+1))*DB$1836</f>
        <v>6541.6245140538867</v>
      </c>
      <c r="DC1068">
        <f>86400*((IncFlowsCalibration1!$DC$1068)^(1+1))*DC$1836</f>
        <v>1277797.41295994</v>
      </c>
      <c r="DD1068">
        <f>86400*((IncFlowsCalibration1!$DD$1068)^(1+1))*DD$1836</f>
        <v>971942.28827264544</v>
      </c>
      <c r="DE1068">
        <f>86400*((IncFlowsCalibration1!$DE$1068)^(1+1))*DE$1836</f>
        <v>74126.490832885771</v>
      </c>
      <c r="DF1068">
        <f>86400*((IncFlowsCalibration1!$DF$1068)^(1+1))*DF$1836</f>
        <v>45095.127147988758</v>
      </c>
      <c r="DG1068">
        <f>86400*((IncFlowsCalibration1!$DG$1068)^(1+1))*DG$1836</f>
        <v>10505.534577107372</v>
      </c>
      <c r="DH1068">
        <f>86400*((IncFlowsCalibration1!$DH$1068)^(1+1))*DH$1836</f>
        <v>112428.51995509015</v>
      </c>
      <c r="DI1068">
        <f>86400*((IncFlowsCalibration1!$DI$1068)^(1+1))*DI$1836</f>
        <v>1561824.8600547828</v>
      </c>
      <c r="DJ1068">
        <f>86400*((IncFlowsCalibration1!$DJ$1068)^(1+1))*DJ$1836</f>
        <v>17812.874263620906</v>
      </c>
      <c r="DK1068">
        <f>86400*((IncFlowsCalibration1!$DK$1068)^(1+1))*DK$1836</f>
        <v>429691.37766775279</v>
      </c>
      <c r="DL1068">
        <f>86400*((IncFlowsCalibration1!$DL$1068)^(1+1))*DL$1836</f>
        <v>53029.327364678204</v>
      </c>
      <c r="DM1068">
        <f>86400*((IncFlowsCalibration1!$DM$1068)^(1+1))*DM$1836</f>
        <v>276023.41531044245</v>
      </c>
      <c r="DN1068">
        <f>86400*((IncFlowsCalibration1!$DN$1068)^(1+1))*DN$1836</f>
        <v>47963.125398648932</v>
      </c>
      <c r="DO1068">
        <f>86400*((IncFlowsCalibration1!$DO$1068)^(1+1))*DO$1836</f>
        <v>179550.9891865449</v>
      </c>
      <c r="DP1068">
        <f>86400*((IncFlowsCalibration1!$DP$1068)^(1+1))*DP$1836</f>
        <v>732913.71116000367</v>
      </c>
      <c r="DQ1068">
        <f>86400*((IncFlowsCalibration1!$DQ$1068)^(1+1))*DQ$1836</f>
        <v>15940.029812790237</v>
      </c>
      <c r="DR1068">
        <f>86400*((IncFlowsCalibration1!$DR$1068)^(1+1))*DR$1836</f>
        <v>70376.560256517027</v>
      </c>
      <c r="DS1068">
        <f>86400*((IncFlowsCalibration1!$DS$1068)^(1+1))*DS$1836</f>
        <v>0</v>
      </c>
      <c r="DT1068">
        <f>86400*((IncFlowsCalibration1!$DT$1068)^(1+1))*DT$1836</f>
        <v>900209.24168925709</v>
      </c>
      <c r="DU1068">
        <f>86400*((IncFlowsCalibration1!$DU$1068)^(1+1))*DU$1836</f>
        <v>46549.303983217716</v>
      </c>
      <c r="DV1068">
        <f>86400*((IncFlowsCalibration1!$DV$1068)^(1+1))*DV$1836</f>
        <v>16727.474445799176</v>
      </c>
      <c r="DW1068">
        <f>86400*((IncFlowsCalibration1!$DW$1068)^(1+1))*DW$1836</f>
        <v>19121.404471581718</v>
      </c>
      <c r="DX1068">
        <f>86400*((IncFlowsCalibration1!$DX$1068)^(1+1))*DX$1836</f>
        <v>8974.6856922074694</v>
      </c>
      <c r="DY1068">
        <f>86400*((IncFlowsCalibration1!$DY$1068)^(1+1))*DY$1836</f>
        <v>2054.2816679501502</v>
      </c>
      <c r="DZ1068">
        <f>86400*((IncFlowsCalibration1!$DZ$1068)^(1+1))*DZ$1836</f>
        <v>25003.554342943411</v>
      </c>
      <c r="EA1068">
        <f>86400*((IncFlowsCalibration1!$EA$1068)^(1+1))*EA$1836</f>
        <v>10175.600047975062</v>
      </c>
      <c r="EB1068">
        <f>86400*((IncFlowsCalibration1!$EB$1068)^(1+1))*EB$1836</f>
        <v>225847.84871464461</v>
      </c>
      <c r="EC1068">
        <f>86400*((IncFlowsCalibration1!$EC$1068)^(1+1))*EC$1836</f>
        <v>23907.281752380302</v>
      </c>
      <c r="ED1068">
        <f>86400*((IncFlowsCalibration1!$ED$1068)^(1+1))*ED$1836</f>
        <v>32997.033432898948</v>
      </c>
      <c r="EE1068">
        <f>86400*((IncFlowsCalibration1!$EE$1068)^(1+1))*EE$1836</f>
        <v>206593.28338126861</v>
      </c>
      <c r="EF1068">
        <f>86400*((IncFlowsCalibration1!$EF$1068)^(1+1))*EF$1836</f>
        <v>53281.056574292052</v>
      </c>
      <c r="EG1068">
        <f>86400*((IncFlowsCalibration1!$EG$1068)^(1+1))*EG$1836</f>
        <v>19572.346652525266</v>
      </c>
      <c r="EH1068">
        <f>86400*((IncFlowsCalibration1!$EH$1068)^(1+1))*EH$1836</f>
        <v>38444.970124556137</v>
      </c>
      <c r="EI1068">
        <f>86400*((IncFlowsCalibration1!$EI$1068)^(1+1))*EI$1836</f>
        <v>311749.84850801964</v>
      </c>
      <c r="EJ1068">
        <f>86400*((IncFlowsCalibration1!$EJ$1068)^(1+1))*EJ$1836</f>
        <v>159079.72830809274</v>
      </c>
    </row>
    <row r="1069" spans="2:140" x14ac:dyDescent="0.2">
      <c r="B1069">
        <f>86400*((IncFlowsCalibration1!$B$1069)^(1+1))*B$1836</f>
        <v>350662.14309971128</v>
      </c>
      <c r="C1069">
        <f>86400*((IncFlowsCalibration1!$C$1069)^(1+1))*C$1836</f>
        <v>0</v>
      </c>
      <c r="D1069">
        <f>86400*((IncFlowsCalibration1!$D$1069)^(1+1))*D$1836</f>
        <v>0</v>
      </c>
      <c r="E1069">
        <f>86400*((IncFlowsCalibration1!$E$1069)^(1+1))*E$1836</f>
        <v>157051.85114137208</v>
      </c>
      <c r="F1069">
        <f>86400*((IncFlowsCalibration1!$F$1069)^(1+1))*F$1836</f>
        <v>0</v>
      </c>
      <c r="G1069">
        <f>86400*((IncFlowsCalibration1!$G$1069)^(1+1))*G$1836</f>
        <v>0</v>
      </c>
      <c r="H1069">
        <f>86400*((IncFlowsCalibration1!$H$1069)^(1+1))*H$1836</f>
        <v>0</v>
      </c>
      <c r="I1069">
        <f>86400*((IncFlowsCalibration1!$I$1069)^(1+1))*I$1836</f>
        <v>0</v>
      </c>
      <c r="J1069">
        <f>86400*((IncFlowsCalibration1!$J$1069)^(1+1))*J$1836</f>
        <v>0</v>
      </c>
      <c r="K1069">
        <f>86400*((IncFlowsCalibration1!$K$1069)^(1+1))*K$1836</f>
        <v>0</v>
      </c>
      <c r="L1069">
        <f>86400*((IncFlowsCalibration1!$L$1069)^(1+1))*L$1836</f>
        <v>0</v>
      </c>
      <c r="M1069">
        <f>86400*((IncFlowsCalibration1!$M$1069)^(1+1))*M$1836</f>
        <v>0</v>
      </c>
      <c r="N1069">
        <f>86400*((IncFlowsCalibration1!$N$1069)^(1+1))*N$1836</f>
        <v>0</v>
      </c>
      <c r="O1069">
        <f>86400*((IncFlowsCalibration1!$O$1069)^(1+1))*O$1836</f>
        <v>0</v>
      </c>
      <c r="P1069">
        <f>86400*((IncFlowsCalibration1!$P$1069)^(1+1))*P$1836</f>
        <v>0</v>
      </c>
      <c r="Q1069">
        <f>86400*((IncFlowsCalibration1!$Q$1069)^(1+1))*Q$1836</f>
        <v>0</v>
      </c>
      <c r="R1069">
        <f>86400*((IncFlowsCalibration1!$R$1069)^(1+1))*R$1836</f>
        <v>0</v>
      </c>
      <c r="S1069">
        <f>86400*((IncFlowsCalibration1!$S$1069)^(1+1))*S$1836</f>
        <v>0</v>
      </c>
      <c r="T1069">
        <f>86400*((IncFlowsCalibration1!$T$1069)^(1+1))*T$1836</f>
        <v>0</v>
      </c>
      <c r="U1069">
        <f>86400*((IncFlowsCalibration1!$U$1069)^(1+1))*U$1836</f>
        <v>0</v>
      </c>
      <c r="V1069">
        <f>86400*((IncFlowsCalibration1!$V$1069)^(1+1))*V$1836</f>
        <v>0</v>
      </c>
      <c r="W1069">
        <f>86400*((IncFlowsCalibration1!$W$1069)^(1+1))*W$1836</f>
        <v>0</v>
      </c>
      <c r="X1069">
        <f>86400*((IncFlowsCalibration1!$X$1069)^(1+1))*X$1836</f>
        <v>0</v>
      </c>
      <c r="Y1069">
        <f>86400*((IncFlowsCalibration1!$Y$1069)^(1+1))*Y$1836</f>
        <v>0</v>
      </c>
      <c r="Z1069">
        <f>86400*((IncFlowsCalibration1!$Z$1069)^(1+1))*Z$1836</f>
        <v>0</v>
      </c>
      <c r="AA1069">
        <f>86400*((IncFlowsCalibration1!$AA$1069)^(1+1))*AA$1836</f>
        <v>0</v>
      </c>
      <c r="AB1069">
        <f>86400*((IncFlowsCalibration1!$AB$1069)^(1+1))*AB$1836</f>
        <v>0</v>
      </c>
      <c r="AC1069">
        <f>86400*((IncFlowsCalibration1!$AC$1069)^(1+1))*AC$1836</f>
        <v>0</v>
      </c>
      <c r="AD1069">
        <f>86400*((IncFlowsCalibration1!$AD$1069)^(1+1))*AD$1836</f>
        <v>342803.61232235841</v>
      </c>
      <c r="AE1069">
        <f>86400*((IncFlowsCalibration1!$AE$1069)^(1+1))*AE$1836</f>
        <v>1245194.4494393244</v>
      </c>
      <c r="AF1069">
        <f>86400*((IncFlowsCalibration1!$AF$1069)^(1+1))*AF$1836</f>
        <v>0</v>
      </c>
      <c r="AG1069">
        <f>86400*((IncFlowsCalibration1!$AG$1069)^(1+1))*AG$1836</f>
        <v>0</v>
      </c>
      <c r="AH1069">
        <f>86400*((IncFlowsCalibration1!$AH$1069)^(1+1))*AH$1836</f>
        <v>0</v>
      </c>
      <c r="AI1069">
        <f>86400*((IncFlowsCalibration1!$AI$1069)^(1+1))*AI$1836</f>
        <v>275696.21025952784</v>
      </c>
      <c r="AJ1069">
        <f>86400*((IncFlowsCalibration1!$AJ$1069)^(1+1))*AJ$1836</f>
        <v>0</v>
      </c>
      <c r="AK1069">
        <f>86400*((IncFlowsCalibration1!$AK$1069)^(1+1))*AK$1836</f>
        <v>255221.7390335594</v>
      </c>
      <c r="AL1069">
        <f>86400*((IncFlowsCalibration1!$AL$1069)^(1+1))*AL$1836</f>
        <v>0</v>
      </c>
      <c r="AM1069">
        <f>86400*((IncFlowsCalibration1!$AM$1069)^(1+1))*AM$1836</f>
        <v>0</v>
      </c>
      <c r="AN1069">
        <f>86400*((IncFlowsCalibration1!$AN$1069)^(1+1))*AN$1836</f>
        <v>0</v>
      </c>
      <c r="AO1069">
        <f>86400*((IncFlowsCalibration1!$AO$1069)^(1+1))*AO$1836</f>
        <v>0</v>
      </c>
      <c r="AP1069">
        <f>86400*((IncFlowsCalibration1!$AP$1069)^(1+1))*AP$1836</f>
        <v>0</v>
      </c>
      <c r="AQ1069">
        <f>86400*((IncFlowsCalibration1!$AQ$1069)^(1+1))*AQ$1836</f>
        <v>0</v>
      </c>
      <c r="AR1069">
        <f>86400*((IncFlowsCalibration1!$AR$1069)^(1+1))*AR$1836</f>
        <v>0</v>
      </c>
      <c r="AS1069">
        <f>86400*((IncFlowsCalibration1!$AS$1069)^(1+1))*AS$1836</f>
        <v>0</v>
      </c>
      <c r="AT1069">
        <f>86400*((IncFlowsCalibration1!$AT$1069)^(1+1))*AT$1836</f>
        <v>0</v>
      </c>
      <c r="AU1069">
        <f>86400*((IncFlowsCalibration1!$AU$1069)^(1+1))*AU$1836</f>
        <v>0</v>
      </c>
      <c r="AV1069">
        <f>86400*((IncFlowsCalibration1!$AV$1069)^(1+1))*AV$1836</f>
        <v>0</v>
      </c>
      <c r="AW1069">
        <f>86400*((IncFlowsCalibration1!$AW$1069)^(1+1))*AW$1836</f>
        <v>0</v>
      </c>
      <c r="AX1069">
        <f>86400*((IncFlowsCalibration1!$AX$1069)^(1+1))*AX$1836</f>
        <v>0</v>
      </c>
      <c r="AY1069">
        <f>86400*((IncFlowsCalibration1!$AY$1069)^(1+1))*AY$1836</f>
        <v>0</v>
      </c>
      <c r="AZ1069">
        <f>86400*((IncFlowsCalibration1!$AZ$1069)^(1+1))*AZ$1836</f>
        <v>0</v>
      </c>
      <c r="BA1069">
        <f>86400*((IncFlowsCalibration1!$BA$1069)^(1+1))*BA$1836</f>
        <v>0</v>
      </c>
      <c r="BB1069">
        <f>86400*((IncFlowsCalibration1!$BB$1069)^(1+1))*BB$1836</f>
        <v>0</v>
      </c>
      <c r="BC1069">
        <f>86400*((IncFlowsCalibration1!$BC$1069)^(1+1))*BC$1836</f>
        <v>0</v>
      </c>
      <c r="BD1069">
        <f>86400*((IncFlowsCalibration1!$BD$1069)^(1+1))*BD$1836</f>
        <v>0</v>
      </c>
      <c r="BE1069">
        <f>86400*((IncFlowsCalibration1!$BE$1069)^(1+1))*BE$1836</f>
        <v>0</v>
      </c>
      <c r="BF1069">
        <f>86400*((IncFlowsCalibration1!$BF$1069)^(1+1))*BF$1836</f>
        <v>0</v>
      </c>
      <c r="BG1069">
        <f>86400*((IncFlowsCalibration1!$BG$1069)^(1+1))*BG$1836</f>
        <v>0</v>
      </c>
      <c r="BH1069">
        <f>86400*((IncFlowsCalibration1!$BH$1069)^(1+1))*BH$1836</f>
        <v>0</v>
      </c>
      <c r="BI1069">
        <f>86400*((IncFlowsCalibration1!$BI$1069)^(1+1))*BI$1836</f>
        <v>0</v>
      </c>
      <c r="BJ1069">
        <f>86400*((IncFlowsCalibration1!$BJ$1069)^(1+1))*BJ$1836</f>
        <v>0</v>
      </c>
      <c r="BK1069">
        <f>86400*((IncFlowsCalibration1!$BK$1069)^(1+1))*BK$1836</f>
        <v>0</v>
      </c>
      <c r="BL1069">
        <f>86400*((IncFlowsCalibration1!$BL$1069)^(1+1))*BL$1836</f>
        <v>0</v>
      </c>
      <c r="BM1069">
        <f>86400*((IncFlowsCalibration1!$BM$1069)^(1+1))*BM$1836</f>
        <v>0</v>
      </c>
      <c r="BN1069">
        <f>86400*((IncFlowsCalibration1!$BN$1069)^(1+1))*BN$1836</f>
        <v>0</v>
      </c>
      <c r="BO1069">
        <f>86400*((IncFlowsCalibration1!$BO$1069)^(1+1))*BO$1836</f>
        <v>0</v>
      </c>
      <c r="BP1069">
        <f>86400*((IncFlowsCalibration1!$BP$1069)^(1+1))*BP$1836</f>
        <v>0</v>
      </c>
      <c r="BQ1069">
        <f>86400*((IncFlowsCalibration1!$BQ$1069)^(1+1))*BQ$1836</f>
        <v>0</v>
      </c>
      <c r="BR1069">
        <f>86400*((IncFlowsCalibration1!$BR$1069)^(1+1))*BR$1836</f>
        <v>0</v>
      </c>
      <c r="BS1069">
        <f>86400*((IncFlowsCalibration1!$BS$1069)^(1+1))*BS$1836</f>
        <v>0</v>
      </c>
      <c r="BT1069">
        <f>86400*((IncFlowsCalibration1!$BT$1069)^(1+1))*BT$1836</f>
        <v>0</v>
      </c>
      <c r="BU1069">
        <f>86400*((IncFlowsCalibration1!$BU$1069)^(1+1))*BU$1836</f>
        <v>0</v>
      </c>
      <c r="BV1069">
        <f>86400*((IncFlowsCalibration1!$BV$1069)^(1+1))*BV$1836</f>
        <v>0</v>
      </c>
      <c r="BW1069">
        <f>86400*((IncFlowsCalibration1!$BW$1069)^(1+1))*BW$1836</f>
        <v>0</v>
      </c>
      <c r="BX1069">
        <f>86400*((IncFlowsCalibration1!$BX$1069)^(1+1))*BX$1836</f>
        <v>0</v>
      </c>
      <c r="BY1069">
        <f>86400*((IncFlowsCalibration1!$BY$1069)^(1+1))*BY$1836</f>
        <v>0</v>
      </c>
      <c r="BZ1069">
        <f>86400*((IncFlowsCalibration1!$BZ$1069)^(1+1))*BZ$1836</f>
        <v>0</v>
      </c>
      <c r="CA1069">
        <f>86400*((IncFlowsCalibration1!$CA$1069)^(1+1))*CA$1836</f>
        <v>0</v>
      </c>
      <c r="CB1069">
        <f>86400*((IncFlowsCalibration1!$CB$1069)^(1+1))*CB$1836</f>
        <v>0</v>
      </c>
      <c r="CC1069">
        <f>86400*((IncFlowsCalibration1!$CC$1069)^(1+1))*CC$1836</f>
        <v>0</v>
      </c>
      <c r="CD1069">
        <f>86400*((IncFlowsCalibration1!$CD$1069)^(1+1))*CD$1836</f>
        <v>0</v>
      </c>
      <c r="CE1069">
        <f>86400*((IncFlowsCalibration1!$CE$1069)^(1+1))*CE$1836</f>
        <v>0</v>
      </c>
      <c r="CF1069">
        <f>86400*((IncFlowsCalibration1!$CF$1069)^(1+1))*CF$1836</f>
        <v>0</v>
      </c>
      <c r="CG1069">
        <f>86400*((IncFlowsCalibration1!$CG$1069)^(1+1))*CG$1836</f>
        <v>0</v>
      </c>
      <c r="CH1069">
        <f>86400*((IncFlowsCalibration1!$CH$1069)^(1+1))*CH$1836</f>
        <v>0</v>
      </c>
      <c r="CI1069">
        <f>86400*((IncFlowsCalibration1!$CI$1069)^(1+1))*CI$1836</f>
        <v>0</v>
      </c>
      <c r="CJ1069">
        <f>86400*((IncFlowsCalibration1!$CJ$1069)^(1+1))*CJ$1836</f>
        <v>0</v>
      </c>
      <c r="CK1069">
        <f>86400*((IncFlowsCalibration1!$CK$1069)^(1+1))*CK$1836</f>
        <v>344441.12017367274</v>
      </c>
      <c r="CL1069">
        <f>86400*((IncFlowsCalibration1!$CL$1069)^(1+1))*CL$1836</f>
        <v>0</v>
      </c>
      <c r="CM1069">
        <f>86400*((IncFlowsCalibration1!$CM$1069)^(1+1))*CM$1836</f>
        <v>0</v>
      </c>
      <c r="CN1069">
        <f>86400*((IncFlowsCalibration1!$CN$1069)^(1+1))*CN$1836</f>
        <v>0</v>
      </c>
      <c r="CO1069">
        <f>86400*((IncFlowsCalibration1!$CO$1069)^(1+1))*CO$1836</f>
        <v>0</v>
      </c>
      <c r="CP1069">
        <f>86400*((IncFlowsCalibration1!$CP$1069)^(1+1))*CP$1836</f>
        <v>0</v>
      </c>
      <c r="CQ1069">
        <f>86400*((IncFlowsCalibration1!$CQ$1069)^(1+1))*CQ$1836</f>
        <v>0</v>
      </c>
      <c r="CR1069">
        <f>86400*((IncFlowsCalibration1!$CR$1069)^(1+1))*CR$1836</f>
        <v>6026057.6006912198</v>
      </c>
      <c r="CS1069">
        <f>86400*((IncFlowsCalibration1!$CS$1069)^(1+1))*CS$1836</f>
        <v>1296.4921261263801</v>
      </c>
      <c r="CT1069">
        <f>86400*((IncFlowsCalibration1!$CT$1069)^(1+1))*CT$1836</f>
        <v>318468.02251972409</v>
      </c>
      <c r="CU1069">
        <f>86400*((IncFlowsCalibration1!$CU$1069)^(1+1))*CU$1836</f>
        <v>114589.51450993298</v>
      </c>
      <c r="CV1069">
        <f>86400*((IncFlowsCalibration1!$CV$1069)^(1+1))*CV$1836</f>
        <v>22017.651709072652</v>
      </c>
      <c r="CW1069">
        <f>86400*((IncFlowsCalibration1!$CW$1069)^(1+1))*CW$1836</f>
        <v>101124.29718140188</v>
      </c>
      <c r="CX1069">
        <f>86400*((IncFlowsCalibration1!$CX$1069)^(1+1))*CX$1836</f>
        <v>2547.2329909756836</v>
      </c>
      <c r="CY1069">
        <f>86400*((IncFlowsCalibration1!$CY$1069)^(1+1))*CY$1836</f>
        <v>1921230.3201219887</v>
      </c>
      <c r="CZ1069">
        <f>86400*((IncFlowsCalibration1!$CZ$1069)^(1+1))*CZ$1836</f>
        <v>464749.08763266006</v>
      </c>
      <c r="DA1069">
        <f>86400*((IncFlowsCalibration1!$DA$1069)^(1+1))*DA$1836</f>
        <v>46.926368434439922</v>
      </c>
      <c r="DB1069">
        <f>86400*((IncFlowsCalibration1!$DB$1069)^(1+1))*DB$1836</f>
        <v>6172.6497332007739</v>
      </c>
      <c r="DC1069">
        <f>86400*((IncFlowsCalibration1!$DC$1069)^(1+1))*DC$1836</f>
        <v>1240019.8207624068</v>
      </c>
      <c r="DD1069">
        <f>86400*((IncFlowsCalibration1!$DD$1069)^(1+1))*DD$1836</f>
        <v>866427.81245549384</v>
      </c>
      <c r="DE1069">
        <f>86400*((IncFlowsCalibration1!$DE$1069)^(1+1))*DE$1836</f>
        <v>64507.616851773069</v>
      </c>
      <c r="DF1069">
        <f>86400*((IncFlowsCalibration1!$DF$1069)^(1+1))*DF$1836</f>
        <v>43130.290359729239</v>
      </c>
      <c r="DG1069">
        <f>86400*((IncFlowsCalibration1!$DG$1069)^(1+1))*DG$1836</f>
        <v>13897.041596648858</v>
      </c>
      <c r="DH1069">
        <f>86400*((IncFlowsCalibration1!$DH$1069)^(1+1))*DH$1836</f>
        <v>109741.70631759978</v>
      </c>
      <c r="DI1069">
        <f>86400*((IncFlowsCalibration1!$DI$1069)^(1+1))*DI$1836</f>
        <v>1508874.0953132156</v>
      </c>
      <c r="DJ1069">
        <f>86400*((IncFlowsCalibration1!$DJ$1069)^(1+1))*DJ$1836</f>
        <v>16808.154203081915</v>
      </c>
      <c r="DK1069">
        <f>86400*((IncFlowsCalibration1!$DK$1069)^(1+1))*DK$1836</f>
        <v>350664.24543414882</v>
      </c>
      <c r="DL1069">
        <f>86400*((IncFlowsCalibration1!$DL$1069)^(1+1))*DL$1836</f>
        <v>43652.561406551315</v>
      </c>
      <c r="DM1069">
        <f>86400*((IncFlowsCalibration1!$DM$1069)^(1+1))*DM$1836</f>
        <v>235058.5454991142</v>
      </c>
      <c r="DN1069">
        <f>86400*((IncFlowsCalibration1!$DN$1069)^(1+1))*DN$1836</f>
        <v>40554.899466545525</v>
      </c>
      <c r="DO1069">
        <f>86400*((IncFlowsCalibration1!$DO$1069)^(1+1))*DO$1836</f>
        <v>168564.70669761929</v>
      </c>
      <c r="DP1069">
        <f>86400*((IncFlowsCalibration1!$DP$1069)^(1+1))*DP$1836</f>
        <v>719851.93970301107</v>
      </c>
      <c r="DQ1069">
        <f>86400*((IncFlowsCalibration1!$DQ$1069)^(1+1))*DQ$1836</f>
        <v>20874.878027880979</v>
      </c>
      <c r="DR1069">
        <f>86400*((IncFlowsCalibration1!$DR$1069)^(1+1))*DR$1836</f>
        <v>63714.681183964887</v>
      </c>
      <c r="DS1069">
        <f>86400*((IncFlowsCalibration1!$DS$1069)^(1+1))*DS$1836</f>
        <v>0</v>
      </c>
      <c r="DT1069">
        <f>86400*((IncFlowsCalibration1!$DT$1069)^(1+1))*DT$1836</f>
        <v>867933.91083260486</v>
      </c>
      <c r="DU1069">
        <f>86400*((IncFlowsCalibration1!$DU$1069)^(1+1))*DU$1836</f>
        <v>44799.955487190229</v>
      </c>
      <c r="DV1069">
        <f>86400*((IncFlowsCalibration1!$DV$1069)^(1+1))*DV$1836</f>
        <v>16052.594662382673</v>
      </c>
      <c r="DW1069">
        <f>86400*((IncFlowsCalibration1!$DW$1069)^(1+1))*DW$1836</f>
        <v>15740.313174566822</v>
      </c>
      <c r="DX1069">
        <f>86400*((IncFlowsCalibration1!$DX$1069)^(1+1))*DX$1836</f>
        <v>8468.4761597903143</v>
      </c>
      <c r="DY1069">
        <f>86400*((IncFlowsCalibration1!$DY$1069)^(1+1))*DY$1836</f>
        <v>1938.4116533056153</v>
      </c>
      <c r="DZ1069">
        <f>86400*((IncFlowsCalibration1!$DZ$1069)^(1+1))*DZ$1836</f>
        <v>24210.503713102575</v>
      </c>
      <c r="EA1069">
        <f>86400*((IncFlowsCalibration1!$EA$1069)^(1+1))*EA$1836</f>
        <v>9930.3580005633175</v>
      </c>
      <c r="EB1069">
        <f>86400*((IncFlowsCalibration1!$EB$1069)^(1+1))*EB$1836</f>
        <v>218799.73698017321</v>
      </c>
      <c r="EC1069">
        <f>86400*((IncFlowsCalibration1!$EC$1069)^(1+1))*EC$1836</f>
        <v>23331.094005096704</v>
      </c>
      <c r="ED1069">
        <f>86400*((IncFlowsCalibration1!$ED$1069)^(1+1))*ED$1836</f>
        <v>32201.772115885247</v>
      </c>
      <c r="EE1069">
        <f>86400*((IncFlowsCalibration1!$EE$1069)^(1+1))*EE$1836</f>
        <v>190258.81639103781</v>
      </c>
      <c r="EF1069">
        <f>86400*((IncFlowsCalibration1!$EF$1069)^(1+1))*EF$1836</f>
        <v>51150.667884415314</v>
      </c>
      <c r="EG1069">
        <f>86400*((IncFlowsCalibration1!$EG$1069)^(1+1))*EG$1836</f>
        <v>18770.972298040502</v>
      </c>
      <c r="EH1069">
        <f>86400*((IncFlowsCalibration1!$EH$1069)^(1+1))*EH$1836</f>
        <v>36820.496813838734</v>
      </c>
      <c r="EI1069">
        <f>86400*((IncFlowsCalibration1!$EI$1069)^(1+1))*EI$1836</f>
        <v>300796.32079201745</v>
      </c>
      <c r="EJ1069">
        <f>86400*((IncFlowsCalibration1!$EJ$1069)^(1+1))*EJ$1836</f>
        <v>154304.40370507445</v>
      </c>
    </row>
    <row r="1070" spans="2:140" x14ac:dyDescent="0.2">
      <c r="B1070">
        <f>86400*((IncFlowsCalibration1!$B$1070)^(1+1))*B$1836</f>
        <v>677032.04718857526</v>
      </c>
      <c r="C1070">
        <f>86400*((IncFlowsCalibration1!$C$1070)^(1+1))*C$1836</f>
        <v>0</v>
      </c>
      <c r="D1070">
        <f>86400*((IncFlowsCalibration1!$D$1070)^(1+1))*D$1836</f>
        <v>0</v>
      </c>
      <c r="E1070">
        <f>86400*((IncFlowsCalibration1!$E$1070)^(1+1))*E$1836</f>
        <v>150997.17471006987</v>
      </c>
      <c r="F1070">
        <f>86400*((IncFlowsCalibration1!$F$1070)^(1+1))*F$1836</f>
        <v>0</v>
      </c>
      <c r="G1070">
        <f>86400*((IncFlowsCalibration1!$G$1070)^(1+1))*G$1836</f>
        <v>0</v>
      </c>
      <c r="H1070">
        <f>86400*((IncFlowsCalibration1!$H$1070)^(1+1))*H$1836</f>
        <v>0</v>
      </c>
      <c r="I1070">
        <f>86400*((IncFlowsCalibration1!$I$1070)^(1+1))*I$1836</f>
        <v>0</v>
      </c>
      <c r="J1070">
        <f>86400*((IncFlowsCalibration1!$J$1070)^(1+1))*J$1836</f>
        <v>0</v>
      </c>
      <c r="K1070">
        <f>86400*((IncFlowsCalibration1!$K$1070)^(1+1))*K$1836</f>
        <v>0</v>
      </c>
      <c r="L1070">
        <f>86400*((IncFlowsCalibration1!$L$1070)^(1+1))*L$1836</f>
        <v>0</v>
      </c>
      <c r="M1070">
        <f>86400*((IncFlowsCalibration1!$M$1070)^(1+1))*M$1836</f>
        <v>0</v>
      </c>
      <c r="N1070">
        <f>86400*((IncFlowsCalibration1!$N$1070)^(1+1))*N$1836</f>
        <v>0</v>
      </c>
      <c r="O1070">
        <f>86400*((IncFlowsCalibration1!$O$1070)^(1+1))*O$1836</f>
        <v>0</v>
      </c>
      <c r="P1070">
        <f>86400*((IncFlowsCalibration1!$P$1070)^(1+1))*P$1836</f>
        <v>0</v>
      </c>
      <c r="Q1070">
        <f>86400*((IncFlowsCalibration1!$Q$1070)^(1+1))*Q$1836</f>
        <v>0</v>
      </c>
      <c r="R1070">
        <f>86400*((IncFlowsCalibration1!$R$1070)^(1+1))*R$1836</f>
        <v>0</v>
      </c>
      <c r="S1070">
        <f>86400*((IncFlowsCalibration1!$S$1070)^(1+1))*S$1836</f>
        <v>0</v>
      </c>
      <c r="T1070">
        <f>86400*((IncFlowsCalibration1!$T$1070)^(1+1))*T$1836</f>
        <v>0</v>
      </c>
      <c r="U1070">
        <f>86400*((IncFlowsCalibration1!$U$1070)^(1+1))*U$1836</f>
        <v>0</v>
      </c>
      <c r="V1070">
        <f>86400*((IncFlowsCalibration1!$V$1070)^(1+1))*V$1836</f>
        <v>0</v>
      </c>
      <c r="W1070">
        <f>86400*((IncFlowsCalibration1!$W$1070)^(1+1))*W$1836</f>
        <v>0</v>
      </c>
      <c r="X1070">
        <f>86400*((IncFlowsCalibration1!$X$1070)^(1+1))*X$1836</f>
        <v>0</v>
      </c>
      <c r="Y1070">
        <f>86400*((IncFlowsCalibration1!$Y$1070)^(1+1))*Y$1836</f>
        <v>0</v>
      </c>
      <c r="Z1070">
        <f>86400*((IncFlowsCalibration1!$Z$1070)^(1+1))*Z$1836</f>
        <v>0</v>
      </c>
      <c r="AA1070">
        <f>86400*((IncFlowsCalibration1!$AA$1070)^(1+1))*AA$1836</f>
        <v>0</v>
      </c>
      <c r="AB1070">
        <f>86400*((IncFlowsCalibration1!$AB$1070)^(1+1))*AB$1836</f>
        <v>0</v>
      </c>
      <c r="AC1070">
        <f>86400*((IncFlowsCalibration1!$AC$1070)^(1+1))*AC$1836</f>
        <v>0</v>
      </c>
      <c r="AD1070">
        <f>86400*((IncFlowsCalibration1!$AD$1070)^(1+1))*AD$1836</f>
        <v>360792.26973359374</v>
      </c>
      <c r="AE1070">
        <f>86400*((IncFlowsCalibration1!$AE$1070)^(1+1))*AE$1836</f>
        <v>1206973.9437066992</v>
      </c>
      <c r="AF1070">
        <f>86400*((IncFlowsCalibration1!$AF$1070)^(1+1))*AF$1836</f>
        <v>0</v>
      </c>
      <c r="AG1070">
        <f>86400*((IncFlowsCalibration1!$AG$1070)^(1+1))*AG$1836</f>
        <v>0</v>
      </c>
      <c r="AH1070">
        <f>86400*((IncFlowsCalibration1!$AH$1070)^(1+1))*AH$1836</f>
        <v>0</v>
      </c>
      <c r="AI1070">
        <f>86400*((IncFlowsCalibration1!$AI$1070)^(1+1))*AI$1836</f>
        <v>264707.88520851848</v>
      </c>
      <c r="AJ1070">
        <f>86400*((IncFlowsCalibration1!$AJ$1070)^(1+1))*AJ$1836</f>
        <v>0</v>
      </c>
      <c r="AK1070">
        <f>86400*((IncFlowsCalibration1!$AK$1070)^(1+1))*AK$1836</f>
        <v>248816.19203346851</v>
      </c>
      <c r="AL1070">
        <f>86400*((IncFlowsCalibration1!$AL$1070)^(1+1))*AL$1836</f>
        <v>0</v>
      </c>
      <c r="AM1070">
        <f>86400*((IncFlowsCalibration1!$AM$1070)^(1+1))*AM$1836</f>
        <v>0</v>
      </c>
      <c r="AN1070">
        <f>86400*((IncFlowsCalibration1!$AN$1070)^(1+1))*AN$1836</f>
        <v>0</v>
      </c>
      <c r="AO1070">
        <f>86400*((IncFlowsCalibration1!$AO$1070)^(1+1))*AO$1836</f>
        <v>0</v>
      </c>
      <c r="AP1070">
        <f>86400*((IncFlowsCalibration1!$AP$1070)^(1+1))*AP$1836</f>
        <v>0</v>
      </c>
      <c r="AQ1070">
        <f>86400*((IncFlowsCalibration1!$AQ$1070)^(1+1))*AQ$1836</f>
        <v>0</v>
      </c>
      <c r="AR1070">
        <f>86400*((IncFlowsCalibration1!$AR$1070)^(1+1))*AR$1836</f>
        <v>0</v>
      </c>
      <c r="AS1070">
        <f>86400*((IncFlowsCalibration1!$AS$1070)^(1+1))*AS$1836</f>
        <v>0</v>
      </c>
      <c r="AT1070">
        <f>86400*((IncFlowsCalibration1!$AT$1070)^(1+1))*AT$1836</f>
        <v>0</v>
      </c>
      <c r="AU1070">
        <f>86400*((IncFlowsCalibration1!$AU$1070)^(1+1))*AU$1836</f>
        <v>0</v>
      </c>
      <c r="AV1070">
        <f>86400*((IncFlowsCalibration1!$AV$1070)^(1+1))*AV$1836</f>
        <v>0</v>
      </c>
      <c r="AW1070">
        <f>86400*((IncFlowsCalibration1!$AW$1070)^(1+1))*AW$1836</f>
        <v>0</v>
      </c>
      <c r="AX1070">
        <f>86400*((IncFlowsCalibration1!$AX$1070)^(1+1))*AX$1836</f>
        <v>0</v>
      </c>
      <c r="AY1070">
        <f>86400*((IncFlowsCalibration1!$AY$1070)^(1+1))*AY$1836</f>
        <v>0</v>
      </c>
      <c r="AZ1070">
        <f>86400*((IncFlowsCalibration1!$AZ$1070)^(1+1))*AZ$1836</f>
        <v>0</v>
      </c>
      <c r="BA1070">
        <f>86400*((IncFlowsCalibration1!$BA$1070)^(1+1))*BA$1836</f>
        <v>0</v>
      </c>
      <c r="BB1070">
        <f>86400*((IncFlowsCalibration1!$BB$1070)^(1+1))*BB$1836</f>
        <v>0</v>
      </c>
      <c r="BC1070">
        <f>86400*((IncFlowsCalibration1!$BC$1070)^(1+1))*BC$1836</f>
        <v>0</v>
      </c>
      <c r="BD1070">
        <f>86400*((IncFlowsCalibration1!$BD$1070)^(1+1))*BD$1836</f>
        <v>0</v>
      </c>
      <c r="BE1070">
        <f>86400*((IncFlowsCalibration1!$BE$1070)^(1+1))*BE$1836</f>
        <v>0</v>
      </c>
      <c r="BF1070">
        <f>86400*((IncFlowsCalibration1!$BF$1070)^(1+1))*BF$1836</f>
        <v>0</v>
      </c>
      <c r="BG1070">
        <f>86400*((IncFlowsCalibration1!$BG$1070)^(1+1))*BG$1836</f>
        <v>0</v>
      </c>
      <c r="BH1070">
        <f>86400*((IncFlowsCalibration1!$BH$1070)^(1+1))*BH$1836</f>
        <v>0</v>
      </c>
      <c r="BI1070">
        <f>86400*((IncFlowsCalibration1!$BI$1070)^(1+1))*BI$1836</f>
        <v>0</v>
      </c>
      <c r="BJ1070">
        <f>86400*((IncFlowsCalibration1!$BJ$1070)^(1+1))*BJ$1836</f>
        <v>0</v>
      </c>
      <c r="BK1070">
        <f>86400*((IncFlowsCalibration1!$BK$1070)^(1+1))*BK$1836</f>
        <v>0</v>
      </c>
      <c r="BL1070">
        <f>86400*((IncFlowsCalibration1!$BL$1070)^(1+1))*BL$1836</f>
        <v>0</v>
      </c>
      <c r="BM1070">
        <f>86400*((IncFlowsCalibration1!$BM$1070)^(1+1))*BM$1836</f>
        <v>0</v>
      </c>
      <c r="BN1070">
        <f>86400*((IncFlowsCalibration1!$BN$1070)^(1+1))*BN$1836</f>
        <v>0</v>
      </c>
      <c r="BO1070">
        <f>86400*((IncFlowsCalibration1!$BO$1070)^(1+1))*BO$1836</f>
        <v>0</v>
      </c>
      <c r="BP1070">
        <f>86400*((IncFlowsCalibration1!$BP$1070)^(1+1))*BP$1836</f>
        <v>0</v>
      </c>
      <c r="BQ1070">
        <f>86400*((IncFlowsCalibration1!$BQ$1070)^(1+1))*BQ$1836</f>
        <v>0</v>
      </c>
      <c r="BR1070">
        <f>86400*((IncFlowsCalibration1!$BR$1070)^(1+1))*BR$1836</f>
        <v>0</v>
      </c>
      <c r="BS1070">
        <f>86400*((IncFlowsCalibration1!$BS$1070)^(1+1))*BS$1836</f>
        <v>0</v>
      </c>
      <c r="BT1070">
        <f>86400*((IncFlowsCalibration1!$BT$1070)^(1+1))*BT$1836</f>
        <v>0</v>
      </c>
      <c r="BU1070">
        <f>86400*((IncFlowsCalibration1!$BU$1070)^(1+1))*BU$1836</f>
        <v>0</v>
      </c>
      <c r="BV1070">
        <f>86400*((IncFlowsCalibration1!$BV$1070)^(1+1))*BV$1836</f>
        <v>0</v>
      </c>
      <c r="BW1070">
        <f>86400*((IncFlowsCalibration1!$BW$1070)^(1+1))*BW$1836</f>
        <v>0</v>
      </c>
      <c r="BX1070">
        <f>86400*((IncFlowsCalibration1!$BX$1070)^(1+1))*BX$1836</f>
        <v>0</v>
      </c>
      <c r="BY1070">
        <f>86400*((IncFlowsCalibration1!$BY$1070)^(1+1))*BY$1836</f>
        <v>0</v>
      </c>
      <c r="BZ1070">
        <f>86400*((IncFlowsCalibration1!$BZ$1070)^(1+1))*BZ$1836</f>
        <v>0</v>
      </c>
      <c r="CA1070">
        <f>86400*((IncFlowsCalibration1!$CA$1070)^(1+1))*CA$1836</f>
        <v>0</v>
      </c>
      <c r="CB1070">
        <f>86400*((IncFlowsCalibration1!$CB$1070)^(1+1))*CB$1836</f>
        <v>0</v>
      </c>
      <c r="CC1070">
        <f>86400*((IncFlowsCalibration1!$CC$1070)^(1+1))*CC$1836</f>
        <v>0</v>
      </c>
      <c r="CD1070">
        <f>86400*((IncFlowsCalibration1!$CD$1070)^(1+1))*CD$1836</f>
        <v>0</v>
      </c>
      <c r="CE1070">
        <f>86400*((IncFlowsCalibration1!$CE$1070)^(1+1))*CE$1836</f>
        <v>0</v>
      </c>
      <c r="CF1070">
        <f>86400*((IncFlowsCalibration1!$CF$1070)^(1+1))*CF$1836</f>
        <v>0</v>
      </c>
      <c r="CG1070">
        <f>86400*((IncFlowsCalibration1!$CG$1070)^(1+1))*CG$1836</f>
        <v>0</v>
      </c>
      <c r="CH1070">
        <f>86400*((IncFlowsCalibration1!$CH$1070)^(1+1))*CH$1836</f>
        <v>0</v>
      </c>
      <c r="CI1070">
        <f>86400*((IncFlowsCalibration1!$CI$1070)^(1+1))*CI$1836</f>
        <v>0</v>
      </c>
      <c r="CJ1070">
        <f>86400*((IncFlowsCalibration1!$CJ$1070)^(1+1))*CJ$1836</f>
        <v>0</v>
      </c>
      <c r="CK1070">
        <f>86400*((IncFlowsCalibration1!$CK$1070)^(1+1))*CK$1836</f>
        <v>456130.09084359172</v>
      </c>
      <c r="CL1070">
        <f>86400*((IncFlowsCalibration1!$CL$1070)^(1+1))*CL$1836</f>
        <v>0</v>
      </c>
      <c r="CM1070">
        <f>86400*((IncFlowsCalibration1!$CM$1070)^(1+1))*CM$1836</f>
        <v>0</v>
      </c>
      <c r="CN1070">
        <f>86400*((IncFlowsCalibration1!$CN$1070)^(1+1))*CN$1836</f>
        <v>0</v>
      </c>
      <c r="CO1070">
        <f>86400*((IncFlowsCalibration1!$CO$1070)^(1+1))*CO$1836</f>
        <v>0</v>
      </c>
      <c r="CP1070">
        <f>86400*((IncFlowsCalibration1!$CP$1070)^(1+1))*CP$1836</f>
        <v>0</v>
      </c>
      <c r="CQ1070">
        <f>86400*((IncFlowsCalibration1!$CQ$1070)^(1+1))*CQ$1836</f>
        <v>0</v>
      </c>
      <c r="CR1070">
        <f>86400*((IncFlowsCalibration1!$CR$1070)^(1+1))*CR$1836</f>
        <v>5953131.3383660493</v>
      </c>
      <c r="CS1070">
        <f>86400*((IncFlowsCalibration1!$CS$1070)^(1+1))*CS$1836</f>
        <v>1657.2598256319984</v>
      </c>
      <c r="CT1070">
        <f>86400*((IncFlowsCalibration1!$CT$1070)^(1+1))*CT$1836</f>
        <v>313305.59254439833</v>
      </c>
      <c r="CU1070">
        <f>86400*((IncFlowsCalibration1!$CU$1070)^(1+1))*CU$1836</f>
        <v>112075.96839626315</v>
      </c>
      <c r="CV1070">
        <f>86400*((IncFlowsCalibration1!$CV$1070)^(1+1))*CV$1836</f>
        <v>21477.10375979462</v>
      </c>
      <c r="CW1070">
        <f>86400*((IncFlowsCalibration1!$CW$1070)^(1+1))*CW$1836</f>
        <v>98641.638835500984</v>
      </c>
      <c r="CX1070">
        <f>86400*((IncFlowsCalibration1!$CX$1070)^(1+1))*CX$1836</f>
        <v>2487.1129838314037</v>
      </c>
      <c r="CY1070">
        <f>86400*((IncFlowsCalibration1!$CY$1070)^(1+1))*CY$1836</f>
        <v>1900364.9414221386</v>
      </c>
      <c r="CZ1070">
        <f>86400*((IncFlowsCalibration1!$CZ$1070)^(1+1))*CZ$1836</f>
        <v>473697.51979548915</v>
      </c>
      <c r="DA1070">
        <f>86400*((IncFlowsCalibration1!$DA$1070)^(1+1))*DA$1836</f>
        <v>559.93462190829916</v>
      </c>
      <c r="DB1070">
        <f>86400*((IncFlowsCalibration1!$DB$1070)^(1+1))*DB$1836</f>
        <v>7053.0928540021396</v>
      </c>
      <c r="DC1070">
        <f>86400*((IncFlowsCalibration1!$DC$1070)^(1+1))*DC$1836</f>
        <v>1223824.995895918</v>
      </c>
      <c r="DD1070">
        <f>86400*((IncFlowsCalibration1!$DD$1070)^(1+1))*DD$1836</f>
        <v>771017.82754991972</v>
      </c>
      <c r="DE1070">
        <f>86400*((IncFlowsCalibration1!$DE$1070)^(1+1))*DE$1836</f>
        <v>55822.2287520721</v>
      </c>
      <c r="DF1070">
        <f>86400*((IncFlowsCalibration1!$DF$1070)^(1+1))*DF$1836</f>
        <v>41261.237034794227</v>
      </c>
      <c r="DG1070">
        <f>86400*((IncFlowsCalibration1!$DG$1070)^(1+1))*DG$1836</f>
        <v>19052.717144915223</v>
      </c>
      <c r="DH1070">
        <f>86400*((IncFlowsCalibration1!$DH$1070)^(1+1))*DH$1836</f>
        <v>108324.13289657062</v>
      </c>
      <c r="DI1070">
        <f>86400*((IncFlowsCalibration1!$DI$1070)^(1+1))*DI$1836</f>
        <v>1466807.3533076737</v>
      </c>
      <c r="DJ1070">
        <f>86400*((IncFlowsCalibration1!$DJ$1070)^(1+1))*DJ$1836</f>
        <v>19205.604954559811</v>
      </c>
      <c r="DK1070">
        <f>86400*((IncFlowsCalibration1!$DK$1070)^(1+1))*DK$1836</f>
        <v>365460.34745450364</v>
      </c>
      <c r="DL1070">
        <f>86400*((IncFlowsCalibration1!$DL$1070)^(1+1))*DL$1836</f>
        <v>41986.927780998805</v>
      </c>
      <c r="DM1070">
        <f>86400*((IncFlowsCalibration1!$DM$1070)^(1+1))*DM$1836</f>
        <v>228533.23062848879</v>
      </c>
      <c r="DN1070">
        <f>86400*((IncFlowsCalibration1!$DN$1070)^(1+1))*DN$1836</f>
        <v>38938.916533771131</v>
      </c>
      <c r="DO1070">
        <f>86400*((IncFlowsCalibration1!$DO$1070)^(1+1))*DO$1836</f>
        <v>180561.6785355426</v>
      </c>
      <c r="DP1070">
        <f>86400*((IncFlowsCalibration1!$DP$1070)^(1+1))*DP$1836</f>
        <v>722015.94498879614</v>
      </c>
      <c r="DQ1070">
        <f>86400*((IncFlowsCalibration1!$DQ$1070)^(1+1))*DQ$1836</f>
        <v>26798.889392516401</v>
      </c>
      <c r="DR1070">
        <f>86400*((IncFlowsCalibration1!$DR$1070)^(1+1))*DR$1836</f>
        <v>78589.604313618387</v>
      </c>
      <c r="DS1070">
        <f>86400*((IncFlowsCalibration1!$DS$1070)^(1+1))*DS$1836</f>
        <v>0</v>
      </c>
      <c r="DT1070">
        <f>86400*((IncFlowsCalibration1!$DT$1070)^(1+1))*DT$1836</f>
        <v>836813.3753206</v>
      </c>
      <c r="DU1070">
        <f>86400*((IncFlowsCalibration1!$DU$1070)^(1+1))*DU$1836</f>
        <v>43153.958470815509</v>
      </c>
      <c r="DV1070">
        <f>86400*((IncFlowsCalibration1!$DV$1070)^(1+1))*DV$1836</f>
        <v>15421.657028432392</v>
      </c>
      <c r="DW1070">
        <f>86400*((IncFlowsCalibration1!$DW$1070)^(1+1))*DW$1836</f>
        <v>15139.715050083892</v>
      </c>
      <c r="DX1070">
        <f>86400*((IncFlowsCalibration1!$DX$1070)^(1+1))*DX$1836</f>
        <v>9676.3871705923975</v>
      </c>
      <c r="DY1070">
        <f>86400*((IncFlowsCalibration1!$DY$1070)^(1+1))*DY$1836</f>
        <v>2214.8992687059399</v>
      </c>
      <c r="DZ1070">
        <f>86400*((IncFlowsCalibration1!$DZ$1070)^(1+1))*DZ$1836</f>
        <v>25281.891698920517</v>
      </c>
      <c r="EA1070">
        <f>86400*((IncFlowsCalibration1!$EA$1070)^(1+1))*EA$1836</f>
        <v>9688.1021755622714</v>
      </c>
      <c r="EB1070">
        <f>86400*((IncFlowsCalibration1!$EB$1070)^(1+1))*EB$1836</f>
        <v>215252.9339849448</v>
      </c>
      <c r="EC1070">
        <f>86400*((IncFlowsCalibration1!$EC$1070)^(1+1))*EC$1836</f>
        <v>22761.934540728987</v>
      </c>
      <c r="ED1070">
        <f>86400*((IncFlowsCalibration1!$ED$1070)^(1+1))*ED$1836</f>
        <v>31416.211346023727</v>
      </c>
      <c r="EE1070">
        <f>86400*((IncFlowsCalibration1!$EE$1070)^(1+1))*EE$1836</f>
        <v>180554.57600742823</v>
      </c>
      <c r="EF1070">
        <f>86400*((IncFlowsCalibration1!$EF$1070)^(1+1))*EF$1836</f>
        <v>49116.934020698252</v>
      </c>
      <c r="EG1070">
        <f>86400*((IncFlowsCalibration1!$EG$1070)^(1+1))*EG$1836</f>
        <v>18020.13539538968</v>
      </c>
      <c r="EH1070">
        <f>86400*((IncFlowsCalibration1!$EH$1070)^(1+1))*EH$1836</f>
        <v>35335.593480595417</v>
      </c>
      <c r="EI1070">
        <f>86400*((IncFlowsCalibration1!$EI$1070)^(1+1))*EI$1836</f>
        <v>335196.89939014328</v>
      </c>
      <c r="EJ1070">
        <f>86400*((IncFlowsCalibration1!$EJ$1070)^(1+1))*EJ$1836</f>
        <v>186087.21787500678</v>
      </c>
    </row>
    <row r="1071" spans="2:140" x14ac:dyDescent="0.2">
      <c r="B1071">
        <f>86400*((IncFlowsCalibration1!$B$1071)^(1+1))*B$1836</f>
        <v>559821.93229871709</v>
      </c>
      <c r="C1071">
        <f>86400*((IncFlowsCalibration1!$C$1071)^(1+1))*C$1836</f>
        <v>0</v>
      </c>
      <c r="D1071">
        <f>86400*((IncFlowsCalibration1!$D$1071)^(1+1))*D$1836</f>
        <v>0</v>
      </c>
      <c r="E1071">
        <f>86400*((IncFlowsCalibration1!$E$1071)^(1+1))*E$1836</f>
        <v>828352.45083590958</v>
      </c>
      <c r="F1071">
        <f>86400*((IncFlowsCalibration1!$F$1071)^(1+1))*F$1836</f>
        <v>0</v>
      </c>
      <c r="G1071">
        <f>86400*((IncFlowsCalibration1!$G$1071)^(1+1))*G$1836</f>
        <v>0</v>
      </c>
      <c r="H1071">
        <f>86400*((IncFlowsCalibration1!$H$1071)^(1+1))*H$1836</f>
        <v>0</v>
      </c>
      <c r="I1071">
        <f>86400*((IncFlowsCalibration1!$I$1071)^(1+1))*I$1836</f>
        <v>0</v>
      </c>
      <c r="J1071">
        <f>86400*((IncFlowsCalibration1!$J$1071)^(1+1))*J$1836</f>
        <v>0</v>
      </c>
      <c r="K1071">
        <f>86400*((IncFlowsCalibration1!$K$1071)^(1+1))*K$1836</f>
        <v>0</v>
      </c>
      <c r="L1071">
        <f>86400*((IncFlowsCalibration1!$L$1071)^(1+1))*L$1836</f>
        <v>0</v>
      </c>
      <c r="M1071">
        <f>86400*((IncFlowsCalibration1!$M$1071)^(1+1))*M$1836</f>
        <v>0</v>
      </c>
      <c r="N1071">
        <f>86400*((IncFlowsCalibration1!$N$1071)^(1+1))*N$1836</f>
        <v>0</v>
      </c>
      <c r="O1071">
        <f>86400*((IncFlowsCalibration1!$O$1071)^(1+1))*O$1836</f>
        <v>0</v>
      </c>
      <c r="P1071">
        <f>86400*((IncFlowsCalibration1!$P$1071)^(1+1))*P$1836</f>
        <v>0</v>
      </c>
      <c r="Q1071">
        <f>86400*((IncFlowsCalibration1!$Q$1071)^(1+1))*Q$1836</f>
        <v>0</v>
      </c>
      <c r="R1071">
        <f>86400*((IncFlowsCalibration1!$R$1071)^(1+1))*R$1836</f>
        <v>0</v>
      </c>
      <c r="S1071">
        <f>86400*((IncFlowsCalibration1!$S$1071)^(1+1))*S$1836</f>
        <v>0</v>
      </c>
      <c r="T1071">
        <f>86400*((IncFlowsCalibration1!$T$1071)^(1+1))*T$1836</f>
        <v>0</v>
      </c>
      <c r="U1071">
        <f>86400*((IncFlowsCalibration1!$U$1071)^(1+1))*U$1836</f>
        <v>0</v>
      </c>
      <c r="V1071">
        <f>86400*((IncFlowsCalibration1!$V$1071)^(1+1))*V$1836</f>
        <v>0</v>
      </c>
      <c r="W1071">
        <f>86400*((IncFlowsCalibration1!$W$1071)^(1+1))*W$1836</f>
        <v>0</v>
      </c>
      <c r="X1071">
        <f>86400*((IncFlowsCalibration1!$X$1071)^(1+1))*X$1836</f>
        <v>0</v>
      </c>
      <c r="Y1071">
        <f>86400*((IncFlowsCalibration1!$Y$1071)^(1+1))*Y$1836</f>
        <v>0</v>
      </c>
      <c r="Z1071">
        <f>86400*((IncFlowsCalibration1!$Z$1071)^(1+1))*Z$1836</f>
        <v>0</v>
      </c>
      <c r="AA1071">
        <f>86400*((IncFlowsCalibration1!$AA$1071)^(1+1))*AA$1836</f>
        <v>0</v>
      </c>
      <c r="AB1071">
        <f>86400*((IncFlowsCalibration1!$AB$1071)^(1+1))*AB$1836</f>
        <v>0</v>
      </c>
      <c r="AC1071">
        <f>86400*((IncFlowsCalibration1!$AC$1071)^(1+1))*AC$1836</f>
        <v>0</v>
      </c>
      <c r="AD1071">
        <f>86400*((IncFlowsCalibration1!$AD$1071)^(1+1))*AD$1836</f>
        <v>526778.7227421985</v>
      </c>
      <c r="AE1071">
        <f>86400*((IncFlowsCalibration1!$AE$1071)^(1+1))*AE$1836</f>
        <v>1423342.1181311302</v>
      </c>
      <c r="AF1071">
        <f>86400*((IncFlowsCalibration1!$AF$1071)^(1+1))*AF$1836</f>
        <v>0</v>
      </c>
      <c r="AG1071">
        <f>86400*((IncFlowsCalibration1!$AG$1071)^(1+1))*AG$1836</f>
        <v>0</v>
      </c>
      <c r="AH1071">
        <f>86400*((IncFlowsCalibration1!$AH$1071)^(1+1))*AH$1836</f>
        <v>0</v>
      </c>
      <c r="AI1071">
        <f>86400*((IncFlowsCalibration1!$AI$1071)^(1+1))*AI$1836</f>
        <v>392642.13048594212</v>
      </c>
      <c r="AJ1071">
        <f>86400*((IncFlowsCalibration1!$AJ$1071)^(1+1))*AJ$1836</f>
        <v>0</v>
      </c>
      <c r="AK1071">
        <f>86400*((IncFlowsCalibration1!$AK$1071)^(1+1))*AK$1836</f>
        <v>329827.94575442496</v>
      </c>
      <c r="AL1071">
        <f>86400*((IncFlowsCalibration1!$AL$1071)^(1+1))*AL$1836</f>
        <v>0</v>
      </c>
      <c r="AM1071">
        <f>86400*((IncFlowsCalibration1!$AM$1071)^(1+1))*AM$1836</f>
        <v>0</v>
      </c>
      <c r="AN1071">
        <f>86400*((IncFlowsCalibration1!$AN$1071)^(1+1))*AN$1836</f>
        <v>0</v>
      </c>
      <c r="AO1071">
        <f>86400*((IncFlowsCalibration1!$AO$1071)^(1+1))*AO$1836</f>
        <v>0</v>
      </c>
      <c r="AP1071">
        <f>86400*((IncFlowsCalibration1!$AP$1071)^(1+1))*AP$1836</f>
        <v>0</v>
      </c>
      <c r="AQ1071">
        <f>86400*((IncFlowsCalibration1!$AQ$1071)^(1+1))*AQ$1836</f>
        <v>0</v>
      </c>
      <c r="AR1071">
        <f>86400*((IncFlowsCalibration1!$AR$1071)^(1+1))*AR$1836</f>
        <v>0</v>
      </c>
      <c r="AS1071">
        <f>86400*((IncFlowsCalibration1!$AS$1071)^(1+1))*AS$1836</f>
        <v>0</v>
      </c>
      <c r="AT1071">
        <f>86400*((IncFlowsCalibration1!$AT$1071)^(1+1))*AT$1836</f>
        <v>0</v>
      </c>
      <c r="AU1071">
        <f>86400*((IncFlowsCalibration1!$AU$1071)^(1+1))*AU$1836</f>
        <v>0</v>
      </c>
      <c r="AV1071">
        <f>86400*((IncFlowsCalibration1!$AV$1071)^(1+1))*AV$1836</f>
        <v>0</v>
      </c>
      <c r="AW1071">
        <f>86400*((IncFlowsCalibration1!$AW$1071)^(1+1))*AW$1836</f>
        <v>0</v>
      </c>
      <c r="AX1071">
        <f>86400*((IncFlowsCalibration1!$AX$1071)^(1+1))*AX$1836</f>
        <v>0</v>
      </c>
      <c r="AY1071">
        <f>86400*((IncFlowsCalibration1!$AY$1071)^(1+1))*AY$1836</f>
        <v>0</v>
      </c>
      <c r="AZ1071">
        <f>86400*((IncFlowsCalibration1!$AZ$1071)^(1+1))*AZ$1836</f>
        <v>0</v>
      </c>
      <c r="BA1071">
        <f>86400*((IncFlowsCalibration1!$BA$1071)^(1+1))*BA$1836</f>
        <v>0</v>
      </c>
      <c r="BB1071">
        <f>86400*((IncFlowsCalibration1!$BB$1071)^(1+1))*BB$1836</f>
        <v>0</v>
      </c>
      <c r="BC1071">
        <f>86400*((IncFlowsCalibration1!$BC$1071)^(1+1))*BC$1836</f>
        <v>0</v>
      </c>
      <c r="BD1071">
        <f>86400*((IncFlowsCalibration1!$BD$1071)^(1+1))*BD$1836</f>
        <v>0</v>
      </c>
      <c r="BE1071">
        <f>86400*((IncFlowsCalibration1!$BE$1071)^(1+1))*BE$1836</f>
        <v>0</v>
      </c>
      <c r="BF1071">
        <f>86400*((IncFlowsCalibration1!$BF$1071)^(1+1))*BF$1836</f>
        <v>0</v>
      </c>
      <c r="BG1071">
        <f>86400*((IncFlowsCalibration1!$BG$1071)^(1+1))*BG$1836</f>
        <v>0</v>
      </c>
      <c r="BH1071">
        <f>86400*((IncFlowsCalibration1!$BH$1071)^(1+1))*BH$1836</f>
        <v>0</v>
      </c>
      <c r="BI1071">
        <f>86400*((IncFlowsCalibration1!$BI$1071)^(1+1))*BI$1836</f>
        <v>0</v>
      </c>
      <c r="BJ1071">
        <f>86400*((IncFlowsCalibration1!$BJ$1071)^(1+1))*BJ$1836</f>
        <v>0</v>
      </c>
      <c r="BK1071">
        <f>86400*((IncFlowsCalibration1!$BK$1071)^(1+1))*BK$1836</f>
        <v>0</v>
      </c>
      <c r="BL1071">
        <f>86400*((IncFlowsCalibration1!$BL$1071)^(1+1))*BL$1836</f>
        <v>0</v>
      </c>
      <c r="BM1071">
        <f>86400*((IncFlowsCalibration1!$BM$1071)^(1+1))*BM$1836</f>
        <v>0</v>
      </c>
      <c r="BN1071">
        <f>86400*((IncFlowsCalibration1!$BN$1071)^(1+1))*BN$1836</f>
        <v>0</v>
      </c>
      <c r="BO1071">
        <f>86400*((IncFlowsCalibration1!$BO$1071)^(1+1))*BO$1836</f>
        <v>0</v>
      </c>
      <c r="BP1071">
        <f>86400*((IncFlowsCalibration1!$BP$1071)^(1+1))*BP$1836</f>
        <v>0</v>
      </c>
      <c r="BQ1071">
        <f>86400*((IncFlowsCalibration1!$BQ$1071)^(1+1))*BQ$1836</f>
        <v>0</v>
      </c>
      <c r="BR1071">
        <f>86400*((IncFlowsCalibration1!$BR$1071)^(1+1))*BR$1836</f>
        <v>0</v>
      </c>
      <c r="BS1071">
        <f>86400*((IncFlowsCalibration1!$BS$1071)^(1+1))*BS$1836</f>
        <v>0</v>
      </c>
      <c r="BT1071">
        <f>86400*((IncFlowsCalibration1!$BT$1071)^(1+1))*BT$1836</f>
        <v>0</v>
      </c>
      <c r="BU1071">
        <f>86400*((IncFlowsCalibration1!$BU$1071)^(1+1))*BU$1836</f>
        <v>0</v>
      </c>
      <c r="BV1071">
        <f>86400*((IncFlowsCalibration1!$BV$1071)^(1+1))*BV$1836</f>
        <v>0</v>
      </c>
      <c r="BW1071">
        <f>86400*((IncFlowsCalibration1!$BW$1071)^(1+1))*BW$1836</f>
        <v>0</v>
      </c>
      <c r="BX1071">
        <f>86400*((IncFlowsCalibration1!$BX$1071)^(1+1))*BX$1836</f>
        <v>0</v>
      </c>
      <c r="BY1071">
        <f>86400*((IncFlowsCalibration1!$BY$1071)^(1+1))*BY$1836</f>
        <v>0</v>
      </c>
      <c r="BZ1071">
        <f>86400*((IncFlowsCalibration1!$BZ$1071)^(1+1))*BZ$1836</f>
        <v>0</v>
      </c>
      <c r="CA1071">
        <f>86400*((IncFlowsCalibration1!$CA$1071)^(1+1))*CA$1836</f>
        <v>0</v>
      </c>
      <c r="CB1071">
        <f>86400*((IncFlowsCalibration1!$CB$1071)^(1+1))*CB$1836</f>
        <v>0</v>
      </c>
      <c r="CC1071">
        <f>86400*((IncFlowsCalibration1!$CC$1071)^(1+1))*CC$1836</f>
        <v>0</v>
      </c>
      <c r="CD1071">
        <f>86400*((IncFlowsCalibration1!$CD$1071)^(1+1))*CD$1836</f>
        <v>0</v>
      </c>
      <c r="CE1071">
        <f>86400*((IncFlowsCalibration1!$CE$1071)^(1+1))*CE$1836</f>
        <v>0</v>
      </c>
      <c r="CF1071">
        <f>86400*((IncFlowsCalibration1!$CF$1071)^(1+1))*CF$1836</f>
        <v>0</v>
      </c>
      <c r="CG1071">
        <f>86400*((IncFlowsCalibration1!$CG$1071)^(1+1))*CG$1836</f>
        <v>0</v>
      </c>
      <c r="CH1071">
        <f>86400*((IncFlowsCalibration1!$CH$1071)^(1+1))*CH$1836</f>
        <v>0</v>
      </c>
      <c r="CI1071">
        <f>86400*((IncFlowsCalibration1!$CI$1071)^(1+1))*CI$1836</f>
        <v>0</v>
      </c>
      <c r="CJ1071">
        <f>86400*((IncFlowsCalibration1!$CJ$1071)^(1+1))*CJ$1836</f>
        <v>0</v>
      </c>
      <c r="CK1071">
        <f>86400*((IncFlowsCalibration1!$CK$1071)^(1+1))*CK$1836</f>
        <v>549822.19762683264</v>
      </c>
      <c r="CL1071">
        <f>86400*((IncFlowsCalibration1!$CL$1071)^(1+1))*CL$1836</f>
        <v>0</v>
      </c>
      <c r="CM1071">
        <f>86400*((IncFlowsCalibration1!$CM$1071)^(1+1))*CM$1836</f>
        <v>0</v>
      </c>
      <c r="CN1071">
        <f>86400*((IncFlowsCalibration1!$CN$1071)^(1+1))*CN$1836</f>
        <v>0</v>
      </c>
      <c r="CO1071">
        <f>86400*((IncFlowsCalibration1!$CO$1071)^(1+1))*CO$1836</f>
        <v>0</v>
      </c>
      <c r="CP1071">
        <f>86400*((IncFlowsCalibration1!$CP$1071)^(1+1))*CP$1836</f>
        <v>0</v>
      </c>
      <c r="CQ1071">
        <f>86400*((IncFlowsCalibration1!$CQ$1071)^(1+1))*CQ$1836</f>
        <v>0</v>
      </c>
      <c r="CR1071">
        <f>86400*((IncFlowsCalibration1!$CR$1071)^(1+1))*CR$1836</f>
        <v>5724172.7872016774</v>
      </c>
      <c r="CS1071">
        <f>86400*((IncFlowsCalibration1!$CS$1071)^(1+1))*CS$1836</f>
        <v>2260.9143901737343</v>
      </c>
      <c r="CT1071">
        <f>86400*((IncFlowsCalibration1!$CT$1071)^(1+1))*CT$1836</f>
        <v>308923.85432443704</v>
      </c>
      <c r="CU1071">
        <f>86400*((IncFlowsCalibration1!$CU$1071)^(1+1))*CU$1836</f>
        <v>214832.86062370846</v>
      </c>
      <c r="CV1071">
        <f>86400*((IncFlowsCalibration1!$CV$1071)^(1+1))*CV$1836</f>
        <v>20943.273939303202</v>
      </c>
      <c r="CW1071">
        <f>86400*((IncFlowsCalibration1!$CW$1071)^(1+1))*CW$1836</f>
        <v>96189.346226208872</v>
      </c>
      <c r="CX1071">
        <f>86400*((IncFlowsCalibration1!$CX$1071)^(1+1))*CX$1836</f>
        <v>2428.7436126010825</v>
      </c>
      <c r="CY1071">
        <f>86400*((IncFlowsCalibration1!$CY$1071)^(1+1))*CY$1836</f>
        <v>1737643.3967371741</v>
      </c>
      <c r="CZ1071">
        <f>86400*((IncFlowsCalibration1!$CZ$1071)^(1+1))*CZ$1836</f>
        <v>459132.48128452682</v>
      </c>
      <c r="DA1071">
        <f>86400*((IncFlowsCalibration1!$DA$1071)^(1+1))*DA$1836</f>
        <v>4934.5788559101347</v>
      </c>
      <c r="DB1071">
        <f>86400*((IncFlowsCalibration1!$DB$1071)^(1+1))*DB$1836</f>
        <v>8545.7099768075532</v>
      </c>
      <c r="DC1071">
        <f>86400*((IncFlowsCalibration1!$DC$1071)^(1+1))*DC$1836</f>
        <v>1215104.7203121285</v>
      </c>
      <c r="DD1071">
        <f>86400*((IncFlowsCalibration1!$DD$1071)^(1+1))*DD$1836</f>
        <v>721659.90519118635</v>
      </c>
      <c r="DE1071">
        <f>86400*((IncFlowsCalibration1!$DE$1071)^(1+1))*DE$1836</f>
        <v>61808.409224692674</v>
      </c>
      <c r="DF1071">
        <f>86400*((IncFlowsCalibration1!$DF$1071)^(1+1))*DF$1836</f>
        <v>86497.066385709884</v>
      </c>
      <c r="DG1071">
        <f>86400*((IncFlowsCalibration1!$DG$1071)^(1+1))*DG$1836</f>
        <v>21660.994921220237</v>
      </c>
      <c r="DH1071">
        <f>86400*((IncFlowsCalibration1!$DH$1071)^(1+1))*DH$1836</f>
        <v>112684.56095513514</v>
      </c>
      <c r="DI1071">
        <f>86400*((IncFlowsCalibration1!$DI$1071)^(1+1))*DI$1836</f>
        <v>1661676.6515684493</v>
      </c>
      <c r="DJ1071">
        <f>86400*((IncFlowsCalibration1!$DJ$1071)^(1+1))*DJ$1836</f>
        <v>23270.008387551079</v>
      </c>
      <c r="DK1071">
        <f>86400*((IncFlowsCalibration1!$DK$1071)^(1+1))*DK$1836</f>
        <v>306450.55660593195</v>
      </c>
      <c r="DL1071">
        <f>86400*((IncFlowsCalibration1!$DL$1071)^(1+1))*DL$1836</f>
        <v>37617.978905982192</v>
      </c>
      <c r="DM1071">
        <f>86400*((IncFlowsCalibration1!$DM$1071)^(1+1))*DM$1836</f>
        <v>213269.79830678392</v>
      </c>
      <c r="DN1071">
        <f>86400*((IncFlowsCalibration1!$DN$1071)^(1+1))*DN$1836</f>
        <v>38387.025279415255</v>
      </c>
      <c r="DO1071">
        <f>86400*((IncFlowsCalibration1!$DO$1071)^(1+1))*DO$1836</f>
        <v>216511.8549219133</v>
      </c>
      <c r="DP1071">
        <f>86400*((IncFlowsCalibration1!$DP$1071)^(1+1))*DP$1836</f>
        <v>731325.89373429201</v>
      </c>
      <c r="DQ1071">
        <f>86400*((IncFlowsCalibration1!$DQ$1071)^(1+1))*DQ$1836</f>
        <v>46806.164277612472</v>
      </c>
      <c r="DR1071">
        <f>86400*((IncFlowsCalibration1!$DR$1071)^(1+1))*DR$1836</f>
        <v>223134.42444518296</v>
      </c>
      <c r="DS1071">
        <f>86400*((IncFlowsCalibration1!$DS$1071)^(1+1))*DS$1836</f>
        <v>0</v>
      </c>
      <c r="DT1071">
        <f>86400*((IncFlowsCalibration1!$DT$1071)^(1+1))*DT$1836</f>
        <v>1534865.5972055388</v>
      </c>
      <c r="DU1071">
        <f>86400*((IncFlowsCalibration1!$DU$1071)^(1+1))*DU$1836</f>
        <v>240528.71572008301</v>
      </c>
      <c r="DV1071">
        <f>86400*((IncFlowsCalibration1!$DV$1071)^(1+1))*DV$1836</f>
        <v>121588.38138068038</v>
      </c>
      <c r="DW1071">
        <f>86400*((IncFlowsCalibration1!$DW$1071)^(1+1))*DW$1836</f>
        <v>13564.356597672713</v>
      </c>
      <c r="DX1071">
        <f>86400*((IncFlowsCalibration1!$DX$1071)^(1+1))*DX$1836</f>
        <v>11724.161314034358</v>
      </c>
      <c r="DY1071">
        <f>86400*((IncFlowsCalibration1!$DY$1071)^(1+1))*DY$1836</f>
        <v>2683.6293197903733</v>
      </c>
      <c r="DZ1071">
        <f>86400*((IncFlowsCalibration1!$DZ$1071)^(1+1))*DZ$1836</f>
        <v>26276.384501421857</v>
      </c>
      <c r="EA1071">
        <f>86400*((IncFlowsCalibration1!$EA$1071)^(1+1))*EA$1836</f>
        <v>19074.604758102083</v>
      </c>
      <c r="EB1071">
        <f>86400*((IncFlowsCalibration1!$EB$1071)^(1+1))*EB$1836</f>
        <v>212242.38216247986</v>
      </c>
      <c r="EC1071">
        <f>86400*((IncFlowsCalibration1!$EC$1071)^(1+1))*EC$1836</f>
        <v>44815.246132084416</v>
      </c>
      <c r="ED1071">
        <f>86400*((IncFlowsCalibration1!$ED$1071)^(1+1))*ED$1836</f>
        <v>61854.378375583881</v>
      </c>
      <c r="EE1071">
        <f>86400*((IncFlowsCalibration1!$EE$1071)^(1+1))*EE$1836</f>
        <v>172443.44340105183</v>
      </c>
      <c r="EF1071">
        <f>86400*((IncFlowsCalibration1!$EF$1071)^(1+1))*EF$1836</f>
        <v>257563.51283450634</v>
      </c>
      <c r="EG1071">
        <f>86400*((IncFlowsCalibration1!$EG$1071)^(1+1))*EG$1836</f>
        <v>205039.33006670183</v>
      </c>
      <c r="EH1071">
        <f>86400*((IncFlowsCalibration1!$EH$1071)^(1+1))*EH$1836</f>
        <v>832274.39670016547</v>
      </c>
      <c r="EI1071">
        <f>86400*((IncFlowsCalibration1!$EI$1071)^(1+1))*EI$1836</f>
        <v>687647.83117046754</v>
      </c>
      <c r="EJ1071">
        <f>86400*((IncFlowsCalibration1!$EJ$1071)^(1+1))*EJ$1836</f>
        <v>265211.2896181402</v>
      </c>
    </row>
    <row r="1072" spans="2:140" x14ac:dyDescent="0.2">
      <c r="B1072">
        <f>86400*((IncFlowsCalibration1!$B$1072)^(1+1))*B$1836</f>
        <v>375352.69218813564</v>
      </c>
      <c r="C1072">
        <f>86400*((IncFlowsCalibration1!$C$1072)^(1+1))*C$1836</f>
        <v>0</v>
      </c>
      <c r="D1072">
        <f>86400*((IncFlowsCalibration1!$D$1072)^(1+1))*D$1836</f>
        <v>0</v>
      </c>
      <c r="E1072">
        <f>86400*((IncFlowsCalibration1!$E$1072)^(1+1))*E$1836</f>
        <v>315457.46147335297</v>
      </c>
      <c r="F1072">
        <f>86400*((IncFlowsCalibration1!$F$1072)^(1+1))*F$1836</f>
        <v>0</v>
      </c>
      <c r="G1072">
        <f>86400*((IncFlowsCalibration1!$G$1072)^(1+1))*G$1836</f>
        <v>0</v>
      </c>
      <c r="H1072">
        <f>86400*((IncFlowsCalibration1!$H$1072)^(1+1))*H$1836</f>
        <v>0</v>
      </c>
      <c r="I1072">
        <f>86400*((IncFlowsCalibration1!$I$1072)^(1+1))*I$1836</f>
        <v>0</v>
      </c>
      <c r="J1072">
        <f>86400*((IncFlowsCalibration1!$J$1072)^(1+1))*J$1836</f>
        <v>0</v>
      </c>
      <c r="K1072">
        <f>86400*((IncFlowsCalibration1!$K$1072)^(1+1))*K$1836</f>
        <v>0</v>
      </c>
      <c r="L1072">
        <f>86400*((IncFlowsCalibration1!$L$1072)^(1+1))*L$1836</f>
        <v>0</v>
      </c>
      <c r="M1072">
        <f>86400*((IncFlowsCalibration1!$M$1072)^(1+1))*M$1836</f>
        <v>0</v>
      </c>
      <c r="N1072">
        <f>86400*((IncFlowsCalibration1!$N$1072)^(1+1))*N$1836</f>
        <v>0</v>
      </c>
      <c r="O1072">
        <f>86400*((IncFlowsCalibration1!$O$1072)^(1+1))*O$1836</f>
        <v>0</v>
      </c>
      <c r="P1072">
        <f>86400*((IncFlowsCalibration1!$P$1072)^(1+1))*P$1836</f>
        <v>0</v>
      </c>
      <c r="Q1072">
        <f>86400*((IncFlowsCalibration1!$Q$1072)^(1+1))*Q$1836</f>
        <v>0</v>
      </c>
      <c r="R1072">
        <f>86400*((IncFlowsCalibration1!$R$1072)^(1+1))*R$1836</f>
        <v>0</v>
      </c>
      <c r="S1072">
        <f>86400*((IncFlowsCalibration1!$S$1072)^(1+1))*S$1836</f>
        <v>0</v>
      </c>
      <c r="T1072">
        <f>86400*((IncFlowsCalibration1!$T$1072)^(1+1))*T$1836</f>
        <v>0</v>
      </c>
      <c r="U1072">
        <f>86400*((IncFlowsCalibration1!$U$1072)^(1+1))*U$1836</f>
        <v>0</v>
      </c>
      <c r="V1072">
        <f>86400*((IncFlowsCalibration1!$V$1072)^(1+1))*V$1836</f>
        <v>0</v>
      </c>
      <c r="W1072">
        <f>86400*((IncFlowsCalibration1!$W$1072)^(1+1))*W$1836</f>
        <v>0</v>
      </c>
      <c r="X1072">
        <f>86400*((IncFlowsCalibration1!$X$1072)^(1+1))*X$1836</f>
        <v>0</v>
      </c>
      <c r="Y1072">
        <f>86400*((IncFlowsCalibration1!$Y$1072)^(1+1))*Y$1836</f>
        <v>0</v>
      </c>
      <c r="Z1072">
        <f>86400*((IncFlowsCalibration1!$Z$1072)^(1+1))*Z$1836</f>
        <v>0</v>
      </c>
      <c r="AA1072">
        <f>86400*((IncFlowsCalibration1!$AA$1072)^(1+1))*AA$1836</f>
        <v>0</v>
      </c>
      <c r="AB1072">
        <f>86400*((IncFlowsCalibration1!$AB$1072)^(1+1))*AB$1836</f>
        <v>0</v>
      </c>
      <c r="AC1072">
        <f>86400*((IncFlowsCalibration1!$AC$1072)^(1+1))*AC$1836</f>
        <v>0</v>
      </c>
      <c r="AD1072">
        <f>86400*((IncFlowsCalibration1!$AD$1072)^(1+1))*AD$1836</f>
        <v>325483.59677959105</v>
      </c>
      <c r="AE1072">
        <f>86400*((IncFlowsCalibration1!$AE$1072)^(1+1))*AE$1836</f>
        <v>1172759.8964532246</v>
      </c>
      <c r="AF1072">
        <f>86400*((IncFlowsCalibration1!$AF$1072)^(1+1))*AF$1836</f>
        <v>0</v>
      </c>
      <c r="AG1072">
        <f>86400*((IncFlowsCalibration1!$AG$1072)^(1+1))*AG$1836</f>
        <v>0</v>
      </c>
      <c r="AH1072">
        <f>86400*((IncFlowsCalibration1!$AH$1072)^(1+1))*AH$1836</f>
        <v>0</v>
      </c>
      <c r="AI1072">
        <f>86400*((IncFlowsCalibration1!$AI$1072)^(1+1))*AI$1836</f>
        <v>276834.86338984466</v>
      </c>
      <c r="AJ1072">
        <f>86400*((IncFlowsCalibration1!$AJ$1072)^(1+1))*AJ$1836</f>
        <v>0</v>
      </c>
      <c r="AK1072">
        <f>86400*((IncFlowsCalibration1!$AK$1072)^(1+1))*AK$1836</f>
        <v>276352.16424131452</v>
      </c>
      <c r="AL1072">
        <f>86400*((IncFlowsCalibration1!$AL$1072)^(1+1))*AL$1836</f>
        <v>0</v>
      </c>
      <c r="AM1072">
        <f>86400*((IncFlowsCalibration1!$AM$1072)^(1+1))*AM$1836</f>
        <v>0</v>
      </c>
      <c r="AN1072">
        <f>86400*((IncFlowsCalibration1!$AN$1072)^(1+1))*AN$1836</f>
        <v>0</v>
      </c>
      <c r="AO1072">
        <f>86400*((IncFlowsCalibration1!$AO$1072)^(1+1))*AO$1836</f>
        <v>0</v>
      </c>
      <c r="AP1072">
        <f>86400*((IncFlowsCalibration1!$AP$1072)^(1+1))*AP$1836</f>
        <v>0</v>
      </c>
      <c r="AQ1072">
        <f>86400*((IncFlowsCalibration1!$AQ$1072)^(1+1))*AQ$1836</f>
        <v>0</v>
      </c>
      <c r="AR1072">
        <f>86400*((IncFlowsCalibration1!$AR$1072)^(1+1))*AR$1836</f>
        <v>0</v>
      </c>
      <c r="AS1072">
        <f>86400*((IncFlowsCalibration1!$AS$1072)^(1+1))*AS$1836</f>
        <v>0</v>
      </c>
      <c r="AT1072">
        <f>86400*((IncFlowsCalibration1!$AT$1072)^(1+1))*AT$1836</f>
        <v>0</v>
      </c>
      <c r="AU1072">
        <f>86400*((IncFlowsCalibration1!$AU$1072)^(1+1))*AU$1836</f>
        <v>0</v>
      </c>
      <c r="AV1072">
        <f>86400*((IncFlowsCalibration1!$AV$1072)^(1+1))*AV$1836</f>
        <v>0</v>
      </c>
      <c r="AW1072">
        <f>86400*((IncFlowsCalibration1!$AW$1072)^(1+1))*AW$1836</f>
        <v>0</v>
      </c>
      <c r="AX1072">
        <f>86400*((IncFlowsCalibration1!$AX$1072)^(1+1))*AX$1836</f>
        <v>0</v>
      </c>
      <c r="AY1072">
        <f>86400*((IncFlowsCalibration1!$AY$1072)^(1+1))*AY$1836</f>
        <v>0</v>
      </c>
      <c r="AZ1072">
        <f>86400*((IncFlowsCalibration1!$AZ$1072)^(1+1))*AZ$1836</f>
        <v>0</v>
      </c>
      <c r="BA1072">
        <f>86400*((IncFlowsCalibration1!$BA$1072)^(1+1))*BA$1836</f>
        <v>0</v>
      </c>
      <c r="BB1072">
        <f>86400*((IncFlowsCalibration1!$BB$1072)^(1+1))*BB$1836</f>
        <v>0</v>
      </c>
      <c r="BC1072">
        <f>86400*((IncFlowsCalibration1!$BC$1072)^(1+1))*BC$1836</f>
        <v>0</v>
      </c>
      <c r="BD1072">
        <f>86400*((IncFlowsCalibration1!$BD$1072)^(1+1))*BD$1836</f>
        <v>0</v>
      </c>
      <c r="BE1072">
        <f>86400*((IncFlowsCalibration1!$BE$1072)^(1+1))*BE$1836</f>
        <v>0</v>
      </c>
      <c r="BF1072">
        <f>86400*((IncFlowsCalibration1!$BF$1072)^(1+1))*BF$1836</f>
        <v>0</v>
      </c>
      <c r="BG1072">
        <f>86400*((IncFlowsCalibration1!$BG$1072)^(1+1))*BG$1836</f>
        <v>0</v>
      </c>
      <c r="BH1072">
        <f>86400*((IncFlowsCalibration1!$BH$1072)^(1+1))*BH$1836</f>
        <v>0</v>
      </c>
      <c r="BI1072">
        <f>86400*((IncFlowsCalibration1!$BI$1072)^(1+1))*BI$1836</f>
        <v>0</v>
      </c>
      <c r="BJ1072">
        <f>86400*((IncFlowsCalibration1!$BJ$1072)^(1+1))*BJ$1836</f>
        <v>0</v>
      </c>
      <c r="BK1072">
        <f>86400*((IncFlowsCalibration1!$BK$1072)^(1+1))*BK$1836</f>
        <v>0</v>
      </c>
      <c r="BL1072">
        <f>86400*((IncFlowsCalibration1!$BL$1072)^(1+1))*BL$1836</f>
        <v>0</v>
      </c>
      <c r="BM1072">
        <f>86400*((IncFlowsCalibration1!$BM$1072)^(1+1))*BM$1836</f>
        <v>0</v>
      </c>
      <c r="BN1072">
        <f>86400*((IncFlowsCalibration1!$BN$1072)^(1+1))*BN$1836</f>
        <v>0</v>
      </c>
      <c r="BO1072">
        <f>86400*((IncFlowsCalibration1!$BO$1072)^(1+1))*BO$1836</f>
        <v>0</v>
      </c>
      <c r="BP1072">
        <f>86400*((IncFlowsCalibration1!$BP$1072)^(1+1))*BP$1836</f>
        <v>0</v>
      </c>
      <c r="BQ1072">
        <f>86400*((IncFlowsCalibration1!$BQ$1072)^(1+1))*BQ$1836</f>
        <v>0</v>
      </c>
      <c r="BR1072">
        <f>86400*((IncFlowsCalibration1!$BR$1072)^(1+1))*BR$1836</f>
        <v>0</v>
      </c>
      <c r="BS1072">
        <f>86400*((IncFlowsCalibration1!$BS$1072)^(1+1))*BS$1836</f>
        <v>0</v>
      </c>
      <c r="BT1072">
        <f>86400*((IncFlowsCalibration1!$BT$1072)^(1+1))*BT$1836</f>
        <v>0</v>
      </c>
      <c r="BU1072">
        <f>86400*((IncFlowsCalibration1!$BU$1072)^(1+1))*BU$1836</f>
        <v>0</v>
      </c>
      <c r="BV1072">
        <f>86400*((IncFlowsCalibration1!$BV$1072)^(1+1))*BV$1836</f>
        <v>0</v>
      </c>
      <c r="BW1072">
        <f>86400*((IncFlowsCalibration1!$BW$1072)^(1+1))*BW$1836</f>
        <v>0</v>
      </c>
      <c r="BX1072">
        <f>86400*((IncFlowsCalibration1!$BX$1072)^(1+1))*BX$1836</f>
        <v>0</v>
      </c>
      <c r="BY1072">
        <f>86400*((IncFlowsCalibration1!$BY$1072)^(1+1))*BY$1836</f>
        <v>0</v>
      </c>
      <c r="BZ1072">
        <f>86400*((IncFlowsCalibration1!$BZ$1072)^(1+1))*BZ$1836</f>
        <v>0</v>
      </c>
      <c r="CA1072">
        <f>86400*((IncFlowsCalibration1!$CA$1072)^(1+1))*CA$1836</f>
        <v>0</v>
      </c>
      <c r="CB1072">
        <f>86400*((IncFlowsCalibration1!$CB$1072)^(1+1))*CB$1836</f>
        <v>0</v>
      </c>
      <c r="CC1072">
        <f>86400*((IncFlowsCalibration1!$CC$1072)^(1+1))*CC$1836</f>
        <v>0</v>
      </c>
      <c r="CD1072">
        <f>86400*((IncFlowsCalibration1!$CD$1072)^(1+1))*CD$1836</f>
        <v>0</v>
      </c>
      <c r="CE1072">
        <f>86400*((IncFlowsCalibration1!$CE$1072)^(1+1))*CE$1836</f>
        <v>0</v>
      </c>
      <c r="CF1072">
        <f>86400*((IncFlowsCalibration1!$CF$1072)^(1+1))*CF$1836</f>
        <v>0</v>
      </c>
      <c r="CG1072">
        <f>86400*((IncFlowsCalibration1!$CG$1072)^(1+1))*CG$1836</f>
        <v>0</v>
      </c>
      <c r="CH1072">
        <f>86400*((IncFlowsCalibration1!$CH$1072)^(1+1))*CH$1836</f>
        <v>0</v>
      </c>
      <c r="CI1072">
        <f>86400*((IncFlowsCalibration1!$CI$1072)^(1+1))*CI$1836</f>
        <v>0</v>
      </c>
      <c r="CJ1072">
        <f>86400*((IncFlowsCalibration1!$CJ$1072)^(1+1))*CJ$1836</f>
        <v>0</v>
      </c>
      <c r="CK1072">
        <f>86400*((IncFlowsCalibration1!$CK$1072)^(1+1))*CK$1836</f>
        <v>379680.18530188903</v>
      </c>
      <c r="CL1072">
        <f>86400*((IncFlowsCalibration1!$CL$1072)^(1+1))*CL$1836</f>
        <v>0</v>
      </c>
      <c r="CM1072">
        <f>86400*((IncFlowsCalibration1!$CM$1072)^(1+1))*CM$1836</f>
        <v>0</v>
      </c>
      <c r="CN1072">
        <f>86400*((IncFlowsCalibration1!$CN$1072)^(1+1))*CN$1836</f>
        <v>0</v>
      </c>
      <c r="CO1072">
        <f>86400*((IncFlowsCalibration1!$CO$1072)^(1+1))*CO$1836</f>
        <v>0</v>
      </c>
      <c r="CP1072">
        <f>86400*((IncFlowsCalibration1!$CP$1072)^(1+1))*CP$1836</f>
        <v>0</v>
      </c>
      <c r="CQ1072">
        <f>86400*((IncFlowsCalibration1!$CQ$1072)^(1+1))*CQ$1836</f>
        <v>0</v>
      </c>
      <c r="CR1072">
        <f>86400*((IncFlowsCalibration1!$CR$1072)^(1+1))*CR$1836</f>
        <v>5604911.7989470288</v>
      </c>
      <c r="CS1072">
        <f>86400*((IncFlowsCalibration1!$CS$1072)^(1+1))*CS$1836</f>
        <v>701.45470360007971</v>
      </c>
      <c r="CT1072">
        <f>86400*((IncFlowsCalibration1!$CT$1072)^(1+1))*CT$1836</f>
        <v>304024.76202313678</v>
      </c>
      <c r="CU1072">
        <f>86400*((IncFlowsCalibration1!$CU$1072)^(1+1))*CU$1836</f>
        <v>136389.99324588818</v>
      </c>
      <c r="CV1072">
        <f>86400*((IncFlowsCalibration1!$CV$1072)^(1+1))*CV$1836</f>
        <v>20435.565100824475</v>
      </c>
      <c r="CW1072">
        <f>86400*((IncFlowsCalibration1!$CW$1072)^(1+1))*CW$1836</f>
        <v>93856.874139275635</v>
      </c>
      <c r="CX1072">
        <f>86400*((IncFlowsCalibration1!$CX$1072)^(1+1))*CX$1836</f>
        <v>2371.1600932693364</v>
      </c>
      <c r="CY1072">
        <f>86400*((IncFlowsCalibration1!$CY$1072)^(1+1))*CY$1836</f>
        <v>1548838.3975119072</v>
      </c>
      <c r="CZ1072">
        <f>86400*((IncFlowsCalibration1!$CZ$1072)^(1+1))*CZ$1836</f>
        <v>342305.7223336274</v>
      </c>
      <c r="DA1072">
        <f>86400*((IncFlowsCalibration1!$DA$1072)^(1+1))*DA$1836</f>
        <v>677.11537350420292</v>
      </c>
      <c r="DB1072">
        <f>86400*((IncFlowsCalibration1!$DB$1072)^(1+1))*DB$1836</f>
        <v>7959.4513045248414</v>
      </c>
      <c r="DC1072">
        <f>86400*((IncFlowsCalibration1!$DC$1072)^(1+1))*DC$1836</f>
        <v>1171214.6419109562</v>
      </c>
      <c r="DD1072">
        <f>86400*((IncFlowsCalibration1!$DD$1072)^(1+1))*DD$1836</f>
        <v>661473.73990002449</v>
      </c>
      <c r="DE1072">
        <f>86400*((IncFlowsCalibration1!$DE$1072)^(1+1))*DE$1836</f>
        <v>51967.260059767876</v>
      </c>
      <c r="DF1072">
        <f>86400*((IncFlowsCalibration1!$DF$1072)^(1+1))*DF$1836</f>
        <v>57805.478843364646</v>
      </c>
      <c r="DG1072">
        <f>86400*((IncFlowsCalibration1!$DG$1072)^(1+1))*DG$1836</f>
        <v>18014.314957003087</v>
      </c>
      <c r="DH1072">
        <f>86400*((IncFlowsCalibration1!$DH$1072)^(1+1))*DH$1836</f>
        <v>108073.07878724141</v>
      </c>
      <c r="DI1072">
        <f>86400*((IncFlowsCalibration1!$DI$1072)^(1+1))*DI$1836</f>
        <v>1455901.6363503379</v>
      </c>
      <c r="DJ1072">
        <f>86400*((IncFlowsCalibration1!$DJ$1072)^(1+1))*DJ$1836</f>
        <v>21673.623270537119</v>
      </c>
      <c r="DK1072">
        <f>86400*((IncFlowsCalibration1!$DK$1072)^(1+1))*DK$1836</f>
        <v>258662.71440048466</v>
      </c>
      <c r="DL1072">
        <f>86400*((IncFlowsCalibration1!$DL$1072)^(1+1))*DL$1836</f>
        <v>31950.853803579364</v>
      </c>
      <c r="DM1072">
        <f>86400*((IncFlowsCalibration1!$DM$1072)^(1+1))*DM$1836</f>
        <v>185476.07300517464</v>
      </c>
      <c r="DN1072">
        <f>86400*((IncFlowsCalibration1!$DN$1072)^(1+1))*DN$1836</f>
        <v>32943.043433769861</v>
      </c>
      <c r="DO1072">
        <f>86400*((IncFlowsCalibration1!$DO$1072)^(1+1))*DO$1836</f>
        <v>188506.22410388463</v>
      </c>
      <c r="DP1072">
        <f>86400*((IncFlowsCalibration1!$DP$1072)^(1+1))*DP$1836</f>
        <v>705038.56771824264</v>
      </c>
      <c r="DQ1072">
        <f>86400*((IncFlowsCalibration1!$DQ$1072)^(1+1))*DQ$1836</f>
        <v>18348.58324455706</v>
      </c>
      <c r="DR1072">
        <f>86400*((IncFlowsCalibration1!$DR$1072)^(1+1))*DR$1836</f>
        <v>130439.84172135686</v>
      </c>
      <c r="DS1072">
        <f>86400*((IncFlowsCalibration1!$DS$1072)^(1+1))*DS$1836</f>
        <v>0</v>
      </c>
      <c r="DT1072">
        <f>86400*((IncFlowsCalibration1!$DT$1072)^(1+1))*DT$1836</f>
        <v>1058178.4698868685</v>
      </c>
      <c r="DU1072">
        <f>86400*((IncFlowsCalibration1!$DU$1072)^(1+1))*DU$1836</f>
        <v>147109.93152172613</v>
      </c>
      <c r="DV1072">
        <f>86400*((IncFlowsCalibration1!$DV$1072)^(1+1))*DV$1836</f>
        <v>70055.560849822257</v>
      </c>
      <c r="DW1072">
        <f>86400*((IncFlowsCalibration1!$DW$1072)^(1+1))*DW$1836</f>
        <v>11520.890832231298</v>
      </c>
      <c r="DX1072">
        <f>86400*((IncFlowsCalibration1!$DX$1072)^(1+1))*DX$1836</f>
        <v>10919.852337454528</v>
      </c>
      <c r="DY1072">
        <f>86400*((IncFlowsCalibration1!$DY$1072)^(1+1))*DY$1836</f>
        <v>2499.5251357975758</v>
      </c>
      <c r="DZ1072">
        <f>86400*((IncFlowsCalibration1!$DZ$1072)^(1+1))*DZ$1836</f>
        <v>23572.084829561711</v>
      </c>
      <c r="EA1072">
        <f>86400*((IncFlowsCalibration1!$EA$1072)^(1+1))*EA$1836</f>
        <v>12457.685335922055</v>
      </c>
      <c r="EB1072">
        <f>86400*((IncFlowsCalibration1!$EB$1072)^(1+1))*EB$1836</f>
        <v>208876.58446840668</v>
      </c>
      <c r="EC1072">
        <f>86400*((IncFlowsCalibration1!$EC$1072)^(1+1))*EC$1836</f>
        <v>29268.978823510533</v>
      </c>
      <c r="ED1072">
        <f>86400*((IncFlowsCalibration1!$ED$1072)^(1+1))*ED$1836</f>
        <v>40397.29038029434</v>
      </c>
      <c r="EE1072">
        <f>86400*((IncFlowsCalibration1!$EE$1072)^(1+1))*EE$1836</f>
        <v>165400.51454033583</v>
      </c>
      <c r="EF1072">
        <f>86400*((IncFlowsCalibration1!$EF$1072)^(1+1))*EF$1836</f>
        <v>84519.523025504051</v>
      </c>
      <c r="EG1072">
        <f>86400*((IncFlowsCalibration1!$EG$1072)^(1+1))*EG$1836</f>
        <v>51278.838085565403</v>
      </c>
      <c r="EH1072">
        <f>86400*((IncFlowsCalibration1!$EH$1072)^(1+1))*EH$1836</f>
        <v>170934.69010889137</v>
      </c>
      <c r="EI1072">
        <f>86400*((IncFlowsCalibration1!$EI$1072)^(1+1))*EI$1836</f>
        <v>411134.68043716473</v>
      </c>
      <c r="EJ1072">
        <f>86400*((IncFlowsCalibration1!$EJ$1072)^(1+1))*EJ$1836</f>
        <v>155509.82725036194</v>
      </c>
    </row>
    <row r="1073" spans="2:140" x14ac:dyDescent="0.2">
      <c r="B1073">
        <f>86400*((IncFlowsCalibration1!$B$1073)^(1+1))*B$1836</f>
        <v>317244.15974102676</v>
      </c>
      <c r="C1073">
        <f>86400*((IncFlowsCalibration1!$C$1073)^(1+1))*C$1836</f>
        <v>0</v>
      </c>
      <c r="D1073">
        <f>86400*((IncFlowsCalibration1!$D$1073)^(1+1))*D$1836</f>
        <v>0</v>
      </c>
      <c r="E1073">
        <f>86400*((IncFlowsCalibration1!$E$1073)^(1+1))*E$1836</f>
        <v>186565.0926632256</v>
      </c>
      <c r="F1073">
        <f>86400*((IncFlowsCalibration1!$F$1073)^(1+1))*F$1836</f>
        <v>0</v>
      </c>
      <c r="G1073">
        <f>86400*((IncFlowsCalibration1!$G$1073)^(1+1))*G$1836</f>
        <v>0</v>
      </c>
      <c r="H1073">
        <f>86400*((IncFlowsCalibration1!$H$1073)^(1+1))*H$1836</f>
        <v>0</v>
      </c>
      <c r="I1073">
        <f>86400*((IncFlowsCalibration1!$I$1073)^(1+1))*I$1836</f>
        <v>0</v>
      </c>
      <c r="J1073">
        <f>86400*((IncFlowsCalibration1!$J$1073)^(1+1))*J$1836</f>
        <v>0</v>
      </c>
      <c r="K1073">
        <f>86400*((IncFlowsCalibration1!$K$1073)^(1+1))*K$1836</f>
        <v>0</v>
      </c>
      <c r="L1073">
        <f>86400*((IncFlowsCalibration1!$L$1073)^(1+1))*L$1836</f>
        <v>0</v>
      </c>
      <c r="M1073">
        <f>86400*((IncFlowsCalibration1!$M$1073)^(1+1))*M$1836</f>
        <v>0</v>
      </c>
      <c r="N1073">
        <f>86400*((IncFlowsCalibration1!$N$1073)^(1+1))*N$1836</f>
        <v>0</v>
      </c>
      <c r="O1073">
        <f>86400*((IncFlowsCalibration1!$O$1073)^(1+1))*O$1836</f>
        <v>0</v>
      </c>
      <c r="P1073">
        <f>86400*((IncFlowsCalibration1!$P$1073)^(1+1))*P$1836</f>
        <v>0</v>
      </c>
      <c r="Q1073">
        <f>86400*((IncFlowsCalibration1!$Q$1073)^(1+1))*Q$1836</f>
        <v>0</v>
      </c>
      <c r="R1073">
        <f>86400*((IncFlowsCalibration1!$R$1073)^(1+1))*R$1836</f>
        <v>0</v>
      </c>
      <c r="S1073">
        <f>86400*((IncFlowsCalibration1!$S$1073)^(1+1))*S$1836</f>
        <v>0</v>
      </c>
      <c r="T1073">
        <f>86400*((IncFlowsCalibration1!$T$1073)^(1+1))*T$1836</f>
        <v>0</v>
      </c>
      <c r="U1073">
        <f>86400*((IncFlowsCalibration1!$U$1073)^(1+1))*U$1836</f>
        <v>0</v>
      </c>
      <c r="V1073">
        <f>86400*((IncFlowsCalibration1!$V$1073)^(1+1))*V$1836</f>
        <v>0</v>
      </c>
      <c r="W1073">
        <f>86400*((IncFlowsCalibration1!$W$1073)^(1+1))*W$1836</f>
        <v>0</v>
      </c>
      <c r="X1073">
        <f>86400*((IncFlowsCalibration1!$X$1073)^(1+1))*X$1836</f>
        <v>0</v>
      </c>
      <c r="Y1073">
        <f>86400*((IncFlowsCalibration1!$Y$1073)^(1+1))*Y$1836</f>
        <v>0</v>
      </c>
      <c r="Z1073">
        <f>86400*((IncFlowsCalibration1!$Z$1073)^(1+1))*Z$1836</f>
        <v>0</v>
      </c>
      <c r="AA1073">
        <f>86400*((IncFlowsCalibration1!$AA$1073)^(1+1))*AA$1836</f>
        <v>0</v>
      </c>
      <c r="AB1073">
        <f>86400*((IncFlowsCalibration1!$AB$1073)^(1+1))*AB$1836</f>
        <v>0</v>
      </c>
      <c r="AC1073">
        <f>86400*((IncFlowsCalibration1!$AC$1073)^(1+1))*AC$1836</f>
        <v>0</v>
      </c>
      <c r="AD1073">
        <f>86400*((IncFlowsCalibration1!$AD$1073)^(1+1))*AD$1836</f>
        <v>296639.21247801778</v>
      </c>
      <c r="AE1073">
        <f>86400*((IncFlowsCalibration1!$AE$1073)^(1+1))*AE$1836</f>
        <v>1080961.3578857149</v>
      </c>
      <c r="AF1073">
        <f>86400*((IncFlowsCalibration1!$AF$1073)^(1+1))*AF$1836</f>
        <v>0</v>
      </c>
      <c r="AG1073">
        <f>86400*((IncFlowsCalibration1!$AG$1073)^(1+1))*AG$1836</f>
        <v>0</v>
      </c>
      <c r="AH1073">
        <f>86400*((IncFlowsCalibration1!$AH$1073)^(1+1))*AH$1836</f>
        <v>0</v>
      </c>
      <c r="AI1073">
        <f>86400*((IncFlowsCalibration1!$AI$1073)^(1+1))*AI$1836</f>
        <v>251073.81697829752</v>
      </c>
      <c r="AJ1073">
        <f>86400*((IncFlowsCalibration1!$AJ$1073)^(1+1))*AJ$1836</f>
        <v>0</v>
      </c>
      <c r="AK1073">
        <f>86400*((IncFlowsCalibration1!$AK$1073)^(1+1))*AK$1836</f>
        <v>255761.51723844293</v>
      </c>
      <c r="AL1073">
        <f>86400*((IncFlowsCalibration1!$AL$1073)^(1+1))*AL$1836</f>
        <v>0</v>
      </c>
      <c r="AM1073">
        <f>86400*((IncFlowsCalibration1!$AM$1073)^(1+1))*AM$1836</f>
        <v>0</v>
      </c>
      <c r="AN1073">
        <f>86400*((IncFlowsCalibration1!$AN$1073)^(1+1))*AN$1836</f>
        <v>0</v>
      </c>
      <c r="AO1073">
        <f>86400*((IncFlowsCalibration1!$AO$1073)^(1+1))*AO$1836</f>
        <v>0</v>
      </c>
      <c r="AP1073">
        <f>86400*((IncFlowsCalibration1!$AP$1073)^(1+1))*AP$1836</f>
        <v>0</v>
      </c>
      <c r="AQ1073">
        <f>86400*((IncFlowsCalibration1!$AQ$1073)^(1+1))*AQ$1836</f>
        <v>0</v>
      </c>
      <c r="AR1073">
        <f>86400*((IncFlowsCalibration1!$AR$1073)^(1+1))*AR$1836</f>
        <v>0</v>
      </c>
      <c r="AS1073">
        <f>86400*((IncFlowsCalibration1!$AS$1073)^(1+1))*AS$1836</f>
        <v>0</v>
      </c>
      <c r="AT1073">
        <f>86400*((IncFlowsCalibration1!$AT$1073)^(1+1))*AT$1836</f>
        <v>0</v>
      </c>
      <c r="AU1073">
        <f>86400*((IncFlowsCalibration1!$AU$1073)^(1+1))*AU$1836</f>
        <v>0</v>
      </c>
      <c r="AV1073">
        <f>86400*((IncFlowsCalibration1!$AV$1073)^(1+1))*AV$1836</f>
        <v>0</v>
      </c>
      <c r="AW1073">
        <f>86400*((IncFlowsCalibration1!$AW$1073)^(1+1))*AW$1836</f>
        <v>0</v>
      </c>
      <c r="AX1073">
        <f>86400*((IncFlowsCalibration1!$AX$1073)^(1+1))*AX$1836</f>
        <v>0</v>
      </c>
      <c r="AY1073">
        <f>86400*((IncFlowsCalibration1!$AY$1073)^(1+1))*AY$1836</f>
        <v>0</v>
      </c>
      <c r="AZ1073">
        <f>86400*((IncFlowsCalibration1!$AZ$1073)^(1+1))*AZ$1836</f>
        <v>0</v>
      </c>
      <c r="BA1073">
        <f>86400*((IncFlowsCalibration1!$BA$1073)^(1+1))*BA$1836</f>
        <v>0</v>
      </c>
      <c r="BB1073">
        <f>86400*((IncFlowsCalibration1!$BB$1073)^(1+1))*BB$1836</f>
        <v>0</v>
      </c>
      <c r="BC1073">
        <f>86400*((IncFlowsCalibration1!$BC$1073)^(1+1))*BC$1836</f>
        <v>0</v>
      </c>
      <c r="BD1073">
        <f>86400*((IncFlowsCalibration1!$BD$1073)^(1+1))*BD$1836</f>
        <v>0</v>
      </c>
      <c r="BE1073">
        <f>86400*((IncFlowsCalibration1!$BE$1073)^(1+1))*BE$1836</f>
        <v>0</v>
      </c>
      <c r="BF1073">
        <f>86400*((IncFlowsCalibration1!$BF$1073)^(1+1))*BF$1836</f>
        <v>0</v>
      </c>
      <c r="BG1073">
        <f>86400*((IncFlowsCalibration1!$BG$1073)^(1+1))*BG$1836</f>
        <v>0</v>
      </c>
      <c r="BH1073">
        <f>86400*((IncFlowsCalibration1!$BH$1073)^(1+1))*BH$1836</f>
        <v>0</v>
      </c>
      <c r="BI1073">
        <f>86400*((IncFlowsCalibration1!$BI$1073)^(1+1))*BI$1836</f>
        <v>0</v>
      </c>
      <c r="BJ1073">
        <f>86400*((IncFlowsCalibration1!$BJ$1073)^(1+1))*BJ$1836</f>
        <v>0</v>
      </c>
      <c r="BK1073">
        <f>86400*((IncFlowsCalibration1!$BK$1073)^(1+1))*BK$1836</f>
        <v>0</v>
      </c>
      <c r="BL1073">
        <f>86400*((IncFlowsCalibration1!$BL$1073)^(1+1))*BL$1836</f>
        <v>0</v>
      </c>
      <c r="BM1073">
        <f>86400*((IncFlowsCalibration1!$BM$1073)^(1+1))*BM$1836</f>
        <v>0</v>
      </c>
      <c r="BN1073">
        <f>86400*((IncFlowsCalibration1!$BN$1073)^(1+1))*BN$1836</f>
        <v>0</v>
      </c>
      <c r="BO1073">
        <f>86400*((IncFlowsCalibration1!$BO$1073)^(1+1))*BO$1836</f>
        <v>0</v>
      </c>
      <c r="BP1073">
        <f>86400*((IncFlowsCalibration1!$BP$1073)^(1+1))*BP$1836</f>
        <v>0</v>
      </c>
      <c r="BQ1073">
        <f>86400*((IncFlowsCalibration1!$BQ$1073)^(1+1))*BQ$1836</f>
        <v>0</v>
      </c>
      <c r="BR1073">
        <f>86400*((IncFlowsCalibration1!$BR$1073)^(1+1))*BR$1836</f>
        <v>0</v>
      </c>
      <c r="BS1073">
        <f>86400*((IncFlowsCalibration1!$BS$1073)^(1+1))*BS$1836</f>
        <v>0</v>
      </c>
      <c r="BT1073">
        <f>86400*((IncFlowsCalibration1!$BT$1073)^(1+1))*BT$1836</f>
        <v>0</v>
      </c>
      <c r="BU1073">
        <f>86400*((IncFlowsCalibration1!$BU$1073)^(1+1))*BU$1836</f>
        <v>0</v>
      </c>
      <c r="BV1073">
        <f>86400*((IncFlowsCalibration1!$BV$1073)^(1+1))*BV$1836</f>
        <v>0</v>
      </c>
      <c r="BW1073">
        <f>86400*((IncFlowsCalibration1!$BW$1073)^(1+1))*BW$1836</f>
        <v>0</v>
      </c>
      <c r="BX1073">
        <f>86400*((IncFlowsCalibration1!$BX$1073)^(1+1))*BX$1836</f>
        <v>0</v>
      </c>
      <c r="BY1073">
        <f>86400*((IncFlowsCalibration1!$BY$1073)^(1+1))*BY$1836</f>
        <v>0</v>
      </c>
      <c r="BZ1073">
        <f>86400*((IncFlowsCalibration1!$BZ$1073)^(1+1))*BZ$1836</f>
        <v>0</v>
      </c>
      <c r="CA1073">
        <f>86400*((IncFlowsCalibration1!$CA$1073)^(1+1))*CA$1836</f>
        <v>0</v>
      </c>
      <c r="CB1073">
        <f>86400*((IncFlowsCalibration1!$CB$1073)^(1+1))*CB$1836</f>
        <v>0</v>
      </c>
      <c r="CC1073">
        <f>86400*((IncFlowsCalibration1!$CC$1073)^(1+1))*CC$1836</f>
        <v>0</v>
      </c>
      <c r="CD1073">
        <f>86400*((IncFlowsCalibration1!$CD$1073)^(1+1))*CD$1836</f>
        <v>0</v>
      </c>
      <c r="CE1073">
        <f>86400*((IncFlowsCalibration1!$CE$1073)^(1+1))*CE$1836</f>
        <v>0</v>
      </c>
      <c r="CF1073">
        <f>86400*((IncFlowsCalibration1!$CF$1073)^(1+1))*CF$1836</f>
        <v>0</v>
      </c>
      <c r="CG1073">
        <f>86400*((IncFlowsCalibration1!$CG$1073)^(1+1))*CG$1836</f>
        <v>0</v>
      </c>
      <c r="CH1073">
        <f>86400*((IncFlowsCalibration1!$CH$1073)^(1+1))*CH$1836</f>
        <v>0</v>
      </c>
      <c r="CI1073">
        <f>86400*((IncFlowsCalibration1!$CI$1073)^(1+1))*CI$1836</f>
        <v>0</v>
      </c>
      <c r="CJ1073">
        <f>86400*((IncFlowsCalibration1!$CJ$1073)^(1+1))*CJ$1836</f>
        <v>0</v>
      </c>
      <c r="CK1073">
        <f>86400*((IncFlowsCalibration1!$CK$1073)^(1+1))*CK$1836</f>
        <v>308774.31202594977</v>
      </c>
      <c r="CL1073">
        <f>86400*((IncFlowsCalibration1!$CL$1073)^(1+1))*CL$1836</f>
        <v>0</v>
      </c>
      <c r="CM1073">
        <f>86400*((IncFlowsCalibration1!$CM$1073)^(1+1))*CM$1836</f>
        <v>0</v>
      </c>
      <c r="CN1073">
        <f>86400*((IncFlowsCalibration1!$CN$1073)^(1+1))*CN$1836</f>
        <v>0</v>
      </c>
      <c r="CO1073">
        <f>86400*((IncFlowsCalibration1!$CO$1073)^(1+1))*CO$1836</f>
        <v>0</v>
      </c>
      <c r="CP1073">
        <f>86400*((IncFlowsCalibration1!$CP$1073)^(1+1))*CP$1836</f>
        <v>0</v>
      </c>
      <c r="CQ1073">
        <f>86400*((IncFlowsCalibration1!$CQ$1073)^(1+1))*CQ$1836</f>
        <v>0</v>
      </c>
      <c r="CR1073">
        <f>86400*((IncFlowsCalibration1!$CR$1073)^(1+1))*CR$1836</f>
        <v>5382442.5939358538</v>
      </c>
      <c r="CS1073">
        <f>86400*((IncFlowsCalibration1!$CS$1073)^(1+1))*CS$1836</f>
        <v>311.47982110631023</v>
      </c>
      <c r="CT1073">
        <f>86400*((IncFlowsCalibration1!$CT$1073)^(1+1))*CT$1836</f>
        <v>298342.75813041604</v>
      </c>
      <c r="CU1073">
        <f>86400*((IncFlowsCalibration1!$CU$1073)^(1+1))*CU$1836</f>
        <v>116737.19239082593</v>
      </c>
      <c r="CV1073">
        <f>86400*((IncFlowsCalibration1!$CV$1073)^(1+1))*CV$1836</f>
        <v>19931.417114731037</v>
      </c>
      <c r="CW1073">
        <f>86400*((IncFlowsCalibration1!$CW$1073)^(1+1))*CW$1836</f>
        <v>91542.045921289799</v>
      </c>
      <c r="CX1073">
        <f>86400*((IncFlowsCalibration1!$CX$1073)^(1+1))*CX$1836</f>
        <v>2315.4590037570902</v>
      </c>
      <c r="CY1073">
        <f>86400*((IncFlowsCalibration1!$CY$1073)^(1+1))*CY$1836</f>
        <v>1385370.8544457648</v>
      </c>
      <c r="CZ1073">
        <f>86400*((IncFlowsCalibration1!$CZ$1073)^(1+1))*CZ$1836</f>
        <v>271062.76157483592</v>
      </c>
      <c r="DA1073">
        <f>86400*((IncFlowsCalibration1!$DA$1073)^(1+1))*DA$1836</f>
        <v>90.908301328647468</v>
      </c>
      <c r="DB1073">
        <f>86400*((IncFlowsCalibration1!$DB$1073)^(1+1))*DB$1836</f>
        <v>7032.7871584199793</v>
      </c>
      <c r="DC1073">
        <f>86400*((IncFlowsCalibration1!$DC$1073)^(1+1))*DC$1836</f>
        <v>1133973.1488418633</v>
      </c>
      <c r="DD1073">
        <f>86400*((IncFlowsCalibration1!$DD$1073)^(1+1))*DD$1836</f>
        <v>658029.07530435873</v>
      </c>
      <c r="DE1073">
        <f>86400*((IncFlowsCalibration1!$DE$1073)^(1+1))*DE$1836</f>
        <v>50166.008787533348</v>
      </c>
      <c r="DF1073">
        <f>86400*((IncFlowsCalibration1!$DF$1073)^(1+1))*DF$1836</f>
        <v>46625.135464038351</v>
      </c>
      <c r="DG1073">
        <f>86400*((IncFlowsCalibration1!$DG$1073)^(1+1))*DG$1836</f>
        <v>15273.22126300809</v>
      </c>
      <c r="DH1073">
        <f>86400*((IncFlowsCalibration1!$DH$1073)^(1+1))*DH$1836</f>
        <v>104049.72466510048</v>
      </c>
      <c r="DI1073">
        <f>86400*((IncFlowsCalibration1!$DI$1073)^(1+1))*DI$1836</f>
        <v>1373553.4690563288</v>
      </c>
      <c r="DJ1073">
        <f>86400*((IncFlowsCalibration1!$DJ$1073)^(1+1))*DJ$1836</f>
        <v>19150.312450157686</v>
      </c>
      <c r="DK1073">
        <f>86400*((IncFlowsCalibration1!$DK$1073)^(1+1))*DK$1836</f>
        <v>222661.26919885323</v>
      </c>
      <c r="DL1073">
        <f>86400*((IncFlowsCalibration1!$DL$1073)^(1+1))*DL$1836</f>
        <v>27669.856777012814</v>
      </c>
      <c r="DM1073">
        <f>86400*((IncFlowsCalibration1!$DM$1073)^(1+1))*DM$1836</f>
        <v>163974.33476881086</v>
      </c>
      <c r="DN1073">
        <f>86400*((IncFlowsCalibration1!$DN$1073)^(1+1))*DN$1836</f>
        <v>28780.860410727149</v>
      </c>
      <c r="DO1073">
        <f>86400*((IncFlowsCalibration1!$DO$1073)^(1+1))*DO$1836</f>
        <v>163790.69288235257</v>
      </c>
      <c r="DP1073">
        <f>86400*((IncFlowsCalibration1!$DP$1073)^(1+1))*DP$1836</f>
        <v>681076.0629719767</v>
      </c>
      <c r="DQ1073">
        <f>86400*((IncFlowsCalibration1!$DQ$1073)^(1+1))*DQ$1836</f>
        <v>9366.4611778538729</v>
      </c>
      <c r="DR1073">
        <f>86400*((IncFlowsCalibration1!$DR$1073)^(1+1))*DR$1836</f>
        <v>87692.518627335085</v>
      </c>
      <c r="DS1073">
        <f>86400*((IncFlowsCalibration1!$DS$1073)^(1+1))*DS$1836</f>
        <v>0</v>
      </c>
      <c r="DT1073">
        <f>86400*((IncFlowsCalibration1!$DT$1073)^(1+1))*DT$1836</f>
        <v>875898.81588243949</v>
      </c>
      <c r="DU1073">
        <f>86400*((IncFlowsCalibration1!$DU$1073)^(1+1))*DU$1836</f>
        <v>95920.236938356262</v>
      </c>
      <c r="DV1073">
        <f>86400*((IncFlowsCalibration1!$DV$1073)^(1+1))*DV$1836</f>
        <v>42787.286740313</v>
      </c>
      <c r="DW1073">
        <f>86400*((IncFlowsCalibration1!$DW$1073)^(1+1))*DW$1836</f>
        <v>9977.2418306930322</v>
      </c>
      <c r="DX1073">
        <f>86400*((IncFlowsCalibration1!$DX$1073)^(1+1))*DX$1836</f>
        <v>9648.5290697154633</v>
      </c>
      <c r="DY1073">
        <f>86400*((IncFlowsCalibration1!$DY$1073)^(1+1))*DY$1836</f>
        <v>2208.5226235622463</v>
      </c>
      <c r="DZ1073">
        <f>86400*((IncFlowsCalibration1!$DZ$1073)^(1+1))*DZ$1836</f>
        <v>22910.63298977846</v>
      </c>
      <c r="EA1073">
        <f>86400*((IncFlowsCalibration1!$EA$1073)^(1+1))*EA$1836</f>
        <v>10944.111592247742</v>
      </c>
      <c r="EB1073">
        <f>86400*((IncFlowsCalibration1!$EB$1073)^(1+1))*EB$1836</f>
        <v>204972.84752349244</v>
      </c>
      <c r="EC1073">
        <f>86400*((IncFlowsCalibration1!$EC$1073)^(1+1))*EC$1836</f>
        <v>25712.887827874481</v>
      </c>
      <c r="ED1073">
        <f>86400*((IncFlowsCalibration1!$ED$1073)^(1+1))*ED$1836</f>
        <v>35489.141613673877</v>
      </c>
      <c r="EE1073">
        <f>86400*((IncFlowsCalibration1!$EE$1073)^(1+1))*EE$1836</f>
        <v>163383.89095078208</v>
      </c>
      <c r="EF1073">
        <f>86400*((IncFlowsCalibration1!$EF$1073)^(1+1))*EF$1836</f>
        <v>55154.845800436589</v>
      </c>
      <c r="EG1073">
        <f>86400*((IncFlowsCalibration1!$EG$1073)^(1+1))*EG$1836</f>
        <v>26859.462380386809</v>
      </c>
      <c r="EH1073">
        <f>86400*((IncFlowsCalibration1!$EH$1073)^(1+1))*EH$1836</f>
        <v>73383.853736744277</v>
      </c>
      <c r="EI1073">
        <f>86400*((IncFlowsCalibration1!$EI$1073)^(1+1))*EI$1836</f>
        <v>320681.73283796478</v>
      </c>
      <c r="EJ1073">
        <f>86400*((IncFlowsCalibration1!$EJ$1073)^(1+1))*EJ$1836</f>
        <v>135288.80301457181</v>
      </c>
    </row>
    <row r="1074" spans="2:140" x14ac:dyDescent="0.2">
      <c r="B1074">
        <f>86400*((IncFlowsCalibration1!$B$1074)^(1+1))*B$1836</f>
        <v>288140.76734935096</v>
      </c>
      <c r="C1074">
        <f>86400*((IncFlowsCalibration1!$C$1074)^(1+1))*C$1836</f>
        <v>0</v>
      </c>
      <c r="D1074">
        <f>86400*((IncFlowsCalibration1!$D$1074)^(1+1))*D$1836</f>
        <v>0</v>
      </c>
      <c r="E1074">
        <f>86400*((IncFlowsCalibration1!$E$1074)^(1+1))*E$1836</f>
        <v>140168.15246339751</v>
      </c>
      <c r="F1074">
        <f>86400*((IncFlowsCalibration1!$F$1074)^(1+1))*F$1836</f>
        <v>0</v>
      </c>
      <c r="G1074">
        <f>86400*((IncFlowsCalibration1!$G$1074)^(1+1))*G$1836</f>
        <v>0</v>
      </c>
      <c r="H1074">
        <f>86400*((IncFlowsCalibration1!$H$1074)^(1+1))*H$1836</f>
        <v>0</v>
      </c>
      <c r="I1074">
        <f>86400*((IncFlowsCalibration1!$I$1074)^(1+1))*I$1836</f>
        <v>0</v>
      </c>
      <c r="J1074">
        <f>86400*((IncFlowsCalibration1!$J$1074)^(1+1))*J$1836</f>
        <v>0</v>
      </c>
      <c r="K1074">
        <f>86400*((IncFlowsCalibration1!$K$1074)^(1+1))*K$1836</f>
        <v>0</v>
      </c>
      <c r="L1074">
        <f>86400*((IncFlowsCalibration1!$L$1074)^(1+1))*L$1836</f>
        <v>0</v>
      </c>
      <c r="M1074">
        <f>86400*((IncFlowsCalibration1!$M$1074)^(1+1))*M$1836</f>
        <v>0</v>
      </c>
      <c r="N1074">
        <f>86400*((IncFlowsCalibration1!$N$1074)^(1+1))*N$1836</f>
        <v>0</v>
      </c>
      <c r="O1074">
        <f>86400*((IncFlowsCalibration1!$O$1074)^(1+1))*O$1836</f>
        <v>0</v>
      </c>
      <c r="P1074">
        <f>86400*((IncFlowsCalibration1!$P$1074)^(1+1))*P$1836</f>
        <v>0</v>
      </c>
      <c r="Q1074">
        <f>86400*((IncFlowsCalibration1!$Q$1074)^(1+1))*Q$1836</f>
        <v>0</v>
      </c>
      <c r="R1074">
        <f>86400*((IncFlowsCalibration1!$R$1074)^(1+1))*R$1836</f>
        <v>0</v>
      </c>
      <c r="S1074">
        <f>86400*((IncFlowsCalibration1!$S$1074)^(1+1))*S$1836</f>
        <v>0</v>
      </c>
      <c r="T1074">
        <f>86400*((IncFlowsCalibration1!$T$1074)^(1+1))*T$1836</f>
        <v>0</v>
      </c>
      <c r="U1074">
        <f>86400*((IncFlowsCalibration1!$U$1074)^(1+1))*U$1836</f>
        <v>0</v>
      </c>
      <c r="V1074">
        <f>86400*((IncFlowsCalibration1!$V$1074)^(1+1))*V$1836</f>
        <v>0</v>
      </c>
      <c r="W1074">
        <f>86400*((IncFlowsCalibration1!$W$1074)^(1+1))*W$1836</f>
        <v>0</v>
      </c>
      <c r="X1074">
        <f>86400*((IncFlowsCalibration1!$X$1074)^(1+1))*X$1836</f>
        <v>0</v>
      </c>
      <c r="Y1074">
        <f>86400*((IncFlowsCalibration1!$Y$1074)^(1+1))*Y$1836</f>
        <v>0</v>
      </c>
      <c r="Z1074">
        <f>86400*((IncFlowsCalibration1!$Z$1074)^(1+1))*Z$1836</f>
        <v>0</v>
      </c>
      <c r="AA1074">
        <f>86400*((IncFlowsCalibration1!$AA$1074)^(1+1))*AA$1836</f>
        <v>0</v>
      </c>
      <c r="AB1074">
        <f>86400*((IncFlowsCalibration1!$AB$1074)^(1+1))*AB$1836</f>
        <v>0</v>
      </c>
      <c r="AC1074">
        <f>86400*((IncFlowsCalibration1!$AC$1074)^(1+1))*AC$1836</f>
        <v>0</v>
      </c>
      <c r="AD1074">
        <f>86400*((IncFlowsCalibration1!$AD$1074)^(1+1))*AD$1836</f>
        <v>285143.90697674506</v>
      </c>
      <c r="AE1074">
        <f>86400*((IncFlowsCalibration1!$AE$1074)^(1+1))*AE$1836</f>
        <v>988899.35694947257</v>
      </c>
      <c r="AF1074">
        <f>86400*((IncFlowsCalibration1!$AF$1074)^(1+1))*AF$1836</f>
        <v>0</v>
      </c>
      <c r="AG1074">
        <f>86400*((IncFlowsCalibration1!$AG$1074)^(1+1))*AG$1836</f>
        <v>0</v>
      </c>
      <c r="AH1074">
        <f>86400*((IncFlowsCalibration1!$AH$1074)^(1+1))*AH$1836</f>
        <v>0</v>
      </c>
      <c r="AI1074">
        <f>86400*((IncFlowsCalibration1!$AI$1074)^(1+1))*AI$1836</f>
        <v>225985.27289153665</v>
      </c>
      <c r="AJ1074">
        <f>86400*((IncFlowsCalibration1!$AJ$1074)^(1+1))*AJ$1836</f>
        <v>0</v>
      </c>
      <c r="AK1074">
        <f>86400*((IncFlowsCalibration1!$AK$1074)^(1+1))*AK$1836</f>
        <v>233256.43324462764</v>
      </c>
      <c r="AL1074">
        <f>86400*((IncFlowsCalibration1!$AL$1074)^(1+1))*AL$1836</f>
        <v>0</v>
      </c>
      <c r="AM1074">
        <f>86400*((IncFlowsCalibration1!$AM$1074)^(1+1))*AM$1836</f>
        <v>0</v>
      </c>
      <c r="AN1074">
        <f>86400*((IncFlowsCalibration1!$AN$1074)^(1+1))*AN$1836</f>
        <v>0</v>
      </c>
      <c r="AO1074">
        <f>86400*((IncFlowsCalibration1!$AO$1074)^(1+1))*AO$1836</f>
        <v>0</v>
      </c>
      <c r="AP1074">
        <f>86400*((IncFlowsCalibration1!$AP$1074)^(1+1))*AP$1836</f>
        <v>0</v>
      </c>
      <c r="AQ1074">
        <f>86400*((IncFlowsCalibration1!$AQ$1074)^(1+1))*AQ$1836</f>
        <v>0</v>
      </c>
      <c r="AR1074">
        <f>86400*((IncFlowsCalibration1!$AR$1074)^(1+1))*AR$1836</f>
        <v>0</v>
      </c>
      <c r="AS1074">
        <f>86400*((IncFlowsCalibration1!$AS$1074)^(1+1))*AS$1836</f>
        <v>0</v>
      </c>
      <c r="AT1074">
        <f>86400*((IncFlowsCalibration1!$AT$1074)^(1+1))*AT$1836</f>
        <v>0</v>
      </c>
      <c r="AU1074">
        <f>86400*((IncFlowsCalibration1!$AU$1074)^(1+1))*AU$1836</f>
        <v>0</v>
      </c>
      <c r="AV1074">
        <f>86400*((IncFlowsCalibration1!$AV$1074)^(1+1))*AV$1836</f>
        <v>0</v>
      </c>
      <c r="AW1074">
        <f>86400*((IncFlowsCalibration1!$AW$1074)^(1+1))*AW$1836</f>
        <v>0</v>
      </c>
      <c r="AX1074">
        <f>86400*((IncFlowsCalibration1!$AX$1074)^(1+1))*AX$1836</f>
        <v>0</v>
      </c>
      <c r="AY1074">
        <f>86400*((IncFlowsCalibration1!$AY$1074)^(1+1))*AY$1836</f>
        <v>0</v>
      </c>
      <c r="AZ1074">
        <f>86400*((IncFlowsCalibration1!$AZ$1074)^(1+1))*AZ$1836</f>
        <v>0</v>
      </c>
      <c r="BA1074">
        <f>86400*((IncFlowsCalibration1!$BA$1074)^(1+1))*BA$1836</f>
        <v>0</v>
      </c>
      <c r="BB1074">
        <f>86400*((IncFlowsCalibration1!$BB$1074)^(1+1))*BB$1836</f>
        <v>0</v>
      </c>
      <c r="BC1074">
        <f>86400*((IncFlowsCalibration1!$BC$1074)^(1+1))*BC$1836</f>
        <v>0</v>
      </c>
      <c r="BD1074">
        <f>86400*((IncFlowsCalibration1!$BD$1074)^(1+1))*BD$1836</f>
        <v>0</v>
      </c>
      <c r="BE1074">
        <f>86400*((IncFlowsCalibration1!$BE$1074)^(1+1))*BE$1836</f>
        <v>0</v>
      </c>
      <c r="BF1074">
        <f>86400*((IncFlowsCalibration1!$BF$1074)^(1+1))*BF$1836</f>
        <v>0</v>
      </c>
      <c r="BG1074">
        <f>86400*((IncFlowsCalibration1!$BG$1074)^(1+1))*BG$1836</f>
        <v>0</v>
      </c>
      <c r="BH1074">
        <f>86400*((IncFlowsCalibration1!$BH$1074)^(1+1))*BH$1836</f>
        <v>0</v>
      </c>
      <c r="BI1074">
        <f>86400*((IncFlowsCalibration1!$BI$1074)^(1+1))*BI$1836</f>
        <v>0</v>
      </c>
      <c r="BJ1074">
        <f>86400*((IncFlowsCalibration1!$BJ$1074)^(1+1))*BJ$1836</f>
        <v>0</v>
      </c>
      <c r="BK1074">
        <f>86400*((IncFlowsCalibration1!$BK$1074)^(1+1))*BK$1836</f>
        <v>0</v>
      </c>
      <c r="BL1074">
        <f>86400*((IncFlowsCalibration1!$BL$1074)^(1+1))*BL$1836</f>
        <v>0</v>
      </c>
      <c r="BM1074">
        <f>86400*((IncFlowsCalibration1!$BM$1074)^(1+1))*BM$1836</f>
        <v>0</v>
      </c>
      <c r="BN1074">
        <f>86400*((IncFlowsCalibration1!$BN$1074)^(1+1))*BN$1836</f>
        <v>0</v>
      </c>
      <c r="BO1074">
        <f>86400*((IncFlowsCalibration1!$BO$1074)^(1+1))*BO$1836</f>
        <v>0</v>
      </c>
      <c r="BP1074">
        <f>86400*((IncFlowsCalibration1!$BP$1074)^(1+1))*BP$1836</f>
        <v>0</v>
      </c>
      <c r="BQ1074">
        <f>86400*((IncFlowsCalibration1!$BQ$1074)^(1+1))*BQ$1836</f>
        <v>0</v>
      </c>
      <c r="BR1074">
        <f>86400*((IncFlowsCalibration1!$BR$1074)^(1+1))*BR$1836</f>
        <v>0</v>
      </c>
      <c r="BS1074">
        <f>86400*((IncFlowsCalibration1!$BS$1074)^(1+1))*BS$1836</f>
        <v>0</v>
      </c>
      <c r="BT1074">
        <f>86400*((IncFlowsCalibration1!$BT$1074)^(1+1))*BT$1836</f>
        <v>0</v>
      </c>
      <c r="BU1074">
        <f>86400*((IncFlowsCalibration1!$BU$1074)^(1+1))*BU$1836</f>
        <v>0</v>
      </c>
      <c r="BV1074">
        <f>86400*((IncFlowsCalibration1!$BV$1074)^(1+1))*BV$1836</f>
        <v>0</v>
      </c>
      <c r="BW1074">
        <f>86400*((IncFlowsCalibration1!$BW$1074)^(1+1))*BW$1836</f>
        <v>0</v>
      </c>
      <c r="BX1074">
        <f>86400*((IncFlowsCalibration1!$BX$1074)^(1+1))*BX$1836</f>
        <v>0</v>
      </c>
      <c r="BY1074">
        <f>86400*((IncFlowsCalibration1!$BY$1074)^(1+1))*BY$1836</f>
        <v>0</v>
      </c>
      <c r="BZ1074">
        <f>86400*((IncFlowsCalibration1!$BZ$1074)^(1+1))*BZ$1836</f>
        <v>0</v>
      </c>
      <c r="CA1074">
        <f>86400*((IncFlowsCalibration1!$CA$1074)^(1+1))*CA$1836</f>
        <v>0</v>
      </c>
      <c r="CB1074">
        <f>86400*((IncFlowsCalibration1!$CB$1074)^(1+1))*CB$1836</f>
        <v>0</v>
      </c>
      <c r="CC1074">
        <f>86400*((IncFlowsCalibration1!$CC$1074)^(1+1))*CC$1836</f>
        <v>0</v>
      </c>
      <c r="CD1074">
        <f>86400*((IncFlowsCalibration1!$CD$1074)^(1+1))*CD$1836</f>
        <v>0</v>
      </c>
      <c r="CE1074">
        <f>86400*((IncFlowsCalibration1!$CE$1074)^(1+1))*CE$1836</f>
        <v>0</v>
      </c>
      <c r="CF1074">
        <f>86400*((IncFlowsCalibration1!$CF$1074)^(1+1))*CF$1836</f>
        <v>0</v>
      </c>
      <c r="CG1074">
        <f>86400*((IncFlowsCalibration1!$CG$1074)^(1+1))*CG$1836</f>
        <v>0</v>
      </c>
      <c r="CH1074">
        <f>86400*((IncFlowsCalibration1!$CH$1074)^(1+1))*CH$1836</f>
        <v>0</v>
      </c>
      <c r="CI1074">
        <f>86400*((IncFlowsCalibration1!$CI$1074)^(1+1))*CI$1836</f>
        <v>0</v>
      </c>
      <c r="CJ1074">
        <f>86400*((IncFlowsCalibration1!$CJ$1074)^(1+1))*CJ$1836</f>
        <v>0</v>
      </c>
      <c r="CK1074">
        <f>86400*((IncFlowsCalibration1!$CK$1074)^(1+1))*CK$1836</f>
        <v>273793.43099003652</v>
      </c>
      <c r="CL1074">
        <f>86400*((IncFlowsCalibration1!$CL$1074)^(1+1))*CL$1836</f>
        <v>0</v>
      </c>
      <c r="CM1074">
        <f>86400*((IncFlowsCalibration1!$CM$1074)^(1+1))*CM$1836</f>
        <v>0</v>
      </c>
      <c r="CN1074">
        <f>86400*((IncFlowsCalibration1!$CN$1074)^(1+1))*CN$1836</f>
        <v>0</v>
      </c>
      <c r="CO1074">
        <f>86400*((IncFlowsCalibration1!$CO$1074)^(1+1))*CO$1836</f>
        <v>0</v>
      </c>
      <c r="CP1074">
        <f>86400*((IncFlowsCalibration1!$CP$1074)^(1+1))*CP$1836</f>
        <v>0</v>
      </c>
      <c r="CQ1074">
        <f>86400*((IncFlowsCalibration1!$CQ$1074)^(1+1))*CQ$1836</f>
        <v>0</v>
      </c>
      <c r="CR1074">
        <f>86400*((IncFlowsCalibration1!$CR$1074)^(1+1))*CR$1836</f>
        <v>5250897.2749678446</v>
      </c>
      <c r="CS1074">
        <f>86400*((IncFlowsCalibration1!$CS$1074)^(1+1))*CS$1836</f>
        <v>762.89839658657365</v>
      </c>
      <c r="CT1074">
        <f>86400*((IncFlowsCalibration1!$CT$1074)^(1+1))*CT$1836</f>
        <v>291270.37566127151</v>
      </c>
      <c r="CU1074">
        <f>86400*((IncFlowsCalibration1!$CU$1074)^(1+1))*CU$1836</f>
        <v>106829.82515698062</v>
      </c>
      <c r="CV1074">
        <f>86400*((IncFlowsCalibration1!$CV$1074)^(1+1))*CV$1836</f>
        <v>19435.96146799859</v>
      </c>
      <c r="CW1074">
        <f>86400*((IncFlowsCalibration1!$CW$1074)^(1+1))*CW$1836</f>
        <v>89267.438635219689</v>
      </c>
      <c r="CX1074">
        <f>86400*((IncFlowsCalibration1!$CX$1074)^(1+1))*CX$1836</f>
        <v>2260.3293771560639</v>
      </c>
      <c r="CY1074">
        <f>86400*((IncFlowsCalibration1!$CY$1074)^(1+1))*CY$1836</f>
        <v>1403704.2287007996</v>
      </c>
      <c r="CZ1074">
        <f>86400*((IncFlowsCalibration1!$CZ$1074)^(1+1))*CZ$1836</f>
        <v>283107.775091257</v>
      </c>
      <c r="DA1074">
        <f>86400*((IncFlowsCalibration1!$DA$1074)^(1+1))*DA$1836</f>
        <v>32.168625095131731</v>
      </c>
      <c r="DB1074">
        <f>86400*((IncFlowsCalibration1!$DB$1074)^(1+1))*DB$1836</f>
        <v>6297.755230456145</v>
      </c>
      <c r="DC1074">
        <f>86400*((IncFlowsCalibration1!$DC$1074)^(1+1))*DC$1836</f>
        <v>1101640.6931280203</v>
      </c>
      <c r="DD1074">
        <f>86400*((IncFlowsCalibration1!$DD$1074)^(1+1))*DD$1836</f>
        <v>622490.68300588441</v>
      </c>
      <c r="DE1074">
        <f>86400*((IncFlowsCalibration1!$DE$1074)^(1+1))*DE$1836</f>
        <v>45618.149277035925</v>
      </c>
      <c r="DF1074">
        <f>86400*((IncFlowsCalibration1!$DF$1074)^(1+1))*DF$1836</f>
        <v>38536.218615101898</v>
      </c>
      <c r="DG1074">
        <f>86400*((IncFlowsCalibration1!$DG$1074)^(1+1))*DG$1836</f>
        <v>13268.911538007042</v>
      </c>
      <c r="DH1074">
        <f>86400*((IncFlowsCalibration1!$DH$1074)^(1+1))*DH$1836</f>
        <v>100578.65494540162</v>
      </c>
      <c r="DI1074">
        <f>86400*((IncFlowsCalibration1!$DI$1074)^(1+1))*DI$1836</f>
        <v>1316335.1989386459</v>
      </c>
      <c r="DJ1074">
        <f>86400*((IncFlowsCalibration1!$DJ$1074)^(1+1))*DJ$1836</f>
        <v>17148.817059458041</v>
      </c>
      <c r="DK1074">
        <f>86400*((IncFlowsCalibration1!$DK$1074)^(1+1))*DK$1836</f>
        <v>195037.09853328552</v>
      </c>
      <c r="DL1074">
        <f>86400*((IncFlowsCalibration1!$DL$1074)^(1+1))*DL$1836</f>
        <v>24370.346983025735</v>
      </c>
      <c r="DM1074">
        <f>86400*((IncFlowsCalibration1!$DM$1074)^(1+1))*DM$1836</f>
        <v>146975.34714166858</v>
      </c>
      <c r="DN1074">
        <f>86400*((IncFlowsCalibration1!$DN$1074)^(1+1))*DN$1836</f>
        <v>25569.625399599481</v>
      </c>
      <c r="DO1074">
        <f>86400*((IncFlowsCalibration1!$DO$1074)^(1+1))*DO$1836</f>
        <v>144931.25571254842</v>
      </c>
      <c r="DP1074">
        <f>86400*((IncFlowsCalibration1!$DP$1074)^(1+1))*DP$1836</f>
        <v>658897.33316757286</v>
      </c>
      <c r="DQ1074">
        <f>86400*((IncFlowsCalibration1!$DQ$1074)^(1+1))*DQ$1836</f>
        <v>11856.950906711691</v>
      </c>
      <c r="DR1074">
        <f>86400*((IncFlowsCalibration1!$DR$1074)^(1+1))*DR$1836</f>
        <v>68712.644415548551</v>
      </c>
      <c r="DS1074">
        <f>86400*((IncFlowsCalibration1!$DS$1074)^(1+1))*DS$1836</f>
        <v>0</v>
      </c>
      <c r="DT1074">
        <f>86400*((IncFlowsCalibration1!$DT$1074)^(1+1))*DT$1836</f>
        <v>765577.56763368729</v>
      </c>
      <c r="DU1074">
        <f>86400*((IncFlowsCalibration1!$DU$1074)^(1+1))*DU$1836</f>
        <v>63892.843267014607</v>
      </c>
      <c r="DV1074">
        <f>86400*((IncFlowsCalibration1!$DV$1074)^(1+1))*DV$1836</f>
        <v>26370.847689183094</v>
      </c>
      <c r="DW1074">
        <f>86400*((IncFlowsCalibration1!$DW$1074)^(1+1))*DW$1836</f>
        <v>8787.5017805290354</v>
      </c>
      <c r="DX1074">
        <f>86400*((IncFlowsCalibration1!$DX$1074)^(1+1))*DX$1836</f>
        <v>8640.112809650318</v>
      </c>
      <c r="DY1074">
        <f>86400*((IncFlowsCalibration1!$DY$1074)^(1+1))*DY$1836</f>
        <v>1977.6988256309849</v>
      </c>
      <c r="DZ1074">
        <f>86400*((IncFlowsCalibration1!$DZ$1074)^(1+1))*DZ$1836</f>
        <v>22120.336649971872</v>
      </c>
      <c r="EA1074">
        <f>86400*((IncFlowsCalibration1!$EA$1074)^(1+1))*EA$1836</f>
        <v>9706.1913841663536</v>
      </c>
      <c r="EB1074">
        <f>86400*((IncFlowsCalibration1!$EB$1074)^(1+1))*EB$1836</f>
        <v>200113.81970272126</v>
      </c>
      <c r="EC1074">
        <f>86400*((IncFlowsCalibration1!$EC$1074)^(1+1))*EC$1836</f>
        <v>22804.428499590322</v>
      </c>
      <c r="ED1074">
        <f>86400*((IncFlowsCalibration1!$ED$1074)^(1+1))*ED$1836</f>
        <v>31474.861861432611</v>
      </c>
      <c r="EE1074">
        <f>86400*((IncFlowsCalibration1!$EE$1074)^(1+1))*EE$1836</f>
        <v>156611.32983584379</v>
      </c>
      <c r="EF1074">
        <f>86400*((IncFlowsCalibration1!$EF$1074)^(1+1))*EF$1836</f>
        <v>46066.359817922748</v>
      </c>
      <c r="EG1074">
        <f>86400*((IncFlowsCalibration1!$EG$1074)^(1+1))*EG$1836</f>
        <v>18974.919738536646</v>
      </c>
      <c r="EH1074">
        <f>86400*((IncFlowsCalibration1!$EH$1074)^(1+1))*EH$1836</f>
        <v>43144.750033114724</v>
      </c>
      <c r="EI1074">
        <f>86400*((IncFlowsCalibration1!$EI$1074)^(1+1))*EI$1836</f>
        <v>272229.94647325313</v>
      </c>
      <c r="EJ1074">
        <f>86400*((IncFlowsCalibration1!$EJ$1074)^(1+1))*EJ$1836</f>
        <v>126848.37818308512</v>
      </c>
    </row>
    <row r="1075" spans="2:140" x14ac:dyDescent="0.2">
      <c r="B1075">
        <f>86400*((IncFlowsCalibration1!$B$1075)^(1+1))*B$1836</f>
        <v>276768.29590259783</v>
      </c>
      <c r="C1075">
        <f>86400*((IncFlowsCalibration1!$C$1075)^(1+1))*C$1836</f>
        <v>0</v>
      </c>
      <c r="D1075">
        <f>86400*((IncFlowsCalibration1!$D$1075)^(1+1))*D$1836</f>
        <v>0</v>
      </c>
      <c r="E1075">
        <f>86400*((IncFlowsCalibration1!$E$1075)^(1+1))*E$1836</f>
        <v>125771.193164317</v>
      </c>
      <c r="F1075">
        <f>86400*((IncFlowsCalibration1!$F$1075)^(1+1))*F$1836</f>
        <v>0</v>
      </c>
      <c r="G1075">
        <f>86400*((IncFlowsCalibration1!$G$1075)^(1+1))*G$1836</f>
        <v>0</v>
      </c>
      <c r="H1075">
        <f>86400*((IncFlowsCalibration1!$H$1075)^(1+1))*H$1836</f>
        <v>0</v>
      </c>
      <c r="I1075">
        <f>86400*((IncFlowsCalibration1!$I$1075)^(1+1))*I$1836</f>
        <v>0</v>
      </c>
      <c r="J1075">
        <f>86400*((IncFlowsCalibration1!$J$1075)^(1+1))*J$1836</f>
        <v>0</v>
      </c>
      <c r="K1075">
        <f>86400*((IncFlowsCalibration1!$K$1075)^(1+1))*K$1836</f>
        <v>0</v>
      </c>
      <c r="L1075">
        <f>86400*((IncFlowsCalibration1!$L$1075)^(1+1))*L$1836</f>
        <v>0</v>
      </c>
      <c r="M1075">
        <f>86400*((IncFlowsCalibration1!$M$1075)^(1+1))*M$1836</f>
        <v>0</v>
      </c>
      <c r="N1075">
        <f>86400*((IncFlowsCalibration1!$N$1075)^(1+1))*N$1836</f>
        <v>0</v>
      </c>
      <c r="O1075">
        <f>86400*((IncFlowsCalibration1!$O$1075)^(1+1))*O$1836</f>
        <v>0</v>
      </c>
      <c r="P1075">
        <f>86400*((IncFlowsCalibration1!$P$1075)^(1+1))*P$1836</f>
        <v>0</v>
      </c>
      <c r="Q1075">
        <f>86400*((IncFlowsCalibration1!$Q$1075)^(1+1))*Q$1836</f>
        <v>0</v>
      </c>
      <c r="R1075">
        <f>86400*((IncFlowsCalibration1!$R$1075)^(1+1))*R$1836</f>
        <v>0</v>
      </c>
      <c r="S1075">
        <f>86400*((IncFlowsCalibration1!$S$1075)^(1+1))*S$1836</f>
        <v>0</v>
      </c>
      <c r="T1075">
        <f>86400*((IncFlowsCalibration1!$T$1075)^(1+1))*T$1836</f>
        <v>0</v>
      </c>
      <c r="U1075">
        <f>86400*((IncFlowsCalibration1!$U$1075)^(1+1))*U$1836</f>
        <v>0</v>
      </c>
      <c r="V1075">
        <f>86400*((IncFlowsCalibration1!$V$1075)^(1+1))*V$1836</f>
        <v>0</v>
      </c>
      <c r="W1075">
        <f>86400*((IncFlowsCalibration1!$W$1075)^(1+1))*W$1836</f>
        <v>0</v>
      </c>
      <c r="X1075">
        <f>86400*((IncFlowsCalibration1!$X$1075)^(1+1))*X$1836</f>
        <v>0</v>
      </c>
      <c r="Y1075">
        <f>86400*((IncFlowsCalibration1!$Y$1075)^(1+1))*Y$1836</f>
        <v>0</v>
      </c>
      <c r="Z1075">
        <f>86400*((IncFlowsCalibration1!$Z$1075)^(1+1))*Z$1836</f>
        <v>0</v>
      </c>
      <c r="AA1075">
        <f>86400*((IncFlowsCalibration1!$AA$1075)^(1+1))*AA$1836</f>
        <v>0</v>
      </c>
      <c r="AB1075">
        <f>86400*((IncFlowsCalibration1!$AB$1075)^(1+1))*AB$1836</f>
        <v>0</v>
      </c>
      <c r="AC1075">
        <f>86400*((IncFlowsCalibration1!$AC$1075)^(1+1))*AC$1836</f>
        <v>0</v>
      </c>
      <c r="AD1075">
        <f>86400*((IncFlowsCalibration1!$AD$1075)^(1+1))*AD$1836</f>
        <v>270504.25777022011</v>
      </c>
      <c r="AE1075">
        <f>86400*((IncFlowsCalibration1!$AE$1075)^(1+1))*AE$1836</f>
        <v>939087.80064511951</v>
      </c>
      <c r="AF1075">
        <f>86400*((IncFlowsCalibration1!$AF$1075)^(1+1))*AF$1836</f>
        <v>0</v>
      </c>
      <c r="AG1075">
        <f>86400*((IncFlowsCalibration1!$AG$1075)^(1+1))*AG$1836</f>
        <v>0</v>
      </c>
      <c r="AH1075">
        <f>86400*((IncFlowsCalibration1!$AH$1075)^(1+1))*AH$1836</f>
        <v>0</v>
      </c>
      <c r="AI1075">
        <f>86400*((IncFlowsCalibration1!$AI$1075)^(1+1))*AI$1836</f>
        <v>217250.42582814462</v>
      </c>
      <c r="AJ1075">
        <f>86400*((IncFlowsCalibration1!$AJ$1075)^(1+1))*AJ$1836</f>
        <v>0</v>
      </c>
      <c r="AK1075">
        <f>86400*((IncFlowsCalibration1!$AK$1075)^(1+1))*AK$1836</f>
        <v>215730.36672219148</v>
      </c>
      <c r="AL1075">
        <f>86400*((IncFlowsCalibration1!$AL$1075)^(1+1))*AL$1836</f>
        <v>0</v>
      </c>
      <c r="AM1075">
        <f>86400*((IncFlowsCalibration1!$AM$1075)^(1+1))*AM$1836</f>
        <v>0</v>
      </c>
      <c r="AN1075">
        <f>86400*((IncFlowsCalibration1!$AN$1075)^(1+1))*AN$1836</f>
        <v>0</v>
      </c>
      <c r="AO1075">
        <f>86400*((IncFlowsCalibration1!$AO$1075)^(1+1))*AO$1836</f>
        <v>0</v>
      </c>
      <c r="AP1075">
        <f>86400*((IncFlowsCalibration1!$AP$1075)^(1+1))*AP$1836</f>
        <v>0</v>
      </c>
      <c r="AQ1075">
        <f>86400*((IncFlowsCalibration1!$AQ$1075)^(1+1))*AQ$1836</f>
        <v>0</v>
      </c>
      <c r="AR1075">
        <f>86400*((IncFlowsCalibration1!$AR$1075)^(1+1))*AR$1836</f>
        <v>0</v>
      </c>
      <c r="AS1075">
        <f>86400*((IncFlowsCalibration1!$AS$1075)^(1+1))*AS$1836</f>
        <v>0</v>
      </c>
      <c r="AT1075">
        <f>86400*((IncFlowsCalibration1!$AT$1075)^(1+1))*AT$1836</f>
        <v>0</v>
      </c>
      <c r="AU1075">
        <f>86400*((IncFlowsCalibration1!$AU$1075)^(1+1))*AU$1836</f>
        <v>0</v>
      </c>
      <c r="AV1075">
        <f>86400*((IncFlowsCalibration1!$AV$1075)^(1+1))*AV$1836</f>
        <v>0</v>
      </c>
      <c r="AW1075">
        <f>86400*((IncFlowsCalibration1!$AW$1075)^(1+1))*AW$1836</f>
        <v>0</v>
      </c>
      <c r="AX1075">
        <f>86400*((IncFlowsCalibration1!$AX$1075)^(1+1))*AX$1836</f>
        <v>0</v>
      </c>
      <c r="AY1075">
        <f>86400*((IncFlowsCalibration1!$AY$1075)^(1+1))*AY$1836</f>
        <v>0</v>
      </c>
      <c r="AZ1075">
        <f>86400*((IncFlowsCalibration1!$AZ$1075)^(1+1))*AZ$1836</f>
        <v>0</v>
      </c>
      <c r="BA1075">
        <f>86400*((IncFlowsCalibration1!$BA$1075)^(1+1))*BA$1836</f>
        <v>0</v>
      </c>
      <c r="BB1075">
        <f>86400*((IncFlowsCalibration1!$BB$1075)^(1+1))*BB$1836</f>
        <v>0</v>
      </c>
      <c r="BC1075">
        <f>86400*((IncFlowsCalibration1!$BC$1075)^(1+1))*BC$1836</f>
        <v>0</v>
      </c>
      <c r="BD1075">
        <f>86400*((IncFlowsCalibration1!$BD$1075)^(1+1))*BD$1836</f>
        <v>0</v>
      </c>
      <c r="BE1075">
        <f>86400*((IncFlowsCalibration1!$BE$1075)^(1+1))*BE$1836</f>
        <v>0</v>
      </c>
      <c r="BF1075">
        <f>86400*((IncFlowsCalibration1!$BF$1075)^(1+1))*BF$1836</f>
        <v>0</v>
      </c>
      <c r="BG1075">
        <f>86400*((IncFlowsCalibration1!$BG$1075)^(1+1))*BG$1836</f>
        <v>0</v>
      </c>
      <c r="BH1075">
        <f>86400*((IncFlowsCalibration1!$BH$1075)^(1+1))*BH$1836</f>
        <v>0</v>
      </c>
      <c r="BI1075">
        <f>86400*((IncFlowsCalibration1!$BI$1075)^(1+1))*BI$1836</f>
        <v>0</v>
      </c>
      <c r="BJ1075">
        <f>86400*((IncFlowsCalibration1!$BJ$1075)^(1+1))*BJ$1836</f>
        <v>0</v>
      </c>
      <c r="BK1075">
        <f>86400*((IncFlowsCalibration1!$BK$1075)^(1+1))*BK$1836</f>
        <v>0</v>
      </c>
      <c r="BL1075">
        <f>86400*((IncFlowsCalibration1!$BL$1075)^(1+1))*BL$1836</f>
        <v>0</v>
      </c>
      <c r="BM1075">
        <f>86400*((IncFlowsCalibration1!$BM$1075)^(1+1))*BM$1836</f>
        <v>0</v>
      </c>
      <c r="BN1075">
        <f>86400*((IncFlowsCalibration1!$BN$1075)^(1+1))*BN$1836</f>
        <v>0</v>
      </c>
      <c r="BO1075">
        <f>86400*((IncFlowsCalibration1!$BO$1075)^(1+1))*BO$1836</f>
        <v>0</v>
      </c>
      <c r="BP1075">
        <f>86400*((IncFlowsCalibration1!$BP$1075)^(1+1))*BP$1836</f>
        <v>0</v>
      </c>
      <c r="BQ1075">
        <f>86400*((IncFlowsCalibration1!$BQ$1075)^(1+1))*BQ$1836</f>
        <v>0</v>
      </c>
      <c r="BR1075">
        <f>86400*((IncFlowsCalibration1!$BR$1075)^(1+1))*BR$1836</f>
        <v>0</v>
      </c>
      <c r="BS1075">
        <f>86400*((IncFlowsCalibration1!$BS$1075)^(1+1))*BS$1836</f>
        <v>0</v>
      </c>
      <c r="BT1075">
        <f>86400*((IncFlowsCalibration1!$BT$1075)^(1+1))*BT$1836</f>
        <v>0</v>
      </c>
      <c r="BU1075">
        <f>86400*((IncFlowsCalibration1!$BU$1075)^(1+1))*BU$1836</f>
        <v>0</v>
      </c>
      <c r="BV1075">
        <f>86400*((IncFlowsCalibration1!$BV$1075)^(1+1))*BV$1836</f>
        <v>0</v>
      </c>
      <c r="BW1075">
        <f>86400*((IncFlowsCalibration1!$BW$1075)^(1+1))*BW$1836</f>
        <v>0</v>
      </c>
      <c r="BX1075">
        <f>86400*((IncFlowsCalibration1!$BX$1075)^(1+1))*BX$1836</f>
        <v>0</v>
      </c>
      <c r="BY1075">
        <f>86400*((IncFlowsCalibration1!$BY$1075)^(1+1))*BY$1836</f>
        <v>0</v>
      </c>
      <c r="BZ1075">
        <f>86400*((IncFlowsCalibration1!$BZ$1075)^(1+1))*BZ$1836</f>
        <v>0</v>
      </c>
      <c r="CA1075">
        <f>86400*((IncFlowsCalibration1!$CA$1075)^(1+1))*CA$1836</f>
        <v>0</v>
      </c>
      <c r="CB1075">
        <f>86400*((IncFlowsCalibration1!$CB$1075)^(1+1))*CB$1836</f>
        <v>0</v>
      </c>
      <c r="CC1075">
        <f>86400*((IncFlowsCalibration1!$CC$1075)^(1+1))*CC$1836</f>
        <v>0</v>
      </c>
      <c r="CD1075">
        <f>86400*((IncFlowsCalibration1!$CD$1075)^(1+1))*CD$1836</f>
        <v>0</v>
      </c>
      <c r="CE1075">
        <f>86400*((IncFlowsCalibration1!$CE$1075)^(1+1))*CE$1836</f>
        <v>0</v>
      </c>
      <c r="CF1075">
        <f>86400*((IncFlowsCalibration1!$CF$1075)^(1+1))*CF$1836</f>
        <v>0</v>
      </c>
      <c r="CG1075">
        <f>86400*((IncFlowsCalibration1!$CG$1075)^(1+1))*CG$1836</f>
        <v>0</v>
      </c>
      <c r="CH1075">
        <f>86400*((IncFlowsCalibration1!$CH$1075)^(1+1))*CH$1836</f>
        <v>0</v>
      </c>
      <c r="CI1075">
        <f>86400*((IncFlowsCalibration1!$CI$1075)^(1+1))*CI$1836</f>
        <v>0</v>
      </c>
      <c r="CJ1075">
        <f>86400*((IncFlowsCalibration1!$CJ$1075)^(1+1))*CJ$1836</f>
        <v>0</v>
      </c>
      <c r="CK1075">
        <f>86400*((IncFlowsCalibration1!$CK$1075)^(1+1))*CK$1836</f>
        <v>254679.68571401772</v>
      </c>
      <c r="CL1075">
        <f>86400*((IncFlowsCalibration1!$CL$1075)^(1+1))*CL$1836</f>
        <v>0</v>
      </c>
      <c r="CM1075">
        <f>86400*((IncFlowsCalibration1!$CM$1075)^(1+1))*CM$1836</f>
        <v>0</v>
      </c>
      <c r="CN1075">
        <f>86400*((IncFlowsCalibration1!$CN$1075)^(1+1))*CN$1836</f>
        <v>0</v>
      </c>
      <c r="CO1075">
        <f>86400*((IncFlowsCalibration1!$CO$1075)^(1+1))*CO$1836</f>
        <v>0</v>
      </c>
      <c r="CP1075">
        <f>86400*((IncFlowsCalibration1!$CP$1075)^(1+1))*CP$1836</f>
        <v>0</v>
      </c>
      <c r="CQ1075">
        <f>86400*((IncFlowsCalibration1!$CQ$1075)^(1+1))*CQ$1836</f>
        <v>0</v>
      </c>
      <c r="CR1075">
        <f>86400*((IncFlowsCalibration1!$CR$1075)^(1+1))*CR$1836</f>
        <v>5119216.7730175648</v>
      </c>
      <c r="CS1075">
        <f>86400*((IncFlowsCalibration1!$CS$1075)^(1+1))*CS$1836</f>
        <v>300.72701012944191</v>
      </c>
      <c r="CT1075">
        <f>86400*((IncFlowsCalibration1!$CT$1075)^(1+1))*CT$1836</f>
        <v>283567.22171864432</v>
      </c>
      <c r="CU1075">
        <f>86400*((IncFlowsCalibration1!$CU$1075)^(1+1))*CU$1836</f>
        <v>101877.02400734715</v>
      </c>
      <c r="CV1075">
        <f>86400*((IncFlowsCalibration1!$CV$1075)^(1+1))*CV$1836</f>
        <v>18963.303430092303</v>
      </c>
      <c r="CW1075">
        <f>86400*((IncFlowsCalibration1!$CW$1075)^(1+1))*CW$1836</f>
        <v>87095.4955613575</v>
      </c>
      <c r="CX1075">
        <f>86400*((IncFlowsCalibration1!$CX$1075)^(1+1))*CX$1836</f>
        <v>2207.027330518496</v>
      </c>
      <c r="CY1075">
        <f>86400*((IncFlowsCalibration1!$CY$1075)^(1+1))*CY$1836</f>
        <v>1283819.7049555338</v>
      </c>
      <c r="CZ1075">
        <f>86400*((IncFlowsCalibration1!$CZ$1075)^(1+1))*CZ$1836</f>
        <v>249496.97755708895</v>
      </c>
      <c r="DA1075">
        <f>86400*((IncFlowsCalibration1!$DA$1075)^(1+1))*DA$1836</f>
        <v>141.17610811861277</v>
      </c>
      <c r="DB1075">
        <f>86400*((IncFlowsCalibration1!$DB$1075)^(1+1))*DB$1836</f>
        <v>5721.9161244600637</v>
      </c>
      <c r="DC1075">
        <f>86400*((IncFlowsCalibration1!$DC$1075)^(1+1))*DC$1836</f>
        <v>1075874.7927478915</v>
      </c>
      <c r="DD1075">
        <f>86400*((IncFlowsCalibration1!$DD$1075)^(1+1))*DD$1836</f>
        <v>592763.9024770211</v>
      </c>
      <c r="DE1075">
        <f>86400*((IncFlowsCalibration1!$DE$1075)^(1+1))*DE$1836</f>
        <v>42027.86848182042</v>
      </c>
      <c r="DF1075">
        <f>86400*((IncFlowsCalibration1!$DF$1075)^(1+1))*DF$1836</f>
        <v>36026.641086329764</v>
      </c>
      <c r="DG1075">
        <f>86400*((IncFlowsCalibration1!$DG$1075)^(1+1))*DG$1836</f>
        <v>11664.912806945469</v>
      </c>
      <c r="DH1075">
        <f>86400*((IncFlowsCalibration1!$DH$1075)^(1+1))*DH$1836</f>
        <v>97404.525287996366</v>
      </c>
      <c r="DI1075">
        <f>86400*((IncFlowsCalibration1!$DI$1075)^(1+1))*DI$1836</f>
        <v>1273178.3870120121</v>
      </c>
      <c r="DJ1075">
        <f>86400*((IncFlowsCalibration1!$DJ$1075)^(1+1))*DJ$1836</f>
        <v>15580.804470360732</v>
      </c>
      <c r="DK1075">
        <f>86400*((IncFlowsCalibration1!$DK$1075)^(1+1))*DK$1836</f>
        <v>173486.60182867388</v>
      </c>
      <c r="DL1075">
        <f>86400*((IncFlowsCalibration1!$DL$1075)^(1+1))*DL$1836</f>
        <v>21790.447577876246</v>
      </c>
      <c r="DM1075">
        <f>86400*((IncFlowsCalibration1!$DM$1075)^(1+1))*DM$1836</f>
        <v>133509.06122356706</v>
      </c>
      <c r="DN1075">
        <f>86400*((IncFlowsCalibration1!$DN$1075)^(1+1))*DN$1836</f>
        <v>23019.128452576013</v>
      </c>
      <c r="DO1075">
        <f>86400*((IncFlowsCalibration1!$DO$1075)^(1+1))*DO$1836</f>
        <v>129963.33539454425</v>
      </c>
      <c r="DP1075">
        <f>86400*((IncFlowsCalibration1!$DP$1075)^(1+1))*DP$1836</f>
        <v>638674.93916668231</v>
      </c>
      <c r="DQ1075">
        <f>86400*((IncFlowsCalibration1!$DQ$1075)^(1+1))*DQ$1836</f>
        <v>6103.9805211392359</v>
      </c>
      <c r="DR1075">
        <f>86400*((IncFlowsCalibration1!$DR$1075)^(1+1))*DR$1836</f>
        <v>58478.616671591066</v>
      </c>
      <c r="DS1075">
        <f>86400*((IncFlowsCalibration1!$DS$1075)^(1+1))*DS$1836</f>
        <v>0</v>
      </c>
      <c r="DT1075">
        <f>86400*((IncFlowsCalibration1!$DT$1075)^(1+1))*DT$1836</f>
        <v>723345.09834270552</v>
      </c>
      <c r="DU1075">
        <f>86400*((IncFlowsCalibration1!$DU$1075)^(1+1))*DU$1836</f>
        <v>53917.726030463629</v>
      </c>
      <c r="DV1075">
        <f>86400*((IncFlowsCalibration1!$DV$1075)^(1+1))*DV$1836</f>
        <v>21536.433161982597</v>
      </c>
      <c r="DW1075">
        <f>86400*((IncFlowsCalibration1!$DW$1075)^(1+1))*DW$1836</f>
        <v>7857.2372453512689</v>
      </c>
      <c r="DX1075">
        <f>86400*((IncFlowsCalibration1!$DX$1075)^(1+1))*DX$1836</f>
        <v>7850.0988040323236</v>
      </c>
      <c r="DY1075">
        <f>86400*((IncFlowsCalibration1!$DY$1075)^(1+1))*DY$1836</f>
        <v>1796.8667224439005</v>
      </c>
      <c r="DZ1075">
        <f>86400*((IncFlowsCalibration1!$DZ$1075)^(1+1))*DZ$1836</f>
        <v>21481.52148238364</v>
      </c>
      <c r="EA1075">
        <f>86400*((IncFlowsCalibration1!$EA$1075)^(1+1))*EA$1836</f>
        <v>9037.9370277590278</v>
      </c>
      <c r="EB1075">
        <f>86400*((IncFlowsCalibration1!$EB$1075)^(1+1))*EB$1836</f>
        <v>194821.50678156698</v>
      </c>
      <c r="EC1075">
        <f>86400*((IncFlowsCalibration1!$EC$1075)^(1+1))*EC$1836</f>
        <v>21234.38483326152</v>
      </c>
      <c r="ED1075">
        <f>86400*((IncFlowsCalibration1!$ED$1075)^(1+1))*ED$1836</f>
        <v>29307.872491067166</v>
      </c>
      <c r="EE1075">
        <f>86400*((IncFlowsCalibration1!$EE$1075)^(1+1))*EE$1836</f>
        <v>150279.06363211694</v>
      </c>
      <c r="EF1075">
        <f>86400*((IncFlowsCalibration1!$EF$1075)^(1+1))*EF$1836</f>
        <v>42392.619843851346</v>
      </c>
      <c r="EG1075">
        <f>86400*((IncFlowsCalibration1!$EG$1075)^(1+1))*EG$1836</f>
        <v>16789.813033032064</v>
      </c>
      <c r="EH1075">
        <f>86400*((IncFlowsCalibration1!$EH$1075)^(1+1))*EH$1836</f>
        <v>36386.338960455018</v>
      </c>
      <c r="EI1075">
        <f>86400*((IncFlowsCalibration1!$EI$1075)^(1+1))*EI$1836</f>
        <v>260021.38240282246</v>
      </c>
      <c r="EJ1075">
        <f>86400*((IncFlowsCalibration1!$EJ$1075)^(1+1))*EJ$1836</f>
        <v>121974.01704637849</v>
      </c>
    </row>
    <row r="1076" spans="2:140" x14ac:dyDescent="0.2">
      <c r="B1076">
        <f>86400*((IncFlowsCalibration1!$B$1076)^(1+1))*B$1836</f>
        <v>267602.8569816142</v>
      </c>
      <c r="C1076">
        <f>86400*((IncFlowsCalibration1!$C$1076)^(1+1))*C$1836</f>
        <v>0</v>
      </c>
      <c r="D1076">
        <f>86400*((IncFlowsCalibration1!$D$1076)^(1+1))*D$1836</f>
        <v>0</v>
      </c>
      <c r="E1076">
        <f>86400*((IncFlowsCalibration1!$E$1076)^(1+1))*E$1836</f>
        <v>121107.77516200696</v>
      </c>
      <c r="F1076">
        <f>86400*((IncFlowsCalibration1!$F$1076)^(1+1))*F$1836</f>
        <v>0</v>
      </c>
      <c r="G1076">
        <f>86400*((IncFlowsCalibration1!$G$1076)^(1+1))*G$1836</f>
        <v>0</v>
      </c>
      <c r="H1076">
        <f>86400*((IncFlowsCalibration1!$H$1076)^(1+1))*H$1836</f>
        <v>0</v>
      </c>
      <c r="I1076">
        <f>86400*((IncFlowsCalibration1!$I$1076)^(1+1))*I$1836</f>
        <v>0</v>
      </c>
      <c r="J1076">
        <f>86400*((IncFlowsCalibration1!$J$1076)^(1+1))*J$1836</f>
        <v>0</v>
      </c>
      <c r="K1076">
        <f>86400*((IncFlowsCalibration1!$K$1076)^(1+1))*K$1836</f>
        <v>0</v>
      </c>
      <c r="L1076">
        <f>86400*((IncFlowsCalibration1!$L$1076)^(1+1))*L$1836</f>
        <v>0</v>
      </c>
      <c r="M1076">
        <f>86400*((IncFlowsCalibration1!$M$1076)^(1+1))*M$1836</f>
        <v>0</v>
      </c>
      <c r="N1076">
        <f>86400*((IncFlowsCalibration1!$N$1076)^(1+1))*N$1836</f>
        <v>0</v>
      </c>
      <c r="O1076">
        <f>86400*((IncFlowsCalibration1!$O$1076)^(1+1))*O$1836</f>
        <v>0</v>
      </c>
      <c r="P1076">
        <f>86400*((IncFlowsCalibration1!$P$1076)^(1+1))*P$1836</f>
        <v>0</v>
      </c>
      <c r="Q1076">
        <f>86400*((IncFlowsCalibration1!$Q$1076)^(1+1))*Q$1836</f>
        <v>0</v>
      </c>
      <c r="R1076">
        <f>86400*((IncFlowsCalibration1!$R$1076)^(1+1))*R$1836</f>
        <v>0</v>
      </c>
      <c r="S1076">
        <f>86400*((IncFlowsCalibration1!$S$1076)^(1+1))*S$1836</f>
        <v>0</v>
      </c>
      <c r="T1076">
        <f>86400*((IncFlowsCalibration1!$T$1076)^(1+1))*T$1836</f>
        <v>0</v>
      </c>
      <c r="U1076">
        <f>86400*((IncFlowsCalibration1!$U$1076)^(1+1))*U$1836</f>
        <v>0</v>
      </c>
      <c r="V1076">
        <f>86400*((IncFlowsCalibration1!$V$1076)^(1+1))*V$1836</f>
        <v>0</v>
      </c>
      <c r="W1076">
        <f>86400*((IncFlowsCalibration1!$W$1076)^(1+1))*W$1836</f>
        <v>0</v>
      </c>
      <c r="X1076">
        <f>86400*((IncFlowsCalibration1!$X$1076)^(1+1))*X$1836</f>
        <v>0</v>
      </c>
      <c r="Y1076">
        <f>86400*((IncFlowsCalibration1!$Y$1076)^(1+1))*Y$1836</f>
        <v>0</v>
      </c>
      <c r="Z1076">
        <f>86400*((IncFlowsCalibration1!$Z$1076)^(1+1))*Z$1836</f>
        <v>0</v>
      </c>
      <c r="AA1076">
        <f>86400*((IncFlowsCalibration1!$AA$1076)^(1+1))*AA$1836</f>
        <v>0</v>
      </c>
      <c r="AB1076">
        <f>86400*((IncFlowsCalibration1!$AB$1076)^(1+1))*AB$1836</f>
        <v>0</v>
      </c>
      <c r="AC1076">
        <f>86400*((IncFlowsCalibration1!$AC$1076)^(1+1))*AC$1836</f>
        <v>0</v>
      </c>
      <c r="AD1076">
        <f>86400*((IncFlowsCalibration1!$AD$1076)^(1+1))*AD$1836</f>
        <v>259532.1330860763</v>
      </c>
      <c r="AE1076">
        <f>86400*((IncFlowsCalibration1!$AE$1076)^(1+1))*AE$1836</f>
        <v>890427.60130197112</v>
      </c>
      <c r="AF1076">
        <f>86400*((IncFlowsCalibration1!$AF$1076)^(1+1))*AF$1836</f>
        <v>0</v>
      </c>
      <c r="AG1076">
        <f>86400*((IncFlowsCalibration1!$AG$1076)^(1+1))*AG$1836</f>
        <v>0</v>
      </c>
      <c r="AH1076">
        <f>86400*((IncFlowsCalibration1!$AH$1076)^(1+1))*AH$1836</f>
        <v>0</v>
      </c>
      <c r="AI1076">
        <f>86400*((IncFlowsCalibration1!$AI$1076)^(1+1))*AI$1836</f>
        <v>206225.2119090365</v>
      </c>
      <c r="AJ1076">
        <f>86400*((IncFlowsCalibration1!$AJ$1076)^(1+1))*AJ$1836</f>
        <v>0</v>
      </c>
      <c r="AK1076">
        <f>86400*((IncFlowsCalibration1!$AK$1076)^(1+1))*AK$1836</f>
        <v>200981.41669644695</v>
      </c>
      <c r="AL1076">
        <f>86400*((IncFlowsCalibration1!$AL$1076)^(1+1))*AL$1836</f>
        <v>0</v>
      </c>
      <c r="AM1076">
        <f>86400*((IncFlowsCalibration1!$AM$1076)^(1+1))*AM$1836</f>
        <v>0</v>
      </c>
      <c r="AN1076">
        <f>86400*((IncFlowsCalibration1!$AN$1076)^(1+1))*AN$1836</f>
        <v>0</v>
      </c>
      <c r="AO1076">
        <f>86400*((IncFlowsCalibration1!$AO$1076)^(1+1))*AO$1836</f>
        <v>0</v>
      </c>
      <c r="AP1076">
        <f>86400*((IncFlowsCalibration1!$AP$1076)^(1+1))*AP$1836</f>
        <v>0</v>
      </c>
      <c r="AQ1076">
        <f>86400*((IncFlowsCalibration1!$AQ$1076)^(1+1))*AQ$1836</f>
        <v>0</v>
      </c>
      <c r="AR1076">
        <f>86400*((IncFlowsCalibration1!$AR$1076)^(1+1))*AR$1836</f>
        <v>0</v>
      </c>
      <c r="AS1076">
        <f>86400*((IncFlowsCalibration1!$AS$1076)^(1+1))*AS$1836</f>
        <v>0</v>
      </c>
      <c r="AT1076">
        <f>86400*((IncFlowsCalibration1!$AT$1076)^(1+1))*AT$1836</f>
        <v>0</v>
      </c>
      <c r="AU1076">
        <f>86400*((IncFlowsCalibration1!$AU$1076)^(1+1))*AU$1836</f>
        <v>0</v>
      </c>
      <c r="AV1076">
        <f>86400*((IncFlowsCalibration1!$AV$1076)^(1+1))*AV$1836</f>
        <v>0</v>
      </c>
      <c r="AW1076">
        <f>86400*((IncFlowsCalibration1!$AW$1076)^(1+1))*AW$1836</f>
        <v>0</v>
      </c>
      <c r="AX1076">
        <f>86400*((IncFlowsCalibration1!$AX$1076)^(1+1))*AX$1836</f>
        <v>0</v>
      </c>
      <c r="AY1076">
        <f>86400*((IncFlowsCalibration1!$AY$1076)^(1+1))*AY$1836</f>
        <v>0</v>
      </c>
      <c r="AZ1076">
        <f>86400*((IncFlowsCalibration1!$AZ$1076)^(1+1))*AZ$1836</f>
        <v>0</v>
      </c>
      <c r="BA1076">
        <f>86400*((IncFlowsCalibration1!$BA$1076)^(1+1))*BA$1836</f>
        <v>0</v>
      </c>
      <c r="BB1076">
        <f>86400*((IncFlowsCalibration1!$BB$1076)^(1+1))*BB$1836</f>
        <v>0</v>
      </c>
      <c r="BC1076">
        <f>86400*((IncFlowsCalibration1!$BC$1076)^(1+1))*BC$1836</f>
        <v>0</v>
      </c>
      <c r="BD1076">
        <f>86400*((IncFlowsCalibration1!$BD$1076)^(1+1))*BD$1836</f>
        <v>0</v>
      </c>
      <c r="BE1076">
        <f>86400*((IncFlowsCalibration1!$BE$1076)^(1+1))*BE$1836</f>
        <v>0</v>
      </c>
      <c r="BF1076">
        <f>86400*((IncFlowsCalibration1!$BF$1076)^(1+1))*BF$1836</f>
        <v>0</v>
      </c>
      <c r="BG1076">
        <f>86400*((IncFlowsCalibration1!$BG$1076)^(1+1))*BG$1836</f>
        <v>0</v>
      </c>
      <c r="BH1076">
        <f>86400*((IncFlowsCalibration1!$BH$1076)^(1+1))*BH$1836</f>
        <v>0</v>
      </c>
      <c r="BI1076">
        <f>86400*((IncFlowsCalibration1!$BI$1076)^(1+1))*BI$1836</f>
        <v>0</v>
      </c>
      <c r="BJ1076">
        <f>86400*((IncFlowsCalibration1!$BJ$1076)^(1+1))*BJ$1836</f>
        <v>0</v>
      </c>
      <c r="BK1076">
        <f>86400*((IncFlowsCalibration1!$BK$1076)^(1+1))*BK$1836</f>
        <v>0</v>
      </c>
      <c r="BL1076">
        <f>86400*((IncFlowsCalibration1!$BL$1076)^(1+1))*BL$1836</f>
        <v>0</v>
      </c>
      <c r="BM1076">
        <f>86400*((IncFlowsCalibration1!$BM$1076)^(1+1))*BM$1836</f>
        <v>0</v>
      </c>
      <c r="BN1076">
        <f>86400*((IncFlowsCalibration1!$BN$1076)^(1+1))*BN$1836</f>
        <v>0</v>
      </c>
      <c r="BO1076">
        <f>86400*((IncFlowsCalibration1!$BO$1076)^(1+1))*BO$1836</f>
        <v>0</v>
      </c>
      <c r="BP1076">
        <f>86400*((IncFlowsCalibration1!$BP$1076)^(1+1))*BP$1836</f>
        <v>0</v>
      </c>
      <c r="BQ1076">
        <f>86400*((IncFlowsCalibration1!$BQ$1076)^(1+1))*BQ$1836</f>
        <v>0</v>
      </c>
      <c r="BR1076">
        <f>86400*((IncFlowsCalibration1!$BR$1076)^(1+1))*BR$1836</f>
        <v>0</v>
      </c>
      <c r="BS1076">
        <f>86400*((IncFlowsCalibration1!$BS$1076)^(1+1))*BS$1836</f>
        <v>0</v>
      </c>
      <c r="BT1076">
        <f>86400*((IncFlowsCalibration1!$BT$1076)^(1+1))*BT$1836</f>
        <v>0</v>
      </c>
      <c r="BU1076">
        <f>86400*((IncFlowsCalibration1!$BU$1076)^(1+1))*BU$1836</f>
        <v>0</v>
      </c>
      <c r="BV1076">
        <f>86400*((IncFlowsCalibration1!$BV$1076)^(1+1))*BV$1836</f>
        <v>0</v>
      </c>
      <c r="BW1076">
        <f>86400*((IncFlowsCalibration1!$BW$1076)^(1+1))*BW$1836</f>
        <v>0</v>
      </c>
      <c r="BX1076">
        <f>86400*((IncFlowsCalibration1!$BX$1076)^(1+1))*BX$1836</f>
        <v>0</v>
      </c>
      <c r="BY1076">
        <f>86400*((IncFlowsCalibration1!$BY$1076)^(1+1))*BY$1836</f>
        <v>0</v>
      </c>
      <c r="BZ1076">
        <f>86400*((IncFlowsCalibration1!$BZ$1076)^(1+1))*BZ$1836</f>
        <v>0</v>
      </c>
      <c r="CA1076">
        <f>86400*((IncFlowsCalibration1!$CA$1076)^(1+1))*CA$1836</f>
        <v>0</v>
      </c>
      <c r="CB1076">
        <f>86400*((IncFlowsCalibration1!$CB$1076)^(1+1))*CB$1836</f>
        <v>0</v>
      </c>
      <c r="CC1076">
        <f>86400*((IncFlowsCalibration1!$CC$1076)^(1+1))*CC$1836</f>
        <v>0</v>
      </c>
      <c r="CD1076">
        <f>86400*((IncFlowsCalibration1!$CD$1076)^(1+1))*CD$1836</f>
        <v>0</v>
      </c>
      <c r="CE1076">
        <f>86400*((IncFlowsCalibration1!$CE$1076)^(1+1))*CE$1836</f>
        <v>0</v>
      </c>
      <c r="CF1076">
        <f>86400*((IncFlowsCalibration1!$CF$1076)^(1+1))*CF$1836</f>
        <v>0</v>
      </c>
      <c r="CG1076">
        <f>86400*((IncFlowsCalibration1!$CG$1076)^(1+1))*CG$1836</f>
        <v>0</v>
      </c>
      <c r="CH1076">
        <f>86400*((IncFlowsCalibration1!$CH$1076)^(1+1))*CH$1836</f>
        <v>0</v>
      </c>
      <c r="CI1076">
        <f>86400*((IncFlowsCalibration1!$CI$1076)^(1+1))*CI$1836</f>
        <v>0</v>
      </c>
      <c r="CJ1076">
        <f>86400*((IncFlowsCalibration1!$CJ$1076)^(1+1))*CJ$1836</f>
        <v>0</v>
      </c>
      <c r="CK1076">
        <f>86400*((IncFlowsCalibration1!$CK$1076)^(1+1))*CK$1836</f>
        <v>246330.70058844314</v>
      </c>
      <c r="CL1076">
        <f>86400*((IncFlowsCalibration1!$CL$1076)^(1+1))*CL$1836</f>
        <v>0</v>
      </c>
      <c r="CM1076">
        <f>86400*((IncFlowsCalibration1!$CM$1076)^(1+1))*CM$1836</f>
        <v>0</v>
      </c>
      <c r="CN1076">
        <f>86400*((IncFlowsCalibration1!$CN$1076)^(1+1))*CN$1836</f>
        <v>0</v>
      </c>
      <c r="CO1076">
        <f>86400*((IncFlowsCalibration1!$CO$1076)^(1+1))*CO$1836</f>
        <v>0</v>
      </c>
      <c r="CP1076">
        <f>86400*((IncFlowsCalibration1!$CP$1076)^(1+1))*CP$1836</f>
        <v>0</v>
      </c>
      <c r="CQ1076">
        <f>86400*((IncFlowsCalibration1!$CQ$1076)^(1+1))*CQ$1836</f>
        <v>0</v>
      </c>
      <c r="CR1076">
        <f>86400*((IncFlowsCalibration1!$CR$1076)^(1+1))*CR$1836</f>
        <v>4942381.1020385893</v>
      </c>
      <c r="CS1076">
        <f>86400*((IncFlowsCalibration1!$CS$1076)^(1+1))*CS$1836</f>
        <v>128.21490697653152</v>
      </c>
      <c r="CT1076">
        <f>86400*((IncFlowsCalibration1!$CT$1076)^(1+1))*CT$1836</f>
        <v>275353.94256990182</v>
      </c>
      <c r="CU1076">
        <f>86400*((IncFlowsCalibration1!$CU$1076)^(1+1))*CU$1836</f>
        <v>98652.381292605292</v>
      </c>
      <c r="CV1076">
        <f>86400*((IncFlowsCalibration1!$CV$1076)^(1+1))*CV$1836</f>
        <v>18496.229861131691</v>
      </c>
      <c r="CW1076">
        <f>86400*((IncFlowsCalibration1!$CW$1076)^(1+1))*CW$1836</f>
        <v>84950.301393741305</v>
      </c>
      <c r="CX1076">
        <f>86400*((IncFlowsCalibration1!$CX$1076)^(1+1))*CX$1836</f>
        <v>2154.272852398286</v>
      </c>
      <c r="CY1076">
        <f>86400*((IncFlowsCalibration1!$CY$1076)^(1+1))*CY$1836</f>
        <v>1158269.2688682263</v>
      </c>
      <c r="CZ1076">
        <f>86400*((IncFlowsCalibration1!$CZ$1076)^(1+1))*CZ$1836</f>
        <v>203112.6753972671</v>
      </c>
      <c r="DA1076">
        <f>86400*((IncFlowsCalibration1!$DA$1076)^(1+1))*DA$1836</f>
        <v>19.282695773520679</v>
      </c>
      <c r="DB1076">
        <f>86400*((IncFlowsCalibration1!$DB$1076)^(1+1))*DB$1836</f>
        <v>5244.6562389194296</v>
      </c>
      <c r="DC1076">
        <f>86400*((IncFlowsCalibration1!$DC$1076)^(1+1))*DC$1836</f>
        <v>1048434.3362314352</v>
      </c>
      <c r="DD1076">
        <f>86400*((IncFlowsCalibration1!$DD$1076)^(1+1))*DD$1836</f>
        <v>566930.77264943242</v>
      </c>
      <c r="DE1076">
        <f>86400*((IncFlowsCalibration1!$DE$1076)^(1+1))*DE$1836</f>
        <v>39001.864719311285</v>
      </c>
      <c r="DF1076">
        <f>86400*((IncFlowsCalibration1!$DF$1076)^(1+1))*DF$1836</f>
        <v>33459.082745950291</v>
      </c>
      <c r="DG1076">
        <f>86400*((IncFlowsCalibration1!$DG$1076)^(1+1))*DG$1836</f>
        <v>10430.199040091387</v>
      </c>
      <c r="DH1076">
        <f>86400*((IncFlowsCalibration1!$DH$1076)^(1+1))*DH$1836</f>
        <v>94515.78555146385</v>
      </c>
      <c r="DI1076">
        <f>86400*((IncFlowsCalibration1!$DI$1076)^(1+1))*DI$1836</f>
        <v>1236061.4957250832</v>
      </c>
      <c r="DJ1076">
        <f>86400*((IncFlowsCalibration1!$DJ$1076)^(1+1))*DJ$1836</f>
        <v>14281.223561376844</v>
      </c>
      <c r="DK1076">
        <f>86400*((IncFlowsCalibration1!$DK$1076)^(1+1))*DK$1836</f>
        <v>156360.31620361248</v>
      </c>
      <c r="DL1076">
        <f>86400*((IncFlowsCalibration1!$DL$1076)^(1+1))*DL$1836</f>
        <v>19729.022715450723</v>
      </c>
      <c r="DM1076">
        <f>86400*((IncFlowsCalibration1!$DM$1076)^(1+1))*DM$1836</f>
        <v>122409.74472599599</v>
      </c>
      <c r="DN1076">
        <f>86400*((IncFlowsCalibration1!$DN$1076)^(1+1))*DN$1836</f>
        <v>20962.102197587305</v>
      </c>
      <c r="DO1076">
        <f>86400*((IncFlowsCalibration1!$DO$1076)^(1+1))*DO$1836</f>
        <v>118027.77762807638</v>
      </c>
      <c r="DP1076">
        <f>86400*((IncFlowsCalibration1!$DP$1076)^(1+1))*DP$1836</f>
        <v>619920.14880394354</v>
      </c>
      <c r="DQ1076">
        <f>86400*((IncFlowsCalibration1!$DQ$1076)^(1+1))*DQ$1836</f>
        <v>3572.2975959375149</v>
      </c>
      <c r="DR1076">
        <f>86400*((IncFlowsCalibration1!$DR$1076)^(1+1))*DR$1836</f>
        <v>45694.919013054918</v>
      </c>
      <c r="DS1076">
        <f>86400*((IncFlowsCalibration1!$DS$1076)^(1+1))*DS$1836</f>
        <v>0</v>
      </c>
      <c r="DT1076">
        <f>86400*((IncFlowsCalibration1!$DT$1076)^(1+1))*DT$1836</f>
        <v>688166.67215972487</v>
      </c>
      <c r="DU1076">
        <f>86400*((IncFlowsCalibration1!$DU$1076)^(1+1))*DU$1836</f>
        <v>44954.144275678475</v>
      </c>
      <c r="DV1076">
        <f>86400*((IncFlowsCalibration1!$DV$1076)^(1+1))*DV$1836</f>
        <v>17271.667922029308</v>
      </c>
      <c r="DW1076">
        <f>86400*((IncFlowsCalibration1!$DW$1076)^(1+1))*DW$1836</f>
        <v>7113.9243493862114</v>
      </c>
      <c r="DX1076">
        <f>86400*((IncFlowsCalibration1!$DX$1076)^(1+1))*DX$1836</f>
        <v>7195.3291123412082</v>
      </c>
      <c r="DY1076">
        <f>86400*((IncFlowsCalibration1!$DY$1076)^(1+1))*DY$1836</f>
        <v>1646.9916827488239</v>
      </c>
      <c r="DZ1076">
        <f>86400*((IncFlowsCalibration1!$DZ$1076)^(1+1))*DZ$1836</f>
        <v>20880.406563569515</v>
      </c>
      <c r="EA1076">
        <f>86400*((IncFlowsCalibration1!$EA$1076)^(1+1))*EA$1836</f>
        <v>8607.4802582766788</v>
      </c>
      <c r="EB1076">
        <f>86400*((IncFlowsCalibration1!$EB$1076)^(1+1))*EB$1836</f>
        <v>189178.62473507735</v>
      </c>
      <c r="EC1076">
        <f>86400*((IncFlowsCalibration1!$EC$1076)^(1+1))*EC$1836</f>
        <v>20223.042848535442</v>
      </c>
      <c r="ED1076">
        <f>86400*((IncFlowsCalibration1!$ED$1076)^(1+1))*ED$1836</f>
        <v>27912.007926528193</v>
      </c>
      <c r="EE1076">
        <f>86400*((IncFlowsCalibration1!$EE$1076)^(1+1))*EE$1836</f>
        <v>144429.82075569101</v>
      </c>
      <c r="EF1076">
        <f>86400*((IncFlowsCalibration1!$EF$1076)^(1+1))*EF$1836</f>
        <v>40212.987242813266</v>
      </c>
      <c r="EG1076">
        <f>86400*((IncFlowsCalibration1!$EG$1076)^(1+1))*EG$1836</f>
        <v>15421.929692921092</v>
      </c>
      <c r="EH1076">
        <f>86400*((IncFlowsCalibration1!$EH$1076)^(1+1))*EH$1836</f>
        <v>32078.765311317558</v>
      </c>
      <c r="EI1076">
        <f>86400*((IncFlowsCalibration1!$EI$1076)^(1+1))*EI$1836</f>
        <v>255203.17911369726</v>
      </c>
      <c r="EJ1076">
        <f>86400*((IncFlowsCalibration1!$EJ$1076)^(1+1))*EJ$1836</f>
        <v>117513.0798752094</v>
      </c>
    </row>
    <row r="1077" spans="2:140" x14ac:dyDescent="0.2">
      <c r="B1077">
        <f>86400*((IncFlowsCalibration1!$B$1077)^(1+1))*B$1836</f>
        <v>257215.93928578112</v>
      </c>
      <c r="C1077">
        <f>86400*((IncFlowsCalibration1!$C$1077)^(1+1))*C$1836</f>
        <v>0</v>
      </c>
      <c r="D1077">
        <f>86400*((IncFlowsCalibration1!$D$1077)^(1+1))*D$1836</f>
        <v>0</v>
      </c>
      <c r="E1077">
        <f>86400*((IncFlowsCalibration1!$E$1077)^(1+1))*E$1836</f>
        <v>115280.09897829904</v>
      </c>
      <c r="F1077">
        <f>86400*((IncFlowsCalibration1!$F$1077)^(1+1))*F$1836</f>
        <v>0</v>
      </c>
      <c r="G1077">
        <f>86400*((IncFlowsCalibration1!$G$1077)^(1+1))*G$1836</f>
        <v>0</v>
      </c>
      <c r="H1077">
        <f>86400*((IncFlowsCalibration1!$H$1077)^(1+1))*H$1836</f>
        <v>0</v>
      </c>
      <c r="I1077">
        <f>86400*((IncFlowsCalibration1!$I$1077)^(1+1))*I$1836</f>
        <v>0</v>
      </c>
      <c r="J1077">
        <f>86400*((IncFlowsCalibration1!$J$1077)^(1+1))*J$1836</f>
        <v>0</v>
      </c>
      <c r="K1077">
        <f>86400*((IncFlowsCalibration1!$K$1077)^(1+1))*K$1836</f>
        <v>0</v>
      </c>
      <c r="L1077">
        <f>86400*((IncFlowsCalibration1!$L$1077)^(1+1))*L$1836</f>
        <v>0</v>
      </c>
      <c r="M1077">
        <f>86400*((IncFlowsCalibration1!$M$1077)^(1+1))*M$1836</f>
        <v>0</v>
      </c>
      <c r="N1077">
        <f>86400*((IncFlowsCalibration1!$N$1077)^(1+1))*N$1836</f>
        <v>0</v>
      </c>
      <c r="O1077">
        <f>86400*((IncFlowsCalibration1!$O$1077)^(1+1))*O$1836</f>
        <v>0</v>
      </c>
      <c r="P1077">
        <f>86400*((IncFlowsCalibration1!$P$1077)^(1+1))*P$1836</f>
        <v>0</v>
      </c>
      <c r="Q1077">
        <f>86400*((IncFlowsCalibration1!$Q$1077)^(1+1))*Q$1836</f>
        <v>0</v>
      </c>
      <c r="R1077">
        <f>86400*((IncFlowsCalibration1!$R$1077)^(1+1))*R$1836</f>
        <v>0</v>
      </c>
      <c r="S1077">
        <f>86400*((IncFlowsCalibration1!$S$1077)^(1+1))*S$1836</f>
        <v>0</v>
      </c>
      <c r="T1077">
        <f>86400*((IncFlowsCalibration1!$T$1077)^(1+1))*T$1836</f>
        <v>0</v>
      </c>
      <c r="U1077">
        <f>86400*((IncFlowsCalibration1!$U$1077)^(1+1))*U$1836</f>
        <v>0</v>
      </c>
      <c r="V1077">
        <f>86400*((IncFlowsCalibration1!$V$1077)^(1+1))*V$1836</f>
        <v>0</v>
      </c>
      <c r="W1077">
        <f>86400*((IncFlowsCalibration1!$W$1077)^(1+1))*W$1836</f>
        <v>0</v>
      </c>
      <c r="X1077">
        <f>86400*((IncFlowsCalibration1!$X$1077)^(1+1))*X$1836</f>
        <v>0</v>
      </c>
      <c r="Y1077">
        <f>86400*((IncFlowsCalibration1!$Y$1077)^(1+1))*Y$1836</f>
        <v>0</v>
      </c>
      <c r="Z1077">
        <f>86400*((IncFlowsCalibration1!$Z$1077)^(1+1))*Z$1836</f>
        <v>0</v>
      </c>
      <c r="AA1077">
        <f>86400*((IncFlowsCalibration1!$AA$1077)^(1+1))*AA$1836</f>
        <v>0</v>
      </c>
      <c r="AB1077">
        <f>86400*((IncFlowsCalibration1!$AB$1077)^(1+1))*AB$1836</f>
        <v>0</v>
      </c>
      <c r="AC1077">
        <f>86400*((IncFlowsCalibration1!$AC$1077)^(1+1))*AC$1836</f>
        <v>0</v>
      </c>
      <c r="AD1077">
        <f>86400*((IncFlowsCalibration1!$AD$1077)^(1+1))*AD$1836</f>
        <v>249341.70273976336</v>
      </c>
      <c r="AE1077">
        <f>86400*((IncFlowsCalibration1!$AE$1077)^(1+1))*AE$1836</f>
        <v>847833.05406970438</v>
      </c>
      <c r="AF1077">
        <f>86400*((IncFlowsCalibration1!$AF$1077)^(1+1))*AF$1836</f>
        <v>0</v>
      </c>
      <c r="AG1077">
        <f>86400*((IncFlowsCalibration1!$AG$1077)^(1+1))*AG$1836</f>
        <v>0</v>
      </c>
      <c r="AH1077">
        <f>86400*((IncFlowsCalibration1!$AH$1077)^(1+1))*AH$1836</f>
        <v>0</v>
      </c>
      <c r="AI1077">
        <f>86400*((IncFlowsCalibration1!$AI$1077)^(1+1))*AI$1836</f>
        <v>196388.11393840416</v>
      </c>
      <c r="AJ1077">
        <f>86400*((IncFlowsCalibration1!$AJ$1077)^(1+1))*AJ$1836</f>
        <v>0</v>
      </c>
      <c r="AK1077">
        <f>86400*((IncFlowsCalibration1!$AK$1077)^(1+1))*AK$1836</f>
        <v>187976.32563145275</v>
      </c>
      <c r="AL1077">
        <f>86400*((IncFlowsCalibration1!$AL$1077)^(1+1))*AL$1836</f>
        <v>0</v>
      </c>
      <c r="AM1077">
        <f>86400*((IncFlowsCalibration1!$AM$1077)^(1+1))*AM$1836</f>
        <v>0</v>
      </c>
      <c r="AN1077">
        <f>86400*((IncFlowsCalibration1!$AN$1077)^(1+1))*AN$1836</f>
        <v>0</v>
      </c>
      <c r="AO1077">
        <f>86400*((IncFlowsCalibration1!$AO$1077)^(1+1))*AO$1836</f>
        <v>0</v>
      </c>
      <c r="AP1077">
        <f>86400*((IncFlowsCalibration1!$AP$1077)^(1+1))*AP$1836</f>
        <v>0</v>
      </c>
      <c r="AQ1077">
        <f>86400*((IncFlowsCalibration1!$AQ$1077)^(1+1))*AQ$1836</f>
        <v>0</v>
      </c>
      <c r="AR1077">
        <f>86400*((IncFlowsCalibration1!$AR$1077)^(1+1))*AR$1836</f>
        <v>0</v>
      </c>
      <c r="AS1077">
        <f>86400*((IncFlowsCalibration1!$AS$1077)^(1+1))*AS$1836</f>
        <v>0</v>
      </c>
      <c r="AT1077">
        <f>86400*((IncFlowsCalibration1!$AT$1077)^(1+1))*AT$1836</f>
        <v>0</v>
      </c>
      <c r="AU1077">
        <f>86400*((IncFlowsCalibration1!$AU$1077)^(1+1))*AU$1836</f>
        <v>0</v>
      </c>
      <c r="AV1077">
        <f>86400*((IncFlowsCalibration1!$AV$1077)^(1+1))*AV$1836</f>
        <v>0</v>
      </c>
      <c r="AW1077">
        <f>86400*((IncFlowsCalibration1!$AW$1077)^(1+1))*AW$1836</f>
        <v>0</v>
      </c>
      <c r="AX1077">
        <f>86400*((IncFlowsCalibration1!$AX$1077)^(1+1))*AX$1836</f>
        <v>0</v>
      </c>
      <c r="AY1077">
        <f>86400*((IncFlowsCalibration1!$AY$1077)^(1+1))*AY$1836</f>
        <v>0</v>
      </c>
      <c r="AZ1077">
        <f>86400*((IncFlowsCalibration1!$AZ$1077)^(1+1))*AZ$1836</f>
        <v>0</v>
      </c>
      <c r="BA1077">
        <f>86400*((IncFlowsCalibration1!$BA$1077)^(1+1))*BA$1836</f>
        <v>0</v>
      </c>
      <c r="BB1077">
        <f>86400*((IncFlowsCalibration1!$BB$1077)^(1+1))*BB$1836</f>
        <v>0</v>
      </c>
      <c r="BC1077">
        <f>86400*((IncFlowsCalibration1!$BC$1077)^(1+1))*BC$1836</f>
        <v>0</v>
      </c>
      <c r="BD1077">
        <f>86400*((IncFlowsCalibration1!$BD$1077)^(1+1))*BD$1836</f>
        <v>0</v>
      </c>
      <c r="BE1077">
        <f>86400*((IncFlowsCalibration1!$BE$1077)^(1+1))*BE$1836</f>
        <v>0</v>
      </c>
      <c r="BF1077">
        <f>86400*((IncFlowsCalibration1!$BF$1077)^(1+1))*BF$1836</f>
        <v>0</v>
      </c>
      <c r="BG1077">
        <f>86400*((IncFlowsCalibration1!$BG$1077)^(1+1))*BG$1836</f>
        <v>0</v>
      </c>
      <c r="BH1077">
        <f>86400*((IncFlowsCalibration1!$BH$1077)^(1+1))*BH$1836</f>
        <v>0</v>
      </c>
      <c r="BI1077">
        <f>86400*((IncFlowsCalibration1!$BI$1077)^(1+1))*BI$1836</f>
        <v>0</v>
      </c>
      <c r="BJ1077">
        <f>86400*((IncFlowsCalibration1!$BJ$1077)^(1+1))*BJ$1836</f>
        <v>0</v>
      </c>
      <c r="BK1077">
        <f>86400*((IncFlowsCalibration1!$BK$1077)^(1+1))*BK$1836</f>
        <v>0</v>
      </c>
      <c r="BL1077">
        <f>86400*((IncFlowsCalibration1!$BL$1077)^(1+1))*BL$1836</f>
        <v>0</v>
      </c>
      <c r="BM1077">
        <f>86400*((IncFlowsCalibration1!$BM$1077)^(1+1))*BM$1836</f>
        <v>0</v>
      </c>
      <c r="BN1077">
        <f>86400*((IncFlowsCalibration1!$BN$1077)^(1+1))*BN$1836</f>
        <v>0</v>
      </c>
      <c r="BO1077">
        <f>86400*((IncFlowsCalibration1!$BO$1077)^(1+1))*BO$1836</f>
        <v>0</v>
      </c>
      <c r="BP1077">
        <f>86400*((IncFlowsCalibration1!$BP$1077)^(1+1))*BP$1836</f>
        <v>0</v>
      </c>
      <c r="BQ1077">
        <f>86400*((IncFlowsCalibration1!$BQ$1077)^(1+1))*BQ$1836</f>
        <v>0</v>
      </c>
      <c r="BR1077">
        <f>86400*((IncFlowsCalibration1!$BR$1077)^(1+1))*BR$1836</f>
        <v>0</v>
      </c>
      <c r="BS1077">
        <f>86400*((IncFlowsCalibration1!$BS$1077)^(1+1))*BS$1836</f>
        <v>0</v>
      </c>
      <c r="BT1077">
        <f>86400*((IncFlowsCalibration1!$BT$1077)^(1+1))*BT$1836</f>
        <v>0</v>
      </c>
      <c r="BU1077">
        <f>86400*((IncFlowsCalibration1!$BU$1077)^(1+1))*BU$1836</f>
        <v>0</v>
      </c>
      <c r="BV1077">
        <f>86400*((IncFlowsCalibration1!$BV$1077)^(1+1))*BV$1836</f>
        <v>0</v>
      </c>
      <c r="BW1077">
        <f>86400*((IncFlowsCalibration1!$BW$1077)^(1+1))*BW$1836</f>
        <v>0</v>
      </c>
      <c r="BX1077">
        <f>86400*((IncFlowsCalibration1!$BX$1077)^(1+1))*BX$1836</f>
        <v>0</v>
      </c>
      <c r="BY1077">
        <f>86400*((IncFlowsCalibration1!$BY$1077)^(1+1))*BY$1836</f>
        <v>0</v>
      </c>
      <c r="BZ1077">
        <f>86400*((IncFlowsCalibration1!$BZ$1077)^(1+1))*BZ$1836</f>
        <v>0</v>
      </c>
      <c r="CA1077">
        <f>86400*((IncFlowsCalibration1!$CA$1077)^(1+1))*CA$1836</f>
        <v>0</v>
      </c>
      <c r="CB1077">
        <f>86400*((IncFlowsCalibration1!$CB$1077)^(1+1))*CB$1836</f>
        <v>0</v>
      </c>
      <c r="CC1077">
        <f>86400*((IncFlowsCalibration1!$CC$1077)^(1+1))*CC$1836</f>
        <v>0</v>
      </c>
      <c r="CD1077">
        <f>86400*((IncFlowsCalibration1!$CD$1077)^(1+1))*CD$1836</f>
        <v>0</v>
      </c>
      <c r="CE1077">
        <f>86400*((IncFlowsCalibration1!$CE$1077)^(1+1))*CE$1836</f>
        <v>0</v>
      </c>
      <c r="CF1077">
        <f>86400*((IncFlowsCalibration1!$CF$1077)^(1+1))*CF$1836</f>
        <v>0</v>
      </c>
      <c r="CG1077">
        <f>86400*((IncFlowsCalibration1!$CG$1077)^(1+1))*CG$1836</f>
        <v>0</v>
      </c>
      <c r="CH1077">
        <f>86400*((IncFlowsCalibration1!$CH$1077)^(1+1))*CH$1836</f>
        <v>0</v>
      </c>
      <c r="CI1077">
        <f>86400*((IncFlowsCalibration1!$CI$1077)^(1+1))*CI$1836</f>
        <v>0</v>
      </c>
      <c r="CJ1077">
        <f>86400*((IncFlowsCalibration1!$CJ$1077)^(1+1))*CJ$1836</f>
        <v>0</v>
      </c>
      <c r="CK1077">
        <f>86400*((IncFlowsCalibration1!$CK$1077)^(1+1))*CK$1836</f>
        <v>235719.90963708525</v>
      </c>
      <c r="CL1077">
        <f>86400*((IncFlowsCalibration1!$CL$1077)^(1+1))*CL$1836</f>
        <v>0</v>
      </c>
      <c r="CM1077">
        <f>86400*((IncFlowsCalibration1!$CM$1077)^(1+1))*CM$1836</f>
        <v>0</v>
      </c>
      <c r="CN1077">
        <f>86400*((IncFlowsCalibration1!$CN$1077)^(1+1))*CN$1836</f>
        <v>0</v>
      </c>
      <c r="CO1077">
        <f>86400*((IncFlowsCalibration1!$CO$1077)^(1+1))*CO$1836</f>
        <v>0</v>
      </c>
      <c r="CP1077">
        <f>86400*((IncFlowsCalibration1!$CP$1077)^(1+1))*CP$1836</f>
        <v>0</v>
      </c>
      <c r="CQ1077">
        <f>86400*((IncFlowsCalibration1!$CQ$1077)^(1+1))*CQ$1836</f>
        <v>0</v>
      </c>
      <c r="CR1077">
        <f>86400*((IncFlowsCalibration1!$CR$1077)^(1+1))*CR$1836</f>
        <v>4771390.331164998</v>
      </c>
      <c r="CS1077">
        <f>86400*((IncFlowsCalibration1!$CS$1077)^(1+1))*CS$1836</f>
        <v>2.2765669758158475</v>
      </c>
      <c r="CT1077">
        <f>86400*((IncFlowsCalibration1!$CT$1077)^(1+1))*CT$1836</f>
        <v>266921.2558036191</v>
      </c>
      <c r="CU1077">
        <f>86400*((IncFlowsCalibration1!$CU$1077)^(1+1))*CU$1836</f>
        <v>96078.041775782069</v>
      </c>
      <c r="CV1077">
        <f>86400*((IncFlowsCalibration1!$CV$1077)^(1+1))*CV$1836</f>
        <v>18037.288258469998</v>
      </c>
      <c r="CW1077">
        <f>86400*((IncFlowsCalibration1!$CW$1077)^(1+1))*CW$1836</f>
        <v>82842.758886325493</v>
      </c>
      <c r="CX1077">
        <f>86400*((IncFlowsCalibration1!$CX$1077)^(1+1))*CX$1836</f>
        <v>2103.2921932163827</v>
      </c>
      <c r="CY1077">
        <f>86400*((IncFlowsCalibration1!$CY$1077)^(1+1))*CY$1836</f>
        <v>1047544.1947580808</v>
      </c>
      <c r="CZ1077">
        <f>86400*((IncFlowsCalibration1!$CZ$1077)^(1+1))*CZ$1836</f>
        <v>167303.8193817641</v>
      </c>
      <c r="DA1077">
        <f>86400*((IncFlowsCalibration1!$DA$1077)^(1+1))*DA$1836</f>
        <v>2.5757528048714868</v>
      </c>
      <c r="DB1077">
        <f>86400*((IncFlowsCalibration1!$DB$1077)^(1+1))*DB$1836</f>
        <v>4855.3774871916276</v>
      </c>
      <c r="DC1077">
        <f>86400*((IncFlowsCalibration1!$DC$1077)^(1+1))*DC$1836</f>
        <v>1023102.2278326129</v>
      </c>
      <c r="DD1077">
        <f>86400*((IncFlowsCalibration1!$DD$1077)^(1+1))*DD$1836</f>
        <v>543904.92534657905</v>
      </c>
      <c r="DE1077">
        <f>86400*((IncFlowsCalibration1!$DE$1077)^(1+1))*DE$1836</f>
        <v>36358.250592662269</v>
      </c>
      <c r="DF1077">
        <f>86400*((IncFlowsCalibration1!$DF$1077)^(1+1))*DF$1836</f>
        <v>31516.476012008243</v>
      </c>
      <c r="DG1077">
        <f>86400*((IncFlowsCalibration1!$DG$1077)^(1+1))*DG$1836</f>
        <v>9426.833043623119</v>
      </c>
      <c r="DH1077">
        <f>86400*((IncFlowsCalibration1!$DH$1077)^(1+1))*DH$1836</f>
        <v>91822.220592604368</v>
      </c>
      <c r="DI1077">
        <f>86400*((IncFlowsCalibration1!$DI$1077)^(1+1))*DI$1836</f>
        <v>1202424.9063725392</v>
      </c>
      <c r="DJ1077">
        <f>86400*((IncFlowsCalibration1!$DJ$1077)^(1+1))*DJ$1836</f>
        <v>13221.215692822268</v>
      </c>
      <c r="DK1077">
        <f>86400*((IncFlowsCalibration1!$DK$1077)^(1+1))*DK$1836</f>
        <v>142674.48114038666</v>
      </c>
      <c r="DL1077">
        <f>86400*((IncFlowsCalibration1!$DL$1077)^(1+1))*DL$1836</f>
        <v>18055.538586261151</v>
      </c>
      <c r="DM1077">
        <f>86400*((IncFlowsCalibration1!$DM$1077)^(1+1))*DM$1836</f>
        <v>113267.20185663851</v>
      </c>
      <c r="DN1077">
        <f>86400*((IncFlowsCalibration1!$DN$1077)^(1+1))*DN$1836</f>
        <v>19302.888144205135</v>
      </c>
      <c r="DO1077">
        <f>86400*((IncFlowsCalibration1!$DO$1077)^(1+1))*DO$1836</f>
        <v>108301.19783710381</v>
      </c>
      <c r="DP1077">
        <f>86400*((IncFlowsCalibration1!$DP$1077)^(1+1))*DP$1836</f>
        <v>602008.50291113649</v>
      </c>
      <c r="DQ1077">
        <f>86400*((IncFlowsCalibration1!$DQ$1077)^(1+1))*DQ$1836</f>
        <v>2401.8553485109678</v>
      </c>
      <c r="DR1077">
        <f>86400*((IncFlowsCalibration1!$DR$1077)^(1+1))*DR$1836</f>
        <v>36068.961364337963</v>
      </c>
      <c r="DS1077">
        <f>86400*((IncFlowsCalibration1!$DS$1077)^(1+1))*DS$1836</f>
        <v>0</v>
      </c>
      <c r="DT1077">
        <f>86400*((IncFlowsCalibration1!$DT$1077)^(1+1))*DT$1836</f>
        <v>656726.37510194746</v>
      </c>
      <c r="DU1077">
        <f>86400*((IncFlowsCalibration1!$DU$1077)^(1+1))*DU$1836</f>
        <v>39305.000872618431</v>
      </c>
      <c r="DV1077">
        <f>86400*((IncFlowsCalibration1!$DV$1077)^(1+1))*DV$1836</f>
        <v>14684.759033097411</v>
      </c>
      <c r="DW1077">
        <f>86400*((IncFlowsCalibration1!$DW$1077)^(1+1))*DW$1836</f>
        <v>6510.4958535411261</v>
      </c>
      <c r="DX1077">
        <f>86400*((IncFlowsCalibration1!$DX$1077)^(1+1))*DX$1836</f>
        <v>6661.2638452342089</v>
      </c>
      <c r="DY1077">
        <f>86400*((IncFlowsCalibration1!$DY$1077)^(1+1))*DY$1836</f>
        <v>1524.7455645745219</v>
      </c>
      <c r="DZ1077">
        <f>86400*((IncFlowsCalibration1!$DZ$1077)^(1+1))*DZ$1836</f>
        <v>20288.090584261841</v>
      </c>
      <c r="EA1077">
        <f>86400*((IncFlowsCalibration1!$EA$1077)^(1+1))*EA$1836</f>
        <v>8295.9037353154217</v>
      </c>
      <c r="EB1077">
        <f>86400*((IncFlowsCalibration1!$EB$1077)^(1+1))*EB$1836</f>
        <v>183385.07847198404</v>
      </c>
      <c r="EC1077">
        <f>86400*((IncFlowsCalibration1!$EC$1077)^(1+1))*EC$1836</f>
        <v>19490.998051032497</v>
      </c>
      <c r="ED1077">
        <f>86400*((IncFlowsCalibration1!$ED$1077)^(1+1))*ED$1836</f>
        <v>26901.635641632485</v>
      </c>
      <c r="EE1077">
        <f>86400*((IncFlowsCalibration1!$EE$1077)^(1+1))*EE$1836</f>
        <v>138799.27392239307</v>
      </c>
      <c r="EF1077">
        <f>86400*((IncFlowsCalibration1!$EF$1077)^(1+1))*EF$1836</f>
        <v>38503.75405752677</v>
      </c>
      <c r="EG1077">
        <f>86400*((IncFlowsCalibration1!$EG$1077)^(1+1))*EG$1836</f>
        <v>14549.577132194976</v>
      </c>
      <c r="EH1077">
        <f>86400*((IncFlowsCalibration1!$EH$1077)^(1+1))*EH$1836</f>
        <v>29683.937212503872</v>
      </c>
      <c r="EI1077">
        <f>86400*((IncFlowsCalibration1!$EI$1077)^(1+1))*EI$1836</f>
        <v>245067.51285036796</v>
      </c>
      <c r="EJ1077">
        <f>86400*((IncFlowsCalibration1!$EJ$1077)^(1+1))*EJ$1836</f>
        <v>113068.46339985935</v>
      </c>
    </row>
    <row r="1078" spans="2:140" x14ac:dyDescent="0.2">
      <c r="B1078">
        <f>86400*((IncFlowsCalibration1!$B$1078)^(1+1))*B$1836</f>
        <v>247424.54487573489</v>
      </c>
      <c r="C1078">
        <f>86400*((IncFlowsCalibration1!$C$1078)^(1+1))*C$1836</f>
        <v>0</v>
      </c>
      <c r="D1078">
        <f>86400*((IncFlowsCalibration1!$D$1078)^(1+1))*D$1836</f>
        <v>0</v>
      </c>
      <c r="E1078">
        <f>86400*((IncFlowsCalibration1!$E$1078)^(1+1))*E$1836</f>
        <v>110404.0994005711</v>
      </c>
      <c r="F1078">
        <f>86400*((IncFlowsCalibration1!$F$1078)^(1+1))*F$1836</f>
        <v>0</v>
      </c>
      <c r="G1078">
        <f>86400*((IncFlowsCalibration1!$G$1078)^(1+1))*G$1836</f>
        <v>0</v>
      </c>
      <c r="H1078">
        <f>86400*((IncFlowsCalibration1!$H$1078)^(1+1))*H$1836</f>
        <v>0</v>
      </c>
      <c r="I1078">
        <f>86400*((IncFlowsCalibration1!$I$1078)^(1+1))*I$1836</f>
        <v>0</v>
      </c>
      <c r="J1078">
        <f>86400*((IncFlowsCalibration1!$J$1078)^(1+1))*J$1836</f>
        <v>0</v>
      </c>
      <c r="K1078">
        <f>86400*((IncFlowsCalibration1!$K$1078)^(1+1))*K$1836</f>
        <v>0</v>
      </c>
      <c r="L1078">
        <f>86400*((IncFlowsCalibration1!$L$1078)^(1+1))*L$1836</f>
        <v>0</v>
      </c>
      <c r="M1078">
        <f>86400*((IncFlowsCalibration1!$M$1078)^(1+1))*M$1836</f>
        <v>0</v>
      </c>
      <c r="N1078">
        <f>86400*((IncFlowsCalibration1!$N$1078)^(1+1))*N$1836</f>
        <v>0</v>
      </c>
      <c r="O1078">
        <f>86400*((IncFlowsCalibration1!$O$1078)^(1+1))*O$1836</f>
        <v>0</v>
      </c>
      <c r="P1078">
        <f>86400*((IncFlowsCalibration1!$P$1078)^(1+1))*P$1836</f>
        <v>0</v>
      </c>
      <c r="Q1078">
        <f>86400*((IncFlowsCalibration1!$Q$1078)^(1+1))*Q$1836</f>
        <v>0</v>
      </c>
      <c r="R1078">
        <f>86400*((IncFlowsCalibration1!$R$1078)^(1+1))*R$1836</f>
        <v>0</v>
      </c>
      <c r="S1078">
        <f>86400*((IncFlowsCalibration1!$S$1078)^(1+1))*S$1836</f>
        <v>0</v>
      </c>
      <c r="T1078">
        <f>86400*((IncFlowsCalibration1!$T$1078)^(1+1))*T$1836</f>
        <v>0</v>
      </c>
      <c r="U1078">
        <f>86400*((IncFlowsCalibration1!$U$1078)^(1+1))*U$1836</f>
        <v>0</v>
      </c>
      <c r="V1078">
        <f>86400*((IncFlowsCalibration1!$V$1078)^(1+1))*V$1836</f>
        <v>0</v>
      </c>
      <c r="W1078">
        <f>86400*((IncFlowsCalibration1!$W$1078)^(1+1))*W$1836</f>
        <v>0</v>
      </c>
      <c r="X1078">
        <f>86400*((IncFlowsCalibration1!$X$1078)^(1+1))*X$1836</f>
        <v>0</v>
      </c>
      <c r="Y1078">
        <f>86400*((IncFlowsCalibration1!$Y$1078)^(1+1))*Y$1836</f>
        <v>0</v>
      </c>
      <c r="Z1078">
        <f>86400*((IncFlowsCalibration1!$Z$1078)^(1+1))*Z$1836</f>
        <v>0</v>
      </c>
      <c r="AA1078">
        <f>86400*((IncFlowsCalibration1!$AA$1078)^(1+1))*AA$1836</f>
        <v>0</v>
      </c>
      <c r="AB1078">
        <f>86400*((IncFlowsCalibration1!$AB$1078)^(1+1))*AB$1836</f>
        <v>0</v>
      </c>
      <c r="AC1078">
        <f>86400*((IncFlowsCalibration1!$AC$1078)^(1+1))*AC$1836</f>
        <v>0</v>
      </c>
      <c r="AD1078">
        <f>86400*((IncFlowsCalibration1!$AD$1078)^(1+1))*AD$1836</f>
        <v>239559.78199372991</v>
      </c>
      <c r="AE1078">
        <f>86400*((IncFlowsCalibration1!$AE$1078)^(1+1))*AE$1836</f>
        <v>927799.60580899334</v>
      </c>
      <c r="AF1078">
        <f>86400*((IncFlowsCalibration1!$AF$1078)^(1+1))*AF$1836</f>
        <v>0</v>
      </c>
      <c r="AG1078">
        <f>86400*((IncFlowsCalibration1!$AG$1078)^(1+1))*AG$1836</f>
        <v>0</v>
      </c>
      <c r="AH1078">
        <f>86400*((IncFlowsCalibration1!$AH$1078)^(1+1))*AH$1836</f>
        <v>0</v>
      </c>
      <c r="AI1078">
        <f>86400*((IncFlowsCalibration1!$AI$1078)^(1+1))*AI$1836</f>
        <v>200864.39392091346</v>
      </c>
      <c r="AJ1078">
        <f>86400*((IncFlowsCalibration1!$AJ$1078)^(1+1))*AJ$1836</f>
        <v>0</v>
      </c>
      <c r="AK1078">
        <f>86400*((IncFlowsCalibration1!$AK$1078)^(1+1))*AK$1836</f>
        <v>233117.35182983545</v>
      </c>
      <c r="AL1078">
        <f>86400*((IncFlowsCalibration1!$AL$1078)^(1+1))*AL$1836</f>
        <v>0</v>
      </c>
      <c r="AM1078">
        <f>86400*((IncFlowsCalibration1!$AM$1078)^(1+1))*AM$1836</f>
        <v>0</v>
      </c>
      <c r="AN1078">
        <f>86400*((IncFlowsCalibration1!$AN$1078)^(1+1))*AN$1836</f>
        <v>0</v>
      </c>
      <c r="AO1078">
        <f>86400*((IncFlowsCalibration1!$AO$1078)^(1+1))*AO$1836</f>
        <v>0</v>
      </c>
      <c r="AP1078">
        <f>86400*((IncFlowsCalibration1!$AP$1078)^(1+1))*AP$1836</f>
        <v>0</v>
      </c>
      <c r="AQ1078">
        <f>86400*((IncFlowsCalibration1!$AQ$1078)^(1+1))*AQ$1836</f>
        <v>0</v>
      </c>
      <c r="AR1078">
        <f>86400*((IncFlowsCalibration1!$AR$1078)^(1+1))*AR$1836</f>
        <v>0</v>
      </c>
      <c r="AS1078">
        <f>86400*((IncFlowsCalibration1!$AS$1078)^(1+1))*AS$1836</f>
        <v>0</v>
      </c>
      <c r="AT1078">
        <f>86400*((IncFlowsCalibration1!$AT$1078)^(1+1))*AT$1836</f>
        <v>0</v>
      </c>
      <c r="AU1078">
        <f>86400*((IncFlowsCalibration1!$AU$1078)^(1+1))*AU$1836</f>
        <v>0</v>
      </c>
      <c r="AV1078">
        <f>86400*((IncFlowsCalibration1!$AV$1078)^(1+1))*AV$1836</f>
        <v>0</v>
      </c>
      <c r="AW1078">
        <f>86400*((IncFlowsCalibration1!$AW$1078)^(1+1))*AW$1836</f>
        <v>0</v>
      </c>
      <c r="AX1078">
        <f>86400*((IncFlowsCalibration1!$AX$1078)^(1+1))*AX$1836</f>
        <v>0</v>
      </c>
      <c r="AY1078">
        <f>86400*((IncFlowsCalibration1!$AY$1078)^(1+1))*AY$1836</f>
        <v>0</v>
      </c>
      <c r="AZ1078">
        <f>86400*((IncFlowsCalibration1!$AZ$1078)^(1+1))*AZ$1836</f>
        <v>0</v>
      </c>
      <c r="BA1078">
        <f>86400*((IncFlowsCalibration1!$BA$1078)^(1+1))*BA$1836</f>
        <v>0</v>
      </c>
      <c r="BB1078">
        <f>86400*((IncFlowsCalibration1!$BB$1078)^(1+1))*BB$1836</f>
        <v>0</v>
      </c>
      <c r="BC1078">
        <f>86400*((IncFlowsCalibration1!$BC$1078)^(1+1))*BC$1836</f>
        <v>0</v>
      </c>
      <c r="BD1078">
        <f>86400*((IncFlowsCalibration1!$BD$1078)^(1+1))*BD$1836</f>
        <v>0</v>
      </c>
      <c r="BE1078">
        <f>86400*((IncFlowsCalibration1!$BE$1078)^(1+1))*BE$1836</f>
        <v>0</v>
      </c>
      <c r="BF1078">
        <f>86400*((IncFlowsCalibration1!$BF$1078)^(1+1))*BF$1836</f>
        <v>0</v>
      </c>
      <c r="BG1078">
        <f>86400*((IncFlowsCalibration1!$BG$1078)^(1+1))*BG$1836</f>
        <v>0</v>
      </c>
      <c r="BH1078">
        <f>86400*((IncFlowsCalibration1!$BH$1078)^(1+1))*BH$1836</f>
        <v>0</v>
      </c>
      <c r="BI1078">
        <f>86400*((IncFlowsCalibration1!$BI$1078)^(1+1))*BI$1836</f>
        <v>0</v>
      </c>
      <c r="BJ1078">
        <f>86400*((IncFlowsCalibration1!$BJ$1078)^(1+1))*BJ$1836</f>
        <v>0</v>
      </c>
      <c r="BK1078">
        <f>86400*((IncFlowsCalibration1!$BK$1078)^(1+1))*BK$1836</f>
        <v>0</v>
      </c>
      <c r="BL1078">
        <f>86400*((IncFlowsCalibration1!$BL$1078)^(1+1))*BL$1836</f>
        <v>0</v>
      </c>
      <c r="BM1078">
        <f>86400*((IncFlowsCalibration1!$BM$1078)^(1+1))*BM$1836</f>
        <v>0</v>
      </c>
      <c r="BN1078">
        <f>86400*((IncFlowsCalibration1!$BN$1078)^(1+1))*BN$1836</f>
        <v>0</v>
      </c>
      <c r="BO1078">
        <f>86400*((IncFlowsCalibration1!$BO$1078)^(1+1))*BO$1836</f>
        <v>0</v>
      </c>
      <c r="BP1078">
        <f>86400*((IncFlowsCalibration1!$BP$1078)^(1+1))*BP$1836</f>
        <v>0</v>
      </c>
      <c r="BQ1078">
        <f>86400*((IncFlowsCalibration1!$BQ$1078)^(1+1))*BQ$1836</f>
        <v>0</v>
      </c>
      <c r="BR1078">
        <f>86400*((IncFlowsCalibration1!$BR$1078)^(1+1))*BR$1836</f>
        <v>0</v>
      </c>
      <c r="BS1078">
        <f>86400*((IncFlowsCalibration1!$BS$1078)^(1+1))*BS$1836</f>
        <v>0</v>
      </c>
      <c r="BT1078">
        <f>86400*((IncFlowsCalibration1!$BT$1078)^(1+1))*BT$1836</f>
        <v>0</v>
      </c>
      <c r="BU1078">
        <f>86400*((IncFlowsCalibration1!$BU$1078)^(1+1))*BU$1836</f>
        <v>0</v>
      </c>
      <c r="BV1078">
        <f>86400*((IncFlowsCalibration1!$BV$1078)^(1+1))*BV$1836</f>
        <v>0</v>
      </c>
      <c r="BW1078">
        <f>86400*((IncFlowsCalibration1!$BW$1078)^(1+1))*BW$1836</f>
        <v>0</v>
      </c>
      <c r="BX1078">
        <f>86400*((IncFlowsCalibration1!$BX$1078)^(1+1))*BX$1836</f>
        <v>0</v>
      </c>
      <c r="BY1078">
        <f>86400*((IncFlowsCalibration1!$BY$1078)^(1+1))*BY$1836</f>
        <v>0</v>
      </c>
      <c r="BZ1078">
        <f>86400*((IncFlowsCalibration1!$BZ$1078)^(1+1))*BZ$1836</f>
        <v>0</v>
      </c>
      <c r="CA1078">
        <f>86400*((IncFlowsCalibration1!$CA$1078)^(1+1))*CA$1836</f>
        <v>0</v>
      </c>
      <c r="CB1078">
        <f>86400*((IncFlowsCalibration1!$CB$1078)^(1+1))*CB$1836</f>
        <v>0</v>
      </c>
      <c r="CC1078">
        <f>86400*((IncFlowsCalibration1!$CC$1078)^(1+1))*CC$1836</f>
        <v>0</v>
      </c>
      <c r="CD1078">
        <f>86400*((IncFlowsCalibration1!$CD$1078)^(1+1))*CD$1836</f>
        <v>0</v>
      </c>
      <c r="CE1078">
        <f>86400*((IncFlowsCalibration1!$CE$1078)^(1+1))*CE$1836</f>
        <v>0</v>
      </c>
      <c r="CF1078">
        <f>86400*((IncFlowsCalibration1!$CF$1078)^(1+1))*CF$1836</f>
        <v>0</v>
      </c>
      <c r="CG1078">
        <f>86400*((IncFlowsCalibration1!$CG$1078)^(1+1))*CG$1836</f>
        <v>0</v>
      </c>
      <c r="CH1078">
        <f>86400*((IncFlowsCalibration1!$CH$1078)^(1+1))*CH$1836</f>
        <v>0</v>
      </c>
      <c r="CI1078">
        <f>86400*((IncFlowsCalibration1!$CI$1078)^(1+1))*CI$1836</f>
        <v>0</v>
      </c>
      <c r="CJ1078">
        <f>86400*((IncFlowsCalibration1!$CJ$1078)^(1+1))*CJ$1836</f>
        <v>0</v>
      </c>
      <c r="CK1078">
        <f>86400*((IncFlowsCalibration1!$CK$1078)^(1+1))*CK$1836</f>
        <v>226330.92251600663</v>
      </c>
      <c r="CL1078">
        <f>86400*((IncFlowsCalibration1!$CL$1078)^(1+1))*CL$1836</f>
        <v>0</v>
      </c>
      <c r="CM1078">
        <f>86400*((IncFlowsCalibration1!$CM$1078)^(1+1))*CM$1836</f>
        <v>0</v>
      </c>
      <c r="CN1078">
        <f>86400*((IncFlowsCalibration1!$CN$1078)^(1+1))*CN$1836</f>
        <v>0</v>
      </c>
      <c r="CO1078">
        <f>86400*((IncFlowsCalibration1!$CO$1078)^(1+1))*CO$1836</f>
        <v>0</v>
      </c>
      <c r="CP1078">
        <f>86400*((IncFlowsCalibration1!$CP$1078)^(1+1))*CP$1836</f>
        <v>0</v>
      </c>
      <c r="CQ1078">
        <f>86400*((IncFlowsCalibration1!$CQ$1078)^(1+1))*CQ$1836</f>
        <v>0</v>
      </c>
      <c r="CR1078">
        <f>86400*((IncFlowsCalibration1!$CR$1078)^(1+1))*CR$1836</f>
        <v>4609607.0511854766</v>
      </c>
      <c r="CS1078">
        <f>86400*((IncFlowsCalibration1!$CS$1078)^(1+1))*CS$1836</f>
        <v>2.188236556423993</v>
      </c>
      <c r="CT1078">
        <f>86400*((IncFlowsCalibration1!$CT$1078)^(1+1))*CT$1836</f>
        <v>311062.19921811682</v>
      </c>
      <c r="CU1078">
        <f>86400*((IncFlowsCalibration1!$CU$1078)^(1+1))*CU$1836</f>
        <v>93699.957809762112</v>
      </c>
      <c r="CV1078">
        <f>86400*((IncFlowsCalibration1!$CV$1078)^(1+1))*CV$1836</f>
        <v>17599.839521487062</v>
      </c>
      <c r="CW1078">
        <f>86400*((IncFlowsCalibration1!$CW$1078)^(1+1))*CW$1836</f>
        <v>80833.473506709066</v>
      </c>
      <c r="CX1078">
        <f>86400*((IncFlowsCalibration1!$CX$1078)^(1+1))*CX$1836</f>
        <v>2054.044304048266</v>
      </c>
      <c r="CY1078">
        <f>86400*((IncFlowsCalibration1!$CY$1078)^(1+1))*CY$1836</f>
        <v>951418.37483555474</v>
      </c>
      <c r="CZ1078">
        <f>86400*((IncFlowsCalibration1!$CZ$1078)^(1+1))*CZ$1836</f>
        <v>138828.3260859022</v>
      </c>
      <c r="DA1078">
        <f>86400*((IncFlowsCalibration1!$DA$1078)^(1+1))*DA$1836</f>
        <v>0.41175678636715973</v>
      </c>
      <c r="DB1078">
        <f>86400*((IncFlowsCalibration1!$DB$1078)^(1+1))*DB$1836</f>
        <v>4521.9528025844184</v>
      </c>
      <c r="DC1078">
        <f>86400*((IncFlowsCalibration1!$DC$1078)^(1+1))*DC$1836</f>
        <v>1018751.526248085</v>
      </c>
      <c r="DD1078">
        <f>86400*((IncFlowsCalibration1!$DD$1078)^(1+1))*DD$1836</f>
        <v>597129.02390680672</v>
      </c>
      <c r="DE1078">
        <f>86400*((IncFlowsCalibration1!$DE$1078)^(1+1))*DE$1836</f>
        <v>41232.91739606965</v>
      </c>
      <c r="DF1078">
        <f>86400*((IncFlowsCalibration1!$DF$1078)^(1+1))*DF$1836</f>
        <v>29898.79232347662</v>
      </c>
      <c r="DG1078">
        <f>86400*((IncFlowsCalibration1!$DG$1078)^(1+1))*DG$1836</f>
        <v>8629.4487517195485</v>
      </c>
      <c r="DH1078">
        <f>86400*((IncFlowsCalibration1!$DH$1078)^(1+1))*DH$1836</f>
        <v>89317.235191938526</v>
      </c>
      <c r="DI1078">
        <f>86400*((IncFlowsCalibration1!$DI$1078)^(1+1))*DI$1836</f>
        <v>1181937.0808885919</v>
      </c>
      <c r="DJ1078">
        <f>86400*((IncFlowsCalibration1!$DJ$1078)^(1+1))*DJ$1836</f>
        <v>12313.298711262732</v>
      </c>
      <c r="DK1078">
        <f>86400*((IncFlowsCalibration1!$DK$1078)^(1+1))*DK$1836</f>
        <v>330685.65089186444</v>
      </c>
      <c r="DL1078">
        <f>86400*((IncFlowsCalibration1!$DL$1078)^(1+1))*DL$1836</f>
        <v>27669.841108560133</v>
      </c>
      <c r="DM1078">
        <f>86400*((IncFlowsCalibration1!$DM$1078)^(1+1))*DM$1836</f>
        <v>160822.9459399308</v>
      </c>
      <c r="DN1078">
        <f>86400*((IncFlowsCalibration1!$DN$1078)^(1+1))*DN$1836</f>
        <v>26096.208745368334</v>
      </c>
      <c r="DO1078">
        <f>86400*((IncFlowsCalibration1!$DO$1078)^(1+1))*DO$1836</f>
        <v>115650.62195023388</v>
      </c>
      <c r="DP1078">
        <f>86400*((IncFlowsCalibration1!$DP$1078)^(1+1))*DP$1836</f>
        <v>585479.44833112019</v>
      </c>
      <c r="DQ1078">
        <f>86400*((IncFlowsCalibration1!$DQ$1078)^(1+1))*DQ$1836</f>
        <v>2570.0935790268677</v>
      </c>
      <c r="DR1078">
        <f>86400*((IncFlowsCalibration1!$DR$1078)^(1+1))*DR$1836</f>
        <v>32527.179669733378</v>
      </c>
      <c r="DS1078">
        <f>86400*((IncFlowsCalibration1!$DS$1078)^(1+1))*DS$1836</f>
        <v>0</v>
      </c>
      <c r="DT1078">
        <f>86400*((IncFlowsCalibration1!$DT$1078)^(1+1))*DT$1836</f>
        <v>629416.60469727626</v>
      </c>
      <c r="DU1078">
        <f>86400*((IncFlowsCalibration1!$DU$1078)^(1+1))*DU$1836</f>
        <v>35477.406163040607</v>
      </c>
      <c r="DV1078">
        <f>86400*((IncFlowsCalibration1!$DV$1078)^(1+1))*DV$1836</f>
        <v>12996.795587944869</v>
      </c>
      <c r="DW1078">
        <f>86400*((IncFlowsCalibration1!$DW$1078)^(1+1))*DW$1836</f>
        <v>9977.2418306930322</v>
      </c>
      <c r="DX1078">
        <f>86400*((IncFlowsCalibration1!$DX$1078)^(1+1))*DX$1836</f>
        <v>6203.8267453296912</v>
      </c>
      <c r="DY1078">
        <f>86400*((IncFlowsCalibration1!$DY$1078)^(1+1))*DY$1836</f>
        <v>1420.0394299195716</v>
      </c>
      <c r="DZ1078">
        <f>86400*((IncFlowsCalibration1!$DZ$1078)^(1+1))*DZ$1836</f>
        <v>22738.774992166531</v>
      </c>
      <c r="EA1078">
        <f>86400*((IncFlowsCalibration1!$EA$1078)^(1+1))*EA$1836</f>
        <v>7984.1037208817388</v>
      </c>
      <c r="EB1078">
        <f>86400*((IncFlowsCalibration1!$EB$1078)^(1+1))*EB$1836</f>
        <v>213711.63713761474</v>
      </c>
      <c r="EC1078">
        <f>86400*((IncFlowsCalibration1!$EC$1078)^(1+1))*EC$1836</f>
        <v>18758.426933221261</v>
      </c>
      <c r="ED1078">
        <f>86400*((IncFlowsCalibration1!$ED$1078)^(1+1))*ED$1836</f>
        <v>25890.534929795285</v>
      </c>
      <c r="EE1078">
        <f>86400*((IncFlowsCalibration1!$EE$1078)^(1+1))*EE$1836</f>
        <v>147973.80134289249</v>
      </c>
      <c r="EF1078">
        <f>86400*((IncFlowsCalibration1!$EF$1078)^(1+1))*EF$1836</f>
        <v>36962.681599269265</v>
      </c>
      <c r="EG1078">
        <f>86400*((IncFlowsCalibration1!$EG$1078)^(1+1))*EG$1836</f>
        <v>13866.550427224804</v>
      </c>
      <c r="EH1078">
        <f>86400*((IncFlowsCalibration1!$EH$1078)^(1+1))*EH$1836</f>
        <v>28020.414862793339</v>
      </c>
      <c r="EI1078">
        <f>86400*((IncFlowsCalibration1!$EI$1078)^(1+1))*EI$1836</f>
        <v>235732.38151442466</v>
      </c>
      <c r="EJ1078">
        <f>86400*((IncFlowsCalibration1!$EJ$1078)^(1+1))*EJ$1836</f>
        <v>108741.43349841764</v>
      </c>
    </row>
    <row r="1079" spans="2:140" x14ac:dyDescent="0.2">
      <c r="B1079">
        <f>86400*((IncFlowsCalibration1!$B$1079)^(1+1))*B$1836</f>
        <v>336099.13238814403</v>
      </c>
      <c r="C1079">
        <f>86400*((IncFlowsCalibration1!$C$1079)^(1+1))*C$1836</f>
        <v>0</v>
      </c>
      <c r="D1079">
        <f>86400*((IncFlowsCalibration1!$D$1079)^(1+1))*D$1836</f>
        <v>0</v>
      </c>
      <c r="E1079">
        <f>86400*((IncFlowsCalibration1!$E$1079)^(1+1))*E$1836</f>
        <v>105842.75954195051</v>
      </c>
      <c r="F1079">
        <f>86400*((IncFlowsCalibration1!$F$1079)^(1+1))*F$1836</f>
        <v>0</v>
      </c>
      <c r="G1079">
        <f>86400*((IncFlowsCalibration1!$G$1079)^(1+1))*G$1836</f>
        <v>0</v>
      </c>
      <c r="H1079">
        <f>86400*((IncFlowsCalibration1!$H$1079)^(1+1))*H$1836</f>
        <v>0</v>
      </c>
      <c r="I1079">
        <f>86400*((IncFlowsCalibration1!$I$1079)^(1+1))*I$1836</f>
        <v>0</v>
      </c>
      <c r="J1079">
        <f>86400*((IncFlowsCalibration1!$J$1079)^(1+1))*J$1836</f>
        <v>0</v>
      </c>
      <c r="K1079">
        <f>86400*((IncFlowsCalibration1!$K$1079)^(1+1))*K$1836</f>
        <v>0</v>
      </c>
      <c r="L1079">
        <f>86400*((IncFlowsCalibration1!$L$1079)^(1+1))*L$1836</f>
        <v>0</v>
      </c>
      <c r="M1079">
        <f>86400*((IncFlowsCalibration1!$M$1079)^(1+1))*M$1836</f>
        <v>0</v>
      </c>
      <c r="N1079">
        <f>86400*((IncFlowsCalibration1!$N$1079)^(1+1))*N$1836</f>
        <v>0</v>
      </c>
      <c r="O1079">
        <f>86400*((IncFlowsCalibration1!$O$1079)^(1+1))*O$1836</f>
        <v>0</v>
      </c>
      <c r="P1079">
        <f>86400*((IncFlowsCalibration1!$P$1079)^(1+1))*P$1836</f>
        <v>0</v>
      </c>
      <c r="Q1079">
        <f>86400*((IncFlowsCalibration1!$Q$1079)^(1+1))*Q$1836</f>
        <v>0</v>
      </c>
      <c r="R1079">
        <f>86400*((IncFlowsCalibration1!$R$1079)^(1+1))*R$1836</f>
        <v>0</v>
      </c>
      <c r="S1079">
        <f>86400*((IncFlowsCalibration1!$S$1079)^(1+1))*S$1836</f>
        <v>0</v>
      </c>
      <c r="T1079">
        <f>86400*((IncFlowsCalibration1!$T$1079)^(1+1))*T$1836</f>
        <v>0</v>
      </c>
      <c r="U1079">
        <f>86400*((IncFlowsCalibration1!$U$1079)^(1+1))*U$1836</f>
        <v>0</v>
      </c>
      <c r="V1079">
        <f>86400*((IncFlowsCalibration1!$V$1079)^(1+1))*V$1836</f>
        <v>0</v>
      </c>
      <c r="W1079">
        <f>86400*((IncFlowsCalibration1!$W$1079)^(1+1))*W$1836</f>
        <v>0</v>
      </c>
      <c r="X1079">
        <f>86400*((IncFlowsCalibration1!$X$1079)^(1+1))*X$1836</f>
        <v>0</v>
      </c>
      <c r="Y1079">
        <f>86400*((IncFlowsCalibration1!$Y$1079)^(1+1))*Y$1836</f>
        <v>0</v>
      </c>
      <c r="Z1079">
        <f>86400*((IncFlowsCalibration1!$Z$1079)^(1+1))*Z$1836</f>
        <v>0</v>
      </c>
      <c r="AA1079">
        <f>86400*((IncFlowsCalibration1!$AA$1079)^(1+1))*AA$1836</f>
        <v>0</v>
      </c>
      <c r="AB1079">
        <f>86400*((IncFlowsCalibration1!$AB$1079)^(1+1))*AB$1836</f>
        <v>0</v>
      </c>
      <c r="AC1079">
        <f>86400*((IncFlowsCalibration1!$AC$1079)^(1+1))*AC$1836</f>
        <v>0</v>
      </c>
      <c r="AD1079">
        <f>86400*((IncFlowsCalibration1!$AD$1079)^(1+1))*AD$1836</f>
        <v>356351.18621143163</v>
      </c>
      <c r="AE1079">
        <f>86400*((IncFlowsCalibration1!$AE$1079)^(1+1))*AE$1836</f>
        <v>1179235.8997280318</v>
      </c>
      <c r="AF1079">
        <f>86400*((IncFlowsCalibration1!$AF$1079)^(1+1))*AF$1836</f>
        <v>0</v>
      </c>
      <c r="AG1079">
        <f>86400*((IncFlowsCalibration1!$AG$1079)^(1+1))*AG$1836</f>
        <v>0</v>
      </c>
      <c r="AH1079">
        <f>86400*((IncFlowsCalibration1!$AH$1079)^(1+1))*AH$1836</f>
        <v>0</v>
      </c>
      <c r="AI1079">
        <f>86400*((IncFlowsCalibration1!$AI$1079)^(1+1))*AI$1836</f>
        <v>229941.37453904885</v>
      </c>
      <c r="AJ1079">
        <f>86400*((IncFlowsCalibration1!$AJ$1079)^(1+1))*AJ$1836</f>
        <v>0</v>
      </c>
      <c r="AK1079">
        <f>86400*((IncFlowsCalibration1!$AK$1079)^(1+1))*AK$1836</f>
        <v>412639.36221495678</v>
      </c>
      <c r="AL1079">
        <f>86400*((IncFlowsCalibration1!$AL$1079)^(1+1))*AL$1836</f>
        <v>0</v>
      </c>
      <c r="AM1079">
        <f>86400*((IncFlowsCalibration1!$AM$1079)^(1+1))*AM$1836</f>
        <v>0</v>
      </c>
      <c r="AN1079">
        <f>86400*((IncFlowsCalibration1!$AN$1079)^(1+1))*AN$1836</f>
        <v>0</v>
      </c>
      <c r="AO1079">
        <f>86400*((IncFlowsCalibration1!$AO$1079)^(1+1))*AO$1836</f>
        <v>0</v>
      </c>
      <c r="AP1079">
        <f>86400*((IncFlowsCalibration1!$AP$1079)^(1+1))*AP$1836</f>
        <v>0</v>
      </c>
      <c r="AQ1079">
        <f>86400*((IncFlowsCalibration1!$AQ$1079)^(1+1))*AQ$1836</f>
        <v>0</v>
      </c>
      <c r="AR1079">
        <f>86400*((IncFlowsCalibration1!$AR$1079)^(1+1))*AR$1836</f>
        <v>0</v>
      </c>
      <c r="AS1079">
        <f>86400*((IncFlowsCalibration1!$AS$1079)^(1+1))*AS$1836</f>
        <v>0</v>
      </c>
      <c r="AT1079">
        <f>86400*((IncFlowsCalibration1!$AT$1079)^(1+1))*AT$1836</f>
        <v>0</v>
      </c>
      <c r="AU1079">
        <f>86400*((IncFlowsCalibration1!$AU$1079)^(1+1))*AU$1836</f>
        <v>0</v>
      </c>
      <c r="AV1079">
        <f>86400*((IncFlowsCalibration1!$AV$1079)^(1+1))*AV$1836</f>
        <v>0</v>
      </c>
      <c r="AW1079">
        <f>86400*((IncFlowsCalibration1!$AW$1079)^(1+1))*AW$1836</f>
        <v>0</v>
      </c>
      <c r="AX1079">
        <f>86400*((IncFlowsCalibration1!$AX$1079)^(1+1))*AX$1836</f>
        <v>0</v>
      </c>
      <c r="AY1079">
        <f>86400*((IncFlowsCalibration1!$AY$1079)^(1+1))*AY$1836</f>
        <v>0</v>
      </c>
      <c r="AZ1079">
        <f>86400*((IncFlowsCalibration1!$AZ$1079)^(1+1))*AZ$1836</f>
        <v>0</v>
      </c>
      <c r="BA1079">
        <f>86400*((IncFlowsCalibration1!$BA$1079)^(1+1))*BA$1836</f>
        <v>0</v>
      </c>
      <c r="BB1079">
        <f>86400*((IncFlowsCalibration1!$BB$1079)^(1+1))*BB$1836</f>
        <v>0</v>
      </c>
      <c r="BC1079">
        <f>86400*((IncFlowsCalibration1!$BC$1079)^(1+1))*BC$1836</f>
        <v>0</v>
      </c>
      <c r="BD1079">
        <f>86400*((IncFlowsCalibration1!$BD$1079)^(1+1))*BD$1836</f>
        <v>0</v>
      </c>
      <c r="BE1079">
        <f>86400*((IncFlowsCalibration1!$BE$1079)^(1+1))*BE$1836</f>
        <v>0</v>
      </c>
      <c r="BF1079">
        <f>86400*((IncFlowsCalibration1!$BF$1079)^(1+1))*BF$1836</f>
        <v>0</v>
      </c>
      <c r="BG1079">
        <f>86400*((IncFlowsCalibration1!$BG$1079)^(1+1))*BG$1836</f>
        <v>0</v>
      </c>
      <c r="BH1079">
        <f>86400*((IncFlowsCalibration1!$BH$1079)^(1+1))*BH$1836</f>
        <v>0</v>
      </c>
      <c r="BI1079">
        <f>86400*((IncFlowsCalibration1!$BI$1079)^(1+1))*BI$1836</f>
        <v>0</v>
      </c>
      <c r="BJ1079">
        <f>86400*((IncFlowsCalibration1!$BJ$1079)^(1+1))*BJ$1836</f>
        <v>0</v>
      </c>
      <c r="BK1079">
        <f>86400*((IncFlowsCalibration1!$BK$1079)^(1+1))*BK$1836</f>
        <v>0</v>
      </c>
      <c r="BL1079">
        <f>86400*((IncFlowsCalibration1!$BL$1079)^(1+1))*BL$1836</f>
        <v>0</v>
      </c>
      <c r="BM1079">
        <f>86400*((IncFlowsCalibration1!$BM$1079)^(1+1))*BM$1836</f>
        <v>0</v>
      </c>
      <c r="BN1079">
        <f>86400*((IncFlowsCalibration1!$BN$1079)^(1+1))*BN$1836</f>
        <v>0</v>
      </c>
      <c r="BO1079">
        <f>86400*((IncFlowsCalibration1!$BO$1079)^(1+1))*BO$1836</f>
        <v>0</v>
      </c>
      <c r="BP1079">
        <f>86400*((IncFlowsCalibration1!$BP$1079)^(1+1))*BP$1836</f>
        <v>0</v>
      </c>
      <c r="BQ1079">
        <f>86400*((IncFlowsCalibration1!$BQ$1079)^(1+1))*BQ$1836</f>
        <v>0</v>
      </c>
      <c r="BR1079">
        <f>86400*((IncFlowsCalibration1!$BR$1079)^(1+1))*BR$1836</f>
        <v>0</v>
      </c>
      <c r="BS1079">
        <f>86400*((IncFlowsCalibration1!$BS$1079)^(1+1))*BS$1836</f>
        <v>0</v>
      </c>
      <c r="BT1079">
        <f>86400*((IncFlowsCalibration1!$BT$1079)^(1+1))*BT$1836</f>
        <v>0</v>
      </c>
      <c r="BU1079">
        <f>86400*((IncFlowsCalibration1!$BU$1079)^(1+1))*BU$1836</f>
        <v>0</v>
      </c>
      <c r="BV1079">
        <f>86400*((IncFlowsCalibration1!$BV$1079)^(1+1))*BV$1836</f>
        <v>0</v>
      </c>
      <c r="BW1079">
        <f>86400*((IncFlowsCalibration1!$BW$1079)^(1+1))*BW$1836</f>
        <v>0</v>
      </c>
      <c r="BX1079">
        <f>86400*((IncFlowsCalibration1!$BX$1079)^(1+1))*BX$1836</f>
        <v>0</v>
      </c>
      <c r="BY1079">
        <f>86400*((IncFlowsCalibration1!$BY$1079)^(1+1))*BY$1836</f>
        <v>0</v>
      </c>
      <c r="BZ1079">
        <f>86400*((IncFlowsCalibration1!$BZ$1079)^(1+1))*BZ$1836</f>
        <v>0</v>
      </c>
      <c r="CA1079">
        <f>86400*((IncFlowsCalibration1!$CA$1079)^(1+1))*CA$1836</f>
        <v>0</v>
      </c>
      <c r="CB1079">
        <f>86400*((IncFlowsCalibration1!$CB$1079)^(1+1))*CB$1836</f>
        <v>0</v>
      </c>
      <c r="CC1079">
        <f>86400*((IncFlowsCalibration1!$CC$1079)^(1+1))*CC$1836</f>
        <v>0</v>
      </c>
      <c r="CD1079">
        <f>86400*((IncFlowsCalibration1!$CD$1079)^(1+1))*CD$1836</f>
        <v>0</v>
      </c>
      <c r="CE1079">
        <f>86400*((IncFlowsCalibration1!$CE$1079)^(1+1))*CE$1836</f>
        <v>0</v>
      </c>
      <c r="CF1079">
        <f>86400*((IncFlowsCalibration1!$CF$1079)^(1+1))*CF$1836</f>
        <v>0</v>
      </c>
      <c r="CG1079">
        <f>86400*((IncFlowsCalibration1!$CG$1079)^(1+1))*CG$1836</f>
        <v>0</v>
      </c>
      <c r="CH1079">
        <f>86400*((IncFlowsCalibration1!$CH$1079)^(1+1))*CH$1836</f>
        <v>0</v>
      </c>
      <c r="CI1079">
        <f>86400*((IncFlowsCalibration1!$CI$1079)^(1+1))*CI$1836</f>
        <v>0</v>
      </c>
      <c r="CJ1079">
        <f>86400*((IncFlowsCalibration1!$CJ$1079)^(1+1))*CJ$1836</f>
        <v>0</v>
      </c>
      <c r="CK1079">
        <f>86400*((IncFlowsCalibration1!$CK$1079)^(1+1))*CK$1836</f>
        <v>217452.18299428077</v>
      </c>
      <c r="CL1079">
        <f>86400*((IncFlowsCalibration1!$CL$1079)^(1+1))*CL$1836</f>
        <v>0</v>
      </c>
      <c r="CM1079">
        <f>86400*((IncFlowsCalibration1!$CM$1079)^(1+1))*CM$1836</f>
        <v>0</v>
      </c>
      <c r="CN1079">
        <f>86400*((IncFlowsCalibration1!$CN$1079)^(1+1))*CN$1836</f>
        <v>0</v>
      </c>
      <c r="CO1079">
        <f>86400*((IncFlowsCalibration1!$CO$1079)^(1+1))*CO$1836</f>
        <v>0</v>
      </c>
      <c r="CP1079">
        <f>86400*((IncFlowsCalibration1!$CP$1079)^(1+1))*CP$1836</f>
        <v>0</v>
      </c>
      <c r="CQ1079">
        <f>86400*((IncFlowsCalibration1!$CQ$1079)^(1+1))*CQ$1836</f>
        <v>0</v>
      </c>
      <c r="CR1079">
        <f>86400*((IncFlowsCalibration1!$CR$1079)^(1+1))*CR$1836</f>
        <v>4544070.9766738098</v>
      </c>
      <c r="CS1079">
        <f>86400*((IncFlowsCalibration1!$CS$1079)^(1+1))*CS$1836</f>
        <v>226.49357588302485</v>
      </c>
      <c r="CT1079">
        <f>86400*((IncFlowsCalibration1!$CT$1079)^(1+1))*CT$1836</f>
        <v>557358.66736406181</v>
      </c>
      <c r="CU1079">
        <f>86400*((IncFlowsCalibration1!$CU$1079)^(1+1))*CU$1836</f>
        <v>91543.971223114728</v>
      </c>
      <c r="CV1079">
        <f>86400*((IncFlowsCalibration1!$CV$1079)^(1+1))*CV$1836</f>
        <v>17167.760706785346</v>
      </c>
      <c r="CW1079">
        <f>86400*((IncFlowsCalibration1!$CW$1079)^(1+1))*CW$1836</f>
        <v>78848.85499406101</v>
      </c>
      <c r="CX1079">
        <f>86400*((IncFlowsCalibration1!$CX$1079)^(1+1))*CX$1836</f>
        <v>2005.5504574916567</v>
      </c>
      <c r="CY1079">
        <f>86400*((IncFlowsCalibration1!$CY$1079)^(1+1))*CY$1836</f>
        <v>980352.91795878019</v>
      </c>
      <c r="CZ1079">
        <f>86400*((IncFlowsCalibration1!$CZ$1079)^(1+1))*CZ$1836</f>
        <v>152573.42028249305</v>
      </c>
      <c r="DA1079">
        <f>86400*((IncFlowsCalibration1!$DA$1079)^(1+1))*DA$1836</f>
        <v>0</v>
      </c>
      <c r="DB1079">
        <f>86400*((IncFlowsCalibration1!$DB$1079)^(1+1))*DB$1836</f>
        <v>4280.1773833114657</v>
      </c>
      <c r="DC1079">
        <f>86400*((IncFlowsCalibration1!$DC$1079)^(1+1))*DC$1836</f>
        <v>1073587.8595947765</v>
      </c>
      <c r="DD1079">
        <f>86400*((IncFlowsCalibration1!$DD$1079)^(1+1))*DD$1836</f>
        <v>863967.7303263616</v>
      </c>
      <c r="DE1079">
        <f>86400*((IncFlowsCalibration1!$DE$1079)^(1+1))*DE$1836</f>
        <v>68195.075146971343</v>
      </c>
      <c r="DF1079">
        <f>86400*((IncFlowsCalibration1!$DF$1079)^(1+1))*DF$1836</f>
        <v>28368.455840433748</v>
      </c>
      <c r="DG1079">
        <f>86400*((IncFlowsCalibration1!$DG$1079)^(1+1))*DG$1836</f>
        <v>8855.2610933158467</v>
      </c>
      <c r="DH1079">
        <f>86400*((IncFlowsCalibration1!$DH$1079)^(1+1))*DH$1836</f>
        <v>86994.558240711704</v>
      </c>
      <c r="DI1079">
        <f>86400*((IncFlowsCalibration1!$DI$1079)^(1+1))*DI$1836</f>
        <v>1190384.9318377206</v>
      </c>
      <c r="DJ1079">
        <f>86400*((IncFlowsCalibration1!$DJ$1079)^(1+1))*DJ$1836</f>
        <v>11654.943109486616</v>
      </c>
      <c r="DK1079">
        <f>86400*((IncFlowsCalibration1!$DK$1079)^(1+1))*DK$1836</f>
        <v>3778177.7773578204</v>
      </c>
      <c r="DL1079">
        <f>86400*((IncFlowsCalibration1!$DL$1079)^(1+1))*DL$1836</f>
        <v>102572.75163125427</v>
      </c>
      <c r="DM1079">
        <f>86400*((IncFlowsCalibration1!$DM$1079)^(1+1))*DM$1836</f>
        <v>798321.1037786887</v>
      </c>
      <c r="DN1079">
        <f>86400*((IncFlowsCalibration1!$DN$1079)^(1+1))*DN$1836</f>
        <v>36248.973794874277</v>
      </c>
      <c r="DO1079">
        <f>86400*((IncFlowsCalibration1!$DO$1079)^(1+1))*DO$1836</f>
        <v>136844.85041195847</v>
      </c>
      <c r="DP1079">
        <f>86400*((IncFlowsCalibration1!$DP$1079)^(1+1))*DP$1836</f>
        <v>570167.52394933207</v>
      </c>
      <c r="DQ1079">
        <f>86400*((IncFlowsCalibration1!$DQ$1079)^(1+1))*DQ$1836</f>
        <v>7338.9369773349272</v>
      </c>
      <c r="DR1079">
        <f>86400*((IncFlowsCalibration1!$DR$1079)^(1+1))*DR$1836</f>
        <v>36076.593941564839</v>
      </c>
      <c r="DS1079">
        <f>86400*((IncFlowsCalibration1!$DS$1079)^(1+1))*DS$1836</f>
        <v>0</v>
      </c>
      <c r="DT1079">
        <f>86400*((IncFlowsCalibration1!$DT$1079)^(1+1))*DT$1836</f>
        <v>602054.48645376647</v>
      </c>
      <c r="DU1079">
        <f>86400*((IncFlowsCalibration1!$DU$1079)^(1+1))*DU$1836</f>
        <v>30919.461908744801</v>
      </c>
      <c r="DV1079">
        <f>86400*((IncFlowsCalibration1!$DV$1079)^(1+1))*DV$1836</f>
        <v>10971.178159160747</v>
      </c>
      <c r="DW1079">
        <f>86400*((IncFlowsCalibration1!$DW$1079)^(1+1))*DW$1836</f>
        <v>36985.859739418614</v>
      </c>
      <c r="DX1079">
        <f>86400*((IncFlowsCalibration1!$DX$1079)^(1+1))*DX$1836</f>
        <v>5872.1265091857858</v>
      </c>
      <c r="DY1079">
        <f>86400*((IncFlowsCalibration1!$DY$1079)^(1+1))*DY$1836</f>
        <v>1344.1141287185715</v>
      </c>
      <c r="DZ1079">
        <f>86400*((IncFlowsCalibration1!$DZ$1079)^(1+1))*DZ$1836</f>
        <v>29887.880056765287</v>
      </c>
      <c r="EA1079">
        <f>86400*((IncFlowsCalibration1!$EA$1079)^(1+1))*EA$1836</f>
        <v>7794.2832849965371</v>
      </c>
      <c r="EB1079">
        <f>86400*((IncFlowsCalibration1!$EB$1079)^(1+1))*EB$1836</f>
        <v>382926.62080599979</v>
      </c>
      <c r="EC1079">
        <f>86400*((IncFlowsCalibration1!$EC$1079)^(1+1))*EC$1836</f>
        <v>18312.453241773947</v>
      </c>
      <c r="ED1079">
        <f>86400*((IncFlowsCalibration1!$ED$1079)^(1+1))*ED$1836</f>
        <v>25275.004053144352</v>
      </c>
      <c r="EE1079">
        <f>86400*((IncFlowsCalibration1!$EE$1079)^(1+1))*EE$1836</f>
        <v>203290.15877099073</v>
      </c>
      <c r="EF1079">
        <f>86400*((IncFlowsCalibration1!$EF$1079)^(1+1))*EF$1836</f>
        <v>35588.800627306569</v>
      </c>
      <c r="EG1079">
        <f>86400*((IncFlowsCalibration1!$EG$1079)^(1+1))*EG$1836</f>
        <v>13268.564025571106</v>
      </c>
      <c r="EH1079">
        <f>86400*((IncFlowsCalibration1!$EH$1079)^(1+1))*EH$1836</f>
        <v>26590.754493891822</v>
      </c>
      <c r="EI1079">
        <f>86400*((IncFlowsCalibration1!$EI$1079)^(1+1))*EI$1836</f>
        <v>255920.9686961851</v>
      </c>
      <c r="EJ1079">
        <f>86400*((IncFlowsCalibration1!$EJ$1079)^(1+1))*EJ$1836</f>
        <v>104578.80409306305</v>
      </c>
    </row>
    <row r="1080" spans="2:140" x14ac:dyDescent="0.2">
      <c r="B1080">
        <f>86400*((IncFlowsCalibration1!$B$1080)^(1+1))*B$1836</f>
        <v>248157.49114530557</v>
      </c>
      <c r="C1080">
        <f>86400*((IncFlowsCalibration1!$C$1080)^(1+1))*C$1836</f>
        <v>0</v>
      </c>
      <c r="D1080">
        <f>86400*((IncFlowsCalibration1!$D$1080)^(1+1))*D$1836</f>
        <v>0</v>
      </c>
      <c r="E1080">
        <f>86400*((IncFlowsCalibration1!$E$1080)^(1+1))*E$1836</f>
        <v>101765.46356481843</v>
      </c>
      <c r="F1080">
        <f>86400*((IncFlowsCalibration1!$F$1080)^(1+1))*F$1836</f>
        <v>0</v>
      </c>
      <c r="G1080">
        <f>86400*((IncFlowsCalibration1!$G$1080)^(1+1))*G$1836</f>
        <v>0</v>
      </c>
      <c r="H1080">
        <f>86400*((IncFlowsCalibration1!$H$1080)^(1+1))*H$1836</f>
        <v>0</v>
      </c>
      <c r="I1080">
        <f>86400*((IncFlowsCalibration1!$I$1080)^(1+1))*I$1836</f>
        <v>0</v>
      </c>
      <c r="J1080">
        <f>86400*((IncFlowsCalibration1!$J$1080)^(1+1))*J$1836</f>
        <v>0</v>
      </c>
      <c r="K1080">
        <f>86400*((IncFlowsCalibration1!$K$1080)^(1+1))*K$1836</f>
        <v>0</v>
      </c>
      <c r="L1080">
        <f>86400*((IncFlowsCalibration1!$L$1080)^(1+1))*L$1836</f>
        <v>0</v>
      </c>
      <c r="M1080">
        <f>86400*((IncFlowsCalibration1!$M$1080)^(1+1))*M$1836</f>
        <v>0</v>
      </c>
      <c r="N1080">
        <f>86400*((IncFlowsCalibration1!$N$1080)^(1+1))*N$1836</f>
        <v>0</v>
      </c>
      <c r="O1080">
        <f>86400*((IncFlowsCalibration1!$O$1080)^(1+1))*O$1836</f>
        <v>0</v>
      </c>
      <c r="P1080">
        <f>86400*((IncFlowsCalibration1!$P$1080)^(1+1))*P$1836</f>
        <v>0</v>
      </c>
      <c r="Q1080">
        <f>86400*((IncFlowsCalibration1!$Q$1080)^(1+1))*Q$1836</f>
        <v>0</v>
      </c>
      <c r="R1080">
        <f>86400*((IncFlowsCalibration1!$R$1080)^(1+1))*R$1836</f>
        <v>0</v>
      </c>
      <c r="S1080">
        <f>86400*((IncFlowsCalibration1!$S$1080)^(1+1))*S$1836</f>
        <v>0</v>
      </c>
      <c r="T1080">
        <f>86400*((IncFlowsCalibration1!$T$1080)^(1+1))*T$1836</f>
        <v>0</v>
      </c>
      <c r="U1080">
        <f>86400*((IncFlowsCalibration1!$U$1080)^(1+1))*U$1836</f>
        <v>0</v>
      </c>
      <c r="V1080">
        <f>86400*((IncFlowsCalibration1!$V$1080)^(1+1))*V$1836</f>
        <v>0</v>
      </c>
      <c r="W1080">
        <f>86400*((IncFlowsCalibration1!$W$1080)^(1+1))*W$1836</f>
        <v>0</v>
      </c>
      <c r="X1080">
        <f>86400*((IncFlowsCalibration1!$X$1080)^(1+1))*X$1836</f>
        <v>0</v>
      </c>
      <c r="Y1080">
        <f>86400*((IncFlowsCalibration1!$Y$1080)^(1+1))*Y$1836</f>
        <v>0</v>
      </c>
      <c r="Z1080">
        <f>86400*((IncFlowsCalibration1!$Z$1080)^(1+1))*Z$1836</f>
        <v>0</v>
      </c>
      <c r="AA1080">
        <f>86400*((IncFlowsCalibration1!$AA$1080)^(1+1))*AA$1836</f>
        <v>0</v>
      </c>
      <c r="AB1080">
        <f>86400*((IncFlowsCalibration1!$AB$1080)^(1+1))*AB$1836</f>
        <v>0</v>
      </c>
      <c r="AC1080">
        <f>86400*((IncFlowsCalibration1!$AC$1080)^(1+1))*AC$1836</f>
        <v>0</v>
      </c>
      <c r="AD1080">
        <f>86400*((IncFlowsCalibration1!$AD$1080)^(1+1))*AD$1836</f>
        <v>234250.09781742265</v>
      </c>
      <c r="AE1080">
        <f>86400*((IncFlowsCalibration1!$AE$1080)^(1+1))*AE$1836</f>
        <v>986003.09313878184</v>
      </c>
      <c r="AF1080">
        <f>86400*((IncFlowsCalibration1!$AF$1080)^(1+1))*AF$1836</f>
        <v>0</v>
      </c>
      <c r="AG1080">
        <f>86400*((IncFlowsCalibration1!$AG$1080)^(1+1))*AG$1836</f>
        <v>0</v>
      </c>
      <c r="AH1080">
        <f>86400*((IncFlowsCalibration1!$AH$1080)^(1+1))*AH$1836</f>
        <v>0</v>
      </c>
      <c r="AI1080">
        <f>86400*((IncFlowsCalibration1!$AI$1080)^(1+1))*AI$1836</f>
        <v>189826.20015164634</v>
      </c>
      <c r="AJ1080">
        <f>86400*((IncFlowsCalibration1!$AJ$1080)^(1+1))*AJ$1836</f>
        <v>0</v>
      </c>
      <c r="AK1080">
        <f>86400*((IncFlowsCalibration1!$AK$1080)^(1+1))*AK$1836</f>
        <v>252214.50953853526</v>
      </c>
      <c r="AL1080">
        <f>86400*((IncFlowsCalibration1!$AL$1080)^(1+1))*AL$1836</f>
        <v>0</v>
      </c>
      <c r="AM1080">
        <f>86400*((IncFlowsCalibration1!$AM$1080)^(1+1))*AM$1836</f>
        <v>0</v>
      </c>
      <c r="AN1080">
        <f>86400*((IncFlowsCalibration1!$AN$1080)^(1+1))*AN$1836</f>
        <v>0</v>
      </c>
      <c r="AO1080">
        <f>86400*((IncFlowsCalibration1!$AO$1080)^(1+1))*AO$1836</f>
        <v>0</v>
      </c>
      <c r="AP1080">
        <f>86400*((IncFlowsCalibration1!$AP$1080)^(1+1))*AP$1836</f>
        <v>0</v>
      </c>
      <c r="AQ1080">
        <f>86400*((IncFlowsCalibration1!$AQ$1080)^(1+1))*AQ$1836</f>
        <v>0</v>
      </c>
      <c r="AR1080">
        <f>86400*((IncFlowsCalibration1!$AR$1080)^(1+1))*AR$1836</f>
        <v>0</v>
      </c>
      <c r="AS1080">
        <f>86400*((IncFlowsCalibration1!$AS$1080)^(1+1))*AS$1836</f>
        <v>0</v>
      </c>
      <c r="AT1080">
        <f>86400*((IncFlowsCalibration1!$AT$1080)^(1+1))*AT$1836</f>
        <v>0</v>
      </c>
      <c r="AU1080">
        <f>86400*((IncFlowsCalibration1!$AU$1080)^(1+1))*AU$1836</f>
        <v>0</v>
      </c>
      <c r="AV1080">
        <f>86400*((IncFlowsCalibration1!$AV$1080)^(1+1))*AV$1836</f>
        <v>0</v>
      </c>
      <c r="AW1080">
        <f>86400*((IncFlowsCalibration1!$AW$1080)^(1+1))*AW$1836</f>
        <v>0</v>
      </c>
      <c r="AX1080">
        <f>86400*((IncFlowsCalibration1!$AX$1080)^(1+1))*AX$1836</f>
        <v>0</v>
      </c>
      <c r="AY1080">
        <f>86400*((IncFlowsCalibration1!$AY$1080)^(1+1))*AY$1836</f>
        <v>0</v>
      </c>
      <c r="AZ1080">
        <f>86400*((IncFlowsCalibration1!$AZ$1080)^(1+1))*AZ$1836</f>
        <v>0</v>
      </c>
      <c r="BA1080">
        <f>86400*((IncFlowsCalibration1!$BA$1080)^(1+1))*BA$1836</f>
        <v>0</v>
      </c>
      <c r="BB1080">
        <f>86400*((IncFlowsCalibration1!$BB$1080)^(1+1))*BB$1836</f>
        <v>0</v>
      </c>
      <c r="BC1080">
        <f>86400*((IncFlowsCalibration1!$BC$1080)^(1+1))*BC$1836</f>
        <v>0</v>
      </c>
      <c r="BD1080">
        <f>86400*((IncFlowsCalibration1!$BD$1080)^(1+1))*BD$1836</f>
        <v>0</v>
      </c>
      <c r="BE1080">
        <f>86400*((IncFlowsCalibration1!$BE$1080)^(1+1))*BE$1836</f>
        <v>0</v>
      </c>
      <c r="BF1080">
        <f>86400*((IncFlowsCalibration1!$BF$1080)^(1+1))*BF$1836</f>
        <v>0</v>
      </c>
      <c r="BG1080">
        <f>86400*((IncFlowsCalibration1!$BG$1080)^(1+1))*BG$1836</f>
        <v>0</v>
      </c>
      <c r="BH1080">
        <f>86400*((IncFlowsCalibration1!$BH$1080)^(1+1))*BH$1836</f>
        <v>0</v>
      </c>
      <c r="BI1080">
        <f>86400*((IncFlowsCalibration1!$BI$1080)^(1+1))*BI$1836</f>
        <v>0</v>
      </c>
      <c r="BJ1080">
        <f>86400*((IncFlowsCalibration1!$BJ$1080)^(1+1))*BJ$1836</f>
        <v>0</v>
      </c>
      <c r="BK1080">
        <f>86400*((IncFlowsCalibration1!$BK$1080)^(1+1))*BK$1836</f>
        <v>0</v>
      </c>
      <c r="BL1080">
        <f>86400*((IncFlowsCalibration1!$BL$1080)^(1+1))*BL$1836</f>
        <v>0</v>
      </c>
      <c r="BM1080">
        <f>86400*((IncFlowsCalibration1!$BM$1080)^(1+1))*BM$1836</f>
        <v>0</v>
      </c>
      <c r="BN1080">
        <f>86400*((IncFlowsCalibration1!$BN$1080)^(1+1))*BN$1836</f>
        <v>0</v>
      </c>
      <c r="BO1080">
        <f>86400*((IncFlowsCalibration1!$BO$1080)^(1+1))*BO$1836</f>
        <v>0</v>
      </c>
      <c r="BP1080">
        <f>86400*((IncFlowsCalibration1!$BP$1080)^(1+1))*BP$1836</f>
        <v>0</v>
      </c>
      <c r="BQ1080">
        <f>86400*((IncFlowsCalibration1!$BQ$1080)^(1+1))*BQ$1836</f>
        <v>0</v>
      </c>
      <c r="BR1080">
        <f>86400*((IncFlowsCalibration1!$BR$1080)^(1+1))*BR$1836</f>
        <v>0</v>
      </c>
      <c r="BS1080">
        <f>86400*((IncFlowsCalibration1!$BS$1080)^(1+1))*BS$1836</f>
        <v>0</v>
      </c>
      <c r="BT1080">
        <f>86400*((IncFlowsCalibration1!$BT$1080)^(1+1))*BT$1836</f>
        <v>0</v>
      </c>
      <c r="BU1080">
        <f>86400*((IncFlowsCalibration1!$BU$1080)^(1+1))*BU$1836</f>
        <v>0</v>
      </c>
      <c r="BV1080">
        <f>86400*((IncFlowsCalibration1!$BV$1080)^(1+1))*BV$1836</f>
        <v>0</v>
      </c>
      <c r="BW1080">
        <f>86400*((IncFlowsCalibration1!$BW$1080)^(1+1))*BW$1836</f>
        <v>0</v>
      </c>
      <c r="BX1080">
        <f>86400*((IncFlowsCalibration1!$BX$1080)^(1+1))*BX$1836</f>
        <v>0</v>
      </c>
      <c r="BY1080">
        <f>86400*((IncFlowsCalibration1!$BY$1080)^(1+1))*BY$1836</f>
        <v>0</v>
      </c>
      <c r="BZ1080">
        <f>86400*((IncFlowsCalibration1!$BZ$1080)^(1+1))*BZ$1836</f>
        <v>0</v>
      </c>
      <c r="CA1080">
        <f>86400*((IncFlowsCalibration1!$CA$1080)^(1+1))*CA$1836</f>
        <v>0</v>
      </c>
      <c r="CB1080">
        <f>86400*((IncFlowsCalibration1!$CB$1080)^(1+1))*CB$1836</f>
        <v>0</v>
      </c>
      <c r="CC1080">
        <f>86400*((IncFlowsCalibration1!$CC$1080)^(1+1))*CC$1836</f>
        <v>0</v>
      </c>
      <c r="CD1080">
        <f>86400*((IncFlowsCalibration1!$CD$1080)^(1+1))*CD$1836</f>
        <v>0</v>
      </c>
      <c r="CE1080">
        <f>86400*((IncFlowsCalibration1!$CE$1080)^(1+1))*CE$1836</f>
        <v>0</v>
      </c>
      <c r="CF1080">
        <f>86400*((IncFlowsCalibration1!$CF$1080)^(1+1))*CF$1836</f>
        <v>0</v>
      </c>
      <c r="CG1080">
        <f>86400*((IncFlowsCalibration1!$CG$1080)^(1+1))*CG$1836</f>
        <v>0</v>
      </c>
      <c r="CH1080">
        <f>86400*((IncFlowsCalibration1!$CH$1080)^(1+1))*CH$1836</f>
        <v>0</v>
      </c>
      <c r="CI1080">
        <f>86400*((IncFlowsCalibration1!$CI$1080)^(1+1))*CI$1836</f>
        <v>0</v>
      </c>
      <c r="CJ1080">
        <f>86400*((IncFlowsCalibration1!$CJ$1080)^(1+1))*CJ$1836</f>
        <v>0</v>
      </c>
      <c r="CK1080">
        <f>86400*((IncFlowsCalibration1!$CK$1080)^(1+1))*CK$1836</f>
        <v>209186.57992847756</v>
      </c>
      <c r="CL1080">
        <f>86400*((IncFlowsCalibration1!$CL$1080)^(1+1))*CL$1836</f>
        <v>0</v>
      </c>
      <c r="CM1080">
        <f>86400*((IncFlowsCalibration1!$CM$1080)^(1+1))*CM$1836</f>
        <v>0</v>
      </c>
      <c r="CN1080">
        <f>86400*((IncFlowsCalibration1!$CN$1080)^(1+1))*CN$1836</f>
        <v>0</v>
      </c>
      <c r="CO1080">
        <f>86400*((IncFlowsCalibration1!$CO$1080)^(1+1))*CO$1836</f>
        <v>0</v>
      </c>
      <c r="CP1080">
        <f>86400*((IncFlowsCalibration1!$CP$1080)^(1+1))*CP$1836</f>
        <v>0</v>
      </c>
      <c r="CQ1080">
        <f>86400*((IncFlowsCalibration1!$CQ$1080)^(1+1))*CQ$1836</f>
        <v>0</v>
      </c>
      <c r="CR1080">
        <f>86400*((IncFlowsCalibration1!$CR$1080)^(1+1))*CR$1836</f>
        <v>4909125.7940626433</v>
      </c>
      <c r="CS1080">
        <f>86400*((IncFlowsCalibration1!$CS$1080)^(1+1))*CS$1836</f>
        <v>3267.2198730459281</v>
      </c>
      <c r="CT1080">
        <f>86400*((IncFlowsCalibration1!$CT$1080)^(1+1))*CT$1836</f>
        <v>368358.81055736693</v>
      </c>
      <c r="CU1080">
        <f>86400*((IncFlowsCalibration1!$CU$1080)^(1+1))*CU$1836</f>
        <v>89485.552408997537</v>
      </c>
      <c r="CV1080">
        <f>86400*((IncFlowsCalibration1!$CV$1080)^(1+1))*CV$1836</f>
        <v>16758.622174925244</v>
      </c>
      <c r="CW1080">
        <f>86400*((IncFlowsCalibration1!$CW$1080)^(1+1))*CW$1836</f>
        <v>76969.017269626362</v>
      </c>
      <c r="CX1080">
        <f>86400*((IncFlowsCalibration1!$CX$1080)^(1+1))*CX$1836</f>
        <v>1957.4673342788979</v>
      </c>
      <c r="CY1080">
        <f>86400*((IncFlowsCalibration1!$CY$1080)^(1+1))*CY$1836</f>
        <v>1413130.5532957248</v>
      </c>
      <c r="CZ1080">
        <f>86400*((IncFlowsCalibration1!$CZ$1080)^(1+1))*CZ$1836</f>
        <v>333994.67761469237</v>
      </c>
      <c r="DA1080">
        <f>86400*((IncFlowsCalibration1!$DA$1080)^(1+1))*DA$1836</f>
        <v>75.177714886442928</v>
      </c>
      <c r="DB1080">
        <f>86400*((IncFlowsCalibration1!$DB$1080)^(1+1))*DB$1836</f>
        <v>4028.6803699836105</v>
      </c>
      <c r="DC1080">
        <f>86400*((IncFlowsCalibration1!$DC$1080)^(1+1))*DC$1836</f>
        <v>1031692.0730847348</v>
      </c>
      <c r="DD1080">
        <f>86400*((IncFlowsCalibration1!$DD$1080)^(1+1))*DD$1836</f>
        <v>722727.17929916375</v>
      </c>
      <c r="DE1080">
        <f>86400*((IncFlowsCalibration1!$DE$1080)^(1+1))*DE$1836</f>
        <v>52834.008252370717</v>
      </c>
      <c r="DF1080">
        <f>86400*((IncFlowsCalibration1!$DF$1080)^(1+1))*DF$1836</f>
        <v>27177.824193122404</v>
      </c>
      <c r="DG1080">
        <f>86400*((IncFlowsCalibration1!$DG$1080)^(1+1))*DG$1836</f>
        <v>8067.0906283266013</v>
      </c>
      <c r="DH1080">
        <f>86400*((IncFlowsCalibration1!$DH$1080)^(1+1))*DH$1836</f>
        <v>84778.857891136562</v>
      </c>
      <c r="DI1080">
        <f>86400*((IncFlowsCalibration1!$DI$1080)^(1+1))*DI$1836</f>
        <v>1150962.6481688202</v>
      </c>
      <c r="DJ1080">
        <f>86400*((IncFlowsCalibration1!$DJ$1080)^(1+1))*DJ$1836</f>
        <v>10970.115561457715</v>
      </c>
      <c r="DK1080">
        <f>86400*((IncFlowsCalibration1!$DK$1080)^(1+1))*DK$1836</f>
        <v>714013.13026226568</v>
      </c>
      <c r="DL1080">
        <f>86400*((IncFlowsCalibration1!$DL$1080)^(1+1))*DL$1836</f>
        <v>51572.442088661941</v>
      </c>
      <c r="DM1080">
        <f>86400*((IncFlowsCalibration1!$DM$1080)^(1+1))*DM$1836</f>
        <v>248572.9206963644</v>
      </c>
      <c r="DN1080">
        <f>86400*((IncFlowsCalibration1!$DN$1080)^(1+1))*DN$1836</f>
        <v>29876.260617664502</v>
      </c>
      <c r="DO1080">
        <f>86400*((IncFlowsCalibration1!$DO$1080)^(1+1))*DO$1836</f>
        <v>119756.85268966413</v>
      </c>
      <c r="DP1080">
        <f>86400*((IncFlowsCalibration1!$DP$1080)^(1+1))*DP$1836</f>
        <v>554941.97643453267</v>
      </c>
      <c r="DQ1080">
        <f>86400*((IncFlowsCalibration1!$DQ$1080)^(1+1))*DQ$1836</f>
        <v>40864.525540911876</v>
      </c>
      <c r="DR1080">
        <f>86400*((IncFlowsCalibration1!$DR$1080)^(1+1))*DR$1836</f>
        <v>40571.287494147393</v>
      </c>
      <c r="DS1080">
        <f>86400*((IncFlowsCalibration1!$DS$1080)^(1+1))*DS$1836</f>
        <v>0</v>
      </c>
      <c r="DT1080">
        <f>86400*((IncFlowsCalibration1!$DT$1080)^(1+1))*DT$1836</f>
        <v>581509.59861370956</v>
      </c>
      <c r="DU1080">
        <f>86400*((IncFlowsCalibration1!$DU$1080)^(1+1))*DU$1836</f>
        <v>30933.446923924952</v>
      </c>
      <c r="DV1080">
        <f>86400*((IncFlowsCalibration1!$DV$1080)^(1+1))*DV$1836</f>
        <v>10983.859274259301</v>
      </c>
      <c r="DW1080">
        <f>86400*((IncFlowsCalibration1!$DW$1080)^(1+1))*DW$1836</f>
        <v>18596.07574580031</v>
      </c>
      <c r="DX1080">
        <f>86400*((IncFlowsCalibration1!$DX$1080)^(1+1))*DX$1836</f>
        <v>5527.0888748340603</v>
      </c>
      <c r="DY1080">
        <f>86400*((IncFlowsCalibration1!$DY$1080)^(1+1))*DY$1836</f>
        <v>1265.1359325665794</v>
      </c>
      <c r="DZ1080">
        <f>86400*((IncFlowsCalibration1!$DZ$1080)^(1+1))*DZ$1836</f>
        <v>22151.631644896799</v>
      </c>
      <c r="EA1080">
        <f>86400*((IncFlowsCalibration1!$EA$1080)^(1+1))*EA$1836</f>
        <v>7623.5084448905336</v>
      </c>
      <c r="EB1080">
        <f>86400*((IncFlowsCalibration1!$EB$1080)^(1+1))*EB$1836</f>
        <v>253076.57814245875</v>
      </c>
      <c r="EC1080">
        <f>86400*((IncFlowsCalibration1!$EC$1080)^(1+1))*EC$1836</f>
        <v>17911.215668089586</v>
      </c>
      <c r="ED1080">
        <f>86400*((IncFlowsCalibration1!$ED$1080)^(1+1))*ED$1836</f>
        <v>24721.210696879807</v>
      </c>
      <c r="EE1080">
        <f>86400*((IncFlowsCalibration1!$EE$1080)^(1+1))*EE$1836</f>
        <v>166805.18461980423</v>
      </c>
      <c r="EF1080">
        <f>86400*((IncFlowsCalibration1!$EF$1080)^(1+1))*EF$1836</f>
        <v>34194.199952962932</v>
      </c>
      <c r="EG1080">
        <f>86400*((IncFlowsCalibration1!$EG$1080)^(1+1))*EG$1836</f>
        <v>12760.494653876516</v>
      </c>
      <c r="EH1080">
        <f>86400*((IncFlowsCalibration1!$EH$1080)^(1+1))*EH$1836</f>
        <v>25604.527309962956</v>
      </c>
      <c r="EI1080">
        <f>86400*((IncFlowsCalibration1!$EI$1080)^(1+1))*EI$1836</f>
        <v>228101.3786450375</v>
      </c>
      <c r="EJ1080">
        <f>86400*((IncFlowsCalibration1!$EJ$1080)^(1+1))*EJ$1836</f>
        <v>100575.31185094695</v>
      </c>
    </row>
    <row r="1081" spans="2:140" x14ac:dyDescent="0.2">
      <c r="B1081">
        <f>86400*((IncFlowsCalibration1!$B$1081)^(1+1))*B$1836</f>
        <v>226456.43354667095</v>
      </c>
      <c r="C1081">
        <f>86400*((IncFlowsCalibration1!$C$1081)^(1+1))*C$1836</f>
        <v>0</v>
      </c>
      <c r="D1081">
        <f>86400*((IncFlowsCalibration1!$D$1081)^(1+1))*D$1836</f>
        <v>0</v>
      </c>
      <c r="E1081">
        <f>86400*((IncFlowsCalibration1!$E$1081)^(1+1))*E$1836</f>
        <v>97865.865940022966</v>
      </c>
      <c r="F1081">
        <f>86400*((IncFlowsCalibration1!$F$1081)^(1+1))*F$1836</f>
        <v>0</v>
      </c>
      <c r="G1081">
        <f>86400*((IncFlowsCalibration1!$G$1081)^(1+1))*G$1836</f>
        <v>0</v>
      </c>
      <c r="H1081">
        <f>86400*((IncFlowsCalibration1!$H$1081)^(1+1))*H$1836</f>
        <v>0</v>
      </c>
      <c r="I1081">
        <f>86400*((IncFlowsCalibration1!$I$1081)^(1+1))*I$1836</f>
        <v>0</v>
      </c>
      <c r="J1081">
        <f>86400*((IncFlowsCalibration1!$J$1081)^(1+1))*J$1836</f>
        <v>0</v>
      </c>
      <c r="K1081">
        <f>86400*((IncFlowsCalibration1!$K$1081)^(1+1))*K$1836</f>
        <v>0</v>
      </c>
      <c r="L1081">
        <f>86400*((IncFlowsCalibration1!$L$1081)^(1+1))*L$1836</f>
        <v>0</v>
      </c>
      <c r="M1081">
        <f>86400*((IncFlowsCalibration1!$M$1081)^(1+1))*M$1836</f>
        <v>0</v>
      </c>
      <c r="N1081">
        <f>86400*((IncFlowsCalibration1!$N$1081)^(1+1))*N$1836</f>
        <v>0</v>
      </c>
      <c r="O1081">
        <f>86400*((IncFlowsCalibration1!$O$1081)^(1+1))*O$1836</f>
        <v>0</v>
      </c>
      <c r="P1081">
        <f>86400*((IncFlowsCalibration1!$P$1081)^(1+1))*P$1836</f>
        <v>0</v>
      </c>
      <c r="Q1081">
        <f>86400*((IncFlowsCalibration1!$Q$1081)^(1+1))*Q$1836</f>
        <v>0</v>
      </c>
      <c r="R1081">
        <f>86400*((IncFlowsCalibration1!$R$1081)^(1+1))*R$1836</f>
        <v>0</v>
      </c>
      <c r="S1081">
        <f>86400*((IncFlowsCalibration1!$S$1081)^(1+1))*S$1836</f>
        <v>0</v>
      </c>
      <c r="T1081">
        <f>86400*((IncFlowsCalibration1!$T$1081)^(1+1))*T$1836</f>
        <v>0</v>
      </c>
      <c r="U1081">
        <f>86400*((IncFlowsCalibration1!$U$1081)^(1+1))*U$1836</f>
        <v>0</v>
      </c>
      <c r="V1081">
        <f>86400*((IncFlowsCalibration1!$V$1081)^(1+1))*V$1836</f>
        <v>0</v>
      </c>
      <c r="W1081">
        <f>86400*((IncFlowsCalibration1!$W$1081)^(1+1))*W$1836</f>
        <v>0</v>
      </c>
      <c r="X1081">
        <f>86400*((IncFlowsCalibration1!$X$1081)^(1+1))*X$1836</f>
        <v>0</v>
      </c>
      <c r="Y1081">
        <f>86400*((IncFlowsCalibration1!$Y$1081)^(1+1))*Y$1836</f>
        <v>0</v>
      </c>
      <c r="Z1081">
        <f>86400*((IncFlowsCalibration1!$Z$1081)^(1+1))*Z$1836</f>
        <v>0</v>
      </c>
      <c r="AA1081">
        <f>86400*((IncFlowsCalibration1!$AA$1081)^(1+1))*AA$1836</f>
        <v>0</v>
      </c>
      <c r="AB1081">
        <f>86400*((IncFlowsCalibration1!$AB$1081)^(1+1))*AB$1836</f>
        <v>0</v>
      </c>
      <c r="AC1081">
        <f>86400*((IncFlowsCalibration1!$AC$1081)^(1+1))*AC$1836</f>
        <v>0</v>
      </c>
      <c r="AD1081">
        <f>86400*((IncFlowsCalibration1!$AD$1081)^(1+1))*AD$1836</f>
        <v>215287.06678083638</v>
      </c>
      <c r="AE1081">
        <f>86400*((IncFlowsCalibration1!$AE$1081)^(1+1))*AE$1836</f>
        <v>860790.98856476136</v>
      </c>
      <c r="AF1081">
        <f>86400*((IncFlowsCalibration1!$AF$1081)^(1+1))*AF$1836</f>
        <v>0</v>
      </c>
      <c r="AG1081">
        <f>86400*((IncFlowsCalibration1!$AG$1081)^(1+1))*AG$1836</f>
        <v>0</v>
      </c>
      <c r="AH1081">
        <f>86400*((IncFlowsCalibration1!$AH$1081)^(1+1))*AH$1836</f>
        <v>0</v>
      </c>
      <c r="AI1081">
        <f>86400*((IncFlowsCalibration1!$AI$1081)^(1+1))*AI$1836</f>
        <v>170651.44386879532</v>
      </c>
      <c r="AJ1081">
        <f>86400*((IncFlowsCalibration1!$AJ$1081)^(1+1))*AJ$1836</f>
        <v>0</v>
      </c>
      <c r="AK1081">
        <f>86400*((IncFlowsCalibration1!$AK$1081)^(1+1))*AK$1836</f>
        <v>195259.14686005624</v>
      </c>
      <c r="AL1081">
        <f>86400*((IncFlowsCalibration1!$AL$1081)^(1+1))*AL$1836</f>
        <v>0</v>
      </c>
      <c r="AM1081">
        <f>86400*((IncFlowsCalibration1!$AM$1081)^(1+1))*AM$1836</f>
        <v>0</v>
      </c>
      <c r="AN1081">
        <f>86400*((IncFlowsCalibration1!$AN$1081)^(1+1))*AN$1836</f>
        <v>0</v>
      </c>
      <c r="AO1081">
        <f>86400*((IncFlowsCalibration1!$AO$1081)^(1+1))*AO$1836</f>
        <v>0</v>
      </c>
      <c r="AP1081">
        <f>86400*((IncFlowsCalibration1!$AP$1081)^(1+1))*AP$1836</f>
        <v>0</v>
      </c>
      <c r="AQ1081">
        <f>86400*((IncFlowsCalibration1!$AQ$1081)^(1+1))*AQ$1836</f>
        <v>0</v>
      </c>
      <c r="AR1081">
        <f>86400*((IncFlowsCalibration1!$AR$1081)^(1+1))*AR$1836</f>
        <v>0</v>
      </c>
      <c r="AS1081">
        <f>86400*((IncFlowsCalibration1!$AS$1081)^(1+1))*AS$1836</f>
        <v>0</v>
      </c>
      <c r="AT1081">
        <f>86400*((IncFlowsCalibration1!$AT$1081)^(1+1))*AT$1836</f>
        <v>0</v>
      </c>
      <c r="AU1081">
        <f>86400*((IncFlowsCalibration1!$AU$1081)^(1+1))*AU$1836</f>
        <v>0</v>
      </c>
      <c r="AV1081">
        <f>86400*((IncFlowsCalibration1!$AV$1081)^(1+1))*AV$1836</f>
        <v>0</v>
      </c>
      <c r="AW1081">
        <f>86400*((IncFlowsCalibration1!$AW$1081)^(1+1))*AW$1836</f>
        <v>0</v>
      </c>
      <c r="AX1081">
        <f>86400*((IncFlowsCalibration1!$AX$1081)^(1+1))*AX$1836</f>
        <v>0</v>
      </c>
      <c r="AY1081">
        <f>86400*((IncFlowsCalibration1!$AY$1081)^(1+1))*AY$1836</f>
        <v>0</v>
      </c>
      <c r="AZ1081">
        <f>86400*((IncFlowsCalibration1!$AZ$1081)^(1+1))*AZ$1836</f>
        <v>0</v>
      </c>
      <c r="BA1081">
        <f>86400*((IncFlowsCalibration1!$BA$1081)^(1+1))*BA$1836</f>
        <v>0</v>
      </c>
      <c r="BB1081">
        <f>86400*((IncFlowsCalibration1!$BB$1081)^(1+1))*BB$1836</f>
        <v>0</v>
      </c>
      <c r="BC1081">
        <f>86400*((IncFlowsCalibration1!$BC$1081)^(1+1))*BC$1836</f>
        <v>0</v>
      </c>
      <c r="BD1081">
        <f>86400*((IncFlowsCalibration1!$BD$1081)^(1+1))*BD$1836</f>
        <v>0</v>
      </c>
      <c r="BE1081">
        <f>86400*((IncFlowsCalibration1!$BE$1081)^(1+1))*BE$1836</f>
        <v>0</v>
      </c>
      <c r="BF1081">
        <f>86400*((IncFlowsCalibration1!$BF$1081)^(1+1))*BF$1836</f>
        <v>0</v>
      </c>
      <c r="BG1081">
        <f>86400*((IncFlowsCalibration1!$BG$1081)^(1+1))*BG$1836</f>
        <v>0</v>
      </c>
      <c r="BH1081">
        <f>86400*((IncFlowsCalibration1!$BH$1081)^(1+1))*BH$1836</f>
        <v>0</v>
      </c>
      <c r="BI1081">
        <f>86400*((IncFlowsCalibration1!$BI$1081)^(1+1))*BI$1836</f>
        <v>0</v>
      </c>
      <c r="BJ1081">
        <f>86400*((IncFlowsCalibration1!$BJ$1081)^(1+1))*BJ$1836</f>
        <v>0</v>
      </c>
      <c r="BK1081">
        <f>86400*((IncFlowsCalibration1!$BK$1081)^(1+1))*BK$1836</f>
        <v>0</v>
      </c>
      <c r="BL1081">
        <f>86400*((IncFlowsCalibration1!$BL$1081)^(1+1))*BL$1836</f>
        <v>0</v>
      </c>
      <c r="BM1081">
        <f>86400*((IncFlowsCalibration1!$BM$1081)^(1+1))*BM$1836</f>
        <v>0</v>
      </c>
      <c r="BN1081">
        <f>86400*((IncFlowsCalibration1!$BN$1081)^(1+1))*BN$1836</f>
        <v>0</v>
      </c>
      <c r="BO1081">
        <f>86400*((IncFlowsCalibration1!$BO$1081)^(1+1))*BO$1836</f>
        <v>0</v>
      </c>
      <c r="BP1081">
        <f>86400*((IncFlowsCalibration1!$BP$1081)^(1+1))*BP$1836</f>
        <v>0</v>
      </c>
      <c r="BQ1081">
        <f>86400*((IncFlowsCalibration1!$BQ$1081)^(1+1))*BQ$1836</f>
        <v>0</v>
      </c>
      <c r="BR1081">
        <f>86400*((IncFlowsCalibration1!$BR$1081)^(1+1))*BR$1836</f>
        <v>0</v>
      </c>
      <c r="BS1081">
        <f>86400*((IncFlowsCalibration1!$BS$1081)^(1+1))*BS$1836</f>
        <v>0</v>
      </c>
      <c r="BT1081">
        <f>86400*((IncFlowsCalibration1!$BT$1081)^(1+1))*BT$1836</f>
        <v>0</v>
      </c>
      <c r="BU1081">
        <f>86400*((IncFlowsCalibration1!$BU$1081)^(1+1))*BU$1836</f>
        <v>0</v>
      </c>
      <c r="BV1081">
        <f>86400*((IncFlowsCalibration1!$BV$1081)^(1+1))*BV$1836</f>
        <v>0</v>
      </c>
      <c r="BW1081">
        <f>86400*((IncFlowsCalibration1!$BW$1081)^(1+1))*BW$1836</f>
        <v>0</v>
      </c>
      <c r="BX1081">
        <f>86400*((IncFlowsCalibration1!$BX$1081)^(1+1))*BX$1836</f>
        <v>0</v>
      </c>
      <c r="BY1081">
        <f>86400*((IncFlowsCalibration1!$BY$1081)^(1+1))*BY$1836</f>
        <v>0</v>
      </c>
      <c r="BZ1081">
        <f>86400*((IncFlowsCalibration1!$BZ$1081)^(1+1))*BZ$1836</f>
        <v>0</v>
      </c>
      <c r="CA1081">
        <f>86400*((IncFlowsCalibration1!$CA$1081)^(1+1))*CA$1836</f>
        <v>0</v>
      </c>
      <c r="CB1081">
        <f>86400*((IncFlowsCalibration1!$CB$1081)^(1+1))*CB$1836</f>
        <v>0</v>
      </c>
      <c r="CC1081">
        <f>86400*((IncFlowsCalibration1!$CC$1081)^(1+1))*CC$1836</f>
        <v>0</v>
      </c>
      <c r="CD1081">
        <f>86400*((IncFlowsCalibration1!$CD$1081)^(1+1))*CD$1836</f>
        <v>0</v>
      </c>
      <c r="CE1081">
        <f>86400*((IncFlowsCalibration1!$CE$1081)^(1+1))*CE$1836</f>
        <v>0</v>
      </c>
      <c r="CF1081">
        <f>86400*((IncFlowsCalibration1!$CF$1081)^(1+1))*CF$1836</f>
        <v>0</v>
      </c>
      <c r="CG1081">
        <f>86400*((IncFlowsCalibration1!$CG$1081)^(1+1))*CG$1836</f>
        <v>0</v>
      </c>
      <c r="CH1081">
        <f>86400*((IncFlowsCalibration1!$CH$1081)^(1+1))*CH$1836</f>
        <v>0</v>
      </c>
      <c r="CI1081">
        <f>86400*((IncFlowsCalibration1!$CI$1081)^(1+1))*CI$1836</f>
        <v>0</v>
      </c>
      <c r="CJ1081">
        <f>86400*((IncFlowsCalibration1!$CJ$1081)^(1+1))*CJ$1836</f>
        <v>0</v>
      </c>
      <c r="CK1081">
        <f>86400*((IncFlowsCalibration1!$CK$1081)^(1+1))*CK$1836</f>
        <v>200991.2202294998</v>
      </c>
      <c r="CL1081">
        <f>86400*((IncFlowsCalibration1!$CL$1081)^(1+1))*CL$1836</f>
        <v>0</v>
      </c>
      <c r="CM1081">
        <f>86400*((IncFlowsCalibration1!$CM$1081)^(1+1))*CM$1836</f>
        <v>0</v>
      </c>
      <c r="CN1081">
        <f>86400*((IncFlowsCalibration1!$CN$1081)^(1+1))*CN$1836</f>
        <v>0</v>
      </c>
      <c r="CO1081">
        <f>86400*((IncFlowsCalibration1!$CO$1081)^(1+1))*CO$1836</f>
        <v>0</v>
      </c>
      <c r="CP1081">
        <f>86400*((IncFlowsCalibration1!$CP$1081)^(1+1))*CP$1836</f>
        <v>0</v>
      </c>
      <c r="CQ1081">
        <f>86400*((IncFlowsCalibration1!$CQ$1081)^(1+1))*CQ$1836</f>
        <v>0</v>
      </c>
      <c r="CR1081">
        <f>86400*((IncFlowsCalibration1!$CR$1081)^(1+1))*CR$1836</f>
        <v>4802784.3866148777</v>
      </c>
      <c r="CS1081">
        <f>86400*((IncFlowsCalibration1!$CS$1081)^(1+1))*CS$1836</f>
        <v>1030.2315756135783</v>
      </c>
      <c r="CT1081">
        <f>86400*((IncFlowsCalibration1!$CT$1081)^(1+1))*CT$1836</f>
        <v>297609.75030099496</v>
      </c>
      <c r="CU1081">
        <f>86400*((IncFlowsCalibration1!$CU$1081)^(1+1))*CU$1836</f>
        <v>87417.358232571787</v>
      </c>
      <c r="CV1081">
        <f>86400*((IncFlowsCalibration1!$CV$1081)^(1+1))*CV$1836</f>
        <v>16354.198100638101</v>
      </c>
      <c r="CW1081">
        <f>86400*((IncFlowsCalibration1!$CW$1081)^(1+1))*CW$1836</f>
        <v>75112.724509113978</v>
      </c>
      <c r="CX1081">
        <f>86400*((IncFlowsCalibration1!$CX$1081)^(1+1))*CX$1836</f>
        <v>1910.8835847346816</v>
      </c>
      <c r="CY1081">
        <f>86400*((IncFlowsCalibration1!$CY$1081)^(1+1))*CY$1836</f>
        <v>1325351.5802200232</v>
      </c>
      <c r="CZ1081">
        <f>86400*((IncFlowsCalibration1!$CZ$1081)^(1+1))*CZ$1836</f>
        <v>299088.56112027564</v>
      </c>
      <c r="DA1081">
        <f>86400*((IncFlowsCalibration1!$DA$1081)^(1+1))*DA$1836</f>
        <v>10.321206379243938</v>
      </c>
      <c r="DB1081">
        <f>86400*((IncFlowsCalibration1!$DB$1081)^(1+1))*DB$1836</f>
        <v>3800.6589126518365</v>
      </c>
      <c r="DC1081">
        <f>86400*((IncFlowsCalibration1!$DC$1081)^(1+1))*DC$1836</f>
        <v>988193.58580135135</v>
      </c>
      <c r="DD1081">
        <f>86400*((IncFlowsCalibration1!$DD$1081)^(1+1))*DD$1836</f>
        <v>641000.01035657653</v>
      </c>
      <c r="DE1081">
        <f>86400*((IncFlowsCalibration1!$DE$1081)^(1+1))*DE$1836</f>
        <v>44697.929286315775</v>
      </c>
      <c r="DF1081">
        <f>86400*((IncFlowsCalibration1!$DF$1081)^(1+1))*DF$1836</f>
        <v>25948.482316502472</v>
      </c>
      <c r="DG1081">
        <f>86400*((IncFlowsCalibration1!$DG$1081)^(1+1))*DG$1836</f>
        <v>7426.9131022349466</v>
      </c>
      <c r="DH1081">
        <f>86400*((IncFlowsCalibration1!$DH$1081)^(1+1))*DH$1836</f>
        <v>82591.722643412111</v>
      </c>
      <c r="DI1081">
        <f>86400*((IncFlowsCalibration1!$DI$1081)^(1+1))*DI$1836</f>
        <v>1111514.1945992347</v>
      </c>
      <c r="DJ1081">
        <f>86400*((IncFlowsCalibration1!$DJ$1081)^(1+1))*DJ$1836</f>
        <v>10349.212062620021</v>
      </c>
      <c r="DK1081">
        <f>86400*((IncFlowsCalibration1!$DK$1081)^(1+1))*DK$1836</f>
        <v>378771.71538658033</v>
      </c>
      <c r="DL1081">
        <f>86400*((IncFlowsCalibration1!$DL$1081)^(1+1))*DL$1836</f>
        <v>37228.196582095021</v>
      </c>
      <c r="DM1081">
        <f>86400*((IncFlowsCalibration1!$DM$1081)^(1+1))*DM$1836</f>
        <v>187782.34029975542</v>
      </c>
      <c r="DN1081">
        <f>86400*((IncFlowsCalibration1!$DN$1081)^(1+1))*DN$1836</f>
        <v>25197.391679054221</v>
      </c>
      <c r="DO1081">
        <f>86400*((IncFlowsCalibration1!$DO$1081)^(1+1))*DO$1836</f>
        <v>106504.82148575355</v>
      </c>
      <c r="DP1081">
        <f>86400*((IncFlowsCalibration1!$DP$1081)^(1+1))*DP$1836</f>
        <v>540472.91598164651</v>
      </c>
      <c r="DQ1081">
        <f>86400*((IncFlowsCalibration1!$DQ$1081)^(1+1))*DQ$1836</f>
        <v>11938.539570328037</v>
      </c>
      <c r="DR1081">
        <f>86400*((IncFlowsCalibration1!$DR$1081)^(1+1))*DR$1836</f>
        <v>28523.310349153304</v>
      </c>
      <c r="DS1081">
        <f>86400*((IncFlowsCalibration1!$DS$1081)^(1+1))*DS$1836</f>
        <v>0</v>
      </c>
      <c r="DT1081">
        <f>86400*((IncFlowsCalibration1!$DT$1081)^(1+1))*DT$1836</f>
        <v>559738.70591803663</v>
      </c>
      <c r="DU1081">
        <f>86400*((IncFlowsCalibration1!$DU$1081)^(1+1))*DU$1836</f>
        <v>29071.53755996481</v>
      </c>
      <c r="DV1081">
        <f>86400*((IncFlowsCalibration1!$DV$1081)^(1+1))*DV$1836</f>
        <v>10325.600596771817</v>
      </c>
      <c r="DW1081">
        <f>86400*((IncFlowsCalibration1!$DW$1081)^(1+1))*DW$1836</f>
        <v>13423.808217254629</v>
      </c>
      <c r="DX1081">
        <f>86400*((IncFlowsCalibration1!$DX$1081)^(1+1))*DX$1836</f>
        <v>5214.2581848066393</v>
      </c>
      <c r="DY1081">
        <f>86400*((IncFlowsCalibration1!$DY$1081)^(1+1))*DY$1836</f>
        <v>1193.5298202485158</v>
      </c>
      <c r="DZ1081">
        <f>86400*((IncFlowsCalibration1!$DZ$1081)^(1+1))*DZ$1836</f>
        <v>19458.5319584266</v>
      </c>
      <c r="EA1081">
        <f>86400*((IncFlowsCalibration1!$EA$1081)^(1+1))*EA$1836</f>
        <v>7422.2205382619359</v>
      </c>
      <c r="EB1081">
        <f>86400*((IncFlowsCalibration1!$EB$1081)^(1+1))*EB$1836</f>
        <v>204469.21122251925</v>
      </c>
      <c r="EC1081">
        <f>86400*((IncFlowsCalibration1!$EC$1081)^(1+1))*EC$1836</f>
        <v>17438.29806877685</v>
      </c>
      <c r="ED1081">
        <f>86400*((IncFlowsCalibration1!$ED$1081)^(1+1))*ED$1836</f>
        <v>24068.485868464169</v>
      </c>
      <c r="EE1081">
        <f>86400*((IncFlowsCalibration1!$EE$1081)^(1+1))*EE$1836</f>
        <v>143100.86066596111</v>
      </c>
      <c r="EF1081">
        <f>86400*((IncFlowsCalibration1!$EF$1081)^(1+1))*EF$1836</f>
        <v>32850.372880281619</v>
      </c>
      <c r="EG1081">
        <f>86400*((IncFlowsCalibration1!$EG$1081)^(1+1))*EG$1836</f>
        <v>12243.285321019384</v>
      </c>
      <c r="EH1081">
        <f>86400*((IncFlowsCalibration1!$EH$1081)^(1+1))*EH$1836</f>
        <v>24524.468142489757</v>
      </c>
      <c r="EI1081">
        <f>86400*((IncFlowsCalibration1!$EI$1081)^(1+1))*EI$1836</f>
        <v>214194.22454496587</v>
      </c>
      <c r="EJ1081">
        <f>86400*((IncFlowsCalibration1!$EJ$1081)^(1+1))*EJ$1836</f>
        <v>96654.138759129157</v>
      </c>
    </row>
    <row r="1082" spans="2:140" x14ac:dyDescent="0.2">
      <c r="B1082">
        <f>86400*((IncFlowsCalibration1!$B$1082)^(1+1))*B$1836</f>
        <v>215038.66916761748</v>
      </c>
      <c r="C1082">
        <f>86400*((IncFlowsCalibration1!$C$1082)^(1+1))*C$1836</f>
        <v>0</v>
      </c>
      <c r="D1082">
        <f>86400*((IncFlowsCalibration1!$D$1082)^(1+1))*D$1836</f>
        <v>0</v>
      </c>
      <c r="E1082">
        <f>86400*((IncFlowsCalibration1!$E$1082)^(1+1))*E$1836</f>
        <v>94049.526510667289</v>
      </c>
      <c r="F1082">
        <f>86400*((IncFlowsCalibration1!$F$1082)^(1+1))*F$1836</f>
        <v>0</v>
      </c>
      <c r="G1082">
        <f>86400*((IncFlowsCalibration1!$G$1082)^(1+1))*G$1836</f>
        <v>0</v>
      </c>
      <c r="H1082">
        <f>86400*((IncFlowsCalibration1!$H$1082)^(1+1))*H$1836</f>
        <v>0</v>
      </c>
      <c r="I1082">
        <f>86400*((IncFlowsCalibration1!$I$1082)^(1+1))*I$1836</f>
        <v>0</v>
      </c>
      <c r="J1082">
        <f>86400*((IncFlowsCalibration1!$J$1082)^(1+1))*J$1836</f>
        <v>0</v>
      </c>
      <c r="K1082">
        <f>86400*((IncFlowsCalibration1!$K$1082)^(1+1))*K$1836</f>
        <v>0</v>
      </c>
      <c r="L1082">
        <f>86400*((IncFlowsCalibration1!$L$1082)^(1+1))*L$1836</f>
        <v>0</v>
      </c>
      <c r="M1082">
        <f>86400*((IncFlowsCalibration1!$M$1082)^(1+1))*M$1836</f>
        <v>0</v>
      </c>
      <c r="N1082">
        <f>86400*((IncFlowsCalibration1!$N$1082)^(1+1))*N$1836</f>
        <v>0</v>
      </c>
      <c r="O1082">
        <f>86400*((IncFlowsCalibration1!$O$1082)^(1+1))*O$1836</f>
        <v>0</v>
      </c>
      <c r="P1082">
        <f>86400*((IncFlowsCalibration1!$P$1082)^(1+1))*P$1836</f>
        <v>0</v>
      </c>
      <c r="Q1082">
        <f>86400*((IncFlowsCalibration1!$Q$1082)^(1+1))*Q$1836</f>
        <v>0</v>
      </c>
      <c r="R1082">
        <f>86400*((IncFlowsCalibration1!$R$1082)^(1+1))*R$1836</f>
        <v>0</v>
      </c>
      <c r="S1082">
        <f>86400*((IncFlowsCalibration1!$S$1082)^(1+1))*S$1836</f>
        <v>0</v>
      </c>
      <c r="T1082">
        <f>86400*((IncFlowsCalibration1!$T$1082)^(1+1))*T$1836</f>
        <v>0</v>
      </c>
      <c r="U1082">
        <f>86400*((IncFlowsCalibration1!$U$1082)^(1+1))*U$1836</f>
        <v>0</v>
      </c>
      <c r="V1082">
        <f>86400*((IncFlowsCalibration1!$V$1082)^(1+1))*V$1836</f>
        <v>0</v>
      </c>
      <c r="W1082">
        <f>86400*((IncFlowsCalibration1!$W$1082)^(1+1))*W$1836</f>
        <v>0</v>
      </c>
      <c r="X1082">
        <f>86400*((IncFlowsCalibration1!$X$1082)^(1+1))*X$1836</f>
        <v>0</v>
      </c>
      <c r="Y1082">
        <f>86400*((IncFlowsCalibration1!$Y$1082)^(1+1))*Y$1836</f>
        <v>0</v>
      </c>
      <c r="Z1082">
        <f>86400*((IncFlowsCalibration1!$Z$1082)^(1+1))*Z$1836</f>
        <v>0</v>
      </c>
      <c r="AA1082">
        <f>86400*((IncFlowsCalibration1!$AA$1082)^(1+1))*AA$1836</f>
        <v>0</v>
      </c>
      <c r="AB1082">
        <f>86400*((IncFlowsCalibration1!$AB$1082)^(1+1))*AB$1836</f>
        <v>0</v>
      </c>
      <c r="AC1082">
        <f>86400*((IncFlowsCalibration1!$AC$1082)^(1+1))*AC$1836</f>
        <v>0</v>
      </c>
      <c r="AD1082">
        <f>86400*((IncFlowsCalibration1!$AD$1082)^(1+1))*AD$1836</f>
        <v>205069.89489011787</v>
      </c>
      <c r="AE1082">
        <f>86400*((IncFlowsCalibration1!$AE$1082)^(1+1))*AE$1836</f>
        <v>775309.45717762993</v>
      </c>
      <c r="AF1082">
        <f>86400*((IncFlowsCalibration1!$AF$1082)^(1+1))*AF$1836</f>
        <v>0</v>
      </c>
      <c r="AG1082">
        <f>86400*((IncFlowsCalibration1!$AG$1082)^(1+1))*AG$1836</f>
        <v>0</v>
      </c>
      <c r="AH1082">
        <f>86400*((IncFlowsCalibration1!$AH$1082)^(1+1))*AH$1836</f>
        <v>0</v>
      </c>
      <c r="AI1082">
        <f>86400*((IncFlowsCalibration1!$AI$1082)^(1+1))*AI$1836</f>
        <v>158942.30128599145</v>
      </c>
      <c r="AJ1082">
        <f>86400*((IncFlowsCalibration1!$AJ$1082)^(1+1))*AJ$1836</f>
        <v>0</v>
      </c>
      <c r="AK1082">
        <f>86400*((IncFlowsCalibration1!$AK$1082)^(1+1))*AK$1836</f>
        <v>169981.14685749789</v>
      </c>
      <c r="AL1082">
        <f>86400*((IncFlowsCalibration1!$AL$1082)^(1+1))*AL$1836</f>
        <v>0</v>
      </c>
      <c r="AM1082">
        <f>86400*((IncFlowsCalibration1!$AM$1082)^(1+1))*AM$1836</f>
        <v>0</v>
      </c>
      <c r="AN1082">
        <f>86400*((IncFlowsCalibration1!$AN$1082)^(1+1))*AN$1836</f>
        <v>0</v>
      </c>
      <c r="AO1082">
        <f>86400*((IncFlowsCalibration1!$AO$1082)^(1+1))*AO$1836</f>
        <v>0</v>
      </c>
      <c r="AP1082">
        <f>86400*((IncFlowsCalibration1!$AP$1082)^(1+1))*AP$1836</f>
        <v>0</v>
      </c>
      <c r="AQ1082">
        <f>86400*((IncFlowsCalibration1!$AQ$1082)^(1+1))*AQ$1836</f>
        <v>0</v>
      </c>
      <c r="AR1082">
        <f>86400*((IncFlowsCalibration1!$AR$1082)^(1+1))*AR$1836</f>
        <v>0</v>
      </c>
      <c r="AS1082">
        <f>86400*((IncFlowsCalibration1!$AS$1082)^(1+1))*AS$1836</f>
        <v>0</v>
      </c>
      <c r="AT1082">
        <f>86400*((IncFlowsCalibration1!$AT$1082)^(1+1))*AT$1836</f>
        <v>0</v>
      </c>
      <c r="AU1082">
        <f>86400*((IncFlowsCalibration1!$AU$1082)^(1+1))*AU$1836</f>
        <v>0</v>
      </c>
      <c r="AV1082">
        <f>86400*((IncFlowsCalibration1!$AV$1082)^(1+1))*AV$1836</f>
        <v>0</v>
      </c>
      <c r="AW1082">
        <f>86400*((IncFlowsCalibration1!$AW$1082)^(1+1))*AW$1836</f>
        <v>0</v>
      </c>
      <c r="AX1082">
        <f>86400*((IncFlowsCalibration1!$AX$1082)^(1+1))*AX$1836</f>
        <v>0</v>
      </c>
      <c r="AY1082">
        <f>86400*((IncFlowsCalibration1!$AY$1082)^(1+1))*AY$1836</f>
        <v>0</v>
      </c>
      <c r="AZ1082">
        <f>86400*((IncFlowsCalibration1!$AZ$1082)^(1+1))*AZ$1836</f>
        <v>0</v>
      </c>
      <c r="BA1082">
        <f>86400*((IncFlowsCalibration1!$BA$1082)^(1+1))*BA$1836</f>
        <v>0</v>
      </c>
      <c r="BB1082">
        <f>86400*((IncFlowsCalibration1!$BB$1082)^(1+1))*BB$1836</f>
        <v>0</v>
      </c>
      <c r="BC1082">
        <f>86400*((IncFlowsCalibration1!$BC$1082)^(1+1))*BC$1836</f>
        <v>0</v>
      </c>
      <c r="BD1082">
        <f>86400*((IncFlowsCalibration1!$BD$1082)^(1+1))*BD$1836</f>
        <v>0</v>
      </c>
      <c r="BE1082">
        <f>86400*((IncFlowsCalibration1!$BE$1082)^(1+1))*BE$1836</f>
        <v>0</v>
      </c>
      <c r="BF1082">
        <f>86400*((IncFlowsCalibration1!$BF$1082)^(1+1))*BF$1836</f>
        <v>0</v>
      </c>
      <c r="BG1082">
        <f>86400*((IncFlowsCalibration1!$BG$1082)^(1+1))*BG$1836</f>
        <v>0</v>
      </c>
      <c r="BH1082">
        <f>86400*((IncFlowsCalibration1!$BH$1082)^(1+1))*BH$1836</f>
        <v>0</v>
      </c>
      <c r="BI1082">
        <f>86400*((IncFlowsCalibration1!$BI$1082)^(1+1))*BI$1836</f>
        <v>0</v>
      </c>
      <c r="BJ1082">
        <f>86400*((IncFlowsCalibration1!$BJ$1082)^(1+1))*BJ$1836</f>
        <v>0</v>
      </c>
      <c r="BK1082">
        <f>86400*((IncFlowsCalibration1!$BK$1082)^(1+1))*BK$1836</f>
        <v>0</v>
      </c>
      <c r="BL1082">
        <f>86400*((IncFlowsCalibration1!$BL$1082)^(1+1))*BL$1836</f>
        <v>0</v>
      </c>
      <c r="BM1082">
        <f>86400*((IncFlowsCalibration1!$BM$1082)^(1+1))*BM$1836</f>
        <v>0</v>
      </c>
      <c r="BN1082">
        <f>86400*((IncFlowsCalibration1!$BN$1082)^(1+1))*BN$1836</f>
        <v>0</v>
      </c>
      <c r="BO1082">
        <f>86400*((IncFlowsCalibration1!$BO$1082)^(1+1))*BO$1836</f>
        <v>0</v>
      </c>
      <c r="BP1082">
        <f>86400*((IncFlowsCalibration1!$BP$1082)^(1+1))*BP$1836</f>
        <v>0</v>
      </c>
      <c r="BQ1082">
        <f>86400*((IncFlowsCalibration1!$BQ$1082)^(1+1))*BQ$1836</f>
        <v>0</v>
      </c>
      <c r="BR1082">
        <f>86400*((IncFlowsCalibration1!$BR$1082)^(1+1))*BR$1836</f>
        <v>0</v>
      </c>
      <c r="BS1082">
        <f>86400*((IncFlowsCalibration1!$BS$1082)^(1+1))*BS$1836</f>
        <v>0</v>
      </c>
      <c r="BT1082">
        <f>86400*((IncFlowsCalibration1!$BT$1082)^(1+1))*BT$1836</f>
        <v>0</v>
      </c>
      <c r="BU1082">
        <f>86400*((IncFlowsCalibration1!$BU$1082)^(1+1))*BU$1836</f>
        <v>0</v>
      </c>
      <c r="BV1082">
        <f>86400*((IncFlowsCalibration1!$BV$1082)^(1+1))*BV$1836</f>
        <v>0</v>
      </c>
      <c r="BW1082">
        <f>86400*((IncFlowsCalibration1!$BW$1082)^(1+1))*BW$1836</f>
        <v>0</v>
      </c>
      <c r="BX1082">
        <f>86400*((IncFlowsCalibration1!$BX$1082)^(1+1))*BX$1836</f>
        <v>0</v>
      </c>
      <c r="BY1082">
        <f>86400*((IncFlowsCalibration1!$BY$1082)^(1+1))*BY$1836</f>
        <v>0</v>
      </c>
      <c r="BZ1082">
        <f>86400*((IncFlowsCalibration1!$BZ$1082)^(1+1))*BZ$1836</f>
        <v>0</v>
      </c>
      <c r="CA1082">
        <f>86400*((IncFlowsCalibration1!$CA$1082)^(1+1))*CA$1836</f>
        <v>0</v>
      </c>
      <c r="CB1082">
        <f>86400*((IncFlowsCalibration1!$CB$1082)^(1+1))*CB$1836</f>
        <v>0</v>
      </c>
      <c r="CC1082">
        <f>86400*((IncFlowsCalibration1!$CC$1082)^(1+1))*CC$1836</f>
        <v>0</v>
      </c>
      <c r="CD1082">
        <f>86400*((IncFlowsCalibration1!$CD$1082)^(1+1))*CD$1836</f>
        <v>0</v>
      </c>
      <c r="CE1082">
        <f>86400*((IncFlowsCalibration1!$CE$1082)^(1+1))*CE$1836</f>
        <v>0</v>
      </c>
      <c r="CF1082">
        <f>86400*((IncFlowsCalibration1!$CF$1082)^(1+1))*CF$1836</f>
        <v>0</v>
      </c>
      <c r="CG1082">
        <f>86400*((IncFlowsCalibration1!$CG$1082)^(1+1))*CG$1836</f>
        <v>0</v>
      </c>
      <c r="CH1082">
        <f>86400*((IncFlowsCalibration1!$CH$1082)^(1+1))*CH$1836</f>
        <v>0</v>
      </c>
      <c r="CI1082">
        <f>86400*((IncFlowsCalibration1!$CI$1082)^(1+1))*CI$1836</f>
        <v>0</v>
      </c>
      <c r="CJ1082">
        <f>86400*((IncFlowsCalibration1!$CJ$1082)^(1+1))*CJ$1836</f>
        <v>0</v>
      </c>
      <c r="CK1082">
        <f>86400*((IncFlowsCalibration1!$CK$1082)^(1+1))*CK$1836</f>
        <v>193047.41679157433</v>
      </c>
      <c r="CL1082">
        <f>86400*((IncFlowsCalibration1!$CL$1082)^(1+1))*CL$1836</f>
        <v>0</v>
      </c>
      <c r="CM1082">
        <f>86400*((IncFlowsCalibration1!$CM$1082)^(1+1))*CM$1836</f>
        <v>0</v>
      </c>
      <c r="CN1082">
        <f>86400*((IncFlowsCalibration1!$CN$1082)^(1+1))*CN$1836</f>
        <v>0</v>
      </c>
      <c r="CO1082">
        <f>86400*((IncFlowsCalibration1!$CO$1082)^(1+1))*CO$1836</f>
        <v>0</v>
      </c>
      <c r="CP1082">
        <f>86400*((IncFlowsCalibration1!$CP$1082)^(1+1))*CP$1836</f>
        <v>0</v>
      </c>
      <c r="CQ1082">
        <f>86400*((IncFlowsCalibration1!$CQ$1082)^(1+1))*CQ$1836</f>
        <v>0</v>
      </c>
      <c r="CR1082">
        <f>86400*((IncFlowsCalibration1!$CR$1082)^(1+1))*CR$1836</f>
        <v>4643941.0612971075</v>
      </c>
      <c r="CS1082">
        <f>86400*((IncFlowsCalibration1!$CS$1082)^(1+1))*CS$1836</f>
        <v>443.49672068146356</v>
      </c>
      <c r="CT1082">
        <f>86400*((IncFlowsCalibration1!$CT$1082)^(1+1))*CT$1836</f>
        <v>267865.644255183</v>
      </c>
      <c r="CU1082">
        <f>86400*((IncFlowsCalibration1!$CU$1082)^(1+1))*CU$1836</f>
        <v>85410.413448280626</v>
      </c>
      <c r="CV1082">
        <f>86400*((IncFlowsCalibration1!$CV$1082)^(1+1))*CV$1836</f>
        <v>15954.9307191063</v>
      </c>
      <c r="CW1082">
        <f>86400*((IncFlowsCalibration1!$CW$1082)^(1+1))*CW$1836</f>
        <v>73278.235758000505</v>
      </c>
      <c r="CX1082">
        <f>86400*((IncFlowsCalibration1!$CX$1082)^(1+1))*CX$1836</f>
        <v>1866.1773861402226</v>
      </c>
      <c r="CY1082">
        <f>86400*((IncFlowsCalibration1!$CY$1082)^(1+1))*CY$1836</f>
        <v>1201416.1966966977</v>
      </c>
      <c r="CZ1082">
        <f>86400*((IncFlowsCalibration1!$CZ$1082)^(1+1))*CZ$1836</f>
        <v>252954.01618649767</v>
      </c>
      <c r="DA1082">
        <f>86400*((IncFlowsCalibration1!$DA$1082)^(1+1))*DA$1836</f>
        <v>1.3889640789937125</v>
      </c>
      <c r="DB1082">
        <f>86400*((IncFlowsCalibration1!$DB$1082)^(1+1))*DB$1836</f>
        <v>3600.7911500132877</v>
      </c>
      <c r="DC1082">
        <f>86400*((IncFlowsCalibration1!$DC$1082)^(1+1))*DC$1836</f>
        <v>951856.2427344647</v>
      </c>
      <c r="DD1082">
        <f>86400*((IncFlowsCalibration1!$DD$1082)^(1+1))*DD$1836</f>
        <v>587496.75619135494</v>
      </c>
      <c r="DE1082">
        <f>86400*((IncFlowsCalibration1!$DE$1082)^(1+1))*DE$1836</f>
        <v>39814.057631006966</v>
      </c>
      <c r="DF1082">
        <f>86400*((IncFlowsCalibration1!$DF$1082)^(1+1))*DF$1836</f>
        <v>24769.98457167462</v>
      </c>
      <c r="DG1082">
        <f>86400*((IncFlowsCalibration1!$DG$1082)^(1+1))*DG$1836</f>
        <v>6891.214291522806</v>
      </c>
      <c r="DH1082">
        <f>86400*((IncFlowsCalibration1!$DH$1082)^(1+1))*DH$1836</f>
        <v>80575.295836367164</v>
      </c>
      <c r="DI1082">
        <f>86400*((IncFlowsCalibration1!$DI$1082)^(1+1))*DI$1836</f>
        <v>1076220.9452177628</v>
      </c>
      <c r="DJ1082">
        <f>86400*((IncFlowsCalibration1!$DJ$1082)^(1+1))*DJ$1836</f>
        <v>9804.9712066089487</v>
      </c>
      <c r="DK1082">
        <f>86400*((IncFlowsCalibration1!$DK$1082)^(1+1))*DK$1836</f>
        <v>288127.07606061781</v>
      </c>
      <c r="DL1082">
        <f>86400*((IncFlowsCalibration1!$DL$1082)^(1+1))*DL$1836</f>
        <v>30373.059191207707</v>
      </c>
      <c r="DM1082">
        <f>86400*((IncFlowsCalibration1!$DM$1082)^(1+1))*DM$1836</f>
        <v>160313.3967931105</v>
      </c>
      <c r="DN1082">
        <f>86400*((IncFlowsCalibration1!$DN$1082)^(1+1))*DN$1836</f>
        <v>21690.172149843074</v>
      </c>
      <c r="DO1082">
        <f>86400*((IncFlowsCalibration1!$DO$1082)^(1+1))*DO$1836</f>
        <v>95939.353315471089</v>
      </c>
      <c r="DP1082">
        <f>86400*((IncFlowsCalibration1!$DP$1082)^(1+1))*DP$1836</f>
        <v>526300.39078353508</v>
      </c>
      <c r="DQ1082">
        <f>86400*((IncFlowsCalibration1!$DQ$1082)^(1+1))*DQ$1836</f>
        <v>4068.2459267019231</v>
      </c>
      <c r="DR1082">
        <f>86400*((IncFlowsCalibration1!$DR$1082)^(1+1))*DR$1836</f>
        <v>21590.81817730243</v>
      </c>
      <c r="DS1082">
        <f>86400*((IncFlowsCalibration1!$DS$1082)^(1+1))*DS$1836</f>
        <v>0</v>
      </c>
      <c r="DT1082">
        <f>86400*((IncFlowsCalibration1!$DT$1082)^(1+1))*DT$1836</f>
        <v>539063.65382958821</v>
      </c>
      <c r="DU1082">
        <f>86400*((IncFlowsCalibration1!$DU$1082)^(1+1))*DU$1836</f>
        <v>27665.104179543629</v>
      </c>
      <c r="DV1082">
        <f>86400*((IncFlowsCalibration1!$DV$1082)^(1+1))*DV$1836</f>
        <v>9772.8863818414047</v>
      </c>
      <c r="DW1082">
        <f>86400*((IncFlowsCalibration1!$DW$1082)^(1+1))*DW$1836</f>
        <v>10951.969994953004</v>
      </c>
      <c r="DX1082">
        <f>86400*((IncFlowsCalibration1!$DX$1082)^(1+1))*DX$1836</f>
        <v>4940.0525427933981</v>
      </c>
      <c r="DY1082">
        <f>86400*((IncFlowsCalibration1!$DY$1082)^(1+1))*DY$1836</f>
        <v>1130.7648786165876</v>
      </c>
      <c r="DZ1082">
        <f>86400*((IncFlowsCalibration1!$DZ$1082)^(1+1))*DZ$1836</f>
        <v>18407.362066585891</v>
      </c>
      <c r="EA1082">
        <f>86400*((IncFlowsCalibration1!$EA$1082)^(1+1))*EA$1836</f>
        <v>7244.2172829820947</v>
      </c>
      <c r="EB1082">
        <f>86400*((IncFlowsCalibration1!$EB$1082)^(1+1))*EB$1836</f>
        <v>184033.92449330029</v>
      </c>
      <c r="EC1082">
        <f>86400*((IncFlowsCalibration1!$EC$1082)^(1+1))*EC$1836</f>
        <v>17020.087040274717</v>
      </c>
      <c r="ED1082">
        <f>86400*((IncFlowsCalibration1!$ED$1082)^(1+1))*ED$1836</f>
        <v>23491.267506636694</v>
      </c>
      <c r="EE1082">
        <f>86400*((IncFlowsCalibration1!$EE$1082)^(1+1))*EE$1836</f>
        <v>128464.05729313203</v>
      </c>
      <c r="EF1082">
        <f>86400*((IncFlowsCalibration1!$EF$1082)^(1+1))*EF$1836</f>
        <v>31533.465557321069</v>
      </c>
      <c r="EG1082">
        <f>86400*((IncFlowsCalibration1!$EG$1082)^(1+1))*EG$1836</f>
        <v>11751.123225472413</v>
      </c>
      <c r="EH1082">
        <f>86400*((IncFlowsCalibration1!$EH$1082)^(1+1))*EH$1836</f>
        <v>23535.01114120206</v>
      </c>
      <c r="EI1082">
        <f>86400*((IncFlowsCalibration1!$EI$1082)^(1+1))*EI$1836</f>
        <v>204872.70262981619</v>
      </c>
      <c r="EJ1082">
        <f>86400*((IncFlowsCalibration1!$EJ$1082)^(1+1))*EJ$1836</f>
        <v>92907.593651621311</v>
      </c>
    </row>
    <row r="1083" spans="2:140" x14ac:dyDescent="0.2">
      <c r="B1083">
        <f>86400*((IncFlowsCalibration1!$B$1083)^(1+1))*B$1836</f>
        <v>205977.21507812469</v>
      </c>
      <c r="C1083">
        <f>86400*((IncFlowsCalibration1!$C$1083)^(1+1))*C$1836</f>
        <v>0</v>
      </c>
      <c r="D1083">
        <f>86400*((IncFlowsCalibration1!$D$1083)^(1+1))*D$1836</f>
        <v>0</v>
      </c>
      <c r="E1083">
        <f>86400*((IncFlowsCalibration1!$E$1083)^(1+1))*E$1836</f>
        <v>90394.869881842562</v>
      </c>
      <c r="F1083">
        <f>86400*((IncFlowsCalibration1!$F$1083)^(1+1))*F$1836</f>
        <v>0</v>
      </c>
      <c r="G1083">
        <f>86400*((IncFlowsCalibration1!$G$1083)^(1+1))*G$1836</f>
        <v>0</v>
      </c>
      <c r="H1083">
        <f>86400*((IncFlowsCalibration1!$H$1083)^(1+1))*H$1836</f>
        <v>0</v>
      </c>
      <c r="I1083">
        <f>86400*((IncFlowsCalibration1!$I$1083)^(1+1))*I$1836</f>
        <v>0</v>
      </c>
      <c r="J1083">
        <f>86400*((IncFlowsCalibration1!$J$1083)^(1+1))*J$1836</f>
        <v>0</v>
      </c>
      <c r="K1083">
        <f>86400*((IncFlowsCalibration1!$K$1083)^(1+1))*K$1836</f>
        <v>0</v>
      </c>
      <c r="L1083">
        <f>86400*((IncFlowsCalibration1!$L$1083)^(1+1))*L$1836</f>
        <v>0</v>
      </c>
      <c r="M1083">
        <f>86400*((IncFlowsCalibration1!$M$1083)^(1+1))*M$1836</f>
        <v>0</v>
      </c>
      <c r="N1083">
        <f>86400*((IncFlowsCalibration1!$N$1083)^(1+1))*N$1836</f>
        <v>0</v>
      </c>
      <c r="O1083">
        <f>86400*((IncFlowsCalibration1!$O$1083)^(1+1))*O$1836</f>
        <v>0</v>
      </c>
      <c r="P1083">
        <f>86400*((IncFlowsCalibration1!$P$1083)^(1+1))*P$1836</f>
        <v>0</v>
      </c>
      <c r="Q1083">
        <f>86400*((IncFlowsCalibration1!$Q$1083)^(1+1))*Q$1836</f>
        <v>0</v>
      </c>
      <c r="R1083">
        <f>86400*((IncFlowsCalibration1!$R$1083)^(1+1))*R$1836</f>
        <v>0</v>
      </c>
      <c r="S1083">
        <f>86400*((IncFlowsCalibration1!$S$1083)^(1+1))*S$1836</f>
        <v>0</v>
      </c>
      <c r="T1083">
        <f>86400*((IncFlowsCalibration1!$T$1083)^(1+1))*T$1836</f>
        <v>0</v>
      </c>
      <c r="U1083">
        <f>86400*((IncFlowsCalibration1!$U$1083)^(1+1))*U$1836</f>
        <v>0</v>
      </c>
      <c r="V1083">
        <f>86400*((IncFlowsCalibration1!$V$1083)^(1+1))*V$1836</f>
        <v>0</v>
      </c>
      <c r="W1083">
        <f>86400*((IncFlowsCalibration1!$W$1083)^(1+1))*W$1836</f>
        <v>0</v>
      </c>
      <c r="X1083">
        <f>86400*((IncFlowsCalibration1!$X$1083)^(1+1))*X$1836</f>
        <v>0</v>
      </c>
      <c r="Y1083">
        <f>86400*((IncFlowsCalibration1!$Y$1083)^(1+1))*Y$1836</f>
        <v>0</v>
      </c>
      <c r="Z1083">
        <f>86400*((IncFlowsCalibration1!$Z$1083)^(1+1))*Z$1836</f>
        <v>0</v>
      </c>
      <c r="AA1083">
        <f>86400*((IncFlowsCalibration1!$AA$1083)^(1+1))*AA$1836</f>
        <v>0</v>
      </c>
      <c r="AB1083">
        <f>86400*((IncFlowsCalibration1!$AB$1083)^(1+1))*AB$1836</f>
        <v>0</v>
      </c>
      <c r="AC1083">
        <f>86400*((IncFlowsCalibration1!$AC$1083)^(1+1))*AC$1836</f>
        <v>0</v>
      </c>
      <c r="AD1083">
        <f>86400*((IncFlowsCalibration1!$AD$1083)^(1+1))*AD$1836</f>
        <v>196715.92349124185</v>
      </c>
      <c r="AE1083">
        <f>86400*((IncFlowsCalibration1!$AE$1083)^(1+1))*AE$1836</f>
        <v>713461.58546631224</v>
      </c>
      <c r="AF1083">
        <f>86400*((IncFlowsCalibration1!$AF$1083)^(1+1))*AF$1836</f>
        <v>0</v>
      </c>
      <c r="AG1083">
        <f>86400*((IncFlowsCalibration1!$AG$1083)^(1+1))*AG$1836</f>
        <v>0</v>
      </c>
      <c r="AH1083">
        <f>86400*((IncFlowsCalibration1!$AH$1083)^(1+1))*AH$1836</f>
        <v>0</v>
      </c>
      <c r="AI1083">
        <f>86400*((IncFlowsCalibration1!$AI$1083)^(1+1))*AI$1836</f>
        <v>150240.66461349727</v>
      </c>
      <c r="AJ1083">
        <f>86400*((IncFlowsCalibration1!$AJ$1083)^(1+1))*AJ$1836</f>
        <v>0</v>
      </c>
      <c r="AK1083">
        <f>86400*((IncFlowsCalibration1!$AK$1083)^(1+1))*AK$1836</f>
        <v>156277.97525318863</v>
      </c>
      <c r="AL1083">
        <f>86400*((IncFlowsCalibration1!$AL$1083)^(1+1))*AL$1836</f>
        <v>0</v>
      </c>
      <c r="AM1083">
        <f>86400*((IncFlowsCalibration1!$AM$1083)^(1+1))*AM$1836</f>
        <v>0</v>
      </c>
      <c r="AN1083">
        <f>86400*((IncFlowsCalibration1!$AN$1083)^(1+1))*AN$1836</f>
        <v>0</v>
      </c>
      <c r="AO1083">
        <f>86400*((IncFlowsCalibration1!$AO$1083)^(1+1))*AO$1836</f>
        <v>0</v>
      </c>
      <c r="AP1083">
        <f>86400*((IncFlowsCalibration1!$AP$1083)^(1+1))*AP$1836</f>
        <v>0</v>
      </c>
      <c r="AQ1083">
        <f>86400*((IncFlowsCalibration1!$AQ$1083)^(1+1))*AQ$1836</f>
        <v>0</v>
      </c>
      <c r="AR1083">
        <f>86400*((IncFlowsCalibration1!$AR$1083)^(1+1))*AR$1836</f>
        <v>0</v>
      </c>
      <c r="AS1083">
        <f>86400*((IncFlowsCalibration1!$AS$1083)^(1+1))*AS$1836</f>
        <v>0</v>
      </c>
      <c r="AT1083">
        <f>86400*((IncFlowsCalibration1!$AT$1083)^(1+1))*AT$1836</f>
        <v>0</v>
      </c>
      <c r="AU1083">
        <f>86400*((IncFlowsCalibration1!$AU$1083)^(1+1))*AU$1836</f>
        <v>0</v>
      </c>
      <c r="AV1083">
        <f>86400*((IncFlowsCalibration1!$AV$1083)^(1+1))*AV$1836</f>
        <v>0</v>
      </c>
      <c r="AW1083">
        <f>86400*((IncFlowsCalibration1!$AW$1083)^(1+1))*AW$1836</f>
        <v>0</v>
      </c>
      <c r="AX1083">
        <f>86400*((IncFlowsCalibration1!$AX$1083)^(1+1))*AX$1836</f>
        <v>0</v>
      </c>
      <c r="AY1083">
        <f>86400*((IncFlowsCalibration1!$AY$1083)^(1+1))*AY$1836</f>
        <v>0</v>
      </c>
      <c r="AZ1083">
        <f>86400*((IncFlowsCalibration1!$AZ$1083)^(1+1))*AZ$1836</f>
        <v>0</v>
      </c>
      <c r="BA1083">
        <f>86400*((IncFlowsCalibration1!$BA$1083)^(1+1))*BA$1836</f>
        <v>0</v>
      </c>
      <c r="BB1083">
        <f>86400*((IncFlowsCalibration1!$BB$1083)^(1+1))*BB$1836</f>
        <v>0</v>
      </c>
      <c r="BC1083">
        <f>86400*((IncFlowsCalibration1!$BC$1083)^(1+1))*BC$1836</f>
        <v>0</v>
      </c>
      <c r="BD1083">
        <f>86400*((IncFlowsCalibration1!$BD$1083)^(1+1))*BD$1836</f>
        <v>0</v>
      </c>
      <c r="BE1083">
        <f>86400*((IncFlowsCalibration1!$BE$1083)^(1+1))*BE$1836</f>
        <v>0</v>
      </c>
      <c r="BF1083">
        <f>86400*((IncFlowsCalibration1!$BF$1083)^(1+1))*BF$1836</f>
        <v>0</v>
      </c>
      <c r="BG1083">
        <f>86400*((IncFlowsCalibration1!$BG$1083)^(1+1))*BG$1836</f>
        <v>0</v>
      </c>
      <c r="BH1083">
        <f>86400*((IncFlowsCalibration1!$BH$1083)^(1+1))*BH$1836</f>
        <v>0</v>
      </c>
      <c r="BI1083">
        <f>86400*((IncFlowsCalibration1!$BI$1083)^(1+1))*BI$1836</f>
        <v>0</v>
      </c>
      <c r="BJ1083">
        <f>86400*((IncFlowsCalibration1!$BJ$1083)^(1+1))*BJ$1836</f>
        <v>0</v>
      </c>
      <c r="BK1083">
        <f>86400*((IncFlowsCalibration1!$BK$1083)^(1+1))*BK$1836</f>
        <v>0</v>
      </c>
      <c r="BL1083">
        <f>86400*((IncFlowsCalibration1!$BL$1083)^(1+1))*BL$1836</f>
        <v>0</v>
      </c>
      <c r="BM1083">
        <f>86400*((IncFlowsCalibration1!$BM$1083)^(1+1))*BM$1836</f>
        <v>0</v>
      </c>
      <c r="BN1083">
        <f>86400*((IncFlowsCalibration1!$BN$1083)^(1+1))*BN$1836</f>
        <v>0</v>
      </c>
      <c r="BO1083">
        <f>86400*((IncFlowsCalibration1!$BO$1083)^(1+1))*BO$1836</f>
        <v>0</v>
      </c>
      <c r="BP1083">
        <f>86400*((IncFlowsCalibration1!$BP$1083)^(1+1))*BP$1836</f>
        <v>0</v>
      </c>
      <c r="BQ1083">
        <f>86400*((IncFlowsCalibration1!$BQ$1083)^(1+1))*BQ$1836</f>
        <v>0</v>
      </c>
      <c r="BR1083">
        <f>86400*((IncFlowsCalibration1!$BR$1083)^(1+1))*BR$1836</f>
        <v>0</v>
      </c>
      <c r="BS1083">
        <f>86400*((IncFlowsCalibration1!$BS$1083)^(1+1))*BS$1836</f>
        <v>0</v>
      </c>
      <c r="BT1083">
        <f>86400*((IncFlowsCalibration1!$BT$1083)^(1+1))*BT$1836</f>
        <v>0</v>
      </c>
      <c r="BU1083">
        <f>86400*((IncFlowsCalibration1!$BU$1083)^(1+1))*BU$1836</f>
        <v>0</v>
      </c>
      <c r="BV1083">
        <f>86400*((IncFlowsCalibration1!$BV$1083)^(1+1))*BV$1836</f>
        <v>0</v>
      </c>
      <c r="BW1083">
        <f>86400*((IncFlowsCalibration1!$BW$1083)^(1+1))*BW$1836</f>
        <v>0</v>
      </c>
      <c r="BX1083">
        <f>86400*((IncFlowsCalibration1!$BX$1083)^(1+1))*BX$1836</f>
        <v>0</v>
      </c>
      <c r="BY1083">
        <f>86400*((IncFlowsCalibration1!$BY$1083)^(1+1))*BY$1836</f>
        <v>0</v>
      </c>
      <c r="BZ1083">
        <f>86400*((IncFlowsCalibration1!$BZ$1083)^(1+1))*BZ$1836</f>
        <v>0</v>
      </c>
      <c r="CA1083">
        <f>86400*((IncFlowsCalibration1!$CA$1083)^(1+1))*CA$1836</f>
        <v>0</v>
      </c>
      <c r="CB1083">
        <f>86400*((IncFlowsCalibration1!$CB$1083)^(1+1))*CB$1836</f>
        <v>0</v>
      </c>
      <c r="CC1083">
        <f>86400*((IncFlowsCalibration1!$CC$1083)^(1+1))*CC$1836</f>
        <v>0</v>
      </c>
      <c r="CD1083">
        <f>86400*((IncFlowsCalibration1!$CD$1083)^(1+1))*CD$1836</f>
        <v>0</v>
      </c>
      <c r="CE1083">
        <f>86400*((IncFlowsCalibration1!$CE$1083)^(1+1))*CE$1836</f>
        <v>0</v>
      </c>
      <c r="CF1083">
        <f>86400*((IncFlowsCalibration1!$CF$1083)^(1+1))*CF$1836</f>
        <v>0</v>
      </c>
      <c r="CG1083">
        <f>86400*((IncFlowsCalibration1!$CG$1083)^(1+1))*CG$1836</f>
        <v>0</v>
      </c>
      <c r="CH1083">
        <f>86400*((IncFlowsCalibration1!$CH$1083)^(1+1))*CH$1836</f>
        <v>0</v>
      </c>
      <c r="CI1083">
        <f>86400*((IncFlowsCalibration1!$CI$1083)^(1+1))*CI$1836</f>
        <v>0</v>
      </c>
      <c r="CJ1083">
        <f>86400*((IncFlowsCalibration1!$CJ$1083)^(1+1))*CJ$1836</f>
        <v>0</v>
      </c>
      <c r="CK1083">
        <f>86400*((IncFlowsCalibration1!$CK$1083)^(1+1))*CK$1836</f>
        <v>185511.16091834806</v>
      </c>
      <c r="CL1083">
        <f>86400*((IncFlowsCalibration1!$CL$1083)^(1+1))*CL$1836</f>
        <v>0</v>
      </c>
      <c r="CM1083">
        <f>86400*((IncFlowsCalibration1!$CM$1083)^(1+1))*CM$1836</f>
        <v>0</v>
      </c>
      <c r="CN1083">
        <f>86400*((IncFlowsCalibration1!$CN$1083)^(1+1))*CN$1836</f>
        <v>0</v>
      </c>
      <c r="CO1083">
        <f>86400*((IncFlowsCalibration1!$CO$1083)^(1+1))*CO$1836</f>
        <v>0</v>
      </c>
      <c r="CP1083">
        <f>86400*((IncFlowsCalibration1!$CP$1083)^(1+1))*CP$1836</f>
        <v>0</v>
      </c>
      <c r="CQ1083">
        <f>86400*((IncFlowsCalibration1!$CQ$1083)^(1+1))*CQ$1836</f>
        <v>0</v>
      </c>
      <c r="CR1083">
        <f>86400*((IncFlowsCalibration1!$CR$1083)^(1+1))*CR$1836</f>
        <v>4884476.6982486108</v>
      </c>
      <c r="CS1083">
        <f>86400*((IncFlowsCalibration1!$CS$1083)^(1+1))*CS$1836</f>
        <v>2626.3854060436533</v>
      </c>
      <c r="CT1083">
        <f>86400*((IncFlowsCalibration1!$CT$1083)^(1+1))*CT$1836</f>
        <v>254213.3796428061</v>
      </c>
      <c r="CU1083">
        <f>86400*((IncFlowsCalibration1!$CU$1083)^(1+1))*CU$1836</f>
        <v>83464.358644762673</v>
      </c>
      <c r="CV1083">
        <f>86400*((IncFlowsCalibration1!$CV$1083)^(1+1))*CV$1836</f>
        <v>15558.239596390895</v>
      </c>
      <c r="CW1083">
        <f>86400*((IncFlowsCalibration1!$CW$1083)^(1+1))*CW$1836</f>
        <v>71457.144166856044</v>
      </c>
      <c r="CX1083">
        <f>86400*((IncFlowsCalibration1!$CX$1083)^(1+1))*CX$1836</f>
        <v>1821.8377243174141</v>
      </c>
      <c r="CY1083">
        <f>86400*((IncFlowsCalibration1!$CY$1083)^(1+1))*CY$1836</f>
        <v>1457310.4479719268</v>
      </c>
      <c r="CZ1083">
        <f>86400*((IncFlowsCalibration1!$CZ$1083)^(1+1))*CZ$1836</f>
        <v>365965.92629160127</v>
      </c>
      <c r="DA1083">
        <f>86400*((IncFlowsCalibration1!$DA$1083)^(1+1))*DA$1836</f>
        <v>0</v>
      </c>
      <c r="DB1083">
        <f>86400*((IncFlowsCalibration1!$DB$1083)^(1+1))*DB$1836</f>
        <v>3420.4567185117153</v>
      </c>
      <c r="DC1083">
        <f>86400*((IncFlowsCalibration1!$DC$1083)^(1+1))*DC$1836</f>
        <v>923481.24083820079</v>
      </c>
      <c r="DD1083">
        <f>86400*((IncFlowsCalibration1!$DD$1083)^(1+1))*DD$1836</f>
        <v>549323.66370574827</v>
      </c>
      <c r="DE1083">
        <f>86400*((IncFlowsCalibration1!$DE$1083)^(1+1))*DE$1836</f>
        <v>36524.906523569276</v>
      </c>
      <c r="DF1083">
        <f>86400*((IncFlowsCalibration1!$DF$1083)^(1+1))*DF$1836</f>
        <v>23677.241930228127</v>
      </c>
      <c r="DG1083">
        <f>86400*((IncFlowsCalibration1!$DG$1083)^(1+1))*DG$1836</f>
        <v>6434.4944011962798</v>
      </c>
      <c r="DH1083">
        <f>86400*((IncFlowsCalibration1!$DH$1083)^(1+1))*DH$1836</f>
        <v>78583.77315131588</v>
      </c>
      <c r="DI1083">
        <f>86400*((IncFlowsCalibration1!$DI$1083)^(1+1))*DI$1836</f>
        <v>1044756.7125173165</v>
      </c>
      <c r="DJ1083">
        <f>86400*((IncFlowsCalibration1!$DJ$1083)^(1+1))*DJ$1836</f>
        <v>9313.9197029896441</v>
      </c>
      <c r="DK1083">
        <f>86400*((IncFlowsCalibration1!$DK$1083)^(1+1))*DK$1836</f>
        <v>243670.39337904789</v>
      </c>
      <c r="DL1083">
        <f>86400*((IncFlowsCalibration1!$DL$1083)^(1+1))*DL$1836</f>
        <v>25750.847658653882</v>
      </c>
      <c r="DM1083">
        <f>86400*((IncFlowsCalibration1!$DM$1083)^(1+1))*DM$1836</f>
        <v>140560.50135692299</v>
      </c>
      <c r="DN1083">
        <f>86400*((IncFlowsCalibration1!$DN$1083)^(1+1))*DN$1836</f>
        <v>19022.797506357765</v>
      </c>
      <c r="DO1083">
        <f>86400*((IncFlowsCalibration1!$DO$1083)^(1+1))*DO$1836</f>
        <v>87503.845350338539</v>
      </c>
      <c r="DP1083">
        <f>86400*((IncFlowsCalibration1!$DP$1083)^(1+1))*DP$1836</f>
        <v>513212.6829635324</v>
      </c>
      <c r="DQ1083">
        <f>86400*((IncFlowsCalibration1!$DQ$1083)^(1+1))*DQ$1836</f>
        <v>21276.888596185294</v>
      </c>
      <c r="DR1083">
        <f>86400*((IncFlowsCalibration1!$DR$1083)^(1+1))*DR$1836</f>
        <v>21758.8442985603</v>
      </c>
      <c r="DS1083">
        <f>86400*((IncFlowsCalibration1!$DS$1083)^(1+1))*DS$1836</f>
        <v>0</v>
      </c>
      <c r="DT1083">
        <f>86400*((IncFlowsCalibration1!$DT$1083)^(1+1))*DT$1836</f>
        <v>519274.86221495771</v>
      </c>
      <c r="DU1083">
        <f>86400*((IncFlowsCalibration1!$DU$1083)^(1+1))*DU$1836</f>
        <v>26455.455582509581</v>
      </c>
      <c r="DV1083">
        <f>86400*((IncFlowsCalibration1!$DV$1083)^(1+1))*DV$1836</f>
        <v>9305.3397502882526</v>
      </c>
      <c r="DW1083">
        <f>86400*((IncFlowsCalibration1!$DW$1083)^(1+1))*DW$1836</f>
        <v>9285.286888414108</v>
      </c>
      <c r="DX1083">
        <f>86400*((IncFlowsCalibration1!$DX$1083)^(1+1))*DX$1836</f>
        <v>4692.6453675982311</v>
      </c>
      <c r="DY1083">
        <f>86400*((IncFlowsCalibration1!$DY$1083)^(1+1))*DY$1836</f>
        <v>1074.1340347125988</v>
      </c>
      <c r="DZ1083">
        <f>86400*((IncFlowsCalibration1!$DZ$1083)^(1+1))*DZ$1836</f>
        <v>17892.595869646033</v>
      </c>
      <c r="EA1083">
        <f>86400*((IncFlowsCalibration1!$EA$1083)^(1+1))*EA$1836</f>
        <v>7069.0773176482826</v>
      </c>
      <c r="EB1083">
        <f>86400*((IncFlowsCalibration1!$EB$1083)^(1+1))*EB$1836</f>
        <v>174654.28344840236</v>
      </c>
      <c r="EC1083">
        <f>86400*((IncFlowsCalibration1!$EC$1083)^(1+1))*EC$1836</f>
        <v>16608.603167657697</v>
      </c>
      <c r="ED1083">
        <f>86400*((IncFlowsCalibration1!$ED$1083)^(1+1))*ED$1836</f>
        <v>22923.330403697397</v>
      </c>
      <c r="EE1083">
        <f>86400*((IncFlowsCalibration1!$EE$1083)^(1+1))*EE$1836</f>
        <v>118822.36723643931</v>
      </c>
      <c r="EF1083">
        <f>86400*((IncFlowsCalibration1!$EF$1083)^(1+1))*EF$1836</f>
        <v>30263.285662690138</v>
      </c>
      <c r="EG1083">
        <f>86400*((IncFlowsCalibration1!$EG$1083)^(1+1))*EG$1836</f>
        <v>11268.600941508386</v>
      </c>
      <c r="EH1083">
        <f>86400*((IncFlowsCalibration1!$EH$1083)^(1+1))*EH$1836</f>
        <v>22543.942519214321</v>
      </c>
      <c r="EI1083">
        <f>86400*((IncFlowsCalibration1!$EI$1083)^(1+1))*EI$1836</f>
        <v>196815.06528532616</v>
      </c>
      <c r="EJ1083">
        <f>86400*((IncFlowsCalibration1!$EJ$1083)^(1+1))*EJ$1836</f>
        <v>89301.219559239908</v>
      </c>
    </row>
    <row r="1084" spans="2:140" x14ac:dyDescent="0.2">
      <c r="B1084">
        <f>86400*((IncFlowsCalibration1!$B$1084)^(1+1))*B$1836</f>
        <v>197750.82870622983</v>
      </c>
      <c r="C1084">
        <f>86400*((IncFlowsCalibration1!$C$1084)^(1+1))*C$1836</f>
        <v>0</v>
      </c>
      <c r="D1084">
        <f>86400*((IncFlowsCalibration1!$D$1084)^(1+1))*D$1836</f>
        <v>0</v>
      </c>
      <c r="E1084">
        <f>86400*((IncFlowsCalibration1!$E$1084)^(1+1))*E$1836</f>
        <v>86904.620027678873</v>
      </c>
      <c r="F1084">
        <f>86400*((IncFlowsCalibration1!$F$1084)^(1+1))*F$1836</f>
        <v>0</v>
      </c>
      <c r="G1084">
        <f>86400*((IncFlowsCalibration1!$G$1084)^(1+1))*G$1836</f>
        <v>0</v>
      </c>
      <c r="H1084">
        <f>86400*((IncFlowsCalibration1!$H$1084)^(1+1))*H$1836</f>
        <v>0</v>
      </c>
      <c r="I1084">
        <f>86400*((IncFlowsCalibration1!$I$1084)^(1+1))*I$1836</f>
        <v>0</v>
      </c>
      <c r="J1084">
        <f>86400*((IncFlowsCalibration1!$J$1084)^(1+1))*J$1836</f>
        <v>0</v>
      </c>
      <c r="K1084">
        <f>86400*((IncFlowsCalibration1!$K$1084)^(1+1))*K$1836</f>
        <v>0</v>
      </c>
      <c r="L1084">
        <f>86400*((IncFlowsCalibration1!$L$1084)^(1+1))*L$1836</f>
        <v>0</v>
      </c>
      <c r="M1084">
        <f>86400*((IncFlowsCalibration1!$M$1084)^(1+1))*M$1836</f>
        <v>0</v>
      </c>
      <c r="N1084">
        <f>86400*((IncFlowsCalibration1!$N$1084)^(1+1))*N$1836</f>
        <v>0</v>
      </c>
      <c r="O1084">
        <f>86400*((IncFlowsCalibration1!$O$1084)^(1+1))*O$1836</f>
        <v>0</v>
      </c>
      <c r="P1084">
        <f>86400*((IncFlowsCalibration1!$P$1084)^(1+1))*P$1836</f>
        <v>0</v>
      </c>
      <c r="Q1084">
        <f>86400*((IncFlowsCalibration1!$Q$1084)^(1+1))*Q$1836</f>
        <v>0</v>
      </c>
      <c r="R1084">
        <f>86400*((IncFlowsCalibration1!$R$1084)^(1+1))*R$1836</f>
        <v>0</v>
      </c>
      <c r="S1084">
        <f>86400*((IncFlowsCalibration1!$S$1084)^(1+1))*S$1836</f>
        <v>0</v>
      </c>
      <c r="T1084">
        <f>86400*((IncFlowsCalibration1!$T$1084)^(1+1))*T$1836</f>
        <v>0</v>
      </c>
      <c r="U1084">
        <f>86400*((IncFlowsCalibration1!$U$1084)^(1+1))*U$1836</f>
        <v>0</v>
      </c>
      <c r="V1084">
        <f>86400*((IncFlowsCalibration1!$V$1084)^(1+1))*V$1836</f>
        <v>0</v>
      </c>
      <c r="W1084">
        <f>86400*((IncFlowsCalibration1!$W$1084)^(1+1))*W$1836</f>
        <v>0</v>
      </c>
      <c r="X1084">
        <f>86400*((IncFlowsCalibration1!$X$1084)^(1+1))*X$1836</f>
        <v>0</v>
      </c>
      <c r="Y1084">
        <f>86400*((IncFlowsCalibration1!$Y$1084)^(1+1))*Y$1836</f>
        <v>0</v>
      </c>
      <c r="Z1084">
        <f>86400*((IncFlowsCalibration1!$Z$1084)^(1+1))*Z$1836</f>
        <v>0</v>
      </c>
      <c r="AA1084">
        <f>86400*((IncFlowsCalibration1!$AA$1084)^(1+1))*AA$1836</f>
        <v>0</v>
      </c>
      <c r="AB1084">
        <f>86400*((IncFlowsCalibration1!$AB$1084)^(1+1))*AB$1836</f>
        <v>0</v>
      </c>
      <c r="AC1084">
        <f>86400*((IncFlowsCalibration1!$AC$1084)^(1+1))*AC$1836</f>
        <v>0</v>
      </c>
      <c r="AD1084">
        <f>86400*((IncFlowsCalibration1!$AD$1084)^(1+1))*AD$1836</f>
        <v>188928.57213304841</v>
      </c>
      <c r="AE1084">
        <f>86400*((IncFlowsCalibration1!$AE$1084)^(1+1))*AE$1836</f>
        <v>665582.23673155066</v>
      </c>
      <c r="AF1084">
        <f>86400*((IncFlowsCalibration1!$AF$1084)^(1+1))*AF$1836</f>
        <v>0</v>
      </c>
      <c r="AG1084">
        <f>86400*((IncFlowsCalibration1!$AG$1084)^(1+1))*AG$1836</f>
        <v>0</v>
      </c>
      <c r="AH1084">
        <f>86400*((IncFlowsCalibration1!$AH$1084)^(1+1))*AH$1836</f>
        <v>0</v>
      </c>
      <c r="AI1084">
        <f>86400*((IncFlowsCalibration1!$AI$1084)^(1+1))*AI$1836</f>
        <v>142855.03460336325</v>
      </c>
      <c r="AJ1084">
        <f>86400*((IncFlowsCalibration1!$AJ$1084)^(1+1))*AJ$1836</f>
        <v>0</v>
      </c>
      <c r="AK1084">
        <f>86400*((IncFlowsCalibration1!$AK$1084)^(1+1))*AK$1836</f>
        <v>146765.94994501901</v>
      </c>
      <c r="AL1084">
        <f>86400*((IncFlowsCalibration1!$AL$1084)^(1+1))*AL$1836</f>
        <v>0</v>
      </c>
      <c r="AM1084">
        <f>86400*((IncFlowsCalibration1!$AM$1084)^(1+1))*AM$1836</f>
        <v>0</v>
      </c>
      <c r="AN1084">
        <f>86400*((IncFlowsCalibration1!$AN$1084)^(1+1))*AN$1836</f>
        <v>0</v>
      </c>
      <c r="AO1084">
        <f>86400*((IncFlowsCalibration1!$AO$1084)^(1+1))*AO$1836</f>
        <v>0</v>
      </c>
      <c r="AP1084">
        <f>86400*((IncFlowsCalibration1!$AP$1084)^(1+1))*AP$1836</f>
        <v>0</v>
      </c>
      <c r="AQ1084">
        <f>86400*((IncFlowsCalibration1!$AQ$1084)^(1+1))*AQ$1836</f>
        <v>0</v>
      </c>
      <c r="AR1084">
        <f>86400*((IncFlowsCalibration1!$AR$1084)^(1+1))*AR$1836</f>
        <v>0</v>
      </c>
      <c r="AS1084">
        <f>86400*((IncFlowsCalibration1!$AS$1084)^(1+1))*AS$1836</f>
        <v>0</v>
      </c>
      <c r="AT1084">
        <f>86400*((IncFlowsCalibration1!$AT$1084)^(1+1))*AT$1836</f>
        <v>0</v>
      </c>
      <c r="AU1084">
        <f>86400*((IncFlowsCalibration1!$AU$1084)^(1+1))*AU$1836</f>
        <v>0</v>
      </c>
      <c r="AV1084">
        <f>86400*((IncFlowsCalibration1!$AV$1084)^(1+1))*AV$1836</f>
        <v>0</v>
      </c>
      <c r="AW1084">
        <f>86400*((IncFlowsCalibration1!$AW$1084)^(1+1))*AW$1836</f>
        <v>0</v>
      </c>
      <c r="AX1084">
        <f>86400*((IncFlowsCalibration1!$AX$1084)^(1+1))*AX$1836</f>
        <v>0</v>
      </c>
      <c r="AY1084">
        <f>86400*((IncFlowsCalibration1!$AY$1084)^(1+1))*AY$1836</f>
        <v>0</v>
      </c>
      <c r="AZ1084">
        <f>86400*((IncFlowsCalibration1!$AZ$1084)^(1+1))*AZ$1836</f>
        <v>0</v>
      </c>
      <c r="BA1084">
        <f>86400*((IncFlowsCalibration1!$BA$1084)^(1+1))*BA$1836</f>
        <v>0</v>
      </c>
      <c r="BB1084">
        <f>86400*((IncFlowsCalibration1!$BB$1084)^(1+1))*BB$1836</f>
        <v>0</v>
      </c>
      <c r="BC1084">
        <f>86400*((IncFlowsCalibration1!$BC$1084)^(1+1))*BC$1836</f>
        <v>0</v>
      </c>
      <c r="BD1084">
        <f>86400*((IncFlowsCalibration1!$BD$1084)^(1+1))*BD$1836</f>
        <v>0</v>
      </c>
      <c r="BE1084">
        <f>86400*((IncFlowsCalibration1!$BE$1084)^(1+1))*BE$1836</f>
        <v>0</v>
      </c>
      <c r="BF1084">
        <f>86400*((IncFlowsCalibration1!$BF$1084)^(1+1))*BF$1836</f>
        <v>0</v>
      </c>
      <c r="BG1084">
        <f>86400*((IncFlowsCalibration1!$BG$1084)^(1+1))*BG$1836</f>
        <v>0</v>
      </c>
      <c r="BH1084">
        <f>86400*((IncFlowsCalibration1!$BH$1084)^(1+1))*BH$1836</f>
        <v>0</v>
      </c>
      <c r="BI1084">
        <f>86400*((IncFlowsCalibration1!$BI$1084)^(1+1))*BI$1836</f>
        <v>0</v>
      </c>
      <c r="BJ1084">
        <f>86400*((IncFlowsCalibration1!$BJ$1084)^(1+1))*BJ$1836</f>
        <v>0</v>
      </c>
      <c r="BK1084">
        <f>86400*((IncFlowsCalibration1!$BK$1084)^(1+1))*BK$1836</f>
        <v>0</v>
      </c>
      <c r="BL1084">
        <f>86400*((IncFlowsCalibration1!$BL$1084)^(1+1))*BL$1836</f>
        <v>0</v>
      </c>
      <c r="BM1084">
        <f>86400*((IncFlowsCalibration1!$BM$1084)^(1+1))*BM$1836</f>
        <v>0</v>
      </c>
      <c r="BN1084">
        <f>86400*((IncFlowsCalibration1!$BN$1084)^(1+1))*BN$1836</f>
        <v>0</v>
      </c>
      <c r="BO1084">
        <f>86400*((IncFlowsCalibration1!$BO$1084)^(1+1))*BO$1836</f>
        <v>0</v>
      </c>
      <c r="BP1084">
        <f>86400*((IncFlowsCalibration1!$BP$1084)^(1+1))*BP$1836</f>
        <v>0</v>
      </c>
      <c r="BQ1084">
        <f>86400*((IncFlowsCalibration1!$BQ$1084)^(1+1))*BQ$1836</f>
        <v>0</v>
      </c>
      <c r="BR1084">
        <f>86400*((IncFlowsCalibration1!$BR$1084)^(1+1))*BR$1836</f>
        <v>0</v>
      </c>
      <c r="BS1084">
        <f>86400*((IncFlowsCalibration1!$BS$1084)^(1+1))*BS$1836</f>
        <v>0</v>
      </c>
      <c r="BT1084">
        <f>86400*((IncFlowsCalibration1!$BT$1084)^(1+1))*BT$1836</f>
        <v>0</v>
      </c>
      <c r="BU1084">
        <f>86400*((IncFlowsCalibration1!$BU$1084)^(1+1))*BU$1836</f>
        <v>0</v>
      </c>
      <c r="BV1084">
        <f>86400*((IncFlowsCalibration1!$BV$1084)^(1+1))*BV$1836</f>
        <v>0</v>
      </c>
      <c r="BW1084">
        <f>86400*((IncFlowsCalibration1!$BW$1084)^(1+1))*BW$1836</f>
        <v>0</v>
      </c>
      <c r="BX1084">
        <f>86400*((IncFlowsCalibration1!$BX$1084)^(1+1))*BX$1836</f>
        <v>0</v>
      </c>
      <c r="BY1084">
        <f>86400*((IncFlowsCalibration1!$BY$1084)^(1+1))*BY$1836</f>
        <v>0</v>
      </c>
      <c r="BZ1084">
        <f>86400*((IncFlowsCalibration1!$BZ$1084)^(1+1))*BZ$1836</f>
        <v>0</v>
      </c>
      <c r="CA1084">
        <f>86400*((IncFlowsCalibration1!$CA$1084)^(1+1))*CA$1836</f>
        <v>0</v>
      </c>
      <c r="CB1084">
        <f>86400*((IncFlowsCalibration1!$CB$1084)^(1+1))*CB$1836</f>
        <v>0</v>
      </c>
      <c r="CC1084">
        <f>86400*((IncFlowsCalibration1!$CC$1084)^(1+1))*CC$1836</f>
        <v>0</v>
      </c>
      <c r="CD1084">
        <f>86400*((IncFlowsCalibration1!$CD$1084)^(1+1))*CD$1836</f>
        <v>0</v>
      </c>
      <c r="CE1084">
        <f>86400*((IncFlowsCalibration1!$CE$1084)^(1+1))*CE$1836</f>
        <v>0</v>
      </c>
      <c r="CF1084">
        <f>86400*((IncFlowsCalibration1!$CF$1084)^(1+1))*CF$1836</f>
        <v>0</v>
      </c>
      <c r="CG1084">
        <f>86400*((IncFlowsCalibration1!$CG$1084)^(1+1))*CG$1836</f>
        <v>0</v>
      </c>
      <c r="CH1084">
        <f>86400*((IncFlowsCalibration1!$CH$1084)^(1+1))*CH$1836</f>
        <v>0</v>
      </c>
      <c r="CI1084">
        <f>86400*((IncFlowsCalibration1!$CI$1084)^(1+1))*CI$1836</f>
        <v>0</v>
      </c>
      <c r="CJ1084">
        <f>86400*((IncFlowsCalibration1!$CJ$1084)^(1+1))*CJ$1836</f>
        <v>0</v>
      </c>
      <c r="CK1084">
        <f>86400*((IncFlowsCalibration1!$CK$1084)^(1+1))*CK$1836</f>
        <v>178162.56502155817</v>
      </c>
      <c r="CL1084">
        <f>86400*((IncFlowsCalibration1!$CL$1084)^(1+1))*CL$1836</f>
        <v>0</v>
      </c>
      <c r="CM1084">
        <f>86400*((IncFlowsCalibration1!$CM$1084)^(1+1))*CM$1836</f>
        <v>0</v>
      </c>
      <c r="CN1084">
        <f>86400*((IncFlowsCalibration1!$CN$1084)^(1+1))*CN$1836</f>
        <v>0</v>
      </c>
      <c r="CO1084">
        <f>86400*((IncFlowsCalibration1!$CO$1084)^(1+1))*CO$1836</f>
        <v>0</v>
      </c>
      <c r="CP1084">
        <f>86400*((IncFlowsCalibration1!$CP$1084)^(1+1))*CP$1836</f>
        <v>0</v>
      </c>
      <c r="CQ1084">
        <f>86400*((IncFlowsCalibration1!$CQ$1084)^(1+1))*CQ$1836</f>
        <v>0</v>
      </c>
      <c r="CR1084">
        <f>86400*((IncFlowsCalibration1!$CR$1084)^(1+1))*CR$1836</f>
        <v>4995214.5132453162</v>
      </c>
      <c r="CS1084">
        <f>86400*((IncFlowsCalibration1!$CS$1084)^(1+1))*CS$1836</f>
        <v>2483.3125699192769</v>
      </c>
      <c r="CT1084">
        <f>86400*((IncFlowsCalibration1!$CT$1084)^(1+1))*CT$1836</f>
        <v>247107.12995841113</v>
      </c>
      <c r="CU1084">
        <f>86400*((IncFlowsCalibration1!$CU$1084)^(1+1))*CU$1836</f>
        <v>81540.265848951371</v>
      </c>
      <c r="CV1084">
        <f>86400*((IncFlowsCalibration1!$CV$1084)^(1+1))*CV$1836</f>
        <v>15185.595571538248</v>
      </c>
      <c r="CW1084">
        <f>86400*((IncFlowsCalibration1!$CW$1084)^(1+1))*CW$1836</f>
        <v>69744.809168982421</v>
      </c>
      <c r="CX1084">
        <f>86400*((IncFlowsCalibration1!$CX$1084)^(1+1))*CX$1836</f>
        <v>1778.9952775559107</v>
      </c>
      <c r="CY1084">
        <f>86400*((IncFlowsCalibration1!$CY$1084)^(1+1))*CY$1836</f>
        <v>1564297.6840154596</v>
      </c>
      <c r="CZ1084">
        <f>86400*((IncFlowsCalibration1!$CZ$1084)^(1+1))*CZ$1836</f>
        <v>419759.04732579848</v>
      </c>
      <c r="DA1084">
        <f>86400*((IncFlowsCalibration1!$DA$1084)^(1+1))*DA$1836</f>
        <v>0</v>
      </c>
      <c r="DB1084">
        <f>86400*((IncFlowsCalibration1!$DB$1084)^(1+1))*DB$1836</f>
        <v>3258.5515082261354</v>
      </c>
      <c r="DC1084">
        <f>86400*((IncFlowsCalibration1!$DC$1084)^(1+1))*DC$1836</f>
        <v>937070.11824038392</v>
      </c>
      <c r="DD1084">
        <f>86400*((IncFlowsCalibration1!$DD$1084)^(1+1))*DD$1836</f>
        <v>519874.52193072852</v>
      </c>
      <c r="DE1084">
        <f>86400*((IncFlowsCalibration1!$DE$1084)^(1+1))*DE$1836</f>
        <v>33962.620553358203</v>
      </c>
      <c r="DF1084">
        <f>86400*((IncFlowsCalibration1!$DF$1084)^(1+1))*DF$1836</f>
        <v>22609.146181495726</v>
      </c>
      <c r="DG1084">
        <f>86400*((IncFlowsCalibration1!$DG$1084)^(1+1))*DG$1836</f>
        <v>6050.5726080685718</v>
      </c>
      <c r="DH1084">
        <f>86400*((IncFlowsCalibration1!$DH$1084)^(1+1))*DH$1836</f>
        <v>76683.214101857899</v>
      </c>
      <c r="DI1084">
        <f>86400*((IncFlowsCalibration1!$DI$1084)^(1+1))*DI$1836</f>
        <v>1030896.4596501254</v>
      </c>
      <c r="DJ1084">
        <f>86400*((IncFlowsCalibration1!$DJ$1084)^(1+1))*DJ$1836</f>
        <v>8873.0510552636515</v>
      </c>
      <c r="DK1084">
        <f>86400*((IncFlowsCalibration1!$DK$1084)^(1+1))*DK$1836</f>
        <v>210398.09607832567</v>
      </c>
      <c r="DL1084">
        <f>86400*((IncFlowsCalibration1!$DL$1084)^(1+1))*DL$1836</f>
        <v>22105.045248272716</v>
      </c>
      <c r="DM1084">
        <f>86400*((IncFlowsCalibration1!$DM$1084)^(1+1))*DM$1836</f>
        <v>124517.15990272918</v>
      </c>
      <c r="DN1084">
        <f>86400*((IncFlowsCalibration1!$DN$1084)^(1+1))*DN$1836</f>
        <v>16932.162529733134</v>
      </c>
      <c r="DO1084">
        <f>86400*((IncFlowsCalibration1!$DO$1084)^(1+1))*DO$1836</f>
        <v>80609.525971347903</v>
      </c>
      <c r="DP1084">
        <f>86400*((IncFlowsCalibration1!$DP$1084)^(1+1))*DP$1836</f>
        <v>499965.64810413017</v>
      </c>
      <c r="DQ1084">
        <f>86400*((IncFlowsCalibration1!$DQ$1084)^(1+1))*DQ$1836</f>
        <v>18860.652026992924</v>
      </c>
      <c r="DR1084">
        <f>86400*((IncFlowsCalibration1!$DR$1084)^(1+1))*DR$1836</f>
        <v>20062.436633398876</v>
      </c>
      <c r="DS1084">
        <f>86400*((IncFlowsCalibration1!$DS$1084)^(1+1))*DS$1836</f>
        <v>0</v>
      </c>
      <c r="DT1084">
        <f>86400*((IncFlowsCalibration1!$DT$1084)^(1+1))*DT$1836</f>
        <v>500393.38257330615</v>
      </c>
      <c r="DU1084">
        <f>86400*((IncFlowsCalibration1!$DU$1084)^(1+1))*DU$1836</f>
        <v>25358.160121301131</v>
      </c>
      <c r="DV1084">
        <f>86400*((IncFlowsCalibration1!$DV$1084)^(1+1))*DV$1836</f>
        <v>8884.2230172043546</v>
      </c>
      <c r="DW1084">
        <f>86400*((IncFlowsCalibration1!$DW$1084)^(1+1))*DW$1836</f>
        <v>7970.6745693398452</v>
      </c>
      <c r="DX1084">
        <f>86400*((IncFlowsCalibration1!$DX$1084)^(1+1))*DX$1836</f>
        <v>4470.5218918282389</v>
      </c>
      <c r="DY1084">
        <f>86400*((IncFlowsCalibration1!$DY$1084)^(1+1))*DY$1836</f>
        <v>1023.290562312015</v>
      </c>
      <c r="DZ1084">
        <f>86400*((IncFlowsCalibration1!$DZ$1084)^(1+1))*DZ$1836</f>
        <v>17468.556478062055</v>
      </c>
      <c r="EA1084">
        <f>86400*((IncFlowsCalibration1!$EA$1084)^(1+1))*EA$1836</f>
        <v>6896.0782718778837</v>
      </c>
      <c r="EB1084">
        <f>86400*((IncFlowsCalibration1!$EB$1084)^(1+1))*EB$1836</f>
        <v>169771.97546368401</v>
      </c>
      <c r="EC1084">
        <f>86400*((IncFlowsCalibration1!$EC$1084)^(1+1))*EC$1836</f>
        <v>16202.150556290857</v>
      </c>
      <c r="ED1084">
        <f>86400*((IncFlowsCalibration1!$ED$1084)^(1+1))*ED$1836</f>
        <v>22362.342938195081</v>
      </c>
      <c r="EE1084">
        <f>86400*((IncFlowsCalibration1!$EE$1084)^(1+1))*EE$1836</f>
        <v>112204.51380325848</v>
      </c>
      <c r="EF1084">
        <f>86400*((IncFlowsCalibration1!$EF$1084)^(1+1))*EF$1836</f>
        <v>29019.221862340619</v>
      </c>
      <c r="EG1084">
        <f>86400*((IncFlowsCalibration1!$EG$1084)^(1+1))*EG$1836</f>
        <v>10796.185284455874</v>
      </c>
      <c r="EH1084">
        <f>86400*((IncFlowsCalibration1!$EH$1084)^(1+1))*EH$1836</f>
        <v>21574.192320373066</v>
      </c>
      <c r="EI1084">
        <f>86400*((IncFlowsCalibration1!$EI$1084)^(1+1))*EI$1836</f>
        <v>189369.39342408368</v>
      </c>
      <c r="EJ1084">
        <f>86400*((IncFlowsCalibration1!$EJ$1084)^(1+1))*EJ$1836</f>
        <v>85778.059916506987</v>
      </c>
    </row>
    <row r="1085" spans="2:140" x14ac:dyDescent="0.2">
      <c r="B1085">
        <f>86400*((IncFlowsCalibration1!$B$1085)^(1+1))*B$1836</f>
        <v>190045.84219257426</v>
      </c>
      <c r="C1085">
        <f>86400*((IncFlowsCalibration1!$C$1085)^(1+1))*C$1836</f>
        <v>0</v>
      </c>
      <c r="D1085">
        <f>86400*((IncFlowsCalibration1!$D$1085)^(1+1))*D$1836</f>
        <v>0</v>
      </c>
      <c r="E1085">
        <f>86400*((IncFlowsCalibration1!$E$1085)^(1+1))*E$1836</f>
        <v>83572.586459424216</v>
      </c>
      <c r="F1085">
        <f>86400*((IncFlowsCalibration1!$F$1085)^(1+1))*F$1836</f>
        <v>0</v>
      </c>
      <c r="G1085">
        <f>86400*((IncFlowsCalibration1!$G$1085)^(1+1))*G$1836</f>
        <v>0</v>
      </c>
      <c r="H1085">
        <f>86400*((IncFlowsCalibration1!$H$1085)^(1+1))*H$1836</f>
        <v>0</v>
      </c>
      <c r="I1085">
        <f>86400*((IncFlowsCalibration1!$I$1085)^(1+1))*I$1836</f>
        <v>0</v>
      </c>
      <c r="J1085">
        <f>86400*((IncFlowsCalibration1!$J$1085)^(1+1))*J$1836</f>
        <v>0</v>
      </c>
      <c r="K1085">
        <f>86400*((IncFlowsCalibration1!$K$1085)^(1+1))*K$1836</f>
        <v>0</v>
      </c>
      <c r="L1085">
        <f>86400*((IncFlowsCalibration1!$L$1085)^(1+1))*L$1836</f>
        <v>0</v>
      </c>
      <c r="M1085">
        <f>86400*((IncFlowsCalibration1!$M$1085)^(1+1))*M$1836</f>
        <v>0</v>
      </c>
      <c r="N1085">
        <f>86400*((IncFlowsCalibration1!$N$1085)^(1+1))*N$1836</f>
        <v>0</v>
      </c>
      <c r="O1085">
        <f>86400*((IncFlowsCalibration1!$O$1085)^(1+1))*O$1836</f>
        <v>0</v>
      </c>
      <c r="P1085">
        <f>86400*((IncFlowsCalibration1!$P$1085)^(1+1))*P$1836</f>
        <v>0</v>
      </c>
      <c r="Q1085">
        <f>86400*((IncFlowsCalibration1!$Q$1085)^(1+1))*Q$1836</f>
        <v>0</v>
      </c>
      <c r="R1085">
        <f>86400*((IncFlowsCalibration1!$R$1085)^(1+1))*R$1836</f>
        <v>0</v>
      </c>
      <c r="S1085">
        <f>86400*((IncFlowsCalibration1!$S$1085)^(1+1))*S$1836</f>
        <v>0</v>
      </c>
      <c r="T1085">
        <f>86400*((IncFlowsCalibration1!$T$1085)^(1+1))*T$1836</f>
        <v>0</v>
      </c>
      <c r="U1085">
        <f>86400*((IncFlowsCalibration1!$U$1085)^(1+1))*U$1836</f>
        <v>0</v>
      </c>
      <c r="V1085">
        <f>86400*((IncFlowsCalibration1!$V$1085)^(1+1))*V$1836</f>
        <v>0</v>
      </c>
      <c r="W1085">
        <f>86400*((IncFlowsCalibration1!$W$1085)^(1+1))*W$1836</f>
        <v>0</v>
      </c>
      <c r="X1085">
        <f>86400*((IncFlowsCalibration1!$X$1085)^(1+1))*X$1836</f>
        <v>0</v>
      </c>
      <c r="Y1085">
        <f>86400*((IncFlowsCalibration1!$Y$1085)^(1+1))*Y$1836</f>
        <v>0</v>
      </c>
      <c r="Z1085">
        <f>86400*((IncFlowsCalibration1!$Z$1085)^(1+1))*Z$1836</f>
        <v>0</v>
      </c>
      <c r="AA1085">
        <f>86400*((IncFlowsCalibration1!$AA$1085)^(1+1))*AA$1836</f>
        <v>0</v>
      </c>
      <c r="AB1085">
        <f>86400*((IncFlowsCalibration1!$AB$1085)^(1+1))*AB$1836</f>
        <v>0</v>
      </c>
      <c r="AC1085">
        <f>86400*((IncFlowsCalibration1!$AC$1085)^(1+1))*AC$1836</f>
        <v>0</v>
      </c>
      <c r="AD1085">
        <f>86400*((IncFlowsCalibration1!$AD$1085)^(1+1))*AD$1836</f>
        <v>181467.82177142636</v>
      </c>
      <c r="AE1085">
        <f>86400*((IncFlowsCalibration1!$AE$1085)^(1+1))*AE$1836</f>
        <v>627888.95373529021</v>
      </c>
      <c r="AF1085">
        <f>86400*((IncFlowsCalibration1!$AF$1085)^(1+1))*AF$1836</f>
        <v>0</v>
      </c>
      <c r="AG1085">
        <f>86400*((IncFlowsCalibration1!$AG$1085)^(1+1))*AG$1836</f>
        <v>0</v>
      </c>
      <c r="AH1085">
        <f>86400*((IncFlowsCalibration1!$AH$1085)^(1+1))*AH$1836</f>
        <v>0</v>
      </c>
      <c r="AI1085">
        <f>86400*((IncFlowsCalibration1!$AI$1085)^(1+1))*AI$1836</f>
        <v>136279.43349275057</v>
      </c>
      <c r="AJ1085">
        <f>86400*((IncFlowsCalibration1!$AJ$1085)^(1+1))*AJ$1836</f>
        <v>0</v>
      </c>
      <c r="AK1085">
        <f>86400*((IncFlowsCalibration1!$AK$1085)^(1+1))*AK$1836</f>
        <v>140291.47129623205</v>
      </c>
      <c r="AL1085">
        <f>86400*((IncFlowsCalibration1!$AL$1085)^(1+1))*AL$1836</f>
        <v>0</v>
      </c>
      <c r="AM1085">
        <f>86400*((IncFlowsCalibration1!$AM$1085)^(1+1))*AM$1836</f>
        <v>0</v>
      </c>
      <c r="AN1085">
        <f>86400*((IncFlowsCalibration1!$AN$1085)^(1+1))*AN$1836</f>
        <v>0</v>
      </c>
      <c r="AO1085">
        <f>86400*((IncFlowsCalibration1!$AO$1085)^(1+1))*AO$1836</f>
        <v>0</v>
      </c>
      <c r="AP1085">
        <f>86400*((IncFlowsCalibration1!$AP$1085)^(1+1))*AP$1836</f>
        <v>0</v>
      </c>
      <c r="AQ1085">
        <f>86400*((IncFlowsCalibration1!$AQ$1085)^(1+1))*AQ$1836</f>
        <v>0</v>
      </c>
      <c r="AR1085">
        <f>86400*((IncFlowsCalibration1!$AR$1085)^(1+1))*AR$1836</f>
        <v>0</v>
      </c>
      <c r="AS1085">
        <f>86400*((IncFlowsCalibration1!$AS$1085)^(1+1))*AS$1836</f>
        <v>0</v>
      </c>
      <c r="AT1085">
        <f>86400*((IncFlowsCalibration1!$AT$1085)^(1+1))*AT$1836</f>
        <v>0</v>
      </c>
      <c r="AU1085">
        <f>86400*((IncFlowsCalibration1!$AU$1085)^(1+1))*AU$1836</f>
        <v>0</v>
      </c>
      <c r="AV1085">
        <f>86400*((IncFlowsCalibration1!$AV$1085)^(1+1))*AV$1836</f>
        <v>0</v>
      </c>
      <c r="AW1085">
        <f>86400*((IncFlowsCalibration1!$AW$1085)^(1+1))*AW$1836</f>
        <v>0</v>
      </c>
      <c r="AX1085">
        <f>86400*((IncFlowsCalibration1!$AX$1085)^(1+1))*AX$1836</f>
        <v>0</v>
      </c>
      <c r="AY1085">
        <f>86400*((IncFlowsCalibration1!$AY$1085)^(1+1))*AY$1836</f>
        <v>0</v>
      </c>
      <c r="AZ1085">
        <f>86400*((IncFlowsCalibration1!$AZ$1085)^(1+1))*AZ$1836</f>
        <v>0</v>
      </c>
      <c r="BA1085">
        <f>86400*((IncFlowsCalibration1!$BA$1085)^(1+1))*BA$1836</f>
        <v>0</v>
      </c>
      <c r="BB1085">
        <f>86400*((IncFlowsCalibration1!$BB$1085)^(1+1))*BB$1836</f>
        <v>0</v>
      </c>
      <c r="BC1085">
        <f>86400*((IncFlowsCalibration1!$BC$1085)^(1+1))*BC$1836</f>
        <v>0</v>
      </c>
      <c r="BD1085">
        <f>86400*((IncFlowsCalibration1!$BD$1085)^(1+1))*BD$1836</f>
        <v>0</v>
      </c>
      <c r="BE1085">
        <f>86400*((IncFlowsCalibration1!$BE$1085)^(1+1))*BE$1836</f>
        <v>0</v>
      </c>
      <c r="BF1085">
        <f>86400*((IncFlowsCalibration1!$BF$1085)^(1+1))*BF$1836</f>
        <v>0</v>
      </c>
      <c r="BG1085">
        <f>86400*((IncFlowsCalibration1!$BG$1085)^(1+1))*BG$1836</f>
        <v>0</v>
      </c>
      <c r="BH1085">
        <f>86400*((IncFlowsCalibration1!$BH$1085)^(1+1))*BH$1836</f>
        <v>0</v>
      </c>
      <c r="BI1085">
        <f>86400*((IncFlowsCalibration1!$BI$1085)^(1+1))*BI$1836</f>
        <v>0</v>
      </c>
      <c r="BJ1085">
        <f>86400*((IncFlowsCalibration1!$BJ$1085)^(1+1))*BJ$1836</f>
        <v>0</v>
      </c>
      <c r="BK1085">
        <f>86400*((IncFlowsCalibration1!$BK$1085)^(1+1))*BK$1836</f>
        <v>0</v>
      </c>
      <c r="BL1085">
        <f>86400*((IncFlowsCalibration1!$BL$1085)^(1+1))*BL$1836</f>
        <v>0</v>
      </c>
      <c r="BM1085">
        <f>86400*((IncFlowsCalibration1!$BM$1085)^(1+1))*BM$1836</f>
        <v>0</v>
      </c>
      <c r="BN1085">
        <f>86400*((IncFlowsCalibration1!$BN$1085)^(1+1))*BN$1836</f>
        <v>0</v>
      </c>
      <c r="BO1085">
        <f>86400*((IncFlowsCalibration1!$BO$1085)^(1+1))*BO$1836</f>
        <v>0</v>
      </c>
      <c r="BP1085">
        <f>86400*((IncFlowsCalibration1!$BP$1085)^(1+1))*BP$1836</f>
        <v>0</v>
      </c>
      <c r="BQ1085">
        <f>86400*((IncFlowsCalibration1!$BQ$1085)^(1+1))*BQ$1836</f>
        <v>0</v>
      </c>
      <c r="BR1085">
        <f>86400*((IncFlowsCalibration1!$BR$1085)^(1+1))*BR$1836</f>
        <v>0</v>
      </c>
      <c r="BS1085">
        <f>86400*((IncFlowsCalibration1!$BS$1085)^(1+1))*BS$1836</f>
        <v>0</v>
      </c>
      <c r="BT1085">
        <f>86400*((IncFlowsCalibration1!$BT$1085)^(1+1))*BT$1836</f>
        <v>0</v>
      </c>
      <c r="BU1085">
        <f>86400*((IncFlowsCalibration1!$BU$1085)^(1+1))*BU$1836</f>
        <v>0</v>
      </c>
      <c r="BV1085">
        <f>86400*((IncFlowsCalibration1!$BV$1085)^(1+1))*BV$1836</f>
        <v>0</v>
      </c>
      <c r="BW1085">
        <f>86400*((IncFlowsCalibration1!$BW$1085)^(1+1))*BW$1836</f>
        <v>0</v>
      </c>
      <c r="BX1085">
        <f>86400*((IncFlowsCalibration1!$BX$1085)^(1+1))*BX$1836</f>
        <v>0</v>
      </c>
      <c r="BY1085">
        <f>86400*((IncFlowsCalibration1!$BY$1085)^(1+1))*BY$1836</f>
        <v>0</v>
      </c>
      <c r="BZ1085">
        <f>86400*((IncFlowsCalibration1!$BZ$1085)^(1+1))*BZ$1836</f>
        <v>0</v>
      </c>
      <c r="CA1085">
        <f>86400*((IncFlowsCalibration1!$CA$1085)^(1+1))*CA$1836</f>
        <v>0</v>
      </c>
      <c r="CB1085">
        <f>86400*((IncFlowsCalibration1!$CB$1085)^(1+1))*CB$1836</f>
        <v>0</v>
      </c>
      <c r="CC1085">
        <f>86400*((IncFlowsCalibration1!$CC$1085)^(1+1))*CC$1836</f>
        <v>0</v>
      </c>
      <c r="CD1085">
        <f>86400*((IncFlowsCalibration1!$CD$1085)^(1+1))*CD$1836</f>
        <v>0</v>
      </c>
      <c r="CE1085">
        <f>86400*((IncFlowsCalibration1!$CE$1085)^(1+1))*CE$1836</f>
        <v>0</v>
      </c>
      <c r="CF1085">
        <f>86400*((IncFlowsCalibration1!$CF$1085)^(1+1))*CF$1836</f>
        <v>0</v>
      </c>
      <c r="CG1085">
        <f>86400*((IncFlowsCalibration1!$CG$1085)^(1+1))*CG$1836</f>
        <v>0</v>
      </c>
      <c r="CH1085">
        <f>86400*((IncFlowsCalibration1!$CH$1085)^(1+1))*CH$1836</f>
        <v>0</v>
      </c>
      <c r="CI1085">
        <f>86400*((IncFlowsCalibration1!$CI$1085)^(1+1))*CI$1836</f>
        <v>0</v>
      </c>
      <c r="CJ1085">
        <f>86400*((IncFlowsCalibration1!$CJ$1085)^(1+1))*CJ$1836</f>
        <v>0</v>
      </c>
      <c r="CK1085">
        <f>86400*((IncFlowsCalibration1!$CK$1085)^(1+1))*CK$1836</f>
        <v>171145.37284402439</v>
      </c>
      <c r="CL1085">
        <f>86400*((IncFlowsCalibration1!$CL$1085)^(1+1))*CL$1836</f>
        <v>0</v>
      </c>
      <c r="CM1085">
        <f>86400*((IncFlowsCalibration1!$CM$1085)^(1+1))*CM$1836</f>
        <v>0</v>
      </c>
      <c r="CN1085">
        <f>86400*((IncFlowsCalibration1!$CN$1085)^(1+1))*CN$1836</f>
        <v>0</v>
      </c>
      <c r="CO1085">
        <f>86400*((IncFlowsCalibration1!$CO$1085)^(1+1))*CO$1836</f>
        <v>0</v>
      </c>
      <c r="CP1085">
        <f>86400*((IncFlowsCalibration1!$CP$1085)^(1+1))*CP$1836</f>
        <v>0</v>
      </c>
      <c r="CQ1085">
        <f>86400*((IncFlowsCalibration1!$CQ$1085)^(1+1))*CQ$1836</f>
        <v>0</v>
      </c>
      <c r="CR1085">
        <f>86400*((IncFlowsCalibration1!$CR$1085)^(1+1))*CR$1836</f>
        <v>4970836.4575527068</v>
      </c>
      <c r="CS1085">
        <f>86400*((IncFlowsCalibration1!$CS$1085)^(1+1))*CS$1836</f>
        <v>1790.3311950418597</v>
      </c>
      <c r="CT1085">
        <f>86400*((IncFlowsCalibration1!$CT$1085)^(1+1))*CT$1836</f>
        <v>241987.17737514334</v>
      </c>
      <c r="CU1085">
        <f>86400*((IncFlowsCalibration1!$CU$1085)^(1+1))*CU$1836</f>
        <v>79638.61035728475</v>
      </c>
      <c r="CV1085">
        <f>86400*((IncFlowsCalibration1!$CV$1085)^(1+1))*CV$1836</f>
        <v>14817.259320004754</v>
      </c>
      <c r="CW1085">
        <f>86400*((IncFlowsCalibration1!$CW$1085)^(1+1))*CW$1836</f>
        <v>68053.240165362411</v>
      </c>
      <c r="CX1085">
        <f>86400*((IncFlowsCalibration1!$CX$1085)^(1+1))*CX$1836</f>
        <v>1736.7419781339847</v>
      </c>
      <c r="CY1085">
        <f>86400*((IncFlowsCalibration1!$CY$1085)^(1+1))*CY$1836</f>
        <v>1563527.1857453086</v>
      </c>
      <c r="CZ1085">
        <f>86400*((IncFlowsCalibration1!$CZ$1085)^(1+1))*CZ$1836</f>
        <v>426318.21294441022</v>
      </c>
      <c r="DA1085">
        <f>86400*((IncFlowsCalibration1!$DA$1085)^(1+1))*DA$1836</f>
        <v>0</v>
      </c>
      <c r="DB1085">
        <f>86400*((IncFlowsCalibration1!$DB$1085)^(1+1))*DB$1836</f>
        <v>3906.2750477558889</v>
      </c>
      <c r="DC1085">
        <f>86400*((IncFlowsCalibration1!$DC$1085)^(1+1))*DC$1836</f>
        <v>901130.72749868885</v>
      </c>
      <c r="DD1085">
        <f>86400*((IncFlowsCalibration1!$DD$1085)^(1+1))*DD$1836</f>
        <v>497365.97437336505</v>
      </c>
      <c r="DE1085">
        <f>86400*((IncFlowsCalibration1!$DE$1085)^(1+1))*DE$1836</f>
        <v>31983.443111106506</v>
      </c>
      <c r="DF1085">
        <f>86400*((IncFlowsCalibration1!$DF$1085)^(1+1))*DF$1836</f>
        <v>21604.736977366076</v>
      </c>
      <c r="DG1085">
        <f>86400*((IncFlowsCalibration1!$DG$1085)^(1+1))*DG$1836</f>
        <v>5707.3488946867983</v>
      </c>
      <c r="DH1085">
        <f>86400*((IncFlowsCalibration1!$DH$1085)^(1+1))*DH$1836</f>
        <v>74812.452181687229</v>
      </c>
      <c r="DI1085">
        <f>86400*((IncFlowsCalibration1!$DI$1085)^(1+1))*DI$1836</f>
        <v>997623.57199052616</v>
      </c>
      <c r="DJ1085">
        <f>86400*((IncFlowsCalibration1!$DJ$1085)^(1+1))*DJ$1836</f>
        <v>10636.805294358755</v>
      </c>
      <c r="DK1085">
        <f>86400*((IncFlowsCalibration1!$DK$1085)^(1+1))*DK$1836</f>
        <v>180359.52431799789</v>
      </c>
      <c r="DL1085">
        <f>86400*((IncFlowsCalibration1!$DL$1085)^(1+1))*DL$1836</f>
        <v>19308.154401983953</v>
      </c>
      <c r="DM1085">
        <f>86400*((IncFlowsCalibration1!$DM$1085)^(1+1))*DM$1836</f>
        <v>111075.69167851715</v>
      </c>
      <c r="DN1085">
        <f>86400*((IncFlowsCalibration1!$DN$1085)^(1+1))*DN$1836</f>
        <v>15271.405619049467</v>
      </c>
      <c r="DO1085">
        <f>86400*((IncFlowsCalibration1!$DO$1085)^(1+1))*DO$1836</f>
        <v>80619.982526890846</v>
      </c>
      <c r="DP1085">
        <f>86400*((IncFlowsCalibration1!$DP$1085)^(1+1))*DP$1836</f>
        <v>487695.61643977306</v>
      </c>
      <c r="DQ1085">
        <f>86400*((IncFlowsCalibration1!$DQ$1085)^(1+1))*DQ$1836</f>
        <v>10723.802311726778</v>
      </c>
      <c r="DR1085">
        <f>86400*((IncFlowsCalibration1!$DR$1085)^(1+1))*DR$1836</f>
        <v>16623.128931211057</v>
      </c>
      <c r="DS1085">
        <f>86400*((IncFlowsCalibration1!$DS$1085)^(1+1))*DS$1836</f>
        <v>0</v>
      </c>
      <c r="DT1085">
        <f>86400*((IncFlowsCalibration1!$DT$1085)^(1+1))*DT$1836</f>
        <v>482235.92831089412</v>
      </c>
      <c r="DU1085">
        <f>86400*((IncFlowsCalibration1!$DU$1085)^(1+1))*DU$1836</f>
        <v>24362.963302563861</v>
      </c>
      <c r="DV1085">
        <f>86400*((IncFlowsCalibration1!$DV$1085)^(1+1))*DV$1836</f>
        <v>8507.0690430736649</v>
      </c>
      <c r="DW1085">
        <f>86400*((IncFlowsCalibration1!$DW$1085)^(1+1))*DW$1836</f>
        <v>6962.168514891001</v>
      </c>
      <c r="DX1085">
        <f>86400*((IncFlowsCalibration1!$DX$1085)^(1+1))*DX$1836</f>
        <v>5359.1566904527836</v>
      </c>
      <c r="DY1085">
        <f>86400*((IncFlowsCalibration1!$DY$1085)^(1+1))*DY$1836</f>
        <v>1226.6967025294962</v>
      </c>
      <c r="DZ1085">
        <f>86400*((IncFlowsCalibration1!$DZ$1085)^(1+1))*DZ$1836</f>
        <v>17237.322780873321</v>
      </c>
      <c r="EA1085">
        <f>86400*((IncFlowsCalibration1!$EA$1085)^(1+1))*EA$1836</f>
        <v>6730.019831448577</v>
      </c>
      <c r="EB1085">
        <f>86400*((IncFlowsCalibration1!$EB$1085)^(1+1))*EB$1836</f>
        <v>166254.34459231858</v>
      </c>
      <c r="EC1085">
        <f>86400*((IncFlowsCalibration1!$EC$1085)^(1+1))*EC$1836</f>
        <v>15811.99438182258</v>
      </c>
      <c r="ED1085">
        <f>86400*((IncFlowsCalibration1!$ED$1085)^(1+1))*ED$1836</f>
        <v>21823.847906512234</v>
      </c>
      <c r="EE1085">
        <f>86400*((IncFlowsCalibration1!$EE$1085)^(1+1))*EE$1836</f>
        <v>107416.46946483864</v>
      </c>
      <c r="EF1085">
        <f>86400*((IncFlowsCalibration1!$EF$1085)^(1+1))*EF$1836</f>
        <v>27841.293823262229</v>
      </c>
      <c r="EG1085">
        <f>86400*((IncFlowsCalibration1!$EG$1085)^(1+1))*EG$1836</f>
        <v>10350.966306070777</v>
      </c>
      <c r="EH1085">
        <f>86400*((IncFlowsCalibration1!$EH$1085)^(1+1))*EH$1836</f>
        <v>20665.728431569336</v>
      </c>
      <c r="EI1085">
        <f>86400*((IncFlowsCalibration1!$EI$1085)^(1+1))*EI$1836</f>
        <v>182066.83500268898</v>
      </c>
      <c r="EJ1085">
        <f>86400*((IncFlowsCalibration1!$EJ$1085)^(1+1))*EJ$1836</f>
        <v>82310.113298804077</v>
      </c>
    </row>
    <row r="1086" spans="2:140" x14ac:dyDescent="0.2">
      <c r="B1086">
        <f>86400*((IncFlowsCalibration1!$B$1086)^(1+1))*B$1836</f>
        <v>182574.76818725429</v>
      </c>
      <c r="C1086">
        <f>86400*((IncFlowsCalibration1!$C$1086)^(1+1))*C$1836</f>
        <v>0</v>
      </c>
      <c r="D1086">
        <f>86400*((IncFlowsCalibration1!$D$1086)^(1+1))*D$1836</f>
        <v>0</v>
      </c>
      <c r="E1086">
        <f>86400*((IncFlowsCalibration1!$E$1086)^(1+1))*E$1836</f>
        <v>80299.146068744318</v>
      </c>
      <c r="F1086">
        <f>86400*((IncFlowsCalibration1!$F$1086)^(1+1))*F$1836</f>
        <v>0</v>
      </c>
      <c r="G1086">
        <f>86400*((IncFlowsCalibration1!$G$1086)^(1+1))*G$1836</f>
        <v>0</v>
      </c>
      <c r="H1086">
        <f>86400*((IncFlowsCalibration1!$H$1086)^(1+1))*H$1836</f>
        <v>0</v>
      </c>
      <c r="I1086">
        <f>86400*((IncFlowsCalibration1!$I$1086)^(1+1))*I$1836</f>
        <v>0</v>
      </c>
      <c r="J1086">
        <f>86400*((IncFlowsCalibration1!$J$1086)^(1+1))*J$1836</f>
        <v>0</v>
      </c>
      <c r="K1086">
        <f>86400*((IncFlowsCalibration1!$K$1086)^(1+1))*K$1836</f>
        <v>0</v>
      </c>
      <c r="L1086">
        <f>86400*((IncFlowsCalibration1!$L$1086)^(1+1))*L$1836</f>
        <v>0</v>
      </c>
      <c r="M1086">
        <f>86400*((IncFlowsCalibration1!$M$1086)^(1+1))*M$1836</f>
        <v>0</v>
      </c>
      <c r="N1086">
        <f>86400*((IncFlowsCalibration1!$N$1086)^(1+1))*N$1836</f>
        <v>0</v>
      </c>
      <c r="O1086">
        <f>86400*((IncFlowsCalibration1!$O$1086)^(1+1))*O$1836</f>
        <v>0</v>
      </c>
      <c r="P1086">
        <f>86400*((IncFlowsCalibration1!$P$1086)^(1+1))*P$1836</f>
        <v>0</v>
      </c>
      <c r="Q1086">
        <f>86400*((IncFlowsCalibration1!$Q$1086)^(1+1))*Q$1836</f>
        <v>0</v>
      </c>
      <c r="R1086">
        <f>86400*((IncFlowsCalibration1!$R$1086)^(1+1))*R$1836</f>
        <v>0</v>
      </c>
      <c r="S1086">
        <f>86400*((IncFlowsCalibration1!$S$1086)^(1+1))*S$1836</f>
        <v>0</v>
      </c>
      <c r="T1086">
        <f>86400*((IncFlowsCalibration1!$T$1086)^(1+1))*T$1836</f>
        <v>0</v>
      </c>
      <c r="U1086">
        <f>86400*((IncFlowsCalibration1!$U$1086)^(1+1))*U$1836</f>
        <v>0</v>
      </c>
      <c r="V1086">
        <f>86400*((IncFlowsCalibration1!$V$1086)^(1+1))*V$1836</f>
        <v>0</v>
      </c>
      <c r="W1086">
        <f>86400*((IncFlowsCalibration1!$W$1086)^(1+1))*W$1836</f>
        <v>0</v>
      </c>
      <c r="X1086">
        <f>86400*((IncFlowsCalibration1!$X$1086)^(1+1))*X$1836</f>
        <v>0</v>
      </c>
      <c r="Y1086">
        <f>86400*((IncFlowsCalibration1!$Y$1086)^(1+1))*Y$1836</f>
        <v>0</v>
      </c>
      <c r="Z1086">
        <f>86400*((IncFlowsCalibration1!$Z$1086)^(1+1))*Z$1836</f>
        <v>0</v>
      </c>
      <c r="AA1086">
        <f>86400*((IncFlowsCalibration1!$AA$1086)^(1+1))*AA$1836</f>
        <v>0</v>
      </c>
      <c r="AB1086">
        <f>86400*((IncFlowsCalibration1!$AB$1086)^(1+1))*AB$1836</f>
        <v>0</v>
      </c>
      <c r="AC1086">
        <f>86400*((IncFlowsCalibration1!$AC$1086)^(1+1))*AC$1836</f>
        <v>0</v>
      </c>
      <c r="AD1086">
        <f>86400*((IncFlowsCalibration1!$AD$1086)^(1+1))*AD$1836</f>
        <v>174324.66037683422</v>
      </c>
      <c r="AE1086">
        <f>86400*((IncFlowsCalibration1!$AE$1086)^(1+1))*AE$1836</f>
        <v>596363.36409873585</v>
      </c>
      <c r="AF1086">
        <f>86400*((IncFlowsCalibration1!$AF$1086)^(1+1))*AF$1836</f>
        <v>0</v>
      </c>
      <c r="AG1086">
        <f>86400*((IncFlowsCalibration1!$AG$1086)^(1+1))*AG$1836</f>
        <v>0</v>
      </c>
      <c r="AH1086">
        <f>86400*((IncFlowsCalibration1!$AH$1086)^(1+1))*AH$1836</f>
        <v>0</v>
      </c>
      <c r="AI1086">
        <f>86400*((IncFlowsCalibration1!$AI$1086)^(1+1))*AI$1836</f>
        <v>130028.20543442963</v>
      </c>
      <c r="AJ1086">
        <f>86400*((IncFlowsCalibration1!$AJ$1086)^(1+1))*AJ$1836</f>
        <v>0</v>
      </c>
      <c r="AK1086">
        <f>86400*((IncFlowsCalibration1!$AK$1086)^(1+1))*AK$1836</f>
        <v>133855.60410019851</v>
      </c>
      <c r="AL1086">
        <f>86400*((IncFlowsCalibration1!$AL$1086)^(1+1))*AL$1836</f>
        <v>0</v>
      </c>
      <c r="AM1086">
        <f>86400*((IncFlowsCalibration1!$AM$1086)^(1+1))*AM$1836</f>
        <v>0</v>
      </c>
      <c r="AN1086">
        <f>86400*((IncFlowsCalibration1!$AN$1086)^(1+1))*AN$1836</f>
        <v>0</v>
      </c>
      <c r="AO1086">
        <f>86400*((IncFlowsCalibration1!$AO$1086)^(1+1))*AO$1836</f>
        <v>0</v>
      </c>
      <c r="AP1086">
        <f>86400*((IncFlowsCalibration1!$AP$1086)^(1+1))*AP$1836</f>
        <v>0</v>
      </c>
      <c r="AQ1086">
        <f>86400*((IncFlowsCalibration1!$AQ$1086)^(1+1))*AQ$1836</f>
        <v>0</v>
      </c>
      <c r="AR1086">
        <f>86400*((IncFlowsCalibration1!$AR$1086)^(1+1))*AR$1836</f>
        <v>0</v>
      </c>
      <c r="AS1086">
        <f>86400*((IncFlowsCalibration1!$AS$1086)^(1+1))*AS$1836</f>
        <v>0</v>
      </c>
      <c r="AT1086">
        <f>86400*((IncFlowsCalibration1!$AT$1086)^(1+1))*AT$1836</f>
        <v>0</v>
      </c>
      <c r="AU1086">
        <f>86400*((IncFlowsCalibration1!$AU$1086)^(1+1))*AU$1836</f>
        <v>0</v>
      </c>
      <c r="AV1086">
        <f>86400*((IncFlowsCalibration1!$AV$1086)^(1+1))*AV$1836</f>
        <v>0</v>
      </c>
      <c r="AW1086">
        <f>86400*((IncFlowsCalibration1!$AW$1086)^(1+1))*AW$1836</f>
        <v>0</v>
      </c>
      <c r="AX1086">
        <f>86400*((IncFlowsCalibration1!$AX$1086)^(1+1))*AX$1836</f>
        <v>0</v>
      </c>
      <c r="AY1086">
        <f>86400*((IncFlowsCalibration1!$AY$1086)^(1+1))*AY$1836</f>
        <v>0</v>
      </c>
      <c r="AZ1086">
        <f>86400*((IncFlowsCalibration1!$AZ$1086)^(1+1))*AZ$1836</f>
        <v>0</v>
      </c>
      <c r="BA1086">
        <f>86400*((IncFlowsCalibration1!$BA$1086)^(1+1))*BA$1836</f>
        <v>0</v>
      </c>
      <c r="BB1086">
        <f>86400*((IncFlowsCalibration1!$BB$1086)^(1+1))*BB$1836</f>
        <v>0</v>
      </c>
      <c r="BC1086">
        <f>86400*((IncFlowsCalibration1!$BC$1086)^(1+1))*BC$1836</f>
        <v>0</v>
      </c>
      <c r="BD1086">
        <f>86400*((IncFlowsCalibration1!$BD$1086)^(1+1))*BD$1836</f>
        <v>0</v>
      </c>
      <c r="BE1086">
        <f>86400*((IncFlowsCalibration1!$BE$1086)^(1+1))*BE$1836</f>
        <v>0</v>
      </c>
      <c r="BF1086">
        <f>86400*((IncFlowsCalibration1!$BF$1086)^(1+1))*BF$1836</f>
        <v>0</v>
      </c>
      <c r="BG1086">
        <f>86400*((IncFlowsCalibration1!$BG$1086)^(1+1))*BG$1836</f>
        <v>0</v>
      </c>
      <c r="BH1086">
        <f>86400*((IncFlowsCalibration1!$BH$1086)^(1+1))*BH$1836</f>
        <v>0</v>
      </c>
      <c r="BI1086">
        <f>86400*((IncFlowsCalibration1!$BI$1086)^(1+1))*BI$1836</f>
        <v>0</v>
      </c>
      <c r="BJ1086">
        <f>86400*((IncFlowsCalibration1!$BJ$1086)^(1+1))*BJ$1836</f>
        <v>0</v>
      </c>
      <c r="BK1086">
        <f>86400*((IncFlowsCalibration1!$BK$1086)^(1+1))*BK$1836</f>
        <v>0</v>
      </c>
      <c r="BL1086">
        <f>86400*((IncFlowsCalibration1!$BL$1086)^(1+1))*BL$1836</f>
        <v>0</v>
      </c>
      <c r="BM1086">
        <f>86400*((IncFlowsCalibration1!$BM$1086)^(1+1))*BM$1836</f>
        <v>0</v>
      </c>
      <c r="BN1086">
        <f>86400*((IncFlowsCalibration1!$BN$1086)^(1+1))*BN$1836</f>
        <v>0</v>
      </c>
      <c r="BO1086">
        <f>86400*((IncFlowsCalibration1!$BO$1086)^(1+1))*BO$1836</f>
        <v>0</v>
      </c>
      <c r="BP1086">
        <f>86400*((IncFlowsCalibration1!$BP$1086)^(1+1))*BP$1836</f>
        <v>0</v>
      </c>
      <c r="BQ1086">
        <f>86400*((IncFlowsCalibration1!$BQ$1086)^(1+1))*BQ$1836</f>
        <v>0</v>
      </c>
      <c r="BR1086">
        <f>86400*((IncFlowsCalibration1!$BR$1086)^(1+1))*BR$1836</f>
        <v>0</v>
      </c>
      <c r="BS1086">
        <f>86400*((IncFlowsCalibration1!$BS$1086)^(1+1))*BS$1836</f>
        <v>0</v>
      </c>
      <c r="BT1086">
        <f>86400*((IncFlowsCalibration1!$BT$1086)^(1+1))*BT$1836</f>
        <v>0</v>
      </c>
      <c r="BU1086">
        <f>86400*((IncFlowsCalibration1!$BU$1086)^(1+1))*BU$1836</f>
        <v>0</v>
      </c>
      <c r="BV1086">
        <f>86400*((IncFlowsCalibration1!$BV$1086)^(1+1))*BV$1836</f>
        <v>0</v>
      </c>
      <c r="BW1086">
        <f>86400*((IncFlowsCalibration1!$BW$1086)^(1+1))*BW$1836</f>
        <v>0</v>
      </c>
      <c r="BX1086">
        <f>86400*((IncFlowsCalibration1!$BX$1086)^(1+1))*BX$1836</f>
        <v>0</v>
      </c>
      <c r="BY1086">
        <f>86400*((IncFlowsCalibration1!$BY$1086)^(1+1))*BY$1836</f>
        <v>0</v>
      </c>
      <c r="BZ1086">
        <f>86400*((IncFlowsCalibration1!$BZ$1086)^(1+1))*BZ$1836</f>
        <v>0</v>
      </c>
      <c r="CA1086">
        <f>86400*((IncFlowsCalibration1!$CA$1086)^(1+1))*CA$1836</f>
        <v>0</v>
      </c>
      <c r="CB1086">
        <f>86400*((IncFlowsCalibration1!$CB$1086)^(1+1))*CB$1836</f>
        <v>0</v>
      </c>
      <c r="CC1086">
        <f>86400*((IncFlowsCalibration1!$CC$1086)^(1+1))*CC$1836</f>
        <v>0</v>
      </c>
      <c r="CD1086">
        <f>86400*((IncFlowsCalibration1!$CD$1086)^(1+1))*CD$1836</f>
        <v>0</v>
      </c>
      <c r="CE1086">
        <f>86400*((IncFlowsCalibration1!$CE$1086)^(1+1))*CE$1836</f>
        <v>0</v>
      </c>
      <c r="CF1086">
        <f>86400*((IncFlowsCalibration1!$CF$1086)^(1+1))*CF$1836</f>
        <v>0</v>
      </c>
      <c r="CG1086">
        <f>86400*((IncFlowsCalibration1!$CG$1086)^(1+1))*CG$1836</f>
        <v>0</v>
      </c>
      <c r="CH1086">
        <f>86400*((IncFlowsCalibration1!$CH$1086)^(1+1))*CH$1836</f>
        <v>0</v>
      </c>
      <c r="CI1086">
        <f>86400*((IncFlowsCalibration1!$CI$1086)^(1+1))*CI$1836</f>
        <v>0</v>
      </c>
      <c r="CJ1086">
        <f>86400*((IncFlowsCalibration1!$CJ$1086)^(1+1))*CJ$1836</f>
        <v>0</v>
      </c>
      <c r="CK1086">
        <f>86400*((IncFlowsCalibration1!$CK$1086)^(1+1))*CK$1836</f>
        <v>164188.72162027573</v>
      </c>
      <c r="CL1086">
        <f>86400*((IncFlowsCalibration1!$CL$1086)^(1+1))*CL$1836</f>
        <v>0</v>
      </c>
      <c r="CM1086">
        <f>86400*((IncFlowsCalibration1!$CM$1086)^(1+1))*CM$1836</f>
        <v>0</v>
      </c>
      <c r="CN1086">
        <f>86400*((IncFlowsCalibration1!$CN$1086)^(1+1))*CN$1836</f>
        <v>0</v>
      </c>
      <c r="CO1086">
        <f>86400*((IncFlowsCalibration1!$CO$1086)^(1+1))*CO$1836</f>
        <v>0</v>
      </c>
      <c r="CP1086">
        <f>86400*((IncFlowsCalibration1!$CP$1086)^(1+1))*CP$1836</f>
        <v>0</v>
      </c>
      <c r="CQ1086">
        <f>86400*((IncFlowsCalibration1!$CQ$1086)^(1+1))*CQ$1836</f>
        <v>0</v>
      </c>
      <c r="CR1086">
        <f>86400*((IncFlowsCalibration1!$CR$1086)^(1+1))*CR$1836</f>
        <v>4814444.6032000026</v>
      </c>
      <c r="CS1086">
        <f>86400*((IncFlowsCalibration1!$CS$1086)^(1+1))*CS$1836</f>
        <v>939.23227446091005</v>
      </c>
      <c r="CT1086">
        <f>86400*((IncFlowsCalibration1!$CT$1086)^(1+1))*CT$1836</f>
        <v>237077.72740359823</v>
      </c>
      <c r="CU1086">
        <f>86400*((IncFlowsCalibration1!$CU$1086)^(1+1))*CU$1836</f>
        <v>77794.769818308516</v>
      </c>
      <c r="CV1086">
        <f>86400*((IncFlowsCalibration1!$CV$1086)^(1+1))*CV$1836</f>
        <v>14451.379251353732</v>
      </c>
      <c r="CW1086">
        <f>86400*((IncFlowsCalibration1!$CW$1086)^(1+1))*CW$1836</f>
        <v>66373.084152066614</v>
      </c>
      <c r="CX1086">
        <f>86400*((IncFlowsCalibration1!$CX$1086)^(1+1))*CX$1836</f>
        <v>1694.996511253476</v>
      </c>
      <c r="CY1086">
        <f>86400*((IncFlowsCalibration1!$CY$1086)^(1+1))*CY$1836</f>
        <v>1447822.0505539638</v>
      </c>
      <c r="CZ1086">
        <f>86400*((IncFlowsCalibration1!$CZ$1086)^(1+1))*CZ$1836</f>
        <v>380744.89481026464</v>
      </c>
      <c r="DA1086">
        <f>86400*((IncFlowsCalibration1!$DA$1086)^(1+1))*DA$1836</f>
        <v>0</v>
      </c>
      <c r="DB1086">
        <f>86400*((IncFlowsCalibration1!$DB$1086)^(1+1))*DB$1836</f>
        <v>3571.3460802406989</v>
      </c>
      <c r="DC1086">
        <f>86400*((IncFlowsCalibration1!$DC$1086)^(1+1))*DC$1836</f>
        <v>871041.13028733677</v>
      </c>
      <c r="DD1086">
        <f>86400*((IncFlowsCalibration1!$DD$1086)^(1+1))*DD$1836</f>
        <v>477599.57279785827</v>
      </c>
      <c r="DE1086">
        <f>86400*((IncFlowsCalibration1!$DE$1086)^(1+1))*DE$1836</f>
        <v>30357.751560165671</v>
      </c>
      <c r="DF1086">
        <f>86400*((IncFlowsCalibration1!$DF$1086)^(1+1))*DF$1836</f>
        <v>20642.225595706594</v>
      </c>
      <c r="DG1086">
        <f>86400*((IncFlowsCalibration1!$DG$1086)^(1+1))*DG$1836</f>
        <v>5402.2520477633971</v>
      </c>
      <c r="DH1086">
        <f>86400*((IncFlowsCalibration1!$DH$1086)^(1+1))*DH$1836</f>
        <v>73029.211868571467</v>
      </c>
      <c r="DI1086">
        <f>86400*((IncFlowsCalibration1!$DI$1086)^(1+1))*DI$1836</f>
        <v>967451.9999642293</v>
      </c>
      <c r="DJ1086">
        <f>86400*((IncFlowsCalibration1!$DJ$1086)^(1+1))*DJ$1836</f>
        <v>9724.7921433784268</v>
      </c>
      <c r="DK1086">
        <f>86400*((IncFlowsCalibration1!$DK$1086)^(1+1))*DK$1836</f>
        <v>165056.83663470889</v>
      </c>
      <c r="DL1086">
        <f>86400*((IncFlowsCalibration1!$DL$1086)^(1+1))*DL$1836</f>
        <v>17548.187554106105</v>
      </c>
      <c r="DM1086">
        <f>86400*((IncFlowsCalibration1!$DM$1086)^(1+1))*DM$1836</f>
        <v>102637.5917426041</v>
      </c>
      <c r="DN1086">
        <f>86400*((IncFlowsCalibration1!$DN$1086)^(1+1))*DN$1836</f>
        <v>13969.45028246533</v>
      </c>
      <c r="DO1086">
        <f>86400*((IncFlowsCalibration1!$DO$1086)^(1+1))*DO$1836</f>
        <v>74279.888246860515</v>
      </c>
      <c r="DP1086">
        <f>86400*((IncFlowsCalibration1!$DP$1086)^(1+1))*DP$1836</f>
        <v>475678.16262234829</v>
      </c>
      <c r="DQ1086">
        <f>86400*((IncFlowsCalibration1!$DQ$1086)^(1+1))*DQ$1836</f>
        <v>3479.6876396287444</v>
      </c>
      <c r="DR1086">
        <f>86400*((IncFlowsCalibration1!$DR$1086)^(1+1))*DR$1836</f>
        <v>13190.367255468762</v>
      </c>
      <c r="DS1086">
        <f>86400*((IncFlowsCalibration1!$DS$1086)^(1+1))*DS$1836</f>
        <v>0</v>
      </c>
      <c r="DT1086">
        <f>86400*((IncFlowsCalibration1!$DT$1086)^(1+1))*DT$1836</f>
        <v>464678.21953410329</v>
      </c>
      <c r="DU1086">
        <f>86400*((IncFlowsCalibration1!$DU$1086)^(1+1))*DU$1836</f>
        <v>23406.400930135733</v>
      </c>
      <c r="DV1086">
        <f>86400*((IncFlowsCalibration1!$DV$1086)^(1+1))*DV$1836</f>
        <v>8149.0208632865315</v>
      </c>
      <c r="DW1086">
        <f>86400*((IncFlowsCalibration1!$DW$1086)^(1+1))*DW$1836</f>
        <v>6327.5566214312712</v>
      </c>
      <c r="DX1086">
        <f>86400*((IncFlowsCalibration1!$DX$1086)^(1+1))*DX$1836</f>
        <v>4899.6558117021577</v>
      </c>
      <c r="DY1086">
        <f>86400*((IncFlowsCalibration1!$DY$1086)^(1+1))*DY$1836</f>
        <v>1121.5181743896192</v>
      </c>
      <c r="DZ1086">
        <f>86400*((IncFlowsCalibration1!$DZ$1086)^(1+1))*DZ$1836</f>
        <v>16725.028080111624</v>
      </c>
      <c r="EA1086">
        <f>86400*((IncFlowsCalibration1!$EA$1086)^(1+1))*EA$1836</f>
        <v>6571.394515005225</v>
      </c>
      <c r="EB1086">
        <f>86400*((IncFlowsCalibration1!$EB$1086)^(1+1))*EB$1836</f>
        <v>162881.4375699572</v>
      </c>
      <c r="EC1086">
        <f>86400*((IncFlowsCalibration1!$EC$1086)^(1+1))*EC$1836</f>
        <v>15439.312389175966</v>
      </c>
      <c r="ED1086">
        <f>86400*((IncFlowsCalibration1!$ED$1086)^(1+1))*ED$1836</f>
        <v>21309.46735602467</v>
      </c>
      <c r="EE1086">
        <f>86400*((IncFlowsCalibration1!$EE$1086)^(1+1))*EE$1836</f>
        <v>103548.03523904727</v>
      </c>
      <c r="EF1086">
        <f>86400*((IncFlowsCalibration1!$EF$1086)^(1+1))*EF$1836</f>
        <v>26667.147196182814</v>
      </c>
      <c r="EG1086">
        <f>86400*((IncFlowsCalibration1!$EG$1086)^(1+1))*EG$1836</f>
        <v>9910.7250501323779</v>
      </c>
      <c r="EH1086">
        <f>86400*((IncFlowsCalibration1!$EH$1086)^(1+1))*EH$1836</f>
        <v>19776.805348793223</v>
      </c>
      <c r="EI1086">
        <f>86400*((IncFlowsCalibration1!$EI$1086)^(1+1))*EI$1836</f>
        <v>175046.683217438</v>
      </c>
      <c r="EJ1086">
        <f>86400*((IncFlowsCalibration1!$EJ$1086)^(1+1))*EJ$1836</f>
        <v>79076.425565170823</v>
      </c>
    </row>
    <row r="1087" spans="2:140" x14ac:dyDescent="0.2">
      <c r="B1087">
        <f>86400*((IncFlowsCalibration1!$B$1087)^(1+1))*B$1836</f>
        <v>175359.50278092903</v>
      </c>
      <c r="C1087">
        <f>86400*((IncFlowsCalibration1!$C$1087)^(1+1))*C$1836</f>
        <v>0</v>
      </c>
      <c r="D1087">
        <f>86400*((IncFlowsCalibration1!$D$1087)^(1+1))*D$1836</f>
        <v>0</v>
      </c>
      <c r="E1087">
        <f>86400*((IncFlowsCalibration1!$E$1087)^(1+1))*E$1836</f>
        <v>77183.857198853206</v>
      </c>
      <c r="F1087">
        <f>86400*((IncFlowsCalibration1!$F$1087)^(1+1))*F$1836</f>
        <v>0</v>
      </c>
      <c r="G1087">
        <f>86400*((IncFlowsCalibration1!$G$1087)^(1+1))*G$1836</f>
        <v>0</v>
      </c>
      <c r="H1087">
        <f>86400*((IncFlowsCalibration1!$H$1087)^(1+1))*H$1836</f>
        <v>0</v>
      </c>
      <c r="I1087">
        <f>86400*((IncFlowsCalibration1!$I$1087)^(1+1))*I$1836</f>
        <v>0</v>
      </c>
      <c r="J1087">
        <f>86400*((IncFlowsCalibration1!$J$1087)^(1+1))*J$1836</f>
        <v>0</v>
      </c>
      <c r="K1087">
        <f>86400*((IncFlowsCalibration1!$K$1087)^(1+1))*K$1836</f>
        <v>0</v>
      </c>
      <c r="L1087">
        <f>86400*((IncFlowsCalibration1!$L$1087)^(1+1))*L$1836</f>
        <v>0</v>
      </c>
      <c r="M1087">
        <f>86400*((IncFlowsCalibration1!$M$1087)^(1+1))*M$1836</f>
        <v>0</v>
      </c>
      <c r="N1087">
        <f>86400*((IncFlowsCalibration1!$N$1087)^(1+1))*N$1836</f>
        <v>0</v>
      </c>
      <c r="O1087">
        <f>86400*((IncFlowsCalibration1!$O$1087)^(1+1))*O$1836</f>
        <v>0</v>
      </c>
      <c r="P1087">
        <f>86400*((IncFlowsCalibration1!$P$1087)^(1+1))*P$1836</f>
        <v>0</v>
      </c>
      <c r="Q1087">
        <f>86400*((IncFlowsCalibration1!$Q$1087)^(1+1))*Q$1836</f>
        <v>0</v>
      </c>
      <c r="R1087">
        <f>86400*((IncFlowsCalibration1!$R$1087)^(1+1))*R$1836</f>
        <v>0</v>
      </c>
      <c r="S1087">
        <f>86400*((IncFlowsCalibration1!$S$1087)^(1+1))*S$1836</f>
        <v>0</v>
      </c>
      <c r="T1087">
        <f>86400*((IncFlowsCalibration1!$T$1087)^(1+1))*T$1836</f>
        <v>0</v>
      </c>
      <c r="U1087">
        <f>86400*((IncFlowsCalibration1!$U$1087)^(1+1))*U$1836</f>
        <v>0</v>
      </c>
      <c r="V1087">
        <f>86400*((IncFlowsCalibration1!$V$1087)^(1+1))*V$1836</f>
        <v>0</v>
      </c>
      <c r="W1087">
        <f>86400*((IncFlowsCalibration1!$W$1087)^(1+1))*W$1836</f>
        <v>0</v>
      </c>
      <c r="X1087">
        <f>86400*((IncFlowsCalibration1!$X$1087)^(1+1))*X$1836</f>
        <v>0</v>
      </c>
      <c r="Y1087">
        <f>86400*((IncFlowsCalibration1!$Y$1087)^(1+1))*Y$1836</f>
        <v>0</v>
      </c>
      <c r="Z1087">
        <f>86400*((IncFlowsCalibration1!$Z$1087)^(1+1))*Z$1836</f>
        <v>0</v>
      </c>
      <c r="AA1087">
        <f>86400*((IncFlowsCalibration1!$AA$1087)^(1+1))*AA$1836</f>
        <v>0</v>
      </c>
      <c r="AB1087">
        <f>86400*((IncFlowsCalibration1!$AB$1087)^(1+1))*AB$1836</f>
        <v>0</v>
      </c>
      <c r="AC1087">
        <f>86400*((IncFlowsCalibration1!$AC$1087)^(1+1))*AC$1836</f>
        <v>0</v>
      </c>
      <c r="AD1087">
        <f>86400*((IncFlowsCalibration1!$AD$1087)^(1+1))*AD$1836</f>
        <v>167509.30088183461</v>
      </c>
      <c r="AE1087">
        <f>86400*((IncFlowsCalibration1!$AE$1087)^(1+1))*AE$1836</f>
        <v>569471.10493162542</v>
      </c>
      <c r="AF1087">
        <f>86400*((IncFlowsCalibration1!$AF$1087)^(1+1))*AF$1836</f>
        <v>0</v>
      </c>
      <c r="AG1087">
        <f>86400*((IncFlowsCalibration1!$AG$1087)^(1+1))*AG$1836</f>
        <v>0</v>
      </c>
      <c r="AH1087">
        <f>86400*((IncFlowsCalibration1!$AH$1087)^(1+1))*AH$1836</f>
        <v>0</v>
      </c>
      <c r="AI1087">
        <f>86400*((IncFlowsCalibration1!$AI$1087)^(1+1))*AI$1836</f>
        <v>124125.98601490982</v>
      </c>
      <c r="AJ1087">
        <f>86400*((IncFlowsCalibration1!$AJ$1087)^(1+1))*AJ$1836</f>
        <v>0</v>
      </c>
      <c r="AK1087">
        <f>86400*((IncFlowsCalibration1!$AK$1087)^(1+1))*AK$1836</f>
        <v>130723.30169700457</v>
      </c>
      <c r="AL1087">
        <f>86400*((IncFlowsCalibration1!$AL$1087)^(1+1))*AL$1836</f>
        <v>0</v>
      </c>
      <c r="AM1087">
        <f>86400*((IncFlowsCalibration1!$AM$1087)^(1+1))*AM$1836</f>
        <v>0</v>
      </c>
      <c r="AN1087">
        <f>86400*((IncFlowsCalibration1!$AN$1087)^(1+1))*AN$1836</f>
        <v>0</v>
      </c>
      <c r="AO1087">
        <f>86400*((IncFlowsCalibration1!$AO$1087)^(1+1))*AO$1836</f>
        <v>0</v>
      </c>
      <c r="AP1087">
        <f>86400*((IncFlowsCalibration1!$AP$1087)^(1+1))*AP$1836</f>
        <v>0</v>
      </c>
      <c r="AQ1087">
        <f>86400*((IncFlowsCalibration1!$AQ$1087)^(1+1))*AQ$1836</f>
        <v>0</v>
      </c>
      <c r="AR1087">
        <f>86400*((IncFlowsCalibration1!$AR$1087)^(1+1))*AR$1836</f>
        <v>0</v>
      </c>
      <c r="AS1087">
        <f>86400*((IncFlowsCalibration1!$AS$1087)^(1+1))*AS$1836</f>
        <v>0</v>
      </c>
      <c r="AT1087">
        <f>86400*((IncFlowsCalibration1!$AT$1087)^(1+1))*AT$1836</f>
        <v>0</v>
      </c>
      <c r="AU1087">
        <f>86400*((IncFlowsCalibration1!$AU$1087)^(1+1))*AU$1836</f>
        <v>0</v>
      </c>
      <c r="AV1087">
        <f>86400*((IncFlowsCalibration1!$AV$1087)^(1+1))*AV$1836</f>
        <v>0</v>
      </c>
      <c r="AW1087">
        <f>86400*((IncFlowsCalibration1!$AW$1087)^(1+1))*AW$1836</f>
        <v>0</v>
      </c>
      <c r="AX1087">
        <f>86400*((IncFlowsCalibration1!$AX$1087)^(1+1))*AX$1836</f>
        <v>0</v>
      </c>
      <c r="AY1087">
        <f>86400*((IncFlowsCalibration1!$AY$1087)^(1+1))*AY$1836</f>
        <v>0</v>
      </c>
      <c r="AZ1087">
        <f>86400*((IncFlowsCalibration1!$AZ$1087)^(1+1))*AZ$1836</f>
        <v>0</v>
      </c>
      <c r="BA1087">
        <f>86400*((IncFlowsCalibration1!$BA$1087)^(1+1))*BA$1836</f>
        <v>0</v>
      </c>
      <c r="BB1087">
        <f>86400*((IncFlowsCalibration1!$BB$1087)^(1+1))*BB$1836</f>
        <v>0</v>
      </c>
      <c r="BC1087">
        <f>86400*((IncFlowsCalibration1!$BC$1087)^(1+1))*BC$1836</f>
        <v>0</v>
      </c>
      <c r="BD1087">
        <f>86400*((IncFlowsCalibration1!$BD$1087)^(1+1))*BD$1836</f>
        <v>0</v>
      </c>
      <c r="BE1087">
        <f>86400*((IncFlowsCalibration1!$BE$1087)^(1+1))*BE$1836</f>
        <v>0</v>
      </c>
      <c r="BF1087">
        <f>86400*((IncFlowsCalibration1!$BF$1087)^(1+1))*BF$1836</f>
        <v>0</v>
      </c>
      <c r="BG1087">
        <f>86400*((IncFlowsCalibration1!$BG$1087)^(1+1))*BG$1836</f>
        <v>0</v>
      </c>
      <c r="BH1087">
        <f>86400*((IncFlowsCalibration1!$BH$1087)^(1+1))*BH$1836</f>
        <v>0</v>
      </c>
      <c r="BI1087">
        <f>86400*((IncFlowsCalibration1!$BI$1087)^(1+1))*BI$1836</f>
        <v>0</v>
      </c>
      <c r="BJ1087">
        <f>86400*((IncFlowsCalibration1!$BJ$1087)^(1+1))*BJ$1836</f>
        <v>0</v>
      </c>
      <c r="BK1087">
        <f>86400*((IncFlowsCalibration1!$BK$1087)^(1+1))*BK$1836</f>
        <v>0</v>
      </c>
      <c r="BL1087">
        <f>86400*((IncFlowsCalibration1!$BL$1087)^(1+1))*BL$1836</f>
        <v>0</v>
      </c>
      <c r="BM1087">
        <f>86400*((IncFlowsCalibration1!$BM$1087)^(1+1))*BM$1836</f>
        <v>0</v>
      </c>
      <c r="BN1087">
        <f>86400*((IncFlowsCalibration1!$BN$1087)^(1+1))*BN$1836</f>
        <v>0</v>
      </c>
      <c r="BO1087">
        <f>86400*((IncFlowsCalibration1!$BO$1087)^(1+1))*BO$1836</f>
        <v>0</v>
      </c>
      <c r="BP1087">
        <f>86400*((IncFlowsCalibration1!$BP$1087)^(1+1))*BP$1836</f>
        <v>0</v>
      </c>
      <c r="BQ1087">
        <f>86400*((IncFlowsCalibration1!$BQ$1087)^(1+1))*BQ$1836</f>
        <v>0</v>
      </c>
      <c r="BR1087">
        <f>86400*((IncFlowsCalibration1!$BR$1087)^(1+1))*BR$1836</f>
        <v>0</v>
      </c>
      <c r="BS1087">
        <f>86400*((IncFlowsCalibration1!$BS$1087)^(1+1))*BS$1836</f>
        <v>0</v>
      </c>
      <c r="BT1087">
        <f>86400*((IncFlowsCalibration1!$BT$1087)^(1+1))*BT$1836</f>
        <v>0</v>
      </c>
      <c r="BU1087">
        <f>86400*((IncFlowsCalibration1!$BU$1087)^(1+1))*BU$1836</f>
        <v>0</v>
      </c>
      <c r="BV1087">
        <f>86400*((IncFlowsCalibration1!$BV$1087)^(1+1))*BV$1836</f>
        <v>0</v>
      </c>
      <c r="BW1087">
        <f>86400*((IncFlowsCalibration1!$BW$1087)^(1+1))*BW$1836</f>
        <v>0</v>
      </c>
      <c r="BX1087">
        <f>86400*((IncFlowsCalibration1!$BX$1087)^(1+1))*BX$1836</f>
        <v>0</v>
      </c>
      <c r="BY1087">
        <f>86400*((IncFlowsCalibration1!$BY$1087)^(1+1))*BY$1836</f>
        <v>0</v>
      </c>
      <c r="BZ1087">
        <f>86400*((IncFlowsCalibration1!$BZ$1087)^(1+1))*BZ$1836</f>
        <v>0</v>
      </c>
      <c r="CA1087">
        <f>86400*((IncFlowsCalibration1!$CA$1087)^(1+1))*CA$1836</f>
        <v>0</v>
      </c>
      <c r="CB1087">
        <f>86400*((IncFlowsCalibration1!$CB$1087)^(1+1))*CB$1836</f>
        <v>0</v>
      </c>
      <c r="CC1087">
        <f>86400*((IncFlowsCalibration1!$CC$1087)^(1+1))*CC$1836</f>
        <v>0</v>
      </c>
      <c r="CD1087">
        <f>86400*((IncFlowsCalibration1!$CD$1087)^(1+1))*CD$1836</f>
        <v>0</v>
      </c>
      <c r="CE1087">
        <f>86400*((IncFlowsCalibration1!$CE$1087)^(1+1))*CE$1836</f>
        <v>0</v>
      </c>
      <c r="CF1087">
        <f>86400*((IncFlowsCalibration1!$CF$1087)^(1+1))*CF$1836</f>
        <v>0</v>
      </c>
      <c r="CG1087">
        <f>86400*((IncFlowsCalibration1!$CG$1087)^(1+1))*CG$1836</f>
        <v>0</v>
      </c>
      <c r="CH1087">
        <f>86400*((IncFlowsCalibration1!$CH$1087)^(1+1))*CH$1836</f>
        <v>0</v>
      </c>
      <c r="CI1087">
        <f>86400*((IncFlowsCalibration1!$CI$1087)^(1+1))*CI$1836</f>
        <v>0</v>
      </c>
      <c r="CJ1087">
        <f>86400*((IncFlowsCalibration1!$CJ$1087)^(1+1))*CJ$1836</f>
        <v>0</v>
      </c>
      <c r="CK1087">
        <f>86400*((IncFlowsCalibration1!$CK$1087)^(1+1))*CK$1836</f>
        <v>157604.41756203477</v>
      </c>
      <c r="CL1087">
        <f>86400*((IncFlowsCalibration1!$CL$1087)^(1+1))*CL$1836</f>
        <v>0</v>
      </c>
      <c r="CM1087">
        <f>86400*((IncFlowsCalibration1!$CM$1087)^(1+1))*CM$1836</f>
        <v>0</v>
      </c>
      <c r="CN1087">
        <f>86400*((IncFlowsCalibration1!$CN$1087)^(1+1))*CN$1836</f>
        <v>0</v>
      </c>
      <c r="CO1087">
        <f>86400*((IncFlowsCalibration1!$CO$1087)^(1+1))*CO$1836</f>
        <v>0</v>
      </c>
      <c r="CP1087">
        <f>86400*((IncFlowsCalibration1!$CP$1087)^(1+1))*CP$1836</f>
        <v>0</v>
      </c>
      <c r="CQ1087">
        <f>86400*((IncFlowsCalibration1!$CQ$1087)^(1+1))*CQ$1836</f>
        <v>0</v>
      </c>
      <c r="CR1087">
        <f>86400*((IncFlowsCalibration1!$CR$1087)^(1+1))*CR$1836</f>
        <v>4618193.4012369998</v>
      </c>
      <c r="CS1087">
        <f>86400*((IncFlowsCalibration1!$CS$1087)^(1+1))*CS$1836</f>
        <v>487.1016888314154</v>
      </c>
      <c r="CT1087">
        <f>86400*((IncFlowsCalibration1!$CT$1087)^(1+1))*CT$1836</f>
        <v>231901.61212545191</v>
      </c>
      <c r="CU1087">
        <f>86400*((IncFlowsCalibration1!$CU$1087)^(1+1))*CU$1836</f>
        <v>75968.490505377602</v>
      </c>
      <c r="CV1087">
        <f>86400*((IncFlowsCalibration1!$CV$1087)^(1+1))*CV$1836</f>
        <v>14092.113093638034</v>
      </c>
      <c r="CW1087">
        <f>86400*((IncFlowsCalibration1!$CW$1087)^(1+1))*CW$1836</f>
        <v>64723.164114144121</v>
      </c>
      <c r="CX1087">
        <f>86400*((IncFlowsCalibration1!$CX$1087)^(1+1))*CX$1836</f>
        <v>1654.7661915716576</v>
      </c>
      <c r="CY1087">
        <f>86400*((IncFlowsCalibration1!$CY$1087)^(1+1))*CY$1836</f>
        <v>1287836.2654887014</v>
      </c>
      <c r="CZ1087">
        <f>86400*((IncFlowsCalibration1!$CZ$1087)^(1+1))*CZ$1836</f>
        <v>316232.54413200141</v>
      </c>
      <c r="DA1087">
        <f>86400*((IncFlowsCalibration1!$DA$1087)^(1+1))*DA$1836</f>
        <v>0</v>
      </c>
      <c r="DB1087">
        <f>86400*((IncFlowsCalibration1!$DB$1087)^(1+1))*DB$1836</f>
        <v>4457.1082402697903</v>
      </c>
      <c r="DC1087">
        <f>86400*((IncFlowsCalibration1!$DC$1087)^(1+1))*DC$1836</f>
        <v>842788.89468154265</v>
      </c>
      <c r="DD1087">
        <f>86400*((IncFlowsCalibration1!$DD$1087)^(1+1))*DD$1836</f>
        <v>462354.49923696881</v>
      </c>
      <c r="DE1087">
        <f>86400*((IncFlowsCalibration1!$DE$1087)^(1+1))*DE$1836</f>
        <v>29133.185662569897</v>
      </c>
      <c r="DF1087">
        <f>86400*((IncFlowsCalibration1!$DF$1087)^(1+1))*DF$1836</f>
        <v>19718.964710205575</v>
      </c>
      <c r="DG1087">
        <f>86400*((IncFlowsCalibration1!$DG$1087)^(1+1))*DG$1836</f>
        <v>5130.8199783214113</v>
      </c>
      <c r="DH1087">
        <f>86400*((IncFlowsCalibration1!$DH$1087)^(1+1))*DH$1836</f>
        <v>71267.496651301029</v>
      </c>
      <c r="DI1087">
        <f>86400*((IncFlowsCalibration1!$DI$1087)^(1+1))*DI$1836</f>
        <v>939064.89273519441</v>
      </c>
      <c r="DJ1087">
        <f>86400*((IncFlowsCalibration1!$DJ$1087)^(1+1))*DJ$1836</f>
        <v>12136.726663645433</v>
      </c>
      <c r="DK1087">
        <f>86400*((IncFlowsCalibration1!$DK$1087)^(1+1))*DK$1836</f>
        <v>145096.539629548</v>
      </c>
      <c r="DL1087">
        <f>86400*((IncFlowsCalibration1!$DL$1087)^(1+1))*DL$1836</f>
        <v>15717.153319932318</v>
      </c>
      <c r="DM1087">
        <f>86400*((IncFlowsCalibration1!$DM$1087)^(1+1))*DM$1836</f>
        <v>93253.359742261237</v>
      </c>
      <c r="DN1087">
        <f>86400*((IncFlowsCalibration1!$DN$1087)^(1+1))*DN$1836</f>
        <v>12956.374272421306</v>
      </c>
      <c r="DO1087">
        <f>86400*((IncFlowsCalibration1!$DO$1087)^(1+1))*DO$1836</f>
        <v>77830.658313182765</v>
      </c>
      <c r="DP1087">
        <f>86400*((IncFlowsCalibration1!$DP$1087)^(1+1))*DP$1836</f>
        <v>463879.23705761979</v>
      </c>
      <c r="DQ1087">
        <f>86400*((IncFlowsCalibration1!$DQ$1087)^(1+1))*DQ$1836</f>
        <v>1474.5862566610499</v>
      </c>
      <c r="DR1087">
        <f>86400*((IncFlowsCalibration1!$DR$1087)^(1+1))*DR$1836</f>
        <v>11687.695610870083</v>
      </c>
      <c r="DS1087">
        <f>86400*((IncFlowsCalibration1!$DS$1087)^(1+1))*DS$1836</f>
        <v>0</v>
      </c>
      <c r="DT1087">
        <f>86400*((IncFlowsCalibration1!$DT$1087)^(1+1))*DT$1836</f>
        <v>447839.05898960651</v>
      </c>
      <c r="DU1087">
        <f>86400*((IncFlowsCalibration1!$DU$1087)^(1+1))*DU$1836</f>
        <v>22479.995984734705</v>
      </c>
      <c r="DV1087">
        <f>86400*((IncFlowsCalibration1!$DV$1087)^(1+1))*DV$1836</f>
        <v>7809.379512066098</v>
      </c>
      <c r="DW1087">
        <f>86400*((IncFlowsCalibration1!$DW$1087)^(1+1))*DW$1836</f>
        <v>5667.3166388634099</v>
      </c>
      <c r="DX1087">
        <f>86400*((IncFlowsCalibration1!$DX$1087)^(1+1))*DX$1836</f>
        <v>6114.8642002658034</v>
      </c>
      <c r="DY1087">
        <f>86400*((IncFlowsCalibration1!$DY$1087)^(1+1))*DY$1836</f>
        <v>1399.6761401368872</v>
      </c>
      <c r="DZ1087">
        <f>86400*((IncFlowsCalibration1!$DZ$1087)^(1+1))*DZ$1836</f>
        <v>16446.366508737439</v>
      </c>
      <c r="EA1087">
        <f>86400*((IncFlowsCalibration1!$EA$1087)^(1+1))*EA$1836</f>
        <v>6409.3165260280994</v>
      </c>
      <c r="EB1087">
        <f>86400*((IncFlowsCalibration1!$EB$1087)^(1+1))*EB$1836</f>
        <v>159325.23506027897</v>
      </c>
      <c r="EC1087">
        <f>86400*((IncFlowsCalibration1!$EC$1087)^(1+1))*EC$1836</f>
        <v>15058.508360983811</v>
      </c>
      <c r="ED1087">
        <f>86400*((IncFlowsCalibration1!$ED$1087)^(1+1))*ED$1836</f>
        <v>20783.880191841108</v>
      </c>
      <c r="EE1087">
        <f>86400*((IncFlowsCalibration1!$EE$1087)^(1+1))*EE$1836</f>
        <v>100013.83931320111</v>
      </c>
      <c r="EF1087">
        <f>86400*((IncFlowsCalibration1!$EF$1087)^(1+1))*EF$1836</f>
        <v>25595.047249387593</v>
      </c>
      <c r="EG1087">
        <f>86400*((IncFlowsCalibration1!$EG$1087)^(1+1))*EG$1836</f>
        <v>9500.7063248479371</v>
      </c>
      <c r="EH1087">
        <f>86400*((IncFlowsCalibration1!$EH$1087)^(1+1))*EH$1836</f>
        <v>18927.561585788393</v>
      </c>
      <c r="EI1087">
        <f>86400*((IncFlowsCalibration1!$EI$1087)^(1+1))*EI$1836</f>
        <v>168295.43941008655</v>
      </c>
      <c r="EJ1087">
        <f>86400*((IncFlowsCalibration1!$EJ$1087)^(1+1))*EJ$1836</f>
        <v>75880.417246424011</v>
      </c>
    </row>
    <row r="1088" spans="2:140" x14ac:dyDescent="0.2">
      <c r="B1088">
        <f>86400*((IncFlowsCalibration1!$B$1088)^(1+1))*B$1836</f>
        <v>168333.86907724399</v>
      </c>
      <c r="C1088">
        <f>86400*((IncFlowsCalibration1!$C$1088)^(1+1))*C$1836</f>
        <v>0</v>
      </c>
      <c r="D1088">
        <f>86400*((IncFlowsCalibration1!$D$1088)^(1+1))*D$1836</f>
        <v>0</v>
      </c>
      <c r="E1088">
        <f>86400*((IncFlowsCalibration1!$E$1088)^(1+1))*E$1836</f>
        <v>74214.541020539706</v>
      </c>
      <c r="F1088">
        <f>86400*((IncFlowsCalibration1!$F$1088)^(1+1))*F$1836</f>
        <v>0</v>
      </c>
      <c r="G1088">
        <f>86400*((IncFlowsCalibration1!$G$1088)^(1+1))*G$1836</f>
        <v>0</v>
      </c>
      <c r="H1088">
        <f>86400*((IncFlowsCalibration1!$H$1088)^(1+1))*H$1836</f>
        <v>0</v>
      </c>
      <c r="I1088">
        <f>86400*((IncFlowsCalibration1!$I$1088)^(1+1))*I$1836</f>
        <v>0</v>
      </c>
      <c r="J1088">
        <f>86400*((IncFlowsCalibration1!$J$1088)^(1+1))*J$1836</f>
        <v>0</v>
      </c>
      <c r="K1088">
        <f>86400*((IncFlowsCalibration1!$K$1088)^(1+1))*K$1836</f>
        <v>0</v>
      </c>
      <c r="L1088">
        <f>86400*((IncFlowsCalibration1!$L$1088)^(1+1))*L$1836</f>
        <v>0</v>
      </c>
      <c r="M1088">
        <f>86400*((IncFlowsCalibration1!$M$1088)^(1+1))*M$1836</f>
        <v>0</v>
      </c>
      <c r="N1088">
        <f>86400*((IncFlowsCalibration1!$N$1088)^(1+1))*N$1836</f>
        <v>0</v>
      </c>
      <c r="O1088">
        <f>86400*((IncFlowsCalibration1!$O$1088)^(1+1))*O$1836</f>
        <v>0</v>
      </c>
      <c r="P1088">
        <f>86400*((IncFlowsCalibration1!$P$1088)^(1+1))*P$1836</f>
        <v>0</v>
      </c>
      <c r="Q1088">
        <f>86400*((IncFlowsCalibration1!$Q$1088)^(1+1))*Q$1836</f>
        <v>0</v>
      </c>
      <c r="R1088">
        <f>86400*((IncFlowsCalibration1!$R$1088)^(1+1))*R$1836</f>
        <v>0</v>
      </c>
      <c r="S1088">
        <f>86400*((IncFlowsCalibration1!$S$1088)^(1+1))*S$1836</f>
        <v>0</v>
      </c>
      <c r="T1088">
        <f>86400*((IncFlowsCalibration1!$T$1088)^(1+1))*T$1836</f>
        <v>0</v>
      </c>
      <c r="U1088">
        <f>86400*((IncFlowsCalibration1!$U$1088)^(1+1))*U$1836</f>
        <v>0</v>
      </c>
      <c r="V1088">
        <f>86400*((IncFlowsCalibration1!$V$1088)^(1+1))*V$1836</f>
        <v>0</v>
      </c>
      <c r="W1088">
        <f>86400*((IncFlowsCalibration1!$W$1088)^(1+1))*W$1836</f>
        <v>0</v>
      </c>
      <c r="X1088">
        <f>86400*((IncFlowsCalibration1!$X$1088)^(1+1))*X$1836</f>
        <v>0</v>
      </c>
      <c r="Y1088">
        <f>86400*((IncFlowsCalibration1!$Y$1088)^(1+1))*Y$1836</f>
        <v>0</v>
      </c>
      <c r="Z1088">
        <f>86400*((IncFlowsCalibration1!$Z$1088)^(1+1))*Z$1836</f>
        <v>0</v>
      </c>
      <c r="AA1088">
        <f>86400*((IncFlowsCalibration1!$AA$1088)^(1+1))*AA$1836</f>
        <v>0</v>
      </c>
      <c r="AB1088">
        <f>86400*((IncFlowsCalibration1!$AB$1088)^(1+1))*AB$1836</f>
        <v>0</v>
      </c>
      <c r="AC1088">
        <f>86400*((IncFlowsCalibration1!$AC$1088)^(1+1))*AC$1836</f>
        <v>0</v>
      </c>
      <c r="AD1088">
        <f>86400*((IncFlowsCalibration1!$AD$1088)^(1+1))*AD$1836</f>
        <v>160969.75995743932</v>
      </c>
      <c r="AE1088">
        <f>86400*((IncFlowsCalibration1!$AE$1088)^(1+1))*AE$1836</f>
        <v>544740.61145424785</v>
      </c>
      <c r="AF1088">
        <f>86400*((IncFlowsCalibration1!$AF$1088)^(1+1))*AF$1836</f>
        <v>0</v>
      </c>
      <c r="AG1088">
        <f>86400*((IncFlowsCalibration1!$AG$1088)^(1+1))*AG$1836</f>
        <v>0</v>
      </c>
      <c r="AH1088">
        <f>86400*((IncFlowsCalibration1!$AH$1088)^(1+1))*AH$1836</f>
        <v>0</v>
      </c>
      <c r="AI1088">
        <f>86400*((IncFlowsCalibration1!$AI$1088)^(1+1))*AI$1836</f>
        <v>118440.737180875</v>
      </c>
      <c r="AJ1088">
        <f>86400*((IncFlowsCalibration1!$AJ$1088)^(1+1))*AJ$1836</f>
        <v>0</v>
      </c>
      <c r="AK1088">
        <f>86400*((IncFlowsCalibration1!$AK$1088)^(1+1))*AK$1836</f>
        <v>124763.66770745564</v>
      </c>
      <c r="AL1088">
        <f>86400*((IncFlowsCalibration1!$AL$1088)^(1+1))*AL$1836</f>
        <v>0</v>
      </c>
      <c r="AM1088">
        <f>86400*((IncFlowsCalibration1!$AM$1088)^(1+1))*AM$1836</f>
        <v>0</v>
      </c>
      <c r="AN1088">
        <f>86400*((IncFlowsCalibration1!$AN$1088)^(1+1))*AN$1836</f>
        <v>0</v>
      </c>
      <c r="AO1088">
        <f>86400*((IncFlowsCalibration1!$AO$1088)^(1+1))*AO$1836</f>
        <v>0</v>
      </c>
      <c r="AP1088">
        <f>86400*((IncFlowsCalibration1!$AP$1088)^(1+1))*AP$1836</f>
        <v>0</v>
      </c>
      <c r="AQ1088">
        <f>86400*((IncFlowsCalibration1!$AQ$1088)^(1+1))*AQ$1836</f>
        <v>0</v>
      </c>
      <c r="AR1088">
        <f>86400*((IncFlowsCalibration1!$AR$1088)^(1+1))*AR$1836</f>
        <v>0</v>
      </c>
      <c r="AS1088">
        <f>86400*((IncFlowsCalibration1!$AS$1088)^(1+1))*AS$1836</f>
        <v>0</v>
      </c>
      <c r="AT1088">
        <f>86400*((IncFlowsCalibration1!$AT$1088)^(1+1))*AT$1836</f>
        <v>0</v>
      </c>
      <c r="AU1088">
        <f>86400*((IncFlowsCalibration1!$AU$1088)^(1+1))*AU$1836</f>
        <v>0</v>
      </c>
      <c r="AV1088">
        <f>86400*((IncFlowsCalibration1!$AV$1088)^(1+1))*AV$1836</f>
        <v>0</v>
      </c>
      <c r="AW1088">
        <f>86400*((IncFlowsCalibration1!$AW$1088)^(1+1))*AW$1836</f>
        <v>0</v>
      </c>
      <c r="AX1088">
        <f>86400*((IncFlowsCalibration1!$AX$1088)^(1+1))*AX$1836</f>
        <v>0</v>
      </c>
      <c r="AY1088">
        <f>86400*((IncFlowsCalibration1!$AY$1088)^(1+1))*AY$1836</f>
        <v>0</v>
      </c>
      <c r="AZ1088">
        <f>86400*((IncFlowsCalibration1!$AZ$1088)^(1+1))*AZ$1836</f>
        <v>0</v>
      </c>
      <c r="BA1088">
        <f>86400*((IncFlowsCalibration1!$BA$1088)^(1+1))*BA$1836</f>
        <v>0</v>
      </c>
      <c r="BB1088">
        <f>86400*((IncFlowsCalibration1!$BB$1088)^(1+1))*BB$1836</f>
        <v>0</v>
      </c>
      <c r="BC1088">
        <f>86400*((IncFlowsCalibration1!$BC$1088)^(1+1))*BC$1836</f>
        <v>0</v>
      </c>
      <c r="BD1088">
        <f>86400*((IncFlowsCalibration1!$BD$1088)^(1+1))*BD$1836</f>
        <v>0</v>
      </c>
      <c r="BE1088">
        <f>86400*((IncFlowsCalibration1!$BE$1088)^(1+1))*BE$1836</f>
        <v>0</v>
      </c>
      <c r="BF1088">
        <f>86400*((IncFlowsCalibration1!$BF$1088)^(1+1))*BF$1836</f>
        <v>0</v>
      </c>
      <c r="BG1088">
        <f>86400*((IncFlowsCalibration1!$BG$1088)^(1+1))*BG$1836</f>
        <v>0</v>
      </c>
      <c r="BH1088">
        <f>86400*((IncFlowsCalibration1!$BH$1088)^(1+1))*BH$1836</f>
        <v>0</v>
      </c>
      <c r="BI1088">
        <f>86400*((IncFlowsCalibration1!$BI$1088)^(1+1))*BI$1836</f>
        <v>0</v>
      </c>
      <c r="BJ1088">
        <f>86400*((IncFlowsCalibration1!$BJ$1088)^(1+1))*BJ$1836</f>
        <v>0</v>
      </c>
      <c r="BK1088">
        <f>86400*((IncFlowsCalibration1!$BK$1088)^(1+1))*BK$1836</f>
        <v>0</v>
      </c>
      <c r="BL1088">
        <f>86400*((IncFlowsCalibration1!$BL$1088)^(1+1))*BL$1836</f>
        <v>0</v>
      </c>
      <c r="BM1088">
        <f>86400*((IncFlowsCalibration1!$BM$1088)^(1+1))*BM$1836</f>
        <v>0</v>
      </c>
      <c r="BN1088">
        <f>86400*((IncFlowsCalibration1!$BN$1088)^(1+1))*BN$1836</f>
        <v>0</v>
      </c>
      <c r="BO1088">
        <f>86400*((IncFlowsCalibration1!$BO$1088)^(1+1))*BO$1836</f>
        <v>0</v>
      </c>
      <c r="BP1088">
        <f>86400*((IncFlowsCalibration1!$BP$1088)^(1+1))*BP$1836</f>
        <v>0</v>
      </c>
      <c r="BQ1088">
        <f>86400*((IncFlowsCalibration1!$BQ$1088)^(1+1))*BQ$1836</f>
        <v>0</v>
      </c>
      <c r="BR1088">
        <f>86400*((IncFlowsCalibration1!$BR$1088)^(1+1))*BR$1836</f>
        <v>0</v>
      </c>
      <c r="BS1088">
        <f>86400*((IncFlowsCalibration1!$BS$1088)^(1+1))*BS$1836</f>
        <v>0</v>
      </c>
      <c r="BT1088">
        <f>86400*((IncFlowsCalibration1!$BT$1088)^(1+1))*BT$1836</f>
        <v>0</v>
      </c>
      <c r="BU1088">
        <f>86400*((IncFlowsCalibration1!$BU$1088)^(1+1))*BU$1836</f>
        <v>0</v>
      </c>
      <c r="BV1088">
        <f>86400*((IncFlowsCalibration1!$BV$1088)^(1+1))*BV$1836</f>
        <v>0</v>
      </c>
      <c r="BW1088">
        <f>86400*((IncFlowsCalibration1!$BW$1088)^(1+1))*BW$1836</f>
        <v>0</v>
      </c>
      <c r="BX1088">
        <f>86400*((IncFlowsCalibration1!$BX$1088)^(1+1))*BX$1836</f>
        <v>0</v>
      </c>
      <c r="BY1088">
        <f>86400*((IncFlowsCalibration1!$BY$1088)^(1+1))*BY$1836</f>
        <v>0</v>
      </c>
      <c r="BZ1088">
        <f>86400*((IncFlowsCalibration1!$BZ$1088)^(1+1))*BZ$1836</f>
        <v>0</v>
      </c>
      <c r="CA1088">
        <f>86400*((IncFlowsCalibration1!$CA$1088)^(1+1))*CA$1836</f>
        <v>0</v>
      </c>
      <c r="CB1088">
        <f>86400*((IncFlowsCalibration1!$CB$1088)^(1+1))*CB$1836</f>
        <v>0</v>
      </c>
      <c r="CC1088">
        <f>86400*((IncFlowsCalibration1!$CC$1088)^(1+1))*CC$1836</f>
        <v>0</v>
      </c>
      <c r="CD1088">
        <f>86400*((IncFlowsCalibration1!$CD$1088)^(1+1))*CD$1836</f>
        <v>0</v>
      </c>
      <c r="CE1088">
        <f>86400*((IncFlowsCalibration1!$CE$1088)^(1+1))*CE$1836</f>
        <v>0</v>
      </c>
      <c r="CF1088">
        <f>86400*((IncFlowsCalibration1!$CF$1088)^(1+1))*CF$1836</f>
        <v>0</v>
      </c>
      <c r="CG1088">
        <f>86400*((IncFlowsCalibration1!$CG$1088)^(1+1))*CG$1836</f>
        <v>0</v>
      </c>
      <c r="CH1088">
        <f>86400*((IncFlowsCalibration1!$CH$1088)^(1+1))*CH$1836</f>
        <v>0</v>
      </c>
      <c r="CI1088">
        <f>86400*((IncFlowsCalibration1!$CI$1088)^(1+1))*CI$1836</f>
        <v>0</v>
      </c>
      <c r="CJ1088">
        <f>86400*((IncFlowsCalibration1!$CJ$1088)^(1+1))*CJ$1836</f>
        <v>0</v>
      </c>
      <c r="CK1088">
        <f>86400*((IncFlowsCalibration1!$CK$1088)^(1+1))*CK$1836</f>
        <v>151292.42738382169</v>
      </c>
      <c r="CL1088">
        <f>86400*((IncFlowsCalibration1!$CL$1088)^(1+1))*CL$1836</f>
        <v>0</v>
      </c>
      <c r="CM1088">
        <f>86400*((IncFlowsCalibration1!$CM$1088)^(1+1))*CM$1836</f>
        <v>0</v>
      </c>
      <c r="CN1088">
        <f>86400*((IncFlowsCalibration1!$CN$1088)^(1+1))*CN$1836</f>
        <v>0</v>
      </c>
      <c r="CO1088">
        <f>86400*((IncFlowsCalibration1!$CO$1088)^(1+1))*CO$1836</f>
        <v>0</v>
      </c>
      <c r="CP1088">
        <f>86400*((IncFlowsCalibration1!$CP$1088)^(1+1))*CP$1836</f>
        <v>0</v>
      </c>
      <c r="CQ1088">
        <f>86400*((IncFlowsCalibration1!$CQ$1088)^(1+1))*CQ$1836</f>
        <v>0</v>
      </c>
      <c r="CR1088">
        <f>86400*((IncFlowsCalibration1!$CR$1088)^(1+1))*CR$1836</f>
        <v>4444224.0243965378</v>
      </c>
      <c r="CS1088">
        <f>86400*((IncFlowsCalibration1!$CS$1088)^(1+1))*CS$1836</f>
        <v>309.65650733210276</v>
      </c>
      <c r="CT1088">
        <f>86400*((IncFlowsCalibration1!$CT$1088)^(1+1))*CT$1836</f>
        <v>226309.65213039715</v>
      </c>
      <c r="CU1088">
        <f>86400*((IncFlowsCalibration1!$CU$1088)^(1+1))*CU$1836</f>
        <v>74203.104822090536</v>
      </c>
      <c r="CV1088">
        <f>86400*((IncFlowsCalibration1!$CV$1088)^(1+1))*CV$1836</f>
        <v>13751.471998886696</v>
      </c>
      <c r="CW1088">
        <f>86400*((IncFlowsCalibration1!$CW$1088)^(1+1))*CW$1836</f>
        <v>63157.857255177674</v>
      </c>
      <c r="CX1088">
        <f>86400*((IncFlowsCalibration1!$CX$1088)^(1+1))*CX$1836</f>
        <v>1615.8613338593309</v>
      </c>
      <c r="CY1088">
        <f>86400*((IncFlowsCalibration1!$CY$1088)^(1+1))*CY$1836</f>
        <v>1153136.8689261279</v>
      </c>
      <c r="CZ1088">
        <f>86400*((IncFlowsCalibration1!$CZ$1088)^(1+1))*CZ$1836</f>
        <v>264381.77014125022</v>
      </c>
      <c r="DA1088">
        <f>86400*((IncFlowsCalibration1!$DA$1088)^(1+1))*DA$1836</f>
        <v>0</v>
      </c>
      <c r="DB1088">
        <f>86400*((IncFlowsCalibration1!$DB$1088)^(1+1))*DB$1836</f>
        <v>3982.741743956522</v>
      </c>
      <c r="DC1088">
        <f>86400*((IncFlowsCalibration1!$DC$1088)^(1+1))*DC$1836</f>
        <v>817903.08968472504</v>
      </c>
      <c r="DD1088">
        <f>86400*((IncFlowsCalibration1!$DD$1088)^(1+1))*DD$1836</f>
        <v>448503.65093164839</v>
      </c>
      <c r="DE1088">
        <f>86400*((IncFlowsCalibration1!$DE$1088)^(1+1))*DE$1836</f>
        <v>27995.510481601352</v>
      </c>
      <c r="DF1088">
        <f>86400*((IncFlowsCalibration1!$DF$1088)^(1+1))*DF$1836</f>
        <v>18835.055595590096</v>
      </c>
      <c r="DG1088">
        <f>86400*((IncFlowsCalibration1!$DG$1088)^(1+1))*DG$1836</f>
        <v>4893.1315501078316</v>
      </c>
      <c r="DH1088">
        <f>86400*((IncFlowsCalibration1!$DH$1088)^(1+1))*DH$1836</f>
        <v>69527.290976442921</v>
      </c>
      <c r="DI1088">
        <f>86400*((IncFlowsCalibration1!$DI$1088)^(1+1))*DI$1836</f>
        <v>912295.91729308048</v>
      </c>
      <c r="DJ1088">
        <f>86400*((IncFlowsCalibration1!$DJ$1088)^(1+1))*DJ$1836</f>
        <v>10845.024467111652</v>
      </c>
      <c r="DK1088">
        <f>86400*((IncFlowsCalibration1!$DK$1088)^(1+1))*DK$1836</f>
        <v>129523.86269779148</v>
      </c>
      <c r="DL1088">
        <f>86400*((IncFlowsCalibration1!$DL$1088)^(1+1))*DL$1836</f>
        <v>14253.392349844476</v>
      </c>
      <c r="DM1088">
        <f>86400*((IncFlowsCalibration1!$DM$1088)^(1+1))*DM$1836</f>
        <v>85575.478052075967</v>
      </c>
      <c r="DN1088">
        <f>86400*((IncFlowsCalibration1!$DN$1088)^(1+1))*DN$1836</f>
        <v>12015.74028144829</v>
      </c>
      <c r="DO1088">
        <f>86400*((IncFlowsCalibration1!$DO$1088)^(1+1))*DO$1836</f>
        <v>71200.224571053652</v>
      </c>
      <c r="DP1088">
        <f>86400*((IncFlowsCalibration1!$DP$1088)^(1+1))*DP$1836</f>
        <v>452604.37003221666</v>
      </c>
      <c r="DQ1088">
        <f>86400*((IncFlowsCalibration1!$DQ$1088)^(1+1))*DQ$1836</f>
        <v>639.77308315954735</v>
      </c>
      <c r="DR1088">
        <f>86400*((IncFlowsCalibration1!$DR$1088)^(1+1))*DR$1836</f>
        <v>9112.1093419733879</v>
      </c>
      <c r="DS1088">
        <f>86400*((IncFlowsCalibration1!$DS$1088)^(1+1))*DS$1836</f>
        <v>0</v>
      </c>
      <c r="DT1088">
        <f>86400*((IncFlowsCalibration1!$DT$1088)^(1+1))*DT$1836</f>
        <v>431684.23832852679</v>
      </c>
      <c r="DU1088">
        <f>86400*((IncFlowsCalibration1!$DU$1088)^(1+1))*DU$1836</f>
        <v>21606.447568811815</v>
      </c>
      <c r="DV1088">
        <f>86400*((IncFlowsCalibration1!$DV$1088)^(1+1))*DV$1836</f>
        <v>7497.9135803124327</v>
      </c>
      <c r="DW1088">
        <f>86400*((IncFlowsCalibration1!$DW$1088)^(1+1))*DW$1836</f>
        <v>5139.5122992840679</v>
      </c>
      <c r="DX1088">
        <f>86400*((IncFlowsCalibration1!$DX$1088)^(1+1))*DX$1836</f>
        <v>5464.0640514374809</v>
      </c>
      <c r="DY1088">
        <f>86400*((IncFlowsCalibration1!$DY$1088)^(1+1))*DY$1836</f>
        <v>1250.7097182377806</v>
      </c>
      <c r="DZ1088">
        <f>86400*((IncFlowsCalibration1!$DZ$1088)^(1+1))*DZ$1836</f>
        <v>16077.462596640858</v>
      </c>
      <c r="EA1088">
        <f>86400*((IncFlowsCalibration1!$EA$1088)^(1+1))*EA$1836</f>
        <v>6254.5417098958815</v>
      </c>
      <c r="EB1088">
        <f>86400*((IncFlowsCalibration1!$EB$1088)^(1+1))*EB$1836</f>
        <v>155483.38753800141</v>
      </c>
      <c r="EC1088">
        <f>86400*((IncFlowsCalibration1!$EC$1088)^(1+1))*EC$1836</f>
        <v>14694.868019249087</v>
      </c>
      <c r="ED1088">
        <f>86400*((IncFlowsCalibration1!$ED$1088)^(1+1))*ED$1836</f>
        <v>20281.97904569974</v>
      </c>
      <c r="EE1088">
        <f>86400*((IncFlowsCalibration1!$EE$1088)^(1+1))*EE$1836</f>
        <v>96500.40830320993</v>
      </c>
      <c r="EF1088">
        <f>86400*((IncFlowsCalibration1!$EF$1088)^(1+1))*EF$1836</f>
        <v>24542.941744055901</v>
      </c>
      <c r="EG1088">
        <f>86400*((IncFlowsCalibration1!$EG$1088)^(1+1))*EG$1836</f>
        <v>9103.1439696307407</v>
      </c>
      <c r="EH1088">
        <f>86400*((IncFlowsCalibration1!$EH$1088)^(1+1))*EH$1836</f>
        <v>18116.652115609249</v>
      </c>
      <c r="EI1088">
        <f>86400*((IncFlowsCalibration1!$EI$1088)^(1+1))*EI$1836</f>
        <v>161740.16445099018</v>
      </c>
      <c r="EJ1088">
        <f>86400*((IncFlowsCalibration1!$EJ$1088)^(1+1))*EJ$1836</f>
        <v>72772.349440051941</v>
      </c>
    </row>
    <row r="1089" spans="2:140" x14ac:dyDescent="0.2">
      <c r="B1089">
        <f>86400*((IncFlowsCalibration1!$B$1089)^(1+1))*B$1836</f>
        <v>164594.11694603853</v>
      </c>
      <c r="C1089">
        <f>86400*((IncFlowsCalibration1!$C$1089)^(1+1))*C$1836</f>
        <v>0</v>
      </c>
      <c r="D1089">
        <f>86400*((IncFlowsCalibration1!$D$1089)^(1+1))*D$1836</f>
        <v>0</v>
      </c>
      <c r="E1089">
        <f>86400*((IncFlowsCalibration1!$E$1089)^(1+1))*E$1836</f>
        <v>71386.184049807154</v>
      </c>
      <c r="F1089">
        <f>86400*((IncFlowsCalibration1!$F$1089)^(1+1))*F$1836</f>
        <v>0</v>
      </c>
      <c r="G1089">
        <f>86400*((IncFlowsCalibration1!$G$1089)^(1+1))*G$1836</f>
        <v>0</v>
      </c>
      <c r="H1089">
        <f>86400*((IncFlowsCalibration1!$H$1089)^(1+1))*H$1836</f>
        <v>0</v>
      </c>
      <c r="I1089">
        <f>86400*((IncFlowsCalibration1!$I$1089)^(1+1))*I$1836</f>
        <v>0</v>
      </c>
      <c r="J1089">
        <f>86400*((IncFlowsCalibration1!$J$1089)^(1+1))*J$1836</f>
        <v>0</v>
      </c>
      <c r="K1089">
        <f>86400*((IncFlowsCalibration1!$K$1089)^(1+1))*K$1836</f>
        <v>0</v>
      </c>
      <c r="L1089">
        <f>86400*((IncFlowsCalibration1!$L$1089)^(1+1))*L$1836</f>
        <v>0</v>
      </c>
      <c r="M1089">
        <f>86400*((IncFlowsCalibration1!$M$1089)^(1+1))*M$1836</f>
        <v>0</v>
      </c>
      <c r="N1089">
        <f>86400*((IncFlowsCalibration1!$N$1089)^(1+1))*N$1836</f>
        <v>0</v>
      </c>
      <c r="O1089">
        <f>86400*((IncFlowsCalibration1!$O$1089)^(1+1))*O$1836</f>
        <v>0</v>
      </c>
      <c r="P1089">
        <f>86400*((IncFlowsCalibration1!$P$1089)^(1+1))*P$1836</f>
        <v>0</v>
      </c>
      <c r="Q1089">
        <f>86400*((IncFlowsCalibration1!$Q$1089)^(1+1))*Q$1836</f>
        <v>0</v>
      </c>
      <c r="R1089">
        <f>86400*((IncFlowsCalibration1!$R$1089)^(1+1))*R$1836</f>
        <v>0</v>
      </c>
      <c r="S1089">
        <f>86400*((IncFlowsCalibration1!$S$1089)^(1+1))*S$1836</f>
        <v>0</v>
      </c>
      <c r="T1089">
        <f>86400*((IncFlowsCalibration1!$T$1089)^(1+1))*T$1836</f>
        <v>0</v>
      </c>
      <c r="U1089">
        <f>86400*((IncFlowsCalibration1!$U$1089)^(1+1))*U$1836</f>
        <v>0</v>
      </c>
      <c r="V1089">
        <f>86400*((IncFlowsCalibration1!$V$1089)^(1+1))*V$1836</f>
        <v>0</v>
      </c>
      <c r="W1089">
        <f>86400*((IncFlowsCalibration1!$W$1089)^(1+1))*W$1836</f>
        <v>0</v>
      </c>
      <c r="X1089">
        <f>86400*((IncFlowsCalibration1!$X$1089)^(1+1))*X$1836</f>
        <v>0</v>
      </c>
      <c r="Y1089">
        <f>86400*((IncFlowsCalibration1!$Y$1089)^(1+1))*Y$1836</f>
        <v>0</v>
      </c>
      <c r="Z1089">
        <f>86400*((IncFlowsCalibration1!$Z$1089)^(1+1))*Z$1836</f>
        <v>0</v>
      </c>
      <c r="AA1089">
        <f>86400*((IncFlowsCalibration1!$AA$1089)^(1+1))*AA$1836</f>
        <v>0</v>
      </c>
      <c r="AB1089">
        <f>86400*((IncFlowsCalibration1!$AB$1089)^(1+1))*AB$1836</f>
        <v>0</v>
      </c>
      <c r="AC1089">
        <f>86400*((IncFlowsCalibration1!$AC$1089)^(1+1))*AC$1836</f>
        <v>0</v>
      </c>
      <c r="AD1089">
        <f>86400*((IncFlowsCalibration1!$AD$1089)^(1+1))*AD$1836</f>
        <v>161876.68944874851</v>
      </c>
      <c r="AE1089">
        <f>86400*((IncFlowsCalibration1!$AE$1089)^(1+1))*AE$1836</f>
        <v>521189.42649682873</v>
      </c>
      <c r="AF1089">
        <f>86400*((IncFlowsCalibration1!$AF$1089)^(1+1))*AF$1836</f>
        <v>0</v>
      </c>
      <c r="AG1089">
        <f>86400*((IncFlowsCalibration1!$AG$1089)^(1+1))*AG$1836</f>
        <v>0</v>
      </c>
      <c r="AH1089">
        <f>86400*((IncFlowsCalibration1!$AH$1089)^(1+1))*AH$1836</f>
        <v>0</v>
      </c>
      <c r="AI1089">
        <f>86400*((IncFlowsCalibration1!$AI$1089)^(1+1))*AI$1836</f>
        <v>112953.48708519101</v>
      </c>
      <c r="AJ1089">
        <f>86400*((IncFlowsCalibration1!$AJ$1089)^(1+1))*AJ$1836</f>
        <v>0</v>
      </c>
      <c r="AK1089">
        <f>86400*((IncFlowsCalibration1!$AK$1089)^(1+1))*AK$1836</f>
        <v>118617.8427821357</v>
      </c>
      <c r="AL1089">
        <f>86400*((IncFlowsCalibration1!$AL$1089)^(1+1))*AL$1836</f>
        <v>0</v>
      </c>
      <c r="AM1089">
        <f>86400*((IncFlowsCalibration1!$AM$1089)^(1+1))*AM$1836</f>
        <v>0</v>
      </c>
      <c r="AN1089">
        <f>86400*((IncFlowsCalibration1!$AN$1089)^(1+1))*AN$1836</f>
        <v>0</v>
      </c>
      <c r="AO1089">
        <f>86400*((IncFlowsCalibration1!$AO$1089)^(1+1))*AO$1836</f>
        <v>0</v>
      </c>
      <c r="AP1089">
        <f>86400*((IncFlowsCalibration1!$AP$1089)^(1+1))*AP$1836</f>
        <v>0</v>
      </c>
      <c r="AQ1089">
        <f>86400*((IncFlowsCalibration1!$AQ$1089)^(1+1))*AQ$1836</f>
        <v>0</v>
      </c>
      <c r="AR1089">
        <f>86400*((IncFlowsCalibration1!$AR$1089)^(1+1))*AR$1836</f>
        <v>0</v>
      </c>
      <c r="AS1089">
        <f>86400*((IncFlowsCalibration1!$AS$1089)^(1+1))*AS$1836</f>
        <v>0</v>
      </c>
      <c r="AT1089">
        <f>86400*((IncFlowsCalibration1!$AT$1089)^(1+1))*AT$1836</f>
        <v>0</v>
      </c>
      <c r="AU1089">
        <f>86400*((IncFlowsCalibration1!$AU$1089)^(1+1))*AU$1836</f>
        <v>0</v>
      </c>
      <c r="AV1089">
        <f>86400*((IncFlowsCalibration1!$AV$1089)^(1+1))*AV$1836</f>
        <v>0</v>
      </c>
      <c r="AW1089">
        <f>86400*((IncFlowsCalibration1!$AW$1089)^(1+1))*AW$1836</f>
        <v>0</v>
      </c>
      <c r="AX1089">
        <f>86400*((IncFlowsCalibration1!$AX$1089)^(1+1))*AX$1836</f>
        <v>0</v>
      </c>
      <c r="AY1089">
        <f>86400*((IncFlowsCalibration1!$AY$1089)^(1+1))*AY$1836</f>
        <v>0</v>
      </c>
      <c r="AZ1089">
        <f>86400*((IncFlowsCalibration1!$AZ$1089)^(1+1))*AZ$1836</f>
        <v>0</v>
      </c>
      <c r="BA1089">
        <f>86400*((IncFlowsCalibration1!$BA$1089)^(1+1))*BA$1836</f>
        <v>0</v>
      </c>
      <c r="BB1089">
        <f>86400*((IncFlowsCalibration1!$BB$1089)^(1+1))*BB$1836</f>
        <v>0</v>
      </c>
      <c r="BC1089">
        <f>86400*((IncFlowsCalibration1!$BC$1089)^(1+1))*BC$1836</f>
        <v>0</v>
      </c>
      <c r="BD1089">
        <f>86400*((IncFlowsCalibration1!$BD$1089)^(1+1))*BD$1836</f>
        <v>0</v>
      </c>
      <c r="BE1089">
        <f>86400*((IncFlowsCalibration1!$BE$1089)^(1+1))*BE$1836</f>
        <v>0</v>
      </c>
      <c r="BF1089">
        <f>86400*((IncFlowsCalibration1!$BF$1089)^(1+1))*BF$1836</f>
        <v>0</v>
      </c>
      <c r="BG1089">
        <f>86400*((IncFlowsCalibration1!$BG$1089)^(1+1))*BG$1836</f>
        <v>0</v>
      </c>
      <c r="BH1089">
        <f>86400*((IncFlowsCalibration1!$BH$1089)^(1+1))*BH$1836</f>
        <v>0</v>
      </c>
      <c r="BI1089">
        <f>86400*((IncFlowsCalibration1!$BI$1089)^(1+1))*BI$1836</f>
        <v>0</v>
      </c>
      <c r="BJ1089">
        <f>86400*((IncFlowsCalibration1!$BJ$1089)^(1+1))*BJ$1836</f>
        <v>0</v>
      </c>
      <c r="BK1089">
        <f>86400*((IncFlowsCalibration1!$BK$1089)^(1+1))*BK$1836</f>
        <v>0</v>
      </c>
      <c r="BL1089">
        <f>86400*((IncFlowsCalibration1!$BL$1089)^(1+1))*BL$1836</f>
        <v>0</v>
      </c>
      <c r="BM1089">
        <f>86400*((IncFlowsCalibration1!$BM$1089)^(1+1))*BM$1836</f>
        <v>0</v>
      </c>
      <c r="BN1089">
        <f>86400*((IncFlowsCalibration1!$BN$1089)^(1+1))*BN$1836</f>
        <v>0</v>
      </c>
      <c r="BO1089">
        <f>86400*((IncFlowsCalibration1!$BO$1089)^(1+1))*BO$1836</f>
        <v>0</v>
      </c>
      <c r="BP1089">
        <f>86400*((IncFlowsCalibration1!$BP$1089)^(1+1))*BP$1836</f>
        <v>0</v>
      </c>
      <c r="BQ1089">
        <f>86400*((IncFlowsCalibration1!$BQ$1089)^(1+1))*BQ$1836</f>
        <v>0</v>
      </c>
      <c r="BR1089">
        <f>86400*((IncFlowsCalibration1!$BR$1089)^(1+1))*BR$1836</f>
        <v>0</v>
      </c>
      <c r="BS1089">
        <f>86400*((IncFlowsCalibration1!$BS$1089)^(1+1))*BS$1836</f>
        <v>0</v>
      </c>
      <c r="BT1089">
        <f>86400*((IncFlowsCalibration1!$BT$1089)^(1+1))*BT$1836</f>
        <v>0</v>
      </c>
      <c r="BU1089">
        <f>86400*((IncFlowsCalibration1!$BU$1089)^(1+1))*BU$1836</f>
        <v>0</v>
      </c>
      <c r="BV1089">
        <f>86400*((IncFlowsCalibration1!$BV$1089)^(1+1))*BV$1836</f>
        <v>0</v>
      </c>
      <c r="BW1089">
        <f>86400*((IncFlowsCalibration1!$BW$1089)^(1+1))*BW$1836</f>
        <v>0</v>
      </c>
      <c r="BX1089">
        <f>86400*((IncFlowsCalibration1!$BX$1089)^(1+1))*BX$1836</f>
        <v>0</v>
      </c>
      <c r="BY1089">
        <f>86400*((IncFlowsCalibration1!$BY$1089)^(1+1))*BY$1836</f>
        <v>0</v>
      </c>
      <c r="BZ1089">
        <f>86400*((IncFlowsCalibration1!$BZ$1089)^(1+1))*BZ$1836</f>
        <v>0</v>
      </c>
      <c r="CA1089">
        <f>86400*((IncFlowsCalibration1!$CA$1089)^(1+1))*CA$1836</f>
        <v>0</v>
      </c>
      <c r="CB1089">
        <f>86400*((IncFlowsCalibration1!$CB$1089)^(1+1))*CB$1836</f>
        <v>0</v>
      </c>
      <c r="CC1089">
        <f>86400*((IncFlowsCalibration1!$CC$1089)^(1+1))*CC$1836</f>
        <v>0</v>
      </c>
      <c r="CD1089">
        <f>86400*((IncFlowsCalibration1!$CD$1089)^(1+1))*CD$1836</f>
        <v>0</v>
      </c>
      <c r="CE1089">
        <f>86400*((IncFlowsCalibration1!$CE$1089)^(1+1))*CE$1836</f>
        <v>0</v>
      </c>
      <c r="CF1089">
        <f>86400*((IncFlowsCalibration1!$CF$1089)^(1+1))*CF$1836</f>
        <v>0</v>
      </c>
      <c r="CG1089">
        <f>86400*((IncFlowsCalibration1!$CG$1089)^(1+1))*CG$1836</f>
        <v>0</v>
      </c>
      <c r="CH1089">
        <f>86400*((IncFlowsCalibration1!$CH$1089)^(1+1))*CH$1836</f>
        <v>0</v>
      </c>
      <c r="CI1089">
        <f>86400*((IncFlowsCalibration1!$CI$1089)^(1+1))*CI$1836</f>
        <v>0</v>
      </c>
      <c r="CJ1089">
        <f>86400*((IncFlowsCalibration1!$CJ$1089)^(1+1))*CJ$1836</f>
        <v>0</v>
      </c>
      <c r="CK1089">
        <f>86400*((IncFlowsCalibration1!$CK$1089)^(1+1))*CK$1836</f>
        <v>145978.99507217281</v>
      </c>
      <c r="CL1089">
        <f>86400*((IncFlowsCalibration1!$CL$1089)^(1+1))*CL$1836</f>
        <v>0</v>
      </c>
      <c r="CM1089">
        <f>86400*((IncFlowsCalibration1!$CM$1089)^(1+1))*CM$1836</f>
        <v>0</v>
      </c>
      <c r="CN1089">
        <f>86400*((IncFlowsCalibration1!$CN$1089)^(1+1))*CN$1836</f>
        <v>0</v>
      </c>
      <c r="CO1089">
        <f>86400*((IncFlowsCalibration1!$CO$1089)^(1+1))*CO$1836</f>
        <v>0</v>
      </c>
      <c r="CP1089">
        <f>86400*((IncFlowsCalibration1!$CP$1089)^(1+1))*CP$1836</f>
        <v>0</v>
      </c>
      <c r="CQ1089">
        <f>86400*((IncFlowsCalibration1!$CQ$1089)^(1+1))*CQ$1836</f>
        <v>0</v>
      </c>
      <c r="CR1089">
        <f>86400*((IncFlowsCalibration1!$CR$1089)^(1+1))*CR$1836</f>
        <v>4263863.3947795695</v>
      </c>
      <c r="CS1089">
        <f>86400*((IncFlowsCalibration1!$CS$1089)^(1+1))*CS$1836</f>
        <v>235.88195781171103</v>
      </c>
      <c r="CT1089">
        <f>86400*((IncFlowsCalibration1!$CT$1089)^(1+1))*CT$1836</f>
        <v>220388.59643590241</v>
      </c>
      <c r="CU1089">
        <f>86400*((IncFlowsCalibration1!$CU$1089)^(1+1))*CU$1836</f>
        <v>72458.473358590316</v>
      </c>
      <c r="CV1089">
        <f>86400*((IncFlowsCalibration1!$CV$1089)^(1+1))*CV$1836</f>
        <v>13416.690401988308</v>
      </c>
      <c r="CW1089">
        <f>86400*((IncFlowsCalibration1!$CW$1089)^(1+1))*CW$1836</f>
        <v>61620.330486490355</v>
      </c>
      <c r="CX1089">
        <f>86400*((IncFlowsCalibration1!$CX$1089)^(1+1))*CX$1836</f>
        <v>1577.5706076186925</v>
      </c>
      <c r="CY1089">
        <f>86400*((IncFlowsCalibration1!$CY$1089)^(1+1))*CY$1836</f>
        <v>1027475.0668101485</v>
      </c>
      <c r="CZ1089">
        <f>86400*((IncFlowsCalibration1!$CZ$1089)^(1+1))*CZ$1836</f>
        <v>221691.06845787214</v>
      </c>
      <c r="DA1089">
        <f>86400*((IncFlowsCalibration1!$DA$1089)^(1+1))*DA$1836</f>
        <v>25.315719552191617</v>
      </c>
      <c r="DB1089">
        <f>86400*((IncFlowsCalibration1!$DB$1089)^(1+1))*DB$1836</f>
        <v>3549.458428520571</v>
      </c>
      <c r="DC1089">
        <f>86400*((IncFlowsCalibration1!$DC$1089)^(1+1))*DC$1836</f>
        <v>796143.8626044963</v>
      </c>
      <c r="DD1089">
        <f>86400*((IncFlowsCalibration1!$DD$1089)^(1+1))*DD$1836</f>
        <v>453734.0166119319</v>
      </c>
      <c r="DE1089">
        <f>86400*((IncFlowsCalibration1!$DE$1089)^(1+1))*DE$1836</f>
        <v>28003.549846333884</v>
      </c>
      <c r="DF1089">
        <f>86400*((IncFlowsCalibration1!$DF$1089)^(1+1))*DF$1836</f>
        <v>17987.94902267589</v>
      </c>
      <c r="DG1089">
        <f>86400*((IncFlowsCalibration1!$DG$1089)^(1+1))*DG$1836</f>
        <v>4661.0799939729013</v>
      </c>
      <c r="DH1089">
        <f>86400*((IncFlowsCalibration1!$DH$1089)^(1+1))*DH$1836</f>
        <v>67876.919039311033</v>
      </c>
      <c r="DI1089">
        <f>86400*((IncFlowsCalibration1!$DI$1089)^(1+1))*DI$1836</f>
        <v>887202.89686534053</v>
      </c>
      <c r="DJ1089">
        <f>86400*((IncFlowsCalibration1!$DJ$1089)^(1+1))*DJ$1836</f>
        <v>9665.1919649855899</v>
      </c>
      <c r="DK1089">
        <f>86400*((IncFlowsCalibration1!$DK$1089)^(1+1))*DK$1836</f>
        <v>117117.25876339037</v>
      </c>
      <c r="DL1089">
        <f>86400*((IncFlowsCalibration1!$DL$1089)^(1+1))*DL$1836</f>
        <v>13064.704267869758</v>
      </c>
      <c r="DM1089">
        <f>86400*((IncFlowsCalibration1!$DM$1089)^(1+1))*DM$1836</f>
        <v>79118.752949783637</v>
      </c>
      <c r="DN1089">
        <f>86400*((IncFlowsCalibration1!$DN$1089)^(1+1))*DN$1836</f>
        <v>11226.493160546965</v>
      </c>
      <c r="DO1089">
        <f>86400*((IncFlowsCalibration1!$DO$1089)^(1+1))*DO$1836</f>
        <v>65686.486004912076</v>
      </c>
      <c r="DP1089">
        <f>86400*((IncFlowsCalibration1!$DP$1089)^(1+1))*DP$1836</f>
        <v>441802.5391568098</v>
      </c>
      <c r="DQ1089">
        <f>86400*((IncFlowsCalibration1!$DQ$1089)^(1+1))*DQ$1836</f>
        <v>366.7011527818587</v>
      </c>
      <c r="DR1089">
        <f>86400*((IncFlowsCalibration1!$DR$1089)^(1+1))*DR$1836</f>
        <v>8498.2562903482849</v>
      </c>
      <c r="DS1089">
        <f>86400*((IncFlowsCalibration1!$DS$1089)^(1+1))*DS$1836</f>
        <v>0</v>
      </c>
      <c r="DT1089">
        <f>86400*((IncFlowsCalibration1!$DT$1089)^(1+1))*DT$1836</f>
        <v>416048.71797426575</v>
      </c>
      <c r="DU1089">
        <f>86400*((IncFlowsCalibration1!$DU$1089)^(1+1))*DU$1836</f>
        <v>20730.535805590582</v>
      </c>
      <c r="DV1089">
        <f>86400*((IncFlowsCalibration1!$DV$1089)^(1+1))*DV$1836</f>
        <v>7183.2098130832128</v>
      </c>
      <c r="DW1089">
        <f>86400*((IncFlowsCalibration1!$DW$1089)^(1+1))*DW$1836</f>
        <v>4710.893789038364</v>
      </c>
      <c r="DX1089">
        <f>86400*((IncFlowsCalibration1!$DX$1089)^(1+1))*DX$1836</f>
        <v>4869.6273693318208</v>
      </c>
      <c r="DY1089">
        <f>86400*((IncFlowsCalibration1!$DY$1089)^(1+1))*DY$1836</f>
        <v>1114.64474385466</v>
      </c>
      <c r="DZ1089">
        <f>86400*((IncFlowsCalibration1!$DZ$1089)^(1+1))*DZ$1836</f>
        <v>15739.00230585588</v>
      </c>
      <c r="EA1089">
        <f>86400*((IncFlowsCalibration1!$EA$1089)^(1+1))*EA$1836</f>
        <v>6106.8752579237662</v>
      </c>
      <c r="EB1089">
        <f>86400*((IncFlowsCalibration1!$EB$1089)^(1+1))*EB$1836</f>
        <v>151415.31372313169</v>
      </c>
      <c r="EC1089">
        <f>86400*((IncFlowsCalibration1!$EC$1089)^(1+1))*EC$1836</f>
        <v>14347.929828547765</v>
      </c>
      <c r="ED1089">
        <f>86400*((IncFlowsCalibration1!$ED$1089)^(1+1))*ED$1836</f>
        <v>19803.132069684722</v>
      </c>
      <c r="EE1089">
        <f>86400*((IncFlowsCalibration1!$EE$1089)^(1+1))*EE$1836</f>
        <v>93703.0228367534</v>
      </c>
      <c r="EF1089">
        <f>86400*((IncFlowsCalibration1!$EF$1089)^(1+1))*EF$1836</f>
        <v>23495.505756651459</v>
      </c>
      <c r="EG1089">
        <f>86400*((IncFlowsCalibration1!$EG$1089)^(1+1))*EG$1836</f>
        <v>8718.2011921603389</v>
      </c>
      <c r="EH1089">
        <f>86400*((IncFlowsCalibration1!$EH$1089)^(1+1))*EH$1836</f>
        <v>17360.130447339892</v>
      </c>
      <c r="EI1089">
        <f>86400*((IncFlowsCalibration1!$EI$1089)^(1+1))*EI$1836</f>
        <v>155517.94833989409</v>
      </c>
      <c r="EJ1089">
        <f>86400*((IncFlowsCalibration1!$EJ$1089)^(1+1))*EJ$1836</f>
        <v>69857.531531769273</v>
      </c>
    </row>
    <row r="1090" spans="2:140" x14ac:dyDescent="0.2">
      <c r="B1090">
        <f>86400*((IncFlowsCalibration1!$B$1090)^(1+1))*B$1836</f>
        <v>155779.20018256703</v>
      </c>
      <c r="C1090">
        <f>86400*((IncFlowsCalibration1!$C$1090)^(1+1))*C$1836</f>
        <v>0</v>
      </c>
      <c r="D1090">
        <f>86400*((IncFlowsCalibration1!$D$1090)^(1+1))*D$1836</f>
        <v>0</v>
      </c>
      <c r="E1090">
        <f>86400*((IncFlowsCalibration1!$E$1090)^(1+1))*E$1836</f>
        <v>68607.048436241268</v>
      </c>
      <c r="F1090">
        <f>86400*((IncFlowsCalibration1!$F$1090)^(1+1))*F$1836</f>
        <v>0</v>
      </c>
      <c r="G1090">
        <f>86400*((IncFlowsCalibration1!$G$1090)^(1+1))*G$1836</f>
        <v>0</v>
      </c>
      <c r="H1090">
        <f>86400*((IncFlowsCalibration1!$H$1090)^(1+1))*H$1836</f>
        <v>0</v>
      </c>
      <c r="I1090">
        <f>86400*((IncFlowsCalibration1!$I$1090)^(1+1))*I$1836</f>
        <v>0</v>
      </c>
      <c r="J1090">
        <f>86400*((IncFlowsCalibration1!$J$1090)^(1+1))*J$1836</f>
        <v>0</v>
      </c>
      <c r="K1090">
        <f>86400*((IncFlowsCalibration1!$K$1090)^(1+1))*K$1836</f>
        <v>0</v>
      </c>
      <c r="L1090">
        <f>86400*((IncFlowsCalibration1!$L$1090)^(1+1))*L$1836</f>
        <v>0</v>
      </c>
      <c r="M1090">
        <f>86400*((IncFlowsCalibration1!$M$1090)^(1+1))*M$1836</f>
        <v>0</v>
      </c>
      <c r="N1090">
        <f>86400*((IncFlowsCalibration1!$N$1090)^(1+1))*N$1836</f>
        <v>0</v>
      </c>
      <c r="O1090">
        <f>86400*((IncFlowsCalibration1!$O$1090)^(1+1))*O$1836</f>
        <v>0</v>
      </c>
      <c r="P1090">
        <f>86400*((IncFlowsCalibration1!$P$1090)^(1+1))*P$1836</f>
        <v>0</v>
      </c>
      <c r="Q1090">
        <f>86400*((IncFlowsCalibration1!$Q$1090)^(1+1))*Q$1836</f>
        <v>0</v>
      </c>
      <c r="R1090">
        <f>86400*((IncFlowsCalibration1!$R$1090)^(1+1))*R$1836</f>
        <v>0</v>
      </c>
      <c r="S1090">
        <f>86400*((IncFlowsCalibration1!$S$1090)^(1+1))*S$1836</f>
        <v>0</v>
      </c>
      <c r="T1090">
        <f>86400*((IncFlowsCalibration1!$T$1090)^(1+1))*T$1836</f>
        <v>0</v>
      </c>
      <c r="U1090">
        <f>86400*((IncFlowsCalibration1!$U$1090)^(1+1))*U$1836</f>
        <v>0</v>
      </c>
      <c r="V1090">
        <f>86400*((IncFlowsCalibration1!$V$1090)^(1+1))*V$1836</f>
        <v>0</v>
      </c>
      <c r="W1090">
        <f>86400*((IncFlowsCalibration1!$W$1090)^(1+1))*W$1836</f>
        <v>0</v>
      </c>
      <c r="X1090">
        <f>86400*((IncFlowsCalibration1!$X$1090)^(1+1))*X$1836</f>
        <v>0</v>
      </c>
      <c r="Y1090">
        <f>86400*((IncFlowsCalibration1!$Y$1090)^(1+1))*Y$1836</f>
        <v>0</v>
      </c>
      <c r="Z1090">
        <f>86400*((IncFlowsCalibration1!$Z$1090)^(1+1))*Z$1836</f>
        <v>0</v>
      </c>
      <c r="AA1090">
        <f>86400*((IncFlowsCalibration1!$AA$1090)^(1+1))*AA$1836</f>
        <v>0</v>
      </c>
      <c r="AB1090">
        <f>86400*((IncFlowsCalibration1!$AB$1090)^(1+1))*AB$1836</f>
        <v>0</v>
      </c>
      <c r="AC1090">
        <f>86400*((IncFlowsCalibration1!$AC$1090)^(1+1))*AC$1836</f>
        <v>0</v>
      </c>
      <c r="AD1090">
        <f>86400*((IncFlowsCalibration1!$AD$1090)^(1+1))*AD$1836</f>
        <v>148876.7561609525</v>
      </c>
      <c r="AE1090">
        <f>86400*((IncFlowsCalibration1!$AE$1090)^(1+1))*AE$1836</f>
        <v>500567.35926343355</v>
      </c>
      <c r="AF1090">
        <f>86400*((IncFlowsCalibration1!$AF$1090)^(1+1))*AF$1836</f>
        <v>0</v>
      </c>
      <c r="AG1090">
        <f>86400*((IncFlowsCalibration1!$AG$1090)^(1+1))*AG$1836</f>
        <v>0</v>
      </c>
      <c r="AH1090">
        <f>86400*((IncFlowsCalibration1!$AH$1090)^(1+1))*AH$1836</f>
        <v>0</v>
      </c>
      <c r="AI1090">
        <f>86400*((IncFlowsCalibration1!$AI$1090)^(1+1))*AI$1836</f>
        <v>107675.13991144048</v>
      </c>
      <c r="AJ1090">
        <f>86400*((IncFlowsCalibration1!$AJ$1090)^(1+1))*AJ$1836</f>
        <v>0</v>
      </c>
      <c r="AK1090">
        <f>86400*((IncFlowsCalibration1!$AK$1090)^(1+1))*AK$1836</f>
        <v>112372.46107236567</v>
      </c>
      <c r="AL1090">
        <f>86400*((IncFlowsCalibration1!$AL$1090)^(1+1))*AL$1836</f>
        <v>0</v>
      </c>
      <c r="AM1090">
        <f>86400*((IncFlowsCalibration1!$AM$1090)^(1+1))*AM$1836</f>
        <v>0</v>
      </c>
      <c r="AN1090">
        <f>86400*((IncFlowsCalibration1!$AN$1090)^(1+1))*AN$1836</f>
        <v>0</v>
      </c>
      <c r="AO1090">
        <f>86400*((IncFlowsCalibration1!$AO$1090)^(1+1))*AO$1836</f>
        <v>0</v>
      </c>
      <c r="AP1090">
        <f>86400*((IncFlowsCalibration1!$AP$1090)^(1+1))*AP$1836</f>
        <v>0</v>
      </c>
      <c r="AQ1090">
        <f>86400*((IncFlowsCalibration1!$AQ$1090)^(1+1))*AQ$1836</f>
        <v>0</v>
      </c>
      <c r="AR1090">
        <f>86400*((IncFlowsCalibration1!$AR$1090)^(1+1))*AR$1836</f>
        <v>0</v>
      </c>
      <c r="AS1090">
        <f>86400*((IncFlowsCalibration1!$AS$1090)^(1+1))*AS$1836</f>
        <v>0</v>
      </c>
      <c r="AT1090">
        <f>86400*((IncFlowsCalibration1!$AT$1090)^(1+1))*AT$1836</f>
        <v>0</v>
      </c>
      <c r="AU1090">
        <f>86400*((IncFlowsCalibration1!$AU$1090)^(1+1))*AU$1836</f>
        <v>0</v>
      </c>
      <c r="AV1090">
        <f>86400*((IncFlowsCalibration1!$AV$1090)^(1+1))*AV$1836</f>
        <v>0</v>
      </c>
      <c r="AW1090">
        <f>86400*((IncFlowsCalibration1!$AW$1090)^(1+1))*AW$1836</f>
        <v>0</v>
      </c>
      <c r="AX1090">
        <f>86400*((IncFlowsCalibration1!$AX$1090)^(1+1))*AX$1836</f>
        <v>0</v>
      </c>
      <c r="AY1090">
        <f>86400*((IncFlowsCalibration1!$AY$1090)^(1+1))*AY$1836</f>
        <v>0</v>
      </c>
      <c r="AZ1090">
        <f>86400*((IncFlowsCalibration1!$AZ$1090)^(1+1))*AZ$1836</f>
        <v>0</v>
      </c>
      <c r="BA1090">
        <f>86400*((IncFlowsCalibration1!$BA$1090)^(1+1))*BA$1836</f>
        <v>0</v>
      </c>
      <c r="BB1090">
        <f>86400*((IncFlowsCalibration1!$BB$1090)^(1+1))*BB$1836</f>
        <v>0</v>
      </c>
      <c r="BC1090">
        <f>86400*((IncFlowsCalibration1!$BC$1090)^(1+1))*BC$1836</f>
        <v>0</v>
      </c>
      <c r="BD1090">
        <f>86400*((IncFlowsCalibration1!$BD$1090)^(1+1))*BD$1836</f>
        <v>0</v>
      </c>
      <c r="BE1090">
        <f>86400*((IncFlowsCalibration1!$BE$1090)^(1+1))*BE$1836</f>
        <v>0</v>
      </c>
      <c r="BF1090">
        <f>86400*((IncFlowsCalibration1!$BF$1090)^(1+1))*BF$1836</f>
        <v>0</v>
      </c>
      <c r="BG1090">
        <f>86400*((IncFlowsCalibration1!$BG$1090)^(1+1))*BG$1836</f>
        <v>0</v>
      </c>
      <c r="BH1090">
        <f>86400*((IncFlowsCalibration1!$BH$1090)^(1+1))*BH$1836</f>
        <v>0</v>
      </c>
      <c r="BI1090">
        <f>86400*((IncFlowsCalibration1!$BI$1090)^(1+1))*BI$1836</f>
        <v>0</v>
      </c>
      <c r="BJ1090">
        <f>86400*((IncFlowsCalibration1!$BJ$1090)^(1+1))*BJ$1836</f>
        <v>0</v>
      </c>
      <c r="BK1090">
        <f>86400*((IncFlowsCalibration1!$BK$1090)^(1+1))*BK$1836</f>
        <v>0</v>
      </c>
      <c r="BL1090">
        <f>86400*((IncFlowsCalibration1!$BL$1090)^(1+1))*BL$1836</f>
        <v>0</v>
      </c>
      <c r="BM1090">
        <f>86400*((IncFlowsCalibration1!$BM$1090)^(1+1))*BM$1836</f>
        <v>0</v>
      </c>
      <c r="BN1090">
        <f>86400*((IncFlowsCalibration1!$BN$1090)^(1+1))*BN$1836</f>
        <v>0</v>
      </c>
      <c r="BO1090">
        <f>86400*((IncFlowsCalibration1!$BO$1090)^(1+1))*BO$1836</f>
        <v>0</v>
      </c>
      <c r="BP1090">
        <f>86400*((IncFlowsCalibration1!$BP$1090)^(1+1))*BP$1836</f>
        <v>0</v>
      </c>
      <c r="BQ1090">
        <f>86400*((IncFlowsCalibration1!$BQ$1090)^(1+1))*BQ$1836</f>
        <v>0</v>
      </c>
      <c r="BR1090">
        <f>86400*((IncFlowsCalibration1!$BR$1090)^(1+1))*BR$1836</f>
        <v>0</v>
      </c>
      <c r="BS1090">
        <f>86400*((IncFlowsCalibration1!$BS$1090)^(1+1))*BS$1836</f>
        <v>0</v>
      </c>
      <c r="BT1090">
        <f>86400*((IncFlowsCalibration1!$BT$1090)^(1+1))*BT$1836</f>
        <v>0</v>
      </c>
      <c r="BU1090">
        <f>86400*((IncFlowsCalibration1!$BU$1090)^(1+1))*BU$1836</f>
        <v>0</v>
      </c>
      <c r="BV1090">
        <f>86400*((IncFlowsCalibration1!$BV$1090)^(1+1))*BV$1836</f>
        <v>0</v>
      </c>
      <c r="BW1090">
        <f>86400*((IncFlowsCalibration1!$BW$1090)^(1+1))*BW$1836</f>
        <v>0</v>
      </c>
      <c r="BX1090">
        <f>86400*((IncFlowsCalibration1!$BX$1090)^(1+1))*BX$1836</f>
        <v>0</v>
      </c>
      <c r="BY1090">
        <f>86400*((IncFlowsCalibration1!$BY$1090)^(1+1))*BY$1836</f>
        <v>0</v>
      </c>
      <c r="BZ1090">
        <f>86400*((IncFlowsCalibration1!$BZ$1090)^(1+1))*BZ$1836</f>
        <v>0</v>
      </c>
      <c r="CA1090">
        <f>86400*((IncFlowsCalibration1!$CA$1090)^(1+1))*CA$1836</f>
        <v>0</v>
      </c>
      <c r="CB1090">
        <f>86400*((IncFlowsCalibration1!$CB$1090)^(1+1))*CB$1836</f>
        <v>0</v>
      </c>
      <c r="CC1090">
        <f>86400*((IncFlowsCalibration1!$CC$1090)^(1+1))*CC$1836</f>
        <v>0</v>
      </c>
      <c r="CD1090">
        <f>86400*((IncFlowsCalibration1!$CD$1090)^(1+1))*CD$1836</f>
        <v>0</v>
      </c>
      <c r="CE1090">
        <f>86400*((IncFlowsCalibration1!$CE$1090)^(1+1))*CE$1836</f>
        <v>0</v>
      </c>
      <c r="CF1090">
        <f>86400*((IncFlowsCalibration1!$CF$1090)^(1+1))*CF$1836</f>
        <v>0</v>
      </c>
      <c r="CG1090">
        <f>86400*((IncFlowsCalibration1!$CG$1090)^(1+1))*CG$1836</f>
        <v>0</v>
      </c>
      <c r="CH1090">
        <f>86400*((IncFlowsCalibration1!$CH$1090)^(1+1))*CH$1836</f>
        <v>0</v>
      </c>
      <c r="CI1090">
        <f>86400*((IncFlowsCalibration1!$CI$1090)^(1+1))*CI$1836</f>
        <v>0</v>
      </c>
      <c r="CJ1090">
        <f>86400*((IncFlowsCalibration1!$CJ$1090)^(1+1))*CJ$1836</f>
        <v>0</v>
      </c>
      <c r="CK1090">
        <f>86400*((IncFlowsCalibration1!$CK$1090)^(1+1))*CK$1836</f>
        <v>139443.6663071769</v>
      </c>
      <c r="CL1090">
        <f>86400*((IncFlowsCalibration1!$CL$1090)^(1+1))*CL$1836</f>
        <v>0</v>
      </c>
      <c r="CM1090">
        <f>86400*((IncFlowsCalibration1!$CM$1090)^(1+1))*CM$1836</f>
        <v>0</v>
      </c>
      <c r="CN1090">
        <f>86400*((IncFlowsCalibration1!$CN$1090)^(1+1))*CN$1836</f>
        <v>0</v>
      </c>
      <c r="CO1090">
        <f>86400*((IncFlowsCalibration1!$CO$1090)^(1+1))*CO$1836</f>
        <v>0</v>
      </c>
      <c r="CP1090">
        <f>86400*((IncFlowsCalibration1!$CP$1090)^(1+1))*CP$1836</f>
        <v>0</v>
      </c>
      <c r="CQ1090">
        <f>86400*((IncFlowsCalibration1!$CQ$1090)^(1+1))*CQ$1836</f>
        <v>0</v>
      </c>
      <c r="CR1090">
        <f>86400*((IncFlowsCalibration1!$CR$1090)^(1+1))*CR$1836</f>
        <v>4114622.2251667161</v>
      </c>
      <c r="CS1090">
        <f>86400*((IncFlowsCalibration1!$CS$1090)^(1+1))*CS$1836</f>
        <v>198.71342067642874</v>
      </c>
      <c r="CT1090">
        <f>86400*((IncFlowsCalibration1!$CT$1090)^(1+1))*CT$1836</f>
        <v>213924.45760169195</v>
      </c>
      <c r="CU1090">
        <f>86400*((IncFlowsCalibration1!$CU$1090)^(1+1))*CU$1836</f>
        <v>70772.880925767764</v>
      </c>
      <c r="CV1090">
        <f>86400*((IncFlowsCalibration1!$CV$1090)^(1+1))*CV$1836</f>
        <v>13084.166832263194</v>
      </c>
      <c r="CW1090">
        <f>86400*((IncFlowsCalibration1!$CW$1090)^(1+1))*CW$1836</f>
        <v>60093.237352230324</v>
      </c>
      <c r="CX1090">
        <f>86400*((IncFlowsCalibration1!$CX$1090)^(1+1))*CX$1836</f>
        <v>1540.6362180547667</v>
      </c>
      <c r="CY1090">
        <f>86400*((IncFlowsCalibration1!$CY$1090)^(1+1))*CY$1836</f>
        <v>920426.12697554519</v>
      </c>
      <c r="CZ1090">
        <f>86400*((IncFlowsCalibration1!$CZ$1090)^(1+1))*CZ$1836</f>
        <v>181204.43150190057</v>
      </c>
      <c r="DA1090">
        <f>86400*((IncFlowsCalibration1!$DA$1090)^(1+1))*DA$1836</f>
        <v>3.3080678546503131</v>
      </c>
      <c r="DB1090">
        <f>86400*((IncFlowsCalibration1!$DB$1090)^(1+1))*DB$1836</f>
        <v>3203.0989310245423</v>
      </c>
      <c r="DC1090">
        <f>86400*((IncFlowsCalibration1!$DC$1090)^(1+1))*DC$1836</f>
        <v>775160.09685120045</v>
      </c>
      <c r="DD1090">
        <f>86400*((IncFlowsCalibration1!$DD$1090)^(1+1))*DD$1836</f>
        <v>439945.33753373189</v>
      </c>
      <c r="DE1090">
        <f>86400*((IncFlowsCalibration1!$DE$1090)^(1+1))*DE$1836</f>
        <v>26681.195387688025</v>
      </c>
      <c r="DF1090">
        <f>86400*((IncFlowsCalibration1!$DF$1090)^(1+1))*DF$1836</f>
        <v>17177.741332057169</v>
      </c>
      <c r="DG1090">
        <f>86400*((IncFlowsCalibration1!$DG$1090)^(1+1))*DG$1836</f>
        <v>4446.4405028805368</v>
      </c>
      <c r="DH1090">
        <f>86400*((IncFlowsCalibration1!$DH$1090)^(1+1))*DH$1836</f>
        <v>66240.238240641978</v>
      </c>
      <c r="DI1090">
        <f>86400*((IncFlowsCalibration1!$DI$1090)^(1+1))*DI$1836</f>
        <v>863138.55039419956</v>
      </c>
      <c r="DJ1090">
        <f>86400*((IncFlowsCalibration1!$DJ$1090)^(1+1))*DJ$1836</f>
        <v>8722.0534272029763</v>
      </c>
      <c r="DK1090">
        <f>86400*((IncFlowsCalibration1!$DK$1090)^(1+1))*DK$1836</f>
        <v>107007.60700637764</v>
      </c>
      <c r="DL1090">
        <f>86400*((IncFlowsCalibration1!$DL$1090)^(1+1))*DL$1836</f>
        <v>12074.919881618025</v>
      </c>
      <c r="DM1090">
        <f>86400*((IncFlowsCalibration1!$DM$1090)^(1+1))*DM$1836</f>
        <v>73722.957077088955</v>
      </c>
      <c r="DN1090">
        <f>86400*((IncFlowsCalibration1!$DN$1090)^(1+1))*DN$1836</f>
        <v>10542.874971062249</v>
      </c>
      <c r="DO1090">
        <f>86400*((IncFlowsCalibration1!$DO$1090)^(1+1))*DO$1836</f>
        <v>60995.972119299375</v>
      </c>
      <c r="DP1090">
        <f>86400*((IncFlowsCalibration1!$DP$1090)^(1+1))*DP$1836</f>
        <v>430859.61529392272</v>
      </c>
      <c r="DQ1090">
        <f>86400*((IncFlowsCalibration1!$DQ$1090)^(1+1))*DQ$1836</f>
        <v>251.13148497477206</v>
      </c>
      <c r="DR1090">
        <f>86400*((IncFlowsCalibration1!$DR$1090)^(1+1))*DR$1836</f>
        <v>6823.8264972080333</v>
      </c>
      <c r="DS1090">
        <f>86400*((IncFlowsCalibration1!$DS$1090)^(1+1))*DS$1836</f>
        <v>0</v>
      </c>
      <c r="DT1090">
        <f>86400*((IncFlowsCalibration1!$DT$1090)^(1+1))*DT$1836</f>
        <v>401052.62919300306</v>
      </c>
      <c r="DU1090">
        <f>86400*((IncFlowsCalibration1!$DU$1090)^(1+1))*DU$1836</f>
        <v>19929.98463577752</v>
      </c>
      <c r="DV1090">
        <f>86400*((IncFlowsCalibration1!$DV$1090)^(1+1))*DV$1836</f>
        <v>6904.7372117766818</v>
      </c>
      <c r="DW1090">
        <f>86400*((IncFlowsCalibration1!$DW$1090)^(1+1))*DW$1836</f>
        <v>4353.9959485056615</v>
      </c>
      <c r="DX1090">
        <f>86400*((IncFlowsCalibration1!$DX$1090)^(1+1))*DX$1836</f>
        <v>4394.444542824489</v>
      </c>
      <c r="DY1090">
        <f>86400*((IncFlowsCalibration1!$DY$1090)^(1+1))*DY$1836</f>
        <v>1005.8766596122972</v>
      </c>
      <c r="DZ1090">
        <f>86400*((IncFlowsCalibration1!$DZ$1090)^(1+1))*DZ$1836</f>
        <v>15391.969922937582</v>
      </c>
      <c r="EA1090">
        <f>86400*((IncFlowsCalibration1!$EA$1090)^(1+1))*EA$1836</f>
        <v>5960.3274643221739</v>
      </c>
      <c r="EB1090">
        <f>86400*((IncFlowsCalibration1!$EB$1090)^(1+1))*EB$1836</f>
        <v>146974.24558693473</v>
      </c>
      <c r="EC1090">
        <f>86400*((IncFlowsCalibration1!$EC$1090)^(1+1))*EC$1836</f>
        <v>14003.62170014862</v>
      </c>
      <c r="ED1090">
        <f>86400*((IncFlowsCalibration1!$ED$1090)^(1+1))*ED$1836</f>
        <v>19327.915958005327</v>
      </c>
      <c r="EE1090">
        <f>86400*((IncFlowsCalibration1!$EE$1090)^(1+1))*EE$1836</f>
        <v>90030.942360821238</v>
      </c>
      <c r="EF1090">
        <f>86400*((IncFlowsCalibration1!$EF$1090)^(1+1))*EF$1836</f>
        <v>22487.942788187898</v>
      </c>
      <c r="EG1090">
        <f>86400*((IncFlowsCalibration1!$EG$1090)^(1+1))*EG$1836</f>
        <v>8349.2497752926229</v>
      </c>
      <c r="EH1090">
        <f>86400*((IncFlowsCalibration1!$EH$1090)^(1+1))*EH$1836</f>
        <v>16638.620259260242</v>
      </c>
      <c r="EI1090">
        <f>86400*((IncFlowsCalibration1!$EI$1090)^(1+1))*EI$1836</f>
        <v>149524.93810435434</v>
      </c>
      <c r="EJ1090">
        <f>86400*((IncFlowsCalibration1!$EJ$1090)^(1+1))*EJ$1836</f>
        <v>66994.447354262244</v>
      </c>
    </row>
    <row r="1091" spans="2:140" x14ac:dyDescent="0.2">
      <c r="B1091">
        <f>86400*((IncFlowsCalibration1!$B$1091)^(1+1))*B$1836</f>
        <v>149262.69883746904</v>
      </c>
      <c r="C1091">
        <f>86400*((IncFlowsCalibration1!$C$1091)^(1+1))*C$1836</f>
        <v>0</v>
      </c>
      <c r="D1091">
        <f>86400*((IncFlowsCalibration1!$D$1091)^(1+1))*D$1836</f>
        <v>0</v>
      </c>
      <c r="E1091">
        <f>86400*((IncFlowsCalibration1!$E$1091)^(1+1))*E$1836</f>
        <v>65968.528189596676</v>
      </c>
      <c r="F1091">
        <f>86400*((IncFlowsCalibration1!$F$1091)^(1+1))*F$1836</f>
        <v>0</v>
      </c>
      <c r="G1091">
        <f>86400*((IncFlowsCalibration1!$G$1091)^(1+1))*G$1836</f>
        <v>0</v>
      </c>
      <c r="H1091">
        <f>86400*((IncFlowsCalibration1!$H$1091)^(1+1))*H$1836</f>
        <v>0</v>
      </c>
      <c r="I1091">
        <f>86400*((IncFlowsCalibration1!$I$1091)^(1+1))*I$1836</f>
        <v>0</v>
      </c>
      <c r="J1091">
        <f>86400*((IncFlowsCalibration1!$J$1091)^(1+1))*J$1836</f>
        <v>0</v>
      </c>
      <c r="K1091">
        <f>86400*((IncFlowsCalibration1!$K$1091)^(1+1))*K$1836</f>
        <v>0</v>
      </c>
      <c r="L1091">
        <f>86400*((IncFlowsCalibration1!$L$1091)^(1+1))*L$1836</f>
        <v>0</v>
      </c>
      <c r="M1091">
        <f>86400*((IncFlowsCalibration1!$M$1091)^(1+1))*M$1836</f>
        <v>0</v>
      </c>
      <c r="N1091">
        <f>86400*((IncFlowsCalibration1!$N$1091)^(1+1))*N$1836</f>
        <v>0</v>
      </c>
      <c r="O1091">
        <f>86400*((IncFlowsCalibration1!$O$1091)^(1+1))*O$1836</f>
        <v>0</v>
      </c>
      <c r="P1091">
        <f>86400*((IncFlowsCalibration1!$P$1091)^(1+1))*P$1836</f>
        <v>0</v>
      </c>
      <c r="Q1091">
        <f>86400*((IncFlowsCalibration1!$Q$1091)^(1+1))*Q$1836</f>
        <v>0</v>
      </c>
      <c r="R1091">
        <f>86400*((IncFlowsCalibration1!$R$1091)^(1+1))*R$1836</f>
        <v>0</v>
      </c>
      <c r="S1091">
        <f>86400*((IncFlowsCalibration1!$S$1091)^(1+1))*S$1836</f>
        <v>0</v>
      </c>
      <c r="T1091">
        <f>86400*((IncFlowsCalibration1!$T$1091)^(1+1))*T$1836</f>
        <v>0</v>
      </c>
      <c r="U1091">
        <f>86400*((IncFlowsCalibration1!$U$1091)^(1+1))*U$1836</f>
        <v>0</v>
      </c>
      <c r="V1091">
        <f>86400*((IncFlowsCalibration1!$V$1091)^(1+1))*V$1836</f>
        <v>0</v>
      </c>
      <c r="W1091">
        <f>86400*((IncFlowsCalibration1!$W$1091)^(1+1))*W$1836</f>
        <v>0</v>
      </c>
      <c r="X1091">
        <f>86400*((IncFlowsCalibration1!$X$1091)^(1+1))*X$1836</f>
        <v>0</v>
      </c>
      <c r="Y1091">
        <f>86400*((IncFlowsCalibration1!$Y$1091)^(1+1))*Y$1836</f>
        <v>0</v>
      </c>
      <c r="Z1091">
        <f>86400*((IncFlowsCalibration1!$Z$1091)^(1+1))*Z$1836</f>
        <v>0</v>
      </c>
      <c r="AA1091">
        <f>86400*((IncFlowsCalibration1!$AA$1091)^(1+1))*AA$1836</f>
        <v>0</v>
      </c>
      <c r="AB1091">
        <f>86400*((IncFlowsCalibration1!$AB$1091)^(1+1))*AB$1836</f>
        <v>0</v>
      </c>
      <c r="AC1091">
        <f>86400*((IncFlowsCalibration1!$AC$1091)^(1+1))*AC$1836</f>
        <v>0</v>
      </c>
      <c r="AD1091">
        <f>86400*((IncFlowsCalibration1!$AD$1091)^(1+1))*AD$1836</f>
        <v>142629.26367546248</v>
      </c>
      <c r="AE1091">
        <f>86400*((IncFlowsCalibration1!$AE$1091)^(1+1))*AE$1836</f>
        <v>476624.68993883079</v>
      </c>
      <c r="AF1091">
        <f>86400*((IncFlowsCalibration1!$AF$1091)^(1+1))*AF$1836</f>
        <v>0</v>
      </c>
      <c r="AG1091">
        <f>86400*((IncFlowsCalibration1!$AG$1091)^(1+1))*AG$1836</f>
        <v>0</v>
      </c>
      <c r="AH1091">
        <f>86400*((IncFlowsCalibration1!$AH$1091)^(1+1))*AH$1836</f>
        <v>0</v>
      </c>
      <c r="AI1091">
        <f>86400*((IncFlowsCalibration1!$AI$1091)^(1+1))*AI$1836</f>
        <v>102596.97955355619</v>
      </c>
      <c r="AJ1091">
        <f>86400*((IncFlowsCalibration1!$AJ$1091)^(1+1))*AJ$1836</f>
        <v>0</v>
      </c>
      <c r="AK1091">
        <f>86400*((IncFlowsCalibration1!$AK$1091)^(1+1))*AK$1836</f>
        <v>106508.18144075513</v>
      </c>
      <c r="AL1091">
        <f>86400*((IncFlowsCalibration1!$AL$1091)^(1+1))*AL$1836</f>
        <v>0</v>
      </c>
      <c r="AM1091">
        <f>86400*((IncFlowsCalibration1!$AM$1091)^(1+1))*AM$1836</f>
        <v>0</v>
      </c>
      <c r="AN1091">
        <f>86400*((IncFlowsCalibration1!$AN$1091)^(1+1))*AN$1836</f>
        <v>0</v>
      </c>
      <c r="AO1091">
        <f>86400*((IncFlowsCalibration1!$AO$1091)^(1+1))*AO$1836</f>
        <v>0</v>
      </c>
      <c r="AP1091">
        <f>86400*((IncFlowsCalibration1!$AP$1091)^(1+1))*AP$1836</f>
        <v>0</v>
      </c>
      <c r="AQ1091">
        <f>86400*((IncFlowsCalibration1!$AQ$1091)^(1+1))*AQ$1836</f>
        <v>0</v>
      </c>
      <c r="AR1091">
        <f>86400*((IncFlowsCalibration1!$AR$1091)^(1+1))*AR$1836</f>
        <v>0</v>
      </c>
      <c r="AS1091">
        <f>86400*((IncFlowsCalibration1!$AS$1091)^(1+1))*AS$1836</f>
        <v>0</v>
      </c>
      <c r="AT1091">
        <f>86400*((IncFlowsCalibration1!$AT$1091)^(1+1))*AT$1836</f>
        <v>0</v>
      </c>
      <c r="AU1091">
        <f>86400*((IncFlowsCalibration1!$AU$1091)^(1+1))*AU$1836</f>
        <v>0</v>
      </c>
      <c r="AV1091">
        <f>86400*((IncFlowsCalibration1!$AV$1091)^(1+1))*AV$1836</f>
        <v>0</v>
      </c>
      <c r="AW1091">
        <f>86400*((IncFlowsCalibration1!$AW$1091)^(1+1))*AW$1836</f>
        <v>0</v>
      </c>
      <c r="AX1091">
        <f>86400*((IncFlowsCalibration1!$AX$1091)^(1+1))*AX$1836</f>
        <v>0</v>
      </c>
      <c r="AY1091">
        <f>86400*((IncFlowsCalibration1!$AY$1091)^(1+1))*AY$1836</f>
        <v>0</v>
      </c>
      <c r="AZ1091">
        <f>86400*((IncFlowsCalibration1!$AZ$1091)^(1+1))*AZ$1836</f>
        <v>0</v>
      </c>
      <c r="BA1091">
        <f>86400*((IncFlowsCalibration1!$BA$1091)^(1+1))*BA$1836</f>
        <v>0</v>
      </c>
      <c r="BB1091">
        <f>86400*((IncFlowsCalibration1!$BB$1091)^(1+1))*BB$1836</f>
        <v>0</v>
      </c>
      <c r="BC1091">
        <f>86400*((IncFlowsCalibration1!$BC$1091)^(1+1))*BC$1836</f>
        <v>0</v>
      </c>
      <c r="BD1091">
        <f>86400*((IncFlowsCalibration1!$BD$1091)^(1+1))*BD$1836</f>
        <v>0</v>
      </c>
      <c r="BE1091">
        <f>86400*((IncFlowsCalibration1!$BE$1091)^(1+1))*BE$1836</f>
        <v>0</v>
      </c>
      <c r="BF1091">
        <f>86400*((IncFlowsCalibration1!$BF$1091)^(1+1))*BF$1836</f>
        <v>0</v>
      </c>
      <c r="BG1091">
        <f>86400*((IncFlowsCalibration1!$BG$1091)^(1+1))*BG$1836</f>
        <v>0</v>
      </c>
      <c r="BH1091">
        <f>86400*((IncFlowsCalibration1!$BH$1091)^(1+1))*BH$1836</f>
        <v>0</v>
      </c>
      <c r="BI1091">
        <f>86400*((IncFlowsCalibration1!$BI$1091)^(1+1))*BI$1836</f>
        <v>0</v>
      </c>
      <c r="BJ1091">
        <f>86400*((IncFlowsCalibration1!$BJ$1091)^(1+1))*BJ$1836</f>
        <v>0</v>
      </c>
      <c r="BK1091">
        <f>86400*((IncFlowsCalibration1!$BK$1091)^(1+1))*BK$1836</f>
        <v>0</v>
      </c>
      <c r="BL1091">
        <f>86400*((IncFlowsCalibration1!$BL$1091)^(1+1))*BL$1836</f>
        <v>0</v>
      </c>
      <c r="BM1091">
        <f>86400*((IncFlowsCalibration1!$BM$1091)^(1+1))*BM$1836</f>
        <v>0</v>
      </c>
      <c r="BN1091">
        <f>86400*((IncFlowsCalibration1!$BN$1091)^(1+1))*BN$1836</f>
        <v>0</v>
      </c>
      <c r="BO1091">
        <f>86400*((IncFlowsCalibration1!$BO$1091)^(1+1))*BO$1836</f>
        <v>0</v>
      </c>
      <c r="BP1091">
        <f>86400*((IncFlowsCalibration1!$BP$1091)^(1+1))*BP$1836</f>
        <v>0</v>
      </c>
      <c r="BQ1091">
        <f>86400*((IncFlowsCalibration1!$BQ$1091)^(1+1))*BQ$1836</f>
        <v>0</v>
      </c>
      <c r="BR1091">
        <f>86400*((IncFlowsCalibration1!$BR$1091)^(1+1))*BR$1836</f>
        <v>0</v>
      </c>
      <c r="BS1091">
        <f>86400*((IncFlowsCalibration1!$BS$1091)^(1+1))*BS$1836</f>
        <v>0</v>
      </c>
      <c r="BT1091">
        <f>86400*((IncFlowsCalibration1!$BT$1091)^(1+1))*BT$1836</f>
        <v>0</v>
      </c>
      <c r="BU1091">
        <f>86400*((IncFlowsCalibration1!$BU$1091)^(1+1))*BU$1836</f>
        <v>0</v>
      </c>
      <c r="BV1091">
        <f>86400*((IncFlowsCalibration1!$BV$1091)^(1+1))*BV$1836</f>
        <v>0</v>
      </c>
      <c r="BW1091">
        <f>86400*((IncFlowsCalibration1!$BW$1091)^(1+1))*BW$1836</f>
        <v>0</v>
      </c>
      <c r="BX1091">
        <f>86400*((IncFlowsCalibration1!$BX$1091)^(1+1))*BX$1836</f>
        <v>0</v>
      </c>
      <c r="BY1091">
        <f>86400*((IncFlowsCalibration1!$BY$1091)^(1+1))*BY$1836</f>
        <v>0</v>
      </c>
      <c r="BZ1091">
        <f>86400*((IncFlowsCalibration1!$BZ$1091)^(1+1))*BZ$1836</f>
        <v>0</v>
      </c>
      <c r="CA1091">
        <f>86400*((IncFlowsCalibration1!$CA$1091)^(1+1))*CA$1836</f>
        <v>0</v>
      </c>
      <c r="CB1091">
        <f>86400*((IncFlowsCalibration1!$CB$1091)^(1+1))*CB$1836</f>
        <v>0</v>
      </c>
      <c r="CC1091">
        <f>86400*((IncFlowsCalibration1!$CC$1091)^(1+1))*CC$1836</f>
        <v>0</v>
      </c>
      <c r="CD1091">
        <f>86400*((IncFlowsCalibration1!$CD$1091)^(1+1))*CD$1836</f>
        <v>0</v>
      </c>
      <c r="CE1091">
        <f>86400*((IncFlowsCalibration1!$CE$1091)^(1+1))*CE$1836</f>
        <v>0</v>
      </c>
      <c r="CF1091">
        <f>86400*((IncFlowsCalibration1!$CF$1091)^(1+1))*CF$1836</f>
        <v>0</v>
      </c>
      <c r="CG1091">
        <f>86400*((IncFlowsCalibration1!$CG$1091)^(1+1))*CG$1836</f>
        <v>0</v>
      </c>
      <c r="CH1091">
        <f>86400*((IncFlowsCalibration1!$CH$1091)^(1+1))*CH$1836</f>
        <v>0</v>
      </c>
      <c r="CI1091">
        <f>86400*((IncFlowsCalibration1!$CI$1091)^(1+1))*CI$1836</f>
        <v>0</v>
      </c>
      <c r="CJ1091">
        <f>86400*((IncFlowsCalibration1!$CJ$1091)^(1+1))*CJ$1836</f>
        <v>0</v>
      </c>
      <c r="CK1091">
        <f>86400*((IncFlowsCalibration1!$CK$1091)^(1+1))*CK$1836</f>
        <v>133518.43921428153</v>
      </c>
      <c r="CL1091">
        <f>86400*((IncFlowsCalibration1!$CL$1091)^(1+1))*CL$1836</f>
        <v>0</v>
      </c>
      <c r="CM1091">
        <f>86400*((IncFlowsCalibration1!$CM$1091)^(1+1))*CM$1836</f>
        <v>0</v>
      </c>
      <c r="CN1091">
        <f>86400*((IncFlowsCalibration1!$CN$1091)^(1+1))*CN$1836</f>
        <v>0</v>
      </c>
      <c r="CO1091">
        <f>86400*((IncFlowsCalibration1!$CO$1091)^(1+1))*CO$1836</f>
        <v>0</v>
      </c>
      <c r="CP1091">
        <f>86400*((IncFlowsCalibration1!$CP$1091)^(1+1))*CP$1836</f>
        <v>0</v>
      </c>
      <c r="CQ1091">
        <f>86400*((IncFlowsCalibration1!$CQ$1091)^(1+1))*CQ$1836</f>
        <v>0</v>
      </c>
      <c r="CR1091">
        <f>86400*((IncFlowsCalibration1!$CR$1091)^(1+1))*CR$1836</f>
        <v>3969911.3152481057</v>
      </c>
      <c r="CS1091">
        <f>86400*((IncFlowsCalibration1!$CS$1091)^(1+1))*CS$1836</f>
        <v>4.2614390653622962</v>
      </c>
      <c r="CT1091">
        <f>86400*((IncFlowsCalibration1!$CT$1091)^(1+1))*CT$1836</f>
        <v>207562.6405334399</v>
      </c>
      <c r="CU1091">
        <f>86400*((IncFlowsCalibration1!$CU$1091)^(1+1))*CU$1836</f>
        <v>69102.850504203379</v>
      </c>
      <c r="CV1091">
        <f>86400*((IncFlowsCalibration1!$CV$1091)^(1+1))*CV$1836</f>
        <v>12771.056406093827</v>
      </c>
      <c r="CW1091">
        <f>86400*((IncFlowsCalibration1!$CW$1091)^(1+1))*CW$1836</f>
        <v>58655.4297270733</v>
      </c>
      <c r="CX1091">
        <f>86400*((IncFlowsCalibration1!$CX$1091)^(1+1))*CX$1836</f>
        <v>1504.0654372147585</v>
      </c>
      <c r="CY1091">
        <f>86400*((IncFlowsCalibration1!$CY$1091)^(1+1))*CY$1836</f>
        <v>828447.14191739971</v>
      </c>
      <c r="CZ1091">
        <f>86400*((IncFlowsCalibration1!$CZ$1091)^(1+1))*CZ$1836</f>
        <v>149412.9196777796</v>
      </c>
      <c r="DA1091">
        <f>86400*((IncFlowsCalibration1!$DA$1091)^(1+1))*DA$1836</f>
        <v>0.41175678636715973</v>
      </c>
      <c r="DB1091">
        <f>86400*((IncFlowsCalibration1!$DB$1091)^(1+1))*DB$1836</f>
        <v>2927.0609188860799</v>
      </c>
      <c r="DC1091">
        <f>86400*((IncFlowsCalibration1!$DC$1091)^(1+1))*DC$1836</f>
        <v>755606.73366071633</v>
      </c>
      <c r="DD1091">
        <f>86400*((IncFlowsCalibration1!$DD$1091)^(1+1))*DD$1836</f>
        <v>413471.68386886991</v>
      </c>
      <c r="DE1091">
        <f>86400*((IncFlowsCalibration1!$DE$1091)^(1+1))*DE$1836</f>
        <v>24576.076483813078</v>
      </c>
      <c r="DF1091">
        <f>86400*((IncFlowsCalibration1!$DF$1091)^(1+1))*DF$1836</f>
        <v>16403.21185157428</v>
      </c>
      <c r="DG1091">
        <f>86400*((IncFlowsCalibration1!$DG$1091)^(1+1))*DG$1836</f>
        <v>4261.8204826057754</v>
      </c>
      <c r="DH1091">
        <f>86400*((IncFlowsCalibration1!$DH$1091)^(1+1))*DH$1836</f>
        <v>64690.246328057445</v>
      </c>
      <c r="DI1091">
        <f>86400*((IncFlowsCalibration1!$DI$1091)^(1+1))*DI$1836</f>
        <v>840077.47744133114</v>
      </c>
      <c r="DJ1091">
        <f>86400*((IncFlowsCalibration1!$DJ$1091)^(1+1))*DJ$1836</f>
        <v>7970.4006241968345</v>
      </c>
      <c r="DK1091">
        <f>86400*((IncFlowsCalibration1!$DK$1091)^(1+1))*DK$1836</f>
        <v>105877.84312296282</v>
      </c>
      <c r="DL1091">
        <f>86400*((IncFlowsCalibration1!$DL$1091)^(1+1))*DL$1836</f>
        <v>11867.43579740876</v>
      </c>
      <c r="DM1091">
        <f>86400*((IncFlowsCalibration1!$DM$1091)^(1+1))*DM$1836</f>
        <v>71278.947071846516</v>
      </c>
      <c r="DN1091">
        <f>86400*((IncFlowsCalibration1!$DN$1091)^(1+1))*DN$1836</f>
        <v>10021.439720782091</v>
      </c>
      <c r="DO1091">
        <f>86400*((IncFlowsCalibration1!$DO$1091)^(1+1))*DO$1836</f>
        <v>57160.761396375521</v>
      </c>
      <c r="DP1091">
        <f>86400*((IncFlowsCalibration1!$DP$1091)^(1+1))*DP$1836</f>
        <v>420474.1813931209</v>
      </c>
      <c r="DQ1091">
        <f>86400*((IncFlowsCalibration1!$DQ$1091)^(1+1))*DQ$1836</f>
        <v>194.06141755652823</v>
      </c>
      <c r="DR1091">
        <f>86400*((IncFlowsCalibration1!$DR$1091)^(1+1))*DR$1836</f>
        <v>5579.9509783821904</v>
      </c>
      <c r="DS1091">
        <f>86400*((IncFlowsCalibration1!$DS$1091)^(1+1))*DS$1836</f>
        <v>0</v>
      </c>
      <c r="DT1091">
        <f>86400*((IncFlowsCalibration1!$DT$1091)^(1+1))*DT$1836</f>
        <v>386558.8473338944</v>
      </c>
      <c r="DU1091">
        <f>86400*((IncFlowsCalibration1!$DU$1091)^(1+1))*DU$1836</f>
        <v>19142.377418578577</v>
      </c>
      <c r="DV1091">
        <f>86400*((IncFlowsCalibration1!$DV$1091)^(1+1))*DV$1836</f>
        <v>6632.4280064590948</v>
      </c>
      <c r="DW1091">
        <f>86400*((IncFlowsCalibration1!$DW$1091)^(1+1))*DW$1836</f>
        <v>4279.1803620868814</v>
      </c>
      <c r="DX1091">
        <f>86400*((IncFlowsCalibration1!$DX$1091)^(1+1))*DX$1836</f>
        <v>4015.7382455244592</v>
      </c>
      <c r="DY1091">
        <f>86400*((IncFlowsCalibration1!$DY$1091)^(1+1))*DY$1836</f>
        <v>919.19179612384937</v>
      </c>
      <c r="DZ1091">
        <f>86400*((IncFlowsCalibration1!$DZ$1091)^(1+1))*DZ$1836</f>
        <v>14997.359207248624</v>
      </c>
      <c r="EA1091">
        <f>86400*((IncFlowsCalibration1!$EA$1091)^(1+1))*EA$1836</f>
        <v>5815.5614812606955</v>
      </c>
      <c r="EB1091">
        <f>86400*((IncFlowsCalibration1!$EB$1091)^(1+1))*EB$1836</f>
        <v>142603.44845507105</v>
      </c>
      <c r="EC1091">
        <f>86400*((IncFlowsCalibration1!$EC$1091)^(1+1))*EC$1836</f>
        <v>13663.496870524106</v>
      </c>
      <c r="ED1091">
        <f>86400*((IncFlowsCalibration1!$ED$1091)^(1+1))*ED$1836</f>
        <v>18858.471188809228</v>
      </c>
      <c r="EE1091">
        <f>86400*((IncFlowsCalibration1!$EE$1091)^(1+1))*EE$1836</f>
        <v>86201.366964916757</v>
      </c>
      <c r="EF1091">
        <f>86400*((IncFlowsCalibration1!$EF$1091)^(1+1))*EF$1836</f>
        <v>21520.988948299997</v>
      </c>
      <c r="EG1091">
        <f>86400*((IncFlowsCalibration1!$EG$1091)^(1+1))*EG$1836</f>
        <v>7991.8230452547605</v>
      </c>
      <c r="EH1091">
        <f>86400*((IncFlowsCalibration1!$EH$1091)^(1+1))*EH$1836</f>
        <v>15930.576917746856</v>
      </c>
      <c r="EI1091">
        <f>86400*((IncFlowsCalibration1!$EI$1091)^(1+1))*EI$1836</f>
        <v>143679.46744165209</v>
      </c>
      <c r="EJ1091">
        <f>86400*((IncFlowsCalibration1!$EJ$1091)^(1+1))*EJ$1836</f>
        <v>64222.82254826642</v>
      </c>
    </row>
    <row r="1092" spans="2:140" x14ac:dyDescent="0.2">
      <c r="B1092">
        <f>86400*((IncFlowsCalibration1!$B$1092)^(1+1))*B$1836</f>
        <v>159669.64081157796</v>
      </c>
      <c r="C1092">
        <f>86400*((IncFlowsCalibration1!$C$1092)^(1+1))*C$1836</f>
        <v>0</v>
      </c>
      <c r="D1092">
        <f>86400*((IncFlowsCalibration1!$D$1092)^(1+1))*D$1836</f>
        <v>0</v>
      </c>
      <c r="E1092">
        <f>86400*((IncFlowsCalibration1!$E$1092)^(1+1))*E$1836</f>
        <v>63382.050105570124</v>
      </c>
      <c r="F1092">
        <f>86400*((IncFlowsCalibration1!$F$1092)^(1+1))*F$1836</f>
        <v>0</v>
      </c>
      <c r="G1092">
        <f>86400*((IncFlowsCalibration1!$G$1092)^(1+1))*G$1836</f>
        <v>0</v>
      </c>
      <c r="H1092">
        <f>86400*((IncFlowsCalibration1!$H$1092)^(1+1))*H$1836</f>
        <v>0</v>
      </c>
      <c r="I1092">
        <f>86400*((IncFlowsCalibration1!$I$1092)^(1+1))*I$1836</f>
        <v>0</v>
      </c>
      <c r="J1092">
        <f>86400*((IncFlowsCalibration1!$J$1092)^(1+1))*J$1836</f>
        <v>0</v>
      </c>
      <c r="K1092">
        <f>86400*((IncFlowsCalibration1!$K$1092)^(1+1))*K$1836</f>
        <v>0</v>
      </c>
      <c r="L1092">
        <f>86400*((IncFlowsCalibration1!$L$1092)^(1+1))*L$1836</f>
        <v>0</v>
      </c>
      <c r="M1092">
        <f>86400*((IncFlowsCalibration1!$M$1092)^(1+1))*M$1836</f>
        <v>0</v>
      </c>
      <c r="N1092">
        <f>86400*((IncFlowsCalibration1!$N$1092)^(1+1))*N$1836</f>
        <v>0</v>
      </c>
      <c r="O1092">
        <f>86400*((IncFlowsCalibration1!$O$1092)^(1+1))*O$1836</f>
        <v>0</v>
      </c>
      <c r="P1092">
        <f>86400*((IncFlowsCalibration1!$P$1092)^(1+1))*P$1836</f>
        <v>0</v>
      </c>
      <c r="Q1092">
        <f>86400*((IncFlowsCalibration1!$Q$1092)^(1+1))*Q$1836</f>
        <v>0</v>
      </c>
      <c r="R1092">
        <f>86400*((IncFlowsCalibration1!$R$1092)^(1+1))*R$1836</f>
        <v>0</v>
      </c>
      <c r="S1092">
        <f>86400*((IncFlowsCalibration1!$S$1092)^(1+1))*S$1836</f>
        <v>0</v>
      </c>
      <c r="T1092">
        <f>86400*((IncFlowsCalibration1!$T$1092)^(1+1))*T$1836</f>
        <v>0</v>
      </c>
      <c r="U1092">
        <f>86400*((IncFlowsCalibration1!$U$1092)^(1+1))*U$1836</f>
        <v>0</v>
      </c>
      <c r="V1092">
        <f>86400*((IncFlowsCalibration1!$V$1092)^(1+1))*V$1836</f>
        <v>0</v>
      </c>
      <c r="W1092">
        <f>86400*((IncFlowsCalibration1!$W$1092)^(1+1))*W$1836</f>
        <v>0</v>
      </c>
      <c r="X1092">
        <f>86400*((IncFlowsCalibration1!$X$1092)^(1+1))*X$1836</f>
        <v>0</v>
      </c>
      <c r="Y1092">
        <f>86400*((IncFlowsCalibration1!$Y$1092)^(1+1))*Y$1836</f>
        <v>0</v>
      </c>
      <c r="Z1092">
        <f>86400*((IncFlowsCalibration1!$Z$1092)^(1+1))*Z$1836</f>
        <v>0</v>
      </c>
      <c r="AA1092">
        <f>86400*((IncFlowsCalibration1!$AA$1092)^(1+1))*AA$1836</f>
        <v>0</v>
      </c>
      <c r="AB1092">
        <f>86400*((IncFlowsCalibration1!$AB$1092)^(1+1))*AB$1836</f>
        <v>0</v>
      </c>
      <c r="AC1092">
        <f>86400*((IncFlowsCalibration1!$AC$1092)^(1+1))*AC$1836</f>
        <v>0</v>
      </c>
      <c r="AD1092">
        <f>86400*((IncFlowsCalibration1!$AD$1092)^(1+1))*AD$1836</f>
        <v>136979.11997963404</v>
      </c>
      <c r="AE1092">
        <f>86400*((IncFlowsCalibration1!$AE$1092)^(1+1))*AE$1836</f>
        <v>455545.13051869592</v>
      </c>
      <c r="AF1092">
        <f>86400*((IncFlowsCalibration1!$AF$1092)^(1+1))*AF$1836</f>
        <v>0</v>
      </c>
      <c r="AG1092">
        <f>86400*((IncFlowsCalibration1!$AG$1092)^(1+1))*AG$1836</f>
        <v>0</v>
      </c>
      <c r="AH1092">
        <f>86400*((IncFlowsCalibration1!$AH$1092)^(1+1))*AH$1836</f>
        <v>0</v>
      </c>
      <c r="AI1092">
        <f>86400*((IncFlowsCalibration1!$AI$1092)^(1+1))*AI$1836</f>
        <v>97741.672355703209</v>
      </c>
      <c r="AJ1092">
        <f>86400*((IncFlowsCalibration1!$AJ$1092)^(1+1))*AJ$1836</f>
        <v>0</v>
      </c>
      <c r="AK1092">
        <f>86400*((IncFlowsCalibration1!$AK$1092)^(1+1))*AK$1836</f>
        <v>100937.29085817156</v>
      </c>
      <c r="AL1092">
        <f>86400*((IncFlowsCalibration1!$AL$1092)^(1+1))*AL$1836</f>
        <v>0</v>
      </c>
      <c r="AM1092">
        <f>86400*((IncFlowsCalibration1!$AM$1092)^(1+1))*AM$1836</f>
        <v>0</v>
      </c>
      <c r="AN1092">
        <f>86400*((IncFlowsCalibration1!$AN$1092)^(1+1))*AN$1836</f>
        <v>0</v>
      </c>
      <c r="AO1092">
        <f>86400*((IncFlowsCalibration1!$AO$1092)^(1+1))*AO$1836</f>
        <v>0</v>
      </c>
      <c r="AP1092">
        <f>86400*((IncFlowsCalibration1!$AP$1092)^(1+1))*AP$1836</f>
        <v>0</v>
      </c>
      <c r="AQ1092">
        <f>86400*((IncFlowsCalibration1!$AQ$1092)^(1+1))*AQ$1836</f>
        <v>0</v>
      </c>
      <c r="AR1092">
        <f>86400*((IncFlowsCalibration1!$AR$1092)^(1+1))*AR$1836</f>
        <v>0</v>
      </c>
      <c r="AS1092">
        <f>86400*((IncFlowsCalibration1!$AS$1092)^(1+1))*AS$1836</f>
        <v>0</v>
      </c>
      <c r="AT1092">
        <f>86400*((IncFlowsCalibration1!$AT$1092)^(1+1))*AT$1836</f>
        <v>0</v>
      </c>
      <c r="AU1092">
        <f>86400*((IncFlowsCalibration1!$AU$1092)^(1+1))*AU$1836</f>
        <v>0</v>
      </c>
      <c r="AV1092">
        <f>86400*((IncFlowsCalibration1!$AV$1092)^(1+1))*AV$1836</f>
        <v>0</v>
      </c>
      <c r="AW1092">
        <f>86400*((IncFlowsCalibration1!$AW$1092)^(1+1))*AW$1836</f>
        <v>0</v>
      </c>
      <c r="AX1092">
        <f>86400*((IncFlowsCalibration1!$AX$1092)^(1+1))*AX$1836</f>
        <v>0</v>
      </c>
      <c r="AY1092">
        <f>86400*((IncFlowsCalibration1!$AY$1092)^(1+1))*AY$1836</f>
        <v>0</v>
      </c>
      <c r="AZ1092">
        <f>86400*((IncFlowsCalibration1!$AZ$1092)^(1+1))*AZ$1836</f>
        <v>0</v>
      </c>
      <c r="BA1092">
        <f>86400*((IncFlowsCalibration1!$BA$1092)^(1+1))*BA$1836</f>
        <v>0</v>
      </c>
      <c r="BB1092">
        <f>86400*((IncFlowsCalibration1!$BB$1092)^(1+1))*BB$1836</f>
        <v>0</v>
      </c>
      <c r="BC1092">
        <f>86400*((IncFlowsCalibration1!$BC$1092)^(1+1))*BC$1836</f>
        <v>0</v>
      </c>
      <c r="BD1092">
        <f>86400*((IncFlowsCalibration1!$BD$1092)^(1+1))*BD$1836</f>
        <v>0</v>
      </c>
      <c r="BE1092">
        <f>86400*((IncFlowsCalibration1!$BE$1092)^(1+1))*BE$1836</f>
        <v>0</v>
      </c>
      <c r="BF1092">
        <f>86400*((IncFlowsCalibration1!$BF$1092)^(1+1))*BF$1836</f>
        <v>0</v>
      </c>
      <c r="BG1092">
        <f>86400*((IncFlowsCalibration1!$BG$1092)^(1+1))*BG$1836</f>
        <v>0</v>
      </c>
      <c r="BH1092">
        <f>86400*((IncFlowsCalibration1!$BH$1092)^(1+1))*BH$1836</f>
        <v>0</v>
      </c>
      <c r="BI1092">
        <f>86400*((IncFlowsCalibration1!$BI$1092)^(1+1))*BI$1836</f>
        <v>0</v>
      </c>
      <c r="BJ1092">
        <f>86400*((IncFlowsCalibration1!$BJ$1092)^(1+1))*BJ$1836</f>
        <v>0</v>
      </c>
      <c r="BK1092">
        <f>86400*((IncFlowsCalibration1!$BK$1092)^(1+1))*BK$1836</f>
        <v>0</v>
      </c>
      <c r="BL1092">
        <f>86400*((IncFlowsCalibration1!$BL$1092)^(1+1))*BL$1836</f>
        <v>0</v>
      </c>
      <c r="BM1092">
        <f>86400*((IncFlowsCalibration1!$BM$1092)^(1+1))*BM$1836</f>
        <v>0</v>
      </c>
      <c r="BN1092">
        <f>86400*((IncFlowsCalibration1!$BN$1092)^(1+1))*BN$1836</f>
        <v>0</v>
      </c>
      <c r="BO1092">
        <f>86400*((IncFlowsCalibration1!$BO$1092)^(1+1))*BO$1836</f>
        <v>0</v>
      </c>
      <c r="BP1092">
        <f>86400*((IncFlowsCalibration1!$BP$1092)^(1+1))*BP$1836</f>
        <v>0</v>
      </c>
      <c r="BQ1092">
        <f>86400*((IncFlowsCalibration1!$BQ$1092)^(1+1))*BQ$1836</f>
        <v>0</v>
      </c>
      <c r="BR1092">
        <f>86400*((IncFlowsCalibration1!$BR$1092)^(1+1))*BR$1836</f>
        <v>0</v>
      </c>
      <c r="BS1092">
        <f>86400*((IncFlowsCalibration1!$BS$1092)^(1+1))*BS$1836</f>
        <v>0</v>
      </c>
      <c r="BT1092">
        <f>86400*((IncFlowsCalibration1!$BT$1092)^(1+1))*BT$1836</f>
        <v>0</v>
      </c>
      <c r="BU1092">
        <f>86400*((IncFlowsCalibration1!$BU$1092)^(1+1))*BU$1836</f>
        <v>0</v>
      </c>
      <c r="BV1092">
        <f>86400*((IncFlowsCalibration1!$BV$1092)^(1+1))*BV$1836</f>
        <v>0</v>
      </c>
      <c r="BW1092">
        <f>86400*((IncFlowsCalibration1!$BW$1092)^(1+1))*BW$1836</f>
        <v>0</v>
      </c>
      <c r="BX1092">
        <f>86400*((IncFlowsCalibration1!$BX$1092)^(1+1))*BX$1836</f>
        <v>0</v>
      </c>
      <c r="BY1092">
        <f>86400*((IncFlowsCalibration1!$BY$1092)^(1+1))*BY$1836</f>
        <v>0</v>
      </c>
      <c r="BZ1092">
        <f>86400*((IncFlowsCalibration1!$BZ$1092)^(1+1))*BZ$1836</f>
        <v>0</v>
      </c>
      <c r="CA1092">
        <f>86400*((IncFlowsCalibration1!$CA$1092)^(1+1))*CA$1836</f>
        <v>0</v>
      </c>
      <c r="CB1092">
        <f>86400*((IncFlowsCalibration1!$CB$1092)^(1+1))*CB$1836</f>
        <v>0</v>
      </c>
      <c r="CC1092">
        <f>86400*((IncFlowsCalibration1!$CC$1092)^(1+1))*CC$1836</f>
        <v>0</v>
      </c>
      <c r="CD1092">
        <f>86400*((IncFlowsCalibration1!$CD$1092)^(1+1))*CD$1836</f>
        <v>0</v>
      </c>
      <c r="CE1092">
        <f>86400*((IncFlowsCalibration1!$CE$1092)^(1+1))*CE$1836</f>
        <v>0</v>
      </c>
      <c r="CF1092">
        <f>86400*((IncFlowsCalibration1!$CF$1092)^(1+1))*CF$1836</f>
        <v>0</v>
      </c>
      <c r="CG1092">
        <f>86400*((IncFlowsCalibration1!$CG$1092)^(1+1))*CG$1836</f>
        <v>0</v>
      </c>
      <c r="CH1092">
        <f>86400*((IncFlowsCalibration1!$CH$1092)^(1+1))*CH$1836</f>
        <v>0</v>
      </c>
      <c r="CI1092">
        <f>86400*((IncFlowsCalibration1!$CI$1092)^(1+1))*CI$1836</f>
        <v>0</v>
      </c>
      <c r="CJ1092">
        <f>86400*((IncFlowsCalibration1!$CJ$1092)^(1+1))*CJ$1836</f>
        <v>0</v>
      </c>
      <c r="CK1092">
        <f>86400*((IncFlowsCalibration1!$CK$1092)^(1+1))*CK$1836</f>
        <v>138750.70327338538</v>
      </c>
      <c r="CL1092">
        <f>86400*((IncFlowsCalibration1!$CL$1092)^(1+1))*CL$1836</f>
        <v>0</v>
      </c>
      <c r="CM1092">
        <f>86400*((IncFlowsCalibration1!$CM$1092)^(1+1))*CM$1836</f>
        <v>0</v>
      </c>
      <c r="CN1092">
        <f>86400*((IncFlowsCalibration1!$CN$1092)^(1+1))*CN$1836</f>
        <v>0</v>
      </c>
      <c r="CO1092">
        <f>86400*((IncFlowsCalibration1!$CO$1092)^(1+1))*CO$1836</f>
        <v>0</v>
      </c>
      <c r="CP1092">
        <f>86400*((IncFlowsCalibration1!$CP$1092)^(1+1))*CP$1836</f>
        <v>0</v>
      </c>
      <c r="CQ1092">
        <f>86400*((IncFlowsCalibration1!$CQ$1092)^(1+1))*CQ$1836</f>
        <v>0</v>
      </c>
      <c r="CR1092">
        <f>86400*((IncFlowsCalibration1!$CR$1092)^(1+1))*CR$1836</f>
        <v>3831342.6410754952</v>
      </c>
      <c r="CS1092">
        <f>86400*((IncFlowsCalibration1!$CS$1092)^(1+1))*CS$1836</f>
        <v>6.3973140124378247</v>
      </c>
      <c r="CT1092">
        <f>86400*((IncFlowsCalibration1!$CT$1092)^(1+1))*CT$1836</f>
        <v>201146.26290432145</v>
      </c>
      <c r="CU1092">
        <f>86400*((IncFlowsCalibration1!$CU$1092)^(1+1))*CU$1836</f>
        <v>67485.709978749961</v>
      </c>
      <c r="CV1092">
        <f>86400*((IncFlowsCalibration1!$CV$1092)^(1+1))*CV$1836</f>
        <v>12461.833850537043</v>
      </c>
      <c r="CW1092">
        <f>86400*((IncFlowsCalibration1!$CW$1092)^(1+1))*CW$1836</f>
        <v>57234.842895168797</v>
      </c>
      <c r="CX1092">
        <f>86400*((IncFlowsCalibration1!$CX$1092)^(1+1))*CX$1836</f>
        <v>1468.0069268093996</v>
      </c>
      <c r="CY1092">
        <f>86400*((IncFlowsCalibration1!$CY$1092)^(1+1))*CY$1836</f>
        <v>704584.10773658007</v>
      </c>
      <c r="CZ1092">
        <f>86400*((IncFlowsCalibration1!$CZ$1092)^(1+1))*CZ$1836</f>
        <v>110710.90151206451</v>
      </c>
      <c r="DA1092">
        <f>86400*((IncFlowsCalibration1!$DA$1092)^(1+1))*DA$1836</f>
        <v>95.005222060216099</v>
      </c>
      <c r="DB1092">
        <f>86400*((IncFlowsCalibration1!$DB$1092)^(1+1))*DB$1836</f>
        <v>2701.0503645951567</v>
      </c>
      <c r="DC1092">
        <f>86400*((IncFlowsCalibration1!$DC$1092)^(1+1))*DC$1836</f>
        <v>742884.7342252573</v>
      </c>
      <c r="DD1092">
        <f>86400*((IncFlowsCalibration1!$DD$1092)^(1+1))*DD$1836</f>
        <v>414688.82403100404</v>
      </c>
      <c r="DE1092">
        <f>86400*((IncFlowsCalibration1!$DE$1092)^(1+1))*DE$1836</f>
        <v>24325.876773523945</v>
      </c>
      <c r="DF1092">
        <f>86400*((IncFlowsCalibration1!$DF$1092)^(1+1))*DF$1836</f>
        <v>15663.169482519806</v>
      </c>
      <c r="DG1092">
        <f>86400*((IncFlowsCalibration1!$DG$1092)^(1+1))*DG$1836</f>
        <v>6256.1902492358149</v>
      </c>
      <c r="DH1092">
        <f>86400*((IncFlowsCalibration1!$DH$1092)^(1+1))*DH$1836</f>
        <v>63164.592272925533</v>
      </c>
      <c r="DI1092">
        <f>86400*((IncFlowsCalibration1!$DI$1092)^(1+1))*DI$1836</f>
        <v>818546.24344949226</v>
      </c>
      <c r="DJ1092">
        <f>86400*((IncFlowsCalibration1!$DJ$1092)^(1+1))*DJ$1836</f>
        <v>7354.9728237802365</v>
      </c>
      <c r="DK1092">
        <f>86400*((IncFlowsCalibration1!$DK$1092)^(1+1))*DK$1836</f>
        <v>97125.642891602867</v>
      </c>
      <c r="DL1092">
        <f>86400*((IncFlowsCalibration1!$DL$1092)^(1+1))*DL$1836</f>
        <v>10995.323665683305</v>
      </c>
      <c r="DM1092">
        <f>86400*((IncFlowsCalibration1!$DM$1092)^(1+1))*DM$1836</f>
        <v>66735.183228333291</v>
      </c>
      <c r="DN1092">
        <f>86400*((IncFlowsCalibration1!$DN$1092)^(1+1))*DN$1836</f>
        <v>9467.4233757990769</v>
      </c>
      <c r="DO1092">
        <f>86400*((IncFlowsCalibration1!$DO$1092)^(1+1))*DO$1836</f>
        <v>57164.75444063855</v>
      </c>
      <c r="DP1092">
        <f>86400*((IncFlowsCalibration1!$DP$1092)^(1+1))*DP$1836</f>
        <v>413875.10054103617</v>
      </c>
      <c r="DQ1092">
        <f>86400*((IncFlowsCalibration1!$DQ$1092)^(1+1))*DQ$1836</f>
        <v>154.04603760610834</v>
      </c>
      <c r="DR1092">
        <f>86400*((IncFlowsCalibration1!$DR$1092)^(1+1))*DR$1836</f>
        <v>7232.2318763942312</v>
      </c>
      <c r="DS1092">
        <f>86400*((IncFlowsCalibration1!$DS$1092)^(1+1))*DS$1836</f>
        <v>0</v>
      </c>
      <c r="DT1092">
        <f>86400*((IncFlowsCalibration1!$DT$1092)^(1+1))*DT$1836</f>
        <v>372605.33708040329</v>
      </c>
      <c r="DU1092">
        <f>86400*((IncFlowsCalibration1!$DU$1092)^(1+1))*DU$1836</f>
        <v>18369.818006468271</v>
      </c>
      <c r="DV1092">
        <f>86400*((IncFlowsCalibration1!$DV$1092)^(1+1))*DV$1836</f>
        <v>6365.6001100793073</v>
      </c>
      <c r="DW1092">
        <f>86400*((IncFlowsCalibration1!$DW$1092)^(1+1))*DW$1836</f>
        <v>3964.7123875745369</v>
      </c>
      <c r="DX1092">
        <f>86400*((IncFlowsCalibration1!$DX$1092)^(1+1))*DX$1836</f>
        <v>3705.6663843950237</v>
      </c>
      <c r="DY1092">
        <f>86400*((IncFlowsCalibration1!$DY$1092)^(1+1))*DY$1836</f>
        <v>848.21717239764405</v>
      </c>
      <c r="DZ1092">
        <f>86400*((IncFlowsCalibration1!$DZ$1092)^(1+1))*DZ$1836</f>
        <v>14595.791037464918</v>
      </c>
      <c r="EA1092">
        <f>86400*((IncFlowsCalibration1!$EA$1092)^(1+1))*EA$1836</f>
        <v>5677.6031780612211</v>
      </c>
      <c r="EB1092">
        <f>86400*((IncFlowsCalibration1!$EB$1092)^(1+1))*EB$1836</f>
        <v>138195.13941710262</v>
      </c>
      <c r="EC1092">
        <f>86400*((IncFlowsCalibration1!$EC$1092)^(1+1))*EC$1836</f>
        <v>13339.372396302939</v>
      </c>
      <c r="ED1092">
        <f>86400*((IncFlowsCalibration1!$ED$1092)^(1+1))*ED$1836</f>
        <v>18411.11190379192</v>
      </c>
      <c r="EE1092">
        <f>86400*((IncFlowsCalibration1!$EE$1092)^(1+1))*EE$1836</f>
        <v>83068.423697618855</v>
      </c>
      <c r="EF1092">
        <f>86400*((IncFlowsCalibration1!$EF$1092)^(1+1))*EF$1836</f>
        <v>20573.486052493183</v>
      </c>
      <c r="EG1092">
        <f>86400*((IncFlowsCalibration1!$EG$1092)^(1+1))*EG$1836</f>
        <v>7649.9416700836191</v>
      </c>
      <c r="EH1092">
        <f>86400*((IncFlowsCalibration1!$EH$1092)^(1+1))*EH$1836</f>
        <v>15275.902063642265</v>
      </c>
      <c r="EI1092">
        <f>86400*((IncFlowsCalibration1!$EI$1092)^(1+1))*EI$1836</f>
        <v>141851.72252153271</v>
      </c>
      <c r="EJ1092">
        <f>86400*((IncFlowsCalibration1!$EJ$1092)^(1+1))*EJ$1836</f>
        <v>64264.835708880324</v>
      </c>
    </row>
    <row r="1093" spans="2:140" x14ac:dyDescent="0.2">
      <c r="B1093">
        <f>86400*((IncFlowsCalibration1!$B$1093)^(1+1))*B$1836</f>
        <v>139872.21649140978</v>
      </c>
      <c r="C1093">
        <f>86400*((IncFlowsCalibration1!$C$1093)^(1+1))*C$1836</f>
        <v>0</v>
      </c>
      <c r="D1093">
        <f>86400*((IncFlowsCalibration1!$D$1093)^(1+1))*D$1836</f>
        <v>0</v>
      </c>
      <c r="E1093">
        <f>86400*((IncFlowsCalibration1!$E$1093)^(1+1))*E$1836</f>
        <v>60917.715209184513</v>
      </c>
      <c r="F1093">
        <f>86400*((IncFlowsCalibration1!$F$1093)^(1+1))*F$1836</f>
        <v>0</v>
      </c>
      <c r="G1093">
        <f>86400*((IncFlowsCalibration1!$G$1093)^(1+1))*G$1836</f>
        <v>0</v>
      </c>
      <c r="H1093">
        <f>86400*((IncFlowsCalibration1!$H$1093)^(1+1))*H$1836</f>
        <v>0</v>
      </c>
      <c r="I1093">
        <f>86400*((IncFlowsCalibration1!$I$1093)^(1+1))*I$1836</f>
        <v>0</v>
      </c>
      <c r="J1093">
        <f>86400*((IncFlowsCalibration1!$J$1093)^(1+1))*J$1836</f>
        <v>0</v>
      </c>
      <c r="K1093">
        <f>86400*((IncFlowsCalibration1!$K$1093)^(1+1))*K$1836</f>
        <v>0</v>
      </c>
      <c r="L1093">
        <f>86400*((IncFlowsCalibration1!$L$1093)^(1+1))*L$1836</f>
        <v>0</v>
      </c>
      <c r="M1093">
        <f>86400*((IncFlowsCalibration1!$M$1093)^(1+1))*M$1836</f>
        <v>0</v>
      </c>
      <c r="N1093">
        <f>86400*((IncFlowsCalibration1!$N$1093)^(1+1))*N$1836</f>
        <v>0</v>
      </c>
      <c r="O1093">
        <f>86400*((IncFlowsCalibration1!$O$1093)^(1+1))*O$1836</f>
        <v>0</v>
      </c>
      <c r="P1093">
        <f>86400*((IncFlowsCalibration1!$P$1093)^(1+1))*P$1836</f>
        <v>0</v>
      </c>
      <c r="Q1093">
        <f>86400*((IncFlowsCalibration1!$Q$1093)^(1+1))*Q$1836</f>
        <v>0</v>
      </c>
      <c r="R1093">
        <f>86400*((IncFlowsCalibration1!$R$1093)^(1+1))*R$1836</f>
        <v>0</v>
      </c>
      <c r="S1093">
        <f>86400*((IncFlowsCalibration1!$S$1093)^(1+1))*S$1836</f>
        <v>0</v>
      </c>
      <c r="T1093">
        <f>86400*((IncFlowsCalibration1!$T$1093)^(1+1))*T$1836</f>
        <v>0</v>
      </c>
      <c r="U1093">
        <f>86400*((IncFlowsCalibration1!$U$1093)^(1+1))*U$1836</f>
        <v>0</v>
      </c>
      <c r="V1093">
        <f>86400*((IncFlowsCalibration1!$V$1093)^(1+1))*V$1836</f>
        <v>0</v>
      </c>
      <c r="W1093">
        <f>86400*((IncFlowsCalibration1!$W$1093)^(1+1))*W$1836</f>
        <v>0</v>
      </c>
      <c r="X1093">
        <f>86400*((IncFlowsCalibration1!$X$1093)^(1+1))*X$1836</f>
        <v>0</v>
      </c>
      <c r="Y1093">
        <f>86400*((IncFlowsCalibration1!$Y$1093)^(1+1))*Y$1836</f>
        <v>0</v>
      </c>
      <c r="Z1093">
        <f>86400*((IncFlowsCalibration1!$Z$1093)^(1+1))*Z$1836</f>
        <v>0</v>
      </c>
      <c r="AA1093">
        <f>86400*((IncFlowsCalibration1!$AA$1093)^(1+1))*AA$1836</f>
        <v>0</v>
      </c>
      <c r="AB1093">
        <f>86400*((IncFlowsCalibration1!$AB$1093)^(1+1))*AB$1836</f>
        <v>0</v>
      </c>
      <c r="AC1093">
        <f>86400*((IncFlowsCalibration1!$AC$1093)^(1+1))*AC$1836</f>
        <v>0</v>
      </c>
      <c r="AD1093">
        <f>86400*((IncFlowsCalibration1!$AD$1093)^(1+1))*AD$1836</f>
        <v>131549.6629424479</v>
      </c>
      <c r="AE1093">
        <f>86400*((IncFlowsCalibration1!$AE$1093)^(1+1))*AE$1836</f>
        <v>435293.8703715459</v>
      </c>
      <c r="AF1093">
        <f>86400*((IncFlowsCalibration1!$AF$1093)^(1+1))*AF$1836</f>
        <v>0</v>
      </c>
      <c r="AG1093">
        <f>86400*((IncFlowsCalibration1!$AG$1093)^(1+1))*AG$1836</f>
        <v>0</v>
      </c>
      <c r="AH1093">
        <f>86400*((IncFlowsCalibration1!$AH$1093)^(1+1))*AH$1836</f>
        <v>0</v>
      </c>
      <c r="AI1093">
        <f>86400*((IncFlowsCalibration1!$AI$1093)^(1+1))*AI$1836</f>
        <v>93070.262721743551</v>
      </c>
      <c r="AJ1093">
        <f>86400*((IncFlowsCalibration1!$AJ$1093)^(1+1))*AJ$1836</f>
        <v>0</v>
      </c>
      <c r="AK1093">
        <f>86400*((IncFlowsCalibration1!$AK$1093)^(1+1))*AK$1836</f>
        <v>95590.64224234024</v>
      </c>
      <c r="AL1093">
        <f>86400*((IncFlowsCalibration1!$AL$1093)^(1+1))*AL$1836</f>
        <v>0</v>
      </c>
      <c r="AM1093">
        <f>86400*((IncFlowsCalibration1!$AM$1093)^(1+1))*AM$1836</f>
        <v>0</v>
      </c>
      <c r="AN1093">
        <f>86400*((IncFlowsCalibration1!$AN$1093)^(1+1))*AN$1836</f>
        <v>0</v>
      </c>
      <c r="AO1093">
        <f>86400*((IncFlowsCalibration1!$AO$1093)^(1+1))*AO$1836</f>
        <v>0</v>
      </c>
      <c r="AP1093">
        <f>86400*((IncFlowsCalibration1!$AP$1093)^(1+1))*AP$1836</f>
        <v>0</v>
      </c>
      <c r="AQ1093">
        <f>86400*((IncFlowsCalibration1!$AQ$1093)^(1+1))*AQ$1836</f>
        <v>0</v>
      </c>
      <c r="AR1093">
        <f>86400*((IncFlowsCalibration1!$AR$1093)^(1+1))*AR$1836</f>
        <v>0</v>
      </c>
      <c r="AS1093">
        <f>86400*((IncFlowsCalibration1!$AS$1093)^(1+1))*AS$1836</f>
        <v>0</v>
      </c>
      <c r="AT1093">
        <f>86400*((IncFlowsCalibration1!$AT$1093)^(1+1))*AT$1836</f>
        <v>0</v>
      </c>
      <c r="AU1093">
        <f>86400*((IncFlowsCalibration1!$AU$1093)^(1+1))*AU$1836</f>
        <v>0</v>
      </c>
      <c r="AV1093">
        <f>86400*((IncFlowsCalibration1!$AV$1093)^(1+1))*AV$1836</f>
        <v>0</v>
      </c>
      <c r="AW1093">
        <f>86400*((IncFlowsCalibration1!$AW$1093)^(1+1))*AW$1836</f>
        <v>0</v>
      </c>
      <c r="AX1093">
        <f>86400*((IncFlowsCalibration1!$AX$1093)^(1+1))*AX$1836</f>
        <v>0</v>
      </c>
      <c r="AY1093">
        <f>86400*((IncFlowsCalibration1!$AY$1093)^(1+1))*AY$1836</f>
        <v>0</v>
      </c>
      <c r="AZ1093">
        <f>86400*((IncFlowsCalibration1!$AZ$1093)^(1+1))*AZ$1836</f>
        <v>0</v>
      </c>
      <c r="BA1093">
        <f>86400*((IncFlowsCalibration1!$BA$1093)^(1+1))*BA$1836</f>
        <v>0</v>
      </c>
      <c r="BB1093">
        <f>86400*((IncFlowsCalibration1!$BB$1093)^(1+1))*BB$1836</f>
        <v>0</v>
      </c>
      <c r="BC1093">
        <f>86400*((IncFlowsCalibration1!$BC$1093)^(1+1))*BC$1836</f>
        <v>0</v>
      </c>
      <c r="BD1093">
        <f>86400*((IncFlowsCalibration1!$BD$1093)^(1+1))*BD$1836</f>
        <v>0</v>
      </c>
      <c r="BE1093">
        <f>86400*((IncFlowsCalibration1!$BE$1093)^(1+1))*BE$1836</f>
        <v>0</v>
      </c>
      <c r="BF1093">
        <f>86400*((IncFlowsCalibration1!$BF$1093)^(1+1))*BF$1836</f>
        <v>0</v>
      </c>
      <c r="BG1093">
        <f>86400*((IncFlowsCalibration1!$BG$1093)^(1+1))*BG$1836</f>
        <v>0</v>
      </c>
      <c r="BH1093">
        <f>86400*((IncFlowsCalibration1!$BH$1093)^(1+1))*BH$1836</f>
        <v>0</v>
      </c>
      <c r="BI1093">
        <f>86400*((IncFlowsCalibration1!$BI$1093)^(1+1))*BI$1836</f>
        <v>0</v>
      </c>
      <c r="BJ1093">
        <f>86400*((IncFlowsCalibration1!$BJ$1093)^(1+1))*BJ$1836</f>
        <v>0</v>
      </c>
      <c r="BK1093">
        <f>86400*((IncFlowsCalibration1!$BK$1093)^(1+1))*BK$1836</f>
        <v>0</v>
      </c>
      <c r="BL1093">
        <f>86400*((IncFlowsCalibration1!$BL$1093)^(1+1))*BL$1836</f>
        <v>0</v>
      </c>
      <c r="BM1093">
        <f>86400*((IncFlowsCalibration1!$BM$1093)^(1+1))*BM$1836</f>
        <v>0</v>
      </c>
      <c r="BN1093">
        <f>86400*((IncFlowsCalibration1!$BN$1093)^(1+1))*BN$1836</f>
        <v>0</v>
      </c>
      <c r="BO1093">
        <f>86400*((IncFlowsCalibration1!$BO$1093)^(1+1))*BO$1836</f>
        <v>0</v>
      </c>
      <c r="BP1093">
        <f>86400*((IncFlowsCalibration1!$BP$1093)^(1+1))*BP$1836</f>
        <v>0</v>
      </c>
      <c r="BQ1093">
        <f>86400*((IncFlowsCalibration1!$BQ$1093)^(1+1))*BQ$1836</f>
        <v>0</v>
      </c>
      <c r="BR1093">
        <f>86400*((IncFlowsCalibration1!$BR$1093)^(1+1))*BR$1836</f>
        <v>0</v>
      </c>
      <c r="BS1093">
        <f>86400*((IncFlowsCalibration1!$BS$1093)^(1+1))*BS$1836</f>
        <v>0</v>
      </c>
      <c r="BT1093">
        <f>86400*((IncFlowsCalibration1!$BT$1093)^(1+1))*BT$1836</f>
        <v>0</v>
      </c>
      <c r="BU1093">
        <f>86400*((IncFlowsCalibration1!$BU$1093)^(1+1))*BU$1836</f>
        <v>0</v>
      </c>
      <c r="BV1093">
        <f>86400*((IncFlowsCalibration1!$BV$1093)^(1+1))*BV$1836</f>
        <v>0</v>
      </c>
      <c r="BW1093">
        <f>86400*((IncFlowsCalibration1!$BW$1093)^(1+1))*BW$1836</f>
        <v>0</v>
      </c>
      <c r="BX1093">
        <f>86400*((IncFlowsCalibration1!$BX$1093)^(1+1))*BX$1836</f>
        <v>0</v>
      </c>
      <c r="BY1093">
        <f>86400*((IncFlowsCalibration1!$BY$1093)^(1+1))*BY$1836</f>
        <v>0</v>
      </c>
      <c r="BZ1093">
        <f>86400*((IncFlowsCalibration1!$BZ$1093)^(1+1))*BZ$1836</f>
        <v>0</v>
      </c>
      <c r="CA1093">
        <f>86400*((IncFlowsCalibration1!$CA$1093)^(1+1))*CA$1836</f>
        <v>0</v>
      </c>
      <c r="CB1093">
        <f>86400*((IncFlowsCalibration1!$CB$1093)^(1+1))*CB$1836</f>
        <v>0</v>
      </c>
      <c r="CC1093">
        <f>86400*((IncFlowsCalibration1!$CC$1093)^(1+1))*CC$1836</f>
        <v>0</v>
      </c>
      <c r="CD1093">
        <f>86400*((IncFlowsCalibration1!$CD$1093)^(1+1))*CD$1836</f>
        <v>0</v>
      </c>
      <c r="CE1093">
        <f>86400*((IncFlowsCalibration1!$CE$1093)^(1+1))*CE$1836</f>
        <v>0</v>
      </c>
      <c r="CF1093">
        <f>86400*((IncFlowsCalibration1!$CF$1093)^(1+1))*CF$1836</f>
        <v>0</v>
      </c>
      <c r="CG1093">
        <f>86400*((IncFlowsCalibration1!$CG$1093)^(1+1))*CG$1836</f>
        <v>0</v>
      </c>
      <c r="CH1093">
        <f>86400*((IncFlowsCalibration1!$CH$1093)^(1+1))*CH$1836</f>
        <v>0</v>
      </c>
      <c r="CI1093">
        <f>86400*((IncFlowsCalibration1!$CI$1093)^(1+1))*CI$1836</f>
        <v>0</v>
      </c>
      <c r="CJ1093">
        <f>86400*((IncFlowsCalibration1!$CJ$1093)^(1+1))*CJ$1836</f>
        <v>0</v>
      </c>
      <c r="CK1093">
        <f>86400*((IncFlowsCalibration1!$CK$1093)^(1+1))*CK$1836</f>
        <v>126129.75557979115</v>
      </c>
      <c r="CL1093">
        <f>86400*((IncFlowsCalibration1!$CL$1093)^(1+1))*CL$1836</f>
        <v>0</v>
      </c>
      <c r="CM1093">
        <f>86400*((IncFlowsCalibration1!$CM$1093)^(1+1))*CM$1836</f>
        <v>0</v>
      </c>
      <c r="CN1093">
        <f>86400*((IncFlowsCalibration1!$CN$1093)^(1+1))*CN$1836</f>
        <v>0</v>
      </c>
      <c r="CO1093">
        <f>86400*((IncFlowsCalibration1!$CO$1093)^(1+1))*CO$1836</f>
        <v>0</v>
      </c>
      <c r="CP1093">
        <f>86400*((IncFlowsCalibration1!$CP$1093)^(1+1))*CP$1836</f>
        <v>0</v>
      </c>
      <c r="CQ1093">
        <f>86400*((IncFlowsCalibration1!$CQ$1093)^(1+1))*CQ$1836</f>
        <v>0</v>
      </c>
      <c r="CR1093">
        <f>86400*((IncFlowsCalibration1!$CR$1093)^(1+1))*CR$1836</f>
        <v>3713748.119425992</v>
      </c>
      <c r="CS1093">
        <f>86400*((IncFlowsCalibration1!$CS$1093)^(1+1))*CS$1836</f>
        <v>1.3243779465735745</v>
      </c>
      <c r="CT1093">
        <f>86400*((IncFlowsCalibration1!$CT$1093)^(1+1))*CT$1836</f>
        <v>194753.6017659645</v>
      </c>
      <c r="CU1093">
        <f>86400*((IncFlowsCalibration1!$CU$1093)^(1+1))*CU$1836</f>
        <v>65888.133719384583</v>
      </c>
      <c r="CV1093">
        <f>86400*((IncFlowsCalibration1!$CV$1093)^(1+1))*CV$1836</f>
        <v>12156.306142774141</v>
      </c>
      <c r="CW1093">
        <f>86400*((IncFlowsCalibration1!$CW$1093)^(1+1))*CW$1836</f>
        <v>55831.670318277975</v>
      </c>
      <c r="CX1093">
        <f>86400*((IncFlowsCalibration1!$CX$1093)^(1+1))*CX$1836</f>
        <v>1433.2512697074785</v>
      </c>
      <c r="CY1093">
        <f>86400*((IncFlowsCalibration1!$CY$1093)^(1+1))*CY$1836</f>
        <v>477437.06647880049</v>
      </c>
      <c r="CZ1093">
        <f>86400*((IncFlowsCalibration1!$CZ$1093)^(1+1))*CZ$1836</f>
        <v>41675.302177379031</v>
      </c>
      <c r="DA1093">
        <f>86400*((IncFlowsCalibration1!$DA$1093)^(1+1))*DA$1836</f>
        <v>39.96668571610045</v>
      </c>
      <c r="DB1093">
        <f>86400*((IncFlowsCalibration1!$DB$1093)^(1+1))*DB$1836</f>
        <v>2508.6864720467211</v>
      </c>
      <c r="DC1093">
        <f>86400*((IncFlowsCalibration1!$DC$1093)^(1+1))*DC$1836</f>
        <v>724030.23096157284</v>
      </c>
      <c r="DD1093">
        <f>86400*((IncFlowsCalibration1!$DD$1093)^(1+1))*DD$1836</f>
        <v>393230.78653265734</v>
      </c>
      <c r="DE1093">
        <f>86400*((IncFlowsCalibration1!$DE$1093)^(1+1))*DE$1836</f>
        <v>22617.638530413959</v>
      </c>
      <c r="DF1093">
        <f>86400*((IncFlowsCalibration1!$DF$1093)^(1+1))*DF$1836</f>
        <v>14955.287637475629</v>
      </c>
      <c r="DG1093">
        <f>86400*((IncFlowsCalibration1!$DG$1093)^(1+1))*DG$1836</f>
        <v>6225.9418332578534</v>
      </c>
      <c r="DH1093">
        <f>86400*((IncFlowsCalibration1!$DH$1093)^(1+1))*DH$1836</f>
        <v>61651.213837963056</v>
      </c>
      <c r="DI1093">
        <f>86400*((IncFlowsCalibration1!$DI$1093)^(1+1))*DI$1836</f>
        <v>796929.11733962991</v>
      </c>
      <c r="DJ1093">
        <f>86400*((IncFlowsCalibration1!$DJ$1093)^(1+1))*DJ$1836</f>
        <v>6831.1650412539793</v>
      </c>
      <c r="DK1093">
        <f>86400*((IncFlowsCalibration1!$DK$1093)^(1+1))*DK$1836</f>
        <v>90606.981993128065</v>
      </c>
      <c r="DL1093">
        <f>86400*((IncFlowsCalibration1!$DL$1093)^(1+1))*DL$1836</f>
        <v>10269.280106899638</v>
      </c>
      <c r="DM1093">
        <f>86400*((IncFlowsCalibration1!$DM$1093)^(1+1))*DM$1836</f>
        <v>62838.279860300063</v>
      </c>
      <c r="DN1093">
        <f>86400*((IncFlowsCalibration1!$DN$1093)^(1+1))*DN$1836</f>
        <v>8988.497763564641</v>
      </c>
      <c r="DO1093">
        <f>86400*((IncFlowsCalibration1!$DO$1093)^(1+1))*DO$1836</f>
        <v>54313.285994195801</v>
      </c>
      <c r="DP1093">
        <f>86400*((IncFlowsCalibration1!$DP$1093)^(1+1))*DP$1836</f>
        <v>403839.80384152086</v>
      </c>
      <c r="DQ1093">
        <f>86400*((IncFlowsCalibration1!$DQ$1093)^(1+1))*DQ$1836</f>
        <v>123.116225214888</v>
      </c>
      <c r="DR1093">
        <f>86400*((IncFlowsCalibration1!$DR$1093)^(1+1))*DR$1836</f>
        <v>6051.7297896009431</v>
      </c>
      <c r="DS1093">
        <f>86400*((IncFlowsCalibration1!$DS$1093)^(1+1))*DS$1836</f>
        <v>0</v>
      </c>
      <c r="DT1093">
        <f>86400*((IncFlowsCalibration1!$DT$1093)^(1+1))*DT$1836</f>
        <v>359145.22794293455</v>
      </c>
      <c r="DU1093">
        <f>86400*((IncFlowsCalibration1!$DU$1093)^(1+1))*DU$1836</f>
        <v>17639.155315788015</v>
      </c>
      <c r="DV1093">
        <f>86400*((IncFlowsCalibration1!$DV$1093)^(1+1))*DV$1836</f>
        <v>6113.7072824080424</v>
      </c>
      <c r="DW1093">
        <f>86400*((IncFlowsCalibration1!$DW$1093)^(1+1))*DW$1836</f>
        <v>3702.9143742598085</v>
      </c>
      <c r="DX1093">
        <f>86400*((IncFlowsCalibration1!$DX$1093)^(1+1))*DX$1836</f>
        <v>3441.7555667620632</v>
      </c>
      <c r="DY1093">
        <f>86400*((IncFlowsCalibration1!$DY$1093)^(1+1))*DY$1836</f>
        <v>787.80868866568881</v>
      </c>
      <c r="DZ1093">
        <f>86400*((IncFlowsCalibration1!$DZ$1093)^(1+1))*DZ$1836</f>
        <v>14186.524693148744</v>
      </c>
      <c r="EA1093">
        <f>86400*((IncFlowsCalibration1!$EA$1093)^(1+1))*EA$1836</f>
        <v>5541.3028937005047</v>
      </c>
      <c r="EB1093">
        <f>86400*((IncFlowsCalibration1!$EB$1093)^(1+1))*EB$1836</f>
        <v>133803.11198684774</v>
      </c>
      <c r="EC1093">
        <f>86400*((IncFlowsCalibration1!$EC$1093)^(1+1))*EC$1836</f>
        <v>13019.140377235884</v>
      </c>
      <c r="ED1093">
        <f>86400*((IncFlowsCalibration1!$ED$1093)^(1+1))*ED$1836</f>
        <v>17969.125818498833</v>
      </c>
      <c r="EE1093">
        <f>86400*((IncFlowsCalibration1!$EE$1093)^(1+1))*EE$1836</f>
        <v>79737.578546731049</v>
      </c>
      <c r="EF1093">
        <f>86400*((IncFlowsCalibration1!$EF$1093)^(1+1))*EF$1836</f>
        <v>19665.015676201594</v>
      </c>
      <c r="EG1093">
        <f>86400*((IncFlowsCalibration1!$EG$1093)^(1+1))*EG$1836</f>
        <v>7315.1588620188986</v>
      </c>
      <c r="EH1093">
        <f>86400*((IncFlowsCalibration1!$EH$1093)^(1+1))*EH$1836</f>
        <v>14615.488612328279</v>
      </c>
      <c r="EI1093">
        <f>86400*((IncFlowsCalibration1!$EI$1093)^(1+1))*EI$1836</f>
        <v>133394.76826580623</v>
      </c>
      <c r="EJ1093">
        <f>86400*((IncFlowsCalibration1!$EJ$1093)^(1+1))*EJ$1836</f>
        <v>59295.319089459445</v>
      </c>
    </row>
    <row r="1094" spans="2:140" x14ac:dyDescent="0.2">
      <c r="B1094">
        <f>86400*((IncFlowsCalibration1!$B$1094)^(1+1))*B$1836</f>
        <v>134538.11675222966</v>
      </c>
      <c r="C1094">
        <f>86400*((IncFlowsCalibration1!$C$1094)^(1+1))*C$1836</f>
        <v>0</v>
      </c>
      <c r="D1094">
        <f>86400*((IncFlowsCalibration1!$D$1094)^(1+1))*D$1836</f>
        <v>0</v>
      </c>
      <c r="E1094">
        <f>86400*((IncFlowsCalibration1!$E$1094)^(1+1))*E$1836</f>
        <v>58583.636588889647</v>
      </c>
      <c r="F1094">
        <f>86400*((IncFlowsCalibration1!$F$1094)^(1+1))*F$1836</f>
        <v>0</v>
      </c>
      <c r="G1094">
        <f>86400*((IncFlowsCalibration1!$G$1094)^(1+1))*G$1836</f>
        <v>0</v>
      </c>
      <c r="H1094">
        <f>86400*((IncFlowsCalibration1!$H$1094)^(1+1))*H$1836</f>
        <v>0</v>
      </c>
      <c r="I1094">
        <f>86400*((IncFlowsCalibration1!$I$1094)^(1+1))*I$1836</f>
        <v>0</v>
      </c>
      <c r="J1094">
        <f>86400*((IncFlowsCalibration1!$J$1094)^(1+1))*J$1836</f>
        <v>0</v>
      </c>
      <c r="K1094">
        <f>86400*((IncFlowsCalibration1!$K$1094)^(1+1))*K$1836</f>
        <v>0</v>
      </c>
      <c r="L1094">
        <f>86400*((IncFlowsCalibration1!$L$1094)^(1+1))*L$1836</f>
        <v>0</v>
      </c>
      <c r="M1094">
        <f>86400*((IncFlowsCalibration1!$M$1094)^(1+1))*M$1836</f>
        <v>0</v>
      </c>
      <c r="N1094">
        <f>86400*((IncFlowsCalibration1!$N$1094)^(1+1))*N$1836</f>
        <v>0</v>
      </c>
      <c r="O1094">
        <f>86400*((IncFlowsCalibration1!$O$1094)^(1+1))*O$1836</f>
        <v>0</v>
      </c>
      <c r="P1094">
        <f>86400*((IncFlowsCalibration1!$P$1094)^(1+1))*P$1836</f>
        <v>0</v>
      </c>
      <c r="Q1094">
        <f>86400*((IncFlowsCalibration1!$Q$1094)^(1+1))*Q$1836</f>
        <v>0</v>
      </c>
      <c r="R1094">
        <f>86400*((IncFlowsCalibration1!$R$1094)^(1+1))*R$1836</f>
        <v>0</v>
      </c>
      <c r="S1094">
        <f>86400*((IncFlowsCalibration1!$S$1094)^(1+1))*S$1836</f>
        <v>0</v>
      </c>
      <c r="T1094">
        <f>86400*((IncFlowsCalibration1!$T$1094)^(1+1))*T$1836</f>
        <v>0</v>
      </c>
      <c r="U1094">
        <f>86400*((IncFlowsCalibration1!$U$1094)^(1+1))*U$1836</f>
        <v>0</v>
      </c>
      <c r="V1094">
        <f>86400*((IncFlowsCalibration1!$V$1094)^(1+1))*V$1836</f>
        <v>0</v>
      </c>
      <c r="W1094">
        <f>86400*((IncFlowsCalibration1!$W$1094)^(1+1))*W$1836</f>
        <v>0</v>
      </c>
      <c r="X1094">
        <f>86400*((IncFlowsCalibration1!$X$1094)^(1+1))*X$1836</f>
        <v>0</v>
      </c>
      <c r="Y1094">
        <f>86400*((IncFlowsCalibration1!$Y$1094)^(1+1))*Y$1836</f>
        <v>0</v>
      </c>
      <c r="Z1094">
        <f>86400*((IncFlowsCalibration1!$Z$1094)^(1+1))*Z$1836</f>
        <v>0</v>
      </c>
      <c r="AA1094">
        <f>86400*((IncFlowsCalibration1!$AA$1094)^(1+1))*AA$1836</f>
        <v>0</v>
      </c>
      <c r="AB1094">
        <f>86400*((IncFlowsCalibration1!$AB$1094)^(1+1))*AB$1836</f>
        <v>0</v>
      </c>
      <c r="AC1094">
        <f>86400*((IncFlowsCalibration1!$AC$1094)^(1+1))*AC$1836</f>
        <v>0</v>
      </c>
      <c r="AD1094">
        <f>86400*((IncFlowsCalibration1!$AD$1094)^(1+1))*AD$1836</f>
        <v>126285.7546845864</v>
      </c>
      <c r="AE1094">
        <f>86400*((IncFlowsCalibration1!$AE$1094)^(1+1))*AE$1836</f>
        <v>416029.25216032786</v>
      </c>
      <c r="AF1094">
        <f>86400*((IncFlowsCalibration1!$AF$1094)^(1+1))*AF$1836</f>
        <v>0</v>
      </c>
      <c r="AG1094">
        <f>86400*((IncFlowsCalibration1!$AG$1094)^(1+1))*AG$1836</f>
        <v>0</v>
      </c>
      <c r="AH1094">
        <f>86400*((IncFlowsCalibration1!$AH$1094)^(1+1))*AH$1836</f>
        <v>0</v>
      </c>
      <c r="AI1094">
        <f>86400*((IncFlowsCalibration1!$AI$1094)^(1+1))*AI$1836</f>
        <v>88632.169530380474</v>
      </c>
      <c r="AJ1094">
        <f>86400*((IncFlowsCalibration1!$AJ$1094)^(1+1))*AJ$1836</f>
        <v>0</v>
      </c>
      <c r="AK1094">
        <f>86400*((IncFlowsCalibration1!$AK$1094)^(1+1))*AK$1836</f>
        <v>90892.805653755931</v>
      </c>
      <c r="AL1094">
        <f>86400*((IncFlowsCalibration1!$AL$1094)^(1+1))*AL$1836</f>
        <v>0</v>
      </c>
      <c r="AM1094">
        <f>86400*((IncFlowsCalibration1!$AM$1094)^(1+1))*AM$1836</f>
        <v>0</v>
      </c>
      <c r="AN1094">
        <f>86400*((IncFlowsCalibration1!$AN$1094)^(1+1))*AN$1836</f>
        <v>0</v>
      </c>
      <c r="AO1094">
        <f>86400*((IncFlowsCalibration1!$AO$1094)^(1+1))*AO$1836</f>
        <v>0</v>
      </c>
      <c r="AP1094">
        <f>86400*((IncFlowsCalibration1!$AP$1094)^(1+1))*AP$1836</f>
        <v>0</v>
      </c>
      <c r="AQ1094">
        <f>86400*((IncFlowsCalibration1!$AQ$1094)^(1+1))*AQ$1836</f>
        <v>0</v>
      </c>
      <c r="AR1094">
        <f>86400*((IncFlowsCalibration1!$AR$1094)^(1+1))*AR$1836</f>
        <v>0</v>
      </c>
      <c r="AS1094">
        <f>86400*((IncFlowsCalibration1!$AS$1094)^(1+1))*AS$1836</f>
        <v>0</v>
      </c>
      <c r="AT1094">
        <f>86400*((IncFlowsCalibration1!$AT$1094)^(1+1))*AT$1836</f>
        <v>0</v>
      </c>
      <c r="AU1094">
        <f>86400*((IncFlowsCalibration1!$AU$1094)^(1+1))*AU$1836</f>
        <v>0</v>
      </c>
      <c r="AV1094">
        <f>86400*((IncFlowsCalibration1!$AV$1094)^(1+1))*AV$1836</f>
        <v>0</v>
      </c>
      <c r="AW1094">
        <f>86400*((IncFlowsCalibration1!$AW$1094)^(1+1))*AW$1836</f>
        <v>0</v>
      </c>
      <c r="AX1094">
        <f>86400*((IncFlowsCalibration1!$AX$1094)^(1+1))*AX$1836</f>
        <v>0</v>
      </c>
      <c r="AY1094">
        <f>86400*((IncFlowsCalibration1!$AY$1094)^(1+1))*AY$1836</f>
        <v>0</v>
      </c>
      <c r="AZ1094">
        <f>86400*((IncFlowsCalibration1!$AZ$1094)^(1+1))*AZ$1836</f>
        <v>0</v>
      </c>
      <c r="BA1094">
        <f>86400*((IncFlowsCalibration1!$BA$1094)^(1+1))*BA$1836</f>
        <v>0</v>
      </c>
      <c r="BB1094">
        <f>86400*((IncFlowsCalibration1!$BB$1094)^(1+1))*BB$1836</f>
        <v>0</v>
      </c>
      <c r="BC1094">
        <f>86400*((IncFlowsCalibration1!$BC$1094)^(1+1))*BC$1836</f>
        <v>0</v>
      </c>
      <c r="BD1094">
        <f>86400*((IncFlowsCalibration1!$BD$1094)^(1+1))*BD$1836</f>
        <v>0</v>
      </c>
      <c r="BE1094">
        <f>86400*((IncFlowsCalibration1!$BE$1094)^(1+1))*BE$1836</f>
        <v>0</v>
      </c>
      <c r="BF1094">
        <f>86400*((IncFlowsCalibration1!$BF$1094)^(1+1))*BF$1836</f>
        <v>0</v>
      </c>
      <c r="BG1094">
        <f>86400*((IncFlowsCalibration1!$BG$1094)^(1+1))*BG$1836</f>
        <v>0</v>
      </c>
      <c r="BH1094">
        <f>86400*((IncFlowsCalibration1!$BH$1094)^(1+1))*BH$1836</f>
        <v>0</v>
      </c>
      <c r="BI1094">
        <f>86400*((IncFlowsCalibration1!$BI$1094)^(1+1))*BI$1836</f>
        <v>0</v>
      </c>
      <c r="BJ1094">
        <f>86400*((IncFlowsCalibration1!$BJ$1094)^(1+1))*BJ$1836</f>
        <v>0</v>
      </c>
      <c r="BK1094">
        <f>86400*((IncFlowsCalibration1!$BK$1094)^(1+1))*BK$1836</f>
        <v>0</v>
      </c>
      <c r="BL1094">
        <f>86400*((IncFlowsCalibration1!$BL$1094)^(1+1))*BL$1836</f>
        <v>0</v>
      </c>
      <c r="BM1094">
        <f>86400*((IncFlowsCalibration1!$BM$1094)^(1+1))*BM$1836</f>
        <v>0</v>
      </c>
      <c r="BN1094">
        <f>86400*((IncFlowsCalibration1!$BN$1094)^(1+1))*BN$1836</f>
        <v>0</v>
      </c>
      <c r="BO1094">
        <f>86400*((IncFlowsCalibration1!$BO$1094)^(1+1))*BO$1836</f>
        <v>0</v>
      </c>
      <c r="BP1094">
        <f>86400*((IncFlowsCalibration1!$BP$1094)^(1+1))*BP$1836</f>
        <v>0</v>
      </c>
      <c r="BQ1094">
        <f>86400*((IncFlowsCalibration1!$BQ$1094)^(1+1))*BQ$1836</f>
        <v>0</v>
      </c>
      <c r="BR1094">
        <f>86400*((IncFlowsCalibration1!$BR$1094)^(1+1))*BR$1836</f>
        <v>0</v>
      </c>
      <c r="BS1094">
        <f>86400*((IncFlowsCalibration1!$BS$1094)^(1+1))*BS$1836</f>
        <v>0</v>
      </c>
      <c r="BT1094">
        <f>86400*((IncFlowsCalibration1!$BT$1094)^(1+1))*BT$1836</f>
        <v>0</v>
      </c>
      <c r="BU1094">
        <f>86400*((IncFlowsCalibration1!$BU$1094)^(1+1))*BU$1836</f>
        <v>0</v>
      </c>
      <c r="BV1094">
        <f>86400*((IncFlowsCalibration1!$BV$1094)^(1+1))*BV$1836</f>
        <v>0</v>
      </c>
      <c r="BW1094">
        <f>86400*((IncFlowsCalibration1!$BW$1094)^(1+1))*BW$1836</f>
        <v>0</v>
      </c>
      <c r="BX1094">
        <f>86400*((IncFlowsCalibration1!$BX$1094)^(1+1))*BX$1836</f>
        <v>0</v>
      </c>
      <c r="BY1094">
        <f>86400*((IncFlowsCalibration1!$BY$1094)^(1+1))*BY$1836</f>
        <v>0</v>
      </c>
      <c r="BZ1094">
        <f>86400*((IncFlowsCalibration1!$BZ$1094)^(1+1))*BZ$1836</f>
        <v>0</v>
      </c>
      <c r="CA1094">
        <f>86400*((IncFlowsCalibration1!$CA$1094)^(1+1))*CA$1836</f>
        <v>0</v>
      </c>
      <c r="CB1094">
        <f>86400*((IncFlowsCalibration1!$CB$1094)^(1+1))*CB$1836</f>
        <v>0</v>
      </c>
      <c r="CC1094">
        <f>86400*((IncFlowsCalibration1!$CC$1094)^(1+1))*CC$1836</f>
        <v>0</v>
      </c>
      <c r="CD1094">
        <f>86400*((IncFlowsCalibration1!$CD$1094)^(1+1))*CD$1836</f>
        <v>0</v>
      </c>
      <c r="CE1094">
        <f>86400*((IncFlowsCalibration1!$CE$1094)^(1+1))*CE$1836</f>
        <v>0</v>
      </c>
      <c r="CF1094">
        <f>86400*((IncFlowsCalibration1!$CF$1094)^(1+1))*CF$1836</f>
        <v>0</v>
      </c>
      <c r="CG1094">
        <f>86400*((IncFlowsCalibration1!$CG$1094)^(1+1))*CG$1836</f>
        <v>0</v>
      </c>
      <c r="CH1094">
        <f>86400*((IncFlowsCalibration1!$CH$1094)^(1+1))*CH$1836</f>
        <v>0</v>
      </c>
      <c r="CI1094">
        <f>86400*((IncFlowsCalibration1!$CI$1094)^(1+1))*CI$1836</f>
        <v>0</v>
      </c>
      <c r="CJ1094">
        <f>86400*((IncFlowsCalibration1!$CJ$1094)^(1+1))*CJ$1836</f>
        <v>0</v>
      </c>
      <c r="CK1094">
        <f>86400*((IncFlowsCalibration1!$CK$1094)^(1+1))*CK$1836</f>
        <v>119861.24264754402</v>
      </c>
      <c r="CL1094">
        <f>86400*((IncFlowsCalibration1!$CL$1094)^(1+1))*CL$1836</f>
        <v>0</v>
      </c>
      <c r="CM1094">
        <f>86400*((IncFlowsCalibration1!$CM$1094)^(1+1))*CM$1836</f>
        <v>0</v>
      </c>
      <c r="CN1094">
        <f>86400*((IncFlowsCalibration1!$CN$1094)^(1+1))*CN$1836</f>
        <v>0</v>
      </c>
      <c r="CO1094">
        <f>86400*((IncFlowsCalibration1!$CO$1094)^(1+1))*CO$1836</f>
        <v>0</v>
      </c>
      <c r="CP1094">
        <f>86400*((IncFlowsCalibration1!$CP$1094)^(1+1))*CP$1836</f>
        <v>0</v>
      </c>
      <c r="CQ1094">
        <f>86400*((IncFlowsCalibration1!$CQ$1094)^(1+1))*CQ$1836</f>
        <v>0</v>
      </c>
      <c r="CR1094">
        <f>86400*((IncFlowsCalibration1!$CR$1094)^(1+1))*CR$1836</f>
        <v>3602724.6831185455</v>
      </c>
      <c r="CS1094">
        <f>86400*((IncFlowsCalibration1!$CS$1094)^(1+1))*CS$1836</f>
        <v>6.6510846157149919</v>
      </c>
      <c r="CT1094">
        <f>86400*((IncFlowsCalibration1!$CT$1094)^(1+1))*CT$1836</f>
        <v>189263.68384930256</v>
      </c>
      <c r="CU1094">
        <f>86400*((IncFlowsCalibration1!$CU$1094)^(1+1))*CU$1836</f>
        <v>64309.487993500617</v>
      </c>
      <c r="CV1094">
        <f>86400*((IncFlowsCalibration1!$CV$1094)^(1+1))*CV$1836</f>
        <v>11856.441534693316</v>
      </c>
      <c r="CW1094">
        <f>86400*((IncFlowsCalibration1!$CW$1094)^(1+1))*CW$1836</f>
        <v>54454.383087433096</v>
      </c>
      <c r="CX1094">
        <f>86400*((IncFlowsCalibration1!$CX$1094)^(1+1))*CX$1836</f>
        <v>1399.9097299081209</v>
      </c>
      <c r="CY1094">
        <f>86400*((IncFlowsCalibration1!$CY$1094)^(1+1))*CY$1836</f>
        <v>454565.2927066253</v>
      </c>
      <c r="CZ1094">
        <f>86400*((IncFlowsCalibration1!$CZ$1094)^(1+1))*CZ$1836</f>
        <v>36776.93361649484</v>
      </c>
      <c r="DA1094">
        <f>86400*((IncFlowsCalibration1!$DA$1094)^(1+1))*DA$1836</f>
        <v>5.5558563159748502</v>
      </c>
      <c r="DB1094">
        <f>86400*((IncFlowsCalibration1!$DB$1094)^(1+1))*DB$1836</f>
        <v>2346.8112210449817</v>
      </c>
      <c r="DC1094">
        <f>86400*((IncFlowsCalibration1!$DC$1094)^(1+1))*DC$1836</f>
        <v>710641.44562143495</v>
      </c>
      <c r="DD1094">
        <f>86400*((IncFlowsCalibration1!$DD$1094)^(1+1))*DD$1836</f>
        <v>384788.80753865506</v>
      </c>
      <c r="DE1094">
        <f>86400*((IncFlowsCalibration1!$DE$1094)^(1+1))*DE$1836</f>
        <v>21869.861269100518</v>
      </c>
      <c r="DF1094">
        <f>86400*((IncFlowsCalibration1!$DF$1094)^(1+1))*DF$1836</f>
        <v>14295.5240453028</v>
      </c>
      <c r="DG1094">
        <f>86400*((IncFlowsCalibration1!$DG$1094)^(1+1))*DG$1836</f>
        <v>5469.5684391256946</v>
      </c>
      <c r="DH1094">
        <f>86400*((IncFlowsCalibration1!$DH$1094)^(1+1))*DH$1836</f>
        <v>60156.199577718689</v>
      </c>
      <c r="DI1094">
        <f>86400*((IncFlowsCalibration1!$DI$1094)^(1+1))*DI$1836</f>
        <v>778815.39978632017</v>
      </c>
      <c r="DJ1094">
        <f>86400*((IncFlowsCalibration1!$DJ$1094)^(1+1))*DJ$1836</f>
        <v>6390.3779727985402</v>
      </c>
      <c r="DK1094">
        <f>86400*((IncFlowsCalibration1!$DK$1094)^(1+1))*DK$1836</f>
        <v>105651.66484418426</v>
      </c>
      <c r="DL1094">
        <f>86400*((IncFlowsCalibration1!$DL$1094)^(1+1))*DL$1836</f>
        <v>11601.031246750534</v>
      </c>
      <c r="DM1094">
        <f>86400*((IncFlowsCalibration1!$DM$1094)^(1+1))*DM$1836</f>
        <v>68473.729859598781</v>
      </c>
      <c r="DN1094">
        <f>86400*((IncFlowsCalibration1!$DN$1094)^(1+1))*DN$1836</f>
        <v>9726.9881181843157</v>
      </c>
      <c r="DO1094">
        <f>86400*((IncFlowsCalibration1!$DO$1094)^(1+1))*DO$1836</f>
        <v>52397.680371327406</v>
      </c>
      <c r="DP1094">
        <f>86400*((IncFlowsCalibration1!$DP$1094)^(1+1))*DP$1836</f>
        <v>393611.98153609008</v>
      </c>
      <c r="DQ1094">
        <f>86400*((IncFlowsCalibration1!$DQ$1094)^(1+1))*DQ$1836</f>
        <v>103.6461646479284</v>
      </c>
      <c r="DR1094">
        <f>86400*((IncFlowsCalibration1!$DR$1094)^(1+1))*DR$1836</f>
        <v>4892.944550989635</v>
      </c>
      <c r="DS1094">
        <f>86400*((IncFlowsCalibration1!$DS$1094)^(1+1))*DS$1836</f>
        <v>0</v>
      </c>
      <c r="DT1094">
        <f>86400*((IncFlowsCalibration1!$DT$1094)^(1+1))*DT$1836</f>
        <v>346311.43923013331</v>
      </c>
      <c r="DU1094">
        <f>86400*((IncFlowsCalibration1!$DU$1094)^(1+1))*DU$1836</f>
        <v>16922.525899764529</v>
      </c>
      <c r="DV1094">
        <f>86400*((IncFlowsCalibration1!$DV$1094)^(1+1))*DV$1836</f>
        <v>5866.9052865976546</v>
      </c>
      <c r="DW1094">
        <f>86400*((IncFlowsCalibration1!$DW$1094)^(1+1))*DW$1836</f>
        <v>4183.1197555522913</v>
      </c>
      <c r="DX1094">
        <f>86400*((IncFlowsCalibration1!$DX$1094)^(1+1))*DX$1836</f>
        <v>3219.673193191602</v>
      </c>
      <c r="DY1094">
        <f>86400*((IncFlowsCalibration1!$DY$1094)^(1+1))*DY$1836</f>
        <v>736.97462444918017</v>
      </c>
      <c r="DZ1094">
        <f>86400*((IncFlowsCalibration1!$DZ$1094)^(1+1))*DZ$1836</f>
        <v>13796.037455076987</v>
      </c>
      <c r="EA1094">
        <f>86400*((IncFlowsCalibration1!$EA$1094)^(1+1))*EA$1836</f>
        <v>5406.6605557346484</v>
      </c>
      <c r="EB1094">
        <f>86400*((IncFlowsCalibration1!$EB$1094)^(1+1))*EB$1836</f>
        <v>130031.32976721515</v>
      </c>
      <c r="EC1094">
        <f>86400*((IncFlowsCalibration1!$EC$1094)^(1+1))*EC$1836</f>
        <v>12702.797311050639</v>
      </c>
      <c r="ED1094">
        <f>86400*((IncFlowsCalibration1!$ED$1094)^(1+1))*ED$1836</f>
        <v>17532.506487776231</v>
      </c>
      <c r="EE1094">
        <f>86400*((IncFlowsCalibration1!$EE$1094)^(1+1))*EE$1836</f>
        <v>76668.481398955875</v>
      </c>
      <c r="EF1094">
        <f>86400*((IncFlowsCalibration1!$EF$1094)^(1+1))*EF$1836</f>
        <v>18792.637489920166</v>
      </c>
      <c r="EG1094">
        <f>86400*((IncFlowsCalibration1!$EG$1094)^(1+1))*EG$1836</f>
        <v>6998.5784923162855</v>
      </c>
      <c r="EH1094">
        <f>86400*((IncFlowsCalibration1!$EH$1094)^(1+1))*EH$1836</f>
        <v>14004.29892775185</v>
      </c>
      <c r="EI1094">
        <f>86400*((IncFlowsCalibration1!$EI$1094)^(1+1))*EI$1836</f>
        <v>129224.9071526601</v>
      </c>
      <c r="EJ1094">
        <f>86400*((IncFlowsCalibration1!$EJ$1094)^(1+1))*EJ$1836</f>
        <v>56939.839677110227</v>
      </c>
    </row>
    <row r="1095" spans="2:140" x14ac:dyDescent="0.2">
      <c r="B1095">
        <f>86400*((IncFlowsCalibration1!$B$1095)^(1+1))*B$1836</f>
        <v>128339.5341543058</v>
      </c>
      <c r="C1095">
        <f>86400*((IncFlowsCalibration1!$C$1095)^(1+1))*C$1836</f>
        <v>0</v>
      </c>
      <c r="D1095">
        <f>86400*((IncFlowsCalibration1!$D$1095)^(1+1))*D$1836</f>
        <v>0</v>
      </c>
      <c r="E1095">
        <f>86400*((IncFlowsCalibration1!$E$1095)^(1+1))*E$1836</f>
        <v>56362.597376776961</v>
      </c>
      <c r="F1095">
        <f>86400*((IncFlowsCalibration1!$F$1095)^(1+1))*F$1836</f>
        <v>0</v>
      </c>
      <c r="G1095">
        <f>86400*((IncFlowsCalibration1!$G$1095)^(1+1))*G$1836</f>
        <v>0</v>
      </c>
      <c r="H1095">
        <f>86400*((IncFlowsCalibration1!$H$1095)^(1+1))*H$1836</f>
        <v>0</v>
      </c>
      <c r="I1095">
        <f>86400*((IncFlowsCalibration1!$I$1095)^(1+1))*I$1836</f>
        <v>0</v>
      </c>
      <c r="J1095">
        <f>86400*((IncFlowsCalibration1!$J$1095)^(1+1))*J$1836</f>
        <v>0</v>
      </c>
      <c r="K1095">
        <f>86400*((IncFlowsCalibration1!$K$1095)^(1+1))*K$1836</f>
        <v>0</v>
      </c>
      <c r="L1095">
        <f>86400*((IncFlowsCalibration1!$L$1095)^(1+1))*L$1836</f>
        <v>0</v>
      </c>
      <c r="M1095">
        <f>86400*((IncFlowsCalibration1!$M$1095)^(1+1))*M$1836</f>
        <v>0</v>
      </c>
      <c r="N1095">
        <f>86400*((IncFlowsCalibration1!$N$1095)^(1+1))*N$1836</f>
        <v>0</v>
      </c>
      <c r="O1095">
        <f>86400*((IncFlowsCalibration1!$O$1095)^(1+1))*O$1836</f>
        <v>0</v>
      </c>
      <c r="P1095">
        <f>86400*((IncFlowsCalibration1!$P$1095)^(1+1))*P$1836</f>
        <v>0</v>
      </c>
      <c r="Q1095">
        <f>86400*((IncFlowsCalibration1!$Q$1095)^(1+1))*Q$1836</f>
        <v>0</v>
      </c>
      <c r="R1095">
        <f>86400*((IncFlowsCalibration1!$R$1095)^(1+1))*R$1836</f>
        <v>0</v>
      </c>
      <c r="S1095">
        <f>86400*((IncFlowsCalibration1!$S$1095)^(1+1))*S$1836</f>
        <v>0</v>
      </c>
      <c r="T1095">
        <f>86400*((IncFlowsCalibration1!$T$1095)^(1+1))*T$1836</f>
        <v>0</v>
      </c>
      <c r="U1095">
        <f>86400*((IncFlowsCalibration1!$U$1095)^(1+1))*U$1836</f>
        <v>0</v>
      </c>
      <c r="V1095">
        <f>86400*((IncFlowsCalibration1!$V$1095)^(1+1))*V$1836</f>
        <v>0</v>
      </c>
      <c r="W1095">
        <f>86400*((IncFlowsCalibration1!$W$1095)^(1+1))*W$1836</f>
        <v>0</v>
      </c>
      <c r="X1095">
        <f>86400*((IncFlowsCalibration1!$X$1095)^(1+1))*X$1836</f>
        <v>0</v>
      </c>
      <c r="Y1095">
        <f>86400*((IncFlowsCalibration1!$Y$1095)^(1+1))*Y$1836</f>
        <v>0</v>
      </c>
      <c r="Z1095">
        <f>86400*((IncFlowsCalibration1!$Z$1095)^(1+1))*Z$1836</f>
        <v>0</v>
      </c>
      <c r="AA1095">
        <f>86400*((IncFlowsCalibration1!$AA$1095)^(1+1))*AA$1836</f>
        <v>0</v>
      </c>
      <c r="AB1095">
        <f>86400*((IncFlowsCalibration1!$AB$1095)^(1+1))*AB$1836</f>
        <v>0</v>
      </c>
      <c r="AC1095">
        <f>86400*((IncFlowsCalibration1!$AC$1095)^(1+1))*AC$1836</f>
        <v>0</v>
      </c>
      <c r="AD1095">
        <f>86400*((IncFlowsCalibration1!$AD$1095)^(1+1))*AD$1836</f>
        <v>121274.38929642575</v>
      </c>
      <c r="AE1095">
        <f>86400*((IncFlowsCalibration1!$AE$1095)^(1+1))*AE$1836</f>
        <v>398347.68159153353</v>
      </c>
      <c r="AF1095">
        <f>86400*((IncFlowsCalibration1!$AF$1095)^(1+1))*AF$1836</f>
        <v>0</v>
      </c>
      <c r="AG1095">
        <f>86400*((IncFlowsCalibration1!$AG$1095)^(1+1))*AG$1836</f>
        <v>0</v>
      </c>
      <c r="AH1095">
        <f>86400*((IncFlowsCalibration1!$AH$1095)^(1+1))*AH$1836</f>
        <v>0</v>
      </c>
      <c r="AI1095">
        <f>86400*((IncFlowsCalibration1!$AI$1095)^(1+1))*AI$1836</f>
        <v>84369.705347906245</v>
      </c>
      <c r="AJ1095">
        <f>86400*((IncFlowsCalibration1!$AJ$1095)^(1+1))*AJ$1836</f>
        <v>0</v>
      </c>
      <c r="AK1095">
        <f>86400*((IncFlowsCalibration1!$AK$1095)^(1+1))*AK$1836</f>
        <v>87029.437162114977</v>
      </c>
      <c r="AL1095">
        <f>86400*((IncFlowsCalibration1!$AL$1095)^(1+1))*AL$1836</f>
        <v>0</v>
      </c>
      <c r="AM1095">
        <f>86400*((IncFlowsCalibration1!$AM$1095)^(1+1))*AM$1836</f>
        <v>0</v>
      </c>
      <c r="AN1095">
        <f>86400*((IncFlowsCalibration1!$AN$1095)^(1+1))*AN$1836</f>
        <v>0</v>
      </c>
      <c r="AO1095">
        <f>86400*((IncFlowsCalibration1!$AO$1095)^(1+1))*AO$1836</f>
        <v>0</v>
      </c>
      <c r="AP1095">
        <f>86400*((IncFlowsCalibration1!$AP$1095)^(1+1))*AP$1836</f>
        <v>0</v>
      </c>
      <c r="AQ1095">
        <f>86400*((IncFlowsCalibration1!$AQ$1095)^(1+1))*AQ$1836</f>
        <v>0</v>
      </c>
      <c r="AR1095">
        <f>86400*((IncFlowsCalibration1!$AR$1095)^(1+1))*AR$1836</f>
        <v>0</v>
      </c>
      <c r="AS1095">
        <f>86400*((IncFlowsCalibration1!$AS$1095)^(1+1))*AS$1836</f>
        <v>0</v>
      </c>
      <c r="AT1095">
        <f>86400*((IncFlowsCalibration1!$AT$1095)^(1+1))*AT$1836</f>
        <v>0</v>
      </c>
      <c r="AU1095">
        <f>86400*((IncFlowsCalibration1!$AU$1095)^(1+1))*AU$1836</f>
        <v>0</v>
      </c>
      <c r="AV1095">
        <f>86400*((IncFlowsCalibration1!$AV$1095)^(1+1))*AV$1836</f>
        <v>0</v>
      </c>
      <c r="AW1095">
        <f>86400*((IncFlowsCalibration1!$AW$1095)^(1+1))*AW$1836</f>
        <v>0</v>
      </c>
      <c r="AX1095">
        <f>86400*((IncFlowsCalibration1!$AX$1095)^(1+1))*AX$1836</f>
        <v>0</v>
      </c>
      <c r="AY1095">
        <f>86400*((IncFlowsCalibration1!$AY$1095)^(1+1))*AY$1836</f>
        <v>0</v>
      </c>
      <c r="AZ1095">
        <f>86400*((IncFlowsCalibration1!$AZ$1095)^(1+1))*AZ$1836</f>
        <v>0</v>
      </c>
      <c r="BA1095">
        <f>86400*((IncFlowsCalibration1!$BA$1095)^(1+1))*BA$1836</f>
        <v>0</v>
      </c>
      <c r="BB1095">
        <f>86400*((IncFlowsCalibration1!$BB$1095)^(1+1))*BB$1836</f>
        <v>0</v>
      </c>
      <c r="BC1095">
        <f>86400*((IncFlowsCalibration1!$BC$1095)^(1+1))*BC$1836</f>
        <v>0</v>
      </c>
      <c r="BD1095">
        <f>86400*((IncFlowsCalibration1!$BD$1095)^(1+1))*BD$1836</f>
        <v>0</v>
      </c>
      <c r="BE1095">
        <f>86400*((IncFlowsCalibration1!$BE$1095)^(1+1))*BE$1836</f>
        <v>0</v>
      </c>
      <c r="BF1095">
        <f>86400*((IncFlowsCalibration1!$BF$1095)^(1+1))*BF$1836</f>
        <v>0</v>
      </c>
      <c r="BG1095">
        <f>86400*((IncFlowsCalibration1!$BG$1095)^(1+1))*BG$1836</f>
        <v>0</v>
      </c>
      <c r="BH1095">
        <f>86400*((IncFlowsCalibration1!$BH$1095)^(1+1))*BH$1836</f>
        <v>0</v>
      </c>
      <c r="BI1095">
        <f>86400*((IncFlowsCalibration1!$BI$1095)^(1+1))*BI$1836</f>
        <v>0</v>
      </c>
      <c r="BJ1095">
        <f>86400*((IncFlowsCalibration1!$BJ$1095)^(1+1))*BJ$1836</f>
        <v>0</v>
      </c>
      <c r="BK1095">
        <f>86400*((IncFlowsCalibration1!$BK$1095)^(1+1))*BK$1836</f>
        <v>0</v>
      </c>
      <c r="BL1095">
        <f>86400*((IncFlowsCalibration1!$BL$1095)^(1+1))*BL$1836</f>
        <v>0</v>
      </c>
      <c r="BM1095">
        <f>86400*((IncFlowsCalibration1!$BM$1095)^(1+1))*BM$1836</f>
        <v>0</v>
      </c>
      <c r="BN1095">
        <f>86400*((IncFlowsCalibration1!$BN$1095)^(1+1))*BN$1836</f>
        <v>0</v>
      </c>
      <c r="BO1095">
        <f>86400*((IncFlowsCalibration1!$BO$1095)^(1+1))*BO$1836</f>
        <v>0</v>
      </c>
      <c r="BP1095">
        <f>86400*((IncFlowsCalibration1!$BP$1095)^(1+1))*BP$1836</f>
        <v>0</v>
      </c>
      <c r="BQ1095">
        <f>86400*((IncFlowsCalibration1!$BQ$1095)^(1+1))*BQ$1836</f>
        <v>0</v>
      </c>
      <c r="BR1095">
        <f>86400*((IncFlowsCalibration1!$BR$1095)^(1+1))*BR$1836</f>
        <v>0</v>
      </c>
      <c r="BS1095">
        <f>86400*((IncFlowsCalibration1!$BS$1095)^(1+1))*BS$1836</f>
        <v>0</v>
      </c>
      <c r="BT1095">
        <f>86400*((IncFlowsCalibration1!$BT$1095)^(1+1))*BT$1836</f>
        <v>0</v>
      </c>
      <c r="BU1095">
        <f>86400*((IncFlowsCalibration1!$BU$1095)^(1+1))*BU$1836</f>
        <v>0</v>
      </c>
      <c r="BV1095">
        <f>86400*((IncFlowsCalibration1!$BV$1095)^(1+1))*BV$1836</f>
        <v>0</v>
      </c>
      <c r="BW1095">
        <f>86400*((IncFlowsCalibration1!$BW$1095)^(1+1))*BW$1836</f>
        <v>0</v>
      </c>
      <c r="BX1095">
        <f>86400*((IncFlowsCalibration1!$BX$1095)^(1+1))*BX$1836</f>
        <v>0</v>
      </c>
      <c r="BY1095">
        <f>86400*((IncFlowsCalibration1!$BY$1095)^(1+1))*BY$1836</f>
        <v>0</v>
      </c>
      <c r="BZ1095">
        <f>86400*((IncFlowsCalibration1!$BZ$1095)^(1+1))*BZ$1836</f>
        <v>0</v>
      </c>
      <c r="CA1095">
        <f>86400*((IncFlowsCalibration1!$CA$1095)^(1+1))*CA$1836</f>
        <v>0</v>
      </c>
      <c r="CB1095">
        <f>86400*((IncFlowsCalibration1!$CB$1095)^(1+1))*CB$1836</f>
        <v>0</v>
      </c>
      <c r="CC1095">
        <f>86400*((IncFlowsCalibration1!$CC$1095)^(1+1))*CC$1836</f>
        <v>0</v>
      </c>
      <c r="CD1095">
        <f>86400*((IncFlowsCalibration1!$CD$1095)^(1+1))*CD$1836</f>
        <v>0</v>
      </c>
      <c r="CE1095">
        <f>86400*((IncFlowsCalibration1!$CE$1095)^(1+1))*CE$1836</f>
        <v>0</v>
      </c>
      <c r="CF1095">
        <f>86400*((IncFlowsCalibration1!$CF$1095)^(1+1))*CF$1836</f>
        <v>0</v>
      </c>
      <c r="CG1095">
        <f>86400*((IncFlowsCalibration1!$CG$1095)^(1+1))*CG$1836</f>
        <v>0</v>
      </c>
      <c r="CH1095">
        <f>86400*((IncFlowsCalibration1!$CH$1095)^(1+1))*CH$1836</f>
        <v>0</v>
      </c>
      <c r="CI1095">
        <f>86400*((IncFlowsCalibration1!$CI$1095)^(1+1))*CI$1836</f>
        <v>0</v>
      </c>
      <c r="CJ1095">
        <f>86400*((IncFlowsCalibration1!$CJ$1095)^(1+1))*CJ$1836</f>
        <v>0</v>
      </c>
      <c r="CK1095">
        <f>86400*((IncFlowsCalibration1!$CK$1095)^(1+1))*CK$1836</f>
        <v>113603.16512201565</v>
      </c>
      <c r="CL1095">
        <f>86400*((IncFlowsCalibration1!$CL$1095)^(1+1))*CL$1836</f>
        <v>0</v>
      </c>
      <c r="CM1095">
        <f>86400*((IncFlowsCalibration1!$CM$1095)^(1+1))*CM$1836</f>
        <v>0</v>
      </c>
      <c r="CN1095">
        <f>86400*((IncFlowsCalibration1!$CN$1095)^(1+1))*CN$1836</f>
        <v>0</v>
      </c>
      <c r="CO1095">
        <f>86400*((IncFlowsCalibration1!$CO$1095)^(1+1))*CO$1836</f>
        <v>0</v>
      </c>
      <c r="CP1095">
        <f>86400*((IncFlowsCalibration1!$CP$1095)^(1+1))*CP$1836</f>
        <v>0</v>
      </c>
      <c r="CQ1095">
        <f>86400*((IncFlowsCalibration1!$CQ$1095)^(1+1))*CQ$1836</f>
        <v>0</v>
      </c>
      <c r="CR1095">
        <f>86400*((IncFlowsCalibration1!$CR$1095)^(1+1))*CR$1836</f>
        <v>3642830.7049186272</v>
      </c>
      <c r="CS1095">
        <f>86400*((IncFlowsCalibration1!$CS$1095)^(1+1))*CS$1836</f>
        <v>815.4502659982021</v>
      </c>
      <c r="CT1095">
        <f>86400*((IncFlowsCalibration1!$CT$1095)^(1+1))*CT$1836</f>
        <v>184711.16882976462</v>
      </c>
      <c r="CU1095">
        <f>86400*((IncFlowsCalibration1!$CU$1095)^(1+1))*CU$1836</f>
        <v>62814.165110179631</v>
      </c>
      <c r="CV1095">
        <f>86400*((IncFlowsCalibration1!$CV$1095)^(1+1))*CV$1836</f>
        <v>11571.133316223539</v>
      </c>
      <c r="CW1095">
        <f>86400*((IncFlowsCalibration1!$CW$1095)^(1+1))*CW$1836</f>
        <v>53144.498135041344</v>
      </c>
      <c r="CX1095">
        <f>86400*((IncFlowsCalibration1!$CX$1095)^(1+1))*CX$1836</f>
        <v>1366.8197082294382</v>
      </c>
      <c r="CY1095">
        <f>86400*((IncFlowsCalibration1!$CY$1095)^(1+1))*CY$1836</f>
        <v>524570.83071413904</v>
      </c>
      <c r="CZ1095">
        <f>86400*((IncFlowsCalibration1!$CZ$1095)^(1+1))*CZ$1836</f>
        <v>57351.052188775313</v>
      </c>
      <c r="DA1095">
        <f>86400*((IncFlowsCalibration1!$DA$1095)^(1+1))*DA$1836</f>
        <v>0.72959019016795845</v>
      </c>
      <c r="DB1095">
        <f>86400*((IncFlowsCalibration1!$DB$1095)^(1+1))*DB$1836</f>
        <v>2207.1684815155891</v>
      </c>
      <c r="DC1095">
        <f>86400*((IncFlowsCalibration1!$DC$1095)^(1+1))*DC$1836</f>
        <v>693533.14176239527</v>
      </c>
      <c r="DD1095">
        <f>86400*((IncFlowsCalibration1!$DD$1095)^(1+1))*DD$1836</f>
        <v>377227.60118868761</v>
      </c>
      <c r="DE1095">
        <f>86400*((IncFlowsCalibration1!$DE$1095)^(1+1))*DE$1836</f>
        <v>21332.097547381254</v>
      </c>
      <c r="DF1095">
        <f>86400*((IncFlowsCalibration1!$DF$1095)^(1+1))*DF$1836</f>
        <v>13650.640931204369</v>
      </c>
      <c r="DG1095">
        <f>86400*((IncFlowsCalibration1!$DG$1095)^(1+1))*DG$1836</f>
        <v>4880.7776755932973</v>
      </c>
      <c r="DH1095">
        <f>86400*((IncFlowsCalibration1!$DH$1095)^(1+1))*DH$1836</f>
        <v>58743.095170788096</v>
      </c>
      <c r="DI1095">
        <f>86400*((IncFlowsCalibration1!$DI$1095)^(1+1))*DI$1836</f>
        <v>760084.16040866566</v>
      </c>
      <c r="DJ1095">
        <f>86400*((IncFlowsCalibration1!$DJ$1095)^(1+1))*DJ$1836</f>
        <v>6010.1301374602881</v>
      </c>
      <c r="DK1095">
        <f>86400*((IncFlowsCalibration1!$DK$1095)^(1+1))*DK$1836</f>
        <v>114827.21185246464</v>
      </c>
      <c r="DL1095">
        <f>86400*((IncFlowsCalibration1!$DL$1095)^(1+1))*DL$1836</f>
        <v>12471.008492283818</v>
      </c>
      <c r="DM1095">
        <f>86400*((IncFlowsCalibration1!$DM$1095)^(1+1))*DM$1836</f>
        <v>71397.040630609699</v>
      </c>
      <c r="DN1095">
        <f>86400*((IncFlowsCalibration1!$DN$1095)^(1+1))*DN$1836</f>
        <v>10193.299322680998</v>
      </c>
      <c r="DO1095">
        <f>86400*((IncFlowsCalibration1!$DO$1095)^(1+1))*DO$1836</f>
        <v>50486.247334064006</v>
      </c>
      <c r="DP1095">
        <f>86400*((IncFlowsCalibration1!$DP$1095)^(1+1))*DP$1836</f>
        <v>383598.46686562838</v>
      </c>
      <c r="DQ1095">
        <f>86400*((IncFlowsCalibration1!$DQ$1095)^(1+1))*DQ$1836</f>
        <v>2768.8839352294581</v>
      </c>
      <c r="DR1095">
        <f>86400*((IncFlowsCalibration1!$DR$1095)^(1+1))*DR$1836</f>
        <v>5001.2671778477852</v>
      </c>
      <c r="DS1095">
        <f>86400*((IncFlowsCalibration1!$DS$1095)^(1+1))*DS$1836</f>
        <v>0</v>
      </c>
      <c r="DT1095">
        <f>86400*((IncFlowsCalibration1!$DT$1095)^(1+1))*DT$1836</f>
        <v>333930.52679612132</v>
      </c>
      <c r="DU1095">
        <f>86400*((IncFlowsCalibration1!$DU$1095)^(1+1))*DU$1836</f>
        <v>16249.592161307137</v>
      </c>
      <c r="DV1095">
        <f>86400*((IncFlowsCalibration1!$DV$1095)^(1+1))*DV$1836</f>
        <v>5634.2693015557379</v>
      </c>
      <c r="DW1095">
        <f>86400*((IncFlowsCalibration1!$DW$1095)^(1+1))*DW$1836</f>
        <v>4496.8176320824532</v>
      </c>
      <c r="DX1095">
        <f>86400*((IncFlowsCalibration1!$DX$1095)^(1+1))*DX$1836</f>
        <v>3028.0923872644748</v>
      </c>
      <c r="DY1095">
        <f>86400*((IncFlowsCalibration1!$DY$1095)^(1+1))*DY$1836</f>
        <v>693.12228788335119</v>
      </c>
      <c r="DZ1095">
        <f>86400*((IncFlowsCalibration1!$DZ$1095)^(1+1))*DZ$1836</f>
        <v>13422.471447427504</v>
      </c>
      <c r="EA1095">
        <f>86400*((IncFlowsCalibration1!$EA$1095)^(1+1))*EA$1836</f>
        <v>5277.9167445663243</v>
      </c>
      <c r="EB1095">
        <f>86400*((IncFlowsCalibration1!$EB$1095)^(1+1))*EB$1836</f>
        <v>126903.60417219016</v>
      </c>
      <c r="EC1095">
        <f>86400*((IncFlowsCalibration1!$EC$1095)^(1+1))*EC$1836</f>
        <v>12400.317311033019</v>
      </c>
      <c r="ED1095">
        <f>86400*((IncFlowsCalibration1!$ED$1095)^(1+1))*ED$1836</f>
        <v>17115.021076266275</v>
      </c>
      <c r="EE1095">
        <f>86400*((IncFlowsCalibration1!$EE$1095)^(1+1))*EE$1836</f>
        <v>73785.754042972796</v>
      </c>
      <c r="EF1095">
        <f>86400*((IncFlowsCalibration1!$EF$1095)^(1+1))*EF$1836</f>
        <v>17940.064817404742</v>
      </c>
      <c r="EG1095">
        <f>86400*((IncFlowsCalibration1!$EG$1095)^(1+1))*EG$1836</f>
        <v>6685.3966000728033</v>
      </c>
      <c r="EH1095">
        <f>86400*((IncFlowsCalibration1!$EH$1095)^(1+1))*EH$1836</f>
        <v>13389.215296484041</v>
      </c>
      <c r="EI1095">
        <f>86400*((IncFlowsCalibration1!$EI$1095)^(1+1))*EI$1836</f>
        <v>123897.58110277179</v>
      </c>
      <c r="EJ1095">
        <f>86400*((IncFlowsCalibration1!$EJ$1095)^(1+1))*EJ$1836</f>
        <v>54520.449734618211</v>
      </c>
    </row>
    <row r="1096" spans="2:140" x14ac:dyDescent="0.2">
      <c r="B1096">
        <f>86400*((IncFlowsCalibration1!$B$1096)^(1+1))*B$1836</f>
        <v>122901.50430942961</v>
      </c>
      <c r="C1096">
        <f>86400*((IncFlowsCalibration1!$C$1096)^(1+1))*C$1836</f>
        <v>0</v>
      </c>
      <c r="D1096">
        <f>86400*((IncFlowsCalibration1!$D$1096)^(1+1))*D$1836</f>
        <v>0</v>
      </c>
      <c r="E1096">
        <f>86400*((IncFlowsCalibration1!$E$1096)^(1+1))*E$1836</f>
        <v>54184.760712452284</v>
      </c>
      <c r="F1096">
        <f>86400*((IncFlowsCalibration1!$F$1096)^(1+1))*F$1836</f>
        <v>0</v>
      </c>
      <c r="G1096">
        <f>86400*((IncFlowsCalibration1!$G$1096)^(1+1))*G$1836</f>
        <v>0</v>
      </c>
      <c r="H1096">
        <f>86400*((IncFlowsCalibration1!$H$1096)^(1+1))*H$1836</f>
        <v>0</v>
      </c>
      <c r="I1096">
        <f>86400*((IncFlowsCalibration1!$I$1096)^(1+1))*I$1836</f>
        <v>0</v>
      </c>
      <c r="J1096">
        <f>86400*((IncFlowsCalibration1!$J$1096)^(1+1))*J$1836</f>
        <v>0</v>
      </c>
      <c r="K1096">
        <f>86400*((IncFlowsCalibration1!$K$1096)^(1+1))*K$1836</f>
        <v>0</v>
      </c>
      <c r="L1096">
        <f>86400*((IncFlowsCalibration1!$L$1096)^(1+1))*L$1836</f>
        <v>0</v>
      </c>
      <c r="M1096">
        <f>86400*((IncFlowsCalibration1!$M$1096)^(1+1))*M$1836</f>
        <v>0</v>
      </c>
      <c r="N1096">
        <f>86400*((IncFlowsCalibration1!$N$1096)^(1+1))*N$1836</f>
        <v>0</v>
      </c>
      <c r="O1096">
        <f>86400*((IncFlowsCalibration1!$O$1096)^(1+1))*O$1836</f>
        <v>0</v>
      </c>
      <c r="P1096">
        <f>86400*((IncFlowsCalibration1!$P$1096)^(1+1))*P$1836</f>
        <v>0</v>
      </c>
      <c r="Q1096">
        <f>86400*((IncFlowsCalibration1!$Q$1096)^(1+1))*Q$1836</f>
        <v>0</v>
      </c>
      <c r="R1096">
        <f>86400*((IncFlowsCalibration1!$R$1096)^(1+1))*R$1836</f>
        <v>0</v>
      </c>
      <c r="S1096">
        <f>86400*((IncFlowsCalibration1!$S$1096)^(1+1))*S$1836</f>
        <v>0</v>
      </c>
      <c r="T1096">
        <f>86400*((IncFlowsCalibration1!$T$1096)^(1+1))*T$1836</f>
        <v>0</v>
      </c>
      <c r="U1096">
        <f>86400*((IncFlowsCalibration1!$U$1096)^(1+1))*U$1836</f>
        <v>0</v>
      </c>
      <c r="V1096">
        <f>86400*((IncFlowsCalibration1!$V$1096)^(1+1))*V$1836</f>
        <v>0</v>
      </c>
      <c r="W1096">
        <f>86400*((IncFlowsCalibration1!$W$1096)^(1+1))*W$1836</f>
        <v>0</v>
      </c>
      <c r="X1096">
        <f>86400*((IncFlowsCalibration1!$X$1096)^(1+1))*X$1836</f>
        <v>0</v>
      </c>
      <c r="Y1096">
        <f>86400*((IncFlowsCalibration1!$Y$1096)^(1+1))*Y$1836</f>
        <v>0</v>
      </c>
      <c r="Z1096">
        <f>86400*((IncFlowsCalibration1!$Z$1096)^(1+1))*Z$1836</f>
        <v>0</v>
      </c>
      <c r="AA1096">
        <f>86400*((IncFlowsCalibration1!$AA$1096)^(1+1))*AA$1836</f>
        <v>0</v>
      </c>
      <c r="AB1096">
        <f>86400*((IncFlowsCalibration1!$AB$1096)^(1+1))*AB$1836</f>
        <v>0</v>
      </c>
      <c r="AC1096">
        <f>86400*((IncFlowsCalibration1!$AC$1096)^(1+1))*AC$1836</f>
        <v>0</v>
      </c>
      <c r="AD1096">
        <f>86400*((IncFlowsCalibration1!$AD$1096)^(1+1))*AD$1836</f>
        <v>116424.16447093137</v>
      </c>
      <c r="AE1096">
        <f>86400*((IncFlowsCalibration1!$AE$1096)^(1+1))*AE$1836</f>
        <v>381653.99126643344</v>
      </c>
      <c r="AF1096">
        <f>86400*((IncFlowsCalibration1!$AF$1096)^(1+1))*AF$1836</f>
        <v>0</v>
      </c>
      <c r="AG1096">
        <f>86400*((IncFlowsCalibration1!$AG$1096)^(1+1))*AG$1836</f>
        <v>0</v>
      </c>
      <c r="AH1096">
        <f>86400*((IncFlowsCalibration1!$AH$1096)^(1+1))*AH$1836</f>
        <v>0</v>
      </c>
      <c r="AI1096">
        <f>86400*((IncFlowsCalibration1!$AI$1096)^(1+1))*AI$1836</f>
        <v>80343.019464666213</v>
      </c>
      <c r="AJ1096">
        <f>86400*((IncFlowsCalibration1!$AJ$1096)^(1+1))*AJ$1836</f>
        <v>0</v>
      </c>
      <c r="AK1096">
        <f>86400*((IncFlowsCalibration1!$AK$1096)^(1+1))*AK$1836</f>
        <v>83995.151824531684</v>
      </c>
      <c r="AL1096">
        <f>86400*((IncFlowsCalibration1!$AL$1096)^(1+1))*AL$1836</f>
        <v>0</v>
      </c>
      <c r="AM1096">
        <f>86400*((IncFlowsCalibration1!$AM$1096)^(1+1))*AM$1836</f>
        <v>0</v>
      </c>
      <c r="AN1096">
        <f>86400*((IncFlowsCalibration1!$AN$1096)^(1+1))*AN$1836</f>
        <v>0</v>
      </c>
      <c r="AO1096">
        <f>86400*((IncFlowsCalibration1!$AO$1096)^(1+1))*AO$1836</f>
        <v>0</v>
      </c>
      <c r="AP1096">
        <f>86400*((IncFlowsCalibration1!$AP$1096)^(1+1))*AP$1836</f>
        <v>0</v>
      </c>
      <c r="AQ1096">
        <f>86400*((IncFlowsCalibration1!$AQ$1096)^(1+1))*AQ$1836</f>
        <v>0</v>
      </c>
      <c r="AR1096">
        <f>86400*((IncFlowsCalibration1!$AR$1096)^(1+1))*AR$1836</f>
        <v>0</v>
      </c>
      <c r="AS1096">
        <f>86400*((IncFlowsCalibration1!$AS$1096)^(1+1))*AS$1836</f>
        <v>0</v>
      </c>
      <c r="AT1096">
        <f>86400*((IncFlowsCalibration1!$AT$1096)^(1+1))*AT$1836</f>
        <v>0</v>
      </c>
      <c r="AU1096">
        <f>86400*((IncFlowsCalibration1!$AU$1096)^(1+1))*AU$1836</f>
        <v>0</v>
      </c>
      <c r="AV1096">
        <f>86400*((IncFlowsCalibration1!$AV$1096)^(1+1))*AV$1836</f>
        <v>0</v>
      </c>
      <c r="AW1096">
        <f>86400*((IncFlowsCalibration1!$AW$1096)^(1+1))*AW$1836</f>
        <v>0</v>
      </c>
      <c r="AX1096">
        <f>86400*((IncFlowsCalibration1!$AX$1096)^(1+1))*AX$1836</f>
        <v>0</v>
      </c>
      <c r="AY1096">
        <f>86400*((IncFlowsCalibration1!$AY$1096)^(1+1))*AY$1836</f>
        <v>0</v>
      </c>
      <c r="AZ1096">
        <f>86400*((IncFlowsCalibration1!$AZ$1096)^(1+1))*AZ$1836</f>
        <v>0</v>
      </c>
      <c r="BA1096">
        <f>86400*((IncFlowsCalibration1!$BA$1096)^(1+1))*BA$1836</f>
        <v>0</v>
      </c>
      <c r="BB1096">
        <f>86400*((IncFlowsCalibration1!$BB$1096)^(1+1))*BB$1836</f>
        <v>0</v>
      </c>
      <c r="BC1096">
        <f>86400*((IncFlowsCalibration1!$BC$1096)^(1+1))*BC$1836</f>
        <v>0</v>
      </c>
      <c r="BD1096">
        <f>86400*((IncFlowsCalibration1!$BD$1096)^(1+1))*BD$1836</f>
        <v>0</v>
      </c>
      <c r="BE1096">
        <f>86400*((IncFlowsCalibration1!$BE$1096)^(1+1))*BE$1836</f>
        <v>0</v>
      </c>
      <c r="BF1096">
        <f>86400*((IncFlowsCalibration1!$BF$1096)^(1+1))*BF$1836</f>
        <v>0</v>
      </c>
      <c r="BG1096">
        <f>86400*((IncFlowsCalibration1!$BG$1096)^(1+1))*BG$1836</f>
        <v>0</v>
      </c>
      <c r="BH1096">
        <f>86400*((IncFlowsCalibration1!$BH$1096)^(1+1))*BH$1836</f>
        <v>0</v>
      </c>
      <c r="BI1096">
        <f>86400*((IncFlowsCalibration1!$BI$1096)^(1+1))*BI$1836</f>
        <v>0</v>
      </c>
      <c r="BJ1096">
        <f>86400*((IncFlowsCalibration1!$BJ$1096)^(1+1))*BJ$1836</f>
        <v>0</v>
      </c>
      <c r="BK1096">
        <f>86400*((IncFlowsCalibration1!$BK$1096)^(1+1))*BK$1836</f>
        <v>0</v>
      </c>
      <c r="BL1096">
        <f>86400*((IncFlowsCalibration1!$BL$1096)^(1+1))*BL$1836</f>
        <v>0</v>
      </c>
      <c r="BM1096">
        <f>86400*((IncFlowsCalibration1!$BM$1096)^(1+1))*BM$1836</f>
        <v>0</v>
      </c>
      <c r="BN1096">
        <f>86400*((IncFlowsCalibration1!$BN$1096)^(1+1))*BN$1836</f>
        <v>0</v>
      </c>
      <c r="BO1096">
        <f>86400*((IncFlowsCalibration1!$BO$1096)^(1+1))*BO$1836</f>
        <v>0</v>
      </c>
      <c r="BP1096">
        <f>86400*((IncFlowsCalibration1!$BP$1096)^(1+1))*BP$1836</f>
        <v>0</v>
      </c>
      <c r="BQ1096">
        <f>86400*((IncFlowsCalibration1!$BQ$1096)^(1+1))*BQ$1836</f>
        <v>0</v>
      </c>
      <c r="BR1096">
        <f>86400*((IncFlowsCalibration1!$BR$1096)^(1+1))*BR$1836</f>
        <v>0</v>
      </c>
      <c r="BS1096">
        <f>86400*((IncFlowsCalibration1!$BS$1096)^(1+1))*BS$1836</f>
        <v>0</v>
      </c>
      <c r="BT1096">
        <f>86400*((IncFlowsCalibration1!$BT$1096)^(1+1))*BT$1836</f>
        <v>0</v>
      </c>
      <c r="BU1096">
        <f>86400*((IncFlowsCalibration1!$BU$1096)^(1+1))*BU$1836</f>
        <v>0</v>
      </c>
      <c r="BV1096">
        <f>86400*((IncFlowsCalibration1!$BV$1096)^(1+1))*BV$1836</f>
        <v>0</v>
      </c>
      <c r="BW1096">
        <f>86400*((IncFlowsCalibration1!$BW$1096)^(1+1))*BW$1836</f>
        <v>0</v>
      </c>
      <c r="BX1096">
        <f>86400*((IncFlowsCalibration1!$BX$1096)^(1+1))*BX$1836</f>
        <v>0</v>
      </c>
      <c r="BY1096">
        <f>86400*((IncFlowsCalibration1!$BY$1096)^(1+1))*BY$1836</f>
        <v>0</v>
      </c>
      <c r="BZ1096">
        <f>86400*((IncFlowsCalibration1!$BZ$1096)^(1+1))*BZ$1836</f>
        <v>0</v>
      </c>
      <c r="CA1096">
        <f>86400*((IncFlowsCalibration1!$CA$1096)^(1+1))*CA$1836</f>
        <v>0</v>
      </c>
      <c r="CB1096">
        <f>86400*((IncFlowsCalibration1!$CB$1096)^(1+1))*CB$1836</f>
        <v>0</v>
      </c>
      <c r="CC1096">
        <f>86400*((IncFlowsCalibration1!$CC$1096)^(1+1))*CC$1836</f>
        <v>0</v>
      </c>
      <c r="CD1096">
        <f>86400*((IncFlowsCalibration1!$CD$1096)^(1+1))*CD$1836</f>
        <v>0</v>
      </c>
      <c r="CE1096">
        <f>86400*((IncFlowsCalibration1!$CE$1096)^(1+1))*CE$1836</f>
        <v>0</v>
      </c>
      <c r="CF1096">
        <f>86400*((IncFlowsCalibration1!$CF$1096)^(1+1))*CF$1836</f>
        <v>0</v>
      </c>
      <c r="CG1096">
        <f>86400*((IncFlowsCalibration1!$CG$1096)^(1+1))*CG$1836</f>
        <v>0</v>
      </c>
      <c r="CH1096">
        <f>86400*((IncFlowsCalibration1!$CH$1096)^(1+1))*CH$1836</f>
        <v>0</v>
      </c>
      <c r="CI1096">
        <f>86400*((IncFlowsCalibration1!$CI$1096)^(1+1))*CI$1836</f>
        <v>0</v>
      </c>
      <c r="CJ1096">
        <f>86400*((IncFlowsCalibration1!$CJ$1096)^(1+1))*CJ$1836</f>
        <v>0</v>
      </c>
      <c r="CK1096">
        <f>86400*((IncFlowsCalibration1!$CK$1096)^(1+1))*CK$1836</f>
        <v>108508.92617524347</v>
      </c>
      <c r="CL1096">
        <f>86400*((IncFlowsCalibration1!$CL$1096)^(1+1))*CL$1836</f>
        <v>0</v>
      </c>
      <c r="CM1096">
        <f>86400*((IncFlowsCalibration1!$CM$1096)^(1+1))*CM$1836</f>
        <v>0</v>
      </c>
      <c r="CN1096">
        <f>86400*((IncFlowsCalibration1!$CN$1096)^(1+1))*CN$1836</f>
        <v>0</v>
      </c>
      <c r="CO1096">
        <f>86400*((IncFlowsCalibration1!$CO$1096)^(1+1))*CO$1836</f>
        <v>0</v>
      </c>
      <c r="CP1096">
        <f>86400*((IncFlowsCalibration1!$CP$1096)^(1+1))*CP$1836</f>
        <v>0</v>
      </c>
      <c r="CQ1096">
        <f>86400*((IncFlowsCalibration1!$CQ$1096)^(1+1))*CQ$1836</f>
        <v>0</v>
      </c>
      <c r="CR1096">
        <f>86400*((IncFlowsCalibration1!$CR$1096)^(1+1))*CR$1836</f>
        <v>3562589.0474451352</v>
      </c>
      <c r="CS1096">
        <f>86400*((IncFlowsCalibration1!$CS$1096)^(1+1))*CS$1836</f>
        <v>451.69633957606527</v>
      </c>
      <c r="CT1096">
        <f>86400*((IncFlowsCalibration1!$CT$1096)^(1+1))*CT$1836</f>
        <v>180362.34441043306</v>
      </c>
      <c r="CU1096">
        <f>86400*((IncFlowsCalibration1!$CU$1096)^(1+1))*CU$1836</f>
        <v>61304.817786342966</v>
      </c>
      <c r="CV1096">
        <f>86400*((IncFlowsCalibration1!$CV$1096)^(1+1))*CV$1836</f>
        <v>11291.125791999415</v>
      </c>
      <c r="CW1096">
        <f>86400*((IncFlowsCalibration1!$CW$1096)^(1+1))*CW$1836</f>
        <v>51858.647036183305</v>
      </c>
      <c r="CX1096">
        <f>86400*((IncFlowsCalibration1!$CX$1096)^(1+1))*CX$1836</f>
        <v>1334.2298367097305</v>
      </c>
      <c r="CY1096">
        <f>86400*((IncFlowsCalibration1!$CY$1096)^(1+1))*CY$1836</f>
        <v>534537.54854595114</v>
      </c>
      <c r="CZ1096">
        <f>86400*((IncFlowsCalibration1!$CZ$1096)^(1+1))*CZ$1836</f>
        <v>62730.897229665556</v>
      </c>
      <c r="DA1096">
        <f>86400*((IncFlowsCalibration1!$DA$1096)^(1+1))*DA$1836</f>
        <v>0</v>
      </c>
      <c r="DB1096">
        <f>86400*((IncFlowsCalibration1!$DB$1096)^(1+1))*DB$1836</f>
        <v>2253.2403200341619</v>
      </c>
      <c r="DC1096">
        <f>86400*((IncFlowsCalibration1!$DC$1096)^(1+1))*DC$1836</f>
        <v>675394.74947706517</v>
      </c>
      <c r="DD1096">
        <f>86400*((IncFlowsCalibration1!$DD$1096)^(1+1))*DD$1836</f>
        <v>370110.01463981188</v>
      </c>
      <c r="DE1096">
        <f>86400*((IncFlowsCalibration1!$DE$1096)^(1+1))*DE$1836</f>
        <v>20906.679988007159</v>
      </c>
      <c r="DF1096">
        <f>86400*((IncFlowsCalibration1!$DF$1096)^(1+1))*DF$1836</f>
        <v>13034.723693350879</v>
      </c>
      <c r="DG1096">
        <f>86400*((IncFlowsCalibration1!$DG$1096)^(1+1))*DG$1836</f>
        <v>4409.2031532762376</v>
      </c>
      <c r="DH1096">
        <f>86400*((IncFlowsCalibration1!$DH$1096)^(1+1))*DH$1836</f>
        <v>57346.79955727201</v>
      </c>
      <c r="DI1096">
        <f>86400*((IncFlowsCalibration1!$DI$1096)^(1+1))*DI$1836</f>
        <v>739687.72060123982</v>
      </c>
      <c r="DJ1096">
        <f>86400*((IncFlowsCalibration1!$DJ$1096)^(1+1))*DJ$1836</f>
        <v>6135.583970046072</v>
      </c>
      <c r="DK1096">
        <f>86400*((IncFlowsCalibration1!$DK$1096)^(1+1))*DK$1836</f>
        <v>102868.18327664606</v>
      </c>
      <c r="DL1096">
        <f>86400*((IncFlowsCalibration1!$DL$1096)^(1+1))*DL$1836</f>
        <v>11254.720296804464</v>
      </c>
      <c r="DM1096">
        <f>86400*((IncFlowsCalibration1!$DM$1096)^(1+1))*DM$1836</f>
        <v>65617.193291960546</v>
      </c>
      <c r="DN1096">
        <f>86400*((IncFlowsCalibration1!$DN$1096)^(1+1))*DN$1836</f>
        <v>9345.8384079749721</v>
      </c>
      <c r="DO1096">
        <f>86400*((IncFlowsCalibration1!$DO$1096)^(1+1))*DO$1836</f>
        <v>49402.425555706875</v>
      </c>
      <c r="DP1096">
        <f>86400*((IncFlowsCalibration1!$DP$1096)^(1+1))*DP$1836</f>
        <v>374144.55014164519</v>
      </c>
      <c r="DQ1096">
        <f>86400*((IncFlowsCalibration1!$DQ$1096)^(1+1))*DQ$1836</f>
        <v>1274.1494069130961</v>
      </c>
      <c r="DR1096">
        <f>86400*((IncFlowsCalibration1!$DR$1096)^(1+1))*DR$1836</f>
        <v>4308.0132269506948</v>
      </c>
      <c r="DS1096">
        <f>86400*((IncFlowsCalibration1!$DS$1096)^(1+1))*DS$1836</f>
        <v>0</v>
      </c>
      <c r="DT1096">
        <f>86400*((IncFlowsCalibration1!$DT$1096)^(1+1))*DT$1836</f>
        <v>321883.33867305657</v>
      </c>
      <c r="DU1096">
        <f>86400*((IncFlowsCalibration1!$DU$1096)^(1+1))*DU$1836</f>
        <v>15620.619086102735</v>
      </c>
      <c r="DV1096">
        <f>86400*((IncFlowsCalibration1!$DV$1096)^(1+1))*DV$1836</f>
        <v>5415.8486055526218</v>
      </c>
      <c r="DW1096">
        <f>86400*((IncFlowsCalibration1!$DW$1096)^(1+1))*DW$1836</f>
        <v>4058.246063159816</v>
      </c>
      <c r="DX1096">
        <f>86400*((IncFlowsCalibration1!$DX$1096)^(1+1))*DX$1836</f>
        <v>3091.2999695826002</v>
      </c>
      <c r="DY1096">
        <f>86400*((IncFlowsCalibration1!$DY$1096)^(1+1))*DY$1836</f>
        <v>707.59033524286122</v>
      </c>
      <c r="DZ1096">
        <f>86400*((IncFlowsCalibration1!$DZ$1096)^(1+1))*DZ$1836</f>
        <v>13066.752578031825</v>
      </c>
      <c r="EA1096">
        <f>86400*((IncFlowsCalibration1!$EA$1096)^(1+1))*EA$1836</f>
        <v>5151.3223450375053</v>
      </c>
      <c r="EB1096">
        <f>86400*((IncFlowsCalibration1!$EB$1096)^(1+1))*EB$1836</f>
        <v>123915.79625444674</v>
      </c>
      <c r="EC1096">
        <f>86400*((IncFlowsCalibration1!$EC$1096)^(1+1))*EC$1836</f>
        <v>12102.890091042018</v>
      </c>
      <c r="ED1096">
        <f>86400*((IncFlowsCalibration1!$ED$1096)^(1+1))*ED$1836</f>
        <v>16704.51186994564</v>
      </c>
      <c r="EE1096">
        <f>86400*((IncFlowsCalibration1!$EE$1096)^(1+1))*EE$1836</f>
        <v>70988.273814412838</v>
      </c>
      <c r="EF1096">
        <f>86400*((IncFlowsCalibration1!$EF$1096)^(1+1))*EF$1836</f>
        <v>17137.0256204285</v>
      </c>
      <c r="EG1096">
        <f>86400*((IncFlowsCalibration1!$EG$1096)^(1+1))*EG$1836</f>
        <v>6392.7919014088329</v>
      </c>
      <c r="EH1096">
        <f>86400*((IncFlowsCalibration1!$EH$1096)^(1+1))*EH$1836</f>
        <v>12821.077282674423</v>
      </c>
      <c r="EI1096">
        <f>86400*((IncFlowsCalibration1!$EI$1096)^(1+1))*EI$1836</f>
        <v>118945.58528382385</v>
      </c>
      <c r="EJ1096">
        <f>86400*((IncFlowsCalibration1!$EJ$1096)^(1+1))*EJ$1836</f>
        <v>52260.473341758043</v>
      </c>
    </row>
    <row r="1097" spans="2:140" x14ac:dyDescent="0.2">
      <c r="B1097">
        <f>86400*((IncFlowsCalibration1!$B$1097)^(1+1))*B$1836</f>
        <v>117847.25936053142</v>
      </c>
      <c r="C1097">
        <f>86400*((IncFlowsCalibration1!$C$1097)^(1+1))*C$1836</f>
        <v>0</v>
      </c>
      <c r="D1097">
        <f>86400*((IncFlowsCalibration1!$D$1097)^(1+1))*D$1836</f>
        <v>0</v>
      </c>
      <c r="E1097">
        <f>86400*((IncFlowsCalibration1!$E$1097)^(1+1))*E$1836</f>
        <v>52055.097074987549</v>
      </c>
      <c r="F1097">
        <f>86400*((IncFlowsCalibration1!$F$1097)^(1+1))*F$1836</f>
        <v>0</v>
      </c>
      <c r="G1097">
        <f>86400*((IncFlowsCalibration1!$G$1097)^(1+1))*G$1836</f>
        <v>0</v>
      </c>
      <c r="H1097">
        <f>86400*((IncFlowsCalibration1!$H$1097)^(1+1))*H$1836</f>
        <v>0</v>
      </c>
      <c r="I1097">
        <f>86400*((IncFlowsCalibration1!$I$1097)^(1+1))*I$1836</f>
        <v>0</v>
      </c>
      <c r="J1097">
        <f>86400*((IncFlowsCalibration1!$J$1097)^(1+1))*J$1836</f>
        <v>0</v>
      </c>
      <c r="K1097">
        <f>86400*((IncFlowsCalibration1!$K$1097)^(1+1))*K$1836</f>
        <v>0</v>
      </c>
      <c r="L1097">
        <f>86400*((IncFlowsCalibration1!$L$1097)^(1+1))*L$1836</f>
        <v>0</v>
      </c>
      <c r="M1097">
        <f>86400*((IncFlowsCalibration1!$M$1097)^(1+1))*M$1836</f>
        <v>0</v>
      </c>
      <c r="N1097">
        <f>86400*((IncFlowsCalibration1!$N$1097)^(1+1))*N$1836</f>
        <v>0</v>
      </c>
      <c r="O1097">
        <f>86400*((IncFlowsCalibration1!$O$1097)^(1+1))*O$1836</f>
        <v>0</v>
      </c>
      <c r="P1097">
        <f>86400*((IncFlowsCalibration1!$P$1097)^(1+1))*P$1836</f>
        <v>0</v>
      </c>
      <c r="Q1097">
        <f>86400*((IncFlowsCalibration1!$Q$1097)^(1+1))*Q$1836</f>
        <v>0</v>
      </c>
      <c r="R1097">
        <f>86400*((IncFlowsCalibration1!$R$1097)^(1+1))*R$1836</f>
        <v>0</v>
      </c>
      <c r="S1097">
        <f>86400*((IncFlowsCalibration1!$S$1097)^(1+1))*S$1836</f>
        <v>0</v>
      </c>
      <c r="T1097">
        <f>86400*((IncFlowsCalibration1!$T$1097)^(1+1))*T$1836</f>
        <v>0</v>
      </c>
      <c r="U1097">
        <f>86400*((IncFlowsCalibration1!$U$1097)^(1+1))*U$1836</f>
        <v>0</v>
      </c>
      <c r="V1097">
        <f>86400*((IncFlowsCalibration1!$V$1097)^(1+1))*V$1836</f>
        <v>0</v>
      </c>
      <c r="W1097">
        <f>86400*((IncFlowsCalibration1!$W$1097)^(1+1))*W$1836</f>
        <v>0</v>
      </c>
      <c r="X1097">
        <f>86400*((IncFlowsCalibration1!$X$1097)^(1+1))*X$1836</f>
        <v>0</v>
      </c>
      <c r="Y1097">
        <f>86400*((IncFlowsCalibration1!$Y$1097)^(1+1))*Y$1836</f>
        <v>0</v>
      </c>
      <c r="Z1097">
        <f>86400*((IncFlowsCalibration1!$Z$1097)^(1+1))*Z$1836</f>
        <v>0</v>
      </c>
      <c r="AA1097">
        <f>86400*((IncFlowsCalibration1!$AA$1097)^(1+1))*AA$1836</f>
        <v>0</v>
      </c>
      <c r="AB1097">
        <f>86400*((IncFlowsCalibration1!$AB$1097)^(1+1))*AB$1836</f>
        <v>0</v>
      </c>
      <c r="AC1097">
        <f>86400*((IncFlowsCalibration1!$AC$1097)^(1+1))*AC$1836</f>
        <v>0</v>
      </c>
      <c r="AD1097">
        <f>86400*((IncFlowsCalibration1!$AD$1097)^(1+1))*AD$1836</f>
        <v>111811.49852550364</v>
      </c>
      <c r="AE1097">
        <f>86400*((IncFlowsCalibration1!$AE$1097)^(1+1))*AE$1836</f>
        <v>365179.92576720816</v>
      </c>
      <c r="AF1097">
        <f>86400*((IncFlowsCalibration1!$AF$1097)^(1+1))*AF$1836</f>
        <v>0</v>
      </c>
      <c r="AG1097">
        <f>86400*((IncFlowsCalibration1!$AG$1097)^(1+1))*AG$1836</f>
        <v>0</v>
      </c>
      <c r="AH1097">
        <f>86400*((IncFlowsCalibration1!$AH$1097)^(1+1))*AH$1836</f>
        <v>0</v>
      </c>
      <c r="AI1097">
        <f>86400*((IncFlowsCalibration1!$AI$1097)^(1+1))*AI$1836</f>
        <v>76410.813828571583</v>
      </c>
      <c r="AJ1097">
        <f>86400*((IncFlowsCalibration1!$AJ$1097)^(1+1))*AJ$1836</f>
        <v>0</v>
      </c>
      <c r="AK1097">
        <f>86400*((IncFlowsCalibration1!$AK$1097)^(1+1))*AK$1836</f>
        <v>80362.073881892051</v>
      </c>
      <c r="AL1097">
        <f>86400*((IncFlowsCalibration1!$AL$1097)^(1+1))*AL$1836</f>
        <v>0</v>
      </c>
      <c r="AM1097">
        <f>86400*((IncFlowsCalibration1!$AM$1097)^(1+1))*AM$1836</f>
        <v>0</v>
      </c>
      <c r="AN1097">
        <f>86400*((IncFlowsCalibration1!$AN$1097)^(1+1))*AN$1836</f>
        <v>0</v>
      </c>
      <c r="AO1097">
        <f>86400*((IncFlowsCalibration1!$AO$1097)^(1+1))*AO$1836</f>
        <v>0</v>
      </c>
      <c r="AP1097">
        <f>86400*((IncFlowsCalibration1!$AP$1097)^(1+1))*AP$1836</f>
        <v>0</v>
      </c>
      <c r="AQ1097">
        <f>86400*((IncFlowsCalibration1!$AQ$1097)^(1+1))*AQ$1836</f>
        <v>0</v>
      </c>
      <c r="AR1097">
        <f>86400*((IncFlowsCalibration1!$AR$1097)^(1+1))*AR$1836</f>
        <v>0</v>
      </c>
      <c r="AS1097">
        <f>86400*((IncFlowsCalibration1!$AS$1097)^(1+1))*AS$1836</f>
        <v>0</v>
      </c>
      <c r="AT1097">
        <f>86400*((IncFlowsCalibration1!$AT$1097)^(1+1))*AT$1836</f>
        <v>0</v>
      </c>
      <c r="AU1097">
        <f>86400*((IncFlowsCalibration1!$AU$1097)^(1+1))*AU$1836</f>
        <v>0</v>
      </c>
      <c r="AV1097">
        <f>86400*((IncFlowsCalibration1!$AV$1097)^(1+1))*AV$1836</f>
        <v>0</v>
      </c>
      <c r="AW1097">
        <f>86400*((IncFlowsCalibration1!$AW$1097)^(1+1))*AW$1836</f>
        <v>0</v>
      </c>
      <c r="AX1097">
        <f>86400*((IncFlowsCalibration1!$AX$1097)^(1+1))*AX$1836</f>
        <v>0</v>
      </c>
      <c r="AY1097">
        <f>86400*((IncFlowsCalibration1!$AY$1097)^(1+1))*AY$1836</f>
        <v>0</v>
      </c>
      <c r="AZ1097">
        <f>86400*((IncFlowsCalibration1!$AZ$1097)^(1+1))*AZ$1836</f>
        <v>0</v>
      </c>
      <c r="BA1097">
        <f>86400*((IncFlowsCalibration1!$BA$1097)^(1+1))*BA$1836</f>
        <v>0</v>
      </c>
      <c r="BB1097">
        <f>86400*((IncFlowsCalibration1!$BB$1097)^(1+1))*BB$1836</f>
        <v>0</v>
      </c>
      <c r="BC1097">
        <f>86400*((IncFlowsCalibration1!$BC$1097)^(1+1))*BC$1836</f>
        <v>0</v>
      </c>
      <c r="BD1097">
        <f>86400*((IncFlowsCalibration1!$BD$1097)^(1+1))*BD$1836</f>
        <v>0</v>
      </c>
      <c r="BE1097">
        <f>86400*((IncFlowsCalibration1!$BE$1097)^(1+1))*BE$1836</f>
        <v>0</v>
      </c>
      <c r="BF1097">
        <f>86400*((IncFlowsCalibration1!$BF$1097)^(1+1))*BF$1836</f>
        <v>0</v>
      </c>
      <c r="BG1097">
        <f>86400*((IncFlowsCalibration1!$BG$1097)^(1+1))*BG$1836</f>
        <v>0</v>
      </c>
      <c r="BH1097">
        <f>86400*((IncFlowsCalibration1!$BH$1097)^(1+1))*BH$1836</f>
        <v>0</v>
      </c>
      <c r="BI1097">
        <f>86400*((IncFlowsCalibration1!$BI$1097)^(1+1))*BI$1836</f>
        <v>0</v>
      </c>
      <c r="BJ1097">
        <f>86400*((IncFlowsCalibration1!$BJ$1097)^(1+1))*BJ$1836</f>
        <v>0</v>
      </c>
      <c r="BK1097">
        <f>86400*((IncFlowsCalibration1!$BK$1097)^(1+1))*BK$1836</f>
        <v>0</v>
      </c>
      <c r="BL1097">
        <f>86400*((IncFlowsCalibration1!$BL$1097)^(1+1))*BL$1836</f>
        <v>0</v>
      </c>
      <c r="BM1097">
        <f>86400*((IncFlowsCalibration1!$BM$1097)^(1+1))*BM$1836</f>
        <v>0</v>
      </c>
      <c r="BN1097">
        <f>86400*((IncFlowsCalibration1!$BN$1097)^(1+1))*BN$1836</f>
        <v>0</v>
      </c>
      <c r="BO1097">
        <f>86400*((IncFlowsCalibration1!$BO$1097)^(1+1))*BO$1836</f>
        <v>0</v>
      </c>
      <c r="BP1097">
        <f>86400*((IncFlowsCalibration1!$BP$1097)^(1+1))*BP$1836</f>
        <v>0</v>
      </c>
      <c r="BQ1097">
        <f>86400*((IncFlowsCalibration1!$BQ$1097)^(1+1))*BQ$1836</f>
        <v>0</v>
      </c>
      <c r="BR1097">
        <f>86400*((IncFlowsCalibration1!$BR$1097)^(1+1))*BR$1836</f>
        <v>0</v>
      </c>
      <c r="BS1097">
        <f>86400*((IncFlowsCalibration1!$BS$1097)^(1+1))*BS$1836</f>
        <v>0</v>
      </c>
      <c r="BT1097">
        <f>86400*((IncFlowsCalibration1!$BT$1097)^(1+1))*BT$1836</f>
        <v>0</v>
      </c>
      <c r="BU1097">
        <f>86400*((IncFlowsCalibration1!$BU$1097)^(1+1))*BU$1836</f>
        <v>0</v>
      </c>
      <c r="BV1097">
        <f>86400*((IncFlowsCalibration1!$BV$1097)^(1+1))*BV$1836</f>
        <v>0</v>
      </c>
      <c r="BW1097">
        <f>86400*((IncFlowsCalibration1!$BW$1097)^(1+1))*BW$1836</f>
        <v>0</v>
      </c>
      <c r="BX1097">
        <f>86400*((IncFlowsCalibration1!$BX$1097)^(1+1))*BX$1836</f>
        <v>0</v>
      </c>
      <c r="BY1097">
        <f>86400*((IncFlowsCalibration1!$BY$1097)^(1+1))*BY$1836</f>
        <v>0</v>
      </c>
      <c r="BZ1097">
        <f>86400*((IncFlowsCalibration1!$BZ$1097)^(1+1))*BZ$1836</f>
        <v>0</v>
      </c>
      <c r="CA1097">
        <f>86400*((IncFlowsCalibration1!$CA$1097)^(1+1))*CA$1836</f>
        <v>0</v>
      </c>
      <c r="CB1097">
        <f>86400*((IncFlowsCalibration1!$CB$1097)^(1+1))*CB$1836</f>
        <v>0</v>
      </c>
      <c r="CC1097">
        <f>86400*((IncFlowsCalibration1!$CC$1097)^(1+1))*CC$1836</f>
        <v>0</v>
      </c>
      <c r="CD1097">
        <f>86400*((IncFlowsCalibration1!$CD$1097)^(1+1))*CD$1836</f>
        <v>0</v>
      </c>
      <c r="CE1097">
        <f>86400*((IncFlowsCalibration1!$CE$1097)^(1+1))*CE$1836</f>
        <v>0</v>
      </c>
      <c r="CF1097">
        <f>86400*((IncFlowsCalibration1!$CF$1097)^(1+1))*CF$1836</f>
        <v>0</v>
      </c>
      <c r="CG1097">
        <f>86400*((IncFlowsCalibration1!$CG$1097)^(1+1))*CG$1836</f>
        <v>0</v>
      </c>
      <c r="CH1097">
        <f>86400*((IncFlowsCalibration1!$CH$1097)^(1+1))*CH$1836</f>
        <v>0</v>
      </c>
      <c r="CI1097">
        <f>86400*((IncFlowsCalibration1!$CI$1097)^(1+1))*CI$1836</f>
        <v>0</v>
      </c>
      <c r="CJ1097">
        <f>86400*((IncFlowsCalibration1!$CJ$1097)^(1+1))*CJ$1836</f>
        <v>0</v>
      </c>
      <c r="CK1097">
        <f>86400*((IncFlowsCalibration1!$CK$1097)^(1+1))*CK$1836</f>
        <v>103603.02540679507</v>
      </c>
      <c r="CL1097">
        <f>86400*((IncFlowsCalibration1!$CL$1097)^(1+1))*CL$1836</f>
        <v>0</v>
      </c>
      <c r="CM1097">
        <f>86400*((IncFlowsCalibration1!$CM$1097)^(1+1))*CM$1836</f>
        <v>0</v>
      </c>
      <c r="CN1097">
        <f>86400*((IncFlowsCalibration1!$CN$1097)^(1+1))*CN$1836</f>
        <v>0</v>
      </c>
      <c r="CO1097">
        <f>86400*((IncFlowsCalibration1!$CO$1097)^(1+1))*CO$1836</f>
        <v>0</v>
      </c>
      <c r="CP1097">
        <f>86400*((IncFlowsCalibration1!$CP$1097)^(1+1))*CP$1836</f>
        <v>0</v>
      </c>
      <c r="CQ1097">
        <f>86400*((IncFlowsCalibration1!$CQ$1097)^(1+1))*CQ$1836</f>
        <v>0</v>
      </c>
      <c r="CR1097">
        <f>86400*((IncFlowsCalibration1!$CR$1097)^(1+1))*CR$1836</f>
        <v>3503511.1515626442</v>
      </c>
      <c r="CS1097">
        <f>86400*((IncFlowsCalibration1!$CS$1097)^(1+1))*CS$1836</f>
        <v>591.97544982591342</v>
      </c>
      <c r="CT1097">
        <f>86400*((IncFlowsCalibration1!$CT$1097)^(1+1))*CT$1836</f>
        <v>175710.51886864219</v>
      </c>
      <c r="CU1097">
        <f>86400*((IncFlowsCalibration1!$CU$1097)^(1+1))*CU$1836</f>
        <v>59848.832591875289</v>
      </c>
      <c r="CV1097">
        <f>86400*((IncFlowsCalibration1!$CV$1097)^(1+1))*CV$1836</f>
        <v>11014.637991511925</v>
      </c>
      <c r="CW1097">
        <f>86400*((IncFlowsCalibration1!$CW$1097)^(1+1))*CW$1836</f>
        <v>50588.720351099095</v>
      </c>
      <c r="CX1097">
        <f>86400*((IncFlowsCalibration1!$CX$1097)^(1+1))*CX$1836</f>
        <v>1302.8238653066994</v>
      </c>
      <c r="CY1097">
        <f>86400*((IncFlowsCalibration1!$CY$1097)^(1+1))*CY$1836</f>
        <v>551477.89278321445</v>
      </c>
      <c r="CZ1097">
        <f>86400*((IncFlowsCalibration1!$CZ$1097)^(1+1))*CZ$1836</f>
        <v>75413.870181723803</v>
      </c>
      <c r="DA1097">
        <f>86400*((IncFlowsCalibration1!$DA$1097)^(1+1))*DA$1836</f>
        <v>124.08845330313939</v>
      </c>
      <c r="DB1097">
        <f>86400*((IncFlowsCalibration1!$DB$1097)^(1+1))*DB$1836</f>
        <v>2099.9684036157823</v>
      </c>
      <c r="DC1097">
        <f>86400*((IncFlowsCalibration1!$DC$1097)^(1+1))*DC$1836</f>
        <v>658533.42818403873</v>
      </c>
      <c r="DD1097">
        <f>86400*((IncFlowsCalibration1!$DD$1097)^(1+1))*DD$1836</f>
        <v>363051.08440076374</v>
      </c>
      <c r="DE1097">
        <f>86400*((IncFlowsCalibration1!$DE$1097)^(1+1))*DE$1836</f>
        <v>20421.401947477567</v>
      </c>
      <c r="DF1097">
        <f>86400*((IncFlowsCalibration1!$DF$1097)^(1+1))*DF$1836</f>
        <v>12447.837904254022</v>
      </c>
      <c r="DG1097">
        <f>86400*((IncFlowsCalibration1!$DG$1097)^(1+1))*DG$1836</f>
        <v>4034.2111885486202</v>
      </c>
      <c r="DH1097">
        <f>86400*((IncFlowsCalibration1!$DH$1097)^(1+1))*DH$1836</f>
        <v>56023.726521132638</v>
      </c>
      <c r="DI1097">
        <f>86400*((IncFlowsCalibration1!$DI$1097)^(1+1))*DI$1836</f>
        <v>720250.99175378855</v>
      </c>
      <c r="DJ1097">
        <f>86400*((IncFlowsCalibration1!$DJ$1097)^(1+1))*DJ$1836</f>
        <v>5718.2238220523632</v>
      </c>
      <c r="DK1097">
        <f>86400*((IncFlowsCalibration1!$DK$1097)^(1+1))*DK$1836</f>
        <v>91509.911670533067</v>
      </c>
      <c r="DL1097">
        <f>86400*((IncFlowsCalibration1!$DL$1097)^(1+1))*DL$1836</f>
        <v>10155.494105896123</v>
      </c>
      <c r="DM1097">
        <f>86400*((IncFlowsCalibration1!$DM$1097)^(1+1))*DM$1836</f>
        <v>60014.751133943631</v>
      </c>
      <c r="DN1097">
        <f>86400*((IncFlowsCalibration1!$DN$1097)^(1+1))*DN$1836</f>
        <v>8607.6623798721357</v>
      </c>
      <c r="DO1097">
        <f>86400*((IncFlowsCalibration1!$DO$1097)^(1+1))*DO$1836</f>
        <v>45910.857579731761</v>
      </c>
      <c r="DP1097">
        <f>86400*((IncFlowsCalibration1!$DP$1097)^(1+1))*DP$1836</f>
        <v>364943.69164145371</v>
      </c>
      <c r="DQ1097">
        <f>86400*((IncFlowsCalibration1!$DQ$1097)^(1+1))*DQ$1836</f>
        <v>955.21027555702869</v>
      </c>
      <c r="DR1097">
        <f>86400*((IncFlowsCalibration1!$DR$1097)^(1+1))*DR$1836</f>
        <v>4388.4700011850491</v>
      </c>
      <c r="DS1097">
        <f>86400*((IncFlowsCalibration1!$DS$1097)^(1+1))*DS$1836</f>
        <v>0</v>
      </c>
      <c r="DT1097">
        <f>86400*((IncFlowsCalibration1!$DT$1097)^(1+1))*DT$1836</f>
        <v>310311.06871170597</v>
      </c>
      <c r="DU1097">
        <f>86400*((IncFlowsCalibration1!$DU$1097)^(1+1))*DU$1836</f>
        <v>15011.053644473312</v>
      </c>
      <c r="DV1097">
        <f>86400*((IncFlowsCalibration1!$DV$1097)^(1+1))*DV$1836</f>
        <v>5201.1571142191196</v>
      </c>
      <c r="DW1097">
        <f>86400*((IncFlowsCalibration1!$DW$1097)^(1+1))*DW$1836</f>
        <v>3661.884940508924</v>
      </c>
      <c r="DX1097">
        <f>86400*((IncFlowsCalibration1!$DX$1097)^(1+1))*DX$1836</f>
        <v>2881.0208145589495</v>
      </c>
      <c r="DY1097">
        <f>86400*((IncFlowsCalibration1!$DY$1097)^(1+1))*DY$1836</f>
        <v>659.45799633630702</v>
      </c>
      <c r="DZ1097">
        <f>86400*((IncFlowsCalibration1!$DZ$1097)^(1+1))*DZ$1836</f>
        <v>12714.428118598951</v>
      </c>
      <c r="EA1097">
        <f>86400*((IncFlowsCalibration1!$EA$1097)^(1+1))*EA$1836</f>
        <v>5025.6739045376626</v>
      </c>
      <c r="EB1097">
        <f>86400*((IncFlowsCalibration1!$EB$1097)^(1+1))*EB$1836</f>
        <v>120719.81503158101</v>
      </c>
      <c r="EC1097">
        <f>86400*((IncFlowsCalibration1!$EC$1097)^(1+1))*EC$1836</f>
        <v>11807.684202115044</v>
      </c>
      <c r="ED1097">
        <f>86400*((IncFlowsCalibration1!$ED$1097)^(1+1))*ED$1836</f>
        <v>16297.063930879376</v>
      </c>
      <c r="EE1097">
        <f>86400*((IncFlowsCalibration1!$EE$1097)^(1+1))*EE$1836</f>
        <v>68356.450353036736</v>
      </c>
      <c r="EF1097">
        <f>86400*((IncFlowsCalibration1!$EF$1097)^(1+1))*EF$1836</f>
        <v>16353.993215881404</v>
      </c>
      <c r="EG1097">
        <f>86400*((IncFlowsCalibration1!$EG$1097)^(1+1))*EG$1836</f>
        <v>6106.7346100410705</v>
      </c>
      <c r="EH1097">
        <f>86400*((IncFlowsCalibration1!$EH$1097)^(1+1))*EH$1836</f>
        <v>12263.635620354811</v>
      </c>
      <c r="EI1097">
        <f>86400*((IncFlowsCalibration1!$EI$1097)^(1+1))*EI$1836</f>
        <v>114373.29239585543</v>
      </c>
      <c r="EJ1097">
        <f>86400*((IncFlowsCalibration1!$EJ$1097)^(1+1))*EJ$1836</f>
        <v>50118.381388436435</v>
      </c>
    </row>
    <row r="1098" spans="2:140" x14ac:dyDescent="0.2">
      <c r="B1098">
        <f>86400*((IncFlowsCalibration1!$B$1098)^(1+1))*B$1836</f>
        <v>113214.1866059407</v>
      </c>
      <c r="C1098">
        <f>86400*((IncFlowsCalibration1!$C$1098)^(1+1))*C$1836</f>
        <v>0</v>
      </c>
      <c r="D1098">
        <f>86400*((IncFlowsCalibration1!$D$1098)^(1+1))*D$1836</f>
        <v>0</v>
      </c>
      <c r="E1098">
        <f>86400*((IncFlowsCalibration1!$E$1098)^(1+1))*E$1836</f>
        <v>50031.944541864592</v>
      </c>
      <c r="F1098">
        <f>86400*((IncFlowsCalibration1!$F$1098)^(1+1))*F$1836</f>
        <v>0</v>
      </c>
      <c r="G1098">
        <f>86400*((IncFlowsCalibration1!$G$1098)^(1+1))*G$1836</f>
        <v>0</v>
      </c>
      <c r="H1098">
        <f>86400*((IncFlowsCalibration1!$H$1098)^(1+1))*H$1836</f>
        <v>0</v>
      </c>
      <c r="I1098">
        <f>86400*((IncFlowsCalibration1!$I$1098)^(1+1))*I$1836</f>
        <v>0</v>
      </c>
      <c r="J1098">
        <f>86400*((IncFlowsCalibration1!$J$1098)^(1+1))*J$1836</f>
        <v>0</v>
      </c>
      <c r="K1098">
        <f>86400*((IncFlowsCalibration1!$K$1098)^(1+1))*K$1836</f>
        <v>0</v>
      </c>
      <c r="L1098">
        <f>86400*((IncFlowsCalibration1!$L$1098)^(1+1))*L$1836</f>
        <v>0</v>
      </c>
      <c r="M1098">
        <f>86400*((IncFlowsCalibration1!$M$1098)^(1+1))*M$1836</f>
        <v>0</v>
      </c>
      <c r="N1098">
        <f>86400*((IncFlowsCalibration1!$N$1098)^(1+1))*N$1836</f>
        <v>0</v>
      </c>
      <c r="O1098">
        <f>86400*((IncFlowsCalibration1!$O$1098)^(1+1))*O$1836</f>
        <v>0</v>
      </c>
      <c r="P1098">
        <f>86400*((IncFlowsCalibration1!$P$1098)^(1+1))*P$1836</f>
        <v>0</v>
      </c>
      <c r="Q1098">
        <f>86400*((IncFlowsCalibration1!$Q$1098)^(1+1))*Q$1836</f>
        <v>0</v>
      </c>
      <c r="R1098">
        <f>86400*((IncFlowsCalibration1!$R$1098)^(1+1))*R$1836</f>
        <v>0</v>
      </c>
      <c r="S1098">
        <f>86400*((IncFlowsCalibration1!$S$1098)^(1+1))*S$1836</f>
        <v>0</v>
      </c>
      <c r="T1098">
        <f>86400*((IncFlowsCalibration1!$T$1098)^(1+1))*T$1836</f>
        <v>0</v>
      </c>
      <c r="U1098">
        <f>86400*((IncFlowsCalibration1!$U$1098)^(1+1))*U$1836</f>
        <v>0</v>
      </c>
      <c r="V1098">
        <f>86400*((IncFlowsCalibration1!$V$1098)^(1+1))*V$1836</f>
        <v>0</v>
      </c>
      <c r="W1098">
        <f>86400*((IncFlowsCalibration1!$W$1098)^(1+1))*W$1836</f>
        <v>0</v>
      </c>
      <c r="X1098">
        <f>86400*((IncFlowsCalibration1!$X$1098)^(1+1))*X$1836</f>
        <v>0</v>
      </c>
      <c r="Y1098">
        <f>86400*((IncFlowsCalibration1!$Y$1098)^(1+1))*Y$1836</f>
        <v>0</v>
      </c>
      <c r="Z1098">
        <f>86400*((IncFlowsCalibration1!$Z$1098)^(1+1))*Z$1836</f>
        <v>0</v>
      </c>
      <c r="AA1098">
        <f>86400*((IncFlowsCalibration1!$AA$1098)^(1+1))*AA$1836</f>
        <v>0</v>
      </c>
      <c r="AB1098">
        <f>86400*((IncFlowsCalibration1!$AB$1098)^(1+1))*AB$1836</f>
        <v>0</v>
      </c>
      <c r="AC1098">
        <f>86400*((IncFlowsCalibration1!$AC$1098)^(1+1))*AC$1836</f>
        <v>0</v>
      </c>
      <c r="AD1098">
        <f>86400*((IncFlowsCalibration1!$AD$1098)^(1+1))*AD$1836</f>
        <v>107304.22023344414</v>
      </c>
      <c r="AE1098">
        <f>86400*((IncFlowsCalibration1!$AE$1098)^(1+1))*AE$1836</f>
        <v>349208.05708225025</v>
      </c>
      <c r="AF1098">
        <f>86400*((IncFlowsCalibration1!$AF$1098)^(1+1))*AF$1836</f>
        <v>0</v>
      </c>
      <c r="AG1098">
        <f>86400*((IncFlowsCalibration1!$AG$1098)^(1+1))*AG$1836</f>
        <v>0</v>
      </c>
      <c r="AH1098">
        <f>86400*((IncFlowsCalibration1!$AH$1098)^(1+1))*AH$1836</f>
        <v>0</v>
      </c>
      <c r="AI1098">
        <f>86400*((IncFlowsCalibration1!$AI$1098)^(1+1))*AI$1836</f>
        <v>72673.726585384604</v>
      </c>
      <c r="AJ1098">
        <f>86400*((IncFlowsCalibration1!$AJ$1098)^(1+1))*AJ$1836</f>
        <v>0</v>
      </c>
      <c r="AK1098">
        <f>86400*((IncFlowsCalibration1!$AK$1098)^(1+1))*AK$1836</f>
        <v>76629.397904058482</v>
      </c>
      <c r="AL1098">
        <f>86400*((IncFlowsCalibration1!$AL$1098)^(1+1))*AL$1836</f>
        <v>0</v>
      </c>
      <c r="AM1098">
        <f>86400*((IncFlowsCalibration1!$AM$1098)^(1+1))*AM$1836</f>
        <v>0</v>
      </c>
      <c r="AN1098">
        <f>86400*((IncFlowsCalibration1!$AN$1098)^(1+1))*AN$1836</f>
        <v>0</v>
      </c>
      <c r="AO1098">
        <f>86400*((IncFlowsCalibration1!$AO$1098)^(1+1))*AO$1836</f>
        <v>0</v>
      </c>
      <c r="AP1098">
        <f>86400*((IncFlowsCalibration1!$AP$1098)^(1+1))*AP$1836</f>
        <v>0</v>
      </c>
      <c r="AQ1098">
        <f>86400*((IncFlowsCalibration1!$AQ$1098)^(1+1))*AQ$1836</f>
        <v>0</v>
      </c>
      <c r="AR1098">
        <f>86400*((IncFlowsCalibration1!$AR$1098)^(1+1))*AR$1836</f>
        <v>0</v>
      </c>
      <c r="AS1098">
        <f>86400*((IncFlowsCalibration1!$AS$1098)^(1+1))*AS$1836</f>
        <v>0</v>
      </c>
      <c r="AT1098">
        <f>86400*((IncFlowsCalibration1!$AT$1098)^(1+1))*AT$1836</f>
        <v>0</v>
      </c>
      <c r="AU1098">
        <f>86400*((IncFlowsCalibration1!$AU$1098)^(1+1))*AU$1836</f>
        <v>0</v>
      </c>
      <c r="AV1098">
        <f>86400*((IncFlowsCalibration1!$AV$1098)^(1+1))*AV$1836</f>
        <v>0</v>
      </c>
      <c r="AW1098">
        <f>86400*((IncFlowsCalibration1!$AW$1098)^(1+1))*AW$1836</f>
        <v>0</v>
      </c>
      <c r="AX1098">
        <f>86400*((IncFlowsCalibration1!$AX$1098)^(1+1))*AX$1836</f>
        <v>0</v>
      </c>
      <c r="AY1098">
        <f>86400*((IncFlowsCalibration1!$AY$1098)^(1+1))*AY$1836</f>
        <v>0</v>
      </c>
      <c r="AZ1098">
        <f>86400*((IncFlowsCalibration1!$AZ$1098)^(1+1))*AZ$1836</f>
        <v>0</v>
      </c>
      <c r="BA1098">
        <f>86400*((IncFlowsCalibration1!$BA$1098)^(1+1))*BA$1836</f>
        <v>0</v>
      </c>
      <c r="BB1098">
        <f>86400*((IncFlowsCalibration1!$BB$1098)^(1+1))*BB$1836</f>
        <v>0</v>
      </c>
      <c r="BC1098">
        <f>86400*((IncFlowsCalibration1!$BC$1098)^(1+1))*BC$1836</f>
        <v>0</v>
      </c>
      <c r="BD1098">
        <f>86400*((IncFlowsCalibration1!$BD$1098)^(1+1))*BD$1836</f>
        <v>0</v>
      </c>
      <c r="BE1098">
        <f>86400*((IncFlowsCalibration1!$BE$1098)^(1+1))*BE$1836</f>
        <v>0</v>
      </c>
      <c r="BF1098">
        <f>86400*((IncFlowsCalibration1!$BF$1098)^(1+1))*BF$1836</f>
        <v>0</v>
      </c>
      <c r="BG1098">
        <f>86400*((IncFlowsCalibration1!$BG$1098)^(1+1))*BG$1836</f>
        <v>0</v>
      </c>
      <c r="BH1098">
        <f>86400*((IncFlowsCalibration1!$BH$1098)^(1+1))*BH$1836</f>
        <v>0</v>
      </c>
      <c r="BI1098">
        <f>86400*((IncFlowsCalibration1!$BI$1098)^(1+1))*BI$1836</f>
        <v>0</v>
      </c>
      <c r="BJ1098">
        <f>86400*((IncFlowsCalibration1!$BJ$1098)^(1+1))*BJ$1836</f>
        <v>0</v>
      </c>
      <c r="BK1098">
        <f>86400*((IncFlowsCalibration1!$BK$1098)^(1+1))*BK$1836</f>
        <v>0</v>
      </c>
      <c r="BL1098">
        <f>86400*((IncFlowsCalibration1!$BL$1098)^(1+1))*BL$1836</f>
        <v>0</v>
      </c>
      <c r="BM1098">
        <f>86400*((IncFlowsCalibration1!$BM$1098)^(1+1))*BM$1836</f>
        <v>0</v>
      </c>
      <c r="BN1098">
        <f>86400*((IncFlowsCalibration1!$BN$1098)^(1+1))*BN$1836</f>
        <v>0</v>
      </c>
      <c r="BO1098">
        <f>86400*((IncFlowsCalibration1!$BO$1098)^(1+1))*BO$1836</f>
        <v>0</v>
      </c>
      <c r="BP1098">
        <f>86400*((IncFlowsCalibration1!$BP$1098)^(1+1))*BP$1836</f>
        <v>0</v>
      </c>
      <c r="BQ1098">
        <f>86400*((IncFlowsCalibration1!$BQ$1098)^(1+1))*BQ$1836</f>
        <v>0</v>
      </c>
      <c r="BR1098">
        <f>86400*((IncFlowsCalibration1!$BR$1098)^(1+1))*BR$1836</f>
        <v>0</v>
      </c>
      <c r="BS1098">
        <f>86400*((IncFlowsCalibration1!$BS$1098)^(1+1))*BS$1836</f>
        <v>0</v>
      </c>
      <c r="BT1098">
        <f>86400*((IncFlowsCalibration1!$BT$1098)^(1+1))*BT$1836</f>
        <v>0</v>
      </c>
      <c r="BU1098">
        <f>86400*((IncFlowsCalibration1!$BU$1098)^(1+1))*BU$1836</f>
        <v>0</v>
      </c>
      <c r="BV1098">
        <f>86400*((IncFlowsCalibration1!$BV$1098)^(1+1))*BV$1836</f>
        <v>0</v>
      </c>
      <c r="BW1098">
        <f>86400*((IncFlowsCalibration1!$BW$1098)^(1+1))*BW$1836</f>
        <v>0</v>
      </c>
      <c r="BX1098">
        <f>86400*((IncFlowsCalibration1!$BX$1098)^(1+1))*BX$1836</f>
        <v>0</v>
      </c>
      <c r="BY1098">
        <f>86400*((IncFlowsCalibration1!$BY$1098)^(1+1))*BY$1836</f>
        <v>0</v>
      </c>
      <c r="BZ1098">
        <f>86400*((IncFlowsCalibration1!$BZ$1098)^(1+1))*BZ$1836</f>
        <v>0</v>
      </c>
      <c r="CA1098">
        <f>86400*((IncFlowsCalibration1!$CA$1098)^(1+1))*CA$1836</f>
        <v>0</v>
      </c>
      <c r="CB1098">
        <f>86400*((IncFlowsCalibration1!$CB$1098)^(1+1))*CB$1836</f>
        <v>0</v>
      </c>
      <c r="CC1098">
        <f>86400*((IncFlowsCalibration1!$CC$1098)^(1+1))*CC$1836</f>
        <v>0</v>
      </c>
      <c r="CD1098">
        <f>86400*((IncFlowsCalibration1!$CD$1098)^(1+1))*CD$1836</f>
        <v>0</v>
      </c>
      <c r="CE1098">
        <f>86400*((IncFlowsCalibration1!$CE$1098)^(1+1))*CE$1836</f>
        <v>0</v>
      </c>
      <c r="CF1098">
        <f>86400*((IncFlowsCalibration1!$CF$1098)^(1+1))*CF$1836</f>
        <v>0</v>
      </c>
      <c r="CG1098">
        <f>86400*((IncFlowsCalibration1!$CG$1098)^(1+1))*CG$1836</f>
        <v>0</v>
      </c>
      <c r="CH1098">
        <f>86400*((IncFlowsCalibration1!$CH$1098)^(1+1))*CH$1836</f>
        <v>0</v>
      </c>
      <c r="CI1098">
        <f>86400*((IncFlowsCalibration1!$CI$1098)^(1+1))*CI$1836</f>
        <v>0</v>
      </c>
      <c r="CJ1098">
        <f>86400*((IncFlowsCalibration1!$CJ$1098)^(1+1))*CJ$1836</f>
        <v>0</v>
      </c>
      <c r="CK1098">
        <f>86400*((IncFlowsCalibration1!$CK$1098)^(1+1))*CK$1836</f>
        <v>99276.57365281794</v>
      </c>
      <c r="CL1098">
        <f>86400*((IncFlowsCalibration1!$CL$1098)^(1+1))*CL$1836</f>
        <v>0</v>
      </c>
      <c r="CM1098">
        <f>86400*((IncFlowsCalibration1!$CM$1098)^(1+1))*CM$1836</f>
        <v>0</v>
      </c>
      <c r="CN1098">
        <f>86400*((IncFlowsCalibration1!$CN$1098)^(1+1))*CN$1836</f>
        <v>0</v>
      </c>
      <c r="CO1098">
        <f>86400*((IncFlowsCalibration1!$CO$1098)^(1+1))*CO$1836</f>
        <v>0</v>
      </c>
      <c r="CP1098">
        <f>86400*((IncFlowsCalibration1!$CP$1098)^(1+1))*CP$1836</f>
        <v>0</v>
      </c>
      <c r="CQ1098">
        <f>86400*((IncFlowsCalibration1!$CQ$1098)^(1+1))*CQ$1836</f>
        <v>0</v>
      </c>
      <c r="CR1098">
        <f>86400*((IncFlowsCalibration1!$CR$1098)^(1+1))*CR$1836</f>
        <v>3390277.9289962677</v>
      </c>
      <c r="CS1098">
        <f>86400*((IncFlowsCalibration1!$CS$1098)^(1+1))*CS$1836</f>
        <v>219.9973864865164</v>
      </c>
      <c r="CT1098">
        <f>86400*((IncFlowsCalibration1!$CT$1098)^(1+1))*CT$1836</f>
        <v>170841.8064914057</v>
      </c>
      <c r="CU1098">
        <f>86400*((IncFlowsCalibration1!$CU$1098)^(1+1))*CU$1836</f>
        <v>58437.666109190999</v>
      </c>
      <c r="CV1098">
        <f>86400*((IncFlowsCalibration1!$CV$1098)^(1+1))*CV$1836</f>
        <v>10741.57748637055</v>
      </c>
      <c r="CW1098">
        <f>86400*((IncFlowsCalibration1!$CW$1098)^(1+1))*CW$1836</f>
        <v>49334.360857092492</v>
      </c>
      <c r="CX1098">
        <f>86400*((IncFlowsCalibration1!$CX$1098)^(1+1))*CX$1836</f>
        <v>1271.8259067391236</v>
      </c>
      <c r="CY1098">
        <f>86400*((IncFlowsCalibration1!$CY$1098)^(1+1))*CY$1836</f>
        <v>513883.97450370452</v>
      </c>
      <c r="CZ1098">
        <f>86400*((IncFlowsCalibration1!$CZ$1098)^(1+1))*CZ$1836</f>
        <v>63155.372066590353</v>
      </c>
      <c r="DA1098">
        <f>86400*((IncFlowsCalibration1!$DA$1098)^(1+1))*DA$1836</f>
        <v>17.449938745753975</v>
      </c>
      <c r="DB1098">
        <f>86400*((IncFlowsCalibration1!$DB$1098)^(1+1))*DB$1836</f>
        <v>1973.5330972674246</v>
      </c>
      <c r="DC1098">
        <f>86400*((IncFlowsCalibration1!$DC$1098)^(1+1))*DC$1836</f>
        <v>642324.19480332057</v>
      </c>
      <c r="DD1098">
        <f>86400*((IncFlowsCalibration1!$DD$1098)^(1+1))*DD$1836</f>
        <v>355928.05717005237</v>
      </c>
      <c r="DE1098">
        <f>86400*((IncFlowsCalibration1!$DE$1098)^(1+1))*DE$1836</f>
        <v>19879.692247327377</v>
      </c>
      <c r="DF1098">
        <f>86400*((IncFlowsCalibration1!$DF$1098)^(1+1))*DF$1836</f>
        <v>11888.950138959231</v>
      </c>
      <c r="DG1098">
        <f>86400*((IncFlowsCalibration1!$DG$1098)^(1+1))*DG$1836</f>
        <v>3720.6592969688818</v>
      </c>
      <c r="DH1098">
        <f>86400*((IncFlowsCalibration1!$DH$1098)^(1+1))*DH$1836</f>
        <v>54660.322935784599</v>
      </c>
      <c r="DI1098">
        <f>86400*((IncFlowsCalibration1!$DI$1098)^(1+1))*DI$1836</f>
        <v>701701.05708219972</v>
      </c>
      <c r="DJ1098">
        <f>86400*((IncFlowsCalibration1!$DJ$1098)^(1+1))*DJ$1836</f>
        <v>5373.9398892727977</v>
      </c>
      <c r="DK1098">
        <f>86400*((IncFlowsCalibration1!$DK$1098)^(1+1))*DK$1836</f>
        <v>82481.581226845869</v>
      </c>
      <c r="DL1098">
        <f>86400*((IncFlowsCalibration1!$DL$1098)^(1+1))*DL$1836</f>
        <v>9264.2207120671046</v>
      </c>
      <c r="DM1098">
        <f>86400*((IncFlowsCalibration1!$DM$1098)^(1+1))*DM$1836</f>
        <v>55481.069925878699</v>
      </c>
      <c r="DN1098">
        <f>86400*((IncFlowsCalibration1!$DN$1098)^(1+1))*DN$1836</f>
        <v>7996.3993476893311</v>
      </c>
      <c r="DO1098">
        <f>86400*((IncFlowsCalibration1!$DO$1098)^(1+1))*DO$1836</f>
        <v>42962.079797331848</v>
      </c>
      <c r="DP1098">
        <f>86400*((IncFlowsCalibration1!$DP$1098)^(1+1))*DP$1836</f>
        <v>356190.88560954772</v>
      </c>
      <c r="DQ1098">
        <f>86400*((IncFlowsCalibration1!$DQ$1098)^(1+1))*DQ$1836</f>
        <v>238.20040901484128</v>
      </c>
      <c r="DR1098">
        <f>86400*((IncFlowsCalibration1!$DR$1098)^(1+1))*DR$1836</f>
        <v>3526.4763486420206</v>
      </c>
      <c r="DS1098">
        <f>86400*((IncFlowsCalibration1!$DS$1098)^(1+1))*DS$1836</f>
        <v>0</v>
      </c>
      <c r="DT1098">
        <f>86400*((IncFlowsCalibration1!$DT$1098)^(1+1))*DT$1836</f>
        <v>299233.46789190226</v>
      </c>
      <c r="DU1098">
        <f>86400*((IncFlowsCalibration1!$DU$1098)^(1+1))*DU$1836</f>
        <v>14413.619659847875</v>
      </c>
      <c r="DV1098">
        <f>86400*((IncFlowsCalibration1!$DV$1098)^(1+1))*DV$1836</f>
        <v>4990.8128841552707</v>
      </c>
      <c r="DW1098">
        <f>86400*((IncFlowsCalibration1!$DW$1098)^(1+1))*DW$1836</f>
        <v>3340.5089041472106</v>
      </c>
      <c r="DX1098">
        <f>86400*((IncFlowsCalibration1!$DX$1098)^(1+1))*DX$1836</f>
        <v>2707.5597526412757</v>
      </c>
      <c r="DY1098">
        <f>86400*((IncFlowsCalibration1!$DY$1098)^(1+1))*DY$1836</f>
        <v>619.7532209467862</v>
      </c>
      <c r="DZ1098">
        <f>86400*((IncFlowsCalibration1!$DZ$1098)^(1+1))*DZ$1836</f>
        <v>12368.387296347713</v>
      </c>
      <c r="EA1098">
        <f>86400*((IncFlowsCalibration1!$EA$1098)^(1+1))*EA$1836</f>
        <v>4906.2562524011364</v>
      </c>
      <c r="EB1098">
        <f>86400*((IncFlowsCalibration1!$EB$1098)^(1+1))*EB$1836</f>
        <v>117374.83641928602</v>
      </c>
      <c r="EC1098">
        <f>86400*((IncFlowsCalibration1!$EC$1098)^(1+1))*EC$1836</f>
        <v>11527.109696196758</v>
      </c>
      <c r="ED1098">
        <f>86400*((IncFlowsCalibration1!$ED$1098)^(1+1))*ED$1836</f>
        <v>15909.811911025723</v>
      </c>
      <c r="EE1098">
        <f>86400*((IncFlowsCalibration1!$EE$1098)^(1+1))*EE$1836</f>
        <v>65752.936221701602</v>
      </c>
      <c r="EF1098">
        <f>86400*((IncFlowsCalibration1!$EF$1098)^(1+1))*EF$1836</f>
        <v>15601.896760333162</v>
      </c>
      <c r="EG1098">
        <f>86400*((IncFlowsCalibration1!$EG$1098)^(1+1))*EG$1836</f>
        <v>5833.6403399156434</v>
      </c>
      <c r="EH1098">
        <f>86400*((IncFlowsCalibration1!$EH$1098)^(1+1))*EH$1836</f>
        <v>11736.023458757685</v>
      </c>
      <c r="EI1098">
        <f>86400*((IncFlowsCalibration1!$EI$1098)^(1+1))*EI$1836</f>
        <v>110022.31441151947</v>
      </c>
      <c r="EJ1098">
        <f>86400*((IncFlowsCalibration1!$EJ$1098)^(1+1))*EJ$1836</f>
        <v>48092.496241280751</v>
      </c>
    </row>
    <row r="1099" spans="2:140" x14ac:dyDescent="0.2">
      <c r="B1099">
        <f>86400*((IncFlowsCalibration1!$B$1099)^(1+1))*B$1836</f>
        <v>108669.22582191897</v>
      </c>
      <c r="C1099">
        <f>86400*((IncFlowsCalibration1!$C$1099)^(1+1))*C$1836</f>
        <v>0</v>
      </c>
      <c r="D1099">
        <f>86400*((IncFlowsCalibration1!$D$1099)^(1+1))*D$1836</f>
        <v>0</v>
      </c>
      <c r="E1099">
        <f>86400*((IncFlowsCalibration1!$E$1099)^(1+1))*E$1836</f>
        <v>48117.329966004589</v>
      </c>
      <c r="F1099">
        <f>86400*((IncFlowsCalibration1!$F$1099)^(1+1))*F$1836</f>
        <v>0</v>
      </c>
      <c r="G1099">
        <f>86400*((IncFlowsCalibration1!$G$1099)^(1+1))*G$1836</f>
        <v>0</v>
      </c>
      <c r="H1099">
        <f>86400*((IncFlowsCalibration1!$H$1099)^(1+1))*H$1836</f>
        <v>0</v>
      </c>
      <c r="I1099">
        <f>86400*((IncFlowsCalibration1!$I$1099)^(1+1))*I$1836</f>
        <v>0</v>
      </c>
      <c r="J1099">
        <f>86400*((IncFlowsCalibration1!$J$1099)^(1+1))*J$1836</f>
        <v>0</v>
      </c>
      <c r="K1099">
        <f>86400*((IncFlowsCalibration1!$K$1099)^(1+1))*K$1836</f>
        <v>0</v>
      </c>
      <c r="L1099">
        <f>86400*((IncFlowsCalibration1!$L$1099)^(1+1))*L$1836</f>
        <v>0</v>
      </c>
      <c r="M1099">
        <f>86400*((IncFlowsCalibration1!$M$1099)^(1+1))*M$1836</f>
        <v>0</v>
      </c>
      <c r="N1099">
        <f>86400*((IncFlowsCalibration1!$N$1099)^(1+1))*N$1836</f>
        <v>0</v>
      </c>
      <c r="O1099">
        <f>86400*((IncFlowsCalibration1!$O$1099)^(1+1))*O$1836</f>
        <v>0</v>
      </c>
      <c r="P1099">
        <f>86400*((IncFlowsCalibration1!$P$1099)^(1+1))*P$1836</f>
        <v>0</v>
      </c>
      <c r="Q1099">
        <f>86400*((IncFlowsCalibration1!$Q$1099)^(1+1))*Q$1836</f>
        <v>0</v>
      </c>
      <c r="R1099">
        <f>86400*((IncFlowsCalibration1!$R$1099)^(1+1))*R$1836</f>
        <v>0</v>
      </c>
      <c r="S1099">
        <f>86400*((IncFlowsCalibration1!$S$1099)^(1+1))*S$1836</f>
        <v>0</v>
      </c>
      <c r="T1099">
        <f>86400*((IncFlowsCalibration1!$T$1099)^(1+1))*T$1836</f>
        <v>0</v>
      </c>
      <c r="U1099">
        <f>86400*((IncFlowsCalibration1!$U$1099)^(1+1))*U$1836</f>
        <v>0</v>
      </c>
      <c r="V1099">
        <f>86400*((IncFlowsCalibration1!$V$1099)^(1+1))*V$1836</f>
        <v>0</v>
      </c>
      <c r="W1099">
        <f>86400*((IncFlowsCalibration1!$W$1099)^(1+1))*W$1836</f>
        <v>0</v>
      </c>
      <c r="X1099">
        <f>86400*((IncFlowsCalibration1!$X$1099)^(1+1))*X$1836</f>
        <v>0</v>
      </c>
      <c r="Y1099">
        <f>86400*((IncFlowsCalibration1!$Y$1099)^(1+1))*Y$1836</f>
        <v>0</v>
      </c>
      <c r="Z1099">
        <f>86400*((IncFlowsCalibration1!$Z$1099)^(1+1))*Z$1836</f>
        <v>0</v>
      </c>
      <c r="AA1099">
        <f>86400*((IncFlowsCalibration1!$AA$1099)^(1+1))*AA$1836</f>
        <v>0</v>
      </c>
      <c r="AB1099">
        <f>86400*((IncFlowsCalibration1!$AB$1099)^(1+1))*AB$1836</f>
        <v>0</v>
      </c>
      <c r="AC1099">
        <f>86400*((IncFlowsCalibration1!$AC$1099)^(1+1))*AC$1836</f>
        <v>0</v>
      </c>
      <c r="AD1099">
        <f>86400*((IncFlowsCalibration1!$AD$1099)^(1+1))*AD$1836</f>
        <v>103017.24327966012</v>
      </c>
      <c r="AE1099">
        <f>86400*((IncFlowsCalibration1!$AE$1099)^(1+1))*AE$1836</f>
        <v>333768.42000969185</v>
      </c>
      <c r="AF1099">
        <f>86400*((IncFlowsCalibration1!$AF$1099)^(1+1))*AF$1836</f>
        <v>0</v>
      </c>
      <c r="AG1099">
        <f>86400*((IncFlowsCalibration1!$AG$1099)^(1+1))*AG$1836</f>
        <v>0</v>
      </c>
      <c r="AH1099">
        <f>86400*((IncFlowsCalibration1!$AH$1099)^(1+1))*AH$1836</f>
        <v>0</v>
      </c>
      <c r="AI1099">
        <f>86400*((IncFlowsCalibration1!$AI$1099)^(1+1))*AI$1836</f>
        <v>69135.557882344248</v>
      </c>
      <c r="AJ1099">
        <f>86400*((IncFlowsCalibration1!$AJ$1099)^(1+1))*AJ$1836</f>
        <v>0</v>
      </c>
      <c r="AK1099">
        <f>86400*((IncFlowsCalibration1!$AK$1099)^(1+1))*AK$1836</f>
        <v>72937.819163228269</v>
      </c>
      <c r="AL1099">
        <f>86400*((IncFlowsCalibration1!$AL$1099)^(1+1))*AL$1836</f>
        <v>0</v>
      </c>
      <c r="AM1099">
        <f>86400*((IncFlowsCalibration1!$AM$1099)^(1+1))*AM$1836</f>
        <v>0</v>
      </c>
      <c r="AN1099">
        <f>86400*((IncFlowsCalibration1!$AN$1099)^(1+1))*AN$1836</f>
        <v>0</v>
      </c>
      <c r="AO1099">
        <f>86400*((IncFlowsCalibration1!$AO$1099)^(1+1))*AO$1836</f>
        <v>0</v>
      </c>
      <c r="AP1099">
        <f>86400*((IncFlowsCalibration1!$AP$1099)^(1+1))*AP$1836</f>
        <v>0</v>
      </c>
      <c r="AQ1099">
        <f>86400*((IncFlowsCalibration1!$AQ$1099)^(1+1))*AQ$1836</f>
        <v>0</v>
      </c>
      <c r="AR1099">
        <f>86400*((IncFlowsCalibration1!$AR$1099)^(1+1))*AR$1836</f>
        <v>0</v>
      </c>
      <c r="AS1099">
        <f>86400*((IncFlowsCalibration1!$AS$1099)^(1+1))*AS$1836</f>
        <v>0</v>
      </c>
      <c r="AT1099">
        <f>86400*((IncFlowsCalibration1!$AT$1099)^(1+1))*AT$1836</f>
        <v>0</v>
      </c>
      <c r="AU1099">
        <f>86400*((IncFlowsCalibration1!$AU$1099)^(1+1))*AU$1836</f>
        <v>0</v>
      </c>
      <c r="AV1099">
        <f>86400*((IncFlowsCalibration1!$AV$1099)^(1+1))*AV$1836</f>
        <v>0</v>
      </c>
      <c r="AW1099">
        <f>86400*((IncFlowsCalibration1!$AW$1099)^(1+1))*AW$1836</f>
        <v>0</v>
      </c>
      <c r="AX1099">
        <f>86400*((IncFlowsCalibration1!$AX$1099)^(1+1))*AX$1836</f>
        <v>0</v>
      </c>
      <c r="AY1099">
        <f>86400*((IncFlowsCalibration1!$AY$1099)^(1+1))*AY$1836</f>
        <v>0</v>
      </c>
      <c r="AZ1099">
        <f>86400*((IncFlowsCalibration1!$AZ$1099)^(1+1))*AZ$1836</f>
        <v>0</v>
      </c>
      <c r="BA1099">
        <f>86400*((IncFlowsCalibration1!$BA$1099)^(1+1))*BA$1836</f>
        <v>0</v>
      </c>
      <c r="BB1099">
        <f>86400*((IncFlowsCalibration1!$BB$1099)^(1+1))*BB$1836</f>
        <v>0</v>
      </c>
      <c r="BC1099">
        <f>86400*((IncFlowsCalibration1!$BC$1099)^(1+1))*BC$1836</f>
        <v>0</v>
      </c>
      <c r="BD1099">
        <f>86400*((IncFlowsCalibration1!$BD$1099)^(1+1))*BD$1836</f>
        <v>0</v>
      </c>
      <c r="BE1099">
        <f>86400*((IncFlowsCalibration1!$BE$1099)^(1+1))*BE$1836</f>
        <v>0</v>
      </c>
      <c r="BF1099">
        <f>86400*((IncFlowsCalibration1!$BF$1099)^(1+1))*BF$1836</f>
        <v>0</v>
      </c>
      <c r="BG1099">
        <f>86400*((IncFlowsCalibration1!$BG$1099)^(1+1))*BG$1836</f>
        <v>0</v>
      </c>
      <c r="BH1099">
        <f>86400*((IncFlowsCalibration1!$BH$1099)^(1+1))*BH$1836</f>
        <v>0</v>
      </c>
      <c r="BI1099">
        <f>86400*((IncFlowsCalibration1!$BI$1099)^(1+1))*BI$1836</f>
        <v>0</v>
      </c>
      <c r="BJ1099">
        <f>86400*((IncFlowsCalibration1!$BJ$1099)^(1+1))*BJ$1836</f>
        <v>0</v>
      </c>
      <c r="BK1099">
        <f>86400*((IncFlowsCalibration1!$BK$1099)^(1+1))*BK$1836</f>
        <v>0</v>
      </c>
      <c r="BL1099">
        <f>86400*((IncFlowsCalibration1!$BL$1099)^(1+1))*BL$1836</f>
        <v>0</v>
      </c>
      <c r="BM1099">
        <f>86400*((IncFlowsCalibration1!$BM$1099)^(1+1))*BM$1836</f>
        <v>0</v>
      </c>
      <c r="BN1099">
        <f>86400*((IncFlowsCalibration1!$BN$1099)^(1+1))*BN$1836</f>
        <v>0</v>
      </c>
      <c r="BO1099">
        <f>86400*((IncFlowsCalibration1!$BO$1099)^(1+1))*BO$1836</f>
        <v>0</v>
      </c>
      <c r="BP1099">
        <f>86400*((IncFlowsCalibration1!$BP$1099)^(1+1))*BP$1836</f>
        <v>0</v>
      </c>
      <c r="BQ1099">
        <f>86400*((IncFlowsCalibration1!$BQ$1099)^(1+1))*BQ$1836</f>
        <v>0</v>
      </c>
      <c r="BR1099">
        <f>86400*((IncFlowsCalibration1!$BR$1099)^(1+1))*BR$1836</f>
        <v>0</v>
      </c>
      <c r="BS1099">
        <f>86400*((IncFlowsCalibration1!$BS$1099)^(1+1))*BS$1836</f>
        <v>0</v>
      </c>
      <c r="BT1099">
        <f>86400*((IncFlowsCalibration1!$BT$1099)^(1+1))*BT$1836</f>
        <v>0</v>
      </c>
      <c r="BU1099">
        <f>86400*((IncFlowsCalibration1!$BU$1099)^(1+1))*BU$1836</f>
        <v>0</v>
      </c>
      <c r="BV1099">
        <f>86400*((IncFlowsCalibration1!$BV$1099)^(1+1))*BV$1836</f>
        <v>0</v>
      </c>
      <c r="BW1099">
        <f>86400*((IncFlowsCalibration1!$BW$1099)^(1+1))*BW$1836</f>
        <v>0</v>
      </c>
      <c r="BX1099">
        <f>86400*((IncFlowsCalibration1!$BX$1099)^(1+1))*BX$1836</f>
        <v>0</v>
      </c>
      <c r="BY1099">
        <f>86400*((IncFlowsCalibration1!$BY$1099)^(1+1))*BY$1836</f>
        <v>0</v>
      </c>
      <c r="BZ1099">
        <f>86400*((IncFlowsCalibration1!$BZ$1099)^(1+1))*BZ$1836</f>
        <v>0</v>
      </c>
      <c r="CA1099">
        <f>86400*((IncFlowsCalibration1!$CA$1099)^(1+1))*CA$1836</f>
        <v>0</v>
      </c>
      <c r="CB1099">
        <f>86400*((IncFlowsCalibration1!$CB$1099)^(1+1))*CB$1836</f>
        <v>0</v>
      </c>
      <c r="CC1099">
        <f>86400*((IncFlowsCalibration1!$CC$1099)^(1+1))*CC$1836</f>
        <v>0</v>
      </c>
      <c r="CD1099">
        <f>86400*((IncFlowsCalibration1!$CD$1099)^(1+1))*CD$1836</f>
        <v>0</v>
      </c>
      <c r="CE1099">
        <f>86400*((IncFlowsCalibration1!$CE$1099)^(1+1))*CE$1836</f>
        <v>0</v>
      </c>
      <c r="CF1099">
        <f>86400*((IncFlowsCalibration1!$CF$1099)^(1+1))*CF$1836</f>
        <v>0</v>
      </c>
      <c r="CG1099">
        <f>86400*((IncFlowsCalibration1!$CG$1099)^(1+1))*CG$1836</f>
        <v>0</v>
      </c>
      <c r="CH1099">
        <f>86400*((IncFlowsCalibration1!$CH$1099)^(1+1))*CH$1836</f>
        <v>0</v>
      </c>
      <c r="CI1099">
        <f>86400*((IncFlowsCalibration1!$CI$1099)^(1+1))*CI$1836</f>
        <v>0</v>
      </c>
      <c r="CJ1099">
        <f>86400*((IncFlowsCalibration1!$CJ$1099)^(1+1))*CJ$1836</f>
        <v>0</v>
      </c>
      <c r="CK1099">
        <f>86400*((IncFlowsCalibration1!$CK$1099)^(1+1))*CK$1836</f>
        <v>95097.352573141397</v>
      </c>
      <c r="CL1099">
        <f>86400*((IncFlowsCalibration1!$CL$1099)^(1+1))*CL$1836</f>
        <v>0</v>
      </c>
      <c r="CM1099">
        <f>86400*((IncFlowsCalibration1!$CM$1099)^(1+1))*CM$1836</f>
        <v>0</v>
      </c>
      <c r="CN1099">
        <f>86400*((IncFlowsCalibration1!$CN$1099)^(1+1))*CN$1836</f>
        <v>0</v>
      </c>
      <c r="CO1099">
        <f>86400*((IncFlowsCalibration1!$CO$1099)^(1+1))*CO$1836</f>
        <v>0</v>
      </c>
      <c r="CP1099">
        <f>86400*((IncFlowsCalibration1!$CP$1099)^(1+1))*CP$1836</f>
        <v>0</v>
      </c>
      <c r="CQ1099">
        <f>86400*((IncFlowsCalibration1!$CQ$1099)^(1+1))*CQ$1836</f>
        <v>0</v>
      </c>
      <c r="CR1099">
        <f>86400*((IncFlowsCalibration1!$CR$1099)^(1+1))*CR$1836</f>
        <v>3282327.4906390654</v>
      </c>
      <c r="CS1099">
        <f>86400*((IncFlowsCalibration1!$CS$1099)^(1+1))*CS$1836</f>
        <v>101.56519284333767</v>
      </c>
      <c r="CT1099">
        <f>86400*((IncFlowsCalibration1!$CT$1099)^(1+1))*CT$1836</f>
        <v>165768.058007849</v>
      </c>
      <c r="CU1099">
        <f>86400*((IncFlowsCalibration1!$CU$1099)^(1+1))*CU$1836</f>
        <v>57042.94711599638</v>
      </c>
      <c r="CV1099">
        <f>86400*((IncFlowsCalibration1!$CV$1099)^(1+1))*CV$1836</f>
        <v>10485.753674005909</v>
      </c>
      <c r="CW1099">
        <f>86400*((IncFlowsCalibration1!$CW$1099)^(1+1))*CW$1836</f>
        <v>48159.287914295557</v>
      </c>
      <c r="CX1099">
        <f>86400*((IncFlowsCalibration1!$CX$1099)^(1+1))*CX$1836</f>
        <v>1241.1676082868985</v>
      </c>
      <c r="CY1099">
        <f>86400*((IncFlowsCalibration1!$CY$1099)^(1+1))*CY$1836</f>
        <v>471744.29434099677</v>
      </c>
      <c r="CZ1099">
        <f>86400*((IncFlowsCalibration1!$CZ$1099)^(1+1))*CZ$1836</f>
        <v>51783.916771362732</v>
      </c>
      <c r="DA1099">
        <f>86400*((IncFlowsCalibration1!$DA$1099)^(1+1))*DA$1836</f>
        <v>2.2630460699261872</v>
      </c>
      <c r="DB1099">
        <f>86400*((IncFlowsCalibration1!$DB$1099)^(1+1))*DB$1836</f>
        <v>1861.7840414042187</v>
      </c>
      <c r="DC1099">
        <f>86400*((IncFlowsCalibration1!$DC$1099)^(1+1))*DC$1836</f>
        <v>626630.06218282972</v>
      </c>
      <c r="DD1099">
        <f>86400*((IncFlowsCalibration1!$DD$1099)^(1+1))*DD$1836</f>
        <v>351638.99926238984</v>
      </c>
      <c r="DE1099">
        <f>86400*((IncFlowsCalibration1!$DE$1099)^(1+1))*DE$1836</f>
        <v>19498.585825531398</v>
      </c>
      <c r="DF1099">
        <f>86400*((IncFlowsCalibration1!$DF$1099)^(1+1))*DF$1836</f>
        <v>11342.898772902001</v>
      </c>
      <c r="DG1099">
        <f>86400*((IncFlowsCalibration1!$DG$1099)^(1+1))*DG$1836</f>
        <v>3462.9852585537437</v>
      </c>
      <c r="DH1099">
        <f>86400*((IncFlowsCalibration1!$DH$1099)^(1+1))*DH$1836</f>
        <v>53368.795050879839</v>
      </c>
      <c r="DI1099">
        <f>86400*((IncFlowsCalibration1!$DI$1099)^(1+1))*DI$1836</f>
        <v>683472.3920077798</v>
      </c>
      <c r="DJ1099">
        <f>86400*((IncFlowsCalibration1!$DJ$1099)^(1+1))*DJ$1836</f>
        <v>5069.6466855138333</v>
      </c>
      <c r="DK1099">
        <f>86400*((IncFlowsCalibration1!$DK$1099)^(1+1))*DK$1836</f>
        <v>75233.062525559872</v>
      </c>
      <c r="DL1099">
        <f>86400*((IncFlowsCalibration1!$DL$1099)^(1+1))*DL$1836</f>
        <v>8536.6284302026033</v>
      </c>
      <c r="DM1099">
        <f>86400*((IncFlowsCalibration1!$DM$1099)^(1+1))*DM$1836</f>
        <v>51640.873266972703</v>
      </c>
      <c r="DN1099">
        <f>86400*((IncFlowsCalibration1!$DN$1099)^(1+1))*DN$1836</f>
        <v>7476.4501141939827</v>
      </c>
      <c r="DO1099">
        <f>86400*((IncFlowsCalibration1!$DO$1099)^(1+1))*DO$1836</f>
        <v>40442.994835630096</v>
      </c>
      <c r="DP1099">
        <f>86400*((IncFlowsCalibration1!$DP$1099)^(1+1))*DP$1836</f>
        <v>347274.12769660592</v>
      </c>
      <c r="DQ1099">
        <f>86400*((IncFlowsCalibration1!$DQ$1099)^(1+1))*DQ$1836</f>
        <v>87.25749648754676</v>
      </c>
      <c r="DR1099">
        <f>86400*((IncFlowsCalibration1!$DR$1099)^(1+1))*DR$1836</f>
        <v>2849.2889426441184</v>
      </c>
      <c r="DS1099">
        <f>86400*((IncFlowsCalibration1!$DS$1099)^(1+1))*DS$1836</f>
        <v>0</v>
      </c>
      <c r="DT1099">
        <f>86400*((IncFlowsCalibration1!$DT$1099)^(1+1))*DT$1836</f>
        <v>288521.26143366931</v>
      </c>
      <c r="DU1099">
        <f>86400*((IncFlowsCalibration1!$DU$1099)^(1+1))*DU$1836</f>
        <v>13847.504703409342</v>
      </c>
      <c r="DV1099">
        <f>86400*((IncFlowsCalibration1!$DV$1099)^(1+1))*DV$1836</f>
        <v>4793.745790558085</v>
      </c>
      <c r="DW1099">
        <f>86400*((IncFlowsCalibration1!$DW$1099)^(1+1))*DW$1836</f>
        <v>3078.1521663036251</v>
      </c>
      <c r="DX1099">
        <f>86400*((IncFlowsCalibration1!$DX$1099)^(1+1))*DX$1836</f>
        <v>2554.2472764178897</v>
      </c>
      <c r="DY1099">
        <f>86400*((IncFlowsCalibration1!$DY$1099)^(1+1))*DY$1836</f>
        <v>584.66040319527349</v>
      </c>
      <c r="DZ1099">
        <f>86400*((IncFlowsCalibration1!$DZ$1099)^(1+1))*DZ$1836</f>
        <v>12003.960566213935</v>
      </c>
      <c r="EA1099">
        <f>86400*((IncFlowsCalibration1!$EA$1099)^(1+1))*EA$1836</f>
        <v>4788.2708107067201</v>
      </c>
      <c r="EB1099">
        <f>86400*((IncFlowsCalibration1!$EB$1099)^(1+1))*EB$1836</f>
        <v>113888.95401093895</v>
      </c>
      <c r="EC1099">
        <f>86400*((IncFlowsCalibration1!$EC$1099)^(1+1))*EC$1836</f>
        <v>11249.908903335432</v>
      </c>
      <c r="ED1099">
        <f>86400*((IncFlowsCalibration1!$ED$1099)^(1+1))*ED$1836</f>
        <v>15527.21931364103</v>
      </c>
      <c r="EE1099">
        <f>86400*((IncFlowsCalibration1!$EE$1099)^(1+1))*EE$1836</f>
        <v>63276.916153113314</v>
      </c>
      <c r="EF1099">
        <f>86400*((IncFlowsCalibration1!$EF$1099)^(1+1))*EF$1836</f>
        <v>14869.039959911239</v>
      </c>
      <c r="EG1099">
        <f>86400*((IncFlowsCalibration1!$EG$1099)^(1+1))*EG$1836</f>
        <v>5570.0819407096642</v>
      </c>
      <c r="EH1099">
        <f>86400*((IncFlowsCalibration1!$EH$1099)^(1+1))*EH$1836</f>
        <v>11233.972546685765</v>
      </c>
      <c r="EI1099">
        <f>86400*((IncFlowsCalibration1!$EI$1099)^(1+1))*EI$1836</f>
        <v>105744.13961927051</v>
      </c>
      <c r="EJ1099">
        <f>86400*((IncFlowsCalibration1!$EJ$1099)^(1+1))*EJ$1836</f>
        <v>46096.662313934597</v>
      </c>
    </row>
    <row r="1100" spans="2:140" x14ac:dyDescent="0.2">
      <c r="B1100">
        <f>86400*((IncFlowsCalibration1!$B$1100)^(1+1))*B$1836</f>
        <v>104275.62248455844</v>
      </c>
      <c r="C1100">
        <f>86400*((IncFlowsCalibration1!$C$1100)^(1+1))*C$1836</f>
        <v>0</v>
      </c>
      <c r="D1100">
        <f>86400*((IncFlowsCalibration1!$D$1100)^(1+1))*D$1836</f>
        <v>0</v>
      </c>
      <c r="E1100">
        <f>86400*((IncFlowsCalibration1!$E$1100)^(1+1))*E$1836</f>
        <v>46240.067655766667</v>
      </c>
      <c r="F1100">
        <f>86400*((IncFlowsCalibration1!$F$1100)^(1+1))*F$1836</f>
        <v>0</v>
      </c>
      <c r="G1100">
        <f>86400*((IncFlowsCalibration1!$G$1100)^(1+1))*G$1836</f>
        <v>0</v>
      </c>
      <c r="H1100">
        <f>86400*((IncFlowsCalibration1!$H$1100)^(1+1))*H$1836</f>
        <v>0</v>
      </c>
      <c r="I1100">
        <f>86400*((IncFlowsCalibration1!$I$1100)^(1+1))*I$1836</f>
        <v>0</v>
      </c>
      <c r="J1100">
        <f>86400*((IncFlowsCalibration1!$J$1100)^(1+1))*J$1836</f>
        <v>0</v>
      </c>
      <c r="K1100">
        <f>86400*((IncFlowsCalibration1!$K$1100)^(1+1))*K$1836</f>
        <v>0</v>
      </c>
      <c r="L1100">
        <f>86400*((IncFlowsCalibration1!$L$1100)^(1+1))*L$1836</f>
        <v>0</v>
      </c>
      <c r="M1100">
        <f>86400*((IncFlowsCalibration1!$M$1100)^(1+1))*M$1836</f>
        <v>0</v>
      </c>
      <c r="N1100">
        <f>86400*((IncFlowsCalibration1!$N$1100)^(1+1))*N$1836</f>
        <v>0</v>
      </c>
      <c r="O1100">
        <f>86400*((IncFlowsCalibration1!$O$1100)^(1+1))*O$1836</f>
        <v>0</v>
      </c>
      <c r="P1100">
        <f>86400*((IncFlowsCalibration1!$P$1100)^(1+1))*P$1836</f>
        <v>0</v>
      </c>
      <c r="Q1100">
        <f>86400*((IncFlowsCalibration1!$Q$1100)^(1+1))*Q$1836</f>
        <v>0</v>
      </c>
      <c r="R1100">
        <f>86400*((IncFlowsCalibration1!$R$1100)^(1+1))*R$1836</f>
        <v>0</v>
      </c>
      <c r="S1100">
        <f>86400*((IncFlowsCalibration1!$S$1100)^(1+1))*S$1836</f>
        <v>0</v>
      </c>
      <c r="T1100">
        <f>86400*((IncFlowsCalibration1!$T$1100)^(1+1))*T$1836</f>
        <v>0</v>
      </c>
      <c r="U1100">
        <f>86400*((IncFlowsCalibration1!$U$1100)^(1+1))*U$1836</f>
        <v>0</v>
      </c>
      <c r="V1100">
        <f>86400*((IncFlowsCalibration1!$V$1100)^(1+1))*V$1836</f>
        <v>0</v>
      </c>
      <c r="W1100">
        <f>86400*((IncFlowsCalibration1!$W$1100)^(1+1))*W$1836</f>
        <v>0</v>
      </c>
      <c r="X1100">
        <f>86400*((IncFlowsCalibration1!$X$1100)^(1+1))*X$1836</f>
        <v>0</v>
      </c>
      <c r="Y1100">
        <f>86400*((IncFlowsCalibration1!$Y$1100)^(1+1))*Y$1836</f>
        <v>0</v>
      </c>
      <c r="Z1100">
        <f>86400*((IncFlowsCalibration1!$Z$1100)^(1+1))*Z$1836</f>
        <v>0</v>
      </c>
      <c r="AA1100">
        <f>86400*((IncFlowsCalibration1!$AA$1100)^(1+1))*AA$1836</f>
        <v>0</v>
      </c>
      <c r="AB1100">
        <f>86400*((IncFlowsCalibration1!$AB$1100)^(1+1))*AB$1836</f>
        <v>0</v>
      </c>
      <c r="AC1100">
        <f>86400*((IncFlowsCalibration1!$AC$1100)^(1+1))*AC$1836</f>
        <v>0</v>
      </c>
      <c r="AD1100">
        <f>86400*((IncFlowsCalibration1!$AD$1100)^(1+1))*AD$1836</f>
        <v>98867.157677675685</v>
      </c>
      <c r="AE1100">
        <f>86400*((IncFlowsCalibration1!$AE$1100)^(1+1))*AE$1836</f>
        <v>318929.13192847086</v>
      </c>
      <c r="AF1100">
        <f>86400*((IncFlowsCalibration1!$AF$1100)^(1+1))*AF$1836</f>
        <v>0</v>
      </c>
      <c r="AG1100">
        <f>86400*((IncFlowsCalibration1!$AG$1100)^(1+1))*AG$1836</f>
        <v>0</v>
      </c>
      <c r="AH1100">
        <f>86400*((IncFlowsCalibration1!$AH$1100)^(1+1))*AH$1836</f>
        <v>0</v>
      </c>
      <c r="AI1100">
        <f>86400*((IncFlowsCalibration1!$AI$1100)^(1+1))*AI$1836</f>
        <v>65703.735026886628</v>
      </c>
      <c r="AJ1100">
        <f>86400*((IncFlowsCalibration1!$AJ$1100)^(1+1))*AJ$1836</f>
        <v>0</v>
      </c>
      <c r="AK1100">
        <f>86400*((IncFlowsCalibration1!$AK$1100)^(1+1))*AK$1836</f>
        <v>69324.150844994903</v>
      </c>
      <c r="AL1100">
        <f>86400*((IncFlowsCalibration1!$AL$1100)^(1+1))*AL$1836</f>
        <v>0</v>
      </c>
      <c r="AM1100">
        <f>86400*((IncFlowsCalibration1!$AM$1100)^(1+1))*AM$1836</f>
        <v>0</v>
      </c>
      <c r="AN1100">
        <f>86400*((IncFlowsCalibration1!$AN$1100)^(1+1))*AN$1836</f>
        <v>0</v>
      </c>
      <c r="AO1100">
        <f>86400*((IncFlowsCalibration1!$AO$1100)^(1+1))*AO$1836</f>
        <v>0</v>
      </c>
      <c r="AP1100">
        <f>86400*((IncFlowsCalibration1!$AP$1100)^(1+1))*AP$1836</f>
        <v>0</v>
      </c>
      <c r="AQ1100">
        <f>86400*((IncFlowsCalibration1!$AQ$1100)^(1+1))*AQ$1836</f>
        <v>0</v>
      </c>
      <c r="AR1100">
        <f>86400*((IncFlowsCalibration1!$AR$1100)^(1+1))*AR$1836</f>
        <v>0</v>
      </c>
      <c r="AS1100">
        <f>86400*((IncFlowsCalibration1!$AS$1100)^(1+1))*AS$1836</f>
        <v>0</v>
      </c>
      <c r="AT1100">
        <f>86400*((IncFlowsCalibration1!$AT$1100)^(1+1))*AT$1836</f>
        <v>0</v>
      </c>
      <c r="AU1100">
        <f>86400*((IncFlowsCalibration1!$AU$1100)^(1+1))*AU$1836</f>
        <v>0</v>
      </c>
      <c r="AV1100">
        <f>86400*((IncFlowsCalibration1!$AV$1100)^(1+1))*AV$1836</f>
        <v>0</v>
      </c>
      <c r="AW1100">
        <f>86400*((IncFlowsCalibration1!$AW$1100)^(1+1))*AW$1836</f>
        <v>0</v>
      </c>
      <c r="AX1100">
        <f>86400*((IncFlowsCalibration1!$AX$1100)^(1+1))*AX$1836</f>
        <v>0</v>
      </c>
      <c r="AY1100">
        <f>86400*((IncFlowsCalibration1!$AY$1100)^(1+1))*AY$1836</f>
        <v>0</v>
      </c>
      <c r="AZ1100">
        <f>86400*((IncFlowsCalibration1!$AZ$1100)^(1+1))*AZ$1836</f>
        <v>0</v>
      </c>
      <c r="BA1100">
        <f>86400*((IncFlowsCalibration1!$BA$1100)^(1+1))*BA$1836</f>
        <v>0</v>
      </c>
      <c r="BB1100">
        <f>86400*((IncFlowsCalibration1!$BB$1100)^(1+1))*BB$1836</f>
        <v>0</v>
      </c>
      <c r="BC1100">
        <f>86400*((IncFlowsCalibration1!$BC$1100)^(1+1))*BC$1836</f>
        <v>0</v>
      </c>
      <c r="BD1100">
        <f>86400*((IncFlowsCalibration1!$BD$1100)^(1+1))*BD$1836</f>
        <v>0</v>
      </c>
      <c r="BE1100">
        <f>86400*((IncFlowsCalibration1!$BE$1100)^(1+1))*BE$1836</f>
        <v>0</v>
      </c>
      <c r="BF1100">
        <f>86400*((IncFlowsCalibration1!$BF$1100)^(1+1))*BF$1836</f>
        <v>0</v>
      </c>
      <c r="BG1100">
        <f>86400*((IncFlowsCalibration1!$BG$1100)^(1+1))*BG$1836</f>
        <v>0</v>
      </c>
      <c r="BH1100">
        <f>86400*((IncFlowsCalibration1!$BH$1100)^(1+1))*BH$1836</f>
        <v>0</v>
      </c>
      <c r="BI1100">
        <f>86400*((IncFlowsCalibration1!$BI$1100)^(1+1))*BI$1836</f>
        <v>0</v>
      </c>
      <c r="BJ1100">
        <f>86400*((IncFlowsCalibration1!$BJ$1100)^(1+1))*BJ$1836</f>
        <v>0</v>
      </c>
      <c r="BK1100">
        <f>86400*((IncFlowsCalibration1!$BK$1100)^(1+1))*BK$1836</f>
        <v>0</v>
      </c>
      <c r="BL1100">
        <f>86400*((IncFlowsCalibration1!$BL$1100)^(1+1))*BL$1836</f>
        <v>0</v>
      </c>
      <c r="BM1100">
        <f>86400*((IncFlowsCalibration1!$BM$1100)^(1+1))*BM$1836</f>
        <v>0</v>
      </c>
      <c r="BN1100">
        <f>86400*((IncFlowsCalibration1!$BN$1100)^(1+1))*BN$1836</f>
        <v>0</v>
      </c>
      <c r="BO1100">
        <f>86400*((IncFlowsCalibration1!$BO$1100)^(1+1))*BO$1836</f>
        <v>0</v>
      </c>
      <c r="BP1100">
        <f>86400*((IncFlowsCalibration1!$BP$1100)^(1+1))*BP$1836</f>
        <v>0</v>
      </c>
      <c r="BQ1100">
        <f>86400*((IncFlowsCalibration1!$BQ$1100)^(1+1))*BQ$1836</f>
        <v>0</v>
      </c>
      <c r="BR1100">
        <f>86400*((IncFlowsCalibration1!$BR$1100)^(1+1))*BR$1836</f>
        <v>0</v>
      </c>
      <c r="BS1100">
        <f>86400*((IncFlowsCalibration1!$BS$1100)^(1+1))*BS$1836</f>
        <v>0</v>
      </c>
      <c r="BT1100">
        <f>86400*((IncFlowsCalibration1!$BT$1100)^(1+1))*BT$1836</f>
        <v>0</v>
      </c>
      <c r="BU1100">
        <f>86400*((IncFlowsCalibration1!$BU$1100)^(1+1))*BU$1836</f>
        <v>0</v>
      </c>
      <c r="BV1100">
        <f>86400*((IncFlowsCalibration1!$BV$1100)^(1+1))*BV$1836</f>
        <v>0</v>
      </c>
      <c r="BW1100">
        <f>86400*((IncFlowsCalibration1!$BW$1100)^(1+1))*BW$1836</f>
        <v>0</v>
      </c>
      <c r="BX1100">
        <f>86400*((IncFlowsCalibration1!$BX$1100)^(1+1))*BX$1836</f>
        <v>0</v>
      </c>
      <c r="BY1100">
        <f>86400*((IncFlowsCalibration1!$BY$1100)^(1+1))*BY$1836</f>
        <v>0</v>
      </c>
      <c r="BZ1100">
        <f>86400*((IncFlowsCalibration1!$BZ$1100)^(1+1))*BZ$1836</f>
        <v>0</v>
      </c>
      <c r="CA1100">
        <f>86400*((IncFlowsCalibration1!$CA$1100)^(1+1))*CA$1836</f>
        <v>0</v>
      </c>
      <c r="CB1100">
        <f>86400*((IncFlowsCalibration1!$CB$1100)^(1+1))*CB$1836</f>
        <v>0</v>
      </c>
      <c r="CC1100">
        <f>86400*((IncFlowsCalibration1!$CC$1100)^(1+1))*CC$1836</f>
        <v>0</v>
      </c>
      <c r="CD1100">
        <f>86400*((IncFlowsCalibration1!$CD$1100)^(1+1))*CD$1836</f>
        <v>0</v>
      </c>
      <c r="CE1100">
        <f>86400*((IncFlowsCalibration1!$CE$1100)^(1+1))*CE$1836</f>
        <v>0</v>
      </c>
      <c r="CF1100">
        <f>86400*((IncFlowsCalibration1!$CF$1100)^(1+1))*CF$1836</f>
        <v>0</v>
      </c>
      <c r="CG1100">
        <f>86400*((IncFlowsCalibration1!$CG$1100)^(1+1))*CG$1836</f>
        <v>0</v>
      </c>
      <c r="CH1100">
        <f>86400*((IncFlowsCalibration1!$CH$1100)^(1+1))*CH$1836</f>
        <v>0</v>
      </c>
      <c r="CI1100">
        <f>86400*((IncFlowsCalibration1!$CI$1100)^(1+1))*CI$1836</f>
        <v>0</v>
      </c>
      <c r="CJ1100">
        <f>86400*((IncFlowsCalibration1!$CJ$1100)^(1+1))*CJ$1836</f>
        <v>0</v>
      </c>
      <c r="CK1100">
        <f>86400*((IncFlowsCalibration1!$CK$1100)^(1+1))*CK$1836</f>
        <v>91174.887171572409</v>
      </c>
      <c r="CL1100">
        <f>86400*((IncFlowsCalibration1!$CL$1100)^(1+1))*CL$1836</f>
        <v>0</v>
      </c>
      <c r="CM1100">
        <f>86400*((IncFlowsCalibration1!$CM$1100)^(1+1))*CM$1836</f>
        <v>0</v>
      </c>
      <c r="CN1100">
        <f>86400*((IncFlowsCalibration1!$CN$1100)^(1+1))*CN$1836</f>
        <v>0</v>
      </c>
      <c r="CO1100">
        <f>86400*((IncFlowsCalibration1!$CO$1100)^(1+1))*CO$1836</f>
        <v>0</v>
      </c>
      <c r="CP1100">
        <f>86400*((IncFlowsCalibration1!$CP$1100)^(1+1))*CP$1836</f>
        <v>0</v>
      </c>
      <c r="CQ1100">
        <f>86400*((IncFlowsCalibration1!$CQ$1100)^(1+1))*CQ$1836</f>
        <v>0</v>
      </c>
      <c r="CR1100">
        <f>86400*((IncFlowsCalibration1!$CR$1100)^(1+1))*CR$1836</f>
        <v>3182931.0355354324</v>
      </c>
      <c r="CS1100">
        <f>86400*((IncFlowsCalibration1!$CS$1100)^(1+1))*CS$1836</f>
        <v>58.269504508224564</v>
      </c>
      <c r="CT1100">
        <f>86400*((IncFlowsCalibration1!$CT$1100)^(1+1))*CT$1836</f>
        <v>160507.0293973728</v>
      </c>
      <c r="CU1100">
        <f>86400*((IncFlowsCalibration1!$CU$1100)^(1+1))*CU$1836</f>
        <v>55669.102476939064</v>
      </c>
      <c r="CV1100">
        <f>86400*((IncFlowsCalibration1!$CV$1100)^(1+1))*CV$1836</f>
        <v>10231.274738384916</v>
      </c>
      <c r="CW1100">
        <f>86400*((IncFlowsCalibration1!$CW$1100)^(1+1))*CW$1836</f>
        <v>46990.508634320577</v>
      </c>
      <c r="CX1100">
        <f>86400*((IncFlowsCalibration1!$CX$1100)^(1+1))*CX$1836</f>
        <v>1211.7784794740357</v>
      </c>
      <c r="CY1100">
        <f>86400*((IncFlowsCalibration1!$CY$1100)^(1+1))*CY$1836</f>
        <v>282669.26452868368</v>
      </c>
      <c r="CZ1100">
        <f>86400*((IncFlowsCalibration1!$CZ$1100)^(1+1))*CZ$1836</f>
        <v>8957.6688294375235</v>
      </c>
      <c r="DA1100">
        <f>86400*((IncFlowsCalibration1!$DA$1100)^(1+1))*DA$1836</f>
        <v>0.28974206760628368</v>
      </c>
      <c r="DB1100">
        <f>86400*((IncFlowsCalibration1!$DB$1100)^(1+1))*DB$1836</f>
        <v>1758.1967896049948</v>
      </c>
      <c r="DC1100">
        <f>86400*((IncFlowsCalibration1!$DC$1100)^(1+1))*DC$1836</f>
        <v>611867.65922269295</v>
      </c>
      <c r="DD1100">
        <f>86400*((IncFlowsCalibration1!$DD$1100)^(1+1))*DD$1836</f>
        <v>340572.9534131707</v>
      </c>
      <c r="DE1100">
        <f>86400*((IncFlowsCalibration1!$DE$1100)^(1+1))*DE$1836</f>
        <v>18676.226743007828</v>
      </c>
      <c r="DF1100">
        <f>86400*((IncFlowsCalibration1!$DF$1100)^(1+1))*DF$1836</f>
        <v>10836.336878953121</v>
      </c>
      <c r="DG1100">
        <f>86400*((IncFlowsCalibration1!$DG$1100)^(1+1))*DG$1836</f>
        <v>3236.3022110229422</v>
      </c>
      <c r="DH1100">
        <f>86400*((IncFlowsCalibration1!$DH$1100)^(1+1))*DH$1836</f>
        <v>52092.714898492952</v>
      </c>
      <c r="DI1100">
        <f>86400*((IncFlowsCalibration1!$DI$1100)^(1+1))*DI$1836</f>
        <v>666040.73518798815</v>
      </c>
      <c r="DJ1100">
        <f>86400*((IncFlowsCalibration1!$DJ$1100)^(1+1))*DJ$1836</f>
        <v>4787.5781125394215</v>
      </c>
      <c r="DK1100">
        <f>86400*((IncFlowsCalibration1!$DK$1100)^(1+1))*DK$1836</f>
        <v>69301.846883870137</v>
      </c>
      <c r="DL1100">
        <f>86400*((IncFlowsCalibration1!$DL$1100)^(1+1))*DL$1836</f>
        <v>7928.2385360612243</v>
      </c>
      <c r="DM1100">
        <f>86400*((IncFlowsCalibration1!$DM$1100)^(1+1))*DM$1836</f>
        <v>48384.374047133773</v>
      </c>
      <c r="DN1100">
        <f>86400*((IncFlowsCalibration1!$DN$1100)^(1+1))*DN$1836</f>
        <v>7037.2035259005906</v>
      </c>
      <c r="DO1100">
        <f>86400*((IncFlowsCalibration1!$DO$1100)^(1+1))*DO$1836</f>
        <v>38213.054001105382</v>
      </c>
      <c r="DP1100">
        <f>86400*((IncFlowsCalibration1!$DP$1100)^(1+1))*DP$1836</f>
        <v>339173.16240891296</v>
      </c>
      <c r="DQ1100">
        <f>86400*((IncFlowsCalibration1!$DQ$1100)^(1+1))*DQ$1836</f>
        <v>45.206674834645277</v>
      </c>
      <c r="DR1100">
        <f>86400*((IncFlowsCalibration1!$DR$1100)^(1+1))*DR$1836</f>
        <v>2312.1677952994378</v>
      </c>
      <c r="DS1100">
        <f>86400*((IncFlowsCalibration1!$DS$1100)^(1+1))*DS$1836</f>
        <v>0</v>
      </c>
      <c r="DT1100">
        <f>86400*((IncFlowsCalibration1!$DT$1100)^(1+1))*DT$1836</f>
        <v>278220.60225976765</v>
      </c>
      <c r="DU1100">
        <f>86400*((IncFlowsCalibration1!$DU$1100)^(1+1))*DU$1836</f>
        <v>13292.260304125297</v>
      </c>
      <c r="DV1100">
        <f>86400*((IncFlowsCalibration1!$DV$1100)^(1+1))*DV$1836</f>
        <v>4600.1024384855355</v>
      </c>
      <c r="DW1100">
        <f>86400*((IncFlowsCalibration1!$DW$1100)^(1+1))*DW$1836</f>
        <v>2858.7776486900102</v>
      </c>
      <c r="DX1100">
        <f>86400*((IncFlowsCalibration1!$DX$1100)^(1+1))*DX$1836</f>
        <v>2412.1322674288658</v>
      </c>
      <c r="DY1100">
        <f>86400*((IncFlowsCalibration1!$DY$1100)^(1+1))*DY$1836</f>
        <v>552.13065589056157</v>
      </c>
      <c r="DZ1100">
        <f>86400*((IncFlowsCalibration1!$DZ$1100)^(1+1))*DZ$1836</f>
        <v>11632.975512612675</v>
      </c>
      <c r="EA1100">
        <f>86400*((IncFlowsCalibration1!$EA$1100)^(1+1))*EA$1836</f>
        <v>4675.7181369306927</v>
      </c>
      <c r="EB1100">
        <f>86400*((IncFlowsCalibration1!$EB$1100)^(1+1))*EB$1836</f>
        <v>110274.46253142878</v>
      </c>
      <c r="EC1100">
        <f>86400*((IncFlowsCalibration1!$EC$1100)^(1+1))*EC$1836</f>
        <v>10985.469518596521</v>
      </c>
      <c r="ED1100">
        <f>86400*((IncFlowsCalibration1!$ED$1100)^(1+1))*ED$1836</f>
        <v>15162.234915871373</v>
      </c>
      <c r="EE1100">
        <f>86400*((IncFlowsCalibration1!$EE$1100)^(1+1))*EE$1836</f>
        <v>60850.822288485222</v>
      </c>
      <c r="EF1100">
        <f>86400*((IncFlowsCalibration1!$EF$1100)^(1+1))*EF$1836</f>
        <v>14180.878581782716</v>
      </c>
      <c r="EG1100">
        <f>86400*((IncFlowsCalibration1!$EG$1100)^(1+1))*EG$1836</f>
        <v>5318.4188126722502</v>
      </c>
      <c r="EH1100">
        <f>86400*((IncFlowsCalibration1!$EH$1100)^(1+1))*EH$1836</f>
        <v>10742.896178466865</v>
      </c>
      <c r="EI1100">
        <f>86400*((IncFlowsCalibration1!$EI$1100)^(1+1))*EI$1836</f>
        <v>101667.42001245162</v>
      </c>
      <c r="EJ1100">
        <f>86400*((IncFlowsCalibration1!$EJ$1100)^(1+1))*EJ$1836</f>
        <v>44195.112965087057</v>
      </c>
    </row>
    <row r="1101" spans="2:140" x14ac:dyDescent="0.2">
      <c r="B1101">
        <f>86400*((IncFlowsCalibration1!$B$1101)^(1+1))*B$1836</f>
        <v>100081.73791385378</v>
      </c>
      <c r="C1101">
        <f>86400*((IncFlowsCalibration1!$C$1101)^(1+1))*C$1836</f>
        <v>0</v>
      </c>
      <c r="D1101">
        <f>86400*((IncFlowsCalibration1!$D$1101)^(1+1))*D$1836</f>
        <v>0</v>
      </c>
      <c r="E1101">
        <f>86400*((IncFlowsCalibration1!$E$1101)^(1+1))*E$1836</f>
        <v>44465.69194559563</v>
      </c>
      <c r="F1101">
        <f>86400*((IncFlowsCalibration1!$F$1101)^(1+1))*F$1836</f>
        <v>0</v>
      </c>
      <c r="G1101">
        <f>86400*((IncFlowsCalibration1!$G$1101)^(1+1))*G$1836</f>
        <v>0</v>
      </c>
      <c r="H1101">
        <f>86400*((IncFlowsCalibration1!$H$1101)^(1+1))*H$1836</f>
        <v>0</v>
      </c>
      <c r="I1101">
        <f>86400*((IncFlowsCalibration1!$I$1101)^(1+1))*I$1836</f>
        <v>0</v>
      </c>
      <c r="J1101">
        <f>86400*((IncFlowsCalibration1!$J$1101)^(1+1))*J$1836</f>
        <v>0</v>
      </c>
      <c r="K1101">
        <f>86400*((IncFlowsCalibration1!$K$1101)^(1+1))*K$1836</f>
        <v>0</v>
      </c>
      <c r="L1101">
        <f>86400*((IncFlowsCalibration1!$L$1101)^(1+1))*L$1836</f>
        <v>0</v>
      </c>
      <c r="M1101">
        <f>86400*((IncFlowsCalibration1!$M$1101)^(1+1))*M$1836</f>
        <v>0</v>
      </c>
      <c r="N1101">
        <f>86400*((IncFlowsCalibration1!$N$1101)^(1+1))*N$1836</f>
        <v>0</v>
      </c>
      <c r="O1101">
        <f>86400*((IncFlowsCalibration1!$O$1101)^(1+1))*O$1836</f>
        <v>0</v>
      </c>
      <c r="P1101">
        <f>86400*((IncFlowsCalibration1!$P$1101)^(1+1))*P$1836</f>
        <v>0</v>
      </c>
      <c r="Q1101">
        <f>86400*((IncFlowsCalibration1!$Q$1101)^(1+1))*Q$1836</f>
        <v>0</v>
      </c>
      <c r="R1101">
        <f>86400*((IncFlowsCalibration1!$R$1101)^(1+1))*R$1836</f>
        <v>0</v>
      </c>
      <c r="S1101">
        <f>86400*((IncFlowsCalibration1!$S$1101)^(1+1))*S$1836</f>
        <v>0</v>
      </c>
      <c r="T1101">
        <f>86400*((IncFlowsCalibration1!$T$1101)^(1+1))*T$1836</f>
        <v>0</v>
      </c>
      <c r="U1101">
        <f>86400*((IncFlowsCalibration1!$U$1101)^(1+1))*U$1836</f>
        <v>0</v>
      </c>
      <c r="V1101">
        <f>86400*((IncFlowsCalibration1!$V$1101)^(1+1))*V$1836</f>
        <v>0</v>
      </c>
      <c r="W1101">
        <f>86400*((IncFlowsCalibration1!$W$1101)^(1+1))*W$1836</f>
        <v>0</v>
      </c>
      <c r="X1101">
        <f>86400*((IncFlowsCalibration1!$X$1101)^(1+1))*X$1836</f>
        <v>0</v>
      </c>
      <c r="Y1101">
        <f>86400*((IncFlowsCalibration1!$Y$1101)^(1+1))*Y$1836</f>
        <v>0</v>
      </c>
      <c r="Z1101">
        <f>86400*((IncFlowsCalibration1!$Z$1101)^(1+1))*Z$1836</f>
        <v>0</v>
      </c>
      <c r="AA1101">
        <f>86400*((IncFlowsCalibration1!$AA$1101)^(1+1))*AA$1836</f>
        <v>0</v>
      </c>
      <c r="AB1101">
        <f>86400*((IncFlowsCalibration1!$AB$1101)^(1+1))*AB$1836</f>
        <v>0</v>
      </c>
      <c r="AC1101">
        <f>86400*((IncFlowsCalibration1!$AC$1101)^(1+1))*AC$1836</f>
        <v>0</v>
      </c>
      <c r="AD1101">
        <f>86400*((IncFlowsCalibration1!$AD$1101)^(1+1))*AD$1836</f>
        <v>94951.969226586982</v>
      </c>
      <c r="AE1101">
        <f>86400*((IncFlowsCalibration1!$AE$1101)^(1+1))*AE$1836</f>
        <v>304563.28078949841</v>
      </c>
      <c r="AF1101">
        <f>86400*((IncFlowsCalibration1!$AF$1101)^(1+1))*AF$1836</f>
        <v>0</v>
      </c>
      <c r="AG1101">
        <f>86400*((IncFlowsCalibration1!$AG$1101)^(1+1))*AG$1836</f>
        <v>0</v>
      </c>
      <c r="AH1101">
        <f>86400*((IncFlowsCalibration1!$AH$1101)^(1+1))*AH$1836</f>
        <v>0</v>
      </c>
      <c r="AI1101">
        <f>86400*((IncFlowsCalibration1!$AI$1101)^(1+1))*AI$1836</f>
        <v>62443.119452153769</v>
      </c>
      <c r="AJ1101">
        <f>86400*((IncFlowsCalibration1!$AJ$1101)^(1+1))*AJ$1836</f>
        <v>0</v>
      </c>
      <c r="AK1101">
        <f>86400*((IncFlowsCalibration1!$AK$1101)^(1+1))*AK$1836</f>
        <v>65791.754415896794</v>
      </c>
      <c r="AL1101">
        <f>86400*((IncFlowsCalibration1!$AL$1101)^(1+1))*AL$1836</f>
        <v>0</v>
      </c>
      <c r="AM1101">
        <f>86400*((IncFlowsCalibration1!$AM$1101)^(1+1))*AM$1836</f>
        <v>0</v>
      </c>
      <c r="AN1101">
        <f>86400*((IncFlowsCalibration1!$AN$1101)^(1+1))*AN$1836</f>
        <v>0</v>
      </c>
      <c r="AO1101">
        <f>86400*((IncFlowsCalibration1!$AO$1101)^(1+1))*AO$1836</f>
        <v>0</v>
      </c>
      <c r="AP1101">
        <f>86400*((IncFlowsCalibration1!$AP$1101)^(1+1))*AP$1836</f>
        <v>0</v>
      </c>
      <c r="AQ1101">
        <f>86400*((IncFlowsCalibration1!$AQ$1101)^(1+1))*AQ$1836</f>
        <v>0</v>
      </c>
      <c r="AR1101">
        <f>86400*((IncFlowsCalibration1!$AR$1101)^(1+1))*AR$1836</f>
        <v>0</v>
      </c>
      <c r="AS1101">
        <f>86400*((IncFlowsCalibration1!$AS$1101)^(1+1))*AS$1836</f>
        <v>0</v>
      </c>
      <c r="AT1101">
        <f>86400*((IncFlowsCalibration1!$AT$1101)^(1+1))*AT$1836</f>
        <v>0</v>
      </c>
      <c r="AU1101">
        <f>86400*((IncFlowsCalibration1!$AU$1101)^(1+1))*AU$1836</f>
        <v>0</v>
      </c>
      <c r="AV1101">
        <f>86400*((IncFlowsCalibration1!$AV$1101)^(1+1))*AV$1836</f>
        <v>0</v>
      </c>
      <c r="AW1101">
        <f>86400*((IncFlowsCalibration1!$AW$1101)^(1+1))*AW$1836</f>
        <v>0</v>
      </c>
      <c r="AX1101">
        <f>86400*((IncFlowsCalibration1!$AX$1101)^(1+1))*AX$1836</f>
        <v>0</v>
      </c>
      <c r="AY1101">
        <f>86400*((IncFlowsCalibration1!$AY$1101)^(1+1))*AY$1836</f>
        <v>0</v>
      </c>
      <c r="AZ1101">
        <f>86400*((IncFlowsCalibration1!$AZ$1101)^(1+1))*AZ$1836</f>
        <v>0</v>
      </c>
      <c r="BA1101">
        <f>86400*((IncFlowsCalibration1!$BA$1101)^(1+1))*BA$1836</f>
        <v>0</v>
      </c>
      <c r="BB1101">
        <f>86400*((IncFlowsCalibration1!$BB$1101)^(1+1))*BB$1836</f>
        <v>0</v>
      </c>
      <c r="BC1101">
        <f>86400*((IncFlowsCalibration1!$BC$1101)^(1+1))*BC$1836</f>
        <v>0</v>
      </c>
      <c r="BD1101">
        <f>86400*((IncFlowsCalibration1!$BD$1101)^(1+1))*BD$1836</f>
        <v>0</v>
      </c>
      <c r="BE1101">
        <f>86400*((IncFlowsCalibration1!$BE$1101)^(1+1))*BE$1836</f>
        <v>0</v>
      </c>
      <c r="BF1101">
        <f>86400*((IncFlowsCalibration1!$BF$1101)^(1+1))*BF$1836</f>
        <v>0</v>
      </c>
      <c r="BG1101">
        <f>86400*((IncFlowsCalibration1!$BG$1101)^(1+1))*BG$1836</f>
        <v>0</v>
      </c>
      <c r="BH1101">
        <f>86400*((IncFlowsCalibration1!$BH$1101)^(1+1))*BH$1836</f>
        <v>0</v>
      </c>
      <c r="BI1101">
        <f>86400*((IncFlowsCalibration1!$BI$1101)^(1+1))*BI$1836</f>
        <v>0</v>
      </c>
      <c r="BJ1101">
        <f>86400*((IncFlowsCalibration1!$BJ$1101)^(1+1))*BJ$1836</f>
        <v>0</v>
      </c>
      <c r="BK1101">
        <f>86400*((IncFlowsCalibration1!$BK$1101)^(1+1))*BK$1836</f>
        <v>0</v>
      </c>
      <c r="BL1101">
        <f>86400*((IncFlowsCalibration1!$BL$1101)^(1+1))*BL$1836</f>
        <v>0</v>
      </c>
      <c r="BM1101">
        <f>86400*((IncFlowsCalibration1!$BM$1101)^(1+1))*BM$1836</f>
        <v>0</v>
      </c>
      <c r="BN1101">
        <f>86400*((IncFlowsCalibration1!$BN$1101)^(1+1))*BN$1836</f>
        <v>0</v>
      </c>
      <c r="BO1101">
        <f>86400*((IncFlowsCalibration1!$BO$1101)^(1+1))*BO$1836</f>
        <v>0</v>
      </c>
      <c r="BP1101">
        <f>86400*((IncFlowsCalibration1!$BP$1101)^(1+1))*BP$1836</f>
        <v>0</v>
      </c>
      <c r="BQ1101">
        <f>86400*((IncFlowsCalibration1!$BQ$1101)^(1+1))*BQ$1836</f>
        <v>0</v>
      </c>
      <c r="BR1101">
        <f>86400*((IncFlowsCalibration1!$BR$1101)^(1+1))*BR$1836</f>
        <v>0</v>
      </c>
      <c r="BS1101">
        <f>86400*((IncFlowsCalibration1!$BS$1101)^(1+1))*BS$1836</f>
        <v>0</v>
      </c>
      <c r="BT1101">
        <f>86400*((IncFlowsCalibration1!$BT$1101)^(1+1))*BT$1836</f>
        <v>0</v>
      </c>
      <c r="BU1101">
        <f>86400*((IncFlowsCalibration1!$BU$1101)^(1+1))*BU$1836</f>
        <v>0</v>
      </c>
      <c r="BV1101">
        <f>86400*((IncFlowsCalibration1!$BV$1101)^(1+1))*BV$1836</f>
        <v>0</v>
      </c>
      <c r="BW1101">
        <f>86400*((IncFlowsCalibration1!$BW$1101)^(1+1))*BW$1836</f>
        <v>0</v>
      </c>
      <c r="BX1101">
        <f>86400*((IncFlowsCalibration1!$BX$1101)^(1+1))*BX$1836</f>
        <v>0</v>
      </c>
      <c r="BY1101">
        <f>86400*((IncFlowsCalibration1!$BY$1101)^(1+1))*BY$1836</f>
        <v>0</v>
      </c>
      <c r="BZ1101">
        <f>86400*((IncFlowsCalibration1!$BZ$1101)^(1+1))*BZ$1836</f>
        <v>0</v>
      </c>
      <c r="CA1101">
        <f>86400*((IncFlowsCalibration1!$CA$1101)^(1+1))*CA$1836</f>
        <v>0</v>
      </c>
      <c r="CB1101">
        <f>86400*((IncFlowsCalibration1!$CB$1101)^(1+1))*CB$1836</f>
        <v>0</v>
      </c>
      <c r="CC1101">
        <f>86400*((IncFlowsCalibration1!$CC$1101)^(1+1))*CC$1836</f>
        <v>0</v>
      </c>
      <c r="CD1101">
        <f>86400*((IncFlowsCalibration1!$CD$1101)^(1+1))*CD$1836</f>
        <v>0</v>
      </c>
      <c r="CE1101">
        <f>86400*((IncFlowsCalibration1!$CE$1101)^(1+1))*CE$1836</f>
        <v>0</v>
      </c>
      <c r="CF1101">
        <f>86400*((IncFlowsCalibration1!$CF$1101)^(1+1))*CF$1836</f>
        <v>0</v>
      </c>
      <c r="CG1101">
        <f>86400*((IncFlowsCalibration1!$CG$1101)^(1+1))*CG$1836</f>
        <v>0</v>
      </c>
      <c r="CH1101">
        <f>86400*((IncFlowsCalibration1!$CH$1101)^(1+1))*CH$1836</f>
        <v>0</v>
      </c>
      <c r="CI1101">
        <f>86400*((IncFlowsCalibration1!$CI$1101)^(1+1))*CI$1836</f>
        <v>0</v>
      </c>
      <c r="CJ1101">
        <f>86400*((IncFlowsCalibration1!$CJ$1101)^(1+1))*CJ$1836</f>
        <v>0</v>
      </c>
      <c r="CK1101">
        <f>86400*((IncFlowsCalibration1!$CK$1101)^(1+1))*CK$1836</f>
        <v>87204.189762686452</v>
      </c>
      <c r="CL1101">
        <f>86400*((IncFlowsCalibration1!$CL$1101)^(1+1))*CL$1836</f>
        <v>0</v>
      </c>
      <c r="CM1101">
        <f>86400*((IncFlowsCalibration1!$CM$1101)^(1+1))*CM$1836</f>
        <v>0</v>
      </c>
      <c r="CN1101">
        <f>86400*((IncFlowsCalibration1!$CN$1101)^(1+1))*CN$1836</f>
        <v>0</v>
      </c>
      <c r="CO1101">
        <f>86400*((IncFlowsCalibration1!$CO$1101)^(1+1))*CO$1836</f>
        <v>0</v>
      </c>
      <c r="CP1101">
        <f>86400*((IncFlowsCalibration1!$CP$1101)^(1+1))*CP$1836</f>
        <v>0</v>
      </c>
      <c r="CQ1101">
        <f>86400*((IncFlowsCalibration1!$CQ$1101)^(1+1))*CQ$1836</f>
        <v>0</v>
      </c>
      <c r="CR1101">
        <f>86400*((IncFlowsCalibration1!$CR$1101)^(1+1))*CR$1836</f>
        <v>3087131.701017458</v>
      </c>
      <c r="CS1101">
        <f>86400*((IncFlowsCalibration1!$CS$1101)^(1+1))*CS$1836</f>
        <v>0.18126888257419499</v>
      </c>
      <c r="CT1101">
        <f>86400*((IncFlowsCalibration1!$CT$1101)^(1+1))*CT$1836</f>
        <v>155198.55784111071</v>
      </c>
      <c r="CU1101">
        <f>86400*((IncFlowsCalibration1!$CU$1101)^(1+1))*CU$1836</f>
        <v>54337.969855114425</v>
      </c>
      <c r="CV1101">
        <f>86400*((IncFlowsCalibration1!$CV$1101)^(1+1))*CV$1836</f>
        <v>9981.6386717497808</v>
      </c>
      <c r="CW1101">
        <f>86400*((IncFlowsCalibration1!$CW$1101)^(1+1))*CW$1836</f>
        <v>45844.028177016407</v>
      </c>
      <c r="CX1101">
        <f>86400*((IncFlowsCalibration1!$CX$1101)^(1+1))*CX$1836</f>
        <v>1183.5933739605596</v>
      </c>
      <c r="CY1101">
        <f>86400*((IncFlowsCalibration1!$CY$1101)^(1+1))*CY$1836</f>
        <v>192079.22146278992</v>
      </c>
      <c r="CZ1101">
        <f>86400*((IncFlowsCalibration1!$CZ$1101)^(1+1))*CZ$1836</f>
        <v>277.33049221397511</v>
      </c>
      <c r="DA1101">
        <f>86400*((IncFlowsCalibration1!$DA$1101)^(1+1))*DA$1836</f>
        <v>0</v>
      </c>
      <c r="DB1101">
        <f>86400*((IncFlowsCalibration1!$DB$1101)^(1+1))*DB$1836</f>
        <v>1672.5427176563217</v>
      </c>
      <c r="DC1101">
        <f>86400*((IncFlowsCalibration1!$DC$1101)^(1+1))*DC$1836</f>
        <v>597434.10264848347</v>
      </c>
      <c r="DD1101">
        <f>86400*((IncFlowsCalibration1!$DD$1101)^(1+1))*DD$1836</f>
        <v>332719.76628948079</v>
      </c>
      <c r="DE1101">
        <f>86400*((IncFlowsCalibration1!$DE$1101)^(1+1))*DE$1836</f>
        <v>18065.280281006824</v>
      </c>
      <c r="DF1101">
        <f>86400*((IncFlowsCalibration1!$DF$1101)^(1+1))*DF$1836</f>
        <v>10341.346097241338</v>
      </c>
      <c r="DG1101">
        <f>86400*((IncFlowsCalibration1!$DG$1101)^(1+1))*DG$1836</f>
        <v>3048.1095396816204</v>
      </c>
      <c r="DH1101">
        <f>86400*((IncFlowsCalibration1!$DH$1101)^(1+1))*DH$1836</f>
        <v>50891.240863535306</v>
      </c>
      <c r="DI1101">
        <f>86400*((IncFlowsCalibration1!$DI$1101)^(1+1))*DI$1836</f>
        <v>648956.69505558955</v>
      </c>
      <c r="DJ1101">
        <f>86400*((IncFlowsCalibration1!$DJ$1101)^(1+1))*DJ$1836</f>
        <v>4554.3416724913914</v>
      </c>
      <c r="DK1101">
        <f>86400*((IncFlowsCalibration1!$DK$1101)^(1+1))*DK$1836</f>
        <v>64380.587424416131</v>
      </c>
      <c r="DL1101">
        <f>86400*((IncFlowsCalibration1!$DL$1101)^(1+1))*DL$1836</f>
        <v>7409.3490922206674</v>
      </c>
      <c r="DM1101">
        <f>86400*((IncFlowsCalibration1!$DM$1101)^(1+1))*DM$1836</f>
        <v>45515.871485300333</v>
      </c>
      <c r="DN1101">
        <f>86400*((IncFlowsCalibration1!$DN$1101)^(1+1))*DN$1836</f>
        <v>6637.8987021520834</v>
      </c>
      <c r="DO1101">
        <f>86400*((IncFlowsCalibration1!$DO$1101)^(1+1))*DO$1836</f>
        <v>36201.519185821169</v>
      </c>
      <c r="DP1101">
        <f>86400*((IncFlowsCalibration1!$DP$1101)^(1+1))*DP$1836</f>
        <v>330904.11414306692</v>
      </c>
      <c r="DQ1101">
        <f>86400*((IncFlowsCalibration1!$DQ$1101)^(1+1))*DQ$1836</f>
        <v>29.499148842966274</v>
      </c>
      <c r="DR1101">
        <f>86400*((IncFlowsCalibration1!$DR$1101)^(1+1))*DR$1836</f>
        <v>1875.5467440254388</v>
      </c>
      <c r="DS1101">
        <f>86400*((IncFlowsCalibration1!$DS$1101)^(1+1))*DS$1836</f>
        <v>0</v>
      </c>
      <c r="DT1101">
        <f>86400*((IncFlowsCalibration1!$DT$1101)^(1+1))*DT$1836</f>
        <v>268294.64832158096</v>
      </c>
      <c r="DU1101">
        <f>86400*((IncFlowsCalibration1!$DU$1101)^(1+1))*DU$1836</f>
        <v>12761.960671061639</v>
      </c>
      <c r="DV1101">
        <f>86400*((IncFlowsCalibration1!$DV$1101)^(1+1))*DV$1836</f>
        <v>4419.0328391751063</v>
      </c>
      <c r="DW1101">
        <f>86400*((IncFlowsCalibration1!$DW$1101)^(1+1))*DW$1836</f>
        <v>2671.6756161962298</v>
      </c>
      <c r="DX1101">
        <f>86400*((IncFlowsCalibration1!$DX$1101)^(1+1))*DX$1836</f>
        <v>2294.6204211977702</v>
      </c>
      <c r="DY1101">
        <f>86400*((IncFlowsCalibration1!$DY$1101)^(1+1))*DY$1836</f>
        <v>525.23250705743624</v>
      </c>
      <c r="DZ1101">
        <f>86400*((IncFlowsCalibration1!$DZ$1101)^(1+1))*DZ$1836</f>
        <v>11258.70399087799</v>
      </c>
      <c r="EA1101">
        <f>86400*((IncFlowsCalibration1!$EA$1101)^(1+1))*EA$1836</f>
        <v>4560.5568955386289</v>
      </c>
      <c r="EB1101">
        <f>86400*((IncFlowsCalibration1!$EB$1101)^(1+1))*EB$1836</f>
        <v>106627.31700060226</v>
      </c>
      <c r="EC1101">
        <f>86400*((IncFlowsCalibration1!$EC$1101)^(1+1))*EC$1836</f>
        <v>10714.89979778759</v>
      </c>
      <c r="ED1101">
        <f>86400*((IncFlowsCalibration1!$ED$1101)^(1+1))*ED$1836</f>
        <v>14788.794534647986</v>
      </c>
      <c r="EE1101">
        <f>86400*((IncFlowsCalibration1!$EE$1101)^(1+1))*EE$1836</f>
        <v>58485.944208771143</v>
      </c>
      <c r="EF1101">
        <f>86400*((IncFlowsCalibration1!$EF$1101)^(1+1))*EF$1836</f>
        <v>13509.025296433862</v>
      </c>
      <c r="EG1101">
        <f>86400*((IncFlowsCalibration1!$EG$1101)^(1+1))*EG$1836</f>
        <v>5072.5730870478001</v>
      </c>
      <c r="EH1101">
        <f>86400*((IncFlowsCalibration1!$EH$1101)^(1+1))*EH$1836</f>
        <v>10262.794354100983</v>
      </c>
      <c r="EI1101">
        <f>86400*((IncFlowsCalibration1!$EI$1101)^(1+1))*EI$1836</f>
        <v>97665.526721978182</v>
      </c>
      <c r="EJ1101">
        <f>86400*((IncFlowsCalibration1!$EJ$1101)^(1+1))*EJ$1836</f>
        <v>42339.501052139138</v>
      </c>
    </row>
    <row r="1102" spans="2:140" x14ac:dyDescent="0.2">
      <c r="B1102">
        <f>86400*((IncFlowsCalibration1!$B$1102)^(1+1))*B$1836</f>
        <v>96039.749841640703</v>
      </c>
      <c r="C1102">
        <f>86400*((IncFlowsCalibration1!$C$1102)^(1+1))*C$1836</f>
        <v>0</v>
      </c>
      <c r="D1102">
        <f>86400*((IncFlowsCalibration1!$D$1102)^(1+1))*D$1836</f>
        <v>0</v>
      </c>
      <c r="E1102">
        <f>86400*((IncFlowsCalibration1!$E$1102)^(1+1))*E$1836</f>
        <v>42730.79936346937</v>
      </c>
      <c r="F1102">
        <f>86400*((IncFlowsCalibration1!$F$1102)^(1+1))*F$1836</f>
        <v>0</v>
      </c>
      <c r="G1102">
        <f>86400*((IncFlowsCalibration1!$G$1102)^(1+1))*G$1836</f>
        <v>0</v>
      </c>
      <c r="H1102">
        <f>86400*((IncFlowsCalibration1!$H$1102)^(1+1))*H$1836</f>
        <v>0</v>
      </c>
      <c r="I1102">
        <f>86400*((IncFlowsCalibration1!$I$1102)^(1+1))*I$1836</f>
        <v>0</v>
      </c>
      <c r="J1102">
        <f>86400*((IncFlowsCalibration1!$J$1102)^(1+1))*J$1836</f>
        <v>0</v>
      </c>
      <c r="K1102">
        <f>86400*((IncFlowsCalibration1!$K$1102)^(1+1))*K$1836</f>
        <v>0</v>
      </c>
      <c r="L1102">
        <f>86400*((IncFlowsCalibration1!$L$1102)^(1+1))*L$1836</f>
        <v>0</v>
      </c>
      <c r="M1102">
        <f>86400*((IncFlowsCalibration1!$M$1102)^(1+1))*M$1836</f>
        <v>0</v>
      </c>
      <c r="N1102">
        <f>86400*((IncFlowsCalibration1!$N$1102)^(1+1))*N$1836</f>
        <v>0</v>
      </c>
      <c r="O1102">
        <f>86400*((IncFlowsCalibration1!$O$1102)^(1+1))*O$1836</f>
        <v>0</v>
      </c>
      <c r="P1102">
        <f>86400*((IncFlowsCalibration1!$P$1102)^(1+1))*P$1836</f>
        <v>0</v>
      </c>
      <c r="Q1102">
        <f>86400*((IncFlowsCalibration1!$Q$1102)^(1+1))*Q$1836</f>
        <v>0</v>
      </c>
      <c r="R1102">
        <f>86400*((IncFlowsCalibration1!$R$1102)^(1+1))*R$1836</f>
        <v>0</v>
      </c>
      <c r="S1102">
        <f>86400*((IncFlowsCalibration1!$S$1102)^(1+1))*S$1836</f>
        <v>0</v>
      </c>
      <c r="T1102">
        <f>86400*((IncFlowsCalibration1!$T$1102)^(1+1))*T$1836</f>
        <v>0</v>
      </c>
      <c r="U1102">
        <f>86400*((IncFlowsCalibration1!$U$1102)^(1+1))*U$1836</f>
        <v>0</v>
      </c>
      <c r="V1102">
        <f>86400*((IncFlowsCalibration1!$V$1102)^(1+1))*V$1836</f>
        <v>0</v>
      </c>
      <c r="W1102">
        <f>86400*((IncFlowsCalibration1!$W$1102)^(1+1))*W$1836</f>
        <v>0</v>
      </c>
      <c r="X1102">
        <f>86400*((IncFlowsCalibration1!$X$1102)^(1+1))*X$1836</f>
        <v>0</v>
      </c>
      <c r="Y1102">
        <f>86400*((IncFlowsCalibration1!$Y$1102)^(1+1))*Y$1836</f>
        <v>0</v>
      </c>
      <c r="Z1102">
        <f>86400*((IncFlowsCalibration1!$Z$1102)^(1+1))*Z$1836</f>
        <v>0</v>
      </c>
      <c r="AA1102">
        <f>86400*((IncFlowsCalibration1!$AA$1102)^(1+1))*AA$1836</f>
        <v>0</v>
      </c>
      <c r="AB1102">
        <f>86400*((IncFlowsCalibration1!$AB$1102)^(1+1))*AB$1836</f>
        <v>0</v>
      </c>
      <c r="AC1102">
        <f>86400*((IncFlowsCalibration1!$AC$1102)^(1+1))*AC$1836</f>
        <v>0</v>
      </c>
      <c r="AD1102">
        <f>86400*((IncFlowsCalibration1!$AD$1102)^(1+1))*AD$1836</f>
        <v>91089.794625279173</v>
      </c>
      <c r="AE1102">
        <f>86400*((IncFlowsCalibration1!$AE$1102)^(1+1))*AE$1836</f>
        <v>290893.42072737101</v>
      </c>
      <c r="AF1102">
        <f>86400*((IncFlowsCalibration1!$AF$1102)^(1+1))*AF$1836</f>
        <v>0</v>
      </c>
      <c r="AG1102">
        <f>86400*((IncFlowsCalibration1!$AG$1102)^(1+1))*AG$1836</f>
        <v>0</v>
      </c>
      <c r="AH1102">
        <f>86400*((IncFlowsCalibration1!$AH$1102)^(1+1))*AH$1836</f>
        <v>0</v>
      </c>
      <c r="AI1102">
        <f>86400*((IncFlowsCalibration1!$AI$1102)^(1+1))*AI$1836</f>
        <v>59321.663182366407</v>
      </c>
      <c r="AJ1102">
        <f>86400*((IncFlowsCalibration1!$AJ$1102)^(1+1))*AJ$1836</f>
        <v>0</v>
      </c>
      <c r="AK1102">
        <f>86400*((IncFlowsCalibration1!$AK$1102)^(1+1))*AK$1836</f>
        <v>62447.22877738531</v>
      </c>
      <c r="AL1102">
        <f>86400*((IncFlowsCalibration1!$AL$1102)^(1+1))*AL$1836</f>
        <v>0</v>
      </c>
      <c r="AM1102">
        <f>86400*((IncFlowsCalibration1!$AM$1102)^(1+1))*AM$1836</f>
        <v>0</v>
      </c>
      <c r="AN1102">
        <f>86400*((IncFlowsCalibration1!$AN$1102)^(1+1))*AN$1836</f>
        <v>0</v>
      </c>
      <c r="AO1102">
        <f>86400*((IncFlowsCalibration1!$AO$1102)^(1+1))*AO$1836</f>
        <v>0</v>
      </c>
      <c r="AP1102">
        <f>86400*((IncFlowsCalibration1!$AP$1102)^(1+1))*AP$1836</f>
        <v>0</v>
      </c>
      <c r="AQ1102">
        <f>86400*((IncFlowsCalibration1!$AQ$1102)^(1+1))*AQ$1836</f>
        <v>0</v>
      </c>
      <c r="AR1102">
        <f>86400*((IncFlowsCalibration1!$AR$1102)^(1+1))*AR$1836</f>
        <v>0</v>
      </c>
      <c r="AS1102">
        <f>86400*((IncFlowsCalibration1!$AS$1102)^(1+1))*AS$1836</f>
        <v>0</v>
      </c>
      <c r="AT1102">
        <f>86400*((IncFlowsCalibration1!$AT$1102)^(1+1))*AT$1836</f>
        <v>0</v>
      </c>
      <c r="AU1102">
        <f>86400*((IncFlowsCalibration1!$AU$1102)^(1+1))*AU$1836</f>
        <v>0</v>
      </c>
      <c r="AV1102">
        <f>86400*((IncFlowsCalibration1!$AV$1102)^(1+1))*AV$1836</f>
        <v>0</v>
      </c>
      <c r="AW1102">
        <f>86400*((IncFlowsCalibration1!$AW$1102)^(1+1))*AW$1836</f>
        <v>0</v>
      </c>
      <c r="AX1102">
        <f>86400*((IncFlowsCalibration1!$AX$1102)^(1+1))*AX$1836</f>
        <v>0</v>
      </c>
      <c r="AY1102">
        <f>86400*((IncFlowsCalibration1!$AY$1102)^(1+1))*AY$1836</f>
        <v>0</v>
      </c>
      <c r="AZ1102">
        <f>86400*((IncFlowsCalibration1!$AZ$1102)^(1+1))*AZ$1836</f>
        <v>0</v>
      </c>
      <c r="BA1102">
        <f>86400*((IncFlowsCalibration1!$BA$1102)^(1+1))*BA$1836</f>
        <v>0</v>
      </c>
      <c r="BB1102">
        <f>86400*((IncFlowsCalibration1!$BB$1102)^(1+1))*BB$1836</f>
        <v>0</v>
      </c>
      <c r="BC1102">
        <f>86400*((IncFlowsCalibration1!$BC$1102)^(1+1))*BC$1836</f>
        <v>0</v>
      </c>
      <c r="BD1102">
        <f>86400*((IncFlowsCalibration1!$BD$1102)^(1+1))*BD$1836</f>
        <v>0</v>
      </c>
      <c r="BE1102">
        <f>86400*((IncFlowsCalibration1!$BE$1102)^(1+1))*BE$1836</f>
        <v>0</v>
      </c>
      <c r="BF1102">
        <f>86400*((IncFlowsCalibration1!$BF$1102)^(1+1))*BF$1836</f>
        <v>0</v>
      </c>
      <c r="BG1102">
        <f>86400*((IncFlowsCalibration1!$BG$1102)^(1+1))*BG$1836</f>
        <v>0</v>
      </c>
      <c r="BH1102">
        <f>86400*((IncFlowsCalibration1!$BH$1102)^(1+1))*BH$1836</f>
        <v>0</v>
      </c>
      <c r="BI1102">
        <f>86400*((IncFlowsCalibration1!$BI$1102)^(1+1))*BI$1836</f>
        <v>0</v>
      </c>
      <c r="BJ1102">
        <f>86400*((IncFlowsCalibration1!$BJ$1102)^(1+1))*BJ$1836</f>
        <v>0</v>
      </c>
      <c r="BK1102">
        <f>86400*((IncFlowsCalibration1!$BK$1102)^(1+1))*BK$1836</f>
        <v>0</v>
      </c>
      <c r="BL1102">
        <f>86400*((IncFlowsCalibration1!$BL$1102)^(1+1))*BL$1836</f>
        <v>0</v>
      </c>
      <c r="BM1102">
        <f>86400*((IncFlowsCalibration1!$BM$1102)^(1+1))*BM$1836</f>
        <v>0</v>
      </c>
      <c r="BN1102">
        <f>86400*((IncFlowsCalibration1!$BN$1102)^(1+1))*BN$1836</f>
        <v>0</v>
      </c>
      <c r="BO1102">
        <f>86400*((IncFlowsCalibration1!$BO$1102)^(1+1))*BO$1836</f>
        <v>0</v>
      </c>
      <c r="BP1102">
        <f>86400*((IncFlowsCalibration1!$BP$1102)^(1+1))*BP$1836</f>
        <v>0</v>
      </c>
      <c r="BQ1102">
        <f>86400*((IncFlowsCalibration1!$BQ$1102)^(1+1))*BQ$1836</f>
        <v>0</v>
      </c>
      <c r="BR1102">
        <f>86400*((IncFlowsCalibration1!$BR$1102)^(1+1))*BR$1836</f>
        <v>0</v>
      </c>
      <c r="BS1102">
        <f>86400*((IncFlowsCalibration1!$BS$1102)^(1+1))*BS$1836</f>
        <v>0</v>
      </c>
      <c r="BT1102">
        <f>86400*((IncFlowsCalibration1!$BT$1102)^(1+1))*BT$1836</f>
        <v>0</v>
      </c>
      <c r="BU1102">
        <f>86400*((IncFlowsCalibration1!$BU$1102)^(1+1))*BU$1836</f>
        <v>0</v>
      </c>
      <c r="BV1102">
        <f>86400*((IncFlowsCalibration1!$BV$1102)^(1+1))*BV$1836</f>
        <v>0</v>
      </c>
      <c r="BW1102">
        <f>86400*((IncFlowsCalibration1!$BW$1102)^(1+1))*BW$1836</f>
        <v>0</v>
      </c>
      <c r="BX1102">
        <f>86400*((IncFlowsCalibration1!$BX$1102)^(1+1))*BX$1836</f>
        <v>0</v>
      </c>
      <c r="BY1102">
        <f>86400*((IncFlowsCalibration1!$BY$1102)^(1+1))*BY$1836</f>
        <v>0</v>
      </c>
      <c r="BZ1102">
        <f>86400*((IncFlowsCalibration1!$BZ$1102)^(1+1))*BZ$1836</f>
        <v>0</v>
      </c>
      <c r="CA1102">
        <f>86400*((IncFlowsCalibration1!$CA$1102)^(1+1))*CA$1836</f>
        <v>0</v>
      </c>
      <c r="CB1102">
        <f>86400*((IncFlowsCalibration1!$CB$1102)^(1+1))*CB$1836</f>
        <v>0</v>
      </c>
      <c r="CC1102">
        <f>86400*((IncFlowsCalibration1!$CC$1102)^(1+1))*CC$1836</f>
        <v>0</v>
      </c>
      <c r="CD1102">
        <f>86400*((IncFlowsCalibration1!$CD$1102)^(1+1))*CD$1836</f>
        <v>0</v>
      </c>
      <c r="CE1102">
        <f>86400*((IncFlowsCalibration1!$CE$1102)^(1+1))*CE$1836</f>
        <v>0</v>
      </c>
      <c r="CF1102">
        <f>86400*((IncFlowsCalibration1!$CF$1102)^(1+1))*CF$1836</f>
        <v>0</v>
      </c>
      <c r="CG1102">
        <f>86400*((IncFlowsCalibration1!$CG$1102)^(1+1))*CG$1836</f>
        <v>0</v>
      </c>
      <c r="CH1102">
        <f>86400*((IncFlowsCalibration1!$CH$1102)^(1+1))*CH$1836</f>
        <v>0</v>
      </c>
      <c r="CI1102">
        <f>86400*((IncFlowsCalibration1!$CI$1102)^(1+1))*CI$1836</f>
        <v>0</v>
      </c>
      <c r="CJ1102">
        <f>86400*((IncFlowsCalibration1!$CJ$1102)^(1+1))*CJ$1836</f>
        <v>0</v>
      </c>
      <c r="CK1102">
        <f>86400*((IncFlowsCalibration1!$CK$1102)^(1+1))*CK$1836</f>
        <v>83494.552158424005</v>
      </c>
      <c r="CL1102">
        <f>86400*((IncFlowsCalibration1!$CL$1102)^(1+1))*CL$1836</f>
        <v>0</v>
      </c>
      <c r="CM1102">
        <f>86400*((IncFlowsCalibration1!$CM$1102)^(1+1))*CM$1836</f>
        <v>0</v>
      </c>
      <c r="CN1102">
        <f>86400*((IncFlowsCalibration1!$CN$1102)^(1+1))*CN$1836</f>
        <v>0</v>
      </c>
      <c r="CO1102">
        <f>86400*((IncFlowsCalibration1!$CO$1102)^(1+1))*CO$1836</f>
        <v>0</v>
      </c>
      <c r="CP1102">
        <f>86400*((IncFlowsCalibration1!$CP$1102)^(1+1))*CP$1836</f>
        <v>0</v>
      </c>
      <c r="CQ1102">
        <f>86400*((IncFlowsCalibration1!$CQ$1102)^(1+1))*CQ$1836</f>
        <v>0</v>
      </c>
      <c r="CR1102">
        <f>86400*((IncFlowsCalibration1!$CR$1102)^(1+1))*CR$1836</f>
        <v>2998120.6308349995</v>
      </c>
      <c r="CS1102">
        <f>86400*((IncFlowsCalibration1!$CS$1102)^(1+1))*CS$1836</f>
        <v>0.23590396152844054</v>
      </c>
      <c r="CT1102">
        <f>86400*((IncFlowsCalibration1!$CT$1102)^(1+1))*CT$1836</f>
        <v>149916.96660578772</v>
      </c>
      <c r="CU1102">
        <f>86400*((IncFlowsCalibration1!$CU$1102)^(1+1))*CU$1836</f>
        <v>53023.132342218632</v>
      </c>
      <c r="CV1102">
        <f>86400*((IncFlowsCalibration1!$CV$1102)^(1+1))*CV$1836</f>
        <v>9735.0858094522755</v>
      </c>
      <c r="CW1102">
        <f>86400*((IncFlowsCalibration1!$CW$1102)^(1+1))*CW$1836</f>
        <v>44711.540095914643</v>
      </c>
      <c r="CX1102">
        <f>86400*((IncFlowsCalibration1!$CX$1102)^(1+1))*CX$1836</f>
        <v>1155.6103903934338</v>
      </c>
      <c r="CY1102">
        <f>86400*((IncFlowsCalibration1!$CY$1102)^(1+1))*CY$1836</f>
        <v>184697.5133235899</v>
      </c>
      <c r="CZ1102">
        <f>86400*((IncFlowsCalibration1!$CZ$1102)^(1+1))*CZ$1836</f>
        <v>188.41608183422201</v>
      </c>
      <c r="DA1102">
        <f>86400*((IncFlowsCalibration1!$DA$1102)^(1+1))*DA$1836</f>
        <v>0</v>
      </c>
      <c r="DB1102">
        <f>86400*((IncFlowsCalibration1!$DB$1102)^(1+1))*DB$1836</f>
        <v>1589.0274742817141</v>
      </c>
      <c r="DC1102">
        <f>86400*((IncFlowsCalibration1!$DC$1102)^(1+1))*DC$1836</f>
        <v>583451.73555851728</v>
      </c>
      <c r="DD1102">
        <f>86400*((IncFlowsCalibration1!$DD$1102)^(1+1))*DD$1836</f>
        <v>324680.11349832272</v>
      </c>
      <c r="DE1102">
        <f>86400*((IncFlowsCalibration1!$DE$1102)^(1+1))*DE$1836</f>
        <v>17463.408497102864</v>
      </c>
      <c r="DF1102">
        <f>86400*((IncFlowsCalibration1!$DF$1102)^(1+1))*DF$1836</f>
        <v>9884.3199512377669</v>
      </c>
      <c r="DG1102">
        <f>86400*((IncFlowsCalibration1!$DG$1102)^(1+1))*DG$1836</f>
        <v>2876.6004621210241</v>
      </c>
      <c r="DH1102">
        <f>86400*((IncFlowsCalibration1!$DH$1102)^(1+1))*DH$1836</f>
        <v>49650.622832844085</v>
      </c>
      <c r="DI1102">
        <f>86400*((IncFlowsCalibration1!$DI$1102)^(1+1))*DI$1836</f>
        <v>632463.22324043198</v>
      </c>
      <c r="DJ1102">
        <f>86400*((IncFlowsCalibration1!$DJ$1102)^(1+1))*DJ$1836</f>
        <v>4326.9292726919903</v>
      </c>
      <c r="DK1102">
        <f>86400*((IncFlowsCalibration1!$DK$1102)^(1+1))*DK$1836</f>
        <v>60149.132055156224</v>
      </c>
      <c r="DL1102">
        <f>86400*((IncFlowsCalibration1!$DL$1102)^(1+1))*DL$1836</f>
        <v>6963.9519999390777</v>
      </c>
      <c r="DM1102">
        <f>86400*((IncFlowsCalibration1!$DM$1102)^(1+1))*DM$1836</f>
        <v>42990.62052111722</v>
      </c>
      <c r="DN1102">
        <f>86400*((IncFlowsCalibration1!$DN$1102)^(1+1))*DN$1836</f>
        <v>6287.4834933099683</v>
      </c>
      <c r="DO1102">
        <f>86400*((IncFlowsCalibration1!$DO$1102)^(1+1))*DO$1836</f>
        <v>34407.730977997489</v>
      </c>
      <c r="DP1102">
        <f>86400*((IncFlowsCalibration1!$DP$1102)^(1+1))*DP$1836</f>
        <v>322819.66661446914</v>
      </c>
      <c r="DQ1102">
        <f>86400*((IncFlowsCalibration1!$DQ$1102)^(1+1))*DQ$1836</f>
        <v>21.205450727323733</v>
      </c>
      <c r="DR1102">
        <f>86400*((IncFlowsCalibration1!$DR$1102)^(1+1))*DR$1836</f>
        <v>1541.7853860915595</v>
      </c>
      <c r="DS1102">
        <f>86400*((IncFlowsCalibration1!$DS$1102)^(1+1))*DS$1836</f>
        <v>0</v>
      </c>
      <c r="DT1102">
        <f>86400*((IncFlowsCalibration1!$DT$1102)^(1+1))*DT$1836</f>
        <v>258841.24219032834</v>
      </c>
      <c r="DU1102">
        <f>86400*((IncFlowsCalibration1!$DU$1102)^(1+1))*DU$1836</f>
        <v>12242.457863733327</v>
      </c>
      <c r="DV1102">
        <f>86400*((IncFlowsCalibration1!$DV$1102)^(1+1))*DV$1836</f>
        <v>4241.5987884054503</v>
      </c>
      <c r="DW1102">
        <f>86400*((IncFlowsCalibration1!$DW$1102)^(1+1))*DW$1836</f>
        <v>2511.0740524095431</v>
      </c>
      <c r="DX1102">
        <f>86400*((IncFlowsCalibration1!$DX$1102)^(1+1))*DX$1836</f>
        <v>2180.0429094214437</v>
      </c>
      <c r="DY1102">
        <f>86400*((IncFlowsCalibration1!$DY$1102)^(1+1))*DY$1836</f>
        <v>499.00601957099195</v>
      </c>
      <c r="DZ1102">
        <f>86400*((IncFlowsCalibration1!$DZ$1102)^(1+1))*DZ$1836</f>
        <v>10889.174062079272</v>
      </c>
      <c r="EA1102">
        <f>86400*((IncFlowsCalibration1!$EA$1102)^(1+1))*EA$1836</f>
        <v>4451.2834065999923</v>
      </c>
      <c r="EB1102">
        <f>86400*((IncFlowsCalibration1!$EB$1102)^(1+1))*EB$1836</f>
        <v>102998.64006197191</v>
      </c>
      <c r="EC1102">
        <f>86400*((IncFlowsCalibration1!$EC$1102)^(1+1))*EC$1836</f>
        <v>10458.169986023539</v>
      </c>
      <c r="ED1102">
        <f>86400*((IncFlowsCalibration1!$ED$1102)^(1+1))*ED$1836</f>
        <v>14434.452469308539</v>
      </c>
      <c r="EE1102">
        <f>86400*((IncFlowsCalibration1!$EE$1102)^(1+1))*EE$1836</f>
        <v>56220.685096461428</v>
      </c>
      <c r="EF1102">
        <f>86400*((IncFlowsCalibration1!$EF$1102)^(1+1))*EF$1836</f>
        <v>12866.361985989395</v>
      </c>
      <c r="EG1102">
        <f>86400*((IncFlowsCalibration1!$EG$1102)^(1+1))*EG$1836</f>
        <v>4838.0766962365133</v>
      </c>
      <c r="EH1102">
        <f>86400*((IncFlowsCalibration1!$EH$1102)^(1+1))*EH$1836</f>
        <v>9806.7121055093558</v>
      </c>
      <c r="EI1102">
        <f>86400*((IncFlowsCalibration1!$EI$1102)^(1+1))*EI$1836</f>
        <v>93906.958265807465</v>
      </c>
      <c r="EJ1102">
        <f>86400*((IncFlowsCalibration1!$EJ$1102)^(1+1))*EJ$1836</f>
        <v>40632.328918400541</v>
      </c>
    </row>
    <row r="1103" spans="2:140" x14ac:dyDescent="0.2">
      <c r="B1103">
        <f>86400*((IncFlowsCalibration1!$B$1103)^(1+1))*B$1836</f>
        <v>92157.91206173574</v>
      </c>
      <c r="C1103">
        <f>86400*((IncFlowsCalibration1!$C$1103)^(1+1))*C$1836</f>
        <v>0</v>
      </c>
      <c r="D1103">
        <f>86400*((IncFlowsCalibration1!$D$1103)^(1+1))*D$1836</f>
        <v>0</v>
      </c>
      <c r="E1103">
        <f>86400*((IncFlowsCalibration1!$E$1103)^(1+1))*E$1836</f>
        <v>41088.504032271456</v>
      </c>
      <c r="F1103">
        <f>86400*((IncFlowsCalibration1!$F$1103)^(1+1))*F$1836</f>
        <v>0</v>
      </c>
      <c r="G1103">
        <f>86400*((IncFlowsCalibration1!$G$1103)^(1+1))*G$1836</f>
        <v>0</v>
      </c>
      <c r="H1103">
        <f>86400*((IncFlowsCalibration1!$H$1103)^(1+1))*H$1836</f>
        <v>0</v>
      </c>
      <c r="I1103">
        <f>86400*((IncFlowsCalibration1!$I$1103)^(1+1))*I$1836</f>
        <v>0</v>
      </c>
      <c r="J1103">
        <f>86400*((IncFlowsCalibration1!$J$1103)^(1+1))*J$1836</f>
        <v>0</v>
      </c>
      <c r="K1103">
        <f>86400*((IncFlowsCalibration1!$K$1103)^(1+1))*K$1836</f>
        <v>0</v>
      </c>
      <c r="L1103">
        <f>86400*((IncFlowsCalibration1!$L$1103)^(1+1))*L$1836</f>
        <v>0</v>
      </c>
      <c r="M1103">
        <f>86400*((IncFlowsCalibration1!$M$1103)^(1+1))*M$1836</f>
        <v>0</v>
      </c>
      <c r="N1103">
        <f>86400*((IncFlowsCalibration1!$N$1103)^(1+1))*N$1836</f>
        <v>0</v>
      </c>
      <c r="O1103">
        <f>86400*((IncFlowsCalibration1!$O$1103)^(1+1))*O$1836</f>
        <v>0</v>
      </c>
      <c r="P1103">
        <f>86400*((IncFlowsCalibration1!$P$1103)^(1+1))*P$1836</f>
        <v>0</v>
      </c>
      <c r="Q1103">
        <f>86400*((IncFlowsCalibration1!$Q$1103)^(1+1))*Q$1836</f>
        <v>0</v>
      </c>
      <c r="R1103">
        <f>86400*((IncFlowsCalibration1!$R$1103)^(1+1))*R$1836</f>
        <v>0</v>
      </c>
      <c r="S1103">
        <f>86400*((IncFlowsCalibration1!$S$1103)^(1+1))*S$1836</f>
        <v>0</v>
      </c>
      <c r="T1103">
        <f>86400*((IncFlowsCalibration1!$T$1103)^(1+1))*T$1836</f>
        <v>0</v>
      </c>
      <c r="U1103">
        <f>86400*((IncFlowsCalibration1!$U$1103)^(1+1))*U$1836</f>
        <v>0</v>
      </c>
      <c r="V1103">
        <f>86400*((IncFlowsCalibration1!$V$1103)^(1+1))*V$1836</f>
        <v>0</v>
      </c>
      <c r="W1103">
        <f>86400*((IncFlowsCalibration1!$W$1103)^(1+1))*W$1836</f>
        <v>0</v>
      </c>
      <c r="X1103">
        <f>86400*((IncFlowsCalibration1!$X$1103)^(1+1))*X$1836</f>
        <v>0</v>
      </c>
      <c r="Y1103">
        <f>86400*((IncFlowsCalibration1!$Y$1103)^(1+1))*Y$1836</f>
        <v>0</v>
      </c>
      <c r="Z1103">
        <f>86400*((IncFlowsCalibration1!$Z$1103)^(1+1))*Z$1836</f>
        <v>0</v>
      </c>
      <c r="AA1103">
        <f>86400*((IncFlowsCalibration1!$AA$1103)^(1+1))*AA$1836</f>
        <v>0</v>
      </c>
      <c r="AB1103">
        <f>86400*((IncFlowsCalibration1!$AB$1103)^(1+1))*AB$1836</f>
        <v>0</v>
      </c>
      <c r="AC1103">
        <f>86400*((IncFlowsCalibration1!$AC$1103)^(1+1))*AC$1836</f>
        <v>0</v>
      </c>
      <c r="AD1103">
        <f>86400*((IncFlowsCalibration1!$AD$1103)^(1+1))*AD$1836</f>
        <v>87446.490671271968</v>
      </c>
      <c r="AE1103">
        <f>86400*((IncFlowsCalibration1!$AE$1103)^(1+1))*AE$1836</f>
        <v>277769.98274008726</v>
      </c>
      <c r="AF1103">
        <f>86400*((IncFlowsCalibration1!$AF$1103)^(1+1))*AF$1836</f>
        <v>0</v>
      </c>
      <c r="AG1103">
        <f>86400*((IncFlowsCalibration1!$AG$1103)^(1+1))*AG$1836</f>
        <v>0</v>
      </c>
      <c r="AH1103">
        <f>86400*((IncFlowsCalibration1!$AH$1103)^(1+1))*AH$1836</f>
        <v>0</v>
      </c>
      <c r="AI1103">
        <f>86400*((IncFlowsCalibration1!$AI$1103)^(1+1))*AI$1836</f>
        <v>56377.133294962208</v>
      </c>
      <c r="AJ1103">
        <f>86400*((IncFlowsCalibration1!$AJ$1103)^(1+1))*AJ$1836</f>
        <v>0</v>
      </c>
      <c r="AK1103">
        <f>86400*((IncFlowsCalibration1!$AK$1103)^(1+1))*AK$1836</f>
        <v>59300.531410978714</v>
      </c>
      <c r="AL1103">
        <f>86400*((IncFlowsCalibration1!$AL$1103)^(1+1))*AL$1836</f>
        <v>0</v>
      </c>
      <c r="AM1103">
        <f>86400*((IncFlowsCalibration1!$AM$1103)^(1+1))*AM$1836</f>
        <v>0</v>
      </c>
      <c r="AN1103">
        <f>86400*((IncFlowsCalibration1!$AN$1103)^(1+1))*AN$1836</f>
        <v>0</v>
      </c>
      <c r="AO1103">
        <f>86400*((IncFlowsCalibration1!$AO$1103)^(1+1))*AO$1836</f>
        <v>0</v>
      </c>
      <c r="AP1103">
        <f>86400*((IncFlowsCalibration1!$AP$1103)^(1+1))*AP$1836</f>
        <v>0</v>
      </c>
      <c r="AQ1103">
        <f>86400*((IncFlowsCalibration1!$AQ$1103)^(1+1))*AQ$1836</f>
        <v>0</v>
      </c>
      <c r="AR1103">
        <f>86400*((IncFlowsCalibration1!$AR$1103)^(1+1))*AR$1836</f>
        <v>0</v>
      </c>
      <c r="AS1103">
        <f>86400*((IncFlowsCalibration1!$AS$1103)^(1+1))*AS$1836</f>
        <v>0</v>
      </c>
      <c r="AT1103">
        <f>86400*((IncFlowsCalibration1!$AT$1103)^(1+1))*AT$1836</f>
        <v>0</v>
      </c>
      <c r="AU1103">
        <f>86400*((IncFlowsCalibration1!$AU$1103)^(1+1))*AU$1836</f>
        <v>0</v>
      </c>
      <c r="AV1103">
        <f>86400*((IncFlowsCalibration1!$AV$1103)^(1+1))*AV$1836</f>
        <v>0</v>
      </c>
      <c r="AW1103">
        <f>86400*((IncFlowsCalibration1!$AW$1103)^(1+1))*AW$1836</f>
        <v>0</v>
      </c>
      <c r="AX1103">
        <f>86400*((IncFlowsCalibration1!$AX$1103)^(1+1))*AX$1836</f>
        <v>0</v>
      </c>
      <c r="AY1103">
        <f>86400*((IncFlowsCalibration1!$AY$1103)^(1+1))*AY$1836</f>
        <v>0</v>
      </c>
      <c r="AZ1103">
        <f>86400*((IncFlowsCalibration1!$AZ$1103)^(1+1))*AZ$1836</f>
        <v>0</v>
      </c>
      <c r="BA1103">
        <f>86400*((IncFlowsCalibration1!$BA$1103)^(1+1))*BA$1836</f>
        <v>0</v>
      </c>
      <c r="BB1103">
        <f>86400*((IncFlowsCalibration1!$BB$1103)^(1+1))*BB$1836</f>
        <v>0</v>
      </c>
      <c r="BC1103">
        <f>86400*((IncFlowsCalibration1!$BC$1103)^(1+1))*BC$1836</f>
        <v>0</v>
      </c>
      <c r="BD1103">
        <f>86400*((IncFlowsCalibration1!$BD$1103)^(1+1))*BD$1836</f>
        <v>0</v>
      </c>
      <c r="BE1103">
        <f>86400*((IncFlowsCalibration1!$BE$1103)^(1+1))*BE$1836</f>
        <v>0</v>
      </c>
      <c r="BF1103">
        <f>86400*((IncFlowsCalibration1!$BF$1103)^(1+1))*BF$1836</f>
        <v>0</v>
      </c>
      <c r="BG1103">
        <f>86400*((IncFlowsCalibration1!$BG$1103)^(1+1))*BG$1836</f>
        <v>0</v>
      </c>
      <c r="BH1103">
        <f>86400*((IncFlowsCalibration1!$BH$1103)^(1+1))*BH$1836</f>
        <v>0</v>
      </c>
      <c r="BI1103">
        <f>86400*((IncFlowsCalibration1!$BI$1103)^(1+1))*BI$1836</f>
        <v>0</v>
      </c>
      <c r="BJ1103">
        <f>86400*((IncFlowsCalibration1!$BJ$1103)^(1+1))*BJ$1836</f>
        <v>0</v>
      </c>
      <c r="BK1103">
        <f>86400*((IncFlowsCalibration1!$BK$1103)^(1+1))*BK$1836</f>
        <v>0</v>
      </c>
      <c r="BL1103">
        <f>86400*((IncFlowsCalibration1!$BL$1103)^(1+1))*BL$1836</f>
        <v>0</v>
      </c>
      <c r="BM1103">
        <f>86400*((IncFlowsCalibration1!$BM$1103)^(1+1))*BM$1836</f>
        <v>0</v>
      </c>
      <c r="BN1103">
        <f>86400*((IncFlowsCalibration1!$BN$1103)^(1+1))*BN$1836</f>
        <v>0</v>
      </c>
      <c r="BO1103">
        <f>86400*((IncFlowsCalibration1!$BO$1103)^(1+1))*BO$1836</f>
        <v>0</v>
      </c>
      <c r="BP1103">
        <f>86400*((IncFlowsCalibration1!$BP$1103)^(1+1))*BP$1836</f>
        <v>0</v>
      </c>
      <c r="BQ1103">
        <f>86400*((IncFlowsCalibration1!$BQ$1103)^(1+1))*BQ$1836</f>
        <v>0</v>
      </c>
      <c r="BR1103">
        <f>86400*((IncFlowsCalibration1!$BR$1103)^(1+1))*BR$1836</f>
        <v>0</v>
      </c>
      <c r="BS1103">
        <f>86400*((IncFlowsCalibration1!$BS$1103)^(1+1))*BS$1836</f>
        <v>0</v>
      </c>
      <c r="BT1103">
        <f>86400*((IncFlowsCalibration1!$BT$1103)^(1+1))*BT$1836</f>
        <v>0</v>
      </c>
      <c r="BU1103">
        <f>86400*((IncFlowsCalibration1!$BU$1103)^(1+1))*BU$1836</f>
        <v>0</v>
      </c>
      <c r="BV1103">
        <f>86400*((IncFlowsCalibration1!$BV$1103)^(1+1))*BV$1836</f>
        <v>0</v>
      </c>
      <c r="BW1103">
        <f>86400*((IncFlowsCalibration1!$BW$1103)^(1+1))*BW$1836</f>
        <v>0</v>
      </c>
      <c r="BX1103">
        <f>86400*((IncFlowsCalibration1!$BX$1103)^(1+1))*BX$1836</f>
        <v>0</v>
      </c>
      <c r="BY1103">
        <f>86400*((IncFlowsCalibration1!$BY$1103)^(1+1))*BY$1836</f>
        <v>0</v>
      </c>
      <c r="BZ1103">
        <f>86400*((IncFlowsCalibration1!$BZ$1103)^(1+1))*BZ$1836</f>
        <v>0</v>
      </c>
      <c r="CA1103">
        <f>86400*((IncFlowsCalibration1!$CA$1103)^(1+1))*CA$1836</f>
        <v>0</v>
      </c>
      <c r="CB1103">
        <f>86400*((IncFlowsCalibration1!$CB$1103)^(1+1))*CB$1836</f>
        <v>0</v>
      </c>
      <c r="CC1103">
        <f>86400*((IncFlowsCalibration1!$CC$1103)^(1+1))*CC$1836</f>
        <v>0</v>
      </c>
      <c r="CD1103">
        <f>86400*((IncFlowsCalibration1!$CD$1103)^(1+1))*CD$1836</f>
        <v>0</v>
      </c>
      <c r="CE1103">
        <f>86400*((IncFlowsCalibration1!$CE$1103)^(1+1))*CE$1836</f>
        <v>0</v>
      </c>
      <c r="CF1103">
        <f>86400*((IncFlowsCalibration1!$CF$1103)^(1+1))*CF$1836</f>
        <v>0</v>
      </c>
      <c r="CG1103">
        <f>86400*((IncFlowsCalibration1!$CG$1103)^(1+1))*CG$1836</f>
        <v>0</v>
      </c>
      <c r="CH1103">
        <f>86400*((IncFlowsCalibration1!$CH$1103)^(1+1))*CH$1836</f>
        <v>0</v>
      </c>
      <c r="CI1103">
        <f>86400*((IncFlowsCalibration1!$CI$1103)^(1+1))*CI$1836</f>
        <v>0</v>
      </c>
      <c r="CJ1103">
        <f>86400*((IncFlowsCalibration1!$CJ$1103)^(1+1))*CJ$1836</f>
        <v>0</v>
      </c>
      <c r="CK1103">
        <f>86400*((IncFlowsCalibration1!$CK$1103)^(1+1))*CK$1836</f>
        <v>79915.540093094693</v>
      </c>
      <c r="CL1103">
        <f>86400*((IncFlowsCalibration1!$CL$1103)^(1+1))*CL$1836</f>
        <v>0</v>
      </c>
      <c r="CM1103">
        <f>86400*((IncFlowsCalibration1!$CM$1103)^(1+1))*CM$1836</f>
        <v>0</v>
      </c>
      <c r="CN1103">
        <f>86400*((IncFlowsCalibration1!$CN$1103)^(1+1))*CN$1836</f>
        <v>0</v>
      </c>
      <c r="CO1103">
        <f>86400*((IncFlowsCalibration1!$CO$1103)^(1+1))*CO$1836</f>
        <v>0</v>
      </c>
      <c r="CP1103">
        <f>86400*((IncFlowsCalibration1!$CP$1103)^(1+1))*CP$1836</f>
        <v>0</v>
      </c>
      <c r="CQ1103">
        <f>86400*((IncFlowsCalibration1!$CQ$1103)^(1+1))*CQ$1836</f>
        <v>0</v>
      </c>
      <c r="CR1103">
        <f>86400*((IncFlowsCalibration1!$CR$1103)^(1+1))*CR$1836</f>
        <v>2914835.5410857676</v>
      </c>
      <c r="CS1103">
        <f>86400*((IncFlowsCalibration1!$CS$1103)^(1+1))*CS$1836</f>
        <v>0.3425312410457374</v>
      </c>
      <c r="CT1103">
        <f>86400*((IncFlowsCalibration1!$CT$1103)^(1+1))*CT$1836</f>
        <v>144593.99369936006</v>
      </c>
      <c r="CU1103">
        <f>86400*((IncFlowsCalibration1!$CU$1103)^(1+1))*CU$1836</f>
        <v>51756.952295023351</v>
      </c>
      <c r="CV1103">
        <f>86400*((IncFlowsCalibration1!$CV$1103)^(1+1))*CV$1836</f>
        <v>9503.1719405134045</v>
      </c>
      <c r="CW1103">
        <f>86400*((IncFlowsCalibration1!$CW$1103)^(1+1))*CW$1836</f>
        <v>43646.124299882329</v>
      </c>
      <c r="CX1103">
        <f>86400*((IncFlowsCalibration1!$CX$1103)^(1+1))*CX$1836</f>
        <v>1128.0901386312578</v>
      </c>
      <c r="CY1103">
        <f>86400*((IncFlowsCalibration1!$CY$1103)^(1+1))*CY$1836</f>
        <v>178406.17723803455</v>
      </c>
      <c r="CZ1103">
        <f>86400*((IncFlowsCalibration1!$CZ$1103)^(1+1))*CZ$1836</f>
        <v>136.08160714839423</v>
      </c>
      <c r="DA1103">
        <f>86400*((IncFlowsCalibration1!$DA$1103)^(1+1))*DA$1836</f>
        <v>0</v>
      </c>
      <c r="DB1103">
        <f>86400*((IncFlowsCalibration1!$DB$1103)^(1+1))*DB$1836</f>
        <v>1517.0600355851975</v>
      </c>
      <c r="DC1103">
        <f>86400*((IncFlowsCalibration1!$DC$1103)^(1+1))*DC$1836</f>
        <v>569761.27508579707</v>
      </c>
      <c r="DD1103">
        <f>86400*((IncFlowsCalibration1!$DD$1103)^(1+1))*DD$1836</f>
        <v>316672.38016365032</v>
      </c>
      <c r="DE1103">
        <f>86400*((IncFlowsCalibration1!$DE$1103)^(1+1))*DE$1836</f>
        <v>16886.271614832374</v>
      </c>
      <c r="DF1103">
        <f>86400*((IncFlowsCalibration1!$DF$1103)^(1+1))*DF$1836</f>
        <v>9437.6244423830794</v>
      </c>
      <c r="DG1103">
        <f>86400*((IncFlowsCalibration1!$DG$1103)^(1+1))*DG$1836</f>
        <v>2728.4879030659417</v>
      </c>
      <c r="DH1103">
        <f>86400*((IncFlowsCalibration1!$DH$1103)^(1+1))*DH$1836</f>
        <v>48477.815472628332</v>
      </c>
      <c r="DI1103">
        <f>86400*((IncFlowsCalibration1!$DI$1103)^(1+1))*DI$1836</f>
        <v>616424.53862135147</v>
      </c>
      <c r="DJ1103">
        <f>86400*((IncFlowsCalibration1!$DJ$1103)^(1+1))*DJ$1836</f>
        <v>4130.9615992460767</v>
      </c>
      <c r="DK1103">
        <f>86400*((IncFlowsCalibration1!$DK$1103)^(1+1))*DK$1836</f>
        <v>56506.359981134905</v>
      </c>
      <c r="DL1103">
        <f>86400*((IncFlowsCalibration1!$DL$1103)^(1+1))*DL$1836</f>
        <v>6577.9443581140667</v>
      </c>
      <c r="DM1103">
        <f>86400*((IncFlowsCalibration1!$DM$1103)^(1+1))*DM$1836</f>
        <v>40787.872202492916</v>
      </c>
      <c r="DN1103">
        <f>86400*((IncFlowsCalibration1!$DN$1103)^(1+1))*DN$1836</f>
        <v>5981.7736959448212</v>
      </c>
      <c r="DO1103">
        <f>86400*((IncFlowsCalibration1!$DO$1103)^(1+1))*DO$1836</f>
        <v>32797.110496032998</v>
      </c>
      <c r="DP1103">
        <f>86400*((IncFlowsCalibration1!$DP$1103)^(1+1))*DP$1836</f>
        <v>315117.54276904586</v>
      </c>
      <c r="DQ1103">
        <f>86400*((IncFlowsCalibration1!$DQ$1103)^(1+1))*DQ$1836</f>
        <v>18.30884717807459</v>
      </c>
      <c r="DR1103">
        <f>86400*((IncFlowsCalibration1!$DR$1103)^(1+1))*DR$1836</f>
        <v>1239.1902597696892</v>
      </c>
      <c r="DS1103">
        <f>86400*((IncFlowsCalibration1!$DS$1103)^(1+1))*DS$1836</f>
        <v>0</v>
      </c>
      <c r="DT1103">
        <f>86400*((IncFlowsCalibration1!$DT$1103)^(1+1))*DT$1836</f>
        <v>249630.08066588576</v>
      </c>
      <c r="DU1103">
        <f>86400*((IncFlowsCalibration1!$DU$1103)^(1+1))*DU$1836</f>
        <v>11750.318389322865</v>
      </c>
      <c r="DV1103">
        <f>86400*((IncFlowsCalibration1!$DV$1103)^(1+1))*DV$1836</f>
        <v>4075.5282927517542</v>
      </c>
      <c r="DW1103">
        <f>86400*((IncFlowsCalibration1!$DW$1103)^(1+1))*DW$1836</f>
        <v>2371.8865217981715</v>
      </c>
      <c r="DX1103">
        <f>86400*((IncFlowsCalibration1!$DX$1103)^(1+1))*DX$1836</f>
        <v>2081.3082387006098</v>
      </c>
      <c r="DY1103">
        <f>86400*((IncFlowsCalibration1!$DY$1103)^(1+1))*DY$1836</f>
        <v>476.40591623489235</v>
      </c>
      <c r="DZ1103">
        <f>86400*((IncFlowsCalibration1!$DZ$1103)^(1+1))*DZ$1836</f>
        <v>10514.587520615019</v>
      </c>
      <c r="EA1103">
        <f>86400*((IncFlowsCalibration1!$EA$1103)^(1+1))*EA$1836</f>
        <v>4347.190510887458</v>
      </c>
      <c r="EB1103">
        <f>86400*((IncFlowsCalibration1!$EB$1103)^(1+1))*EB$1836</f>
        <v>99341.555458658535</v>
      </c>
      <c r="EC1103">
        <f>86400*((IncFlowsCalibration1!$EC$1103)^(1+1))*EC$1836</f>
        <v>10213.603489588902</v>
      </c>
      <c r="ED1103">
        <f>86400*((IncFlowsCalibration1!$ED$1103)^(1+1))*ED$1836</f>
        <v>14096.901183992597</v>
      </c>
      <c r="EE1103">
        <f>86400*((IncFlowsCalibration1!$EE$1103)^(1+1))*EE$1836</f>
        <v>54000.165327284638</v>
      </c>
      <c r="EF1103">
        <f>86400*((IncFlowsCalibration1!$EF$1103)^(1+1))*EF$1836</f>
        <v>12253.346458066531</v>
      </c>
      <c r="EG1103">
        <f>86400*((IncFlowsCalibration1!$EG$1103)^(1+1))*EG$1836</f>
        <v>4615.4280619734327</v>
      </c>
      <c r="EH1103">
        <f>86400*((IncFlowsCalibration1!$EH$1103)^(1+1))*EH$1836</f>
        <v>9376.5824457581693</v>
      </c>
      <c r="EI1103">
        <f>86400*((IncFlowsCalibration1!$EI$1103)^(1+1))*EI$1836</f>
        <v>90213.685396944784</v>
      </c>
      <c r="EJ1103">
        <f>86400*((IncFlowsCalibration1!$EJ$1103)^(1+1))*EJ$1836</f>
        <v>38891.891650384714</v>
      </c>
    </row>
    <row r="1104" spans="2:140" x14ac:dyDescent="0.2">
      <c r="B1104">
        <f>86400*((IncFlowsCalibration1!$B$1104)^(1+1))*B$1836</f>
        <v>88384.697160414784</v>
      </c>
      <c r="C1104">
        <f>86400*((IncFlowsCalibration1!$C$1104)^(1+1))*C$1836</f>
        <v>0</v>
      </c>
      <c r="D1104">
        <f>86400*((IncFlowsCalibration1!$D$1104)^(1+1))*D$1836</f>
        <v>0</v>
      </c>
      <c r="E1104">
        <f>86400*((IncFlowsCalibration1!$E$1104)^(1+1))*E$1836</f>
        <v>39540.186554844862</v>
      </c>
      <c r="F1104">
        <f>86400*((IncFlowsCalibration1!$F$1104)^(1+1))*F$1836</f>
        <v>0</v>
      </c>
      <c r="G1104">
        <f>86400*((IncFlowsCalibration1!$G$1104)^(1+1))*G$1836</f>
        <v>0</v>
      </c>
      <c r="H1104">
        <f>86400*((IncFlowsCalibration1!$H$1104)^(1+1))*H$1836</f>
        <v>0</v>
      </c>
      <c r="I1104">
        <f>86400*((IncFlowsCalibration1!$I$1104)^(1+1))*I$1836</f>
        <v>0</v>
      </c>
      <c r="J1104">
        <f>86400*((IncFlowsCalibration1!$J$1104)^(1+1))*J$1836</f>
        <v>0</v>
      </c>
      <c r="K1104">
        <f>86400*((IncFlowsCalibration1!$K$1104)^(1+1))*K$1836</f>
        <v>0</v>
      </c>
      <c r="L1104">
        <f>86400*((IncFlowsCalibration1!$L$1104)^(1+1))*L$1836</f>
        <v>0</v>
      </c>
      <c r="M1104">
        <f>86400*((IncFlowsCalibration1!$M$1104)^(1+1))*M$1836</f>
        <v>0</v>
      </c>
      <c r="N1104">
        <f>86400*((IncFlowsCalibration1!$N$1104)^(1+1))*N$1836</f>
        <v>0</v>
      </c>
      <c r="O1104">
        <f>86400*((IncFlowsCalibration1!$O$1104)^(1+1))*O$1836</f>
        <v>0</v>
      </c>
      <c r="P1104">
        <f>86400*((IncFlowsCalibration1!$P$1104)^(1+1))*P$1836</f>
        <v>0</v>
      </c>
      <c r="Q1104">
        <f>86400*((IncFlowsCalibration1!$Q$1104)^(1+1))*Q$1836</f>
        <v>0</v>
      </c>
      <c r="R1104">
        <f>86400*((IncFlowsCalibration1!$R$1104)^(1+1))*R$1836</f>
        <v>0</v>
      </c>
      <c r="S1104">
        <f>86400*((IncFlowsCalibration1!$S$1104)^(1+1))*S$1836</f>
        <v>0</v>
      </c>
      <c r="T1104">
        <f>86400*((IncFlowsCalibration1!$T$1104)^(1+1))*T$1836</f>
        <v>0</v>
      </c>
      <c r="U1104">
        <f>86400*((IncFlowsCalibration1!$U$1104)^(1+1))*U$1836</f>
        <v>0</v>
      </c>
      <c r="V1104">
        <f>86400*((IncFlowsCalibration1!$V$1104)^(1+1))*V$1836</f>
        <v>0</v>
      </c>
      <c r="W1104">
        <f>86400*((IncFlowsCalibration1!$W$1104)^(1+1))*W$1836</f>
        <v>0</v>
      </c>
      <c r="X1104">
        <f>86400*((IncFlowsCalibration1!$X$1104)^(1+1))*X$1836</f>
        <v>0</v>
      </c>
      <c r="Y1104">
        <f>86400*((IncFlowsCalibration1!$Y$1104)^(1+1))*Y$1836</f>
        <v>0</v>
      </c>
      <c r="Z1104">
        <f>86400*((IncFlowsCalibration1!$Z$1104)^(1+1))*Z$1836</f>
        <v>0</v>
      </c>
      <c r="AA1104">
        <f>86400*((IncFlowsCalibration1!$AA$1104)^(1+1))*AA$1836</f>
        <v>0</v>
      </c>
      <c r="AB1104">
        <f>86400*((IncFlowsCalibration1!$AB$1104)^(1+1))*AB$1836</f>
        <v>0</v>
      </c>
      <c r="AC1104">
        <f>86400*((IncFlowsCalibration1!$AC$1104)^(1+1))*AC$1836</f>
        <v>0</v>
      </c>
      <c r="AD1104">
        <f>86400*((IncFlowsCalibration1!$AD$1104)^(1+1))*AD$1836</f>
        <v>83927.908731964664</v>
      </c>
      <c r="AE1104">
        <f>86400*((IncFlowsCalibration1!$AE$1104)^(1+1))*AE$1836</f>
        <v>265134.6490615916</v>
      </c>
      <c r="AF1104">
        <f>86400*((IncFlowsCalibration1!$AF$1104)^(1+1))*AF$1836</f>
        <v>0</v>
      </c>
      <c r="AG1104">
        <f>86400*((IncFlowsCalibration1!$AG$1104)^(1+1))*AG$1836</f>
        <v>0</v>
      </c>
      <c r="AH1104">
        <f>86400*((IncFlowsCalibration1!$AH$1104)^(1+1))*AH$1836</f>
        <v>0</v>
      </c>
      <c r="AI1104">
        <f>86400*((IncFlowsCalibration1!$AI$1104)^(1+1))*AI$1836</f>
        <v>53517.696171090603</v>
      </c>
      <c r="AJ1104">
        <f>86400*((IncFlowsCalibration1!$AJ$1104)^(1+1))*AJ$1836</f>
        <v>0</v>
      </c>
      <c r="AK1104">
        <f>86400*((IncFlowsCalibration1!$AK$1104)^(1+1))*AK$1836</f>
        <v>56281.120868458034</v>
      </c>
      <c r="AL1104">
        <f>86400*((IncFlowsCalibration1!$AL$1104)^(1+1))*AL$1836</f>
        <v>0</v>
      </c>
      <c r="AM1104">
        <f>86400*((IncFlowsCalibration1!$AM$1104)^(1+1))*AM$1836</f>
        <v>0</v>
      </c>
      <c r="AN1104">
        <f>86400*((IncFlowsCalibration1!$AN$1104)^(1+1))*AN$1836</f>
        <v>0</v>
      </c>
      <c r="AO1104">
        <f>86400*((IncFlowsCalibration1!$AO$1104)^(1+1))*AO$1836</f>
        <v>0</v>
      </c>
      <c r="AP1104">
        <f>86400*((IncFlowsCalibration1!$AP$1104)^(1+1))*AP$1836</f>
        <v>0</v>
      </c>
      <c r="AQ1104">
        <f>86400*((IncFlowsCalibration1!$AQ$1104)^(1+1))*AQ$1836</f>
        <v>0</v>
      </c>
      <c r="AR1104">
        <f>86400*((IncFlowsCalibration1!$AR$1104)^(1+1))*AR$1836</f>
        <v>0</v>
      </c>
      <c r="AS1104">
        <f>86400*((IncFlowsCalibration1!$AS$1104)^(1+1))*AS$1836</f>
        <v>0</v>
      </c>
      <c r="AT1104">
        <f>86400*((IncFlowsCalibration1!$AT$1104)^(1+1))*AT$1836</f>
        <v>0</v>
      </c>
      <c r="AU1104">
        <f>86400*((IncFlowsCalibration1!$AU$1104)^(1+1))*AU$1836</f>
        <v>0</v>
      </c>
      <c r="AV1104">
        <f>86400*((IncFlowsCalibration1!$AV$1104)^(1+1))*AV$1836</f>
        <v>0</v>
      </c>
      <c r="AW1104">
        <f>86400*((IncFlowsCalibration1!$AW$1104)^(1+1))*AW$1836</f>
        <v>0</v>
      </c>
      <c r="AX1104">
        <f>86400*((IncFlowsCalibration1!$AX$1104)^(1+1))*AX$1836</f>
        <v>0</v>
      </c>
      <c r="AY1104">
        <f>86400*((IncFlowsCalibration1!$AY$1104)^(1+1))*AY$1836</f>
        <v>0</v>
      </c>
      <c r="AZ1104">
        <f>86400*((IncFlowsCalibration1!$AZ$1104)^(1+1))*AZ$1836</f>
        <v>0</v>
      </c>
      <c r="BA1104">
        <f>86400*((IncFlowsCalibration1!$BA$1104)^(1+1))*BA$1836</f>
        <v>0</v>
      </c>
      <c r="BB1104">
        <f>86400*((IncFlowsCalibration1!$BB$1104)^(1+1))*BB$1836</f>
        <v>0</v>
      </c>
      <c r="BC1104">
        <f>86400*((IncFlowsCalibration1!$BC$1104)^(1+1))*BC$1836</f>
        <v>0</v>
      </c>
      <c r="BD1104">
        <f>86400*((IncFlowsCalibration1!$BD$1104)^(1+1))*BD$1836</f>
        <v>0</v>
      </c>
      <c r="BE1104">
        <f>86400*((IncFlowsCalibration1!$BE$1104)^(1+1))*BE$1836</f>
        <v>0</v>
      </c>
      <c r="BF1104">
        <f>86400*((IncFlowsCalibration1!$BF$1104)^(1+1))*BF$1836</f>
        <v>0</v>
      </c>
      <c r="BG1104">
        <f>86400*((IncFlowsCalibration1!$BG$1104)^(1+1))*BG$1836</f>
        <v>0</v>
      </c>
      <c r="BH1104">
        <f>86400*((IncFlowsCalibration1!$BH$1104)^(1+1))*BH$1836</f>
        <v>0</v>
      </c>
      <c r="BI1104">
        <f>86400*((IncFlowsCalibration1!$BI$1104)^(1+1))*BI$1836</f>
        <v>0</v>
      </c>
      <c r="BJ1104">
        <f>86400*((IncFlowsCalibration1!$BJ$1104)^(1+1))*BJ$1836</f>
        <v>0</v>
      </c>
      <c r="BK1104">
        <f>86400*((IncFlowsCalibration1!$BK$1104)^(1+1))*BK$1836</f>
        <v>0</v>
      </c>
      <c r="BL1104">
        <f>86400*((IncFlowsCalibration1!$BL$1104)^(1+1))*BL$1836</f>
        <v>0</v>
      </c>
      <c r="BM1104">
        <f>86400*((IncFlowsCalibration1!$BM$1104)^(1+1))*BM$1836</f>
        <v>0</v>
      </c>
      <c r="BN1104">
        <f>86400*((IncFlowsCalibration1!$BN$1104)^(1+1))*BN$1836</f>
        <v>0</v>
      </c>
      <c r="BO1104">
        <f>86400*((IncFlowsCalibration1!$BO$1104)^(1+1))*BO$1836</f>
        <v>0</v>
      </c>
      <c r="BP1104">
        <f>86400*((IncFlowsCalibration1!$BP$1104)^(1+1))*BP$1836</f>
        <v>0</v>
      </c>
      <c r="BQ1104">
        <f>86400*((IncFlowsCalibration1!$BQ$1104)^(1+1))*BQ$1836</f>
        <v>0</v>
      </c>
      <c r="BR1104">
        <f>86400*((IncFlowsCalibration1!$BR$1104)^(1+1))*BR$1836</f>
        <v>0</v>
      </c>
      <c r="BS1104">
        <f>86400*((IncFlowsCalibration1!$BS$1104)^(1+1))*BS$1836</f>
        <v>0</v>
      </c>
      <c r="BT1104">
        <f>86400*((IncFlowsCalibration1!$BT$1104)^(1+1))*BT$1836</f>
        <v>0</v>
      </c>
      <c r="BU1104">
        <f>86400*((IncFlowsCalibration1!$BU$1104)^(1+1))*BU$1836</f>
        <v>0</v>
      </c>
      <c r="BV1104">
        <f>86400*((IncFlowsCalibration1!$BV$1104)^(1+1))*BV$1836</f>
        <v>0</v>
      </c>
      <c r="BW1104">
        <f>86400*((IncFlowsCalibration1!$BW$1104)^(1+1))*BW$1836</f>
        <v>0</v>
      </c>
      <c r="BX1104">
        <f>86400*((IncFlowsCalibration1!$BX$1104)^(1+1))*BX$1836</f>
        <v>0</v>
      </c>
      <c r="BY1104">
        <f>86400*((IncFlowsCalibration1!$BY$1104)^(1+1))*BY$1836</f>
        <v>0</v>
      </c>
      <c r="BZ1104">
        <f>86400*((IncFlowsCalibration1!$BZ$1104)^(1+1))*BZ$1836</f>
        <v>0</v>
      </c>
      <c r="CA1104">
        <f>86400*((IncFlowsCalibration1!$CA$1104)^(1+1))*CA$1836</f>
        <v>0</v>
      </c>
      <c r="CB1104">
        <f>86400*((IncFlowsCalibration1!$CB$1104)^(1+1))*CB$1836</f>
        <v>0</v>
      </c>
      <c r="CC1104">
        <f>86400*((IncFlowsCalibration1!$CC$1104)^(1+1))*CC$1836</f>
        <v>0</v>
      </c>
      <c r="CD1104">
        <f>86400*((IncFlowsCalibration1!$CD$1104)^(1+1))*CD$1836</f>
        <v>0</v>
      </c>
      <c r="CE1104">
        <f>86400*((IncFlowsCalibration1!$CE$1104)^(1+1))*CE$1836</f>
        <v>0</v>
      </c>
      <c r="CF1104">
        <f>86400*((IncFlowsCalibration1!$CF$1104)^(1+1))*CF$1836</f>
        <v>0</v>
      </c>
      <c r="CG1104">
        <f>86400*((IncFlowsCalibration1!$CG$1104)^(1+1))*CG$1836</f>
        <v>0</v>
      </c>
      <c r="CH1104">
        <f>86400*((IncFlowsCalibration1!$CH$1104)^(1+1))*CH$1836</f>
        <v>0</v>
      </c>
      <c r="CI1104">
        <f>86400*((IncFlowsCalibration1!$CI$1104)^(1+1))*CI$1836</f>
        <v>0</v>
      </c>
      <c r="CJ1104">
        <f>86400*((IncFlowsCalibration1!$CJ$1104)^(1+1))*CJ$1836</f>
        <v>0</v>
      </c>
      <c r="CK1104">
        <f>86400*((IncFlowsCalibration1!$CK$1104)^(1+1))*CK$1836</f>
        <v>76518.915810869687</v>
      </c>
      <c r="CL1104">
        <f>86400*((IncFlowsCalibration1!$CL$1104)^(1+1))*CL$1836</f>
        <v>0</v>
      </c>
      <c r="CM1104">
        <f>86400*((IncFlowsCalibration1!$CM$1104)^(1+1))*CM$1836</f>
        <v>0</v>
      </c>
      <c r="CN1104">
        <f>86400*((IncFlowsCalibration1!$CN$1104)^(1+1))*CN$1836</f>
        <v>0</v>
      </c>
      <c r="CO1104">
        <f>86400*((IncFlowsCalibration1!$CO$1104)^(1+1))*CO$1836</f>
        <v>0</v>
      </c>
      <c r="CP1104">
        <f>86400*((IncFlowsCalibration1!$CP$1104)^(1+1))*CP$1836</f>
        <v>0</v>
      </c>
      <c r="CQ1104">
        <f>86400*((IncFlowsCalibration1!$CQ$1104)^(1+1))*CQ$1836</f>
        <v>0</v>
      </c>
      <c r="CR1104">
        <f>86400*((IncFlowsCalibration1!$CR$1104)^(1+1))*CR$1836</f>
        <v>2835520.9743664106</v>
      </c>
      <c r="CS1104">
        <f>86400*((IncFlowsCalibration1!$CS$1104)^(1+1))*CS$1836</f>
        <v>4.9244433001551999E-2</v>
      </c>
      <c r="CT1104">
        <f>86400*((IncFlowsCalibration1!$CT$1104)^(1+1))*CT$1836</f>
        <v>139432.42390597556</v>
      </c>
      <c r="CU1104">
        <f>86400*((IncFlowsCalibration1!$CU$1104)^(1+1))*CU$1836</f>
        <v>50531.295777321211</v>
      </c>
      <c r="CV1104">
        <f>86400*((IncFlowsCalibration1!$CV$1104)^(1+1))*CV$1836</f>
        <v>9273.9711077379379</v>
      </c>
      <c r="CW1104">
        <f>86400*((IncFlowsCalibration1!$CW$1104)^(1+1))*CW$1836</f>
        <v>42593.718618379266</v>
      </c>
      <c r="CX1104">
        <f>86400*((IncFlowsCalibration1!$CX$1104)^(1+1))*CX$1836</f>
        <v>1101.628586404931</v>
      </c>
      <c r="CY1104">
        <f>86400*((IncFlowsCalibration1!$CY$1104)^(1+1))*CY$1836</f>
        <v>172249.71189903296</v>
      </c>
      <c r="CZ1104">
        <f>86400*((IncFlowsCalibration1!$CZ$1104)^(1+1))*CZ$1836</f>
        <v>94.034252485819891</v>
      </c>
      <c r="DA1104">
        <f>86400*((IncFlowsCalibration1!$DA$1104)^(1+1))*DA$1836</f>
        <v>0</v>
      </c>
      <c r="DB1104">
        <f>86400*((IncFlowsCalibration1!$DB$1104)^(1+1))*DB$1836</f>
        <v>1446.7602921863775</v>
      </c>
      <c r="DC1104">
        <f>86400*((IncFlowsCalibration1!$DC$1104)^(1+1))*DC$1836</f>
        <v>556528.43077047088</v>
      </c>
      <c r="DD1104">
        <f>86400*((IncFlowsCalibration1!$DD$1104)^(1+1))*DD$1836</f>
        <v>308707.142492891</v>
      </c>
      <c r="DE1104">
        <f>86400*((IncFlowsCalibration1!$DE$1104)^(1+1))*DE$1836</f>
        <v>16323.882588090359</v>
      </c>
      <c r="DF1104">
        <f>86400*((IncFlowsCalibration1!$DF$1104)^(1+1))*DF$1836</f>
        <v>9012.9647482674427</v>
      </c>
      <c r="DG1104">
        <f>86400*((IncFlowsCalibration1!$DG$1104)^(1+1))*DG$1836</f>
        <v>2593.2813484896765</v>
      </c>
      <c r="DH1104">
        <f>86400*((IncFlowsCalibration1!$DH$1104)^(1+1))*DH$1836</f>
        <v>47319.025722916536</v>
      </c>
      <c r="DI1104">
        <f>86400*((IncFlowsCalibration1!$DI$1104)^(1+1))*DI$1836</f>
        <v>600838.23458215711</v>
      </c>
      <c r="DJ1104">
        <f>86400*((IncFlowsCalibration1!$DJ$1104)^(1+1))*DJ$1836</f>
        <v>3939.5350679253461</v>
      </c>
      <c r="DK1104">
        <f>86400*((IncFlowsCalibration1!$DK$1104)^(1+1))*DK$1836</f>
        <v>53337.427952406244</v>
      </c>
      <c r="DL1104">
        <f>86400*((IncFlowsCalibration1!$DL$1104)^(1+1))*DL$1836</f>
        <v>6228.6387293347061</v>
      </c>
      <c r="DM1104">
        <f>86400*((IncFlowsCalibration1!$DM$1104)^(1+1))*DM$1836</f>
        <v>38789.783712926874</v>
      </c>
      <c r="DN1104">
        <f>86400*((IncFlowsCalibration1!$DN$1104)^(1+1))*DN$1836</f>
        <v>5695.5043708154244</v>
      </c>
      <c r="DO1104">
        <f>86400*((IncFlowsCalibration1!$DO$1104)^(1+1))*DO$1836</f>
        <v>31291.078340096814</v>
      </c>
      <c r="DP1104">
        <f>86400*((IncFlowsCalibration1!$DP$1104)^(1+1))*DP$1836</f>
        <v>307508.41377149796</v>
      </c>
      <c r="DQ1104">
        <f>86400*((IncFlowsCalibration1!$DQ$1104)^(1+1))*DQ$1836</f>
        <v>13.192495844036516</v>
      </c>
      <c r="DR1104">
        <f>86400*((IncFlowsCalibration1!$DR$1104)^(1+1))*DR$1836</f>
        <v>998.97593364130944</v>
      </c>
      <c r="DS1104">
        <f>86400*((IncFlowsCalibration1!$DS$1104)^(1+1))*DS$1836</f>
        <v>0</v>
      </c>
      <c r="DT1104">
        <f>86400*((IncFlowsCalibration1!$DT$1104)^(1+1))*DT$1836</f>
        <v>240769.48498132004</v>
      </c>
      <c r="DU1104">
        <f>86400*((IncFlowsCalibration1!$DU$1104)^(1+1))*DU$1836</f>
        <v>11272.820053836394</v>
      </c>
      <c r="DV1104">
        <f>86400*((IncFlowsCalibration1!$DV$1104)^(1+1))*DV$1836</f>
        <v>3912.7741055700808</v>
      </c>
      <c r="DW1104">
        <f>86400*((IncFlowsCalibration1!$DW$1104)^(1+1))*DW$1836</f>
        <v>2245.9333017284189</v>
      </c>
      <c r="DX1104">
        <f>86400*((IncFlowsCalibration1!$DX$1104)^(1+1))*DX$1836</f>
        <v>1984.8615380543413</v>
      </c>
      <c r="DY1104">
        <f>86400*((IncFlowsCalibration1!$DY$1104)^(1+1))*DY$1836</f>
        <v>454.32952315920653</v>
      </c>
      <c r="DZ1104">
        <f>86400*((IncFlowsCalibration1!$DZ$1104)^(1+1))*DZ$1836</f>
        <v>10158.817400547827</v>
      </c>
      <c r="EA1104">
        <f>86400*((IncFlowsCalibration1!$EA$1104)^(1+1))*EA$1836</f>
        <v>4244.3274305395526</v>
      </c>
      <c r="EB1104">
        <f>86400*((IncFlowsCalibration1!$EB$1104)^(1+1))*EB$1836</f>
        <v>95795.349981244959</v>
      </c>
      <c r="EC1104">
        <f>86400*((IncFlowsCalibration1!$EC$1104)^(1+1))*EC$1836</f>
        <v>9971.9305457761839</v>
      </c>
      <c r="ED1104">
        <f>86400*((IncFlowsCalibration1!$ED$1104)^(1+1))*ED$1836</f>
        <v>13763.343570303887</v>
      </c>
      <c r="EE1104">
        <f>86400*((IncFlowsCalibration1!$EE$1104)^(1+1))*EE$1836</f>
        <v>51938.106298099287</v>
      </c>
      <c r="EF1104">
        <f>86400*((IncFlowsCalibration1!$EF$1104)^(1+1))*EF$1836</f>
        <v>11667.573275079554</v>
      </c>
      <c r="EG1104">
        <f>86400*((IncFlowsCalibration1!$EG$1104)^(1+1))*EG$1836</f>
        <v>4400.368798256608</v>
      </c>
      <c r="EH1104">
        <f>86400*((IncFlowsCalibration1!$EH$1104)^(1+1))*EH$1836</f>
        <v>8954.7139798980043</v>
      </c>
      <c r="EI1104">
        <f>86400*((IncFlowsCalibration1!$EI$1104)^(1+1))*EI$1836</f>
        <v>86743.165155076611</v>
      </c>
      <c r="EJ1104">
        <f>86400*((IncFlowsCalibration1!$EJ$1104)^(1+1))*EJ$1836</f>
        <v>37301.268778756807</v>
      </c>
    </row>
    <row r="1105" spans="2:140" x14ac:dyDescent="0.2">
      <c r="B1105">
        <f>86400*((IncFlowsCalibration1!$B$1105)^(1+1))*B$1836</f>
        <v>84815.301827776653</v>
      </c>
      <c r="C1105">
        <f>86400*((IncFlowsCalibration1!$C$1105)^(1+1))*C$1836</f>
        <v>0</v>
      </c>
      <c r="D1105">
        <f>86400*((IncFlowsCalibration1!$D$1105)^(1+1))*D$1836</f>
        <v>0</v>
      </c>
      <c r="E1105">
        <f>86400*((IncFlowsCalibration1!$E$1105)^(1+1))*E$1836</f>
        <v>38021.367445228534</v>
      </c>
      <c r="F1105">
        <f>86400*((IncFlowsCalibration1!$F$1105)^(1+1))*F$1836</f>
        <v>0</v>
      </c>
      <c r="G1105">
        <f>86400*((IncFlowsCalibration1!$G$1105)^(1+1))*G$1836</f>
        <v>0</v>
      </c>
      <c r="H1105">
        <f>86400*((IncFlowsCalibration1!$H$1105)^(1+1))*H$1836</f>
        <v>0</v>
      </c>
      <c r="I1105">
        <f>86400*((IncFlowsCalibration1!$I$1105)^(1+1))*I$1836</f>
        <v>0</v>
      </c>
      <c r="J1105">
        <f>86400*((IncFlowsCalibration1!$J$1105)^(1+1))*J$1836</f>
        <v>0</v>
      </c>
      <c r="K1105">
        <f>86400*((IncFlowsCalibration1!$K$1105)^(1+1))*K$1836</f>
        <v>0</v>
      </c>
      <c r="L1105">
        <f>86400*((IncFlowsCalibration1!$L$1105)^(1+1))*L$1836</f>
        <v>0</v>
      </c>
      <c r="M1105">
        <f>86400*((IncFlowsCalibration1!$M$1105)^(1+1))*M$1836</f>
        <v>0</v>
      </c>
      <c r="N1105">
        <f>86400*((IncFlowsCalibration1!$N$1105)^(1+1))*N$1836</f>
        <v>0</v>
      </c>
      <c r="O1105">
        <f>86400*((IncFlowsCalibration1!$O$1105)^(1+1))*O$1836</f>
        <v>0</v>
      </c>
      <c r="P1105">
        <f>86400*((IncFlowsCalibration1!$P$1105)^(1+1))*P$1836</f>
        <v>0</v>
      </c>
      <c r="Q1105">
        <f>86400*((IncFlowsCalibration1!$Q$1105)^(1+1))*Q$1836</f>
        <v>0</v>
      </c>
      <c r="R1105">
        <f>86400*((IncFlowsCalibration1!$R$1105)^(1+1))*R$1836</f>
        <v>0</v>
      </c>
      <c r="S1105">
        <f>86400*((IncFlowsCalibration1!$S$1105)^(1+1))*S$1836</f>
        <v>0</v>
      </c>
      <c r="T1105">
        <f>86400*((IncFlowsCalibration1!$T$1105)^(1+1))*T$1836</f>
        <v>0</v>
      </c>
      <c r="U1105">
        <f>86400*((IncFlowsCalibration1!$U$1105)^(1+1))*U$1836</f>
        <v>0</v>
      </c>
      <c r="V1105">
        <f>86400*((IncFlowsCalibration1!$V$1105)^(1+1))*V$1836</f>
        <v>0</v>
      </c>
      <c r="W1105">
        <f>86400*((IncFlowsCalibration1!$W$1105)^(1+1))*W$1836</f>
        <v>0</v>
      </c>
      <c r="X1105">
        <f>86400*((IncFlowsCalibration1!$X$1105)^(1+1))*X$1836</f>
        <v>0</v>
      </c>
      <c r="Y1105">
        <f>86400*((IncFlowsCalibration1!$Y$1105)^(1+1))*Y$1836</f>
        <v>0</v>
      </c>
      <c r="Z1105">
        <f>86400*((IncFlowsCalibration1!$Z$1105)^(1+1))*Z$1836</f>
        <v>0</v>
      </c>
      <c r="AA1105">
        <f>86400*((IncFlowsCalibration1!$AA$1105)^(1+1))*AA$1836</f>
        <v>0</v>
      </c>
      <c r="AB1105">
        <f>86400*((IncFlowsCalibration1!$AB$1105)^(1+1))*AB$1836</f>
        <v>0</v>
      </c>
      <c r="AC1105">
        <f>86400*((IncFlowsCalibration1!$AC$1105)^(1+1))*AC$1836</f>
        <v>0</v>
      </c>
      <c r="AD1105">
        <f>86400*((IncFlowsCalibration1!$AD$1105)^(1+1))*AD$1836</f>
        <v>80545.65738536157</v>
      </c>
      <c r="AE1105">
        <f>86400*((IncFlowsCalibration1!$AE$1105)^(1+1))*AE$1836</f>
        <v>253094.30286192367</v>
      </c>
      <c r="AF1105">
        <f>86400*((IncFlowsCalibration1!$AF$1105)^(1+1))*AF$1836</f>
        <v>0</v>
      </c>
      <c r="AG1105">
        <f>86400*((IncFlowsCalibration1!$AG$1105)^(1+1))*AG$1836</f>
        <v>0</v>
      </c>
      <c r="AH1105">
        <f>86400*((IncFlowsCalibration1!$AH$1105)^(1+1))*AH$1836</f>
        <v>0</v>
      </c>
      <c r="AI1105">
        <f>86400*((IncFlowsCalibration1!$AI$1105)^(1+1))*AI$1836</f>
        <v>50821.591876566141</v>
      </c>
      <c r="AJ1105">
        <f>86400*((IncFlowsCalibration1!$AJ$1105)^(1+1))*AJ$1836</f>
        <v>0</v>
      </c>
      <c r="AK1105">
        <f>86400*((IncFlowsCalibration1!$AK$1105)^(1+1))*AK$1836</f>
        <v>53435.738212997188</v>
      </c>
      <c r="AL1105">
        <f>86400*((IncFlowsCalibration1!$AL$1105)^(1+1))*AL$1836</f>
        <v>0</v>
      </c>
      <c r="AM1105">
        <f>86400*((IncFlowsCalibration1!$AM$1105)^(1+1))*AM$1836</f>
        <v>0</v>
      </c>
      <c r="AN1105">
        <f>86400*((IncFlowsCalibration1!$AN$1105)^(1+1))*AN$1836</f>
        <v>0</v>
      </c>
      <c r="AO1105">
        <f>86400*((IncFlowsCalibration1!$AO$1105)^(1+1))*AO$1836</f>
        <v>0</v>
      </c>
      <c r="AP1105">
        <f>86400*((IncFlowsCalibration1!$AP$1105)^(1+1))*AP$1836</f>
        <v>0</v>
      </c>
      <c r="AQ1105">
        <f>86400*((IncFlowsCalibration1!$AQ$1105)^(1+1))*AQ$1836</f>
        <v>0</v>
      </c>
      <c r="AR1105">
        <f>86400*((IncFlowsCalibration1!$AR$1105)^(1+1))*AR$1836</f>
        <v>0</v>
      </c>
      <c r="AS1105">
        <f>86400*((IncFlowsCalibration1!$AS$1105)^(1+1))*AS$1836</f>
        <v>0</v>
      </c>
      <c r="AT1105">
        <f>86400*((IncFlowsCalibration1!$AT$1105)^(1+1))*AT$1836</f>
        <v>0</v>
      </c>
      <c r="AU1105">
        <f>86400*((IncFlowsCalibration1!$AU$1105)^(1+1))*AU$1836</f>
        <v>0</v>
      </c>
      <c r="AV1105">
        <f>86400*((IncFlowsCalibration1!$AV$1105)^(1+1))*AV$1836</f>
        <v>0</v>
      </c>
      <c r="AW1105">
        <f>86400*((IncFlowsCalibration1!$AW$1105)^(1+1))*AW$1836</f>
        <v>0</v>
      </c>
      <c r="AX1105">
        <f>86400*((IncFlowsCalibration1!$AX$1105)^(1+1))*AX$1836</f>
        <v>0</v>
      </c>
      <c r="AY1105">
        <f>86400*((IncFlowsCalibration1!$AY$1105)^(1+1))*AY$1836</f>
        <v>0</v>
      </c>
      <c r="AZ1105">
        <f>86400*((IncFlowsCalibration1!$AZ$1105)^(1+1))*AZ$1836</f>
        <v>0</v>
      </c>
      <c r="BA1105">
        <f>86400*((IncFlowsCalibration1!$BA$1105)^(1+1))*BA$1836</f>
        <v>0</v>
      </c>
      <c r="BB1105">
        <f>86400*((IncFlowsCalibration1!$BB$1105)^(1+1))*BB$1836</f>
        <v>0</v>
      </c>
      <c r="BC1105">
        <f>86400*((IncFlowsCalibration1!$BC$1105)^(1+1))*BC$1836</f>
        <v>0</v>
      </c>
      <c r="BD1105">
        <f>86400*((IncFlowsCalibration1!$BD$1105)^(1+1))*BD$1836</f>
        <v>0</v>
      </c>
      <c r="BE1105">
        <f>86400*((IncFlowsCalibration1!$BE$1105)^(1+1))*BE$1836</f>
        <v>0</v>
      </c>
      <c r="BF1105">
        <f>86400*((IncFlowsCalibration1!$BF$1105)^(1+1))*BF$1836</f>
        <v>0</v>
      </c>
      <c r="BG1105">
        <f>86400*((IncFlowsCalibration1!$BG$1105)^(1+1))*BG$1836</f>
        <v>0</v>
      </c>
      <c r="BH1105">
        <f>86400*((IncFlowsCalibration1!$BH$1105)^(1+1))*BH$1836</f>
        <v>0</v>
      </c>
      <c r="BI1105">
        <f>86400*((IncFlowsCalibration1!$BI$1105)^(1+1))*BI$1836</f>
        <v>0</v>
      </c>
      <c r="BJ1105">
        <f>86400*((IncFlowsCalibration1!$BJ$1105)^(1+1))*BJ$1836</f>
        <v>0</v>
      </c>
      <c r="BK1105">
        <f>86400*((IncFlowsCalibration1!$BK$1105)^(1+1))*BK$1836</f>
        <v>0</v>
      </c>
      <c r="BL1105">
        <f>86400*((IncFlowsCalibration1!$BL$1105)^(1+1))*BL$1836</f>
        <v>0</v>
      </c>
      <c r="BM1105">
        <f>86400*((IncFlowsCalibration1!$BM$1105)^(1+1))*BM$1836</f>
        <v>0</v>
      </c>
      <c r="BN1105">
        <f>86400*((IncFlowsCalibration1!$BN$1105)^(1+1))*BN$1836</f>
        <v>0</v>
      </c>
      <c r="BO1105">
        <f>86400*((IncFlowsCalibration1!$BO$1105)^(1+1))*BO$1836</f>
        <v>0</v>
      </c>
      <c r="BP1105">
        <f>86400*((IncFlowsCalibration1!$BP$1105)^(1+1))*BP$1836</f>
        <v>0</v>
      </c>
      <c r="BQ1105">
        <f>86400*((IncFlowsCalibration1!$BQ$1105)^(1+1))*BQ$1836</f>
        <v>0</v>
      </c>
      <c r="BR1105">
        <f>86400*((IncFlowsCalibration1!$BR$1105)^(1+1))*BR$1836</f>
        <v>0</v>
      </c>
      <c r="BS1105">
        <f>86400*((IncFlowsCalibration1!$BS$1105)^(1+1))*BS$1836</f>
        <v>0</v>
      </c>
      <c r="BT1105">
        <f>86400*((IncFlowsCalibration1!$BT$1105)^(1+1))*BT$1836</f>
        <v>0</v>
      </c>
      <c r="BU1105">
        <f>86400*((IncFlowsCalibration1!$BU$1105)^(1+1))*BU$1836</f>
        <v>0</v>
      </c>
      <c r="BV1105">
        <f>86400*((IncFlowsCalibration1!$BV$1105)^(1+1))*BV$1836</f>
        <v>0</v>
      </c>
      <c r="BW1105">
        <f>86400*((IncFlowsCalibration1!$BW$1105)^(1+1))*BW$1836</f>
        <v>0</v>
      </c>
      <c r="BX1105">
        <f>86400*((IncFlowsCalibration1!$BX$1105)^(1+1))*BX$1836</f>
        <v>0</v>
      </c>
      <c r="BY1105">
        <f>86400*((IncFlowsCalibration1!$BY$1105)^(1+1))*BY$1836</f>
        <v>0</v>
      </c>
      <c r="BZ1105">
        <f>86400*((IncFlowsCalibration1!$BZ$1105)^(1+1))*BZ$1836</f>
        <v>0</v>
      </c>
      <c r="CA1105">
        <f>86400*((IncFlowsCalibration1!$CA$1105)^(1+1))*CA$1836</f>
        <v>0</v>
      </c>
      <c r="CB1105">
        <f>86400*((IncFlowsCalibration1!$CB$1105)^(1+1))*CB$1836</f>
        <v>0</v>
      </c>
      <c r="CC1105">
        <f>86400*((IncFlowsCalibration1!$CC$1105)^(1+1))*CC$1836</f>
        <v>0</v>
      </c>
      <c r="CD1105">
        <f>86400*((IncFlowsCalibration1!$CD$1105)^(1+1))*CD$1836</f>
        <v>0</v>
      </c>
      <c r="CE1105">
        <f>86400*((IncFlowsCalibration1!$CE$1105)^(1+1))*CE$1836</f>
        <v>0</v>
      </c>
      <c r="CF1105">
        <f>86400*((IncFlowsCalibration1!$CF$1105)^(1+1))*CF$1836</f>
        <v>0</v>
      </c>
      <c r="CG1105">
        <f>86400*((IncFlowsCalibration1!$CG$1105)^(1+1))*CG$1836</f>
        <v>0</v>
      </c>
      <c r="CH1105">
        <f>86400*((IncFlowsCalibration1!$CH$1105)^(1+1))*CH$1836</f>
        <v>0</v>
      </c>
      <c r="CI1105">
        <f>86400*((IncFlowsCalibration1!$CI$1105)^(1+1))*CI$1836</f>
        <v>0</v>
      </c>
      <c r="CJ1105">
        <f>86400*((IncFlowsCalibration1!$CJ$1105)^(1+1))*CJ$1836</f>
        <v>0</v>
      </c>
      <c r="CK1105">
        <f>86400*((IncFlowsCalibration1!$CK$1105)^(1+1))*CK$1836</f>
        <v>73243.824053272518</v>
      </c>
      <c r="CL1105">
        <f>86400*((IncFlowsCalibration1!$CL$1105)^(1+1))*CL$1836</f>
        <v>0</v>
      </c>
      <c r="CM1105">
        <f>86400*((IncFlowsCalibration1!$CM$1105)^(1+1))*CM$1836</f>
        <v>0</v>
      </c>
      <c r="CN1105">
        <f>86400*((IncFlowsCalibration1!$CN$1105)^(1+1))*CN$1836</f>
        <v>0</v>
      </c>
      <c r="CO1105">
        <f>86400*((IncFlowsCalibration1!$CO$1105)^(1+1))*CO$1836</f>
        <v>0</v>
      </c>
      <c r="CP1105">
        <f>86400*((IncFlowsCalibration1!$CP$1105)^(1+1))*CP$1836</f>
        <v>0</v>
      </c>
      <c r="CQ1105">
        <f>86400*((IncFlowsCalibration1!$CQ$1105)^(1+1))*CQ$1836</f>
        <v>0</v>
      </c>
      <c r="CR1105">
        <f>86400*((IncFlowsCalibration1!$CR$1105)^(1+1))*CR$1836</f>
        <v>2764748.6816006671</v>
      </c>
      <c r="CS1105">
        <f>86400*((IncFlowsCalibration1!$CS$1105)^(1+1))*CS$1836</f>
        <v>4.376625200037874</v>
      </c>
      <c r="CT1105">
        <f>86400*((IncFlowsCalibration1!$CT$1105)^(1+1))*CT$1836</f>
        <v>134364.63100172611</v>
      </c>
      <c r="CU1105">
        <f>86400*((IncFlowsCalibration1!$CU$1105)^(1+1))*CU$1836</f>
        <v>49295.588464195374</v>
      </c>
      <c r="CV1105">
        <f>86400*((IncFlowsCalibration1!$CV$1105)^(1+1))*CV$1836</f>
        <v>9049.2027744382503</v>
      </c>
      <c r="CW1105">
        <f>86400*((IncFlowsCalibration1!$CW$1105)^(1+1))*CW$1836</f>
        <v>41561.55676709507</v>
      </c>
      <c r="CX1105">
        <f>86400*((IncFlowsCalibration1!$CX$1105)^(1+1))*CX$1836</f>
        <v>1075.481082042525</v>
      </c>
      <c r="CY1105">
        <f>86400*((IncFlowsCalibration1!$CY$1105)^(1+1))*CY$1836</f>
        <v>175552.56212896979</v>
      </c>
      <c r="CZ1105">
        <f>86400*((IncFlowsCalibration1!$CZ$1105)^(1+1))*CZ$1836</f>
        <v>306.36963689349994</v>
      </c>
      <c r="DA1105">
        <f>86400*((IncFlowsCalibration1!$DA$1105)^(1+1))*DA$1836</f>
        <v>0</v>
      </c>
      <c r="DB1105">
        <f>86400*((IncFlowsCalibration1!$DB$1105)^(1+1))*DB$1836</f>
        <v>1387.1247973626275</v>
      </c>
      <c r="DC1105">
        <f>86400*((IncFlowsCalibration1!$DC$1105)^(1+1))*DC$1836</f>
        <v>543450.97971741739</v>
      </c>
      <c r="DD1105">
        <f>86400*((IncFlowsCalibration1!$DD$1105)^(1+1))*DD$1836</f>
        <v>300900.18150950049</v>
      </c>
      <c r="DE1105">
        <f>86400*((IncFlowsCalibration1!$DE$1105)^(1+1))*DE$1836</f>
        <v>15799.098045507504</v>
      </c>
      <c r="DF1105">
        <f>86400*((IncFlowsCalibration1!$DF$1105)^(1+1))*DF$1836</f>
        <v>8598.0782402466612</v>
      </c>
      <c r="DG1105">
        <f>86400*((IncFlowsCalibration1!$DG$1105)^(1+1))*DG$1836</f>
        <v>2471.7499257370273</v>
      </c>
      <c r="DH1105">
        <f>86400*((IncFlowsCalibration1!$DH$1105)^(1+1))*DH$1836</f>
        <v>46225.514715802812</v>
      </c>
      <c r="DI1105">
        <f>86400*((IncFlowsCalibration1!$DI$1105)^(1+1))*DI$1836</f>
        <v>585746.31997020601</v>
      </c>
      <c r="DJ1105">
        <f>86400*((IncFlowsCalibration1!$DJ$1105)^(1+1))*DJ$1836</f>
        <v>3777.1473355414259</v>
      </c>
      <c r="DK1105">
        <f>86400*((IncFlowsCalibration1!$DK$1105)^(1+1))*DK$1836</f>
        <v>52320.88283701452</v>
      </c>
      <c r="DL1105">
        <f>86400*((IncFlowsCalibration1!$DL$1105)^(1+1))*DL$1836</f>
        <v>5915.4202239550423</v>
      </c>
      <c r="DM1105">
        <f>86400*((IncFlowsCalibration1!$DM$1105)^(1+1))*DM$1836</f>
        <v>37113.005968825055</v>
      </c>
      <c r="DN1105">
        <f>86400*((IncFlowsCalibration1!$DN$1105)^(1+1))*DN$1836</f>
        <v>5427.7786704851305</v>
      </c>
      <c r="DO1105">
        <f>86400*((IncFlowsCalibration1!$DO$1105)^(1+1))*DO$1836</f>
        <v>29905.249140539814</v>
      </c>
      <c r="DP1105">
        <f>86400*((IncFlowsCalibration1!$DP$1105)^(1+1))*DP$1836</f>
        <v>300322.97655123251</v>
      </c>
      <c r="DQ1105">
        <f>86400*((IncFlowsCalibration1!$DQ$1105)^(1+1))*DQ$1836</f>
        <v>11.605977409120673</v>
      </c>
      <c r="DR1105">
        <f>86400*((IncFlowsCalibration1!$DR$1105)^(1+1))*DR$1836</f>
        <v>864.43036013861433</v>
      </c>
      <c r="DS1105">
        <f>86400*((IncFlowsCalibration1!$DS$1105)^(1+1))*DS$1836</f>
        <v>0</v>
      </c>
      <c r="DT1105">
        <f>86400*((IncFlowsCalibration1!$DT$1105)^(1+1))*DT$1836</f>
        <v>232258.01179546129</v>
      </c>
      <c r="DU1105">
        <f>86400*((IncFlowsCalibration1!$DU$1105)^(1+1))*DU$1836</f>
        <v>10820.488866558109</v>
      </c>
      <c r="DV1105">
        <f>86400*((IncFlowsCalibration1!$DV$1105)^(1+1))*DV$1836</f>
        <v>3760.7573002960266</v>
      </c>
      <c r="DW1105">
        <f>86400*((IncFlowsCalibration1!$DW$1105)^(1+1))*DW$1836</f>
        <v>2132.9924380843695</v>
      </c>
      <c r="DX1105">
        <f>86400*((IncFlowsCalibration1!$DX$1105)^(1+1))*DX$1836</f>
        <v>1903.0454966425195</v>
      </c>
      <c r="DY1105">
        <f>86400*((IncFlowsCalibration1!$DY$1105)^(1+1))*DY$1836</f>
        <v>435.60204904136748</v>
      </c>
      <c r="DZ1105">
        <f>86400*((IncFlowsCalibration1!$DZ$1105)^(1+1))*DZ$1836</f>
        <v>9797.0294530954925</v>
      </c>
      <c r="EA1105">
        <f>86400*((IncFlowsCalibration1!$EA$1105)^(1+1))*EA$1836</f>
        <v>4142.6959361083336</v>
      </c>
      <c r="EB1105">
        <f>86400*((IncFlowsCalibration1!$EB$1105)^(1+1))*EB$1836</f>
        <v>92313.62695170354</v>
      </c>
      <c r="EC1105">
        <f>86400*((IncFlowsCalibration1!$EC$1105)^(1+1))*EC$1836</f>
        <v>9733.152659490861</v>
      </c>
      <c r="ED1105">
        <f>86400*((IncFlowsCalibration1!$ED$1105)^(1+1))*ED$1836</f>
        <v>13433.776858798219</v>
      </c>
      <c r="EE1105">
        <f>86400*((IncFlowsCalibration1!$EE$1105)^(1+1))*EE$1836</f>
        <v>49892.281645756215</v>
      </c>
      <c r="EF1105">
        <f>86400*((IncFlowsCalibration1!$EF$1105)^(1+1))*EF$1836</f>
        <v>11094.812228188595</v>
      </c>
      <c r="EG1105">
        <f>86400*((IncFlowsCalibration1!$EG$1105)^(1+1))*EG$1836</f>
        <v>4193.0155235179218</v>
      </c>
      <c r="EH1105">
        <f>86400*((IncFlowsCalibration1!$EH$1105)^(1+1))*EH$1836</f>
        <v>8556.0922802998539</v>
      </c>
      <c r="EI1105">
        <f>86400*((IncFlowsCalibration1!$EI$1105)^(1+1))*EI$1836</f>
        <v>83332.591918150647</v>
      </c>
      <c r="EJ1105">
        <f>86400*((IncFlowsCalibration1!$EJ$1105)^(1+1))*EJ$1836</f>
        <v>35740.674225416042</v>
      </c>
    </row>
    <row r="1106" spans="2:140" x14ac:dyDescent="0.2">
      <c r="B1106">
        <f>86400*((IncFlowsCalibration1!$B$1106)^(1+1))*B$1836</f>
        <v>81343.125428461892</v>
      </c>
      <c r="C1106">
        <f>86400*((IncFlowsCalibration1!$C$1106)^(1+1))*C$1836</f>
        <v>0</v>
      </c>
      <c r="D1106">
        <f>86400*((IncFlowsCalibration1!$D$1106)^(1+1))*D$1836</f>
        <v>0</v>
      </c>
      <c r="E1106">
        <f>86400*((IncFlowsCalibration1!$E$1106)^(1+1))*E$1836</f>
        <v>36527.882703299365</v>
      </c>
      <c r="F1106">
        <f>86400*((IncFlowsCalibration1!$F$1106)^(1+1))*F$1836</f>
        <v>0</v>
      </c>
      <c r="G1106">
        <f>86400*((IncFlowsCalibration1!$G$1106)^(1+1))*G$1836</f>
        <v>0</v>
      </c>
      <c r="H1106">
        <f>86400*((IncFlowsCalibration1!$H$1106)^(1+1))*H$1836</f>
        <v>0</v>
      </c>
      <c r="I1106">
        <f>86400*((IncFlowsCalibration1!$I$1106)^(1+1))*I$1836</f>
        <v>0</v>
      </c>
      <c r="J1106">
        <f>86400*((IncFlowsCalibration1!$J$1106)^(1+1))*J$1836</f>
        <v>0</v>
      </c>
      <c r="K1106">
        <f>86400*((IncFlowsCalibration1!$K$1106)^(1+1))*K$1836</f>
        <v>0</v>
      </c>
      <c r="L1106">
        <f>86400*((IncFlowsCalibration1!$L$1106)^(1+1))*L$1836</f>
        <v>0</v>
      </c>
      <c r="M1106">
        <f>86400*((IncFlowsCalibration1!$M$1106)^(1+1))*M$1836</f>
        <v>0</v>
      </c>
      <c r="N1106">
        <f>86400*((IncFlowsCalibration1!$N$1106)^(1+1))*N$1836</f>
        <v>0</v>
      </c>
      <c r="O1106">
        <f>86400*((IncFlowsCalibration1!$O$1106)^(1+1))*O$1836</f>
        <v>0</v>
      </c>
      <c r="P1106">
        <f>86400*((IncFlowsCalibration1!$P$1106)^(1+1))*P$1836</f>
        <v>0</v>
      </c>
      <c r="Q1106">
        <f>86400*((IncFlowsCalibration1!$Q$1106)^(1+1))*Q$1836</f>
        <v>0</v>
      </c>
      <c r="R1106">
        <f>86400*((IncFlowsCalibration1!$R$1106)^(1+1))*R$1836</f>
        <v>0</v>
      </c>
      <c r="S1106">
        <f>86400*((IncFlowsCalibration1!$S$1106)^(1+1))*S$1836</f>
        <v>0</v>
      </c>
      <c r="T1106">
        <f>86400*((IncFlowsCalibration1!$T$1106)^(1+1))*T$1836</f>
        <v>0</v>
      </c>
      <c r="U1106">
        <f>86400*((IncFlowsCalibration1!$U$1106)^(1+1))*U$1836</f>
        <v>0</v>
      </c>
      <c r="V1106">
        <f>86400*((IncFlowsCalibration1!$V$1106)^(1+1))*V$1836</f>
        <v>0</v>
      </c>
      <c r="W1106">
        <f>86400*((IncFlowsCalibration1!$W$1106)^(1+1))*W$1836</f>
        <v>0</v>
      </c>
      <c r="X1106">
        <f>86400*((IncFlowsCalibration1!$X$1106)^(1+1))*X$1836</f>
        <v>0</v>
      </c>
      <c r="Y1106">
        <f>86400*((IncFlowsCalibration1!$Y$1106)^(1+1))*Y$1836</f>
        <v>0</v>
      </c>
      <c r="Z1106">
        <f>86400*((IncFlowsCalibration1!$Z$1106)^(1+1))*Z$1836</f>
        <v>0</v>
      </c>
      <c r="AA1106">
        <f>86400*((IncFlowsCalibration1!$AA$1106)^(1+1))*AA$1836</f>
        <v>0</v>
      </c>
      <c r="AB1106">
        <f>86400*((IncFlowsCalibration1!$AB$1106)^(1+1))*AB$1836</f>
        <v>0</v>
      </c>
      <c r="AC1106">
        <f>86400*((IncFlowsCalibration1!$AC$1106)^(1+1))*AC$1836</f>
        <v>0</v>
      </c>
      <c r="AD1106">
        <f>86400*((IncFlowsCalibration1!$AD$1106)^(1+1))*AD$1836</f>
        <v>77343.944525718965</v>
      </c>
      <c r="AE1106">
        <f>86400*((IncFlowsCalibration1!$AE$1106)^(1+1))*AE$1836</f>
        <v>241637.37751179599</v>
      </c>
      <c r="AF1106">
        <f>86400*((IncFlowsCalibration1!$AF$1106)^(1+1))*AF$1836</f>
        <v>0</v>
      </c>
      <c r="AG1106">
        <f>86400*((IncFlowsCalibration1!$AG$1106)^(1+1))*AG$1836</f>
        <v>0</v>
      </c>
      <c r="AH1106">
        <f>86400*((IncFlowsCalibration1!$AH$1106)^(1+1))*AH$1836</f>
        <v>0</v>
      </c>
      <c r="AI1106">
        <f>86400*((IncFlowsCalibration1!$AI$1106)^(1+1))*AI$1836</f>
        <v>48257.35631744565</v>
      </c>
      <c r="AJ1106">
        <f>86400*((IncFlowsCalibration1!$AJ$1106)^(1+1))*AJ$1836</f>
        <v>0</v>
      </c>
      <c r="AK1106">
        <f>86400*((IncFlowsCalibration1!$AK$1106)^(1+1))*AK$1836</f>
        <v>50779.844542386563</v>
      </c>
      <c r="AL1106">
        <f>86400*((IncFlowsCalibration1!$AL$1106)^(1+1))*AL$1836</f>
        <v>0</v>
      </c>
      <c r="AM1106">
        <f>86400*((IncFlowsCalibration1!$AM$1106)^(1+1))*AM$1836</f>
        <v>0</v>
      </c>
      <c r="AN1106">
        <f>86400*((IncFlowsCalibration1!$AN$1106)^(1+1))*AN$1836</f>
        <v>0</v>
      </c>
      <c r="AO1106">
        <f>86400*((IncFlowsCalibration1!$AO$1106)^(1+1))*AO$1836</f>
        <v>0</v>
      </c>
      <c r="AP1106">
        <f>86400*((IncFlowsCalibration1!$AP$1106)^(1+1))*AP$1836</f>
        <v>0</v>
      </c>
      <c r="AQ1106">
        <f>86400*((IncFlowsCalibration1!$AQ$1106)^(1+1))*AQ$1836</f>
        <v>0</v>
      </c>
      <c r="AR1106">
        <f>86400*((IncFlowsCalibration1!$AR$1106)^(1+1))*AR$1836</f>
        <v>0</v>
      </c>
      <c r="AS1106">
        <f>86400*((IncFlowsCalibration1!$AS$1106)^(1+1))*AS$1836</f>
        <v>0</v>
      </c>
      <c r="AT1106">
        <f>86400*((IncFlowsCalibration1!$AT$1106)^(1+1))*AT$1836</f>
        <v>0</v>
      </c>
      <c r="AU1106">
        <f>86400*((IncFlowsCalibration1!$AU$1106)^(1+1))*AU$1836</f>
        <v>0</v>
      </c>
      <c r="AV1106">
        <f>86400*((IncFlowsCalibration1!$AV$1106)^(1+1))*AV$1836</f>
        <v>0</v>
      </c>
      <c r="AW1106">
        <f>86400*((IncFlowsCalibration1!$AW$1106)^(1+1))*AW$1836</f>
        <v>0</v>
      </c>
      <c r="AX1106">
        <f>86400*((IncFlowsCalibration1!$AX$1106)^(1+1))*AX$1836</f>
        <v>0</v>
      </c>
      <c r="AY1106">
        <f>86400*((IncFlowsCalibration1!$AY$1106)^(1+1))*AY$1836</f>
        <v>0</v>
      </c>
      <c r="AZ1106">
        <f>86400*((IncFlowsCalibration1!$AZ$1106)^(1+1))*AZ$1836</f>
        <v>0</v>
      </c>
      <c r="BA1106">
        <f>86400*((IncFlowsCalibration1!$BA$1106)^(1+1))*BA$1836</f>
        <v>0</v>
      </c>
      <c r="BB1106">
        <f>86400*((IncFlowsCalibration1!$BB$1106)^(1+1))*BB$1836</f>
        <v>0</v>
      </c>
      <c r="BC1106">
        <f>86400*((IncFlowsCalibration1!$BC$1106)^(1+1))*BC$1836</f>
        <v>0</v>
      </c>
      <c r="BD1106">
        <f>86400*((IncFlowsCalibration1!$BD$1106)^(1+1))*BD$1836</f>
        <v>0</v>
      </c>
      <c r="BE1106">
        <f>86400*((IncFlowsCalibration1!$BE$1106)^(1+1))*BE$1836</f>
        <v>0</v>
      </c>
      <c r="BF1106">
        <f>86400*((IncFlowsCalibration1!$BF$1106)^(1+1))*BF$1836</f>
        <v>0</v>
      </c>
      <c r="BG1106">
        <f>86400*((IncFlowsCalibration1!$BG$1106)^(1+1))*BG$1836</f>
        <v>0</v>
      </c>
      <c r="BH1106">
        <f>86400*((IncFlowsCalibration1!$BH$1106)^(1+1))*BH$1836</f>
        <v>0</v>
      </c>
      <c r="BI1106">
        <f>86400*((IncFlowsCalibration1!$BI$1106)^(1+1))*BI$1836</f>
        <v>0</v>
      </c>
      <c r="BJ1106">
        <f>86400*((IncFlowsCalibration1!$BJ$1106)^(1+1))*BJ$1836</f>
        <v>0</v>
      </c>
      <c r="BK1106">
        <f>86400*((IncFlowsCalibration1!$BK$1106)^(1+1))*BK$1836</f>
        <v>0</v>
      </c>
      <c r="BL1106">
        <f>86400*((IncFlowsCalibration1!$BL$1106)^(1+1))*BL$1836</f>
        <v>0</v>
      </c>
      <c r="BM1106">
        <f>86400*((IncFlowsCalibration1!$BM$1106)^(1+1))*BM$1836</f>
        <v>0</v>
      </c>
      <c r="BN1106">
        <f>86400*((IncFlowsCalibration1!$BN$1106)^(1+1))*BN$1836</f>
        <v>0</v>
      </c>
      <c r="BO1106">
        <f>86400*((IncFlowsCalibration1!$BO$1106)^(1+1))*BO$1836</f>
        <v>0</v>
      </c>
      <c r="BP1106">
        <f>86400*((IncFlowsCalibration1!$BP$1106)^(1+1))*BP$1836</f>
        <v>0</v>
      </c>
      <c r="BQ1106">
        <f>86400*((IncFlowsCalibration1!$BQ$1106)^(1+1))*BQ$1836</f>
        <v>0</v>
      </c>
      <c r="BR1106">
        <f>86400*((IncFlowsCalibration1!$BR$1106)^(1+1))*BR$1836</f>
        <v>0</v>
      </c>
      <c r="BS1106">
        <f>86400*((IncFlowsCalibration1!$BS$1106)^(1+1))*BS$1836</f>
        <v>0</v>
      </c>
      <c r="BT1106">
        <f>86400*((IncFlowsCalibration1!$BT$1106)^(1+1))*BT$1836</f>
        <v>0</v>
      </c>
      <c r="BU1106">
        <f>86400*((IncFlowsCalibration1!$BU$1106)^(1+1))*BU$1836</f>
        <v>0</v>
      </c>
      <c r="BV1106">
        <f>86400*((IncFlowsCalibration1!$BV$1106)^(1+1))*BV$1836</f>
        <v>0</v>
      </c>
      <c r="BW1106">
        <f>86400*((IncFlowsCalibration1!$BW$1106)^(1+1))*BW$1836</f>
        <v>0</v>
      </c>
      <c r="BX1106">
        <f>86400*((IncFlowsCalibration1!$BX$1106)^(1+1))*BX$1836</f>
        <v>0</v>
      </c>
      <c r="BY1106">
        <f>86400*((IncFlowsCalibration1!$BY$1106)^(1+1))*BY$1836</f>
        <v>0</v>
      </c>
      <c r="BZ1106">
        <f>86400*((IncFlowsCalibration1!$BZ$1106)^(1+1))*BZ$1836</f>
        <v>0</v>
      </c>
      <c r="CA1106">
        <f>86400*((IncFlowsCalibration1!$CA$1106)^(1+1))*CA$1836</f>
        <v>0</v>
      </c>
      <c r="CB1106">
        <f>86400*((IncFlowsCalibration1!$CB$1106)^(1+1))*CB$1836</f>
        <v>0</v>
      </c>
      <c r="CC1106">
        <f>86400*((IncFlowsCalibration1!$CC$1106)^(1+1))*CC$1836</f>
        <v>0</v>
      </c>
      <c r="CD1106">
        <f>86400*((IncFlowsCalibration1!$CD$1106)^(1+1))*CD$1836</f>
        <v>0</v>
      </c>
      <c r="CE1106">
        <f>86400*((IncFlowsCalibration1!$CE$1106)^(1+1))*CE$1836</f>
        <v>0</v>
      </c>
      <c r="CF1106">
        <f>86400*((IncFlowsCalibration1!$CF$1106)^(1+1))*CF$1836</f>
        <v>0</v>
      </c>
      <c r="CG1106">
        <f>86400*((IncFlowsCalibration1!$CG$1106)^(1+1))*CG$1836</f>
        <v>0</v>
      </c>
      <c r="CH1106">
        <f>86400*((IncFlowsCalibration1!$CH$1106)^(1+1))*CH$1836</f>
        <v>0</v>
      </c>
      <c r="CI1106">
        <f>86400*((IncFlowsCalibration1!$CI$1106)^(1+1))*CI$1836</f>
        <v>0</v>
      </c>
      <c r="CJ1106">
        <f>86400*((IncFlowsCalibration1!$CJ$1106)^(1+1))*CJ$1836</f>
        <v>0</v>
      </c>
      <c r="CK1106">
        <f>86400*((IncFlowsCalibration1!$CK$1106)^(1+1))*CK$1836</f>
        <v>70081.464848280957</v>
      </c>
      <c r="CL1106">
        <f>86400*((IncFlowsCalibration1!$CL$1106)^(1+1))*CL$1836</f>
        <v>0</v>
      </c>
      <c r="CM1106">
        <f>86400*((IncFlowsCalibration1!$CM$1106)^(1+1))*CM$1836</f>
        <v>0</v>
      </c>
      <c r="CN1106">
        <f>86400*((IncFlowsCalibration1!$CN$1106)^(1+1))*CN$1836</f>
        <v>0</v>
      </c>
      <c r="CO1106">
        <f>86400*((IncFlowsCalibration1!$CO$1106)^(1+1))*CO$1836</f>
        <v>0</v>
      </c>
      <c r="CP1106">
        <f>86400*((IncFlowsCalibration1!$CP$1106)^(1+1))*CP$1836</f>
        <v>0</v>
      </c>
      <c r="CQ1106">
        <f>86400*((IncFlowsCalibration1!$CQ$1106)^(1+1))*CQ$1836</f>
        <v>0</v>
      </c>
      <c r="CR1106">
        <f>86400*((IncFlowsCalibration1!$CR$1106)^(1+1))*CR$1836</f>
        <v>2692937.8076069788</v>
      </c>
      <c r="CS1106">
        <f>86400*((IncFlowsCalibration1!$CS$1106)^(1+1))*CS$1836</f>
        <v>2.1504425842139536</v>
      </c>
      <c r="CT1106">
        <f>86400*((IncFlowsCalibration1!$CT$1106)^(1+1))*CT$1836</f>
        <v>129574.30371669552</v>
      </c>
      <c r="CU1106">
        <f>86400*((IncFlowsCalibration1!$CU$1106)^(1+1))*CU$1836</f>
        <v>48127.61094143361</v>
      </c>
      <c r="CV1106">
        <f>86400*((IncFlowsCalibration1!$CV$1106)^(1+1))*CV$1836</f>
        <v>8825.57724674973</v>
      </c>
      <c r="CW1106">
        <f>86400*((IncFlowsCalibration1!$CW$1106)^(1+1))*CW$1836</f>
        <v>40534.586680474997</v>
      </c>
      <c r="CX1106">
        <f>86400*((IncFlowsCalibration1!$CX$1106)^(1+1))*CX$1836</f>
        <v>1049.7093486450683</v>
      </c>
      <c r="CY1106">
        <f>86400*((IncFlowsCalibration1!$CY$1106)^(1+1))*CY$1836</f>
        <v>172682.44274467009</v>
      </c>
      <c r="CZ1106">
        <f>86400*((IncFlowsCalibration1!$CZ$1106)^(1+1))*CZ$1836</f>
        <v>355.00319450132696</v>
      </c>
      <c r="DA1106">
        <f>86400*((IncFlowsCalibration1!$DA$1106)^(1+1))*DA$1836</f>
        <v>0</v>
      </c>
      <c r="DB1106">
        <f>86400*((IncFlowsCalibration1!$DB$1106)^(1+1))*DB$1836</f>
        <v>1324.4803324101099</v>
      </c>
      <c r="DC1106">
        <f>86400*((IncFlowsCalibration1!$DC$1106)^(1+1))*DC$1836</f>
        <v>530529.09409690578</v>
      </c>
      <c r="DD1106">
        <f>86400*((IncFlowsCalibration1!$DD$1106)^(1+1))*DD$1836</f>
        <v>293393.123113195</v>
      </c>
      <c r="DE1106">
        <f>86400*((IncFlowsCalibration1!$DE$1106)^(1+1))*DE$1836</f>
        <v>15304.322119926439</v>
      </c>
      <c r="DF1106">
        <f>86400*((IncFlowsCalibration1!$DF$1106)^(1+1))*DF$1836</f>
        <v>8217.0333888743353</v>
      </c>
      <c r="DG1106">
        <f>86400*((IncFlowsCalibration1!$DG$1106)^(1+1))*DG$1836</f>
        <v>2351.7065534983485</v>
      </c>
      <c r="DH1106">
        <f>86400*((IncFlowsCalibration1!$DH$1106)^(1+1))*DH$1836</f>
        <v>45094.12880863656</v>
      </c>
      <c r="DI1106">
        <f>86400*((IncFlowsCalibration1!$DI$1106)^(1+1))*DI$1836</f>
        <v>570260.777499257</v>
      </c>
      <c r="DJ1106">
        <f>86400*((IncFlowsCalibration1!$DJ$1106)^(1+1))*DJ$1836</f>
        <v>3606.5661633702512</v>
      </c>
      <c r="DK1106">
        <f>86400*((IncFlowsCalibration1!$DK$1106)^(1+1))*DK$1836</f>
        <v>51226.185205080168</v>
      </c>
      <c r="DL1106">
        <f>86400*((IncFlowsCalibration1!$DL$1106)^(1+1))*DL$1836</f>
        <v>5659.9580080196347</v>
      </c>
      <c r="DM1106">
        <f>86400*((IncFlowsCalibration1!$DM$1106)^(1+1))*DM$1836</f>
        <v>35845.828910850767</v>
      </c>
      <c r="DN1106">
        <f>86400*((IncFlowsCalibration1!$DN$1106)^(1+1))*DN$1836</f>
        <v>5190.1024372600104</v>
      </c>
      <c r="DO1106">
        <f>86400*((IncFlowsCalibration1!$DO$1106)^(1+1))*DO$1836</f>
        <v>28587.432292409529</v>
      </c>
      <c r="DP1106">
        <f>86400*((IncFlowsCalibration1!$DP$1106)^(1+1))*DP$1836</f>
        <v>292944.12984705193</v>
      </c>
      <c r="DQ1106">
        <f>86400*((IncFlowsCalibration1!$DQ$1106)^(1+1))*DQ$1836</f>
        <v>9.1013410724910635</v>
      </c>
      <c r="DR1106">
        <f>86400*((IncFlowsCalibration1!$DR$1106)^(1+1))*DR$1836</f>
        <v>705.42867497126065</v>
      </c>
      <c r="DS1106">
        <f>86400*((IncFlowsCalibration1!$DS$1106)^(1+1))*DS$1836</f>
        <v>0</v>
      </c>
      <c r="DT1106">
        <f>86400*((IncFlowsCalibration1!$DT$1106)^(1+1))*DT$1836</f>
        <v>224123.81208537295</v>
      </c>
      <c r="DU1106">
        <f>86400*((IncFlowsCalibration1!$DU$1106)^(1+1))*DU$1836</f>
        <v>10381.159434156712</v>
      </c>
      <c r="DV1106">
        <f>86400*((IncFlowsCalibration1!$DV$1106)^(1+1))*DV$1836</f>
        <v>3611.7546392098593</v>
      </c>
      <c r="DW1106">
        <f>86400*((IncFlowsCalibration1!$DW$1106)^(1+1))*DW$1836</f>
        <v>2040.8770099482219</v>
      </c>
      <c r="DX1106">
        <f>86400*((IncFlowsCalibration1!$DX$1106)^(1+1))*DX$1836</f>
        <v>1817.1013428474641</v>
      </c>
      <c r="DY1106">
        <f>86400*((IncFlowsCalibration1!$DY$1106)^(1+1))*DY$1836</f>
        <v>415.9296609863776</v>
      </c>
      <c r="DZ1106">
        <f>86400*((IncFlowsCalibration1!$DZ$1106)^(1+1))*DZ$1836</f>
        <v>9453.7197372001046</v>
      </c>
      <c r="EA1106">
        <f>86400*((IncFlowsCalibration1!$EA$1106)^(1+1))*EA$1836</f>
        <v>4042.2977148465238</v>
      </c>
      <c r="EB1106">
        <f>86400*((IncFlowsCalibration1!$EB$1106)^(1+1))*EB$1836</f>
        <v>89022.489565666678</v>
      </c>
      <c r="EC1106">
        <f>86400*((IncFlowsCalibration1!$EC$1106)^(1+1))*EC$1836</f>
        <v>9497.2668025742078</v>
      </c>
      <c r="ED1106">
        <f>86400*((IncFlowsCalibration1!$ED$1106)^(1+1))*ED$1836</f>
        <v>13108.206622128817</v>
      </c>
      <c r="EE1106">
        <f>86400*((IncFlowsCalibration1!$EE$1106)^(1+1))*EE$1836</f>
        <v>47924.689441573159</v>
      </c>
      <c r="EF1106">
        <f>86400*((IncFlowsCalibration1!$EF$1106)^(1+1))*EF$1836</f>
        <v>10562.419160441563</v>
      </c>
      <c r="EG1106">
        <f>86400*((IncFlowsCalibration1!$EG$1106)^(1+1))*EG$1836</f>
        <v>3999.0448975078925</v>
      </c>
      <c r="EH1106">
        <f>86400*((IncFlowsCalibration1!$EH$1106)^(1+1))*EH$1836</f>
        <v>8179.781743352406</v>
      </c>
      <c r="EI1106">
        <f>86400*((IncFlowsCalibration1!$EI$1106)^(1+1))*EI$1836</f>
        <v>80094.375674660754</v>
      </c>
      <c r="EJ1106">
        <f>86400*((IncFlowsCalibration1!$EJ$1106)^(1+1))*EJ$1836</f>
        <v>34219.029740308215</v>
      </c>
    </row>
    <row r="1107" spans="2:140" x14ac:dyDescent="0.2">
      <c r="B1107">
        <f>86400*((IncFlowsCalibration1!$B$1107)^(1+1))*B$1836</f>
        <v>78009.738778647239</v>
      </c>
      <c r="C1107">
        <f>86400*((IncFlowsCalibration1!$C$1107)^(1+1))*C$1836</f>
        <v>0</v>
      </c>
      <c r="D1107">
        <f>86400*((IncFlowsCalibration1!$D$1107)^(1+1))*D$1836</f>
        <v>0</v>
      </c>
      <c r="E1107">
        <f>86400*((IncFlowsCalibration1!$E$1107)^(1+1))*E$1836</f>
        <v>35126.886323197818</v>
      </c>
      <c r="F1107">
        <f>86400*((IncFlowsCalibration1!$F$1107)^(1+1))*F$1836</f>
        <v>0</v>
      </c>
      <c r="G1107">
        <f>86400*((IncFlowsCalibration1!$G$1107)^(1+1))*G$1836</f>
        <v>0</v>
      </c>
      <c r="H1107">
        <f>86400*((IncFlowsCalibration1!$H$1107)^(1+1))*H$1836</f>
        <v>0</v>
      </c>
      <c r="I1107">
        <f>86400*((IncFlowsCalibration1!$I$1107)^(1+1))*I$1836</f>
        <v>0</v>
      </c>
      <c r="J1107">
        <f>86400*((IncFlowsCalibration1!$J$1107)^(1+1))*J$1836</f>
        <v>0</v>
      </c>
      <c r="K1107">
        <f>86400*((IncFlowsCalibration1!$K$1107)^(1+1))*K$1836</f>
        <v>0</v>
      </c>
      <c r="L1107">
        <f>86400*((IncFlowsCalibration1!$L$1107)^(1+1))*L$1836</f>
        <v>0</v>
      </c>
      <c r="M1107">
        <f>86400*((IncFlowsCalibration1!$M$1107)^(1+1))*M$1836</f>
        <v>0</v>
      </c>
      <c r="N1107">
        <f>86400*((IncFlowsCalibration1!$N$1107)^(1+1))*N$1836</f>
        <v>0</v>
      </c>
      <c r="O1107">
        <f>86400*((IncFlowsCalibration1!$O$1107)^(1+1))*O$1836</f>
        <v>0</v>
      </c>
      <c r="P1107">
        <f>86400*((IncFlowsCalibration1!$P$1107)^(1+1))*P$1836</f>
        <v>0</v>
      </c>
      <c r="Q1107">
        <f>86400*((IncFlowsCalibration1!$Q$1107)^(1+1))*Q$1836</f>
        <v>0</v>
      </c>
      <c r="R1107">
        <f>86400*((IncFlowsCalibration1!$R$1107)^(1+1))*R$1836</f>
        <v>0</v>
      </c>
      <c r="S1107">
        <f>86400*((IncFlowsCalibration1!$S$1107)^(1+1))*S$1836</f>
        <v>0</v>
      </c>
      <c r="T1107">
        <f>86400*((IncFlowsCalibration1!$T$1107)^(1+1))*T$1836</f>
        <v>0</v>
      </c>
      <c r="U1107">
        <f>86400*((IncFlowsCalibration1!$U$1107)^(1+1))*U$1836</f>
        <v>0</v>
      </c>
      <c r="V1107">
        <f>86400*((IncFlowsCalibration1!$V$1107)^(1+1))*V$1836</f>
        <v>0</v>
      </c>
      <c r="W1107">
        <f>86400*((IncFlowsCalibration1!$W$1107)^(1+1))*W$1836</f>
        <v>0</v>
      </c>
      <c r="X1107">
        <f>86400*((IncFlowsCalibration1!$X$1107)^(1+1))*X$1836</f>
        <v>0</v>
      </c>
      <c r="Y1107">
        <f>86400*((IncFlowsCalibration1!$Y$1107)^(1+1))*Y$1836</f>
        <v>0</v>
      </c>
      <c r="Z1107">
        <f>86400*((IncFlowsCalibration1!$Z$1107)^(1+1))*Z$1836</f>
        <v>0</v>
      </c>
      <c r="AA1107">
        <f>86400*((IncFlowsCalibration1!$AA$1107)^(1+1))*AA$1836</f>
        <v>0</v>
      </c>
      <c r="AB1107">
        <f>86400*((IncFlowsCalibration1!$AB$1107)^(1+1))*AB$1836</f>
        <v>0</v>
      </c>
      <c r="AC1107">
        <f>86400*((IncFlowsCalibration1!$AC$1107)^(1+1))*AC$1836</f>
        <v>0</v>
      </c>
      <c r="AD1107">
        <f>86400*((IncFlowsCalibration1!$AD$1107)^(1+1))*AD$1836</f>
        <v>74211.784541344503</v>
      </c>
      <c r="AE1107">
        <f>86400*((IncFlowsCalibration1!$AE$1107)^(1+1))*AE$1836</f>
        <v>230617.57345405372</v>
      </c>
      <c r="AF1107">
        <f>86400*((IncFlowsCalibration1!$AF$1107)^(1+1))*AF$1836</f>
        <v>0</v>
      </c>
      <c r="AG1107">
        <f>86400*((IncFlowsCalibration1!$AG$1107)^(1+1))*AG$1836</f>
        <v>0</v>
      </c>
      <c r="AH1107">
        <f>86400*((IncFlowsCalibration1!$AH$1107)^(1+1))*AH$1836</f>
        <v>0</v>
      </c>
      <c r="AI1107">
        <f>86400*((IncFlowsCalibration1!$AI$1107)^(1+1))*AI$1836</f>
        <v>45794.712543892987</v>
      </c>
      <c r="AJ1107">
        <f>86400*((IncFlowsCalibration1!$AJ$1107)^(1+1))*AJ$1836</f>
        <v>0</v>
      </c>
      <c r="AK1107">
        <f>86400*((IncFlowsCalibration1!$AK$1107)^(1+1))*AK$1836</f>
        <v>48233.843989147914</v>
      </c>
      <c r="AL1107">
        <f>86400*((IncFlowsCalibration1!$AL$1107)^(1+1))*AL$1836</f>
        <v>0</v>
      </c>
      <c r="AM1107">
        <f>86400*((IncFlowsCalibration1!$AM$1107)^(1+1))*AM$1836</f>
        <v>0</v>
      </c>
      <c r="AN1107">
        <f>86400*((IncFlowsCalibration1!$AN$1107)^(1+1))*AN$1836</f>
        <v>0</v>
      </c>
      <c r="AO1107">
        <f>86400*((IncFlowsCalibration1!$AO$1107)^(1+1))*AO$1836</f>
        <v>0</v>
      </c>
      <c r="AP1107">
        <f>86400*((IncFlowsCalibration1!$AP$1107)^(1+1))*AP$1836</f>
        <v>0</v>
      </c>
      <c r="AQ1107">
        <f>86400*((IncFlowsCalibration1!$AQ$1107)^(1+1))*AQ$1836</f>
        <v>0</v>
      </c>
      <c r="AR1107">
        <f>86400*((IncFlowsCalibration1!$AR$1107)^(1+1))*AR$1836</f>
        <v>0</v>
      </c>
      <c r="AS1107">
        <f>86400*((IncFlowsCalibration1!$AS$1107)^(1+1))*AS$1836</f>
        <v>0</v>
      </c>
      <c r="AT1107">
        <f>86400*((IncFlowsCalibration1!$AT$1107)^(1+1))*AT$1836</f>
        <v>0</v>
      </c>
      <c r="AU1107">
        <f>86400*((IncFlowsCalibration1!$AU$1107)^(1+1))*AU$1836</f>
        <v>0</v>
      </c>
      <c r="AV1107">
        <f>86400*((IncFlowsCalibration1!$AV$1107)^(1+1))*AV$1836</f>
        <v>0</v>
      </c>
      <c r="AW1107">
        <f>86400*((IncFlowsCalibration1!$AW$1107)^(1+1))*AW$1836</f>
        <v>0</v>
      </c>
      <c r="AX1107">
        <f>86400*((IncFlowsCalibration1!$AX$1107)^(1+1))*AX$1836</f>
        <v>0</v>
      </c>
      <c r="AY1107">
        <f>86400*((IncFlowsCalibration1!$AY$1107)^(1+1))*AY$1836</f>
        <v>0</v>
      </c>
      <c r="AZ1107">
        <f>86400*((IncFlowsCalibration1!$AZ$1107)^(1+1))*AZ$1836</f>
        <v>0</v>
      </c>
      <c r="BA1107">
        <f>86400*((IncFlowsCalibration1!$BA$1107)^(1+1))*BA$1836</f>
        <v>0</v>
      </c>
      <c r="BB1107">
        <f>86400*((IncFlowsCalibration1!$BB$1107)^(1+1))*BB$1836</f>
        <v>0</v>
      </c>
      <c r="BC1107">
        <f>86400*((IncFlowsCalibration1!$BC$1107)^(1+1))*BC$1836</f>
        <v>0</v>
      </c>
      <c r="BD1107">
        <f>86400*((IncFlowsCalibration1!$BD$1107)^(1+1))*BD$1836</f>
        <v>0</v>
      </c>
      <c r="BE1107">
        <f>86400*((IncFlowsCalibration1!$BE$1107)^(1+1))*BE$1836</f>
        <v>0</v>
      </c>
      <c r="BF1107">
        <f>86400*((IncFlowsCalibration1!$BF$1107)^(1+1))*BF$1836</f>
        <v>0</v>
      </c>
      <c r="BG1107">
        <f>86400*((IncFlowsCalibration1!$BG$1107)^(1+1))*BG$1836</f>
        <v>0</v>
      </c>
      <c r="BH1107">
        <f>86400*((IncFlowsCalibration1!$BH$1107)^(1+1))*BH$1836</f>
        <v>0</v>
      </c>
      <c r="BI1107">
        <f>86400*((IncFlowsCalibration1!$BI$1107)^(1+1))*BI$1836</f>
        <v>0</v>
      </c>
      <c r="BJ1107">
        <f>86400*((IncFlowsCalibration1!$BJ$1107)^(1+1))*BJ$1836</f>
        <v>0</v>
      </c>
      <c r="BK1107">
        <f>86400*((IncFlowsCalibration1!$BK$1107)^(1+1))*BK$1836</f>
        <v>0</v>
      </c>
      <c r="BL1107">
        <f>86400*((IncFlowsCalibration1!$BL$1107)^(1+1))*BL$1836</f>
        <v>0</v>
      </c>
      <c r="BM1107">
        <f>86400*((IncFlowsCalibration1!$BM$1107)^(1+1))*BM$1836</f>
        <v>0</v>
      </c>
      <c r="BN1107">
        <f>86400*((IncFlowsCalibration1!$BN$1107)^(1+1))*BN$1836</f>
        <v>0</v>
      </c>
      <c r="BO1107">
        <f>86400*((IncFlowsCalibration1!$BO$1107)^(1+1))*BO$1836</f>
        <v>0</v>
      </c>
      <c r="BP1107">
        <f>86400*((IncFlowsCalibration1!$BP$1107)^(1+1))*BP$1836</f>
        <v>0</v>
      </c>
      <c r="BQ1107">
        <f>86400*((IncFlowsCalibration1!$BQ$1107)^(1+1))*BQ$1836</f>
        <v>0</v>
      </c>
      <c r="BR1107">
        <f>86400*((IncFlowsCalibration1!$BR$1107)^(1+1))*BR$1836</f>
        <v>0</v>
      </c>
      <c r="BS1107">
        <f>86400*((IncFlowsCalibration1!$BS$1107)^(1+1))*BS$1836</f>
        <v>0</v>
      </c>
      <c r="BT1107">
        <f>86400*((IncFlowsCalibration1!$BT$1107)^(1+1))*BT$1836</f>
        <v>0</v>
      </c>
      <c r="BU1107">
        <f>86400*((IncFlowsCalibration1!$BU$1107)^(1+1))*BU$1836</f>
        <v>0</v>
      </c>
      <c r="BV1107">
        <f>86400*((IncFlowsCalibration1!$BV$1107)^(1+1))*BV$1836</f>
        <v>0</v>
      </c>
      <c r="BW1107">
        <f>86400*((IncFlowsCalibration1!$BW$1107)^(1+1))*BW$1836</f>
        <v>0</v>
      </c>
      <c r="BX1107">
        <f>86400*((IncFlowsCalibration1!$BX$1107)^(1+1))*BX$1836</f>
        <v>0</v>
      </c>
      <c r="BY1107">
        <f>86400*((IncFlowsCalibration1!$BY$1107)^(1+1))*BY$1836</f>
        <v>0</v>
      </c>
      <c r="BZ1107">
        <f>86400*((IncFlowsCalibration1!$BZ$1107)^(1+1))*BZ$1836</f>
        <v>0</v>
      </c>
      <c r="CA1107">
        <f>86400*((IncFlowsCalibration1!$CA$1107)^(1+1))*CA$1836</f>
        <v>0</v>
      </c>
      <c r="CB1107">
        <f>86400*((IncFlowsCalibration1!$CB$1107)^(1+1))*CB$1836</f>
        <v>0</v>
      </c>
      <c r="CC1107">
        <f>86400*((IncFlowsCalibration1!$CC$1107)^(1+1))*CC$1836</f>
        <v>0</v>
      </c>
      <c r="CD1107">
        <f>86400*((IncFlowsCalibration1!$CD$1107)^(1+1))*CD$1836</f>
        <v>0</v>
      </c>
      <c r="CE1107">
        <f>86400*((IncFlowsCalibration1!$CE$1107)^(1+1))*CE$1836</f>
        <v>0</v>
      </c>
      <c r="CF1107">
        <f>86400*((IncFlowsCalibration1!$CF$1107)^(1+1))*CF$1836</f>
        <v>0</v>
      </c>
      <c r="CG1107">
        <f>86400*((IncFlowsCalibration1!$CG$1107)^(1+1))*CG$1836</f>
        <v>0</v>
      </c>
      <c r="CH1107">
        <f>86400*((IncFlowsCalibration1!$CH$1107)^(1+1))*CH$1836</f>
        <v>0</v>
      </c>
      <c r="CI1107">
        <f>86400*((IncFlowsCalibration1!$CI$1107)^(1+1))*CI$1836</f>
        <v>0</v>
      </c>
      <c r="CJ1107">
        <f>86400*((IncFlowsCalibration1!$CJ$1107)^(1+1))*CJ$1836</f>
        <v>0</v>
      </c>
      <c r="CK1107">
        <f>86400*((IncFlowsCalibration1!$CK$1107)^(1+1))*CK$1836</f>
        <v>67086.257287297165</v>
      </c>
      <c r="CL1107">
        <f>86400*((IncFlowsCalibration1!$CL$1107)^(1+1))*CL$1836</f>
        <v>0</v>
      </c>
      <c r="CM1107">
        <f>86400*((IncFlowsCalibration1!$CM$1107)^(1+1))*CM$1836</f>
        <v>0</v>
      </c>
      <c r="CN1107">
        <f>86400*((IncFlowsCalibration1!$CN$1107)^(1+1))*CN$1836</f>
        <v>0</v>
      </c>
      <c r="CO1107">
        <f>86400*((IncFlowsCalibration1!$CO$1107)^(1+1))*CO$1836</f>
        <v>0</v>
      </c>
      <c r="CP1107">
        <f>86400*((IncFlowsCalibration1!$CP$1107)^(1+1))*CP$1836</f>
        <v>0</v>
      </c>
      <c r="CQ1107">
        <f>86400*((IncFlowsCalibration1!$CQ$1107)^(1+1))*CQ$1836</f>
        <v>0</v>
      </c>
      <c r="CR1107">
        <f>86400*((IncFlowsCalibration1!$CR$1107)^(1+1))*CR$1836</f>
        <v>2625194.2407620689</v>
      </c>
      <c r="CS1107">
        <f>86400*((IncFlowsCalibration1!$CS$1107)^(1+1))*CS$1836</f>
        <v>0.97782029304653217</v>
      </c>
      <c r="CT1107">
        <f>86400*((IncFlowsCalibration1!$CT$1107)^(1+1))*CT$1836</f>
        <v>124866.17332255347</v>
      </c>
      <c r="CU1107">
        <f>86400*((IncFlowsCalibration1!$CU$1107)^(1+1))*CU$1836</f>
        <v>46949.494612613868</v>
      </c>
      <c r="CV1107">
        <f>86400*((IncFlowsCalibration1!$CV$1107)^(1+1))*CV$1836</f>
        <v>8617.4273499449027</v>
      </c>
      <c r="CW1107">
        <f>86400*((IncFlowsCalibration1!$CW$1107)^(1+1))*CW$1836</f>
        <v>39578.220139299723</v>
      </c>
      <c r="CX1107">
        <f>86400*((IncFlowsCalibration1!$CX$1107)^(1+1))*CX$1836</f>
        <v>1025.0124331100567</v>
      </c>
      <c r="CY1107">
        <f>86400*((IncFlowsCalibration1!$CY$1107)^(1+1))*CY$1836</f>
        <v>168822.79851034805</v>
      </c>
      <c r="CZ1107">
        <f>86400*((IncFlowsCalibration1!$CZ$1107)^(1+1))*CZ$1836</f>
        <v>357.92106034336945</v>
      </c>
      <c r="DA1107">
        <f>86400*((IncFlowsCalibration1!$DA$1107)^(1+1))*DA$1836</f>
        <v>0</v>
      </c>
      <c r="DB1107">
        <f>86400*((IncFlowsCalibration1!$DB$1107)^(1+1))*DB$1836</f>
        <v>1271.8972932616234</v>
      </c>
      <c r="DC1107">
        <f>86400*((IncFlowsCalibration1!$DC$1107)^(1+1))*DC$1836</f>
        <v>519099.13626200618</v>
      </c>
      <c r="DD1107">
        <f>86400*((IncFlowsCalibration1!$DD$1107)^(1+1))*DD$1836</f>
        <v>285972.99256960192</v>
      </c>
      <c r="DE1107">
        <f>86400*((IncFlowsCalibration1!$DE$1107)^(1+1))*DE$1836</f>
        <v>14834.856416730399</v>
      </c>
      <c r="DF1107">
        <f>86400*((IncFlowsCalibration1!$DF$1107)^(1+1))*DF$1836</f>
        <v>7844.6244494545472</v>
      </c>
      <c r="DG1107">
        <f>86400*((IncFlowsCalibration1!$DG$1107)^(1+1))*DG$1836</f>
        <v>2254.1859191503845</v>
      </c>
      <c r="DH1107">
        <f>86400*((IncFlowsCalibration1!$DH$1107)^(1+1))*DH$1836</f>
        <v>44031.798730394519</v>
      </c>
      <c r="DI1107">
        <f>86400*((IncFlowsCalibration1!$DI$1107)^(1+1))*DI$1836</f>
        <v>548269.1962265555</v>
      </c>
      <c r="DJ1107">
        <f>86400*((IncFlowsCalibration1!$DJ$1107)^(1+1))*DJ$1836</f>
        <v>3463.3823009001944</v>
      </c>
      <c r="DK1107">
        <f>86400*((IncFlowsCalibration1!$DK$1107)^(1+1))*DK$1836</f>
        <v>48141.208842850159</v>
      </c>
      <c r="DL1107">
        <f>86400*((IncFlowsCalibration1!$DL$1107)^(1+1))*DL$1836</f>
        <v>5394.1626041758072</v>
      </c>
      <c r="DM1107">
        <f>86400*((IncFlowsCalibration1!$DM$1107)^(1+1))*DM$1836</f>
        <v>34125.516759441627</v>
      </c>
      <c r="DN1107">
        <f>86400*((IncFlowsCalibration1!$DN$1107)^(1+1))*DN$1836</f>
        <v>4956.7370060537769</v>
      </c>
      <c r="DO1107">
        <f>86400*((IncFlowsCalibration1!$DO$1107)^(1+1))*DO$1836</f>
        <v>27368.870405397312</v>
      </c>
      <c r="DP1107">
        <f>86400*((IncFlowsCalibration1!$DP$1107)^(1+1))*DP$1836</f>
        <v>286009.63754775497</v>
      </c>
      <c r="DQ1107">
        <f>86400*((IncFlowsCalibration1!$DQ$1107)^(1+1))*DQ$1836</f>
        <v>7.0394197596410608</v>
      </c>
      <c r="DR1107">
        <f>86400*((IncFlowsCalibration1!$DR$1107)^(1+1))*DR$1836</f>
        <v>605.29871175460778</v>
      </c>
      <c r="DS1107">
        <f>86400*((IncFlowsCalibration1!$DS$1107)^(1+1))*DS$1836</f>
        <v>0</v>
      </c>
      <c r="DT1107">
        <f>86400*((IncFlowsCalibration1!$DT$1107)^(1+1))*DT$1836</f>
        <v>216187.81523891794</v>
      </c>
      <c r="DU1107">
        <f>86400*((IncFlowsCalibration1!$DU$1107)^(1+1))*DU$1836</f>
        <v>9950.934533184165</v>
      </c>
      <c r="DV1107">
        <f>86400*((IncFlowsCalibration1!$DV$1107)^(1+1))*DV$1836</f>
        <v>3465.7614479382601</v>
      </c>
      <c r="DW1107">
        <f>86400*((IncFlowsCalibration1!$DW$1107)^(1+1))*DW$1836</f>
        <v>1945.0360591417377</v>
      </c>
      <c r="DX1107">
        <f>86400*((IncFlowsCalibration1!$DX$1107)^(1+1))*DX$1836</f>
        <v>1744.9608144382207</v>
      </c>
      <c r="DY1107">
        <f>86400*((IncFlowsCalibration1!$DY$1107)^(1+1))*DY$1836</f>
        <v>399.41688604251277</v>
      </c>
      <c r="DZ1107">
        <f>86400*((IncFlowsCalibration1!$DZ$1107)^(1+1))*DZ$1836</f>
        <v>9115.4522516019497</v>
      </c>
      <c r="EA1107">
        <f>86400*((IncFlowsCalibration1!$EA$1107)^(1+1))*EA$1836</f>
        <v>3946.7996995283634</v>
      </c>
      <c r="EB1107">
        <f>86400*((IncFlowsCalibration1!$EB$1107)^(1+1))*EB$1836</f>
        <v>85787.824572366881</v>
      </c>
      <c r="EC1107">
        <f>86400*((IncFlowsCalibration1!$EC$1107)^(1+1))*EC$1836</f>
        <v>9272.8978332148017</v>
      </c>
      <c r="ED1107">
        <f>86400*((IncFlowsCalibration1!$ED$1107)^(1+1))*ED$1836</f>
        <v>12798.529353134985</v>
      </c>
      <c r="EE1107">
        <f>86400*((IncFlowsCalibration1!$EE$1107)^(1+1))*EE$1836</f>
        <v>46065.32143436835</v>
      </c>
      <c r="EF1107">
        <f>86400*((IncFlowsCalibration1!$EF$1107)^(1+1))*EF$1836</f>
        <v>10041.849699309752</v>
      </c>
      <c r="EG1107">
        <f>86400*((IncFlowsCalibration1!$EG$1107)^(1+1))*EG$1836</f>
        <v>3809.3946500121115</v>
      </c>
      <c r="EH1107">
        <f>86400*((IncFlowsCalibration1!$EH$1107)^(1+1))*EH$1836</f>
        <v>7811.9337177468869</v>
      </c>
      <c r="EI1107">
        <f>86400*((IncFlowsCalibration1!$EI$1107)^(1+1))*EI$1836</f>
        <v>76958.918258883699</v>
      </c>
      <c r="EJ1107">
        <f>86400*((IncFlowsCalibration1!$EJ$1107)^(1+1))*EJ$1836</f>
        <v>32820.358442925826</v>
      </c>
    </row>
    <row r="1108" spans="2:140" x14ac:dyDescent="0.2">
      <c r="B1108">
        <f>86400*((IncFlowsCalibration1!$B$1108)^(1+1))*B$1836</f>
        <v>74817.706038066637</v>
      </c>
      <c r="C1108">
        <f>86400*((IncFlowsCalibration1!$C$1108)^(1+1))*C$1836</f>
        <v>0</v>
      </c>
      <c r="D1108">
        <f>86400*((IncFlowsCalibration1!$D$1108)^(1+1))*D$1836</f>
        <v>0</v>
      </c>
      <c r="E1108">
        <f>86400*((IncFlowsCalibration1!$E$1108)^(1+1))*E$1836</f>
        <v>33753.28488839417</v>
      </c>
      <c r="F1108">
        <f>86400*((IncFlowsCalibration1!$F$1108)^(1+1))*F$1836</f>
        <v>0</v>
      </c>
      <c r="G1108">
        <f>86400*((IncFlowsCalibration1!$G$1108)^(1+1))*G$1836</f>
        <v>0</v>
      </c>
      <c r="H1108">
        <f>86400*((IncFlowsCalibration1!$H$1108)^(1+1))*H$1836</f>
        <v>0</v>
      </c>
      <c r="I1108">
        <f>86400*((IncFlowsCalibration1!$I$1108)^(1+1))*I$1836</f>
        <v>0</v>
      </c>
      <c r="J1108">
        <f>86400*((IncFlowsCalibration1!$J$1108)^(1+1))*J$1836</f>
        <v>0</v>
      </c>
      <c r="K1108">
        <f>86400*((IncFlowsCalibration1!$K$1108)^(1+1))*K$1836</f>
        <v>0</v>
      </c>
      <c r="L1108">
        <f>86400*((IncFlowsCalibration1!$L$1108)^(1+1))*L$1836</f>
        <v>0</v>
      </c>
      <c r="M1108">
        <f>86400*((IncFlowsCalibration1!$M$1108)^(1+1))*M$1836</f>
        <v>0</v>
      </c>
      <c r="N1108">
        <f>86400*((IncFlowsCalibration1!$N$1108)^(1+1))*N$1836</f>
        <v>0</v>
      </c>
      <c r="O1108">
        <f>86400*((IncFlowsCalibration1!$O$1108)^(1+1))*O$1836</f>
        <v>0</v>
      </c>
      <c r="P1108">
        <f>86400*((IncFlowsCalibration1!$P$1108)^(1+1))*P$1836</f>
        <v>0</v>
      </c>
      <c r="Q1108">
        <f>86400*((IncFlowsCalibration1!$Q$1108)^(1+1))*Q$1836</f>
        <v>0</v>
      </c>
      <c r="R1108">
        <f>86400*((IncFlowsCalibration1!$R$1108)^(1+1))*R$1836</f>
        <v>0</v>
      </c>
      <c r="S1108">
        <f>86400*((IncFlowsCalibration1!$S$1108)^(1+1))*S$1836</f>
        <v>0</v>
      </c>
      <c r="T1108">
        <f>86400*((IncFlowsCalibration1!$T$1108)^(1+1))*T$1836</f>
        <v>0</v>
      </c>
      <c r="U1108">
        <f>86400*((IncFlowsCalibration1!$U$1108)^(1+1))*U$1836</f>
        <v>0</v>
      </c>
      <c r="V1108">
        <f>86400*((IncFlowsCalibration1!$V$1108)^(1+1))*V$1836</f>
        <v>0</v>
      </c>
      <c r="W1108">
        <f>86400*((IncFlowsCalibration1!$W$1108)^(1+1))*W$1836</f>
        <v>0</v>
      </c>
      <c r="X1108">
        <f>86400*((IncFlowsCalibration1!$X$1108)^(1+1))*X$1836</f>
        <v>0</v>
      </c>
      <c r="Y1108">
        <f>86400*((IncFlowsCalibration1!$Y$1108)^(1+1))*Y$1836</f>
        <v>0</v>
      </c>
      <c r="Z1108">
        <f>86400*((IncFlowsCalibration1!$Z$1108)^(1+1))*Z$1836</f>
        <v>0</v>
      </c>
      <c r="AA1108">
        <f>86400*((IncFlowsCalibration1!$AA$1108)^(1+1))*AA$1836</f>
        <v>0</v>
      </c>
      <c r="AB1108">
        <f>86400*((IncFlowsCalibration1!$AB$1108)^(1+1))*AB$1836</f>
        <v>0</v>
      </c>
      <c r="AC1108">
        <f>86400*((IncFlowsCalibration1!$AC$1108)^(1+1))*AC$1836</f>
        <v>0</v>
      </c>
      <c r="AD1108">
        <f>86400*((IncFlowsCalibration1!$AD$1108)^(1+1))*AD$1836</f>
        <v>71241.963774043834</v>
      </c>
      <c r="AE1108">
        <f>86400*((IncFlowsCalibration1!$AE$1108)^(1+1))*AE$1836</f>
        <v>220176.8050131645</v>
      </c>
      <c r="AF1108">
        <f>86400*((IncFlowsCalibration1!$AF$1108)^(1+1))*AF$1836</f>
        <v>0</v>
      </c>
      <c r="AG1108">
        <f>86400*((IncFlowsCalibration1!$AG$1108)^(1+1))*AG$1836</f>
        <v>0</v>
      </c>
      <c r="AH1108">
        <f>86400*((IncFlowsCalibration1!$AH$1108)^(1+1))*AH$1836</f>
        <v>0</v>
      </c>
      <c r="AI1108">
        <f>86400*((IncFlowsCalibration1!$AI$1108)^(1+1))*AI$1836</f>
        <v>43448.533610917839</v>
      </c>
      <c r="AJ1108">
        <f>86400*((IncFlowsCalibration1!$AJ$1108)^(1+1))*AJ$1836</f>
        <v>0</v>
      </c>
      <c r="AK1108">
        <f>86400*((IncFlowsCalibration1!$AK$1108)^(1+1))*AK$1836</f>
        <v>45829.927792337287</v>
      </c>
      <c r="AL1108">
        <f>86400*((IncFlowsCalibration1!$AL$1108)^(1+1))*AL$1836</f>
        <v>0</v>
      </c>
      <c r="AM1108">
        <f>86400*((IncFlowsCalibration1!$AM$1108)^(1+1))*AM$1836</f>
        <v>0</v>
      </c>
      <c r="AN1108">
        <f>86400*((IncFlowsCalibration1!$AN$1108)^(1+1))*AN$1836</f>
        <v>0</v>
      </c>
      <c r="AO1108">
        <f>86400*((IncFlowsCalibration1!$AO$1108)^(1+1))*AO$1836</f>
        <v>0</v>
      </c>
      <c r="AP1108">
        <f>86400*((IncFlowsCalibration1!$AP$1108)^(1+1))*AP$1836</f>
        <v>0</v>
      </c>
      <c r="AQ1108">
        <f>86400*((IncFlowsCalibration1!$AQ$1108)^(1+1))*AQ$1836</f>
        <v>0</v>
      </c>
      <c r="AR1108">
        <f>86400*((IncFlowsCalibration1!$AR$1108)^(1+1))*AR$1836</f>
        <v>0</v>
      </c>
      <c r="AS1108">
        <f>86400*((IncFlowsCalibration1!$AS$1108)^(1+1))*AS$1836</f>
        <v>0</v>
      </c>
      <c r="AT1108">
        <f>86400*((IncFlowsCalibration1!$AT$1108)^(1+1))*AT$1836</f>
        <v>0</v>
      </c>
      <c r="AU1108">
        <f>86400*((IncFlowsCalibration1!$AU$1108)^(1+1))*AU$1836</f>
        <v>0</v>
      </c>
      <c r="AV1108">
        <f>86400*((IncFlowsCalibration1!$AV$1108)^(1+1))*AV$1836</f>
        <v>0</v>
      </c>
      <c r="AW1108">
        <f>86400*((IncFlowsCalibration1!$AW$1108)^(1+1))*AW$1836</f>
        <v>0</v>
      </c>
      <c r="AX1108">
        <f>86400*((IncFlowsCalibration1!$AX$1108)^(1+1))*AX$1836</f>
        <v>0</v>
      </c>
      <c r="AY1108">
        <f>86400*((IncFlowsCalibration1!$AY$1108)^(1+1))*AY$1836</f>
        <v>0</v>
      </c>
      <c r="AZ1108">
        <f>86400*((IncFlowsCalibration1!$AZ$1108)^(1+1))*AZ$1836</f>
        <v>0</v>
      </c>
      <c r="BA1108">
        <f>86400*((IncFlowsCalibration1!$BA$1108)^(1+1))*BA$1836</f>
        <v>0</v>
      </c>
      <c r="BB1108">
        <f>86400*((IncFlowsCalibration1!$BB$1108)^(1+1))*BB$1836</f>
        <v>0</v>
      </c>
      <c r="BC1108">
        <f>86400*((IncFlowsCalibration1!$BC$1108)^(1+1))*BC$1836</f>
        <v>0</v>
      </c>
      <c r="BD1108">
        <f>86400*((IncFlowsCalibration1!$BD$1108)^(1+1))*BD$1836</f>
        <v>0</v>
      </c>
      <c r="BE1108">
        <f>86400*((IncFlowsCalibration1!$BE$1108)^(1+1))*BE$1836</f>
        <v>0</v>
      </c>
      <c r="BF1108">
        <f>86400*((IncFlowsCalibration1!$BF$1108)^(1+1))*BF$1836</f>
        <v>0</v>
      </c>
      <c r="BG1108">
        <f>86400*((IncFlowsCalibration1!$BG$1108)^(1+1))*BG$1836</f>
        <v>0</v>
      </c>
      <c r="BH1108">
        <f>86400*((IncFlowsCalibration1!$BH$1108)^(1+1))*BH$1836</f>
        <v>0</v>
      </c>
      <c r="BI1108">
        <f>86400*((IncFlowsCalibration1!$BI$1108)^(1+1))*BI$1836</f>
        <v>0</v>
      </c>
      <c r="BJ1108">
        <f>86400*((IncFlowsCalibration1!$BJ$1108)^(1+1))*BJ$1836</f>
        <v>0</v>
      </c>
      <c r="BK1108">
        <f>86400*((IncFlowsCalibration1!$BK$1108)^(1+1))*BK$1836</f>
        <v>0</v>
      </c>
      <c r="BL1108">
        <f>86400*((IncFlowsCalibration1!$BL$1108)^(1+1))*BL$1836</f>
        <v>0</v>
      </c>
      <c r="BM1108">
        <f>86400*((IncFlowsCalibration1!$BM$1108)^(1+1))*BM$1836</f>
        <v>0</v>
      </c>
      <c r="BN1108">
        <f>86400*((IncFlowsCalibration1!$BN$1108)^(1+1))*BN$1836</f>
        <v>0</v>
      </c>
      <c r="BO1108">
        <f>86400*((IncFlowsCalibration1!$BO$1108)^(1+1))*BO$1836</f>
        <v>0</v>
      </c>
      <c r="BP1108">
        <f>86400*((IncFlowsCalibration1!$BP$1108)^(1+1))*BP$1836</f>
        <v>0</v>
      </c>
      <c r="BQ1108">
        <f>86400*((IncFlowsCalibration1!$BQ$1108)^(1+1))*BQ$1836</f>
        <v>0</v>
      </c>
      <c r="BR1108">
        <f>86400*((IncFlowsCalibration1!$BR$1108)^(1+1))*BR$1836</f>
        <v>0</v>
      </c>
      <c r="BS1108">
        <f>86400*((IncFlowsCalibration1!$BS$1108)^(1+1))*BS$1836</f>
        <v>0</v>
      </c>
      <c r="BT1108">
        <f>86400*((IncFlowsCalibration1!$BT$1108)^(1+1))*BT$1836</f>
        <v>0</v>
      </c>
      <c r="BU1108">
        <f>86400*((IncFlowsCalibration1!$BU$1108)^(1+1))*BU$1836</f>
        <v>0</v>
      </c>
      <c r="BV1108">
        <f>86400*((IncFlowsCalibration1!$BV$1108)^(1+1))*BV$1836</f>
        <v>0</v>
      </c>
      <c r="BW1108">
        <f>86400*((IncFlowsCalibration1!$BW$1108)^(1+1))*BW$1836</f>
        <v>0</v>
      </c>
      <c r="BX1108">
        <f>86400*((IncFlowsCalibration1!$BX$1108)^(1+1))*BX$1836</f>
        <v>0</v>
      </c>
      <c r="BY1108">
        <f>86400*((IncFlowsCalibration1!$BY$1108)^(1+1))*BY$1836</f>
        <v>0</v>
      </c>
      <c r="BZ1108">
        <f>86400*((IncFlowsCalibration1!$BZ$1108)^(1+1))*BZ$1836</f>
        <v>0</v>
      </c>
      <c r="CA1108">
        <f>86400*((IncFlowsCalibration1!$CA$1108)^(1+1))*CA$1836</f>
        <v>0</v>
      </c>
      <c r="CB1108">
        <f>86400*((IncFlowsCalibration1!$CB$1108)^(1+1))*CB$1836</f>
        <v>0</v>
      </c>
      <c r="CC1108">
        <f>86400*((IncFlowsCalibration1!$CC$1108)^(1+1))*CC$1836</f>
        <v>0</v>
      </c>
      <c r="CD1108">
        <f>86400*((IncFlowsCalibration1!$CD$1108)^(1+1))*CD$1836</f>
        <v>0</v>
      </c>
      <c r="CE1108">
        <f>86400*((IncFlowsCalibration1!$CE$1108)^(1+1))*CE$1836</f>
        <v>0</v>
      </c>
      <c r="CF1108">
        <f>86400*((IncFlowsCalibration1!$CF$1108)^(1+1))*CF$1836</f>
        <v>0</v>
      </c>
      <c r="CG1108">
        <f>86400*((IncFlowsCalibration1!$CG$1108)^(1+1))*CG$1836</f>
        <v>0</v>
      </c>
      <c r="CH1108">
        <f>86400*((IncFlowsCalibration1!$CH$1108)^(1+1))*CH$1836</f>
        <v>0</v>
      </c>
      <c r="CI1108">
        <f>86400*((IncFlowsCalibration1!$CI$1108)^(1+1))*CI$1836</f>
        <v>0</v>
      </c>
      <c r="CJ1108">
        <f>86400*((IncFlowsCalibration1!$CJ$1108)^(1+1))*CJ$1836</f>
        <v>0</v>
      </c>
      <c r="CK1108">
        <f>86400*((IncFlowsCalibration1!$CK$1108)^(1+1))*CK$1836</f>
        <v>64195.71409723346</v>
      </c>
      <c r="CL1108">
        <f>86400*((IncFlowsCalibration1!$CL$1108)^(1+1))*CL$1836</f>
        <v>0</v>
      </c>
      <c r="CM1108">
        <f>86400*((IncFlowsCalibration1!$CM$1108)^(1+1))*CM$1836</f>
        <v>0</v>
      </c>
      <c r="CN1108">
        <f>86400*((IncFlowsCalibration1!$CN$1108)^(1+1))*CN$1836</f>
        <v>0</v>
      </c>
      <c r="CO1108">
        <f>86400*((IncFlowsCalibration1!$CO$1108)^(1+1))*CO$1836</f>
        <v>0</v>
      </c>
      <c r="CP1108">
        <f>86400*((IncFlowsCalibration1!$CP$1108)^(1+1))*CP$1836</f>
        <v>0</v>
      </c>
      <c r="CQ1108">
        <f>86400*((IncFlowsCalibration1!$CQ$1108)^(1+1))*CQ$1836</f>
        <v>0</v>
      </c>
      <c r="CR1108">
        <f>86400*((IncFlowsCalibration1!$CR$1108)^(1+1))*CR$1836</f>
        <v>2558298.809405827</v>
      </c>
      <c r="CS1108">
        <f>86400*((IncFlowsCalibration1!$CS$1108)^(1+1))*CS$1836</f>
        <v>0.1369166612609429</v>
      </c>
      <c r="CT1108">
        <f>86400*((IncFlowsCalibration1!$CT$1108)^(1+1))*CT$1836</f>
        <v>120305.72063703676</v>
      </c>
      <c r="CU1108">
        <f>86400*((IncFlowsCalibration1!$CU$1108)^(1+1))*CU$1836</f>
        <v>45837.146844456642</v>
      </c>
      <c r="CV1108">
        <f>86400*((IncFlowsCalibration1!$CV$1108)^(1+1))*CV$1836</f>
        <v>8411.603812229554</v>
      </c>
      <c r="CW1108">
        <f>86400*((IncFlowsCalibration1!$CW$1108)^(1+1))*CW$1836</f>
        <v>38632.960632414572</v>
      </c>
      <c r="CX1108">
        <f>86400*((IncFlowsCalibration1!$CX$1108)^(1+1))*CX$1836</f>
        <v>1000.5492510041845</v>
      </c>
      <c r="CY1108">
        <f>86400*((IncFlowsCalibration1!$CY$1108)^(1+1))*CY$1836</f>
        <v>153635.74832136609</v>
      </c>
      <c r="CZ1108">
        <f>86400*((IncFlowsCalibration1!$CZ$1108)^(1+1))*CZ$1836</f>
        <v>39.723622870044309</v>
      </c>
      <c r="DA1108">
        <f>86400*((IncFlowsCalibration1!$DA$1108)^(1+1))*DA$1836</f>
        <v>0</v>
      </c>
      <c r="DB1108">
        <f>86400*((IncFlowsCalibration1!$DB$1108)^(1+1))*DB$1836</f>
        <v>1216.0207316742319</v>
      </c>
      <c r="DC1108">
        <f>86400*((IncFlowsCalibration1!$DC$1108)^(1+1))*DC$1836</f>
        <v>506883.32761573087</v>
      </c>
      <c r="DD1108">
        <f>86400*((IncFlowsCalibration1!$DD$1108)^(1+1))*DD$1836</f>
        <v>279022.47557408659</v>
      </c>
      <c r="DE1108">
        <f>86400*((IncFlowsCalibration1!$DE$1108)^(1+1))*DE$1836</f>
        <v>14400.678507988612</v>
      </c>
      <c r="DF1108">
        <f>86400*((IncFlowsCalibration1!$DF$1108)^(1+1))*DF$1836</f>
        <v>7491.5237980868724</v>
      </c>
      <c r="DG1108">
        <f>86400*((IncFlowsCalibration1!$DG$1108)^(1+1))*DG$1836</f>
        <v>2157.3621879298871</v>
      </c>
      <c r="DH1108">
        <f>86400*((IncFlowsCalibration1!$DH$1108)^(1+1))*DH$1836</f>
        <v>42977.180159069336</v>
      </c>
      <c r="DI1108">
        <f>86400*((IncFlowsCalibration1!$DI$1108)^(1+1))*DI$1836</f>
        <v>532457.27121375233</v>
      </c>
      <c r="DJ1108">
        <f>86400*((IncFlowsCalibration1!$DJ$1108)^(1+1))*DJ$1836</f>
        <v>3311.2301613664517</v>
      </c>
      <c r="DK1108">
        <f>86400*((IncFlowsCalibration1!$DK$1108)^(1+1))*DK$1836</f>
        <v>45433.203067926814</v>
      </c>
      <c r="DL1108">
        <f>86400*((IncFlowsCalibration1!$DL$1108)^(1+1))*DL$1836</f>
        <v>5150.3424543623987</v>
      </c>
      <c r="DM1108">
        <f>86400*((IncFlowsCalibration1!$DM$1108)^(1+1))*DM$1836</f>
        <v>32538.786960008416</v>
      </c>
      <c r="DN1108">
        <f>86400*((IncFlowsCalibration1!$DN$1108)^(1+1))*DN$1836</f>
        <v>4750.3042502149956</v>
      </c>
      <c r="DO1108">
        <f>86400*((IncFlowsCalibration1!$DO$1108)^(1+1))*DO$1836</f>
        <v>26246.352990136416</v>
      </c>
      <c r="DP1108">
        <f>86400*((IncFlowsCalibration1!$DP$1108)^(1+1))*DP$1836</f>
        <v>279158.20699012111</v>
      </c>
      <c r="DQ1108">
        <f>86400*((IncFlowsCalibration1!$DQ$1108)^(1+1))*DQ$1836</f>
        <v>6.2202496043019524</v>
      </c>
      <c r="DR1108">
        <f>86400*((IncFlowsCalibration1!$DR$1108)^(1+1))*DR$1836</f>
        <v>496.01621459682423</v>
      </c>
      <c r="DS1108">
        <f>86400*((IncFlowsCalibration1!$DS$1108)^(1+1))*DS$1836</f>
        <v>0</v>
      </c>
      <c r="DT1108">
        <f>86400*((IncFlowsCalibration1!$DT$1108)^(1+1))*DT$1836</f>
        <v>208575.32961300318</v>
      </c>
      <c r="DU1108">
        <f>86400*((IncFlowsCalibration1!$DU$1108)^(1+1))*DU$1836</f>
        <v>9549.3289159718042</v>
      </c>
      <c r="DV1108">
        <f>86400*((IncFlowsCalibration1!$DV$1108)^(1+1))*DV$1836</f>
        <v>3330.233725687588</v>
      </c>
      <c r="DW1108">
        <f>86400*((IncFlowsCalibration1!$DW$1108)^(1+1))*DW$1836</f>
        <v>1857.1189822604065</v>
      </c>
      <c r="DX1108">
        <f>86400*((IncFlowsCalibration1!$DX$1108)^(1+1))*DX$1836</f>
        <v>1668.3017862823312</v>
      </c>
      <c r="DY1108">
        <f>86400*((IncFlowsCalibration1!$DY$1108)^(1+1))*DY$1836</f>
        <v>381.86983853306589</v>
      </c>
      <c r="DZ1108">
        <f>86400*((IncFlowsCalibration1!$DZ$1108)^(1+1))*DZ$1836</f>
        <v>8783.2589669256049</v>
      </c>
      <c r="EA1108">
        <f>86400*((IncFlowsCalibration1!$EA$1108)^(1+1))*EA$1836</f>
        <v>3852.962135500265</v>
      </c>
      <c r="EB1108">
        <f>86400*((IncFlowsCalibration1!$EB$1108)^(1+1))*EB$1836</f>
        <v>82654.594357058333</v>
      </c>
      <c r="EC1108">
        <f>86400*((IncFlowsCalibration1!$EC$1108)^(1+1))*EC$1836</f>
        <v>9052.428573538542</v>
      </c>
      <c r="ED1108">
        <f>86400*((IncFlowsCalibration1!$ED$1108)^(1+1))*ED$1836</f>
        <v>12494.236531337161</v>
      </c>
      <c r="EE1108">
        <f>86400*((IncFlowsCalibration1!$EE$1108)^(1+1))*EE$1836</f>
        <v>44260.877219929149</v>
      </c>
      <c r="EF1108">
        <f>86400*((IncFlowsCalibration1!$EF$1108)^(1+1))*EF$1836</f>
        <v>9545.5367412314681</v>
      </c>
      <c r="EG1108">
        <f>86400*((IncFlowsCalibration1!$EG$1108)^(1+1))*EG$1836</f>
        <v>3629.1397094149852</v>
      </c>
      <c r="EH1108">
        <f>86400*((IncFlowsCalibration1!$EH$1108)^(1+1))*EH$1836</f>
        <v>7463.928302118974</v>
      </c>
      <c r="EI1108">
        <f>86400*((IncFlowsCalibration1!$EI$1108)^(1+1))*EI$1836</f>
        <v>73928.504576378778</v>
      </c>
      <c r="EJ1108">
        <f>86400*((IncFlowsCalibration1!$EJ$1108)^(1+1))*EJ$1836</f>
        <v>31397.176033467291</v>
      </c>
    </row>
    <row r="1109" spans="2:140" x14ac:dyDescent="0.2">
      <c r="B1109">
        <f>86400*((IncFlowsCalibration1!$B$1109)^(1+1))*B$1836</f>
        <v>71779.641218749748</v>
      </c>
      <c r="C1109">
        <f>86400*((IncFlowsCalibration1!$C$1109)^(1+1))*C$1836</f>
        <v>0</v>
      </c>
      <c r="D1109">
        <f>86400*((IncFlowsCalibration1!$D$1109)^(1+1))*D$1836</f>
        <v>0</v>
      </c>
      <c r="E1109">
        <f>86400*((IncFlowsCalibration1!$E$1109)^(1+1))*E$1836</f>
        <v>32463.070128058964</v>
      </c>
      <c r="F1109">
        <f>86400*((IncFlowsCalibration1!$F$1109)^(1+1))*F$1836</f>
        <v>0</v>
      </c>
      <c r="G1109">
        <f>86400*((IncFlowsCalibration1!$G$1109)^(1+1))*G$1836</f>
        <v>0</v>
      </c>
      <c r="H1109">
        <f>86400*((IncFlowsCalibration1!$H$1109)^(1+1))*H$1836</f>
        <v>0</v>
      </c>
      <c r="I1109">
        <f>86400*((IncFlowsCalibration1!$I$1109)^(1+1))*I$1836</f>
        <v>0</v>
      </c>
      <c r="J1109">
        <f>86400*((IncFlowsCalibration1!$J$1109)^(1+1))*J$1836</f>
        <v>0</v>
      </c>
      <c r="K1109">
        <f>86400*((IncFlowsCalibration1!$K$1109)^(1+1))*K$1836</f>
        <v>0</v>
      </c>
      <c r="L1109">
        <f>86400*((IncFlowsCalibration1!$L$1109)^(1+1))*L$1836</f>
        <v>0</v>
      </c>
      <c r="M1109">
        <f>86400*((IncFlowsCalibration1!$M$1109)^(1+1))*M$1836</f>
        <v>0</v>
      </c>
      <c r="N1109">
        <f>86400*((IncFlowsCalibration1!$N$1109)^(1+1))*N$1836</f>
        <v>0</v>
      </c>
      <c r="O1109">
        <f>86400*((IncFlowsCalibration1!$O$1109)^(1+1))*O$1836</f>
        <v>0</v>
      </c>
      <c r="P1109">
        <f>86400*((IncFlowsCalibration1!$P$1109)^(1+1))*P$1836</f>
        <v>0</v>
      </c>
      <c r="Q1109">
        <f>86400*((IncFlowsCalibration1!$Q$1109)^(1+1))*Q$1836</f>
        <v>0</v>
      </c>
      <c r="R1109">
        <f>86400*((IncFlowsCalibration1!$R$1109)^(1+1))*R$1836</f>
        <v>0</v>
      </c>
      <c r="S1109">
        <f>86400*((IncFlowsCalibration1!$S$1109)^(1+1))*S$1836</f>
        <v>0</v>
      </c>
      <c r="T1109">
        <f>86400*((IncFlowsCalibration1!$T$1109)^(1+1))*T$1836</f>
        <v>0</v>
      </c>
      <c r="U1109">
        <f>86400*((IncFlowsCalibration1!$U$1109)^(1+1))*U$1836</f>
        <v>0</v>
      </c>
      <c r="V1109">
        <f>86400*((IncFlowsCalibration1!$V$1109)^(1+1))*V$1836</f>
        <v>0</v>
      </c>
      <c r="W1109">
        <f>86400*((IncFlowsCalibration1!$W$1109)^(1+1))*W$1836</f>
        <v>0</v>
      </c>
      <c r="X1109">
        <f>86400*((IncFlowsCalibration1!$X$1109)^(1+1))*X$1836</f>
        <v>0</v>
      </c>
      <c r="Y1109">
        <f>86400*((IncFlowsCalibration1!$Y$1109)^(1+1))*Y$1836</f>
        <v>0</v>
      </c>
      <c r="Z1109">
        <f>86400*((IncFlowsCalibration1!$Z$1109)^(1+1))*Z$1836</f>
        <v>0</v>
      </c>
      <c r="AA1109">
        <f>86400*((IncFlowsCalibration1!$AA$1109)^(1+1))*AA$1836</f>
        <v>0</v>
      </c>
      <c r="AB1109">
        <f>86400*((IncFlowsCalibration1!$AB$1109)^(1+1))*AB$1836</f>
        <v>0</v>
      </c>
      <c r="AC1109">
        <f>86400*((IncFlowsCalibration1!$AC$1109)^(1+1))*AC$1836</f>
        <v>0</v>
      </c>
      <c r="AD1109">
        <f>86400*((IncFlowsCalibration1!$AD$1109)^(1+1))*AD$1836</f>
        <v>68341.655421579751</v>
      </c>
      <c r="AE1109">
        <f>86400*((IncFlowsCalibration1!$AE$1109)^(1+1))*AE$1836</f>
        <v>210042.60876366624</v>
      </c>
      <c r="AF1109">
        <f>86400*((IncFlowsCalibration1!$AF$1109)^(1+1))*AF$1836</f>
        <v>0</v>
      </c>
      <c r="AG1109">
        <f>86400*((IncFlowsCalibration1!$AG$1109)^(1+1))*AG$1836</f>
        <v>0</v>
      </c>
      <c r="AH1109">
        <f>86400*((IncFlowsCalibration1!$AH$1109)^(1+1))*AH$1836</f>
        <v>0</v>
      </c>
      <c r="AI1109">
        <f>86400*((IncFlowsCalibration1!$AI$1109)^(1+1))*AI$1836</f>
        <v>41212.912931406441</v>
      </c>
      <c r="AJ1109">
        <f>86400*((IncFlowsCalibration1!$AJ$1109)^(1+1))*AJ$1836</f>
        <v>0</v>
      </c>
      <c r="AK1109">
        <f>86400*((IncFlowsCalibration1!$AK$1109)^(1+1))*AK$1836</f>
        <v>43561.190628422017</v>
      </c>
      <c r="AL1109">
        <f>86400*((IncFlowsCalibration1!$AL$1109)^(1+1))*AL$1836</f>
        <v>0</v>
      </c>
      <c r="AM1109">
        <f>86400*((IncFlowsCalibration1!$AM$1109)^(1+1))*AM$1836</f>
        <v>0</v>
      </c>
      <c r="AN1109">
        <f>86400*((IncFlowsCalibration1!$AN$1109)^(1+1))*AN$1836</f>
        <v>0</v>
      </c>
      <c r="AO1109">
        <f>86400*((IncFlowsCalibration1!$AO$1109)^(1+1))*AO$1836</f>
        <v>0</v>
      </c>
      <c r="AP1109">
        <f>86400*((IncFlowsCalibration1!$AP$1109)^(1+1))*AP$1836</f>
        <v>0</v>
      </c>
      <c r="AQ1109">
        <f>86400*((IncFlowsCalibration1!$AQ$1109)^(1+1))*AQ$1836</f>
        <v>0</v>
      </c>
      <c r="AR1109">
        <f>86400*((IncFlowsCalibration1!$AR$1109)^(1+1))*AR$1836</f>
        <v>0</v>
      </c>
      <c r="AS1109">
        <f>86400*((IncFlowsCalibration1!$AS$1109)^(1+1))*AS$1836</f>
        <v>0</v>
      </c>
      <c r="AT1109">
        <f>86400*((IncFlowsCalibration1!$AT$1109)^(1+1))*AT$1836</f>
        <v>0</v>
      </c>
      <c r="AU1109">
        <f>86400*((IncFlowsCalibration1!$AU$1109)^(1+1))*AU$1836</f>
        <v>0</v>
      </c>
      <c r="AV1109">
        <f>86400*((IncFlowsCalibration1!$AV$1109)^(1+1))*AV$1836</f>
        <v>0</v>
      </c>
      <c r="AW1109">
        <f>86400*((IncFlowsCalibration1!$AW$1109)^(1+1))*AW$1836</f>
        <v>0</v>
      </c>
      <c r="AX1109">
        <f>86400*((IncFlowsCalibration1!$AX$1109)^(1+1))*AX$1836</f>
        <v>0</v>
      </c>
      <c r="AY1109">
        <f>86400*((IncFlowsCalibration1!$AY$1109)^(1+1))*AY$1836</f>
        <v>0</v>
      </c>
      <c r="AZ1109">
        <f>86400*((IncFlowsCalibration1!$AZ$1109)^(1+1))*AZ$1836</f>
        <v>0</v>
      </c>
      <c r="BA1109">
        <f>86400*((IncFlowsCalibration1!$BA$1109)^(1+1))*BA$1836</f>
        <v>0</v>
      </c>
      <c r="BB1109">
        <f>86400*((IncFlowsCalibration1!$BB$1109)^(1+1))*BB$1836</f>
        <v>0</v>
      </c>
      <c r="BC1109">
        <f>86400*((IncFlowsCalibration1!$BC$1109)^(1+1))*BC$1836</f>
        <v>0</v>
      </c>
      <c r="BD1109">
        <f>86400*((IncFlowsCalibration1!$BD$1109)^(1+1))*BD$1836</f>
        <v>0</v>
      </c>
      <c r="BE1109">
        <f>86400*((IncFlowsCalibration1!$BE$1109)^(1+1))*BE$1836</f>
        <v>0</v>
      </c>
      <c r="BF1109">
        <f>86400*((IncFlowsCalibration1!$BF$1109)^(1+1))*BF$1836</f>
        <v>0</v>
      </c>
      <c r="BG1109">
        <f>86400*((IncFlowsCalibration1!$BG$1109)^(1+1))*BG$1836</f>
        <v>0</v>
      </c>
      <c r="BH1109">
        <f>86400*((IncFlowsCalibration1!$BH$1109)^(1+1))*BH$1836</f>
        <v>0</v>
      </c>
      <c r="BI1109">
        <f>86400*((IncFlowsCalibration1!$BI$1109)^(1+1))*BI$1836</f>
        <v>0</v>
      </c>
      <c r="BJ1109">
        <f>86400*((IncFlowsCalibration1!$BJ$1109)^(1+1))*BJ$1836</f>
        <v>0</v>
      </c>
      <c r="BK1109">
        <f>86400*((IncFlowsCalibration1!$BK$1109)^(1+1))*BK$1836</f>
        <v>0</v>
      </c>
      <c r="BL1109">
        <f>86400*((IncFlowsCalibration1!$BL$1109)^(1+1))*BL$1836</f>
        <v>0</v>
      </c>
      <c r="BM1109">
        <f>86400*((IncFlowsCalibration1!$BM$1109)^(1+1))*BM$1836</f>
        <v>0</v>
      </c>
      <c r="BN1109">
        <f>86400*((IncFlowsCalibration1!$BN$1109)^(1+1))*BN$1836</f>
        <v>0</v>
      </c>
      <c r="BO1109">
        <f>86400*((IncFlowsCalibration1!$BO$1109)^(1+1))*BO$1836</f>
        <v>0</v>
      </c>
      <c r="BP1109">
        <f>86400*((IncFlowsCalibration1!$BP$1109)^(1+1))*BP$1836</f>
        <v>0</v>
      </c>
      <c r="BQ1109">
        <f>86400*((IncFlowsCalibration1!$BQ$1109)^(1+1))*BQ$1836</f>
        <v>0</v>
      </c>
      <c r="BR1109">
        <f>86400*((IncFlowsCalibration1!$BR$1109)^(1+1))*BR$1836</f>
        <v>0</v>
      </c>
      <c r="BS1109">
        <f>86400*((IncFlowsCalibration1!$BS$1109)^(1+1))*BS$1836</f>
        <v>0</v>
      </c>
      <c r="BT1109">
        <f>86400*((IncFlowsCalibration1!$BT$1109)^(1+1))*BT$1836</f>
        <v>0</v>
      </c>
      <c r="BU1109">
        <f>86400*((IncFlowsCalibration1!$BU$1109)^(1+1))*BU$1836</f>
        <v>0</v>
      </c>
      <c r="BV1109">
        <f>86400*((IncFlowsCalibration1!$BV$1109)^(1+1))*BV$1836</f>
        <v>0</v>
      </c>
      <c r="BW1109">
        <f>86400*((IncFlowsCalibration1!$BW$1109)^(1+1))*BW$1836</f>
        <v>0</v>
      </c>
      <c r="BX1109">
        <f>86400*((IncFlowsCalibration1!$BX$1109)^(1+1))*BX$1836</f>
        <v>0</v>
      </c>
      <c r="BY1109">
        <f>86400*((IncFlowsCalibration1!$BY$1109)^(1+1))*BY$1836</f>
        <v>0</v>
      </c>
      <c r="BZ1109">
        <f>86400*((IncFlowsCalibration1!$BZ$1109)^(1+1))*BZ$1836</f>
        <v>0</v>
      </c>
      <c r="CA1109">
        <f>86400*((IncFlowsCalibration1!$CA$1109)^(1+1))*CA$1836</f>
        <v>0</v>
      </c>
      <c r="CB1109">
        <f>86400*((IncFlowsCalibration1!$CB$1109)^(1+1))*CB$1836</f>
        <v>0</v>
      </c>
      <c r="CC1109">
        <f>86400*((IncFlowsCalibration1!$CC$1109)^(1+1))*CC$1836</f>
        <v>0</v>
      </c>
      <c r="CD1109">
        <f>86400*((IncFlowsCalibration1!$CD$1109)^(1+1))*CD$1836</f>
        <v>0</v>
      </c>
      <c r="CE1109">
        <f>86400*((IncFlowsCalibration1!$CE$1109)^(1+1))*CE$1836</f>
        <v>0</v>
      </c>
      <c r="CF1109">
        <f>86400*((IncFlowsCalibration1!$CF$1109)^(1+1))*CF$1836</f>
        <v>0</v>
      </c>
      <c r="CG1109">
        <f>86400*((IncFlowsCalibration1!$CG$1109)^(1+1))*CG$1836</f>
        <v>0</v>
      </c>
      <c r="CH1109">
        <f>86400*((IncFlowsCalibration1!$CH$1109)^(1+1))*CH$1836</f>
        <v>0</v>
      </c>
      <c r="CI1109">
        <f>86400*((IncFlowsCalibration1!$CI$1109)^(1+1))*CI$1836</f>
        <v>0</v>
      </c>
      <c r="CJ1109">
        <f>86400*((IncFlowsCalibration1!$CJ$1109)^(1+1))*CJ$1836</f>
        <v>0</v>
      </c>
      <c r="CK1109">
        <f>86400*((IncFlowsCalibration1!$CK$1109)^(1+1))*CK$1836</f>
        <v>61374.257967988138</v>
      </c>
      <c r="CL1109">
        <f>86400*((IncFlowsCalibration1!$CL$1109)^(1+1))*CL$1836</f>
        <v>0</v>
      </c>
      <c r="CM1109">
        <f>86400*((IncFlowsCalibration1!$CM$1109)^(1+1))*CM$1836</f>
        <v>0</v>
      </c>
      <c r="CN1109">
        <f>86400*((IncFlowsCalibration1!$CN$1109)^(1+1))*CN$1836</f>
        <v>0</v>
      </c>
      <c r="CO1109">
        <f>86400*((IncFlowsCalibration1!$CO$1109)^(1+1))*CO$1836</f>
        <v>0</v>
      </c>
      <c r="CP1109">
        <f>86400*((IncFlowsCalibration1!$CP$1109)^(1+1))*CP$1836</f>
        <v>0</v>
      </c>
      <c r="CQ1109">
        <f>86400*((IncFlowsCalibration1!$CQ$1109)^(1+1))*CQ$1836</f>
        <v>0</v>
      </c>
      <c r="CR1109">
        <f>86400*((IncFlowsCalibration1!$CR$1109)^(1+1))*CR$1836</f>
        <v>2493645.3390743458</v>
      </c>
      <c r="CS1109">
        <f>86400*((IncFlowsCalibration1!$CS$1109)^(1+1))*CS$1836</f>
        <v>2.1906665801750862E-2</v>
      </c>
      <c r="CT1109">
        <f>86400*((IncFlowsCalibration1!$CT$1109)^(1+1))*CT$1836</f>
        <v>115830.089933576</v>
      </c>
      <c r="CU1109">
        <f>86400*((IncFlowsCalibration1!$CU$1109)^(1+1))*CU$1836</f>
        <v>44714.746286419853</v>
      </c>
      <c r="CV1109">
        <f>86400*((IncFlowsCalibration1!$CV$1109)^(1+1))*CV$1836</f>
        <v>8197.6064490124681</v>
      </c>
      <c r="CW1109">
        <f>86400*((IncFlowsCalibration1!$CW$1109)^(1+1))*CW$1836</f>
        <v>37650.260983324028</v>
      </c>
      <c r="CX1109">
        <f>86400*((IncFlowsCalibration1!$CX$1109)^(1+1))*CX$1836</f>
        <v>977.09600718434899</v>
      </c>
      <c r="CY1109">
        <f>86400*((IncFlowsCalibration1!$CY$1109)^(1+1))*CY$1836</f>
        <v>148984.33015105833</v>
      </c>
      <c r="CZ1109">
        <f>86400*((IncFlowsCalibration1!$CZ$1109)^(1+1))*CZ$1836</f>
        <v>27.12346064772585</v>
      </c>
      <c r="DA1109">
        <f>86400*((IncFlowsCalibration1!$DA$1109)^(1+1))*DA$1836</f>
        <v>0</v>
      </c>
      <c r="DB1109">
        <f>86400*((IncFlowsCalibration1!$DB$1109)^(1+1))*DB$1836</f>
        <v>1165.6589113599298</v>
      </c>
      <c r="DC1109">
        <f>86400*((IncFlowsCalibration1!$DC$1109)^(1+1))*DC$1836</f>
        <v>494791.57783930516</v>
      </c>
      <c r="DD1109">
        <f>86400*((IncFlowsCalibration1!$DD$1109)^(1+1))*DD$1836</f>
        <v>271726.01462757058</v>
      </c>
      <c r="DE1109">
        <f>86400*((IncFlowsCalibration1!$DE$1109)^(1+1))*DE$1836</f>
        <v>13960.47896259029</v>
      </c>
      <c r="DF1109">
        <f>86400*((IncFlowsCalibration1!$DF$1109)^(1+1))*DF$1836</f>
        <v>7146.5549970657294</v>
      </c>
      <c r="DG1109">
        <f>86400*((IncFlowsCalibration1!$DG$1109)^(1+1))*DG$1836</f>
        <v>2062.6637796004084</v>
      </c>
      <c r="DH1109">
        <f>86400*((IncFlowsCalibration1!$DH$1109)^(1+1))*DH$1836</f>
        <v>41989.090877016155</v>
      </c>
      <c r="DI1109">
        <f>86400*((IncFlowsCalibration1!$DI$1109)^(1+1))*DI$1836</f>
        <v>519059.50342226808</v>
      </c>
      <c r="DJ1109">
        <f>86400*((IncFlowsCalibration1!$DJ$1109)^(1+1))*DJ$1836</f>
        <v>3174.0946882101366</v>
      </c>
      <c r="DK1109">
        <f>86400*((IncFlowsCalibration1!$DK$1109)^(1+1))*DK$1836</f>
        <v>43052.95853299008</v>
      </c>
      <c r="DL1109">
        <f>86400*((IncFlowsCalibration1!$DL$1109)^(1+1))*DL$1836</f>
        <v>4920.4694120434269</v>
      </c>
      <c r="DM1109">
        <f>86400*((IncFlowsCalibration1!$DM$1109)^(1+1))*DM$1836</f>
        <v>31139.5281787819</v>
      </c>
      <c r="DN1109">
        <f>86400*((IncFlowsCalibration1!$DN$1109)^(1+1))*DN$1836</f>
        <v>4548.2767098709837</v>
      </c>
      <c r="DO1109">
        <f>86400*((IncFlowsCalibration1!$DO$1109)^(1+1))*DO$1836</f>
        <v>25163.334956499784</v>
      </c>
      <c r="DP1109">
        <f>86400*((IncFlowsCalibration1!$DP$1109)^(1+1))*DP$1836</f>
        <v>272681.63273455808</v>
      </c>
      <c r="DQ1109">
        <f>86400*((IncFlowsCalibration1!$DQ$1109)^(1+1))*DQ$1836</f>
        <v>4.9758147693982728</v>
      </c>
      <c r="DR1109">
        <f>86400*((IncFlowsCalibration1!$DR$1109)^(1+1))*DR$1836</f>
        <v>405.64657972088435</v>
      </c>
      <c r="DS1109">
        <f>86400*((IncFlowsCalibration1!$DS$1109)^(1+1))*DS$1836</f>
        <v>0</v>
      </c>
      <c r="DT1109">
        <f>86400*((IncFlowsCalibration1!$DT$1109)^(1+1))*DT$1836</f>
        <v>201233.99406680063</v>
      </c>
      <c r="DU1109">
        <f>86400*((IncFlowsCalibration1!$DU$1109)^(1+1))*DU$1836</f>
        <v>9158.5330803742345</v>
      </c>
      <c r="DV1109">
        <f>86400*((IncFlowsCalibration1!$DV$1109)^(1+1))*DV$1836</f>
        <v>3196.9497137576832</v>
      </c>
      <c r="DW1109">
        <f>86400*((IncFlowsCalibration1!$DW$1109)^(1+1))*DW$1836</f>
        <v>1774.2313738802902</v>
      </c>
      <c r="DX1109">
        <f>86400*((IncFlowsCalibration1!$DX$1109)^(1+1))*DX$1836</f>
        <v>1599.2086264353754</v>
      </c>
      <c r="DY1109">
        <f>86400*((IncFlowsCalibration1!$DY$1109)^(1+1))*DY$1836</f>
        <v>366.05459814224179</v>
      </c>
      <c r="DZ1109">
        <f>86400*((IncFlowsCalibration1!$DZ$1109)^(1+1))*DZ$1836</f>
        <v>8466.4288581377095</v>
      </c>
      <c r="EA1109">
        <f>86400*((IncFlowsCalibration1!$EA$1109)^(1+1))*EA$1836</f>
        <v>3759.7425925215066</v>
      </c>
      <c r="EB1109">
        <f>86400*((IncFlowsCalibration1!$EB$1109)^(1+1))*EB$1836</f>
        <v>79579.665981656377</v>
      </c>
      <c r="EC1109">
        <f>86400*((IncFlowsCalibration1!$EC$1109)^(1+1))*EC$1836</f>
        <v>8833.4089595185596</v>
      </c>
      <c r="ED1109">
        <f>86400*((IncFlowsCalibration1!$ED$1109)^(1+1))*ED$1836</f>
        <v>12191.945165949503</v>
      </c>
      <c r="EE1109">
        <f>86400*((IncFlowsCalibration1!$EE$1109)^(1+1))*EE$1836</f>
        <v>42524.601428484151</v>
      </c>
      <c r="EF1109">
        <f>86400*((IncFlowsCalibration1!$EF$1109)^(1+1))*EF$1836</f>
        <v>9073.8383554906341</v>
      </c>
      <c r="EG1109">
        <f>86400*((IncFlowsCalibration1!$EG$1109)^(1+1))*EG$1836</f>
        <v>3458.4478921984983</v>
      </c>
      <c r="EH1109">
        <f>86400*((IncFlowsCalibration1!$EH$1109)^(1+1))*EH$1836</f>
        <v>7136.2128414782037</v>
      </c>
      <c r="EI1109">
        <f>86400*((IncFlowsCalibration1!$EI$1109)^(1+1))*EI$1836</f>
        <v>71063.102257376435</v>
      </c>
      <c r="EJ1109">
        <f>86400*((IncFlowsCalibration1!$EJ$1109)^(1+1))*EJ$1836</f>
        <v>30102.976903945531</v>
      </c>
    </row>
    <row r="1110" spans="2:140" x14ac:dyDescent="0.2">
      <c r="B1110">
        <f>86400*((IncFlowsCalibration1!$B$1110)^(1+1))*B$1836</f>
        <v>68831.642965416569</v>
      </c>
      <c r="C1110">
        <f>86400*((IncFlowsCalibration1!$C$1110)^(1+1))*C$1836</f>
        <v>0</v>
      </c>
      <c r="D1110">
        <f>86400*((IncFlowsCalibration1!$D$1110)^(1+1))*D$1836</f>
        <v>0</v>
      </c>
      <c r="E1110">
        <f>86400*((IncFlowsCalibration1!$E$1110)^(1+1))*E$1836</f>
        <v>31197.782870343413</v>
      </c>
      <c r="F1110">
        <f>86400*((IncFlowsCalibration1!$F$1110)^(1+1))*F$1836</f>
        <v>0</v>
      </c>
      <c r="G1110">
        <f>86400*((IncFlowsCalibration1!$G$1110)^(1+1))*G$1836</f>
        <v>0</v>
      </c>
      <c r="H1110">
        <f>86400*((IncFlowsCalibration1!$H$1110)^(1+1))*H$1836</f>
        <v>0</v>
      </c>
      <c r="I1110">
        <f>86400*((IncFlowsCalibration1!$I$1110)^(1+1))*I$1836</f>
        <v>0</v>
      </c>
      <c r="J1110">
        <f>86400*((IncFlowsCalibration1!$J$1110)^(1+1))*J$1836</f>
        <v>0</v>
      </c>
      <c r="K1110">
        <f>86400*((IncFlowsCalibration1!$K$1110)^(1+1))*K$1836</f>
        <v>0</v>
      </c>
      <c r="L1110">
        <f>86400*((IncFlowsCalibration1!$L$1110)^(1+1))*L$1836</f>
        <v>0</v>
      </c>
      <c r="M1110">
        <f>86400*((IncFlowsCalibration1!$M$1110)^(1+1))*M$1836</f>
        <v>0</v>
      </c>
      <c r="N1110">
        <f>86400*((IncFlowsCalibration1!$N$1110)^(1+1))*N$1836</f>
        <v>0</v>
      </c>
      <c r="O1110">
        <f>86400*((IncFlowsCalibration1!$O$1110)^(1+1))*O$1836</f>
        <v>0</v>
      </c>
      <c r="P1110">
        <f>86400*((IncFlowsCalibration1!$P$1110)^(1+1))*P$1836</f>
        <v>0</v>
      </c>
      <c r="Q1110">
        <f>86400*((IncFlowsCalibration1!$Q$1110)^(1+1))*Q$1836</f>
        <v>0</v>
      </c>
      <c r="R1110">
        <f>86400*((IncFlowsCalibration1!$R$1110)^(1+1))*R$1836</f>
        <v>0</v>
      </c>
      <c r="S1110">
        <f>86400*((IncFlowsCalibration1!$S$1110)^(1+1))*S$1836</f>
        <v>0</v>
      </c>
      <c r="T1110">
        <f>86400*((IncFlowsCalibration1!$T$1110)^(1+1))*T$1836</f>
        <v>0</v>
      </c>
      <c r="U1110">
        <f>86400*((IncFlowsCalibration1!$U$1110)^(1+1))*U$1836</f>
        <v>0</v>
      </c>
      <c r="V1110">
        <f>86400*((IncFlowsCalibration1!$V$1110)^(1+1))*V$1836</f>
        <v>0</v>
      </c>
      <c r="W1110">
        <f>86400*((IncFlowsCalibration1!$W$1110)^(1+1))*W$1836</f>
        <v>0</v>
      </c>
      <c r="X1110">
        <f>86400*((IncFlowsCalibration1!$X$1110)^(1+1))*X$1836</f>
        <v>0</v>
      </c>
      <c r="Y1110">
        <f>86400*((IncFlowsCalibration1!$Y$1110)^(1+1))*Y$1836</f>
        <v>0</v>
      </c>
      <c r="Z1110">
        <f>86400*((IncFlowsCalibration1!$Z$1110)^(1+1))*Z$1836</f>
        <v>0</v>
      </c>
      <c r="AA1110">
        <f>86400*((IncFlowsCalibration1!$AA$1110)^(1+1))*AA$1836</f>
        <v>0</v>
      </c>
      <c r="AB1110">
        <f>86400*((IncFlowsCalibration1!$AB$1110)^(1+1))*AB$1836</f>
        <v>0</v>
      </c>
      <c r="AC1110">
        <f>86400*((IncFlowsCalibration1!$AC$1110)^(1+1))*AC$1836</f>
        <v>0</v>
      </c>
      <c r="AD1110">
        <f>86400*((IncFlowsCalibration1!$AD$1110)^(1+1))*AD$1836</f>
        <v>65595.132908561034</v>
      </c>
      <c r="AE1110">
        <f>86400*((IncFlowsCalibration1!$AE$1110)^(1+1))*AE$1836</f>
        <v>200492.1483426601</v>
      </c>
      <c r="AF1110">
        <f>86400*((IncFlowsCalibration1!$AF$1110)^(1+1))*AF$1836</f>
        <v>0</v>
      </c>
      <c r="AG1110">
        <f>86400*((IncFlowsCalibration1!$AG$1110)^(1+1))*AG$1836</f>
        <v>0</v>
      </c>
      <c r="AH1110">
        <f>86400*((IncFlowsCalibration1!$AH$1110)^(1+1))*AH$1836</f>
        <v>0</v>
      </c>
      <c r="AI1110">
        <f>86400*((IncFlowsCalibration1!$AI$1110)^(1+1))*AI$1836</f>
        <v>39089.467569106426</v>
      </c>
      <c r="AJ1110">
        <f>86400*((IncFlowsCalibration1!$AJ$1110)^(1+1))*AJ$1836</f>
        <v>0</v>
      </c>
      <c r="AK1110">
        <f>86400*((IncFlowsCalibration1!$AK$1110)^(1+1))*AK$1836</f>
        <v>41400.789418863715</v>
      </c>
      <c r="AL1110">
        <f>86400*((IncFlowsCalibration1!$AL$1110)^(1+1))*AL$1836</f>
        <v>0</v>
      </c>
      <c r="AM1110">
        <f>86400*((IncFlowsCalibration1!$AM$1110)^(1+1))*AM$1836</f>
        <v>0</v>
      </c>
      <c r="AN1110">
        <f>86400*((IncFlowsCalibration1!$AN$1110)^(1+1))*AN$1836</f>
        <v>0</v>
      </c>
      <c r="AO1110">
        <f>86400*((IncFlowsCalibration1!$AO$1110)^(1+1))*AO$1836</f>
        <v>0</v>
      </c>
      <c r="AP1110">
        <f>86400*((IncFlowsCalibration1!$AP$1110)^(1+1))*AP$1836</f>
        <v>0</v>
      </c>
      <c r="AQ1110">
        <f>86400*((IncFlowsCalibration1!$AQ$1110)^(1+1))*AQ$1836</f>
        <v>0</v>
      </c>
      <c r="AR1110">
        <f>86400*((IncFlowsCalibration1!$AR$1110)^(1+1))*AR$1836</f>
        <v>0</v>
      </c>
      <c r="AS1110">
        <f>86400*((IncFlowsCalibration1!$AS$1110)^(1+1))*AS$1836</f>
        <v>0</v>
      </c>
      <c r="AT1110">
        <f>86400*((IncFlowsCalibration1!$AT$1110)^(1+1))*AT$1836</f>
        <v>0</v>
      </c>
      <c r="AU1110">
        <f>86400*((IncFlowsCalibration1!$AU$1110)^(1+1))*AU$1836</f>
        <v>0</v>
      </c>
      <c r="AV1110">
        <f>86400*((IncFlowsCalibration1!$AV$1110)^(1+1))*AV$1836</f>
        <v>0</v>
      </c>
      <c r="AW1110">
        <f>86400*((IncFlowsCalibration1!$AW$1110)^(1+1))*AW$1836</f>
        <v>0</v>
      </c>
      <c r="AX1110">
        <f>86400*((IncFlowsCalibration1!$AX$1110)^(1+1))*AX$1836</f>
        <v>0</v>
      </c>
      <c r="AY1110">
        <f>86400*((IncFlowsCalibration1!$AY$1110)^(1+1))*AY$1836</f>
        <v>0</v>
      </c>
      <c r="AZ1110">
        <f>86400*((IncFlowsCalibration1!$AZ$1110)^(1+1))*AZ$1836</f>
        <v>0</v>
      </c>
      <c r="BA1110">
        <f>86400*((IncFlowsCalibration1!$BA$1110)^(1+1))*BA$1836</f>
        <v>0</v>
      </c>
      <c r="BB1110">
        <f>86400*((IncFlowsCalibration1!$BB$1110)^(1+1))*BB$1836</f>
        <v>0</v>
      </c>
      <c r="BC1110">
        <f>86400*((IncFlowsCalibration1!$BC$1110)^(1+1))*BC$1836</f>
        <v>0</v>
      </c>
      <c r="BD1110">
        <f>86400*((IncFlowsCalibration1!$BD$1110)^(1+1))*BD$1836</f>
        <v>0</v>
      </c>
      <c r="BE1110">
        <f>86400*((IncFlowsCalibration1!$BE$1110)^(1+1))*BE$1836</f>
        <v>0</v>
      </c>
      <c r="BF1110">
        <f>86400*((IncFlowsCalibration1!$BF$1110)^(1+1))*BF$1836</f>
        <v>0</v>
      </c>
      <c r="BG1110">
        <f>86400*((IncFlowsCalibration1!$BG$1110)^(1+1))*BG$1836</f>
        <v>0</v>
      </c>
      <c r="BH1110">
        <f>86400*((IncFlowsCalibration1!$BH$1110)^(1+1))*BH$1836</f>
        <v>0</v>
      </c>
      <c r="BI1110">
        <f>86400*((IncFlowsCalibration1!$BI$1110)^(1+1))*BI$1836</f>
        <v>0</v>
      </c>
      <c r="BJ1110">
        <f>86400*((IncFlowsCalibration1!$BJ$1110)^(1+1))*BJ$1836</f>
        <v>0</v>
      </c>
      <c r="BK1110">
        <f>86400*((IncFlowsCalibration1!$BK$1110)^(1+1))*BK$1836</f>
        <v>0</v>
      </c>
      <c r="BL1110">
        <f>86400*((IncFlowsCalibration1!$BL$1110)^(1+1))*BL$1836</f>
        <v>0</v>
      </c>
      <c r="BM1110">
        <f>86400*((IncFlowsCalibration1!$BM$1110)^(1+1))*BM$1836</f>
        <v>0</v>
      </c>
      <c r="BN1110">
        <f>86400*((IncFlowsCalibration1!$BN$1110)^(1+1))*BN$1836</f>
        <v>0</v>
      </c>
      <c r="BO1110">
        <f>86400*((IncFlowsCalibration1!$BO$1110)^(1+1))*BO$1836</f>
        <v>0</v>
      </c>
      <c r="BP1110">
        <f>86400*((IncFlowsCalibration1!$BP$1110)^(1+1))*BP$1836</f>
        <v>0</v>
      </c>
      <c r="BQ1110">
        <f>86400*((IncFlowsCalibration1!$BQ$1110)^(1+1))*BQ$1836</f>
        <v>0</v>
      </c>
      <c r="BR1110">
        <f>86400*((IncFlowsCalibration1!$BR$1110)^(1+1))*BR$1836</f>
        <v>0</v>
      </c>
      <c r="BS1110">
        <f>86400*((IncFlowsCalibration1!$BS$1110)^(1+1))*BS$1836</f>
        <v>0</v>
      </c>
      <c r="BT1110">
        <f>86400*((IncFlowsCalibration1!$BT$1110)^(1+1))*BT$1836</f>
        <v>0</v>
      </c>
      <c r="BU1110">
        <f>86400*((IncFlowsCalibration1!$BU$1110)^(1+1))*BU$1836</f>
        <v>0</v>
      </c>
      <c r="BV1110">
        <f>86400*((IncFlowsCalibration1!$BV$1110)^(1+1))*BV$1836</f>
        <v>0</v>
      </c>
      <c r="BW1110">
        <f>86400*((IncFlowsCalibration1!$BW$1110)^(1+1))*BW$1836</f>
        <v>0</v>
      </c>
      <c r="BX1110">
        <f>86400*((IncFlowsCalibration1!$BX$1110)^(1+1))*BX$1836</f>
        <v>0</v>
      </c>
      <c r="BY1110">
        <f>86400*((IncFlowsCalibration1!$BY$1110)^(1+1))*BY$1836</f>
        <v>0</v>
      </c>
      <c r="BZ1110">
        <f>86400*((IncFlowsCalibration1!$BZ$1110)^(1+1))*BZ$1836</f>
        <v>0</v>
      </c>
      <c r="CA1110">
        <f>86400*((IncFlowsCalibration1!$CA$1110)^(1+1))*CA$1836</f>
        <v>0</v>
      </c>
      <c r="CB1110">
        <f>86400*((IncFlowsCalibration1!$CB$1110)^(1+1))*CB$1836</f>
        <v>0</v>
      </c>
      <c r="CC1110">
        <f>86400*((IncFlowsCalibration1!$CC$1110)^(1+1))*CC$1836</f>
        <v>0</v>
      </c>
      <c r="CD1110">
        <f>86400*((IncFlowsCalibration1!$CD$1110)^(1+1))*CD$1836</f>
        <v>0</v>
      </c>
      <c r="CE1110">
        <f>86400*((IncFlowsCalibration1!$CE$1110)^(1+1))*CE$1836</f>
        <v>0</v>
      </c>
      <c r="CF1110">
        <f>86400*((IncFlowsCalibration1!$CF$1110)^(1+1))*CF$1836</f>
        <v>0</v>
      </c>
      <c r="CG1110">
        <f>86400*((IncFlowsCalibration1!$CG$1110)^(1+1))*CG$1836</f>
        <v>0</v>
      </c>
      <c r="CH1110">
        <f>86400*((IncFlowsCalibration1!$CH$1110)^(1+1))*CH$1836</f>
        <v>0</v>
      </c>
      <c r="CI1110">
        <f>86400*((IncFlowsCalibration1!$CI$1110)^(1+1))*CI$1836</f>
        <v>0</v>
      </c>
      <c r="CJ1110">
        <f>86400*((IncFlowsCalibration1!$CJ$1110)^(1+1))*CJ$1836</f>
        <v>0</v>
      </c>
      <c r="CK1110">
        <f>86400*((IncFlowsCalibration1!$CK$1110)^(1+1))*CK$1836</f>
        <v>58653.725775124309</v>
      </c>
      <c r="CL1110">
        <f>86400*((IncFlowsCalibration1!$CL$1110)^(1+1))*CL$1836</f>
        <v>0</v>
      </c>
      <c r="CM1110">
        <f>86400*((IncFlowsCalibration1!$CM$1110)^(1+1))*CM$1836</f>
        <v>0</v>
      </c>
      <c r="CN1110">
        <f>86400*((IncFlowsCalibration1!$CN$1110)^(1+1))*CN$1836</f>
        <v>0</v>
      </c>
      <c r="CO1110">
        <f>86400*((IncFlowsCalibration1!$CO$1110)^(1+1))*CO$1836</f>
        <v>0</v>
      </c>
      <c r="CP1110">
        <f>86400*((IncFlowsCalibration1!$CP$1110)^(1+1))*CP$1836</f>
        <v>0</v>
      </c>
      <c r="CQ1110">
        <f>86400*((IncFlowsCalibration1!$CQ$1110)^(1+1))*CQ$1836</f>
        <v>0</v>
      </c>
      <c r="CR1110">
        <f>86400*((IncFlowsCalibration1!$CR$1110)^(1+1))*CR$1836</f>
        <v>2430707.939497116</v>
      </c>
      <c r="CS1110">
        <f>86400*((IncFlowsCalibration1!$CS$1110)^(1+1))*CS$1836</f>
        <v>0</v>
      </c>
      <c r="CT1110">
        <f>86400*((IncFlowsCalibration1!$CT$1110)^(1+1))*CT$1836</f>
        <v>111493.09885399086</v>
      </c>
      <c r="CU1110">
        <f>86400*((IncFlowsCalibration1!$CU$1110)^(1+1))*CU$1836</f>
        <v>43629.185358703158</v>
      </c>
      <c r="CV1110">
        <f>86400*((IncFlowsCalibration1!$CV$1110)^(1+1))*CV$1836</f>
        <v>8009.0348979058399</v>
      </c>
      <c r="CW1110">
        <f>86400*((IncFlowsCalibration1!$CW$1110)^(1+1))*CW$1836</f>
        <v>36784.283705574991</v>
      </c>
      <c r="CX1110">
        <f>86400*((IncFlowsCalibration1!$CX$1110)^(1+1))*CX$1836</f>
        <v>954.00917197169463</v>
      </c>
      <c r="CY1110">
        <f>86400*((IncFlowsCalibration1!$CY$1110)^(1+1))*CY$1836</f>
        <v>144642.48697085766</v>
      </c>
      <c r="CZ1110">
        <f>86400*((IncFlowsCalibration1!$CZ$1110)^(1+1))*CZ$1836</f>
        <v>18.121621025642686</v>
      </c>
      <c r="DA1110">
        <f>86400*((IncFlowsCalibration1!$DA$1110)^(1+1))*DA$1836</f>
        <v>0</v>
      </c>
      <c r="DB1110">
        <f>86400*((IncFlowsCalibration1!$DB$1110)^(1+1))*DB$1836</f>
        <v>1120.2771603618619</v>
      </c>
      <c r="DC1110">
        <f>86400*((IncFlowsCalibration1!$DC$1110)^(1+1))*DC$1836</f>
        <v>483120.73061044508</v>
      </c>
      <c r="DD1110">
        <f>86400*((IncFlowsCalibration1!$DD$1110)^(1+1))*DD$1836</f>
        <v>264655.28279900085</v>
      </c>
      <c r="DE1110">
        <f>86400*((IncFlowsCalibration1!$DE$1110)^(1+1))*DE$1836</f>
        <v>13538.750332967324</v>
      </c>
      <c r="DF1110">
        <f>86400*((IncFlowsCalibration1!$DF$1110)^(1+1))*DF$1836</f>
        <v>6831.6575487306691</v>
      </c>
      <c r="DG1110">
        <f>86400*((IncFlowsCalibration1!$DG$1110)^(1+1))*DG$1836</f>
        <v>1979.2520195282052</v>
      </c>
      <c r="DH1110">
        <f>86400*((IncFlowsCalibration1!$DH$1110)^(1+1))*DH$1836</f>
        <v>40964.203497197217</v>
      </c>
      <c r="DI1110">
        <f>86400*((IncFlowsCalibration1!$DI$1110)^(1+1))*DI$1836</f>
        <v>506184.15687379788</v>
      </c>
      <c r="DJ1110">
        <f>86400*((IncFlowsCalibration1!$DJ$1110)^(1+1))*DJ$1836</f>
        <v>3050.5199671825339</v>
      </c>
      <c r="DK1110">
        <f>86400*((IncFlowsCalibration1!$DK$1110)^(1+1))*DK$1836</f>
        <v>40884.190151814641</v>
      </c>
      <c r="DL1110">
        <f>86400*((IncFlowsCalibration1!$DL$1110)^(1+1))*DL$1836</f>
        <v>4711.4258257491147</v>
      </c>
      <c r="DM1110">
        <f>86400*((IncFlowsCalibration1!$DM$1110)^(1+1))*DM$1836</f>
        <v>29801.273778172326</v>
      </c>
      <c r="DN1110">
        <f>86400*((IncFlowsCalibration1!$DN$1110)^(1+1))*DN$1836</f>
        <v>4360.9686384608358</v>
      </c>
      <c r="DO1110">
        <f>86400*((IncFlowsCalibration1!$DO$1110)^(1+1))*DO$1836</f>
        <v>24126.27688683142</v>
      </c>
      <c r="DP1110">
        <f>86400*((IncFlowsCalibration1!$DP$1110)^(1+1))*DP$1836</f>
        <v>266281.07230690983</v>
      </c>
      <c r="DQ1110">
        <f>86400*((IncFlowsCalibration1!$DQ$1110)^(1+1))*DQ$1836</f>
        <v>3.8194186829369703</v>
      </c>
      <c r="DR1110">
        <f>86400*((IncFlowsCalibration1!$DR$1110)^(1+1))*DR$1836</f>
        <v>331.85120069911272</v>
      </c>
      <c r="DS1110">
        <f>86400*((IncFlowsCalibration1!$DS$1110)^(1+1))*DS$1836</f>
        <v>0</v>
      </c>
      <c r="DT1110">
        <f>86400*((IncFlowsCalibration1!$DT$1110)^(1+1))*DT$1836</f>
        <v>194171.07746435411</v>
      </c>
      <c r="DU1110">
        <f>86400*((IncFlowsCalibration1!$DU$1110)^(1+1))*DU$1836</f>
        <v>8788.319284845842</v>
      </c>
      <c r="DV1110">
        <f>86400*((IncFlowsCalibration1!$DV$1110)^(1+1))*DV$1836</f>
        <v>3073.5438162074106</v>
      </c>
      <c r="DW1110">
        <f>86400*((IncFlowsCalibration1!$DW$1110)^(1+1))*DW$1836</f>
        <v>1698.8540800234355</v>
      </c>
      <c r="DX1110">
        <f>86400*((IncFlowsCalibration1!$DX$1110)^(1+1))*DX$1836</f>
        <v>1536.9477995574837</v>
      </c>
      <c r="DY1110">
        <f>86400*((IncFlowsCalibration1!$DY$1110)^(1+1))*DY$1836</f>
        <v>351.80326058311977</v>
      </c>
      <c r="DZ1110">
        <f>86400*((IncFlowsCalibration1!$DZ$1110)^(1+1))*DZ$1836</f>
        <v>8156.4407588152781</v>
      </c>
      <c r="EA1110">
        <f>86400*((IncFlowsCalibration1!$EA$1110)^(1+1))*EA$1836</f>
        <v>3667.6629826414205</v>
      </c>
      <c r="EB1110">
        <f>86400*((IncFlowsCalibration1!$EB$1110)^(1+1))*EB$1836</f>
        <v>76600.007887899323</v>
      </c>
      <c r="EC1110">
        <f>86400*((IncFlowsCalibration1!$EC$1110)^(1+1))*EC$1836</f>
        <v>8617.0714334710192</v>
      </c>
      <c r="ED1110">
        <f>86400*((IncFlowsCalibration1!$ED$1110)^(1+1))*ED$1836</f>
        <v>11893.355608178488</v>
      </c>
      <c r="EE1110">
        <f>86400*((IncFlowsCalibration1!$EE$1110)^(1+1))*EE$1836</f>
        <v>40835.716696379714</v>
      </c>
      <c r="EF1110">
        <f>86400*((IncFlowsCalibration1!$EF$1110)^(1+1))*EF$1836</f>
        <v>8624.6414533832303</v>
      </c>
      <c r="EG1110">
        <f>86400*((IncFlowsCalibration1!$EG$1110)^(1+1))*EG$1836</f>
        <v>3294.1525024158445</v>
      </c>
      <c r="EH1110">
        <f>86400*((IncFlowsCalibration1!$EH$1110)^(1+1))*EH$1836</f>
        <v>6815.8555051526728</v>
      </c>
      <c r="EI1110">
        <f>86400*((IncFlowsCalibration1!$EI$1110)^(1+1))*EI$1836</f>
        <v>68277.224534696506</v>
      </c>
      <c r="EJ1110">
        <f>86400*((IncFlowsCalibration1!$EJ$1110)^(1+1))*EJ$1836</f>
        <v>28836.444345670188</v>
      </c>
    </row>
    <row r="1111" spans="2:140" x14ac:dyDescent="0.2">
      <c r="B1111">
        <f>86400*((IncFlowsCalibration1!$B$1111)^(1+1))*B$1836</f>
        <v>66001.140599167382</v>
      </c>
      <c r="C1111">
        <f>86400*((IncFlowsCalibration1!$C$1111)^(1+1))*C$1836</f>
        <v>0</v>
      </c>
      <c r="D1111">
        <f>86400*((IncFlowsCalibration1!$D$1111)^(1+1))*D$1836</f>
        <v>0</v>
      </c>
      <c r="E1111">
        <f>86400*((IncFlowsCalibration1!$E$1111)^(1+1))*E$1836</f>
        <v>30011.691693268105</v>
      </c>
      <c r="F1111">
        <f>86400*((IncFlowsCalibration1!$F$1111)^(1+1))*F$1836</f>
        <v>0</v>
      </c>
      <c r="G1111">
        <f>86400*((IncFlowsCalibration1!$G$1111)^(1+1))*G$1836</f>
        <v>0</v>
      </c>
      <c r="H1111">
        <f>86400*((IncFlowsCalibration1!$H$1111)^(1+1))*H$1836</f>
        <v>0</v>
      </c>
      <c r="I1111">
        <f>86400*((IncFlowsCalibration1!$I$1111)^(1+1))*I$1836</f>
        <v>0</v>
      </c>
      <c r="J1111">
        <f>86400*((IncFlowsCalibration1!$J$1111)^(1+1))*J$1836</f>
        <v>0</v>
      </c>
      <c r="K1111">
        <f>86400*((IncFlowsCalibration1!$K$1111)^(1+1))*K$1836</f>
        <v>0</v>
      </c>
      <c r="L1111">
        <f>86400*((IncFlowsCalibration1!$L$1111)^(1+1))*L$1836</f>
        <v>0</v>
      </c>
      <c r="M1111">
        <f>86400*((IncFlowsCalibration1!$M$1111)^(1+1))*M$1836</f>
        <v>0</v>
      </c>
      <c r="N1111">
        <f>86400*((IncFlowsCalibration1!$N$1111)^(1+1))*N$1836</f>
        <v>0</v>
      </c>
      <c r="O1111">
        <f>86400*((IncFlowsCalibration1!$O$1111)^(1+1))*O$1836</f>
        <v>0</v>
      </c>
      <c r="P1111">
        <f>86400*((IncFlowsCalibration1!$P$1111)^(1+1))*P$1836</f>
        <v>0</v>
      </c>
      <c r="Q1111">
        <f>86400*((IncFlowsCalibration1!$Q$1111)^(1+1))*Q$1836</f>
        <v>0</v>
      </c>
      <c r="R1111">
        <f>86400*((IncFlowsCalibration1!$R$1111)^(1+1))*R$1836</f>
        <v>0</v>
      </c>
      <c r="S1111">
        <f>86400*((IncFlowsCalibration1!$S$1111)^(1+1))*S$1836</f>
        <v>0</v>
      </c>
      <c r="T1111">
        <f>86400*((IncFlowsCalibration1!$T$1111)^(1+1))*T$1836</f>
        <v>0</v>
      </c>
      <c r="U1111">
        <f>86400*((IncFlowsCalibration1!$U$1111)^(1+1))*U$1836</f>
        <v>0</v>
      </c>
      <c r="V1111">
        <f>86400*((IncFlowsCalibration1!$V$1111)^(1+1))*V$1836</f>
        <v>0</v>
      </c>
      <c r="W1111">
        <f>86400*((IncFlowsCalibration1!$W$1111)^(1+1))*W$1836</f>
        <v>0</v>
      </c>
      <c r="X1111">
        <f>86400*((IncFlowsCalibration1!$X$1111)^(1+1))*X$1836</f>
        <v>0</v>
      </c>
      <c r="Y1111">
        <f>86400*((IncFlowsCalibration1!$Y$1111)^(1+1))*Y$1836</f>
        <v>0</v>
      </c>
      <c r="Z1111">
        <f>86400*((IncFlowsCalibration1!$Z$1111)^(1+1))*Z$1836</f>
        <v>0</v>
      </c>
      <c r="AA1111">
        <f>86400*((IncFlowsCalibration1!$AA$1111)^(1+1))*AA$1836</f>
        <v>0</v>
      </c>
      <c r="AB1111">
        <f>86400*((IncFlowsCalibration1!$AB$1111)^(1+1))*AB$1836</f>
        <v>0</v>
      </c>
      <c r="AC1111">
        <f>86400*((IncFlowsCalibration1!$AC$1111)^(1+1))*AC$1836</f>
        <v>0</v>
      </c>
      <c r="AD1111">
        <f>86400*((IncFlowsCalibration1!$AD$1111)^(1+1))*AD$1836</f>
        <v>62970.371138668626</v>
      </c>
      <c r="AE1111">
        <f>86400*((IncFlowsCalibration1!$AE$1111)^(1+1))*AE$1836</f>
        <v>191353.85415352607</v>
      </c>
      <c r="AF1111">
        <f>86400*((IncFlowsCalibration1!$AF$1111)^(1+1))*AF$1836</f>
        <v>0</v>
      </c>
      <c r="AG1111">
        <f>86400*((IncFlowsCalibration1!$AG$1111)^(1+1))*AG$1836</f>
        <v>0</v>
      </c>
      <c r="AH1111">
        <f>86400*((IncFlowsCalibration1!$AH$1111)^(1+1))*AH$1836</f>
        <v>0</v>
      </c>
      <c r="AI1111">
        <f>86400*((IncFlowsCalibration1!$AI$1111)^(1+1))*AI$1836</f>
        <v>37055.658236932555</v>
      </c>
      <c r="AJ1111">
        <f>86400*((IncFlowsCalibration1!$AJ$1111)^(1+1))*AJ$1836</f>
        <v>0</v>
      </c>
      <c r="AK1111">
        <f>86400*((IncFlowsCalibration1!$AK$1111)^(1+1))*AK$1836</f>
        <v>39348.32173851347</v>
      </c>
      <c r="AL1111">
        <f>86400*((IncFlowsCalibration1!$AL$1111)^(1+1))*AL$1836</f>
        <v>0</v>
      </c>
      <c r="AM1111">
        <f>86400*((IncFlowsCalibration1!$AM$1111)^(1+1))*AM$1836</f>
        <v>0</v>
      </c>
      <c r="AN1111">
        <f>86400*((IncFlowsCalibration1!$AN$1111)^(1+1))*AN$1836</f>
        <v>0</v>
      </c>
      <c r="AO1111">
        <f>86400*((IncFlowsCalibration1!$AO$1111)^(1+1))*AO$1836</f>
        <v>0</v>
      </c>
      <c r="AP1111">
        <f>86400*((IncFlowsCalibration1!$AP$1111)^(1+1))*AP$1836</f>
        <v>0</v>
      </c>
      <c r="AQ1111">
        <f>86400*((IncFlowsCalibration1!$AQ$1111)^(1+1))*AQ$1836</f>
        <v>0</v>
      </c>
      <c r="AR1111">
        <f>86400*((IncFlowsCalibration1!$AR$1111)^(1+1))*AR$1836</f>
        <v>0</v>
      </c>
      <c r="AS1111">
        <f>86400*((IncFlowsCalibration1!$AS$1111)^(1+1))*AS$1836</f>
        <v>0</v>
      </c>
      <c r="AT1111">
        <f>86400*((IncFlowsCalibration1!$AT$1111)^(1+1))*AT$1836</f>
        <v>0</v>
      </c>
      <c r="AU1111">
        <f>86400*((IncFlowsCalibration1!$AU$1111)^(1+1))*AU$1836</f>
        <v>0</v>
      </c>
      <c r="AV1111">
        <f>86400*((IncFlowsCalibration1!$AV$1111)^(1+1))*AV$1836</f>
        <v>0</v>
      </c>
      <c r="AW1111">
        <f>86400*((IncFlowsCalibration1!$AW$1111)^(1+1))*AW$1836</f>
        <v>0</v>
      </c>
      <c r="AX1111">
        <f>86400*((IncFlowsCalibration1!$AX$1111)^(1+1))*AX$1836</f>
        <v>0</v>
      </c>
      <c r="AY1111">
        <f>86400*((IncFlowsCalibration1!$AY$1111)^(1+1))*AY$1836</f>
        <v>0</v>
      </c>
      <c r="AZ1111">
        <f>86400*((IncFlowsCalibration1!$AZ$1111)^(1+1))*AZ$1836</f>
        <v>0</v>
      </c>
      <c r="BA1111">
        <f>86400*((IncFlowsCalibration1!$BA$1111)^(1+1))*BA$1836</f>
        <v>0</v>
      </c>
      <c r="BB1111">
        <f>86400*((IncFlowsCalibration1!$BB$1111)^(1+1))*BB$1836</f>
        <v>0</v>
      </c>
      <c r="BC1111">
        <f>86400*((IncFlowsCalibration1!$BC$1111)^(1+1))*BC$1836</f>
        <v>0</v>
      </c>
      <c r="BD1111">
        <f>86400*((IncFlowsCalibration1!$BD$1111)^(1+1))*BD$1836</f>
        <v>0</v>
      </c>
      <c r="BE1111">
        <f>86400*((IncFlowsCalibration1!$BE$1111)^(1+1))*BE$1836</f>
        <v>0</v>
      </c>
      <c r="BF1111">
        <f>86400*((IncFlowsCalibration1!$BF$1111)^(1+1))*BF$1836</f>
        <v>0</v>
      </c>
      <c r="BG1111">
        <f>86400*((IncFlowsCalibration1!$BG$1111)^(1+1))*BG$1836</f>
        <v>0</v>
      </c>
      <c r="BH1111">
        <f>86400*((IncFlowsCalibration1!$BH$1111)^(1+1))*BH$1836</f>
        <v>0</v>
      </c>
      <c r="BI1111">
        <f>86400*((IncFlowsCalibration1!$BI$1111)^(1+1))*BI$1836</f>
        <v>0</v>
      </c>
      <c r="BJ1111">
        <f>86400*((IncFlowsCalibration1!$BJ$1111)^(1+1))*BJ$1836</f>
        <v>0</v>
      </c>
      <c r="BK1111">
        <f>86400*((IncFlowsCalibration1!$BK$1111)^(1+1))*BK$1836</f>
        <v>0</v>
      </c>
      <c r="BL1111">
        <f>86400*((IncFlowsCalibration1!$BL$1111)^(1+1))*BL$1836</f>
        <v>0</v>
      </c>
      <c r="BM1111">
        <f>86400*((IncFlowsCalibration1!$BM$1111)^(1+1))*BM$1836</f>
        <v>0</v>
      </c>
      <c r="BN1111">
        <f>86400*((IncFlowsCalibration1!$BN$1111)^(1+1))*BN$1836</f>
        <v>0</v>
      </c>
      <c r="BO1111">
        <f>86400*((IncFlowsCalibration1!$BO$1111)^(1+1))*BO$1836</f>
        <v>0</v>
      </c>
      <c r="BP1111">
        <f>86400*((IncFlowsCalibration1!$BP$1111)^(1+1))*BP$1836</f>
        <v>0</v>
      </c>
      <c r="BQ1111">
        <f>86400*((IncFlowsCalibration1!$BQ$1111)^(1+1))*BQ$1836</f>
        <v>0</v>
      </c>
      <c r="BR1111">
        <f>86400*((IncFlowsCalibration1!$BR$1111)^(1+1))*BR$1836</f>
        <v>0</v>
      </c>
      <c r="BS1111">
        <f>86400*((IncFlowsCalibration1!$BS$1111)^(1+1))*BS$1836</f>
        <v>0</v>
      </c>
      <c r="BT1111">
        <f>86400*((IncFlowsCalibration1!$BT$1111)^(1+1))*BT$1836</f>
        <v>0</v>
      </c>
      <c r="BU1111">
        <f>86400*((IncFlowsCalibration1!$BU$1111)^(1+1))*BU$1836</f>
        <v>0</v>
      </c>
      <c r="BV1111">
        <f>86400*((IncFlowsCalibration1!$BV$1111)^(1+1))*BV$1836</f>
        <v>0</v>
      </c>
      <c r="BW1111">
        <f>86400*((IncFlowsCalibration1!$BW$1111)^(1+1))*BW$1836</f>
        <v>0</v>
      </c>
      <c r="BX1111">
        <f>86400*((IncFlowsCalibration1!$BX$1111)^(1+1))*BX$1836</f>
        <v>0</v>
      </c>
      <c r="BY1111">
        <f>86400*((IncFlowsCalibration1!$BY$1111)^(1+1))*BY$1836</f>
        <v>0</v>
      </c>
      <c r="BZ1111">
        <f>86400*((IncFlowsCalibration1!$BZ$1111)^(1+1))*BZ$1836</f>
        <v>0</v>
      </c>
      <c r="CA1111">
        <f>86400*((IncFlowsCalibration1!$CA$1111)^(1+1))*CA$1836</f>
        <v>0</v>
      </c>
      <c r="CB1111">
        <f>86400*((IncFlowsCalibration1!$CB$1111)^(1+1))*CB$1836</f>
        <v>0</v>
      </c>
      <c r="CC1111">
        <f>86400*((IncFlowsCalibration1!$CC$1111)^(1+1))*CC$1836</f>
        <v>0</v>
      </c>
      <c r="CD1111">
        <f>86400*((IncFlowsCalibration1!$CD$1111)^(1+1))*CD$1836</f>
        <v>0</v>
      </c>
      <c r="CE1111">
        <f>86400*((IncFlowsCalibration1!$CE$1111)^(1+1))*CE$1836</f>
        <v>0</v>
      </c>
      <c r="CF1111">
        <f>86400*((IncFlowsCalibration1!$CF$1111)^(1+1))*CF$1836</f>
        <v>0</v>
      </c>
      <c r="CG1111">
        <f>86400*((IncFlowsCalibration1!$CG$1111)^(1+1))*CG$1836</f>
        <v>0</v>
      </c>
      <c r="CH1111">
        <f>86400*((IncFlowsCalibration1!$CH$1111)^(1+1))*CH$1836</f>
        <v>0</v>
      </c>
      <c r="CI1111">
        <f>86400*((IncFlowsCalibration1!$CI$1111)^(1+1))*CI$1836</f>
        <v>0</v>
      </c>
      <c r="CJ1111">
        <f>86400*((IncFlowsCalibration1!$CJ$1111)^(1+1))*CJ$1836</f>
        <v>0</v>
      </c>
      <c r="CK1111">
        <f>86400*((IncFlowsCalibration1!$CK$1111)^(1+1))*CK$1836</f>
        <v>56120.588879786032</v>
      </c>
      <c r="CL1111">
        <f>86400*((IncFlowsCalibration1!$CL$1111)^(1+1))*CL$1836</f>
        <v>0</v>
      </c>
      <c r="CM1111">
        <f>86400*((IncFlowsCalibration1!$CM$1111)^(1+1))*CM$1836</f>
        <v>0</v>
      </c>
      <c r="CN1111">
        <f>86400*((IncFlowsCalibration1!$CN$1111)^(1+1))*CN$1836</f>
        <v>0</v>
      </c>
      <c r="CO1111">
        <f>86400*((IncFlowsCalibration1!$CO$1111)^(1+1))*CO$1836</f>
        <v>0</v>
      </c>
      <c r="CP1111">
        <f>86400*((IncFlowsCalibration1!$CP$1111)^(1+1))*CP$1836</f>
        <v>0</v>
      </c>
      <c r="CQ1111">
        <f>86400*((IncFlowsCalibration1!$CQ$1111)^(1+1))*CQ$1836</f>
        <v>0</v>
      </c>
      <c r="CR1111">
        <f>86400*((IncFlowsCalibration1!$CR$1111)^(1+1))*CR$1836</f>
        <v>2370387.8276044931</v>
      </c>
      <c r="CS1111">
        <f>86400*((IncFlowsCalibration1!$CS$1111)^(1+1))*CS$1836</f>
        <v>0</v>
      </c>
      <c r="CT1111">
        <f>86400*((IncFlowsCalibration1!$CT$1111)^(1+1))*CT$1836</f>
        <v>107291.6376588124</v>
      </c>
      <c r="CU1111">
        <f>86400*((IncFlowsCalibration1!$CU$1111)^(1+1))*CU$1836</f>
        <v>42586.996832145174</v>
      </c>
      <c r="CV1111">
        <f>86400*((IncFlowsCalibration1!$CV$1111)^(1+1))*CV$1836</f>
        <v>7810.730583325816</v>
      </c>
      <c r="CW1111">
        <f>86400*((IncFlowsCalibration1!$CW$1111)^(1+1))*CW$1836</f>
        <v>35873.353803504499</v>
      </c>
      <c r="CX1111">
        <f>86400*((IncFlowsCalibration1!$CX$1111)^(1+1))*CX$1836</f>
        <v>931.19835538943937</v>
      </c>
      <c r="CY1111">
        <f>86400*((IncFlowsCalibration1!$CY$1111)^(1+1))*CY$1836</f>
        <v>140573.27676912348</v>
      </c>
      <c r="CZ1111">
        <f>86400*((IncFlowsCalibration1!$CZ$1111)^(1+1))*CZ$1836</f>
        <v>12.054090352200738</v>
      </c>
      <c r="DA1111">
        <f>86400*((IncFlowsCalibration1!$DA$1111)^(1+1))*DA$1836</f>
        <v>0</v>
      </c>
      <c r="DB1111">
        <f>86400*((IncFlowsCalibration1!$DB$1111)^(1+1))*DB$1836</f>
        <v>1076.0524907854108</v>
      </c>
      <c r="DC1111">
        <f>86400*((IncFlowsCalibration1!$DC$1111)^(1+1))*DC$1836</f>
        <v>471599.69595317025</v>
      </c>
      <c r="DD1111">
        <f>86400*((IncFlowsCalibration1!$DD$1111)^(1+1))*DD$1836</f>
        <v>257385.47896646539</v>
      </c>
      <c r="DE1111">
        <f>86400*((IncFlowsCalibration1!$DE$1111)^(1+1))*DE$1836</f>
        <v>13114.991393729813</v>
      </c>
      <c r="DF1111">
        <f>86400*((IncFlowsCalibration1!$DF$1111)^(1+1))*DF$1836</f>
        <v>6523.8549264888834</v>
      </c>
      <c r="DG1111">
        <f>86400*((IncFlowsCalibration1!$DG$1111)^(1+1))*DG$1836</f>
        <v>1897.5620912224588</v>
      </c>
      <c r="DH1111">
        <f>86400*((IncFlowsCalibration1!$DH$1111)^(1+1))*DH$1836</f>
        <v>39999.668078700684</v>
      </c>
      <c r="DI1111">
        <f>86400*((IncFlowsCalibration1!$DI$1111)^(1+1))*DI$1836</f>
        <v>493664.54314530932</v>
      </c>
      <c r="DJ1111">
        <f>86400*((IncFlowsCalibration1!$DJ$1111)^(1+1))*DJ$1836</f>
        <v>2930.0959842983011</v>
      </c>
      <c r="DK1111">
        <f>86400*((IncFlowsCalibration1!$DK$1111)^(1+1))*DK$1836</f>
        <v>38927.013627936743</v>
      </c>
      <c r="DL1111">
        <f>86400*((IncFlowsCalibration1!$DL$1111)^(1+1))*DL$1836</f>
        <v>4506.2557515916105</v>
      </c>
      <c r="DM1111">
        <f>86400*((IncFlowsCalibration1!$DM$1111)^(1+1))*DM$1836</f>
        <v>28489.087936788364</v>
      </c>
      <c r="DN1111">
        <f>86400*((IncFlowsCalibration1!$DN$1111)^(1+1))*DN$1836</f>
        <v>4177.6130193210565</v>
      </c>
      <c r="DO1111">
        <f>86400*((IncFlowsCalibration1!$DO$1111)^(1+1))*DO$1836</f>
        <v>23158.394237673845</v>
      </c>
      <c r="DP1111">
        <f>86400*((IncFlowsCalibration1!$DP$1111)^(1+1))*DP$1836</f>
        <v>259722.90796478145</v>
      </c>
      <c r="DQ1111">
        <f>86400*((IncFlowsCalibration1!$DQ$1111)^(1+1))*DQ$1836</f>
        <v>3.4316777206101454</v>
      </c>
      <c r="DR1111">
        <f>86400*((IncFlowsCalibration1!$DR$1111)^(1+1))*DR$1836</f>
        <v>274.44420166332634</v>
      </c>
      <c r="DS1111">
        <f>86400*((IncFlowsCalibration1!$DS$1111)^(1+1))*DS$1836</f>
        <v>0</v>
      </c>
      <c r="DT1111">
        <f>86400*((IncFlowsCalibration1!$DT$1111)^(1+1))*DT$1836</f>
        <v>187337.42873040421</v>
      </c>
      <c r="DU1111">
        <f>86400*((IncFlowsCalibration1!$DU$1111)^(1+1))*DU$1836</f>
        <v>8416.9484357646415</v>
      </c>
      <c r="DV1111">
        <f>86400*((IncFlowsCalibration1!$DV$1111)^(1+1))*DV$1836</f>
        <v>2945.552973065026</v>
      </c>
      <c r="DW1111">
        <f>86400*((IncFlowsCalibration1!$DW$1111)^(1+1))*DW$1836</f>
        <v>1624.8735037044428</v>
      </c>
      <c r="DX1111">
        <f>86400*((IncFlowsCalibration1!$DX$1111)^(1+1))*DX$1836</f>
        <v>1476.2744135449295</v>
      </c>
      <c r="DY1111">
        <f>86400*((IncFlowsCalibration1!$DY$1111)^(1+1))*DY$1836</f>
        <v>337.91528401294579</v>
      </c>
      <c r="DZ1111">
        <f>86400*((IncFlowsCalibration1!$DZ$1111)^(1+1))*DZ$1836</f>
        <v>7861.0125631407809</v>
      </c>
      <c r="EA1111">
        <f>86400*((IncFlowsCalibration1!$EA$1111)^(1+1))*EA$1836</f>
        <v>3580.719252775561</v>
      </c>
      <c r="EB1111">
        <f>86400*((IncFlowsCalibration1!$EB$1111)^(1+1))*EB$1836</f>
        <v>73713.453628295218</v>
      </c>
      <c r="EC1111">
        <f>86400*((IncFlowsCalibration1!$EC$1111)^(1+1))*EC$1836</f>
        <v>8412.8028236675163</v>
      </c>
      <c r="ED1111">
        <f>86400*((IncFlowsCalibration1!$ED$1111)^(1+1))*ED$1836</f>
        <v>11611.420419817239</v>
      </c>
      <c r="EE1111">
        <f>86400*((IncFlowsCalibration1!$EE$1111)^(1+1))*EE$1836</f>
        <v>39243.571384007722</v>
      </c>
      <c r="EF1111">
        <f>86400*((IncFlowsCalibration1!$EF$1111)^(1+1))*EF$1836</f>
        <v>8186.8534753702361</v>
      </c>
      <c r="EG1111">
        <f>86400*((IncFlowsCalibration1!$EG$1111)^(1+1))*EG$1836</f>
        <v>3136.3253366501972</v>
      </c>
      <c r="EH1111">
        <f>86400*((IncFlowsCalibration1!$EH$1111)^(1+1))*EH$1836</f>
        <v>6514.6662809791478</v>
      </c>
      <c r="EI1111">
        <f>86400*((IncFlowsCalibration1!$EI$1111)^(1+1))*EI$1836</f>
        <v>65595.864814968852</v>
      </c>
      <c r="EJ1111">
        <f>86400*((IncFlowsCalibration1!$EJ$1111)^(1+1))*EJ$1836</f>
        <v>27592.099351132474</v>
      </c>
    </row>
    <row r="1112" spans="2:140" x14ac:dyDescent="0.2">
      <c r="B1112">
        <f>86400*((IncFlowsCalibration1!$B$1112)^(1+1))*B$1836</f>
        <v>63308.748241137131</v>
      </c>
      <c r="C1112">
        <f>86400*((IncFlowsCalibration1!$C$1112)^(1+1))*C$1836</f>
        <v>0</v>
      </c>
      <c r="D1112">
        <f>86400*((IncFlowsCalibration1!$D$1112)^(1+1))*D$1836</f>
        <v>0</v>
      </c>
      <c r="E1112">
        <f>86400*((IncFlowsCalibration1!$E$1112)^(1+1))*E$1836</f>
        <v>28844.254710349389</v>
      </c>
      <c r="F1112">
        <f>86400*((IncFlowsCalibration1!$F$1112)^(1+1))*F$1836</f>
        <v>0</v>
      </c>
      <c r="G1112">
        <f>86400*((IncFlowsCalibration1!$G$1112)^(1+1))*G$1836</f>
        <v>0</v>
      </c>
      <c r="H1112">
        <f>86400*((IncFlowsCalibration1!$H$1112)^(1+1))*H$1836</f>
        <v>0</v>
      </c>
      <c r="I1112">
        <f>86400*((IncFlowsCalibration1!$I$1112)^(1+1))*I$1836</f>
        <v>0</v>
      </c>
      <c r="J1112">
        <f>86400*((IncFlowsCalibration1!$J$1112)^(1+1))*J$1836</f>
        <v>0</v>
      </c>
      <c r="K1112">
        <f>86400*((IncFlowsCalibration1!$K$1112)^(1+1))*K$1836</f>
        <v>0</v>
      </c>
      <c r="L1112">
        <f>86400*((IncFlowsCalibration1!$L$1112)^(1+1))*L$1836</f>
        <v>0</v>
      </c>
      <c r="M1112">
        <f>86400*((IncFlowsCalibration1!$M$1112)^(1+1))*M$1836</f>
        <v>0</v>
      </c>
      <c r="N1112">
        <f>86400*((IncFlowsCalibration1!$N$1112)^(1+1))*N$1836</f>
        <v>0</v>
      </c>
      <c r="O1112">
        <f>86400*((IncFlowsCalibration1!$O$1112)^(1+1))*O$1836</f>
        <v>0</v>
      </c>
      <c r="P1112">
        <f>86400*((IncFlowsCalibration1!$P$1112)^(1+1))*P$1836</f>
        <v>0</v>
      </c>
      <c r="Q1112">
        <f>86400*((IncFlowsCalibration1!$Q$1112)^(1+1))*Q$1836</f>
        <v>0</v>
      </c>
      <c r="R1112">
        <f>86400*((IncFlowsCalibration1!$R$1112)^(1+1))*R$1836</f>
        <v>0</v>
      </c>
      <c r="S1112">
        <f>86400*((IncFlowsCalibration1!$S$1112)^(1+1))*S$1836</f>
        <v>0</v>
      </c>
      <c r="T1112">
        <f>86400*((IncFlowsCalibration1!$T$1112)^(1+1))*T$1836</f>
        <v>0</v>
      </c>
      <c r="U1112">
        <f>86400*((IncFlowsCalibration1!$U$1112)^(1+1))*U$1836</f>
        <v>0</v>
      </c>
      <c r="V1112">
        <f>86400*((IncFlowsCalibration1!$V$1112)^(1+1))*V$1836</f>
        <v>0</v>
      </c>
      <c r="W1112">
        <f>86400*((IncFlowsCalibration1!$W$1112)^(1+1))*W$1836</f>
        <v>0</v>
      </c>
      <c r="X1112">
        <f>86400*((IncFlowsCalibration1!$X$1112)^(1+1))*X$1836</f>
        <v>0</v>
      </c>
      <c r="Y1112">
        <f>86400*((IncFlowsCalibration1!$Y$1112)^(1+1))*Y$1836</f>
        <v>0</v>
      </c>
      <c r="Z1112">
        <f>86400*((IncFlowsCalibration1!$Z$1112)^(1+1))*Z$1836</f>
        <v>0</v>
      </c>
      <c r="AA1112">
        <f>86400*((IncFlowsCalibration1!$AA$1112)^(1+1))*AA$1836</f>
        <v>0</v>
      </c>
      <c r="AB1112">
        <f>86400*((IncFlowsCalibration1!$AB$1112)^(1+1))*AB$1836</f>
        <v>0</v>
      </c>
      <c r="AC1112">
        <f>86400*((IncFlowsCalibration1!$AC$1112)^(1+1))*AC$1836</f>
        <v>0</v>
      </c>
      <c r="AD1112">
        <f>86400*((IncFlowsCalibration1!$AD$1112)^(1+1))*AD$1836</f>
        <v>60394.771770906395</v>
      </c>
      <c r="AE1112">
        <f>86400*((IncFlowsCalibration1!$AE$1112)^(1+1))*AE$1836</f>
        <v>182595.62738951674</v>
      </c>
      <c r="AF1112">
        <f>86400*((IncFlowsCalibration1!$AF$1112)^(1+1))*AF$1836</f>
        <v>0</v>
      </c>
      <c r="AG1112">
        <f>86400*((IncFlowsCalibration1!$AG$1112)^(1+1))*AG$1836</f>
        <v>0</v>
      </c>
      <c r="AH1112">
        <f>86400*((IncFlowsCalibration1!$AH$1112)^(1+1))*AH$1836</f>
        <v>0</v>
      </c>
      <c r="AI1112">
        <f>86400*((IncFlowsCalibration1!$AI$1112)^(1+1))*AI$1836</f>
        <v>35130.855621618837</v>
      </c>
      <c r="AJ1112">
        <f>86400*((IncFlowsCalibration1!$AJ$1112)^(1+1))*AJ$1836</f>
        <v>0</v>
      </c>
      <c r="AK1112">
        <f>86400*((IncFlowsCalibration1!$AK$1112)^(1+1))*AK$1836</f>
        <v>37419.013627022119</v>
      </c>
      <c r="AL1112">
        <f>86400*((IncFlowsCalibration1!$AL$1112)^(1+1))*AL$1836</f>
        <v>0</v>
      </c>
      <c r="AM1112">
        <f>86400*((IncFlowsCalibration1!$AM$1112)^(1+1))*AM$1836</f>
        <v>0</v>
      </c>
      <c r="AN1112">
        <f>86400*((IncFlowsCalibration1!$AN$1112)^(1+1))*AN$1836</f>
        <v>0</v>
      </c>
      <c r="AO1112">
        <f>86400*((IncFlowsCalibration1!$AO$1112)^(1+1))*AO$1836</f>
        <v>0</v>
      </c>
      <c r="AP1112">
        <f>86400*((IncFlowsCalibration1!$AP$1112)^(1+1))*AP$1836</f>
        <v>0</v>
      </c>
      <c r="AQ1112">
        <f>86400*((IncFlowsCalibration1!$AQ$1112)^(1+1))*AQ$1836</f>
        <v>0</v>
      </c>
      <c r="AR1112">
        <f>86400*((IncFlowsCalibration1!$AR$1112)^(1+1))*AR$1836</f>
        <v>0</v>
      </c>
      <c r="AS1112">
        <f>86400*((IncFlowsCalibration1!$AS$1112)^(1+1))*AS$1836</f>
        <v>0</v>
      </c>
      <c r="AT1112">
        <f>86400*((IncFlowsCalibration1!$AT$1112)^(1+1))*AT$1836</f>
        <v>0</v>
      </c>
      <c r="AU1112">
        <f>86400*((IncFlowsCalibration1!$AU$1112)^(1+1))*AU$1836</f>
        <v>0</v>
      </c>
      <c r="AV1112">
        <f>86400*((IncFlowsCalibration1!$AV$1112)^(1+1))*AV$1836</f>
        <v>0</v>
      </c>
      <c r="AW1112">
        <f>86400*((IncFlowsCalibration1!$AW$1112)^(1+1))*AW$1836</f>
        <v>0</v>
      </c>
      <c r="AX1112">
        <f>86400*((IncFlowsCalibration1!$AX$1112)^(1+1))*AX$1836</f>
        <v>0</v>
      </c>
      <c r="AY1112">
        <f>86400*((IncFlowsCalibration1!$AY$1112)^(1+1))*AY$1836</f>
        <v>0</v>
      </c>
      <c r="AZ1112">
        <f>86400*((IncFlowsCalibration1!$AZ$1112)^(1+1))*AZ$1836</f>
        <v>0</v>
      </c>
      <c r="BA1112">
        <f>86400*((IncFlowsCalibration1!$BA$1112)^(1+1))*BA$1836</f>
        <v>0</v>
      </c>
      <c r="BB1112">
        <f>86400*((IncFlowsCalibration1!$BB$1112)^(1+1))*BB$1836</f>
        <v>0</v>
      </c>
      <c r="BC1112">
        <f>86400*((IncFlowsCalibration1!$BC$1112)^(1+1))*BC$1836</f>
        <v>0</v>
      </c>
      <c r="BD1112">
        <f>86400*((IncFlowsCalibration1!$BD$1112)^(1+1))*BD$1836</f>
        <v>0</v>
      </c>
      <c r="BE1112">
        <f>86400*((IncFlowsCalibration1!$BE$1112)^(1+1))*BE$1836</f>
        <v>0</v>
      </c>
      <c r="BF1112">
        <f>86400*((IncFlowsCalibration1!$BF$1112)^(1+1))*BF$1836</f>
        <v>0</v>
      </c>
      <c r="BG1112">
        <f>86400*((IncFlowsCalibration1!$BG$1112)^(1+1))*BG$1836</f>
        <v>0</v>
      </c>
      <c r="BH1112">
        <f>86400*((IncFlowsCalibration1!$BH$1112)^(1+1))*BH$1836</f>
        <v>0</v>
      </c>
      <c r="BI1112">
        <f>86400*((IncFlowsCalibration1!$BI$1112)^(1+1))*BI$1836</f>
        <v>0</v>
      </c>
      <c r="BJ1112">
        <f>86400*((IncFlowsCalibration1!$BJ$1112)^(1+1))*BJ$1836</f>
        <v>0</v>
      </c>
      <c r="BK1112">
        <f>86400*((IncFlowsCalibration1!$BK$1112)^(1+1))*BK$1836</f>
        <v>0</v>
      </c>
      <c r="BL1112">
        <f>86400*((IncFlowsCalibration1!$BL$1112)^(1+1))*BL$1836</f>
        <v>0</v>
      </c>
      <c r="BM1112">
        <f>86400*((IncFlowsCalibration1!$BM$1112)^(1+1))*BM$1836</f>
        <v>0</v>
      </c>
      <c r="BN1112">
        <f>86400*((IncFlowsCalibration1!$BN$1112)^(1+1))*BN$1836</f>
        <v>0</v>
      </c>
      <c r="BO1112">
        <f>86400*((IncFlowsCalibration1!$BO$1112)^(1+1))*BO$1836</f>
        <v>0</v>
      </c>
      <c r="BP1112">
        <f>86400*((IncFlowsCalibration1!$BP$1112)^(1+1))*BP$1836</f>
        <v>0</v>
      </c>
      <c r="BQ1112">
        <f>86400*((IncFlowsCalibration1!$BQ$1112)^(1+1))*BQ$1836</f>
        <v>0</v>
      </c>
      <c r="BR1112">
        <f>86400*((IncFlowsCalibration1!$BR$1112)^(1+1))*BR$1836</f>
        <v>0</v>
      </c>
      <c r="BS1112">
        <f>86400*((IncFlowsCalibration1!$BS$1112)^(1+1))*BS$1836</f>
        <v>0</v>
      </c>
      <c r="BT1112">
        <f>86400*((IncFlowsCalibration1!$BT$1112)^(1+1))*BT$1836</f>
        <v>0</v>
      </c>
      <c r="BU1112">
        <f>86400*((IncFlowsCalibration1!$BU$1112)^(1+1))*BU$1836</f>
        <v>0</v>
      </c>
      <c r="BV1112">
        <f>86400*((IncFlowsCalibration1!$BV$1112)^(1+1))*BV$1836</f>
        <v>0</v>
      </c>
      <c r="BW1112">
        <f>86400*((IncFlowsCalibration1!$BW$1112)^(1+1))*BW$1836</f>
        <v>0</v>
      </c>
      <c r="BX1112">
        <f>86400*((IncFlowsCalibration1!$BX$1112)^(1+1))*BX$1836</f>
        <v>0</v>
      </c>
      <c r="BY1112">
        <f>86400*((IncFlowsCalibration1!$BY$1112)^(1+1))*BY$1836</f>
        <v>0</v>
      </c>
      <c r="BZ1112">
        <f>86400*((IncFlowsCalibration1!$BZ$1112)^(1+1))*BZ$1836</f>
        <v>0</v>
      </c>
      <c r="CA1112">
        <f>86400*((IncFlowsCalibration1!$CA$1112)^(1+1))*CA$1836</f>
        <v>0</v>
      </c>
      <c r="CB1112">
        <f>86400*((IncFlowsCalibration1!$CB$1112)^(1+1))*CB$1836</f>
        <v>0</v>
      </c>
      <c r="CC1112">
        <f>86400*((IncFlowsCalibration1!$CC$1112)^(1+1))*CC$1836</f>
        <v>0</v>
      </c>
      <c r="CD1112">
        <f>86400*((IncFlowsCalibration1!$CD$1112)^(1+1))*CD$1836</f>
        <v>0</v>
      </c>
      <c r="CE1112">
        <f>86400*((IncFlowsCalibration1!$CE$1112)^(1+1))*CE$1836</f>
        <v>0</v>
      </c>
      <c r="CF1112">
        <f>86400*((IncFlowsCalibration1!$CF$1112)^(1+1))*CF$1836</f>
        <v>0</v>
      </c>
      <c r="CG1112">
        <f>86400*((IncFlowsCalibration1!$CG$1112)^(1+1))*CG$1836</f>
        <v>0</v>
      </c>
      <c r="CH1112">
        <f>86400*((IncFlowsCalibration1!$CH$1112)^(1+1))*CH$1836</f>
        <v>0</v>
      </c>
      <c r="CI1112">
        <f>86400*((IncFlowsCalibration1!$CI$1112)^(1+1))*CI$1836</f>
        <v>0</v>
      </c>
      <c r="CJ1112">
        <f>86400*((IncFlowsCalibration1!$CJ$1112)^(1+1))*CJ$1836</f>
        <v>0</v>
      </c>
      <c r="CK1112">
        <f>86400*((IncFlowsCalibration1!$CK$1112)^(1+1))*CK$1836</f>
        <v>53684.344080361996</v>
      </c>
      <c r="CL1112">
        <f>86400*((IncFlowsCalibration1!$CL$1112)^(1+1))*CL$1836</f>
        <v>0</v>
      </c>
      <c r="CM1112">
        <f>86400*((IncFlowsCalibration1!$CM$1112)^(1+1))*CM$1836</f>
        <v>0</v>
      </c>
      <c r="CN1112">
        <f>86400*((IncFlowsCalibration1!$CN$1112)^(1+1))*CN$1836</f>
        <v>0</v>
      </c>
      <c r="CO1112">
        <f>86400*((IncFlowsCalibration1!$CO$1112)^(1+1))*CO$1836</f>
        <v>0</v>
      </c>
      <c r="CP1112">
        <f>86400*((IncFlowsCalibration1!$CP$1112)^(1+1))*CP$1836</f>
        <v>0</v>
      </c>
      <c r="CQ1112">
        <f>86400*((IncFlowsCalibration1!$CQ$1112)^(1+1))*CQ$1836</f>
        <v>0</v>
      </c>
      <c r="CR1112">
        <f>86400*((IncFlowsCalibration1!$CR$1112)^(1+1))*CR$1836</f>
        <v>2311922.1868362776</v>
      </c>
      <c r="CS1112">
        <f>86400*((IncFlowsCalibration1!$CS$1112)^(1+1))*CS$1836</f>
        <v>0</v>
      </c>
      <c r="CT1112">
        <f>86400*((IncFlowsCalibration1!$CT$1112)^(1+1))*CT$1836</f>
        <v>103175.18645780954</v>
      </c>
      <c r="CU1112">
        <f>86400*((IncFlowsCalibration1!$CU$1112)^(1+1))*CU$1836</f>
        <v>41557.406829182037</v>
      </c>
      <c r="CV1112">
        <f>86400*((IncFlowsCalibration1!$CV$1112)^(1+1))*CV$1836</f>
        <v>7626.68870942582</v>
      </c>
      <c r="CW1112">
        <f>86400*((IncFlowsCalibration1!$CW$1112)^(1+1))*CW$1836</f>
        <v>35028.031038756228</v>
      </c>
      <c r="CX1112">
        <f>86400*((IncFlowsCalibration1!$CX$1112)^(1+1))*CX$1836</f>
        <v>909.32409556228629</v>
      </c>
      <c r="CY1112">
        <f>86400*((IncFlowsCalibration1!$CY$1112)^(1+1))*CY$1836</f>
        <v>136712.09558882256</v>
      </c>
      <c r="CZ1112">
        <f>86400*((IncFlowsCalibration1!$CZ$1112)^(1+1))*CZ$1836</f>
        <v>8.0754552334393299</v>
      </c>
      <c r="DA1112">
        <f>86400*((IncFlowsCalibration1!$DA$1112)^(1+1))*DA$1836</f>
        <v>0</v>
      </c>
      <c r="DB1112">
        <f>86400*((IncFlowsCalibration1!$DB$1112)^(1+1))*DB$1836</f>
        <v>1032.4675684917131</v>
      </c>
      <c r="DC1112">
        <f>86400*((IncFlowsCalibration1!$DC$1112)^(1+1))*DC$1836</f>
        <v>460475.63202576188</v>
      </c>
      <c r="DD1112">
        <f>86400*((IncFlowsCalibration1!$DD$1112)^(1+1))*DD$1836</f>
        <v>250801.10971909866</v>
      </c>
      <c r="DE1112">
        <f>86400*((IncFlowsCalibration1!$DE$1112)^(1+1))*DE$1836</f>
        <v>12742.245304053939</v>
      </c>
      <c r="DF1112">
        <f>86400*((IncFlowsCalibration1!$DF$1112)^(1+1))*DF$1836</f>
        <v>6223.1471303403714</v>
      </c>
      <c r="DG1112">
        <f>86400*((IncFlowsCalibration1!$DG$1112)^(1+1))*DG$1836</f>
        <v>1816.3383057607664</v>
      </c>
      <c r="DH1112">
        <f>86400*((IncFlowsCalibration1!$DH$1112)^(1+1))*DH$1836</f>
        <v>39046.623731055901</v>
      </c>
      <c r="DI1112">
        <f>86400*((IncFlowsCalibration1!$DI$1112)^(1+1))*DI$1836</f>
        <v>481512.79601760674</v>
      </c>
      <c r="DJ1112">
        <f>86400*((IncFlowsCalibration1!$DJ$1112)^(1+1))*DJ$1836</f>
        <v>2811.4140362685139</v>
      </c>
      <c r="DK1112">
        <f>86400*((IncFlowsCalibration1!$DK$1112)^(1+1))*DK$1836</f>
        <v>37144.948955171938</v>
      </c>
      <c r="DL1112">
        <f>86400*((IncFlowsCalibration1!$DL$1112)^(1+1))*DL$1836</f>
        <v>4320.5731192661142</v>
      </c>
      <c r="DM1112">
        <f>86400*((IncFlowsCalibration1!$DM$1112)^(1+1))*DM$1836</f>
        <v>27287.139902616771</v>
      </c>
      <c r="DN1112">
        <f>86400*((IncFlowsCalibration1!$DN$1112)^(1+1))*DN$1836</f>
        <v>4008.0908899769415</v>
      </c>
      <c r="DO1112">
        <f>86400*((IncFlowsCalibration1!$DO$1112)^(1+1))*DO$1836</f>
        <v>22219.165536982749</v>
      </c>
      <c r="DP1112">
        <f>86400*((IncFlowsCalibration1!$DP$1112)^(1+1))*DP$1836</f>
        <v>253775.54867368017</v>
      </c>
      <c r="DQ1112">
        <f>86400*((IncFlowsCalibration1!$DQ$1112)^(1+1))*DQ$1836</f>
        <v>2.6267333807561268</v>
      </c>
      <c r="DR1112">
        <f>86400*((IncFlowsCalibration1!$DR$1112)^(1+1))*DR$1836</f>
        <v>223.42509787346305</v>
      </c>
      <c r="DS1112">
        <f>86400*((IncFlowsCalibration1!$DS$1112)^(1+1))*DS$1836</f>
        <v>0</v>
      </c>
      <c r="DT1112">
        <f>86400*((IncFlowsCalibration1!$DT$1112)^(1+1))*DT$1836</f>
        <v>180888.18599681306</v>
      </c>
      <c r="DU1112">
        <f>86400*((IncFlowsCalibration1!$DU$1112)^(1+1))*DU$1836</f>
        <v>8081.9809582005146</v>
      </c>
      <c r="DV1112">
        <f>86400*((IncFlowsCalibration1!$DV$1112)^(1+1))*DV$1836</f>
        <v>2833.5925068754154</v>
      </c>
      <c r="DW1112">
        <f>86400*((IncFlowsCalibration1!$DW$1112)^(1+1))*DW$1836</f>
        <v>1557.9196493911263</v>
      </c>
      <c r="DX1112">
        <f>86400*((IncFlowsCalibration1!$DX$1112)^(1+1))*DX$1836</f>
        <v>1416.4787194226424</v>
      </c>
      <c r="DY1112">
        <f>86400*((IncFlowsCalibration1!$DY$1112)^(1+1))*DY$1836</f>
        <v>324.22820878039181</v>
      </c>
      <c r="DZ1112">
        <f>86400*((IncFlowsCalibration1!$DZ$1112)^(1+1))*DZ$1836</f>
        <v>7571.1158236010506</v>
      </c>
      <c r="EA1112">
        <f>86400*((IncFlowsCalibration1!$EA$1112)^(1+1))*EA$1836</f>
        <v>3494.821580765125</v>
      </c>
      <c r="EB1112">
        <f>86400*((IncFlowsCalibration1!$EB$1112)^(1+1))*EB$1836</f>
        <v>70885.289967538658</v>
      </c>
      <c r="EC1112">
        <f>86400*((IncFlowsCalibration1!$EC$1112)^(1+1))*EC$1836</f>
        <v>8210.9858294439855</v>
      </c>
      <c r="ED1112">
        <f>86400*((IncFlowsCalibration1!$ED$1112)^(1+1))*ED$1836</f>
        <v>11332.869654195492</v>
      </c>
      <c r="EE1112">
        <f>86400*((IncFlowsCalibration1!$EE$1112)^(1+1))*EE$1836</f>
        <v>37704.685781326421</v>
      </c>
      <c r="EF1112">
        <f>86400*((IncFlowsCalibration1!$EF$1112)^(1+1))*EF$1836</f>
        <v>7780.5073824900528</v>
      </c>
      <c r="EG1112">
        <f>86400*((IncFlowsCalibration1!$EG$1112)^(1+1))*EG$1836</f>
        <v>2986.7208467482301</v>
      </c>
      <c r="EH1112">
        <f>86400*((IncFlowsCalibration1!$EH$1112)^(1+1))*EH$1836</f>
        <v>6220.2829816123904</v>
      </c>
      <c r="EI1112">
        <f>86400*((IncFlowsCalibration1!$EI$1112)^(1+1))*EI$1836</f>
        <v>63061.921264630531</v>
      </c>
      <c r="EJ1112">
        <f>86400*((IncFlowsCalibration1!$EJ$1112)^(1+1))*EJ$1836</f>
        <v>26453.623089051645</v>
      </c>
    </row>
    <row r="1113" spans="2:140" x14ac:dyDescent="0.2">
      <c r="B1113">
        <f>86400*((IncFlowsCalibration1!$B$1113)^(1+1))*B$1836</f>
        <v>60729.954647344275</v>
      </c>
      <c r="C1113">
        <f>86400*((IncFlowsCalibration1!$C$1113)^(1+1))*C$1836</f>
        <v>0</v>
      </c>
      <c r="D1113">
        <f>86400*((IncFlowsCalibration1!$D$1113)^(1+1))*D$1836</f>
        <v>0</v>
      </c>
      <c r="E1113">
        <f>86400*((IncFlowsCalibration1!$E$1113)^(1+1))*E$1836</f>
        <v>27755.790795195895</v>
      </c>
      <c r="F1113">
        <f>86400*((IncFlowsCalibration1!$F$1113)^(1+1))*F$1836</f>
        <v>0</v>
      </c>
      <c r="G1113">
        <f>86400*((IncFlowsCalibration1!$G$1113)^(1+1))*G$1836</f>
        <v>0</v>
      </c>
      <c r="H1113">
        <f>86400*((IncFlowsCalibration1!$H$1113)^(1+1))*H$1836</f>
        <v>0</v>
      </c>
      <c r="I1113">
        <f>86400*((IncFlowsCalibration1!$I$1113)^(1+1))*I$1836</f>
        <v>0</v>
      </c>
      <c r="J1113">
        <f>86400*((IncFlowsCalibration1!$J$1113)^(1+1))*J$1836</f>
        <v>0</v>
      </c>
      <c r="K1113">
        <f>86400*((IncFlowsCalibration1!$K$1113)^(1+1))*K$1836</f>
        <v>0</v>
      </c>
      <c r="L1113">
        <f>86400*((IncFlowsCalibration1!$L$1113)^(1+1))*L$1836</f>
        <v>0</v>
      </c>
      <c r="M1113">
        <f>86400*((IncFlowsCalibration1!$M$1113)^(1+1))*M$1836</f>
        <v>0</v>
      </c>
      <c r="N1113">
        <f>86400*((IncFlowsCalibration1!$N$1113)^(1+1))*N$1836</f>
        <v>0</v>
      </c>
      <c r="O1113">
        <f>86400*((IncFlowsCalibration1!$O$1113)^(1+1))*O$1836</f>
        <v>0</v>
      </c>
      <c r="P1113">
        <f>86400*((IncFlowsCalibration1!$P$1113)^(1+1))*P$1836</f>
        <v>0</v>
      </c>
      <c r="Q1113">
        <f>86400*((IncFlowsCalibration1!$Q$1113)^(1+1))*Q$1836</f>
        <v>0</v>
      </c>
      <c r="R1113">
        <f>86400*((IncFlowsCalibration1!$R$1113)^(1+1))*R$1836</f>
        <v>0</v>
      </c>
      <c r="S1113">
        <f>86400*((IncFlowsCalibration1!$S$1113)^(1+1))*S$1836</f>
        <v>0</v>
      </c>
      <c r="T1113">
        <f>86400*((IncFlowsCalibration1!$T$1113)^(1+1))*T$1836</f>
        <v>0</v>
      </c>
      <c r="U1113">
        <f>86400*((IncFlowsCalibration1!$U$1113)^(1+1))*U$1836</f>
        <v>0</v>
      </c>
      <c r="V1113">
        <f>86400*((IncFlowsCalibration1!$V$1113)^(1+1))*V$1836</f>
        <v>0</v>
      </c>
      <c r="W1113">
        <f>86400*((IncFlowsCalibration1!$W$1113)^(1+1))*W$1836</f>
        <v>0</v>
      </c>
      <c r="X1113">
        <f>86400*((IncFlowsCalibration1!$X$1113)^(1+1))*X$1836</f>
        <v>0</v>
      </c>
      <c r="Y1113">
        <f>86400*((IncFlowsCalibration1!$Y$1113)^(1+1))*Y$1836</f>
        <v>0</v>
      </c>
      <c r="Z1113">
        <f>86400*((IncFlowsCalibration1!$Z$1113)^(1+1))*Z$1836</f>
        <v>0</v>
      </c>
      <c r="AA1113">
        <f>86400*((IncFlowsCalibration1!$AA$1113)^(1+1))*AA$1836</f>
        <v>0</v>
      </c>
      <c r="AB1113">
        <f>86400*((IncFlowsCalibration1!$AB$1113)^(1+1))*AB$1836</f>
        <v>0</v>
      </c>
      <c r="AC1113">
        <f>86400*((IncFlowsCalibration1!$AC$1113)^(1+1))*AC$1836</f>
        <v>0</v>
      </c>
      <c r="AD1113">
        <f>86400*((IncFlowsCalibration1!$AD$1113)^(1+1))*AD$1836</f>
        <v>57973.363359665549</v>
      </c>
      <c r="AE1113">
        <f>86400*((IncFlowsCalibration1!$AE$1113)^(1+1))*AE$1836</f>
        <v>174284.01708253747</v>
      </c>
      <c r="AF1113">
        <f>86400*((IncFlowsCalibration1!$AF$1113)^(1+1))*AF$1836</f>
        <v>0</v>
      </c>
      <c r="AG1113">
        <f>86400*((IncFlowsCalibration1!$AG$1113)^(1+1))*AG$1836</f>
        <v>0</v>
      </c>
      <c r="AH1113">
        <f>86400*((IncFlowsCalibration1!$AH$1113)^(1+1))*AH$1836</f>
        <v>0</v>
      </c>
      <c r="AI1113">
        <f>86400*((IncFlowsCalibration1!$AI$1113)^(1+1))*AI$1836</f>
        <v>33299.606080926242</v>
      </c>
      <c r="AJ1113">
        <f>86400*((IncFlowsCalibration1!$AJ$1113)^(1+1))*AJ$1836</f>
        <v>0</v>
      </c>
      <c r="AK1113">
        <f>86400*((IncFlowsCalibration1!$AK$1113)^(1+1))*AK$1836</f>
        <v>35569.895768027367</v>
      </c>
      <c r="AL1113">
        <f>86400*((IncFlowsCalibration1!$AL$1113)^(1+1))*AL$1836</f>
        <v>0</v>
      </c>
      <c r="AM1113">
        <f>86400*((IncFlowsCalibration1!$AM$1113)^(1+1))*AM$1836</f>
        <v>0</v>
      </c>
      <c r="AN1113">
        <f>86400*((IncFlowsCalibration1!$AN$1113)^(1+1))*AN$1836</f>
        <v>0</v>
      </c>
      <c r="AO1113">
        <f>86400*((IncFlowsCalibration1!$AO$1113)^(1+1))*AO$1836</f>
        <v>0</v>
      </c>
      <c r="AP1113">
        <f>86400*((IncFlowsCalibration1!$AP$1113)^(1+1))*AP$1836</f>
        <v>0</v>
      </c>
      <c r="AQ1113">
        <f>86400*((IncFlowsCalibration1!$AQ$1113)^(1+1))*AQ$1836</f>
        <v>0</v>
      </c>
      <c r="AR1113">
        <f>86400*((IncFlowsCalibration1!$AR$1113)^(1+1))*AR$1836</f>
        <v>0</v>
      </c>
      <c r="AS1113">
        <f>86400*((IncFlowsCalibration1!$AS$1113)^(1+1))*AS$1836</f>
        <v>0</v>
      </c>
      <c r="AT1113">
        <f>86400*((IncFlowsCalibration1!$AT$1113)^(1+1))*AT$1836</f>
        <v>0</v>
      </c>
      <c r="AU1113">
        <f>86400*((IncFlowsCalibration1!$AU$1113)^(1+1))*AU$1836</f>
        <v>0</v>
      </c>
      <c r="AV1113">
        <f>86400*((IncFlowsCalibration1!$AV$1113)^(1+1))*AV$1836</f>
        <v>0</v>
      </c>
      <c r="AW1113">
        <f>86400*((IncFlowsCalibration1!$AW$1113)^(1+1))*AW$1836</f>
        <v>0</v>
      </c>
      <c r="AX1113">
        <f>86400*((IncFlowsCalibration1!$AX$1113)^(1+1))*AX$1836</f>
        <v>0</v>
      </c>
      <c r="AY1113">
        <f>86400*((IncFlowsCalibration1!$AY$1113)^(1+1))*AY$1836</f>
        <v>0</v>
      </c>
      <c r="AZ1113">
        <f>86400*((IncFlowsCalibration1!$AZ$1113)^(1+1))*AZ$1836</f>
        <v>0</v>
      </c>
      <c r="BA1113">
        <f>86400*((IncFlowsCalibration1!$BA$1113)^(1+1))*BA$1836</f>
        <v>0</v>
      </c>
      <c r="BB1113">
        <f>86400*((IncFlowsCalibration1!$BB$1113)^(1+1))*BB$1836</f>
        <v>0</v>
      </c>
      <c r="BC1113">
        <f>86400*((IncFlowsCalibration1!$BC$1113)^(1+1))*BC$1836</f>
        <v>0</v>
      </c>
      <c r="BD1113">
        <f>86400*((IncFlowsCalibration1!$BD$1113)^(1+1))*BD$1836</f>
        <v>0</v>
      </c>
      <c r="BE1113">
        <f>86400*((IncFlowsCalibration1!$BE$1113)^(1+1))*BE$1836</f>
        <v>0</v>
      </c>
      <c r="BF1113">
        <f>86400*((IncFlowsCalibration1!$BF$1113)^(1+1))*BF$1836</f>
        <v>0</v>
      </c>
      <c r="BG1113">
        <f>86400*((IncFlowsCalibration1!$BG$1113)^(1+1))*BG$1836</f>
        <v>0</v>
      </c>
      <c r="BH1113">
        <f>86400*((IncFlowsCalibration1!$BH$1113)^(1+1))*BH$1836</f>
        <v>0</v>
      </c>
      <c r="BI1113">
        <f>86400*((IncFlowsCalibration1!$BI$1113)^(1+1))*BI$1836</f>
        <v>0</v>
      </c>
      <c r="BJ1113">
        <f>86400*((IncFlowsCalibration1!$BJ$1113)^(1+1))*BJ$1836</f>
        <v>0</v>
      </c>
      <c r="BK1113">
        <f>86400*((IncFlowsCalibration1!$BK$1113)^(1+1))*BK$1836</f>
        <v>0</v>
      </c>
      <c r="BL1113">
        <f>86400*((IncFlowsCalibration1!$BL$1113)^(1+1))*BL$1836</f>
        <v>0</v>
      </c>
      <c r="BM1113">
        <f>86400*((IncFlowsCalibration1!$BM$1113)^(1+1))*BM$1836</f>
        <v>0</v>
      </c>
      <c r="BN1113">
        <f>86400*((IncFlowsCalibration1!$BN$1113)^(1+1))*BN$1836</f>
        <v>0</v>
      </c>
      <c r="BO1113">
        <f>86400*((IncFlowsCalibration1!$BO$1113)^(1+1))*BO$1836</f>
        <v>0</v>
      </c>
      <c r="BP1113">
        <f>86400*((IncFlowsCalibration1!$BP$1113)^(1+1))*BP$1836</f>
        <v>0</v>
      </c>
      <c r="BQ1113">
        <f>86400*((IncFlowsCalibration1!$BQ$1113)^(1+1))*BQ$1836</f>
        <v>0</v>
      </c>
      <c r="BR1113">
        <f>86400*((IncFlowsCalibration1!$BR$1113)^(1+1))*BR$1836</f>
        <v>0</v>
      </c>
      <c r="BS1113">
        <f>86400*((IncFlowsCalibration1!$BS$1113)^(1+1))*BS$1836</f>
        <v>0</v>
      </c>
      <c r="BT1113">
        <f>86400*((IncFlowsCalibration1!$BT$1113)^(1+1))*BT$1836</f>
        <v>0</v>
      </c>
      <c r="BU1113">
        <f>86400*((IncFlowsCalibration1!$BU$1113)^(1+1))*BU$1836</f>
        <v>0</v>
      </c>
      <c r="BV1113">
        <f>86400*((IncFlowsCalibration1!$BV$1113)^(1+1))*BV$1836</f>
        <v>0</v>
      </c>
      <c r="BW1113">
        <f>86400*((IncFlowsCalibration1!$BW$1113)^(1+1))*BW$1836</f>
        <v>0</v>
      </c>
      <c r="BX1113">
        <f>86400*((IncFlowsCalibration1!$BX$1113)^(1+1))*BX$1836</f>
        <v>0</v>
      </c>
      <c r="BY1113">
        <f>86400*((IncFlowsCalibration1!$BY$1113)^(1+1))*BY$1836</f>
        <v>0</v>
      </c>
      <c r="BZ1113">
        <f>86400*((IncFlowsCalibration1!$BZ$1113)^(1+1))*BZ$1836</f>
        <v>0</v>
      </c>
      <c r="CA1113">
        <f>86400*((IncFlowsCalibration1!$CA$1113)^(1+1))*CA$1836</f>
        <v>0</v>
      </c>
      <c r="CB1113">
        <f>86400*((IncFlowsCalibration1!$CB$1113)^(1+1))*CB$1836</f>
        <v>0</v>
      </c>
      <c r="CC1113">
        <f>86400*((IncFlowsCalibration1!$CC$1113)^(1+1))*CC$1836</f>
        <v>0</v>
      </c>
      <c r="CD1113">
        <f>86400*((IncFlowsCalibration1!$CD$1113)^(1+1))*CD$1836</f>
        <v>0</v>
      </c>
      <c r="CE1113">
        <f>86400*((IncFlowsCalibration1!$CE$1113)^(1+1))*CE$1836</f>
        <v>0</v>
      </c>
      <c r="CF1113">
        <f>86400*((IncFlowsCalibration1!$CF$1113)^(1+1))*CF$1836</f>
        <v>0</v>
      </c>
      <c r="CG1113">
        <f>86400*((IncFlowsCalibration1!$CG$1113)^(1+1))*CG$1836</f>
        <v>0</v>
      </c>
      <c r="CH1113">
        <f>86400*((IncFlowsCalibration1!$CH$1113)^(1+1))*CH$1836</f>
        <v>0</v>
      </c>
      <c r="CI1113">
        <f>86400*((IncFlowsCalibration1!$CI$1113)^(1+1))*CI$1836</f>
        <v>0</v>
      </c>
      <c r="CJ1113">
        <f>86400*((IncFlowsCalibration1!$CJ$1113)^(1+1))*CJ$1836</f>
        <v>0</v>
      </c>
      <c r="CK1113">
        <f>86400*((IncFlowsCalibration1!$CK$1113)^(1+1))*CK$1836</f>
        <v>51267.145744231515</v>
      </c>
      <c r="CL1113">
        <f>86400*((IncFlowsCalibration1!$CL$1113)^(1+1))*CL$1836</f>
        <v>0</v>
      </c>
      <c r="CM1113">
        <f>86400*((IncFlowsCalibration1!$CM$1113)^(1+1))*CM$1836</f>
        <v>0</v>
      </c>
      <c r="CN1113">
        <f>86400*((IncFlowsCalibration1!$CN$1113)^(1+1))*CN$1836</f>
        <v>0</v>
      </c>
      <c r="CO1113">
        <f>86400*((IncFlowsCalibration1!$CO$1113)^(1+1))*CO$1836</f>
        <v>0</v>
      </c>
      <c r="CP1113">
        <f>86400*((IncFlowsCalibration1!$CP$1113)^(1+1))*CP$1836</f>
        <v>0</v>
      </c>
      <c r="CQ1113">
        <f>86400*((IncFlowsCalibration1!$CQ$1113)^(1+1))*CQ$1836</f>
        <v>0</v>
      </c>
      <c r="CR1113">
        <f>86400*((IncFlowsCalibration1!$CR$1113)^(1+1))*CR$1836</f>
        <v>2255142.1646665139</v>
      </c>
      <c r="CS1113">
        <f>86400*((IncFlowsCalibration1!$CS$1113)^(1+1))*CS$1836</f>
        <v>0</v>
      </c>
      <c r="CT1113">
        <f>86400*((IncFlowsCalibration1!$CT$1113)^(1+1))*CT$1836</f>
        <v>99244.984834913688</v>
      </c>
      <c r="CU1113">
        <f>86400*((IncFlowsCalibration1!$CU$1113)^(1+1))*CU$1836</f>
        <v>40537.140858290993</v>
      </c>
      <c r="CV1113">
        <f>86400*((IncFlowsCalibration1!$CV$1113)^(1+1))*CV$1836</f>
        <v>7433.2057698873105</v>
      </c>
      <c r="CW1113">
        <f>86400*((IncFlowsCalibration1!$CW$1113)^(1+1))*CW$1836</f>
        <v>34139.396910019837</v>
      </c>
      <c r="CX1113">
        <f>86400*((IncFlowsCalibration1!$CX$1113)^(1+1))*CX$1836</f>
        <v>887.73819739785972</v>
      </c>
      <c r="CY1113">
        <f>86400*((IncFlowsCalibration1!$CY$1113)^(1+1))*CY$1836</f>
        <v>133101.10134055177</v>
      </c>
      <c r="CZ1113">
        <f>86400*((IncFlowsCalibration1!$CZ$1113)^(1+1))*CZ$1836</f>
        <v>5.599301543362504</v>
      </c>
      <c r="DA1113">
        <f>86400*((IncFlowsCalibration1!$DA$1113)^(1+1))*DA$1836</f>
        <v>0</v>
      </c>
      <c r="DB1113">
        <f>86400*((IncFlowsCalibration1!$DB$1113)^(1+1))*DB$1836</f>
        <v>990.02913283027613</v>
      </c>
      <c r="DC1113">
        <f>86400*((IncFlowsCalibration1!$DC$1113)^(1+1))*DC$1836</f>
        <v>449464.02354304597</v>
      </c>
      <c r="DD1113">
        <f>86400*((IncFlowsCalibration1!$DD$1113)^(1+1))*DD$1836</f>
        <v>244126.77856926809</v>
      </c>
      <c r="DE1113">
        <f>86400*((IncFlowsCalibration1!$DE$1113)^(1+1))*DE$1836</f>
        <v>12364.016841440727</v>
      </c>
      <c r="DF1113">
        <f>86400*((IncFlowsCalibration1!$DF$1113)^(1+1))*DF$1836</f>
        <v>5949.278594927423</v>
      </c>
      <c r="DG1113">
        <f>86400*((IncFlowsCalibration1!$DG$1113)^(1+1))*DG$1836</f>
        <v>1745.4938035077871</v>
      </c>
      <c r="DH1113">
        <f>86400*((IncFlowsCalibration1!$DH$1113)^(1+1))*DH$1836</f>
        <v>38156.303977496093</v>
      </c>
      <c r="DI1113">
        <f>86400*((IncFlowsCalibration1!$DI$1113)^(1+1))*DI$1836</f>
        <v>469434.40927909745</v>
      </c>
      <c r="DJ1113">
        <f>86400*((IncFlowsCalibration1!$DJ$1113)^(1+1))*DJ$1836</f>
        <v>2695.853976720939</v>
      </c>
      <c r="DK1113">
        <f>86400*((IncFlowsCalibration1!$DK$1113)^(1+1))*DK$1836</f>
        <v>35460.490113098465</v>
      </c>
      <c r="DL1113">
        <f>86400*((IncFlowsCalibration1!$DL$1113)^(1+1))*DL$1836</f>
        <v>4145.7891661935664</v>
      </c>
      <c r="DM1113">
        <f>86400*((IncFlowsCalibration1!$DM$1113)^(1+1))*DM$1836</f>
        <v>26157.814271847827</v>
      </c>
      <c r="DN1113">
        <f>86400*((IncFlowsCalibration1!$DN$1113)^(1+1))*DN$1836</f>
        <v>3851.821033711939</v>
      </c>
      <c r="DO1113">
        <f>86400*((IncFlowsCalibration1!$DO$1113)^(1+1))*DO$1836</f>
        <v>21330.045475820836</v>
      </c>
      <c r="DP1113">
        <f>86400*((IncFlowsCalibration1!$DP$1113)^(1+1))*DP$1836</f>
        <v>247646.71157795726</v>
      </c>
      <c r="DQ1113">
        <f>86400*((IncFlowsCalibration1!$DQ$1113)^(1+1))*DQ$1836</f>
        <v>1.9536054198802244</v>
      </c>
      <c r="DR1113">
        <f>86400*((IncFlowsCalibration1!$DR$1113)^(1+1))*DR$1836</f>
        <v>185.8071081086178</v>
      </c>
      <c r="DS1113">
        <f>86400*((IncFlowsCalibration1!$DS$1113)^(1+1))*DS$1836</f>
        <v>0</v>
      </c>
      <c r="DT1113">
        <f>86400*((IncFlowsCalibration1!$DT$1113)^(1+1))*DT$1836</f>
        <v>174529.84699670144</v>
      </c>
      <c r="DU1113">
        <f>86400*((IncFlowsCalibration1!$DU$1113)^(1+1))*DU$1836</f>
        <v>7739.4585575201154</v>
      </c>
      <c r="DV1113">
        <f>86400*((IncFlowsCalibration1!$DV$1113)^(1+1))*DV$1836</f>
        <v>2717.064775629693</v>
      </c>
      <c r="DW1113">
        <f>86400*((IncFlowsCalibration1!$DW$1113)^(1+1))*DW$1836</f>
        <v>1494.8957543364875</v>
      </c>
      <c r="DX1113">
        <f>86400*((IncFlowsCalibration1!$DX$1113)^(1+1))*DX$1836</f>
        <v>1358.2559308000134</v>
      </c>
      <c r="DY1113">
        <f>86400*((IncFlowsCalibration1!$DY$1113)^(1+1))*DY$1836</f>
        <v>310.9011674302692</v>
      </c>
      <c r="DZ1113">
        <f>86400*((IncFlowsCalibration1!$DZ$1113)^(1+1))*DZ$1836</f>
        <v>7295.0414786264837</v>
      </c>
      <c r="EA1113">
        <f>86400*((IncFlowsCalibration1!$EA$1113)^(1+1))*EA$1836</f>
        <v>3413.8653028603712</v>
      </c>
      <c r="EB1113">
        <f>86400*((IncFlowsCalibration1!$EB$1113)^(1+1))*EB$1836</f>
        <v>68185.077805723093</v>
      </c>
      <c r="EC1113">
        <f>86400*((IncFlowsCalibration1!$EC$1113)^(1+1))*EC$1836</f>
        <v>8020.7817572347631</v>
      </c>
      <c r="ED1113">
        <f>86400*((IncFlowsCalibration1!$ED$1113)^(1+1))*ED$1836</f>
        <v>11070.350312312201</v>
      </c>
      <c r="EE1113">
        <f>86400*((IncFlowsCalibration1!$EE$1113)^(1+1))*EE$1836</f>
        <v>36199.224163163468</v>
      </c>
      <c r="EF1113">
        <f>86400*((IncFlowsCalibration1!$EF$1113)^(1+1))*EF$1836</f>
        <v>7384.5097972911208</v>
      </c>
      <c r="EG1113">
        <f>86400*((IncFlowsCalibration1!$EG$1113)^(1+1))*EG$1836</f>
        <v>2843.1240839198572</v>
      </c>
      <c r="EH1113">
        <f>86400*((IncFlowsCalibration1!$EH$1113)^(1+1))*EH$1836</f>
        <v>5943.9875097686772</v>
      </c>
      <c r="EI1113">
        <f>86400*((IncFlowsCalibration1!$EI$1113)^(1+1))*EI$1836</f>
        <v>60599.847162496073</v>
      </c>
      <c r="EJ1113">
        <f>86400*((IncFlowsCalibration1!$EJ$1113)^(1+1))*EJ$1836</f>
        <v>25300.104074817693</v>
      </c>
    </row>
    <row r="1114" spans="2:140" x14ac:dyDescent="0.2">
      <c r="B1114">
        <f>86400*((IncFlowsCalibration1!$B$1114)^(1+1))*B$1836</f>
        <v>58193.899547133246</v>
      </c>
      <c r="C1114">
        <f>86400*((IncFlowsCalibration1!$C$1114)^(1+1))*C$1836</f>
        <v>0</v>
      </c>
      <c r="D1114">
        <f>86400*((IncFlowsCalibration1!$D$1114)^(1+1))*D$1836</f>
        <v>0</v>
      </c>
      <c r="E1114">
        <f>86400*((IncFlowsCalibration1!$E$1114)^(1+1))*E$1836</f>
        <v>26688.260842934276</v>
      </c>
      <c r="F1114">
        <f>86400*((IncFlowsCalibration1!$F$1114)^(1+1))*F$1836</f>
        <v>0</v>
      </c>
      <c r="G1114">
        <f>86400*((IncFlowsCalibration1!$G$1114)^(1+1))*G$1836</f>
        <v>0</v>
      </c>
      <c r="H1114">
        <f>86400*((IncFlowsCalibration1!$H$1114)^(1+1))*H$1836</f>
        <v>0</v>
      </c>
      <c r="I1114">
        <f>86400*((IncFlowsCalibration1!$I$1114)^(1+1))*I$1836</f>
        <v>0</v>
      </c>
      <c r="J1114">
        <f>86400*((IncFlowsCalibration1!$J$1114)^(1+1))*J$1836</f>
        <v>0</v>
      </c>
      <c r="K1114">
        <f>86400*((IncFlowsCalibration1!$K$1114)^(1+1))*K$1836</f>
        <v>0</v>
      </c>
      <c r="L1114">
        <f>86400*((IncFlowsCalibration1!$L$1114)^(1+1))*L$1836</f>
        <v>0</v>
      </c>
      <c r="M1114">
        <f>86400*((IncFlowsCalibration1!$M$1114)^(1+1))*M$1836</f>
        <v>0</v>
      </c>
      <c r="N1114">
        <f>86400*((IncFlowsCalibration1!$N$1114)^(1+1))*N$1836</f>
        <v>0</v>
      </c>
      <c r="O1114">
        <f>86400*((IncFlowsCalibration1!$O$1114)^(1+1))*O$1836</f>
        <v>0</v>
      </c>
      <c r="P1114">
        <f>86400*((IncFlowsCalibration1!$P$1114)^(1+1))*P$1836</f>
        <v>0</v>
      </c>
      <c r="Q1114">
        <f>86400*((IncFlowsCalibration1!$Q$1114)^(1+1))*Q$1836</f>
        <v>0</v>
      </c>
      <c r="R1114">
        <f>86400*((IncFlowsCalibration1!$R$1114)^(1+1))*R$1836</f>
        <v>0</v>
      </c>
      <c r="S1114">
        <f>86400*((IncFlowsCalibration1!$S$1114)^(1+1))*S$1836</f>
        <v>0</v>
      </c>
      <c r="T1114">
        <f>86400*((IncFlowsCalibration1!$T$1114)^(1+1))*T$1836</f>
        <v>0</v>
      </c>
      <c r="U1114">
        <f>86400*((IncFlowsCalibration1!$U$1114)^(1+1))*U$1836</f>
        <v>0</v>
      </c>
      <c r="V1114">
        <f>86400*((IncFlowsCalibration1!$V$1114)^(1+1))*V$1836</f>
        <v>0</v>
      </c>
      <c r="W1114">
        <f>86400*((IncFlowsCalibration1!$W$1114)^(1+1))*W$1836</f>
        <v>0</v>
      </c>
      <c r="X1114">
        <f>86400*((IncFlowsCalibration1!$X$1114)^(1+1))*X$1836</f>
        <v>0</v>
      </c>
      <c r="Y1114">
        <f>86400*((IncFlowsCalibration1!$Y$1114)^(1+1))*Y$1836</f>
        <v>0</v>
      </c>
      <c r="Z1114">
        <f>86400*((IncFlowsCalibration1!$Z$1114)^(1+1))*Z$1836</f>
        <v>0</v>
      </c>
      <c r="AA1114">
        <f>86400*((IncFlowsCalibration1!$AA$1114)^(1+1))*AA$1836</f>
        <v>0</v>
      </c>
      <c r="AB1114">
        <f>86400*((IncFlowsCalibration1!$AB$1114)^(1+1))*AB$1836</f>
        <v>0</v>
      </c>
      <c r="AC1114">
        <f>86400*((IncFlowsCalibration1!$AC$1114)^(1+1))*AC$1836</f>
        <v>0</v>
      </c>
      <c r="AD1114">
        <f>86400*((IncFlowsCalibration1!$AD$1114)^(1+1))*AD$1836</f>
        <v>55638.37657629123</v>
      </c>
      <c r="AE1114">
        <f>86400*((IncFlowsCalibration1!$AE$1114)^(1+1))*AE$1836</f>
        <v>166257.67347147869</v>
      </c>
      <c r="AF1114">
        <f>86400*((IncFlowsCalibration1!$AF$1114)^(1+1))*AF$1836</f>
        <v>0</v>
      </c>
      <c r="AG1114">
        <f>86400*((IncFlowsCalibration1!$AG$1114)^(1+1))*AG$1836</f>
        <v>0</v>
      </c>
      <c r="AH1114">
        <f>86400*((IncFlowsCalibration1!$AH$1114)^(1+1))*AH$1836</f>
        <v>0</v>
      </c>
      <c r="AI1114">
        <f>86400*((IncFlowsCalibration1!$AI$1114)^(1+1))*AI$1836</f>
        <v>31551.577718763408</v>
      </c>
      <c r="AJ1114">
        <f>86400*((IncFlowsCalibration1!$AJ$1114)^(1+1))*AJ$1836</f>
        <v>0</v>
      </c>
      <c r="AK1114">
        <f>86400*((IncFlowsCalibration1!$AK$1114)^(1+1))*AK$1836</f>
        <v>33795.963825170533</v>
      </c>
      <c r="AL1114">
        <f>86400*((IncFlowsCalibration1!$AL$1114)^(1+1))*AL$1836</f>
        <v>0</v>
      </c>
      <c r="AM1114">
        <f>86400*((IncFlowsCalibration1!$AM$1114)^(1+1))*AM$1836</f>
        <v>0</v>
      </c>
      <c r="AN1114">
        <f>86400*((IncFlowsCalibration1!$AN$1114)^(1+1))*AN$1836</f>
        <v>0</v>
      </c>
      <c r="AO1114">
        <f>86400*((IncFlowsCalibration1!$AO$1114)^(1+1))*AO$1836</f>
        <v>0</v>
      </c>
      <c r="AP1114">
        <f>86400*((IncFlowsCalibration1!$AP$1114)^(1+1))*AP$1836</f>
        <v>0</v>
      </c>
      <c r="AQ1114">
        <f>86400*((IncFlowsCalibration1!$AQ$1114)^(1+1))*AQ$1836</f>
        <v>0</v>
      </c>
      <c r="AR1114">
        <f>86400*((IncFlowsCalibration1!$AR$1114)^(1+1))*AR$1836</f>
        <v>0</v>
      </c>
      <c r="AS1114">
        <f>86400*((IncFlowsCalibration1!$AS$1114)^(1+1))*AS$1836</f>
        <v>0</v>
      </c>
      <c r="AT1114">
        <f>86400*((IncFlowsCalibration1!$AT$1114)^(1+1))*AT$1836</f>
        <v>0</v>
      </c>
      <c r="AU1114">
        <f>86400*((IncFlowsCalibration1!$AU$1114)^(1+1))*AU$1836</f>
        <v>0</v>
      </c>
      <c r="AV1114">
        <f>86400*((IncFlowsCalibration1!$AV$1114)^(1+1))*AV$1836</f>
        <v>0</v>
      </c>
      <c r="AW1114">
        <f>86400*((IncFlowsCalibration1!$AW$1114)^(1+1))*AW$1836</f>
        <v>0</v>
      </c>
      <c r="AX1114">
        <f>86400*((IncFlowsCalibration1!$AX$1114)^(1+1))*AX$1836</f>
        <v>0</v>
      </c>
      <c r="AY1114">
        <f>86400*((IncFlowsCalibration1!$AY$1114)^(1+1))*AY$1836</f>
        <v>0</v>
      </c>
      <c r="AZ1114">
        <f>86400*((IncFlowsCalibration1!$AZ$1114)^(1+1))*AZ$1836</f>
        <v>0</v>
      </c>
      <c r="BA1114">
        <f>86400*((IncFlowsCalibration1!$BA$1114)^(1+1))*BA$1836</f>
        <v>0</v>
      </c>
      <c r="BB1114">
        <f>86400*((IncFlowsCalibration1!$BB$1114)^(1+1))*BB$1836</f>
        <v>0</v>
      </c>
      <c r="BC1114">
        <f>86400*((IncFlowsCalibration1!$BC$1114)^(1+1))*BC$1836</f>
        <v>0</v>
      </c>
      <c r="BD1114">
        <f>86400*((IncFlowsCalibration1!$BD$1114)^(1+1))*BD$1836</f>
        <v>0</v>
      </c>
      <c r="BE1114">
        <f>86400*((IncFlowsCalibration1!$BE$1114)^(1+1))*BE$1836</f>
        <v>0</v>
      </c>
      <c r="BF1114">
        <f>86400*((IncFlowsCalibration1!$BF$1114)^(1+1))*BF$1836</f>
        <v>0</v>
      </c>
      <c r="BG1114">
        <f>86400*((IncFlowsCalibration1!$BG$1114)^(1+1))*BG$1836</f>
        <v>0</v>
      </c>
      <c r="BH1114">
        <f>86400*((IncFlowsCalibration1!$BH$1114)^(1+1))*BH$1836</f>
        <v>0</v>
      </c>
      <c r="BI1114">
        <f>86400*((IncFlowsCalibration1!$BI$1114)^(1+1))*BI$1836</f>
        <v>0</v>
      </c>
      <c r="BJ1114">
        <f>86400*((IncFlowsCalibration1!$BJ$1114)^(1+1))*BJ$1836</f>
        <v>0</v>
      </c>
      <c r="BK1114">
        <f>86400*((IncFlowsCalibration1!$BK$1114)^(1+1))*BK$1836</f>
        <v>0</v>
      </c>
      <c r="BL1114">
        <f>86400*((IncFlowsCalibration1!$BL$1114)^(1+1))*BL$1836</f>
        <v>0</v>
      </c>
      <c r="BM1114">
        <f>86400*((IncFlowsCalibration1!$BM$1114)^(1+1))*BM$1836</f>
        <v>0</v>
      </c>
      <c r="BN1114">
        <f>86400*((IncFlowsCalibration1!$BN$1114)^(1+1))*BN$1836</f>
        <v>0</v>
      </c>
      <c r="BO1114">
        <f>86400*((IncFlowsCalibration1!$BO$1114)^(1+1))*BO$1836</f>
        <v>0</v>
      </c>
      <c r="BP1114">
        <f>86400*((IncFlowsCalibration1!$BP$1114)^(1+1))*BP$1836</f>
        <v>0</v>
      </c>
      <c r="BQ1114">
        <f>86400*((IncFlowsCalibration1!$BQ$1114)^(1+1))*BQ$1836</f>
        <v>0</v>
      </c>
      <c r="BR1114">
        <f>86400*((IncFlowsCalibration1!$BR$1114)^(1+1))*BR$1836</f>
        <v>0</v>
      </c>
      <c r="BS1114">
        <f>86400*((IncFlowsCalibration1!$BS$1114)^(1+1))*BS$1836</f>
        <v>0</v>
      </c>
      <c r="BT1114">
        <f>86400*((IncFlowsCalibration1!$BT$1114)^(1+1))*BT$1836</f>
        <v>0</v>
      </c>
      <c r="BU1114">
        <f>86400*((IncFlowsCalibration1!$BU$1114)^(1+1))*BU$1836</f>
        <v>0</v>
      </c>
      <c r="BV1114">
        <f>86400*((IncFlowsCalibration1!$BV$1114)^(1+1))*BV$1836</f>
        <v>0</v>
      </c>
      <c r="BW1114">
        <f>86400*((IncFlowsCalibration1!$BW$1114)^(1+1))*BW$1836</f>
        <v>0</v>
      </c>
      <c r="BX1114">
        <f>86400*((IncFlowsCalibration1!$BX$1114)^(1+1))*BX$1836</f>
        <v>0</v>
      </c>
      <c r="BY1114">
        <f>86400*((IncFlowsCalibration1!$BY$1114)^(1+1))*BY$1836</f>
        <v>0</v>
      </c>
      <c r="BZ1114">
        <f>86400*((IncFlowsCalibration1!$BZ$1114)^(1+1))*BZ$1836</f>
        <v>0</v>
      </c>
      <c r="CA1114">
        <f>86400*((IncFlowsCalibration1!$CA$1114)^(1+1))*CA$1836</f>
        <v>0</v>
      </c>
      <c r="CB1114">
        <f>86400*((IncFlowsCalibration1!$CB$1114)^(1+1))*CB$1836</f>
        <v>0</v>
      </c>
      <c r="CC1114">
        <f>86400*((IncFlowsCalibration1!$CC$1114)^(1+1))*CC$1836</f>
        <v>0</v>
      </c>
      <c r="CD1114">
        <f>86400*((IncFlowsCalibration1!$CD$1114)^(1+1))*CD$1836</f>
        <v>0</v>
      </c>
      <c r="CE1114">
        <f>86400*((IncFlowsCalibration1!$CE$1114)^(1+1))*CE$1836</f>
        <v>0</v>
      </c>
      <c r="CF1114">
        <f>86400*((IncFlowsCalibration1!$CF$1114)^(1+1))*CF$1836</f>
        <v>0</v>
      </c>
      <c r="CG1114">
        <f>86400*((IncFlowsCalibration1!$CG$1114)^(1+1))*CG$1836</f>
        <v>0</v>
      </c>
      <c r="CH1114">
        <f>86400*((IncFlowsCalibration1!$CH$1114)^(1+1))*CH$1836</f>
        <v>0</v>
      </c>
      <c r="CI1114">
        <f>86400*((IncFlowsCalibration1!$CI$1114)^(1+1))*CI$1836</f>
        <v>0</v>
      </c>
      <c r="CJ1114">
        <f>86400*((IncFlowsCalibration1!$CJ$1114)^(1+1))*CJ$1836</f>
        <v>0</v>
      </c>
      <c r="CK1114">
        <f>86400*((IncFlowsCalibration1!$CK$1114)^(1+1))*CK$1836</f>
        <v>49057.366175273535</v>
      </c>
      <c r="CL1114">
        <f>86400*((IncFlowsCalibration1!$CL$1114)^(1+1))*CL$1836</f>
        <v>0</v>
      </c>
      <c r="CM1114">
        <f>86400*((IncFlowsCalibration1!$CM$1114)^(1+1))*CM$1836</f>
        <v>0</v>
      </c>
      <c r="CN1114">
        <f>86400*((IncFlowsCalibration1!$CN$1114)^(1+1))*CN$1836</f>
        <v>0</v>
      </c>
      <c r="CO1114">
        <f>86400*((IncFlowsCalibration1!$CO$1114)^(1+1))*CO$1836</f>
        <v>0</v>
      </c>
      <c r="CP1114">
        <f>86400*((IncFlowsCalibration1!$CP$1114)^(1+1))*CP$1836</f>
        <v>0</v>
      </c>
      <c r="CQ1114">
        <f>86400*((IncFlowsCalibration1!$CQ$1114)^(1+1))*CQ$1836</f>
        <v>0</v>
      </c>
      <c r="CR1114">
        <f>86400*((IncFlowsCalibration1!$CR$1114)^(1+1))*CR$1836</f>
        <v>2199955.5856182743</v>
      </c>
      <c r="CS1114">
        <f>86400*((IncFlowsCalibration1!$CS$1114)^(1+1))*CS$1836</f>
        <v>0</v>
      </c>
      <c r="CT1114">
        <f>86400*((IncFlowsCalibration1!$CT$1114)^(1+1))*CT$1836</f>
        <v>95386.959492417882</v>
      </c>
      <c r="CU1114">
        <f>86400*((IncFlowsCalibration1!$CU$1114)^(1+1))*CU$1836</f>
        <v>39558.176612244315</v>
      </c>
      <c r="CV1114">
        <f>86400*((IncFlowsCalibration1!$CV$1114)^(1+1))*CV$1836</f>
        <v>7253.6935731939466</v>
      </c>
      <c r="CW1114">
        <f>86400*((IncFlowsCalibration1!$CW$1114)^(1+1))*CW$1836</f>
        <v>33315.024064946658</v>
      </c>
      <c r="CX1114">
        <f>86400*((IncFlowsCalibration1!$CX$1114)^(1+1))*CX$1836</f>
        <v>866.46767093424342</v>
      </c>
      <c r="CY1114">
        <f>86400*((IncFlowsCalibration1!$CY$1114)^(1+1))*CY$1836</f>
        <v>129577.21462289589</v>
      </c>
      <c r="CZ1114">
        <f>86400*((IncFlowsCalibration1!$CZ$1114)^(1+1))*CZ$1836</f>
        <v>3.5752536650413154</v>
      </c>
      <c r="DA1114">
        <f>86400*((IncFlowsCalibration1!$DA$1114)^(1+1))*DA$1836</f>
        <v>0</v>
      </c>
      <c r="DB1114">
        <f>86400*((IncFlowsCalibration1!$DB$1114)^(1+1))*DB$1836</f>
        <v>952.0903632655062</v>
      </c>
      <c r="DC1114">
        <f>86400*((IncFlowsCalibration1!$DC$1114)^(1+1))*DC$1836</f>
        <v>438988.82543076354</v>
      </c>
      <c r="DD1114">
        <f>86400*((IncFlowsCalibration1!$DD$1114)^(1+1))*DD$1836</f>
        <v>237657.76657913497</v>
      </c>
      <c r="DE1114">
        <f>86400*((IncFlowsCalibration1!$DE$1114)^(1+1))*DE$1836</f>
        <v>12007.008914353126</v>
      </c>
      <c r="DF1114">
        <f>86400*((IncFlowsCalibration1!$DF$1114)^(1+1))*DF$1836</f>
        <v>5672.2781086059958</v>
      </c>
      <c r="DG1114">
        <f>86400*((IncFlowsCalibration1!$DG$1114)^(1+1))*DG$1836</f>
        <v>1676.0588185479828</v>
      </c>
      <c r="DH1114">
        <f>86400*((IncFlowsCalibration1!$DH$1114)^(1+1))*DH$1836</f>
        <v>37225.612870701276</v>
      </c>
      <c r="DI1114">
        <f>86400*((IncFlowsCalibration1!$DI$1114)^(1+1))*DI$1836</f>
        <v>457755.11843356787</v>
      </c>
      <c r="DJ1114">
        <f>86400*((IncFlowsCalibration1!$DJ$1114)^(1+1))*DJ$1836</f>
        <v>2592.5465290797815</v>
      </c>
      <c r="DK1114">
        <f>86400*((IncFlowsCalibration1!$DK$1114)^(1+1))*DK$1836</f>
        <v>33905.929183069267</v>
      </c>
      <c r="DL1114">
        <f>86400*((IncFlowsCalibration1!$DL$1114)^(1+1))*DL$1836</f>
        <v>3975.2367429749029</v>
      </c>
      <c r="DM1114">
        <f>86400*((IncFlowsCalibration1!$DM$1114)^(1+1))*DM$1836</f>
        <v>25124.297190154313</v>
      </c>
      <c r="DN1114">
        <f>86400*((IncFlowsCalibration1!$DN$1114)^(1+1))*DN$1836</f>
        <v>3697.7727248684669</v>
      </c>
      <c r="DO1114">
        <f>86400*((IncFlowsCalibration1!$DO$1114)^(1+1))*DO$1836</f>
        <v>20492.016605262943</v>
      </c>
      <c r="DP1114">
        <f>86400*((IncFlowsCalibration1!$DP$1114)^(1+1))*DP$1836</f>
        <v>241845.63105563092</v>
      </c>
      <c r="DQ1114">
        <f>86400*((IncFlowsCalibration1!$DQ$1114)^(1+1))*DQ$1836</f>
        <v>1.679252753183673</v>
      </c>
      <c r="DR1114">
        <f>86400*((IncFlowsCalibration1!$DR$1114)^(1+1))*DR$1836</f>
        <v>149.60875431260058</v>
      </c>
      <c r="DS1114">
        <f>86400*((IncFlowsCalibration1!$DS$1114)^(1+1))*DS$1836</f>
        <v>0</v>
      </c>
      <c r="DT1114">
        <f>86400*((IncFlowsCalibration1!$DT$1114)^(1+1))*DT$1836</f>
        <v>168505.57447266675</v>
      </c>
      <c r="DU1114">
        <f>86400*((IncFlowsCalibration1!$DU$1114)^(1+1))*DU$1836</f>
        <v>7421.5549869448778</v>
      </c>
      <c r="DV1114">
        <f>86400*((IncFlowsCalibration1!$DV$1114)^(1+1))*DV$1836</f>
        <v>2609.5753217999791</v>
      </c>
      <c r="DW1114">
        <f>86400*((IncFlowsCalibration1!$DW$1114)^(1+1))*DW$1836</f>
        <v>1433.397582247035</v>
      </c>
      <c r="DX1114">
        <f>86400*((IncFlowsCalibration1!$DX$1114)^(1+1))*DX$1836</f>
        <v>1306.206393003798</v>
      </c>
      <c r="DY1114">
        <f>86400*((IncFlowsCalibration1!$DY$1114)^(1+1))*DY$1836</f>
        <v>298.98716676360698</v>
      </c>
      <c r="DZ1114">
        <f>86400*((IncFlowsCalibration1!$DZ$1114)^(1+1))*DZ$1836</f>
        <v>7024.1339847282607</v>
      </c>
      <c r="EA1114">
        <f>86400*((IncFlowsCalibration1!$EA$1114)^(1+1))*EA$1836</f>
        <v>3330.0035918743242</v>
      </c>
      <c r="EB1114">
        <f>86400*((IncFlowsCalibration1!$EB$1114)^(1+1))*EB$1836</f>
        <v>65534.472156206321</v>
      </c>
      <c r="EC1114">
        <f>86400*((IncFlowsCalibration1!$EC$1114)^(1+1))*EC$1836</f>
        <v>7823.7518892828248</v>
      </c>
      <c r="ED1114">
        <f>86400*((IncFlowsCalibration1!$ED$1114)^(1+1))*ED$1836</f>
        <v>10798.406800766048</v>
      </c>
      <c r="EE1114">
        <f>86400*((IncFlowsCalibration1!$EE$1114)^(1+1))*EE$1836</f>
        <v>34779.406520967736</v>
      </c>
      <c r="EF1114">
        <f>86400*((IncFlowsCalibration1!$EF$1114)^(1+1))*EF$1836</f>
        <v>7009.4217611155891</v>
      </c>
      <c r="EG1114">
        <f>86400*((IncFlowsCalibration1!$EG$1114)^(1+1))*EG$1836</f>
        <v>2707.43274407017</v>
      </c>
      <c r="EH1114">
        <f>86400*((IncFlowsCalibration1!$EH$1114)^(1+1))*EH$1836</f>
        <v>5683.898812608486</v>
      </c>
      <c r="EI1114">
        <f>86400*((IncFlowsCalibration1!$EI$1114)^(1+1))*EI$1836</f>
        <v>58198.965939376067</v>
      </c>
      <c r="EJ1114">
        <f>86400*((IncFlowsCalibration1!$EJ$1114)^(1+1))*EJ$1836</f>
        <v>24257.666170466546</v>
      </c>
    </row>
    <row r="1115" spans="2:140" x14ac:dyDescent="0.2">
      <c r="B1115">
        <f>86400*((IncFlowsCalibration1!$B$1115)^(1+1))*B$1836</f>
        <v>55807.443164046839</v>
      </c>
      <c r="C1115">
        <f>86400*((IncFlowsCalibration1!$C$1115)^(1+1))*C$1836</f>
        <v>0</v>
      </c>
      <c r="D1115">
        <f>86400*((IncFlowsCalibration1!$D$1115)^(1+1))*D$1836</f>
        <v>0</v>
      </c>
      <c r="E1115">
        <f>86400*((IncFlowsCalibration1!$E$1115)^(1+1))*E$1836</f>
        <v>25637.970082176114</v>
      </c>
      <c r="F1115">
        <f>86400*((IncFlowsCalibration1!$F$1115)^(1+1))*F$1836</f>
        <v>0</v>
      </c>
      <c r="G1115">
        <f>86400*((IncFlowsCalibration1!$G$1115)^(1+1))*G$1836</f>
        <v>0</v>
      </c>
      <c r="H1115">
        <f>86400*((IncFlowsCalibration1!$H$1115)^(1+1))*H$1836</f>
        <v>0</v>
      </c>
      <c r="I1115">
        <f>86400*((IncFlowsCalibration1!$I$1115)^(1+1))*I$1836</f>
        <v>0</v>
      </c>
      <c r="J1115">
        <f>86400*((IncFlowsCalibration1!$J$1115)^(1+1))*J$1836</f>
        <v>0</v>
      </c>
      <c r="K1115">
        <f>86400*((IncFlowsCalibration1!$K$1115)^(1+1))*K$1836</f>
        <v>0</v>
      </c>
      <c r="L1115">
        <f>86400*((IncFlowsCalibration1!$L$1115)^(1+1))*L$1836</f>
        <v>0</v>
      </c>
      <c r="M1115">
        <f>86400*((IncFlowsCalibration1!$M$1115)^(1+1))*M$1836</f>
        <v>0</v>
      </c>
      <c r="N1115">
        <f>86400*((IncFlowsCalibration1!$N$1115)^(1+1))*N$1836</f>
        <v>0</v>
      </c>
      <c r="O1115">
        <f>86400*((IncFlowsCalibration1!$O$1115)^(1+1))*O$1836</f>
        <v>0</v>
      </c>
      <c r="P1115">
        <f>86400*((IncFlowsCalibration1!$P$1115)^(1+1))*P$1836</f>
        <v>0</v>
      </c>
      <c r="Q1115">
        <f>86400*((IncFlowsCalibration1!$Q$1115)^(1+1))*Q$1836</f>
        <v>0</v>
      </c>
      <c r="R1115">
        <f>86400*((IncFlowsCalibration1!$R$1115)^(1+1))*R$1836</f>
        <v>0</v>
      </c>
      <c r="S1115">
        <f>86400*((IncFlowsCalibration1!$S$1115)^(1+1))*S$1836</f>
        <v>0</v>
      </c>
      <c r="T1115">
        <f>86400*((IncFlowsCalibration1!$T$1115)^(1+1))*T$1836</f>
        <v>0</v>
      </c>
      <c r="U1115">
        <f>86400*((IncFlowsCalibration1!$U$1115)^(1+1))*U$1836</f>
        <v>0</v>
      </c>
      <c r="V1115">
        <f>86400*((IncFlowsCalibration1!$V$1115)^(1+1))*V$1836</f>
        <v>0</v>
      </c>
      <c r="W1115">
        <f>86400*((IncFlowsCalibration1!$W$1115)^(1+1))*W$1836</f>
        <v>0</v>
      </c>
      <c r="X1115">
        <f>86400*((IncFlowsCalibration1!$X$1115)^(1+1))*X$1836</f>
        <v>0</v>
      </c>
      <c r="Y1115">
        <f>86400*((IncFlowsCalibration1!$Y$1115)^(1+1))*Y$1836</f>
        <v>0</v>
      </c>
      <c r="Z1115">
        <f>86400*((IncFlowsCalibration1!$Z$1115)^(1+1))*Z$1836</f>
        <v>0</v>
      </c>
      <c r="AA1115">
        <f>86400*((IncFlowsCalibration1!$AA$1115)^(1+1))*AA$1836</f>
        <v>0</v>
      </c>
      <c r="AB1115">
        <f>86400*((IncFlowsCalibration1!$AB$1115)^(1+1))*AB$1836</f>
        <v>0</v>
      </c>
      <c r="AC1115">
        <f>86400*((IncFlowsCalibration1!$AC$1115)^(1+1))*AC$1836</f>
        <v>0</v>
      </c>
      <c r="AD1115">
        <f>86400*((IncFlowsCalibration1!$AD$1115)^(1+1))*AD$1836</f>
        <v>53407.481050535636</v>
      </c>
      <c r="AE1115">
        <f>86400*((IncFlowsCalibration1!$AE$1115)^(1+1))*AE$1836</f>
        <v>158655.15264261325</v>
      </c>
      <c r="AF1115">
        <f>86400*((IncFlowsCalibration1!$AF$1115)^(1+1))*AF$1836</f>
        <v>0</v>
      </c>
      <c r="AG1115">
        <f>86400*((IncFlowsCalibration1!$AG$1115)^(1+1))*AG$1836</f>
        <v>0</v>
      </c>
      <c r="AH1115">
        <f>86400*((IncFlowsCalibration1!$AH$1115)^(1+1))*AH$1836</f>
        <v>0</v>
      </c>
      <c r="AI1115">
        <f>86400*((IncFlowsCalibration1!$AI$1115)^(1+1))*AI$1836</f>
        <v>29871.789913644589</v>
      </c>
      <c r="AJ1115">
        <f>86400*((IncFlowsCalibration1!$AJ$1115)^(1+1))*AJ$1836</f>
        <v>0</v>
      </c>
      <c r="AK1115">
        <f>86400*((IncFlowsCalibration1!$AK$1115)^(1+1))*AK$1836</f>
        <v>32136.270728906868</v>
      </c>
      <c r="AL1115">
        <f>86400*((IncFlowsCalibration1!$AL$1115)^(1+1))*AL$1836</f>
        <v>0</v>
      </c>
      <c r="AM1115">
        <f>86400*((IncFlowsCalibration1!$AM$1115)^(1+1))*AM$1836</f>
        <v>0</v>
      </c>
      <c r="AN1115">
        <f>86400*((IncFlowsCalibration1!$AN$1115)^(1+1))*AN$1836</f>
        <v>0</v>
      </c>
      <c r="AO1115">
        <f>86400*((IncFlowsCalibration1!$AO$1115)^(1+1))*AO$1836</f>
        <v>0</v>
      </c>
      <c r="AP1115">
        <f>86400*((IncFlowsCalibration1!$AP$1115)^(1+1))*AP$1836</f>
        <v>0</v>
      </c>
      <c r="AQ1115">
        <f>86400*((IncFlowsCalibration1!$AQ$1115)^(1+1))*AQ$1836</f>
        <v>0</v>
      </c>
      <c r="AR1115">
        <f>86400*((IncFlowsCalibration1!$AR$1115)^(1+1))*AR$1836</f>
        <v>0</v>
      </c>
      <c r="AS1115">
        <f>86400*((IncFlowsCalibration1!$AS$1115)^(1+1))*AS$1836</f>
        <v>0</v>
      </c>
      <c r="AT1115">
        <f>86400*((IncFlowsCalibration1!$AT$1115)^(1+1))*AT$1836</f>
        <v>0</v>
      </c>
      <c r="AU1115">
        <f>86400*((IncFlowsCalibration1!$AU$1115)^(1+1))*AU$1836</f>
        <v>0</v>
      </c>
      <c r="AV1115">
        <f>86400*((IncFlowsCalibration1!$AV$1115)^(1+1))*AV$1836</f>
        <v>0</v>
      </c>
      <c r="AW1115">
        <f>86400*((IncFlowsCalibration1!$AW$1115)^(1+1))*AW$1836</f>
        <v>0</v>
      </c>
      <c r="AX1115">
        <f>86400*((IncFlowsCalibration1!$AX$1115)^(1+1))*AX$1836</f>
        <v>0</v>
      </c>
      <c r="AY1115">
        <f>86400*((IncFlowsCalibration1!$AY$1115)^(1+1))*AY$1836</f>
        <v>0</v>
      </c>
      <c r="AZ1115">
        <f>86400*((IncFlowsCalibration1!$AZ$1115)^(1+1))*AZ$1836</f>
        <v>0</v>
      </c>
      <c r="BA1115">
        <f>86400*((IncFlowsCalibration1!$BA$1115)^(1+1))*BA$1836</f>
        <v>0</v>
      </c>
      <c r="BB1115">
        <f>86400*((IncFlowsCalibration1!$BB$1115)^(1+1))*BB$1836</f>
        <v>0</v>
      </c>
      <c r="BC1115">
        <f>86400*((IncFlowsCalibration1!$BC$1115)^(1+1))*BC$1836</f>
        <v>0</v>
      </c>
      <c r="BD1115">
        <f>86400*((IncFlowsCalibration1!$BD$1115)^(1+1))*BD$1836</f>
        <v>0</v>
      </c>
      <c r="BE1115">
        <f>86400*((IncFlowsCalibration1!$BE$1115)^(1+1))*BE$1836</f>
        <v>0</v>
      </c>
      <c r="BF1115">
        <f>86400*((IncFlowsCalibration1!$BF$1115)^(1+1))*BF$1836</f>
        <v>0</v>
      </c>
      <c r="BG1115">
        <f>86400*((IncFlowsCalibration1!$BG$1115)^(1+1))*BG$1836</f>
        <v>0</v>
      </c>
      <c r="BH1115">
        <f>86400*((IncFlowsCalibration1!$BH$1115)^(1+1))*BH$1836</f>
        <v>0</v>
      </c>
      <c r="BI1115">
        <f>86400*((IncFlowsCalibration1!$BI$1115)^(1+1))*BI$1836</f>
        <v>0</v>
      </c>
      <c r="BJ1115">
        <f>86400*((IncFlowsCalibration1!$BJ$1115)^(1+1))*BJ$1836</f>
        <v>0</v>
      </c>
      <c r="BK1115">
        <f>86400*((IncFlowsCalibration1!$BK$1115)^(1+1))*BK$1836</f>
        <v>0</v>
      </c>
      <c r="BL1115">
        <f>86400*((IncFlowsCalibration1!$BL$1115)^(1+1))*BL$1836</f>
        <v>0</v>
      </c>
      <c r="BM1115">
        <f>86400*((IncFlowsCalibration1!$BM$1115)^(1+1))*BM$1836</f>
        <v>0</v>
      </c>
      <c r="BN1115">
        <f>86400*((IncFlowsCalibration1!$BN$1115)^(1+1))*BN$1836</f>
        <v>0</v>
      </c>
      <c r="BO1115">
        <f>86400*((IncFlowsCalibration1!$BO$1115)^(1+1))*BO$1836</f>
        <v>0</v>
      </c>
      <c r="BP1115">
        <f>86400*((IncFlowsCalibration1!$BP$1115)^(1+1))*BP$1836</f>
        <v>0</v>
      </c>
      <c r="BQ1115">
        <f>86400*((IncFlowsCalibration1!$BQ$1115)^(1+1))*BQ$1836</f>
        <v>0</v>
      </c>
      <c r="BR1115">
        <f>86400*((IncFlowsCalibration1!$BR$1115)^(1+1))*BR$1836</f>
        <v>0</v>
      </c>
      <c r="BS1115">
        <f>86400*((IncFlowsCalibration1!$BS$1115)^(1+1))*BS$1836</f>
        <v>0</v>
      </c>
      <c r="BT1115">
        <f>86400*((IncFlowsCalibration1!$BT$1115)^(1+1))*BT$1836</f>
        <v>0</v>
      </c>
      <c r="BU1115">
        <f>86400*((IncFlowsCalibration1!$BU$1115)^(1+1))*BU$1836</f>
        <v>0</v>
      </c>
      <c r="BV1115">
        <f>86400*((IncFlowsCalibration1!$BV$1115)^(1+1))*BV$1836</f>
        <v>0</v>
      </c>
      <c r="BW1115">
        <f>86400*((IncFlowsCalibration1!$BW$1115)^(1+1))*BW$1836</f>
        <v>0</v>
      </c>
      <c r="BX1115">
        <f>86400*((IncFlowsCalibration1!$BX$1115)^(1+1))*BX$1836</f>
        <v>0</v>
      </c>
      <c r="BY1115">
        <f>86400*((IncFlowsCalibration1!$BY$1115)^(1+1))*BY$1836</f>
        <v>0</v>
      </c>
      <c r="BZ1115">
        <f>86400*((IncFlowsCalibration1!$BZ$1115)^(1+1))*BZ$1836</f>
        <v>0</v>
      </c>
      <c r="CA1115">
        <f>86400*((IncFlowsCalibration1!$CA$1115)^(1+1))*CA$1836</f>
        <v>0</v>
      </c>
      <c r="CB1115">
        <f>86400*((IncFlowsCalibration1!$CB$1115)^(1+1))*CB$1836</f>
        <v>0</v>
      </c>
      <c r="CC1115">
        <f>86400*((IncFlowsCalibration1!$CC$1115)^(1+1))*CC$1836</f>
        <v>0</v>
      </c>
      <c r="CD1115">
        <f>86400*((IncFlowsCalibration1!$CD$1115)^(1+1))*CD$1836</f>
        <v>0</v>
      </c>
      <c r="CE1115">
        <f>86400*((IncFlowsCalibration1!$CE$1115)^(1+1))*CE$1836</f>
        <v>0</v>
      </c>
      <c r="CF1115">
        <f>86400*((IncFlowsCalibration1!$CF$1115)^(1+1))*CF$1836</f>
        <v>0</v>
      </c>
      <c r="CG1115">
        <f>86400*((IncFlowsCalibration1!$CG$1115)^(1+1))*CG$1836</f>
        <v>0</v>
      </c>
      <c r="CH1115">
        <f>86400*((IncFlowsCalibration1!$CH$1115)^(1+1))*CH$1836</f>
        <v>0</v>
      </c>
      <c r="CI1115">
        <f>86400*((IncFlowsCalibration1!$CI$1115)^(1+1))*CI$1836</f>
        <v>0</v>
      </c>
      <c r="CJ1115">
        <f>86400*((IncFlowsCalibration1!$CJ$1115)^(1+1))*CJ$1836</f>
        <v>0</v>
      </c>
      <c r="CK1115">
        <f>86400*((IncFlowsCalibration1!$CK$1115)^(1+1))*CK$1836</f>
        <v>46896.192713962933</v>
      </c>
      <c r="CL1115">
        <f>86400*((IncFlowsCalibration1!$CL$1115)^(1+1))*CL$1836</f>
        <v>0</v>
      </c>
      <c r="CM1115">
        <f>86400*((IncFlowsCalibration1!$CM$1115)^(1+1))*CM$1836</f>
        <v>0</v>
      </c>
      <c r="CN1115">
        <f>86400*((IncFlowsCalibration1!$CN$1115)^(1+1))*CN$1836</f>
        <v>0</v>
      </c>
      <c r="CO1115">
        <f>86400*((IncFlowsCalibration1!$CO$1115)^(1+1))*CO$1836</f>
        <v>0</v>
      </c>
      <c r="CP1115">
        <f>86400*((IncFlowsCalibration1!$CP$1115)^(1+1))*CP$1836</f>
        <v>0</v>
      </c>
      <c r="CQ1115">
        <f>86400*((IncFlowsCalibration1!$CQ$1115)^(1+1))*CQ$1836</f>
        <v>0</v>
      </c>
      <c r="CR1115">
        <f>86400*((IncFlowsCalibration1!$CR$1115)^(1+1))*CR$1836</f>
        <v>2146398.036653853</v>
      </c>
      <c r="CS1115">
        <f>86400*((IncFlowsCalibration1!$CS$1115)^(1+1))*CS$1836</f>
        <v>0</v>
      </c>
      <c r="CT1115">
        <f>86400*((IncFlowsCalibration1!$CT$1115)^(1+1))*CT$1836</f>
        <v>91711.109309405234</v>
      </c>
      <c r="CU1115">
        <f>86400*((IncFlowsCalibration1!$CU$1115)^(1+1))*CU$1836</f>
        <v>38591.178194170665</v>
      </c>
      <c r="CV1115">
        <f>86400*((IncFlowsCalibration1!$CV$1115)^(1+1))*CV$1836</f>
        <v>7086.3538492108783</v>
      </c>
      <c r="CW1115">
        <f>86400*((IncFlowsCalibration1!$CW$1115)^(1+1))*CW$1836</f>
        <v>32546.270344309803</v>
      </c>
      <c r="CX1115">
        <f>86400*((IncFlowsCalibration1!$CX$1115)^(1+1))*CX$1836</f>
        <v>846.09222266668667</v>
      </c>
      <c r="CY1115">
        <f>86400*((IncFlowsCalibration1!$CY$1115)^(1+1))*CY$1836</f>
        <v>126291.0125371201</v>
      </c>
      <c r="CZ1115">
        <f>86400*((IncFlowsCalibration1!$CZ$1115)^(1+1))*CZ$1836</f>
        <v>2.5003031987900131</v>
      </c>
      <c r="DA1115">
        <f>86400*((IncFlowsCalibration1!$DA$1115)^(1+1))*DA$1836</f>
        <v>0</v>
      </c>
      <c r="DB1115">
        <f>86400*((IncFlowsCalibration1!$DB$1115)^(1+1))*DB$1836</f>
        <v>911.11948829621952</v>
      </c>
      <c r="DC1115">
        <f>86400*((IncFlowsCalibration1!$DC$1115)^(1+1))*DC$1836</f>
        <v>428467.75488533312</v>
      </c>
      <c r="DD1115">
        <f>86400*((IncFlowsCalibration1!$DD$1115)^(1+1))*DD$1836</f>
        <v>231339.53842045154</v>
      </c>
      <c r="DE1115">
        <f>86400*((IncFlowsCalibration1!$DE$1115)^(1+1))*DE$1836</f>
        <v>11663.620194942378</v>
      </c>
      <c r="DF1115">
        <f>86400*((IncFlowsCalibration1!$DF$1115)^(1+1))*DF$1836</f>
        <v>5420.0284120684191</v>
      </c>
      <c r="DG1115">
        <f>86400*((IncFlowsCalibration1!$DG$1115)^(1+1))*DG$1836</f>
        <v>1608.0330516078411</v>
      </c>
      <c r="DH1115">
        <f>86400*((IncFlowsCalibration1!$DH$1115)^(1+1))*DH$1836</f>
        <v>36351.869263259112</v>
      </c>
      <c r="DI1115">
        <f>86400*((IncFlowsCalibration1!$DI$1115)^(1+1))*DI$1836</f>
        <v>446543.42634348548</v>
      </c>
      <c r="DJ1115">
        <f>86400*((IncFlowsCalibration1!$DJ$1115)^(1+1))*DJ$1836</f>
        <v>2480.9826441868881</v>
      </c>
      <c r="DK1115">
        <f>86400*((IncFlowsCalibration1!$DK$1115)^(1+1))*DK$1836</f>
        <v>32456.322929857561</v>
      </c>
      <c r="DL1115">
        <f>86400*((IncFlowsCalibration1!$DL$1115)^(1+1))*DL$1836</f>
        <v>3814.3644447305992</v>
      </c>
      <c r="DM1115">
        <f>86400*((IncFlowsCalibration1!$DM$1115)^(1+1))*DM$1836</f>
        <v>24084.019255796364</v>
      </c>
      <c r="DN1115">
        <f>86400*((IncFlowsCalibration1!$DN$1115)^(1+1))*DN$1836</f>
        <v>3547.7290408526342</v>
      </c>
      <c r="DO1115">
        <f>86400*((IncFlowsCalibration1!$DO$1115)^(1+1))*DO$1836</f>
        <v>19639.74244364844</v>
      </c>
      <c r="DP1115">
        <f>86400*((IncFlowsCalibration1!$DP$1115)^(1+1))*DP$1836</f>
        <v>235912.3023654834</v>
      </c>
      <c r="DQ1115">
        <f>86400*((IncFlowsCalibration1!$DQ$1115)^(1+1))*DQ$1836</f>
        <v>1.5114629667220643</v>
      </c>
      <c r="DR1115">
        <f>86400*((IncFlowsCalibration1!$DR$1115)^(1+1))*DR$1836</f>
        <v>124.54164284704905</v>
      </c>
      <c r="DS1115">
        <f>86400*((IncFlowsCalibration1!$DS$1115)^(1+1))*DS$1836</f>
        <v>0</v>
      </c>
      <c r="DT1115">
        <f>86400*((IncFlowsCalibration1!$DT$1115)^(1+1))*DT$1836</f>
        <v>162647.53975690488</v>
      </c>
      <c r="DU1115">
        <f>86400*((IncFlowsCalibration1!$DU$1115)^(1+1))*DU$1836</f>
        <v>7126.3157817555857</v>
      </c>
      <c r="DV1115">
        <f>86400*((IncFlowsCalibration1!$DV$1115)^(1+1))*DV$1836</f>
        <v>2510.3195225363152</v>
      </c>
      <c r="DW1115">
        <f>86400*((IncFlowsCalibration1!$DW$1115)^(1+1))*DW$1836</f>
        <v>1375.3898022936855</v>
      </c>
      <c r="DX1115">
        <f>86400*((IncFlowsCalibration1!$DX$1115)^(1+1))*DX$1836</f>
        <v>1249.9970027225127</v>
      </c>
      <c r="DY1115">
        <f>86400*((IncFlowsCalibration1!$DY$1115)^(1+1))*DY$1836</f>
        <v>286.1209869349629</v>
      </c>
      <c r="DZ1115">
        <f>86400*((IncFlowsCalibration1!$DZ$1115)^(1+1))*DZ$1836</f>
        <v>6767.4666461850566</v>
      </c>
      <c r="EA1115">
        <f>86400*((IncFlowsCalibration1!$EA$1115)^(1+1))*EA$1836</f>
        <v>3250.9921758401733</v>
      </c>
      <c r="EB1115">
        <f>86400*((IncFlowsCalibration1!$EB$1115)^(1+1))*EB$1836</f>
        <v>63009.014274239766</v>
      </c>
      <c r="EC1115">
        <f>86400*((IncFlowsCalibration1!$EC$1115)^(1+1))*EC$1836</f>
        <v>7638.1149673091277</v>
      </c>
      <c r="ED1115">
        <f>86400*((IncFlowsCalibration1!$ED$1115)^(1+1))*ED$1836</f>
        <v>10542.189184671817</v>
      </c>
      <c r="EE1115">
        <f>86400*((IncFlowsCalibration1!$EE$1115)^(1+1))*EE$1836</f>
        <v>33416.458369265965</v>
      </c>
      <c r="EF1115">
        <f>86400*((IncFlowsCalibration1!$EF$1115)^(1+1))*EF$1836</f>
        <v>6652.3546476740994</v>
      </c>
      <c r="EG1115">
        <f>86400*((IncFlowsCalibration1!$EG$1115)^(1+1))*EG$1836</f>
        <v>2576.8533650001041</v>
      </c>
      <c r="EH1115">
        <f>86400*((IncFlowsCalibration1!$EH$1115)^(1+1))*EH$1836</f>
        <v>5429.6272776859732</v>
      </c>
      <c r="EI1115">
        <f>86400*((IncFlowsCalibration1!$EI$1115)^(1+1))*EI$1836</f>
        <v>55998.799965179496</v>
      </c>
      <c r="EJ1115">
        <f>86400*((IncFlowsCalibration1!$EJ$1115)^(1+1))*EJ$1836</f>
        <v>23220.423109217554</v>
      </c>
    </row>
    <row r="1116" spans="2:140" x14ac:dyDescent="0.2">
      <c r="B1116">
        <f>86400*((IncFlowsCalibration1!$B$1116)^(1+1))*B$1836</f>
        <v>53504.430375646087</v>
      </c>
      <c r="C1116">
        <f>86400*((IncFlowsCalibration1!$C$1116)^(1+1))*C$1836</f>
        <v>0</v>
      </c>
      <c r="D1116">
        <f>86400*((IncFlowsCalibration1!$D$1116)^(1+1))*D$1836</f>
        <v>0</v>
      </c>
      <c r="E1116">
        <f>86400*((IncFlowsCalibration1!$E$1116)^(1+1))*E$1836</f>
        <v>24660.990711232873</v>
      </c>
      <c r="F1116">
        <f>86400*((IncFlowsCalibration1!$F$1116)^(1+1))*F$1836</f>
        <v>0</v>
      </c>
      <c r="G1116">
        <f>86400*((IncFlowsCalibration1!$G$1116)^(1+1))*G$1836</f>
        <v>0</v>
      </c>
      <c r="H1116">
        <f>86400*((IncFlowsCalibration1!$H$1116)^(1+1))*H$1836</f>
        <v>0</v>
      </c>
      <c r="I1116">
        <f>86400*((IncFlowsCalibration1!$I$1116)^(1+1))*I$1836</f>
        <v>0</v>
      </c>
      <c r="J1116">
        <f>86400*((IncFlowsCalibration1!$J$1116)^(1+1))*J$1836</f>
        <v>0</v>
      </c>
      <c r="K1116">
        <f>86400*((IncFlowsCalibration1!$K$1116)^(1+1))*K$1836</f>
        <v>0</v>
      </c>
      <c r="L1116">
        <f>86400*((IncFlowsCalibration1!$L$1116)^(1+1))*L$1836</f>
        <v>0</v>
      </c>
      <c r="M1116">
        <f>86400*((IncFlowsCalibration1!$M$1116)^(1+1))*M$1836</f>
        <v>0</v>
      </c>
      <c r="N1116">
        <f>86400*((IncFlowsCalibration1!$N$1116)^(1+1))*N$1836</f>
        <v>0</v>
      </c>
      <c r="O1116">
        <f>86400*((IncFlowsCalibration1!$O$1116)^(1+1))*O$1836</f>
        <v>0</v>
      </c>
      <c r="P1116">
        <f>86400*((IncFlowsCalibration1!$P$1116)^(1+1))*P$1836</f>
        <v>0</v>
      </c>
      <c r="Q1116">
        <f>86400*((IncFlowsCalibration1!$Q$1116)^(1+1))*Q$1836</f>
        <v>0</v>
      </c>
      <c r="R1116">
        <f>86400*((IncFlowsCalibration1!$R$1116)^(1+1))*R$1836</f>
        <v>0</v>
      </c>
      <c r="S1116">
        <f>86400*((IncFlowsCalibration1!$S$1116)^(1+1))*S$1836</f>
        <v>0</v>
      </c>
      <c r="T1116">
        <f>86400*((IncFlowsCalibration1!$T$1116)^(1+1))*T$1836</f>
        <v>0</v>
      </c>
      <c r="U1116">
        <f>86400*((IncFlowsCalibration1!$U$1116)^(1+1))*U$1836</f>
        <v>0</v>
      </c>
      <c r="V1116">
        <f>86400*((IncFlowsCalibration1!$V$1116)^(1+1))*V$1836</f>
        <v>0</v>
      </c>
      <c r="W1116">
        <f>86400*((IncFlowsCalibration1!$W$1116)^(1+1))*W$1836</f>
        <v>0</v>
      </c>
      <c r="X1116">
        <f>86400*((IncFlowsCalibration1!$X$1116)^(1+1))*X$1836</f>
        <v>0</v>
      </c>
      <c r="Y1116">
        <f>86400*((IncFlowsCalibration1!$Y$1116)^(1+1))*Y$1836</f>
        <v>0</v>
      </c>
      <c r="Z1116">
        <f>86400*((IncFlowsCalibration1!$Z$1116)^(1+1))*Z$1836</f>
        <v>0</v>
      </c>
      <c r="AA1116">
        <f>86400*((IncFlowsCalibration1!$AA$1116)^(1+1))*AA$1836</f>
        <v>0</v>
      </c>
      <c r="AB1116">
        <f>86400*((IncFlowsCalibration1!$AB$1116)^(1+1))*AB$1836</f>
        <v>0</v>
      </c>
      <c r="AC1116">
        <f>86400*((IncFlowsCalibration1!$AC$1116)^(1+1))*AC$1836</f>
        <v>0</v>
      </c>
      <c r="AD1116">
        <f>86400*((IncFlowsCalibration1!$AD$1116)^(1+1))*AD$1836</f>
        <v>51218.391347479948</v>
      </c>
      <c r="AE1116">
        <f>86400*((IncFlowsCalibration1!$AE$1116)^(1+1))*AE$1836</f>
        <v>151419.85689261594</v>
      </c>
      <c r="AF1116">
        <f>86400*((IncFlowsCalibration1!$AF$1116)^(1+1))*AF$1836</f>
        <v>0</v>
      </c>
      <c r="AG1116">
        <f>86400*((IncFlowsCalibration1!$AG$1116)^(1+1))*AG$1836</f>
        <v>0</v>
      </c>
      <c r="AH1116">
        <f>86400*((IncFlowsCalibration1!$AH$1116)^(1+1))*AH$1836</f>
        <v>0</v>
      </c>
      <c r="AI1116">
        <f>86400*((IncFlowsCalibration1!$AI$1116)^(1+1))*AI$1836</f>
        <v>28302.967046961312</v>
      </c>
      <c r="AJ1116">
        <f>86400*((IncFlowsCalibration1!$AJ$1116)^(1+1))*AJ$1836</f>
        <v>0</v>
      </c>
      <c r="AK1116">
        <f>86400*((IncFlowsCalibration1!$AK$1116)^(1+1))*AK$1836</f>
        <v>30556.642986615017</v>
      </c>
      <c r="AL1116">
        <f>86400*((IncFlowsCalibration1!$AL$1116)^(1+1))*AL$1836</f>
        <v>0</v>
      </c>
      <c r="AM1116">
        <f>86400*((IncFlowsCalibration1!$AM$1116)^(1+1))*AM$1836</f>
        <v>0</v>
      </c>
      <c r="AN1116">
        <f>86400*((IncFlowsCalibration1!$AN$1116)^(1+1))*AN$1836</f>
        <v>0</v>
      </c>
      <c r="AO1116">
        <f>86400*((IncFlowsCalibration1!$AO$1116)^(1+1))*AO$1836</f>
        <v>0</v>
      </c>
      <c r="AP1116">
        <f>86400*((IncFlowsCalibration1!$AP$1116)^(1+1))*AP$1836</f>
        <v>0</v>
      </c>
      <c r="AQ1116">
        <f>86400*((IncFlowsCalibration1!$AQ$1116)^(1+1))*AQ$1836</f>
        <v>0</v>
      </c>
      <c r="AR1116">
        <f>86400*((IncFlowsCalibration1!$AR$1116)^(1+1))*AR$1836</f>
        <v>0</v>
      </c>
      <c r="AS1116">
        <f>86400*((IncFlowsCalibration1!$AS$1116)^(1+1))*AS$1836</f>
        <v>0</v>
      </c>
      <c r="AT1116">
        <f>86400*((IncFlowsCalibration1!$AT$1116)^(1+1))*AT$1836</f>
        <v>0</v>
      </c>
      <c r="AU1116">
        <f>86400*((IncFlowsCalibration1!$AU$1116)^(1+1))*AU$1836</f>
        <v>0</v>
      </c>
      <c r="AV1116">
        <f>86400*((IncFlowsCalibration1!$AV$1116)^(1+1))*AV$1836</f>
        <v>0</v>
      </c>
      <c r="AW1116">
        <f>86400*((IncFlowsCalibration1!$AW$1116)^(1+1))*AW$1836</f>
        <v>0</v>
      </c>
      <c r="AX1116">
        <f>86400*((IncFlowsCalibration1!$AX$1116)^(1+1))*AX$1836</f>
        <v>0</v>
      </c>
      <c r="AY1116">
        <f>86400*((IncFlowsCalibration1!$AY$1116)^(1+1))*AY$1836</f>
        <v>0</v>
      </c>
      <c r="AZ1116">
        <f>86400*((IncFlowsCalibration1!$AZ$1116)^(1+1))*AZ$1836</f>
        <v>0</v>
      </c>
      <c r="BA1116">
        <f>86400*((IncFlowsCalibration1!$BA$1116)^(1+1))*BA$1836</f>
        <v>0</v>
      </c>
      <c r="BB1116">
        <f>86400*((IncFlowsCalibration1!$BB$1116)^(1+1))*BB$1836</f>
        <v>0</v>
      </c>
      <c r="BC1116">
        <f>86400*((IncFlowsCalibration1!$BC$1116)^(1+1))*BC$1836</f>
        <v>0</v>
      </c>
      <c r="BD1116">
        <f>86400*((IncFlowsCalibration1!$BD$1116)^(1+1))*BD$1836</f>
        <v>0</v>
      </c>
      <c r="BE1116">
        <f>86400*((IncFlowsCalibration1!$BE$1116)^(1+1))*BE$1836</f>
        <v>0</v>
      </c>
      <c r="BF1116">
        <f>86400*((IncFlowsCalibration1!$BF$1116)^(1+1))*BF$1836</f>
        <v>0</v>
      </c>
      <c r="BG1116">
        <f>86400*((IncFlowsCalibration1!$BG$1116)^(1+1))*BG$1836</f>
        <v>0</v>
      </c>
      <c r="BH1116">
        <f>86400*((IncFlowsCalibration1!$BH$1116)^(1+1))*BH$1836</f>
        <v>0</v>
      </c>
      <c r="BI1116">
        <f>86400*((IncFlowsCalibration1!$BI$1116)^(1+1))*BI$1836</f>
        <v>0</v>
      </c>
      <c r="BJ1116">
        <f>86400*((IncFlowsCalibration1!$BJ$1116)^(1+1))*BJ$1836</f>
        <v>0</v>
      </c>
      <c r="BK1116">
        <f>86400*((IncFlowsCalibration1!$BK$1116)^(1+1))*BK$1836</f>
        <v>0</v>
      </c>
      <c r="BL1116">
        <f>86400*((IncFlowsCalibration1!$BL$1116)^(1+1))*BL$1836</f>
        <v>0</v>
      </c>
      <c r="BM1116">
        <f>86400*((IncFlowsCalibration1!$BM$1116)^(1+1))*BM$1836</f>
        <v>0</v>
      </c>
      <c r="BN1116">
        <f>86400*((IncFlowsCalibration1!$BN$1116)^(1+1))*BN$1836</f>
        <v>0</v>
      </c>
      <c r="BO1116">
        <f>86400*((IncFlowsCalibration1!$BO$1116)^(1+1))*BO$1836</f>
        <v>0</v>
      </c>
      <c r="BP1116">
        <f>86400*((IncFlowsCalibration1!$BP$1116)^(1+1))*BP$1836</f>
        <v>0</v>
      </c>
      <c r="BQ1116">
        <f>86400*((IncFlowsCalibration1!$BQ$1116)^(1+1))*BQ$1836</f>
        <v>0</v>
      </c>
      <c r="BR1116">
        <f>86400*((IncFlowsCalibration1!$BR$1116)^(1+1))*BR$1836</f>
        <v>0</v>
      </c>
      <c r="BS1116">
        <f>86400*((IncFlowsCalibration1!$BS$1116)^(1+1))*BS$1836</f>
        <v>0</v>
      </c>
      <c r="BT1116">
        <f>86400*((IncFlowsCalibration1!$BT$1116)^(1+1))*BT$1836</f>
        <v>0</v>
      </c>
      <c r="BU1116">
        <f>86400*((IncFlowsCalibration1!$BU$1116)^(1+1))*BU$1836</f>
        <v>0</v>
      </c>
      <c r="BV1116">
        <f>86400*((IncFlowsCalibration1!$BV$1116)^(1+1))*BV$1836</f>
        <v>0</v>
      </c>
      <c r="BW1116">
        <f>86400*((IncFlowsCalibration1!$BW$1116)^(1+1))*BW$1836</f>
        <v>0</v>
      </c>
      <c r="BX1116">
        <f>86400*((IncFlowsCalibration1!$BX$1116)^(1+1))*BX$1836</f>
        <v>0</v>
      </c>
      <c r="BY1116">
        <f>86400*((IncFlowsCalibration1!$BY$1116)^(1+1))*BY$1836</f>
        <v>0</v>
      </c>
      <c r="BZ1116">
        <f>86400*((IncFlowsCalibration1!$BZ$1116)^(1+1))*BZ$1836</f>
        <v>0</v>
      </c>
      <c r="CA1116">
        <f>86400*((IncFlowsCalibration1!$CA$1116)^(1+1))*CA$1836</f>
        <v>0</v>
      </c>
      <c r="CB1116">
        <f>86400*((IncFlowsCalibration1!$CB$1116)^(1+1))*CB$1836</f>
        <v>0</v>
      </c>
      <c r="CC1116">
        <f>86400*((IncFlowsCalibration1!$CC$1116)^(1+1))*CC$1836</f>
        <v>0</v>
      </c>
      <c r="CD1116">
        <f>86400*((IncFlowsCalibration1!$CD$1116)^(1+1))*CD$1836</f>
        <v>0</v>
      </c>
      <c r="CE1116">
        <f>86400*((IncFlowsCalibration1!$CE$1116)^(1+1))*CE$1836</f>
        <v>0</v>
      </c>
      <c r="CF1116">
        <f>86400*((IncFlowsCalibration1!$CF$1116)^(1+1))*CF$1836</f>
        <v>0</v>
      </c>
      <c r="CG1116">
        <f>86400*((IncFlowsCalibration1!$CG$1116)^(1+1))*CG$1836</f>
        <v>0</v>
      </c>
      <c r="CH1116">
        <f>86400*((IncFlowsCalibration1!$CH$1116)^(1+1))*CH$1836</f>
        <v>0</v>
      </c>
      <c r="CI1116">
        <f>86400*((IncFlowsCalibration1!$CI$1116)^(1+1))*CI$1836</f>
        <v>0</v>
      </c>
      <c r="CJ1116">
        <f>86400*((IncFlowsCalibration1!$CJ$1116)^(1+1))*CJ$1836</f>
        <v>0</v>
      </c>
      <c r="CK1116">
        <f>86400*((IncFlowsCalibration1!$CK$1116)^(1+1))*CK$1836</f>
        <v>44825.931946053977</v>
      </c>
      <c r="CL1116">
        <f>86400*((IncFlowsCalibration1!$CL$1116)^(1+1))*CL$1836</f>
        <v>0</v>
      </c>
      <c r="CM1116">
        <f>86400*((IncFlowsCalibration1!$CM$1116)^(1+1))*CM$1836</f>
        <v>0</v>
      </c>
      <c r="CN1116">
        <f>86400*((IncFlowsCalibration1!$CN$1116)^(1+1))*CN$1836</f>
        <v>0</v>
      </c>
      <c r="CO1116">
        <f>86400*((IncFlowsCalibration1!$CO$1116)^(1+1))*CO$1836</f>
        <v>0</v>
      </c>
      <c r="CP1116">
        <f>86400*((IncFlowsCalibration1!$CP$1116)^(1+1))*CP$1836</f>
        <v>0</v>
      </c>
      <c r="CQ1116">
        <f>86400*((IncFlowsCalibration1!$CQ$1116)^(1+1))*CQ$1836</f>
        <v>0</v>
      </c>
      <c r="CR1116">
        <f>86400*((IncFlowsCalibration1!$CR$1116)^(1+1))*CR$1836</f>
        <v>2094325.3074965996</v>
      </c>
      <c r="CS1116">
        <f>86400*((IncFlowsCalibration1!$CS$1116)^(1+1))*CS$1836</f>
        <v>0</v>
      </c>
      <c r="CT1116">
        <f>86400*((IncFlowsCalibration1!$CT$1116)^(1+1))*CT$1836</f>
        <v>88151.345022821726</v>
      </c>
      <c r="CU1116">
        <f>86400*((IncFlowsCalibration1!$CU$1116)^(1+1))*CU$1836</f>
        <v>37660.917098848724</v>
      </c>
      <c r="CV1116">
        <f>86400*((IncFlowsCalibration1!$CV$1116)^(1+1))*CV$1836</f>
        <v>6911.1058310601384</v>
      </c>
      <c r="CW1116">
        <f>86400*((IncFlowsCalibration1!$CW$1116)^(1+1))*CW$1836</f>
        <v>31741.481057124245</v>
      </c>
      <c r="CX1116">
        <f>86400*((IncFlowsCalibration1!$CX$1116)^(1+1))*CX$1836</f>
        <v>825.95920305027846</v>
      </c>
      <c r="CY1116">
        <f>86400*((IncFlowsCalibration1!$CY$1116)^(1+1))*CY$1836</f>
        <v>123036.4936201067</v>
      </c>
      <c r="CZ1116">
        <f>86400*((IncFlowsCalibration1!$CZ$1116)^(1+1))*CZ$1836</f>
        <v>1.7900884535786135</v>
      </c>
      <c r="DA1116">
        <f>86400*((IncFlowsCalibration1!$DA$1116)^(1+1))*DA$1836</f>
        <v>0</v>
      </c>
      <c r="DB1116">
        <f>86400*((IncFlowsCalibration1!$DB$1116)^(1+1))*DB$1836</f>
        <v>878.43626866109958</v>
      </c>
      <c r="DC1116">
        <f>86400*((IncFlowsCalibration1!$DC$1116)^(1+1))*DC$1836</f>
        <v>418359.70685775118</v>
      </c>
      <c r="DD1116">
        <f>86400*((IncFlowsCalibration1!$DD$1116)^(1+1))*DD$1836</f>
        <v>225099.38934145481</v>
      </c>
      <c r="DE1116">
        <f>86400*((IncFlowsCalibration1!$DE$1116)^(1+1))*DE$1836</f>
        <v>11328.999732816472</v>
      </c>
      <c r="DF1116">
        <f>86400*((IncFlowsCalibration1!$DF$1116)^(1+1))*DF$1836</f>
        <v>5174.1976565507412</v>
      </c>
      <c r="DG1116">
        <f>86400*((IncFlowsCalibration1!$DG$1116)^(1+1))*DG$1836</f>
        <v>1541.4162269917142</v>
      </c>
      <c r="DH1116">
        <f>86400*((IncFlowsCalibration1!$DH$1116)^(1+1))*DH$1836</f>
        <v>35493.001170919575</v>
      </c>
      <c r="DI1116">
        <f>86400*((IncFlowsCalibration1!$DI$1116)^(1+1))*DI$1836</f>
        <v>435335.83369000035</v>
      </c>
      <c r="DJ1116">
        <f>86400*((IncFlowsCalibration1!$DJ$1116)^(1+1))*DJ$1836</f>
        <v>2391.9860836781108</v>
      </c>
      <c r="DK1116">
        <f>86400*((IncFlowsCalibration1!$DK$1116)^(1+1))*DK$1836</f>
        <v>31105.194811200578</v>
      </c>
      <c r="DL1116">
        <f>86400*((IncFlowsCalibration1!$DL$1116)^(1+1))*DL$1836</f>
        <v>3657.4115517014793</v>
      </c>
      <c r="DM1116">
        <f>86400*((IncFlowsCalibration1!$DM$1116)^(1+1))*DM$1836</f>
        <v>23143.795669162962</v>
      </c>
      <c r="DN1116">
        <f>86400*((IncFlowsCalibration1!$DN$1116)^(1+1))*DN$1836</f>
        <v>3409.9388952730706</v>
      </c>
      <c r="DO1116">
        <f>86400*((IncFlowsCalibration1!$DO$1116)^(1+1))*DO$1836</f>
        <v>18896.086437856629</v>
      </c>
      <c r="DP1116">
        <f>86400*((IncFlowsCalibration1!$DP$1116)^(1+1))*DP$1836</f>
        <v>230272.58659537428</v>
      </c>
      <c r="DQ1116">
        <f>86400*((IncFlowsCalibration1!$DQ$1116)^(1+1))*DQ$1836</f>
        <v>1.3525028302806505</v>
      </c>
      <c r="DR1116">
        <f>86400*((IncFlowsCalibration1!$DR$1116)^(1+1))*DR$1836</f>
        <v>100.38613861182171</v>
      </c>
      <c r="DS1116">
        <f>86400*((IncFlowsCalibration1!$DS$1116)^(1+1))*DS$1836</f>
        <v>0</v>
      </c>
      <c r="DT1116">
        <f>86400*((IncFlowsCalibration1!$DT$1116)^(1+1))*DT$1836</f>
        <v>157062.96301773895</v>
      </c>
      <c r="DU1116">
        <f>86400*((IncFlowsCalibration1!$DU$1116)^(1+1))*DU$1836</f>
        <v>6824.430027564712</v>
      </c>
      <c r="DV1116">
        <f>86400*((IncFlowsCalibration1!$DV$1116)^(1+1))*DV$1836</f>
        <v>2407.0425655515205</v>
      </c>
      <c r="DW1116">
        <f>86400*((IncFlowsCalibration1!$DW$1116)^(1+1))*DW$1836</f>
        <v>1318.7954665361224</v>
      </c>
      <c r="DX1116">
        <f>86400*((IncFlowsCalibration1!$DX$1116)^(1+1))*DX$1836</f>
        <v>1205.1577394776689</v>
      </c>
      <c r="DY1116">
        <f>86400*((IncFlowsCalibration1!$DY$1116)^(1+1))*DY$1836</f>
        <v>275.85739892226485</v>
      </c>
      <c r="DZ1116">
        <f>86400*((IncFlowsCalibration1!$DZ$1116)^(1+1))*DZ$1836</f>
        <v>6514.5866592894545</v>
      </c>
      <c r="EA1116">
        <f>86400*((IncFlowsCalibration1!$EA$1116)^(1+1))*EA$1836</f>
        <v>3176.2204121740542</v>
      </c>
      <c r="EB1116">
        <f>86400*((IncFlowsCalibration1!$EB$1116)^(1+1))*EB$1836</f>
        <v>60563.320878013932</v>
      </c>
      <c r="EC1116">
        <f>86400*((IncFlowsCalibration1!$EC$1116)^(1+1))*EC$1836</f>
        <v>7462.4425467095207</v>
      </c>
      <c r="ED1116">
        <f>86400*((IncFlowsCalibration1!$ED$1116)^(1+1))*ED$1836</f>
        <v>10299.72465592664</v>
      </c>
      <c r="EE1116">
        <f>86400*((IncFlowsCalibration1!$EE$1116)^(1+1))*EE$1836</f>
        <v>32080.752532081984</v>
      </c>
      <c r="EF1116">
        <f>86400*((IncFlowsCalibration1!$EF$1116)^(1+1))*EF$1836</f>
        <v>6314.6539396169637</v>
      </c>
      <c r="EG1116">
        <f>86400*((IncFlowsCalibration1!$EG$1116)^(1+1))*EG$1836</f>
        <v>2451.6893447914713</v>
      </c>
      <c r="EH1116">
        <f>86400*((IncFlowsCalibration1!$EH$1116)^(1+1))*EH$1836</f>
        <v>5181.1752177484605</v>
      </c>
      <c r="EI1116">
        <f>86400*((IncFlowsCalibration1!$EI$1116)^(1+1))*EI$1836</f>
        <v>53762.324824435818</v>
      </c>
      <c r="EJ1116">
        <f>86400*((IncFlowsCalibration1!$EJ$1116)^(1+1))*EJ$1836</f>
        <v>22224.215507158271</v>
      </c>
    </row>
    <row r="1117" spans="2:140" x14ac:dyDescent="0.2">
      <c r="B1117">
        <f>86400*((IncFlowsCalibration1!$B$1117)^(1+1))*B$1836</f>
        <v>51301.174685311969</v>
      </c>
      <c r="C1117">
        <f>86400*((IncFlowsCalibration1!$C$1117)^(1+1))*C$1836</f>
        <v>0</v>
      </c>
      <c r="D1117">
        <f>86400*((IncFlowsCalibration1!$D$1117)^(1+1))*D$1836</f>
        <v>0</v>
      </c>
      <c r="E1117">
        <f>86400*((IncFlowsCalibration1!$E$1117)^(1+1))*E$1836</f>
        <v>23699.437093677796</v>
      </c>
      <c r="F1117">
        <f>86400*((IncFlowsCalibration1!$F$1117)^(1+1))*F$1836</f>
        <v>0</v>
      </c>
      <c r="G1117">
        <f>86400*((IncFlowsCalibration1!$G$1117)^(1+1))*G$1836</f>
        <v>0</v>
      </c>
      <c r="H1117">
        <f>86400*((IncFlowsCalibration1!$H$1117)^(1+1))*H$1836</f>
        <v>0</v>
      </c>
      <c r="I1117">
        <f>86400*((IncFlowsCalibration1!$I$1117)^(1+1))*I$1836</f>
        <v>0</v>
      </c>
      <c r="J1117">
        <f>86400*((IncFlowsCalibration1!$J$1117)^(1+1))*J$1836</f>
        <v>0</v>
      </c>
      <c r="K1117">
        <f>86400*((IncFlowsCalibration1!$K$1117)^(1+1))*K$1836</f>
        <v>0</v>
      </c>
      <c r="L1117">
        <f>86400*((IncFlowsCalibration1!$L$1117)^(1+1))*L$1836</f>
        <v>0</v>
      </c>
      <c r="M1117">
        <f>86400*((IncFlowsCalibration1!$M$1117)^(1+1))*M$1836</f>
        <v>0</v>
      </c>
      <c r="N1117">
        <f>86400*((IncFlowsCalibration1!$N$1117)^(1+1))*N$1836</f>
        <v>0</v>
      </c>
      <c r="O1117">
        <f>86400*((IncFlowsCalibration1!$O$1117)^(1+1))*O$1836</f>
        <v>0</v>
      </c>
      <c r="P1117">
        <f>86400*((IncFlowsCalibration1!$P$1117)^(1+1))*P$1836</f>
        <v>0</v>
      </c>
      <c r="Q1117">
        <f>86400*((IncFlowsCalibration1!$Q$1117)^(1+1))*Q$1836</f>
        <v>0</v>
      </c>
      <c r="R1117">
        <f>86400*((IncFlowsCalibration1!$R$1117)^(1+1))*R$1836</f>
        <v>0</v>
      </c>
      <c r="S1117">
        <f>86400*((IncFlowsCalibration1!$S$1117)^(1+1))*S$1836</f>
        <v>0</v>
      </c>
      <c r="T1117">
        <f>86400*((IncFlowsCalibration1!$T$1117)^(1+1))*T$1836</f>
        <v>0</v>
      </c>
      <c r="U1117">
        <f>86400*((IncFlowsCalibration1!$U$1117)^(1+1))*U$1836</f>
        <v>0</v>
      </c>
      <c r="V1117">
        <f>86400*((IncFlowsCalibration1!$V$1117)^(1+1))*V$1836</f>
        <v>0</v>
      </c>
      <c r="W1117">
        <f>86400*((IncFlowsCalibration1!$W$1117)^(1+1))*W$1836</f>
        <v>0</v>
      </c>
      <c r="X1117">
        <f>86400*((IncFlowsCalibration1!$X$1117)^(1+1))*X$1836</f>
        <v>0</v>
      </c>
      <c r="Y1117">
        <f>86400*((IncFlowsCalibration1!$Y$1117)^(1+1))*Y$1836</f>
        <v>0</v>
      </c>
      <c r="Z1117">
        <f>86400*((IncFlowsCalibration1!$Z$1117)^(1+1))*Z$1836</f>
        <v>0</v>
      </c>
      <c r="AA1117">
        <f>86400*((IncFlowsCalibration1!$AA$1117)^(1+1))*AA$1836</f>
        <v>0</v>
      </c>
      <c r="AB1117">
        <f>86400*((IncFlowsCalibration1!$AB$1117)^(1+1))*AB$1836</f>
        <v>0</v>
      </c>
      <c r="AC1117">
        <f>86400*((IncFlowsCalibration1!$AC$1117)^(1+1))*AC$1836</f>
        <v>0</v>
      </c>
      <c r="AD1117">
        <f>86400*((IncFlowsCalibration1!$AD$1117)^(1+1))*AD$1836</f>
        <v>49167.460257166014</v>
      </c>
      <c r="AE1117">
        <f>86400*((IncFlowsCalibration1!$AE$1117)^(1+1))*AE$1836</f>
        <v>144515.45094774879</v>
      </c>
      <c r="AF1117">
        <f>86400*((IncFlowsCalibration1!$AF$1117)^(1+1))*AF$1836</f>
        <v>0</v>
      </c>
      <c r="AG1117">
        <f>86400*((IncFlowsCalibration1!$AG$1117)^(1+1))*AG$1836</f>
        <v>0</v>
      </c>
      <c r="AH1117">
        <f>86400*((IncFlowsCalibration1!$AH$1117)^(1+1))*AH$1836</f>
        <v>0</v>
      </c>
      <c r="AI1117">
        <f>86400*((IncFlowsCalibration1!$AI$1117)^(1+1))*AI$1836</f>
        <v>26820.464940963971</v>
      </c>
      <c r="AJ1117">
        <f>86400*((IncFlowsCalibration1!$AJ$1117)^(1+1))*AJ$1836</f>
        <v>0</v>
      </c>
      <c r="AK1117">
        <f>86400*((IncFlowsCalibration1!$AK$1117)^(1+1))*AK$1836</f>
        <v>29067.24463846182</v>
      </c>
      <c r="AL1117">
        <f>86400*((IncFlowsCalibration1!$AL$1117)^(1+1))*AL$1836</f>
        <v>0</v>
      </c>
      <c r="AM1117">
        <f>86400*((IncFlowsCalibration1!$AM$1117)^(1+1))*AM$1836</f>
        <v>0</v>
      </c>
      <c r="AN1117">
        <f>86400*((IncFlowsCalibration1!$AN$1117)^(1+1))*AN$1836</f>
        <v>0</v>
      </c>
      <c r="AO1117">
        <f>86400*((IncFlowsCalibration1!$AO$1117)^(1+1))*AO$1836</f>
        <v>0</v>
      </c>
      <c r="AP1117">
        <f>86400*((IncFlowsCalibration1!$AP$1117)^(1+1))*AP$1836</f>
        <v>0</v>
      </c>
      <c r="AQ1117">
        <f>86400*((IncFlowsCalibration1!$AQ$1117)^(1+1))*AQ$1836</f>
        <v>0</v>
      </c>
      <c r="AR1117">
        <f>86400*((IncFlowsCalibration1!$AR$1117)^(1+1))*AR$1836</f>
        <v>0</v>
      </c>
      <c r="AS1117">
        <f>86400*((IncFlowsCalibration1!$AS$1117)^(1+1))*AS$1836</f>
        <v>0</v>
      </c>
      <c r="AT1117">
        <f>86400*((IncFlowsCalibration1!$AT$1117)^(1+1))*AT$1836</f>
        <v>0</v>
      </c>
      <c r="AU1117">
        <f>86400*((IncFlowsCalibration1!$AU$1117)^(1+1))*AU$1836</f>
        <v>0</v>
      </c>
      <c r="AV1117">
        <f>86400*((IncFlowsCalibration1!$AV$1117)^(1+1))*AV$1836</f>
        <v>0</v>
      </c>
      <c r="AW1117">
        <f>86400*((IncFlowsCalibration1!$AW$1117)^(1+1))*AW$1836</f>
        <v>0</v>
      </c>
      <c r="AX1117">
        <f>86400*((IncFlowsCalibration1!$AX$1117)^(1+1))*AX$1836</f>
        <v>0</v>
      </c>
      <c r="AY1117">
        <f>86400*((IncFlowsCalibration1!$AY$1117)^(1+1))*AY$1836</f>
        <v>0</v>
      </c>
      <c r="AZ1117">
        <f>86400*((IncFlowsCalibration1!$AZ$1117)^(1+1))*AZ$1836</f>
        <v>0</v>
      </c>
      <c r="BA1117">
        <f>86400*((IncFlowsCalibration1!$BA$1117)^(1+1))*BA$1836</f>
        <v>0</v>
      </c>
      <c r="BB1117">
        <f>86400*((IncFlowsCalibration1!$BB$1117)^(1+1))*BB$1836</f>
        <v>0</v>
      </c>
      <c r="BC1117">
        <f>86400*((IncFlowsCalibration1!$BC$1117)^(1+1))*BC$1836</f>
        <v>0</v>
      </c>
      <c r="BD1117">
        <f>86400*((IncFlowsCalibration1!$BD$1117)^(1+1))*BD$1836</f>
        <v>0</v>
      </c>
      <c r="BE1117">
        <f>86400*((IncFlowsCalibration1!$BE$1117)^(1+1))*BE$1836</f>
        <v>0</v>
      </c>
      <c r="BF1117">
        <f>86400*((IncFlowsCalibration1!$BF$1117)^(1+1))*BF$1836</f>
        <v>0</v>
      </c>
      <c r="BG1117">
        <f>86400*((IncFlowsCalibration1!$BG$1117)^(1+1))*BG$1836</f>
        <v>0</v>
      </c>
      <c r="BH1117">
        <f>86400*((IncFlowsCalibration1!$BH$1117)^(1+1))*BH$1836</f>
        <v>0</v>
      </c>
      <c r="BI1117">
        <f>86400*((IncFlowsCalibration1!$BI$1117)^(1+1))*BI$1836</f>
        <v>0</v>
      </c>
      <c r="BJ1117">
        <f>86400*((IncFlowsCalibration1!$BJ$1117)^(1+1))*BJ$1836</f>
        <v>0</v>
      </c>
      <c r="BK1117">
        <f>86400*((IncFlowsCalibration1!$BK$1117)^(1+1))*BK$1836</f>
        <v>0</v>
      </c>
      <c r="BL1117">
        <f>86400*((IncFlowsCalibration1!$BL$1117)^(1+1))*BL$1836</f>
        <v>0</v>
      </c>
      <c r="BM1117">
        <f>86400*((IncFlowsCalibration1!$BM$1117)^(1+1))*BM$1836</f>
        <v>0</v>
      </c>
      <c r="BN1117">
        <f>86400*((IncFlowsCalibration1!$BN$1117)^(1+1))*BN$1836</f>
        <v>0</v>
      </c>
      <c r="BO1117">
        <f>86400*((IncFlowsCalibration1!$BO$1117)^(1+1))*BO$1836</f>
        <v>0</v>
      </c>
      <c r="BP1117">
        <f>86400*((IncFlowsCalibration1!$BP$1117)^(1+1))*BP$1836</f>
        <v>0</v>
      </c>
      <c r="BQ1117">
        <f>86400*((IncFlowsCalibration1!$BQ$1117)^(1+1))*BQ$1836</f>
        <v>0</v>
      </c>
      <c r="BR1117">
        <f>86400*((IncFlowsCalibration1!$BR$1117)^(1+1))*BR$1836</f>
        <v>0</v>
      </c>
      <c r="BS1117">
        <f>86400*((IncFlowsCalibration1!$BS$1117)^(1+1))*BS$1836</f>
        <v>0</v>
      </c>
      <c r="BT1117">
        <f>86400*((IncFlowsCalibration1!$BT$1117)^(1+1))*BT$1836</f>
        <v>0</v>
      </c>
      <c r="BU1117">
        <f>86400*((IncFlowsCalibration1!$BU$1117)^(1+1))*BU$1836</f>
        <v>0</v>
      </c>
      <c r="BV1117">
        <f>86400*((IncFlowsCalibration1!$BV$1117)^(1+1))*BV$1836</f>
        <v>0</v>
      </c>
      <c r="BW1117">
        <f>86400*((IncFlowsCalibration1!$BW$1117)^(1+1))*BW$1836</f>
        <v>0</v>
      </c>
      <c r="BX1117">
        <f>86400*((IncFlowsCalibration1!$BX$1117)^(1+1))*BX$1836</f>
        <v>0</v>
      </c>
      <c r="BY1117">
        <f>86400*((IncFlowsCalibration1!$BY$1117)^(1+1))*BY$1836</f>
        <v>0</v>
      </c>
      <c r="BZ1117">
        <f>86400*((IncFlowsCalibration1!$BZ$1117)^(1+1))*BZ$1836</f>
        <v>0</v>
      </c>
      <c r="CA1117">
        <f>86400*((IncFlowsCalibration1!$CA$1117)^(1+1))*CA$1836</f>
        <v>0</v>
      </c>
      <c r="CB1117">
        <f>86400*((IncFlowsCalibration1!$CB$1117)^(1+1))*CB$1836</f>
        <v>0</v>
      </c>
      <c r="CC1117">
        <f>86400*((IncFlowsCalibration1!$CC$1117)^(1+1))*CC$1836</f>
        <v>0</v>
      </c>
      <c r="CD1117">
        <f>86400*((IncFlowsCalibration1!$CD$1117)^(1+1))*CD$1836</f>
        <v>0</v>
      </c>
      <c r="CE1117">
        <f>86400*((IncFlowsCalibration1!$CE$1117)^(1+1))*CE$1836</f>
        <v>0</v>
      </c>
      <c r="CF1117">
        <f>86400*((IncFlowsCalibration1!$CF$1117)^(1+1))*CF$1836</f>
        <v>0</v>
      </c>
      <c r="CG1117">
        <f>86400*((IncFlowsCalibration1!$CG$1117)^(1+1))*CG$1836</f>
        <v>0</v>
      </c>
      <c r="CH1117">
        <f>86400*((IncFlowsCalibration1!$CH$1117)^(1+1))*CH$1836</f>
        <v>0</v>
      </c>
      <c r="CI1117">
        <f>86400*((IncFlowsCalibration1!$CI$1117)^(1+1))*CI$1836</f>
        <v>0</v>
      </c>
      <c r="CJ1117">
        <f>86400*((IncFlowsCalibration1!$CJ$1117)^(1+1))*CJ$1836</f>
        <v>0</v>
      </c>
      <c r="CK1117">
        <f>86400*((IncFlowsCalibration1!$CK$1117)^(1+1))*CK$1836</f>
        <v>42825.315728024456</v>
      </c>
      <c r="CL1117">
        <f>86400*((IncFlowsCalibration1!$CL$1117)^(1+1))*CL$1836</f>
        <v>0</v>
      </c>
      <c r="CM1117">
        <f>86400*((IncFlowsCalibration1!$CM$1117)^(1+1))*CM$1836</f>
        <v>0</v>
      </c>
      <c r="CN1117">
        <f>86400*((IncFlowsCalibration1!$CN$1117)^(1+1))*CN$1836</f>
        <v>0</v>
      </c>
      <c r="CO1117">
        <f>86400*((IncFlowsCalibration1!$CO$1117)^(1+1))*CO$1836</f>
        <v>0</v>
      </c>
      <c r="CP1117">
        <f>86400*((IncFlowsCalibration1!$CP$1117)^(1+1))*CP$1836</f>
        <v>0</v>
      </c>
      <c r="CQ1117">
        <f>86400*((IncFlowsCalibration1!$CQ$1117)^(1+1))*CQ$1836</f>
        <v>0</v>
      </c>
      <c r="CR1117">
        <f>86400*((IncFlowsCalibration1!$CR$1117)^(1+1))*CR$1836</f>
        <v>2044099.9915510067</v>
      </c>
      <c r="CS1117">
        <f>86400*((IncFlowsCalibration1!$CS$1117)^(1+1))*CS$1836</f>
        <v>0</v>
      </c>
      <c r="CT1117">
        <f>86400*((IncFlowsCalibration1!$CT$1117)^(1+1))*CT$1836</f>
        <v>84763.650955154008</v>
      </c>
      <c r="CU1117">
        <f>86400*((IncFlowsCalibration1!$CU$1117)^(1+1))*CU$1836</f>
        <v>36738.888119200426</v>
      </c>
      <c r="CV1117">
        <f>86400*((IncFlowsCalibration1!$CV$1117)^(1+1))*CV$1836</f>
        <v>6749.0594677255012</v>
      </c>
      <c r="CW1117">
        <f>86400*((IncFlowsCalibration1!$CW$1117)^(1+1))*CW$1836</f>
        <v>30997.600333261555</v>
      </c>
      <c r="CX1117">
        <f>86400*((IncFlowsCalibration1!$CX$1117)^(1+1))*CX$1836</f>
        <v>806.71780572605564</v>
      </c>
      <c r="CY1117">
        <f>86400*((IncFlowsCalibration1!$CY$1117)^(1+1))*CY$1836</f>
        <v>119986.61873117802</v>
      </c>
      <c r="CZ1117">
        <f>86400*((IncFlowsCalibration1!$CZ$1117)^(1+1))*CZ$1836</f>
        <v>1.2223862400461507</v>
      </c>
      <c r="DA1117">
        <f>86400*((IncFlowsCalibration1!$DA$1117)^(1+1))*DA$1836</f>
        <v>0</v>
      </c>
      <c r="DB1117">
        <f>86400*((IncFlowsCalibration1!$DB$1117)^(1+1))*DB$1836</f>
        <v>842.7209492854106</v>
      </c>
      <c r="DC1117">
        <f>86400*((IncFlowsCalibration1!$DC$1117)^(1+1))*DC$1836</f>
        <v>408362.52485611185</v>
      </c>
      <c r="DD1117">
        <f>86400*((IncFlowsCalibration1!$DD$1117)^(1+1))*DD$1836</f>
        <v>219228.21368666101</v>
      </c>
      <c r="DE1117">
        <f>86400*((IncFlowsCalibration1!$DE$1117)^(1+1))*DE$1836</f>
        <v>11016.413543194565</v>
      </c>
      <c r="DF1117">
        <f>86400*((IncFlowsCalibration1!$DF$1117)^(1+1))*DF$1836</f>
        <v>4943.4080948652008</v>
      </c>
      <c r="DG1117">
        <f>86400*((IncFlowsCalibration1!$DG$1117)^(1+1))*DG$1836</f>
        <v>1484.140891035667</v>
      </c>
      <c r="DH1117">
        <f>86400*((IncFlowsCalibration1!$DH$1117)^(1+1))*DH$1836</f>
        <v>34644.395475096528</v>
      </c>
      <c r="DI1117">
        <f>86400*((IncFlowsCalibration1!$DI$1117)^(1+1))*DI$1836</f>
        <v>424627.92945126985</v>
      </c>
      <c r="DJ1117">
        <f>86400*((IncFlowsCalibration1!$DJ$1117)^(1+1))*DJ$1836</f>
        <v>2294.7331013405542</v>
      </c>
      <c r="DK1117">
        <f>86400*((IncFlowsCalibration1!$DK$1117)^(1+1))*DK$1836</f>
        <v>29835.632217269933</v>
      </c>
      <c r="DL1117">
        <f>86400*((IncFlowsCalibration1!$DL$1117)^(1+1))*DL$1836</f>
        <v>3510.1896702666986</v>
      </c>
      <c r="DM1117">
        <f>86400*((IncFlowsCalibration1!$DM$1117)^(1+1))*DM$1836</f>
        <v>22195.07379549275</v>
      </c>
      <c r="DN1117">
        <f>86400*((IncFlowsCalibration1!$DN$1117)^(1+1))*DN$1836</f>
        <v>3274.8716031617137</v>
      </c>
      <c r="DO1117">
        <f>86400*((IncFlowsCalibration1!$DO$1117)^(1+1))*DO$1836</f>
        <v>18143.731089255849</v>
      </c>
      <c r="DP1117">
        <f>86400*((IncFlowsCalibration1!$DP$1117)^(1+1))*DP$1836</f>
        <v>224987.31790468891</v>
      </c>
      <c r="DQ1117">
        <f>86400*((IncFlowsCalibration1!$DQ$1117)^(1+1))*DQ$1836</f>
        <v>1.0289412645878053</v>
      </c>
      <c r="DR1117">
        <f>86400*((IncFlowsCalibration1!$DR$1117)^(1+1))*DR$1836</f>
        <v>83.151153749208945</v>
      </c>
      <c r="DS1117">
        <f>86400*((IncFlowsCalibration1!$DS$1117)^(1+1))*DS$1836</f>
        <v>0</v>
      </c>
      <c r="DT1117">
        <f>86400*((IncFlowsCalibration1!$DT$1117)^(1+1))*DT$1836</f>
        <v>151630.48440193327</v>
      </c>
      <c r="DU1117">
        <f>86400*((IncFlowsCalibration1!$DU$1117)^(1+1))*DU$1836</f>
        <v>6544.408688656129</v>
      </c>
      <c r="DV1117">
        <f>86400*((IncFlowsCalibration1!$DV$1117)^(1+1))*DV$1836</f>
        <v>2311.7561824604682</v>
      </c>
      <c r="DW1117">
        <f>86400*((IncFlowsCalibration1!$DW$1117)^(1+1))*DW$1836</f>
        <v>1265.7102067661197</v>
      </c>
      <c r="DX1117">
        <f>86400*((IncFlowsCalibration1!$DX$1117)^(1+1))*DX$1836</f>
        <v>1156.1586315183254</v>
      </c>
      <c r="DY1117">
        <f>86400*((IncFlowsCalibration1!$DY$1117)^(1+1))*DY$1836</f>
        <v>264.6416335262478</v>
      </c>
      <c r="DZ1117">
        <f>86400*((IncFlowsCalibration1!$DZ$1117)^(1+1))*DZ$1836</f>
        <v>6275.3356561121618</v>
      </c>
      <c r="EA1117">
        <f>86400*((IncFlowsCalibration1!$EA$1117)^(1+1))*EA$1836</f>
        <v>3098.6007129883683</v>
      </c>
      <c r="EB1117">
        <f>86400*((IncFlowsCalibration1!$EB$1117)^(1+1))*EB$1836</f>
        <v>58235.871883648673</v>
      </c>
      <c r="EC1117">
        <f>86400*((IncFlowsCalibration1!$EC$1117)^(1+1))*EC$1836</f>
        <v>7280.0767686688105</v>
      </c>
      <c r="ED1117">
        <f>86400*((IncFlowsCalibration1!$ED$1117)^(1+1))*ED$1836</f>
        <v>10048.022498726155</v>
      </c>
      <c r="EE1117">
        <f>86400*((IncFlowsCalibration1!$EE$1117)^(1+1))*EE$1836</f>
        <v>30821.595962787509</v>
      </c>
      <c r="EF1117">
        <f>86400*((IncFlowsCalibration1!$EF$1117)^(1+1))*EF$1836</f>
        <v>5985.7494863767479</v>
      </c>
      <c r="EG1117">
        <f>86400*((IncFlowsCalibration1!$EG$1117)^(1+1))*EG$1836</f>
        <v>2331.7731340390073</v>
      </c>
      <c r="EH1117">
        <f>86400*((IncFlowsCalibration1!$EH$1117)^(1+1))*EH$1836</f>
        <v>4948.8352486816639</v>
      </c>
      <c r="EI1117">
        <f>86400*((IncFlowsCalibration1!$EI$1117)^(1+1))*EI$1836</f>
        <v>51652.489226143305</v>
      </c>
      <c r="EJ1117">
        <f>86400*((IncFlowsCalibration1!$EJ$1117)^(1+1))*EJ$1836</f>
        <v>19693.996108346775</v>
      </c>
    </row>
    <row r="1118" spans="2:140" x14ac:dyDescent="0.2">
      <c r="B1118">
        <f>86400*((IncFlowsCalibration1!$B$1118)^(1+1))*B$1836</f>
        <v>49210.062074799142</v>
      </c>
      <c r="C1118">
        <f>86400*((IncFlowsCalibration1!$C$1118)^(1+1))*C$1836</f>
        <v>0</v>
      </c>
      <c r="D1118">
        <f>86400*((IncFlowsCalibration1!$D$1118)^(1+1))*D$1836</f>
        <v>0</v>
      </c>
      <c r="E1118">
        <f>86400*((IncFlowsCalibration1!$E$1118)^(1+1))*E$1836</f>
        <v>22807.412880470361</v>
      </c>
      <c r="F1118">
        <f>86400*((IncFlowsCalibration1!$F$1118)^(1+1))*F$1836</f>
        <v>0</v>
      </c>
      <c r="G1118">
        <f>86400*((IncFlowsCalibration1!$G$1118)^(1+1))*G$1836</f>
        <v>0</v>
      </c>
      <c r="H1118">
        <f>86400*((IncFlowsCalibration1!$H$1118)^(1+1))*H$1836</f>
        <v>0</v>
      </c>
      <c r="I1118">
        <f>86400*((IncFlowsCalibration1!$I$1118)^(1+1))*I$1836</f>
        <v>0</v>
      </c>
      <c r="J1118">
        <f>86400*((IncFlowsCalibration1!$J$1118)^(1+1))*J$1836</f>
        <v>0</v>
      </c>
      <c r="K1118">
        <f>86400*((IncFlowsCalibration1!$K$1118)^(1+1))*K$1836</f>
        <v>0</v>
      </c>
      <c r="L1118">
        <f>86400*((IncFlowsCalibration1!$L$1118)^(1+1))*L$1836</f>
        <v>0</v>
      </c>
      <c r="M1118">
        <f>86400*((IncFlowsCalibration1!$M$1118)^(1+1))*M$1836</f>
        <v>0</v>
      </c>
      <c r="N1118">
        <f>86400*((IncFlowsCalibration1!$N$1118)^(1+1))*N$1836</f>
        <v>0</v>
      </c>
      <c r="O1118">
        <f>86400*((IncFlowsCalibration1!$O$1118)^(1+1))*O$1836</f>
        <v>0</v>
      </c>
      <c r="P1118">
        <f>86400*((IncFlowsCalibration1!$P$1118)^(1+1))*P$1836</f>
        <v>0</v>
      </c>
      <c r="Q1118">
        <f>86400*((IncFlowsCalibration1!$Q$1118)^(1+1))*Q$1836</f>
        <v>0</v>
      </c>
      <c r="R1118">
        <f>86400*((IncFlowsCalibration1!$R$1118)^(1+1))*R$1836</f>
        <v>0</v>
      </c>
      <c r="S1118">
        <f>86400*((IncFlowsCalibration1!$S$1118)^(1+1))*S$1836</f>
        <v>0</v>
      </c>
      <c r="T1118">
        <f>86400*((IncFlowsCalibration1!$T$1118)^(1+1))*T$1836</f>
        <v>0</v>
      </c>
      <c r="U1118">
        <f>86400*((IncFlowsCalibration1!$U$1118)^(1+1))*U$1836</f>
        <v>0</v>
      </c>
      <c r="V1118">
        <f>86400*((IncFlowsCalibration1!$V$1118)^(1+1))*V$1836</f>
        <v>0</v>
      </c>
      <c r="W1118">
        <f>86400*((IncFlowsCalibration1!$W$1118)^(1+1))*W$1836</f>
        <v>0</v>
      </c>
      <c r="X1118">
        <f>86400*((IncFlowsCalibration1!$X$1118)^(1+1))*X$1836</f>
        <v>0</v>
      </c>
      <c r="Y1118">
        <f>86400*((IncFlowsCalibration1!$Y$1118)^(1+1))*Y$1836</f>
        <v>0</v>
      </c>
      <c r="Z1118">
        <f>86400*((IncFlowsCalibration1!$Z$1118)^(1+1))*Z$1836</f>
        <v>0</v>
      </c>
      <c r="AA1118">
        <f>86400*((IncFlowsCalibration1!$AA$1118)^(1+1))*AA$1836</f>
        <v>0</v>
      </c>
      <c r="AB1118">
        <f>86400*((IncFlowsCalibration1!$AB$1118)^(1+1))*AB$1836</f>
        <v>0</v>
      </c>
      <c r="AC1118">
        <f>86400*((IncFlowsCalibration1!$AC$1118)^(1+1))*AC$1836</f>
        <v>0</v>
      </c>
      <c r="AD1118">
        <f>86400*((IncFlowsCalibration1!$AD$1118)^(1+1))*AD$1836</f>
        <v>47154.636038292527</v>
      </c>
      <c r="AE1118">
        <f>86400*((IncFlowsCalibration1!$AE$1118)^(1+1))*AE$1836</f>
        <v>137872.44112540851</v>
      </c>
      <c r="AF1118">
        <f>86400*((IncFlowsCalibration1!$AF$1118)^(1+1))*AF$1836</f>
        <v>0</v>
      </c>
      <c r="AG1118">
        <f>86400*((IncFlowsCalibration1!$AG$1118)^(1+1))*AG$1836</f>
        <v>0</v>
      </c>
      <c r="AH1118">
        <f>86400*((IncFlowsCalibration1!$AH$1118)^(1+1))*AH$1836</f>
        <v>0</v>
      </c>
      <c r="AI1118">
        <f>86400*((IncFlowsCalibration1!$AI$1118)^(1+1))*AI$1836</f>
        <v>25388.834161123181</v>
      </c>
      <c r="AJ1118">
        <f>86400*((IncFlowsCalibration1!$AJ$1118)^(1+1))*AJ$1836</f>
        <v>0</v>
      </c>
      <c r="AK1118">
        <f>86400*((IncFlowsCalibration1!$AK$1118)^(1+1))*AK$1836</f>
        <v>27644.599509654738</v>
      </c>
      <c r="AL1118">
        <f>86400*((IncFlowsCalibration1!$AL$1118)^(1+1))*AL$1836</f>
        <v>0</v>
      </c>
      <c r="AM1118">
        <f>86400*((IncFlowsCalibration1!$AM$1118)^(1+1))*AM$1836</f>
        <v>0</v>
      </c>
      <c r="AN1118">
        <f>86400*((IncFlowsCalibration1!$AN$1118)^(1+1))*AN$1836</f>
        <v>0</v>
      </c>
      <c r="AO1118">
        <f>86400*((IncFlowsCalibration1!$AO$1118)^(1+1))*AO$1836</f>
        <v>0</v>
      </c>
      <c r="AP1118">
        <f>86400*((IncFlowsCalibration1!$AP$1118)^(1+1))*AP$1836</f>
        <v>0</v>
      </c>
      <c r="AQ1118">
        <f>86400*((IncFlowsCalibration1!$AQ$1118)^(1+1))*AQ$1836</f>
        <v>0</v>
      </c>
      <c r="AR1118">
        <f>86400*((IncFlowsCalibration1!$AR$1118)^(1+1))*AR$1836</f>
        <v>0</v>
      </c>
      <c r="AS1118">
        <f>86400*((IncFlowsCalibration1!$AS$1118)^(1+1))*AS$1836</f>
        <v>0</v>
      </c>
      <c r="AT1118">
        <f>86400*((IncFlowsCalibration1!$AT$1118)^(1+1))*AT$1836</f>
        <v>0</v>
      </c>
      <c r="AU1118">
        <f>86400*((IncFlowsCalibration1!$AU$1118)^(1+1))*AU$1836</f>
        <v>0</v>
      </c>
      <c r="AV1118">
        <f>86400*((IncFlowsCalibration1!$AV$1118)^(1+1))*AV$1836</f>
        <v>0</v>
      </c>
      <c r="AW1118">
        <f>86400*((IncFlowsCalibration1!$AW$1118)^(1+1))*AW$1836</f>
        <v>0</v>
      </c>
      <c r="AX1118">
        <f>86400*((IncFlowsCalibration1!$AX$1118)^(1+1))*AX$1836</f>
        <v>0</v>
      </c>
      <c r="AY1118">
        <f>86400*((IncFlowsCalibration1!$AY$1118)^(1+1))*AY$1836</f>
        <v>0</v>
      </c>
      <c r="AZ1118">
        <f>86400*((IncFlowsCalibration1!$AZ$1118)^(1+1))*AZ$1836</f>
        <v>0</v>
      </c>
      <c r="BA1118">
        <f>86400*((IncFlowsCalibration1!$BA$1118)^(1+1))*BA$1836</f>
        <v>0</v>
      </c>
      <c r="BB1118">
        <f>86400*((IncFlowsCalibration1!$BB$1118)^(1+1))*BB$1836</f>
        <v>0</v>
      </c>
      <c r="BC1118">
        <f>86400*((IncFlowsCalibration1!$BC$1118)^(1+1))*BC$1836</f>
        <v>0</v>
      </c>
      <c r="BD1118">
        <f>86400*((IncFlowsCalibration1!$BD$1118)^(1+1))*BD$1836</f>
        <v>0</v>
      </c>
      <c r="BE1118">
        <f>86400*((IncFlowsCalibration1!$BE$1118)^(1+1))*BE$1836</f>
        <v>0</v>
      </c>
      <c r="BF1118">
        <f>86400*((IncFlowsCalibration1!$BF$1118)^(1+1))*BF$1836</f>
        <v>0</v>
      </c>
      <c r="BG1118">
        <f>86400*((IncFlowsCalibration1!$BG$1118)^(1+1))*BG$1836</f>
        <v>0</v>
      </c>
      <c r="BH1118">
        <f>86400*((IncFlowsCalibration1!$BH$1118)^(1+1))*BH$1836</f>
        <v>0</v>
      </c>
      <c r="BI1118">
        <f>86400*((IncFlowsCalibration1!$BI$1118)^(1+1))*BI$1836</f>
        <v>0</v>
      </c>
      <c r="BJ1118">
        <f>86400*((IncFlowsCalibration1!$BJ$1118)^(1+1))*BJ$1836</f>
        <v>0</v>
      </c>
      <c r="BK1118">
        <f>86400*((IncFlowsCalibration1!$BK$1118)^(1+1))*BK$1836</f>
        <v>0</v>
      </c>
      <c r="BL1118">
        <f>86400*((IncFlowsCalibration1!$BL$1118)^(1+1))*BL$1836</f>
        <v>0</v>
      </c>
      <c r="BM1118">
        <f>86400*((IncFlowsCalibration1!$BM$1118)^(1+1))*BM$1836</f>
        <v>0</v>
      </c>
      <c r="BN1118">
        <f>86400*((IncFlowsCalibration1!$BN$1118)^(1+1))*BN$1836</f>
        <v>0</v>
      </c>
      <c r="BO1118">
        <f>86400*((IncFlowsCalibration1!$BO$1118)^(1+1))*BO$1836</f>
        <v>0</v>
      </c>
      <c r="BP1118">
        <f>86400*((IncFlowsCalibration1!$BP$1118)^(1+1))*BP$1836</f>
        <v>0</v>
      </c>
      <c r="BQ1118">
        <f>86400*((IncFlowsCalibration1!$BQ$1118)^(1+1))*BQ$1836</f>
        <v>0</v>
      </c>
      <c r="BR1118">
        <f>86400*((IncFlowsCalibration1!$BR$1118)^(1+1))*BR$1836</f>
        <v>0</v>
      </c>
      <c r="BS1118">
        <f>86400*((IncFlowsCalibration1!$BS$1118)^(1+1))*BS$1836</f>
        <v>0</v>
      </c>
      <c r="BT1118">
        <f>86400*((IncFlowsCalibration1!$BT$1118)^(1+1))*BT$1836</f>
        <v>0</v>
      </c>
      <c r="BU1118">
        <f>86400*((IncFlowsCalibration1!$BU$1118)^(1+1))*BU$1836</f>
        <v>0</v>
      </c>
      <c r="BV1118">
        <f>86400*((IncFlowsCalibration1!$BV$1118)^(1+1))*BV$1836</f>
        <v>0</v>
      </c>
      <c r="BW1118">
        <f>86400*((IncFlowsCalibration1!$BW$1118)^(1+1))*BW$1836</f>
        <v>0</v>
      </c>
      <c r="BX1118">
        <f>86400*((IncFlowsCalibration1!$BX$1118)^(1+1))*BX$1836</f>
        <v>0</v>
      </c>
      <c r="BY1118">
        <f>86400*((IncFlowsCalibration1!$BY$1118)^(1+1))*BY$1836</f>
        <v>0</v>
      </c>
      <c r="BZ1118">
        <f>86400*((IncFlowsCalibration1!$BZ$1118)^(1+1))*BZ$1836</f>
        <v>0</v>
      </c>
      <c r="CA1118">
        <f>86400*((IncFlowsCalibration1!$CA$1118)^(1+1))*CA$1836</f>
        <v>0</v>
      </c>
      <c r="CB1118">
        <f>86400*((IncFlowsCalibration1!$CB$1118)^(1+1))*CB$1836</f>
        <v>0</v>
      </c>
      <c r="CC1118">
        <f>86400*((IncFlowsCalibration1!$CC$1118)^(1+1))*CC$1836</f>
        <v>0</v>
      </c>
      <c r="CD1118">
        <f>86400*((IncFlowsCalibration1!$CD$1118)^(1+1))*CD$1836</f>
        <v>0</v>
      </c>
      <c r="CE1118">
        <f>86400*((IncFlowsCalibration1!$CE$1118)^(1+1))*CE$1836</f>
        <v>0</v>
      </c>
      <c r="CF1118">
        <f>86400*((IncFlowsCalibration1!$CF$1118)^(1+1))*CF$1836</f>
        <v>0</v>
      </c>
      <c r="CG1118">
        <f>86400*((IncFlowsCalibration1!$CG$1118)^(1+1))*CG$1836</f>
        <v>0</v>
      </c>
      <c r="CH1118">
        <f>86400*((IncFlowsCalibration1!$CH$1118)^(1+1))*CH$1836</f>
        <v>0</v>
      </c>
      <c r="CI1118">
        <f>86400*((IncFlowsCalibration1!$CI$1118)^(1+1))*CI$1836</f>
        <v>0</v>
      </c>
      <c r="CJ1118">
        <f>86400*((IncFlowsCalibration1!$CJ$1118)^(1+1))*CJ$1836</f>
        <v>0</v>
      </c>
      <c r="CK1118">
        <f>86400*((IncFlowsCalibration1!$CK$1118)^(1+1))*CK$1836</f>
        <v>40955.311077879473</v>
      </c>
      <c r="CL1118">
        <f>86400*((IncFlowsCalibration1!$CL$1118)^(1+1))*CL$1836</f>
        <v>0</v>
      </c>
      <c r="CM1118">
        <f>86400*((IncFlowsCalibration1!$CM$1118)^(1+1))*CM$1836</f>
        <v>0</v>
      </c>
      <c r="CN1118">
        <f>86400*((IncFlowsCalibration1!$CN$1118)^(1+1))*CN$1836</f>
        <v>0</v>
      </c>
      <c r="CO1118">
        <f>86400*((IncFlowsCalibration1!$CO$1118)^(1+1))*CO$1836</f>
        <v>0</v>
      </c>
      <c r="CP1118">
        <f>86400*((IncFlowsCalibration1!$CP$1118)^(1+1))*CP$1836</f>
        <v>0</v>
      </c>
      <c r="CQ1118">
        <f>86400*((IncFlowsCalibration1!$CQ$1118)^(1+1))*CQ$1836</f>
        <v>0</v>
      </c>
      <c r="CR1118">
        <f>86400*((IncFlowsCalibration1!$CR$1118)^(1+1))*CR$1836</f>
        <v>1994765.8303400336</v>
      </c>
      <c r="CS1118">
        <f>86400*((IncFlowsCalibration1!$CS$1118)^(1+1))*CS$1836</f>
        <v>5.4766664504377156E-3</v>
      </c>
      <c r="CT1118">
        <f>86400*((IncFlowsCalibration1!$CT$1118)^(1+1))*CT$1836</f>
        <v>81442.346034699265</v>
      </c>
      <c r="CU1118">
        <f>86400*((IncFlowsCalibration1!$CU$1118)^(1+1))*CU$1836</f>
        <v>35855.534986782601</v>
      </c>
      <c r="CV1118">
        <f>86400*((IncFlowsCalibration1!$CV$1118)^(1+1))*CV$1836</f>
        <v>6578.1291178605288</v>
      </c>
      <c r="CW1118">
        <f>86400*((IncFlowsCalibration1!$CW$1118)^(1+1))*CW$1836</f>
        <v>30212.313123892811</v>
      </c>
      <c r="CX1118">
        <f>86400*((IncFlowsCalibration1!$CX$1118)^(1+1))*CX$1836</f>
        <v>787.75664942768424</v>
      </c>
      <c r="CY1118">
        <f>86400*((IncFlowsCalibration1!$CY$1118)^(1+1))*CY$1836</f>
        <v>116970.75571171712</v>
      </c>
      <c r="CZ1118">
        <f>86400*((IncFlowsCalibration1!$CZ$1118)^(1+1))*CZ$1836</f>
        <v>0.90421162351127293</v>
      </c>
      <c r="DA1118">
        <f>86400*((IncFlowsCalibration1!$DA$1118)^(1+1))*DA$1836</f>
        <v>0</v>
      </c>
      <c r="DB1118">
        <f>86400*((IncFlowsCalibration1!$DB$1118)^(1+1))*DB$1836</f>
        <v>807.74682970779395</v>
      </c>
      <c r="DC1118">
        <f>86400*((IncFlowsCalibration1!$DC$1118)^(1+1))*DC$1836</f>
        <v>398601.51112576021</v>
      </c>
      <c r="DD1118">
        <f>86400*((IncFlowsCalibration1!$DD$1118)^(1+1))*DD$1836</f>
        <v>213489.19585190591</v>
      </c>
      <c r="DE1118">
        <f>86400*((IncFlowsCalibration1!$DE$1118)^(1+1))*DE$1836</f>
        <v>10716.241465330864</v>
      </c>
      <c r="DF1118">
        <f>86400*((IncFlowsCalibration1!$DF$1118)^(1+1))*DF$1836</f>
        <v>4717.2318701390004</v>
      </c>
      <c r="DG1118">
        <f>86400*((IncFlowsCalibration1!$DG$1118)^(1+1))*DG$1836</f>
        <v>1420.1697227039672</v>
      </c>
      <c r="DH1118">
        <f>86400*((IncFlowsCalibration1!$DH$1118)^(1+1))*DH$1836</f>
        <v>33849.926585795583</v>
      </c>
      <c r="DI1118">
        <f>86400*((IncFlowsCalibration1!$DI$1118)^(1+1))*DI$1836</f>
        <v>412853.37771896512</v>
      </c>
      <c r="DJ1118">
        <f>86400*((IncFlowsCalibration1!$DJ$1118)^(1+1))*DJ$1836</f>
        <v>2199.4984095329596</v>
      </c>
      <c r="DK1118">
        <f>86400*((IncFlowsCalibration1!$DK$1118)^(1+1))*DK$1836</f>
        <v>28606.081668491697</v>
      </c>
      <c r="DL1118">
        <f>86400*((IncFlowsCalibration1!$DL$1118)^(1+1))*DL$1836</f>
        <v>3372.2980187481098</v>
      </c>
      <c r="DM1118">
        <f>86400*((IncFlowsCalibration1!$DM$1118)^(1+1))*DM$1836</f>
        <v>21310.528656027393</v>
      </c>
      <c r="DN1118">
        <f>86400*((IncFlowsCalibration1!$DN$1118)^(1+1))*DN$1836</f>
        <v>3142.5336383378585</v>
      </c>
      <c r="DO1118">
        <f>86400*((IncFlowsCalibration1!$DO$1118)^(1+1))*DO$1836</f>
        <v>17395.163566586307</v>
      </c>
      <c r="DP1118">
        <f>86400*((IncFlowsCalibration1!$DP$1118)^(1+1))*DP$1836</f>
        <v>219527.68527070316</v>
      </c>
      <c r="DQ1118">
        <f>86400*((IncFlowsCalibration1!$DQ$1118)^(1+1))*DQ$1836</f>
        <v>0.61997209212847881</v>
      </c>
      <c r="DR1118">
        <f>86400*((IncFlowsCalibration1!$DR$1118)^(1+1))*DR$1836</f>
        <v>68.886342431717694</v>
      </c>
      <c r="DS1118">
        <f>86400*((IncFlowsCalibration1!$DS$1118)^(1+1))*DS$1836</f>
        <v>0</v>
      </c>
      <c r="DT1118">
        <f>86400*((IncFlowsCalibration1!$DT$1118)^(1+1))*DT$1836</f>
        <v>146396.92862643051</v>
      </c>
      <c r="DU1118">
        <f>86400*((IncFlowsCalibration1!$DU$1118)^(1+1))*DU$1836</f>
        <v>6270.2525009858882</v>
      </c>
      <c r="DV1118">
        <f>86400*((IncFlowsCalibration1!$DV$1118)^(1+1))*DV$1836</f>
        <v>2218.3932004296157</v>
      </c>
      <c r="DW1118">
        <f>86400*((IncFlowsCalibration1!$DW$1118)^(1+1))*DW$1836</f>
        <v>1215.989164749597</v>
      </c>
      <c r="DX1118">
        <f>86400*((IncFlowsCalibration1!$DX$1118)^(1+1))*DX$1836</f>
        <v>1108.1764017378705</v>
      </c>
      <c r="DY1118">
        <f>86400*((IncFlowsCalibration1!$DY$1118)^(1+1))*DY$1836</f>
        <v>253.65862883885853</v>
      </c>
      <c r="DZ1118">
        <f>86400*((IncFlowsCalibration1!$DZ$1118)^(1+1))*DZ$1836</f>
        <v>6048.2604565019919</v>
      </c>
      <c r="EA1118">
        <f>86400*((IncFlowsCalibration1!$EA$1118)^(1+1))*EA$1836</f>
        <v>3025.6127758319444</v>
      </c>
      <c r="EB1118">
        <f>86400*((IncFlowsCalibration1!$EB$1118)^(1+1))*EB$1836</f>
        <v>55953.987712352689</v>
      </c>
      <c r="EC1118">
        <f>86400*((IncFlowsCalibration1!$EC$1118)^(1+1))*EC$1836</f>
        <v>7108.5953415902595</v>
      </c>
      <c r="ED1118">
        <f>86400*((IncFlowsCalibration1!$ED$1118)^(1+1))*ED$1836</f>
        <v>9811.3412236080985</v>
      </c>
      <c r="EE1118">
        <f>86400*((IncFlowsCalibration1!$EE$1118)^(1+1))*EE$1836</f>
        <v>29625.940606239204</v>
      </c>
      <c r="EF1118">
        <f>86400*((IncFlowsCalibration1!$EF$1118)^(1+1))*EF$1836</f>
        <v>5683.7245865874584</v>
      </c>
      <c r="EG1118">
        <f>86400*((IncFlowsCalibration1!$EG$1118)^(1+1))*EG$1836</f>
        <v>2220.8961741307689</v>
      </c>
      <c r="EH1118">
        <f>86400*((IncFlowsCalibration1!$EH$1118)^(1+1))*EH$1836</f>
        <v>4731.8903964470983</v>
      </c>
      <c r="EI1118">
        <f>86400*((IncFlowsCalibration1!$EI$1118)^(1+1))*EI$1836</f>
        <v>49689.464113627299</v>
      </c>
      <c r="EJ1118">
        <f>86400*((IncFlowsCalibration1!$EJ$1118)^(1+1))*EJ$1836</f>
        <v>17957.343401728467</v>
      </c>
    </row>
    <row r="1119" spans="2:140" x14ac:dyDescent="0.2">
      <c r="B1119">
        <f>86400*((IncFlowsCalibration1!$B$1119)^(1+1))*B$1836</f>
        <v>47175.730992768062</v>
      </c>
      <c r="C1119">
        <f>86400*((IncFlowsCalibration1!$C$1119)^(1+1))*C$1836</f>
        <v>0</v>
      </c>
      <c r="D1119">
        <f>86400*((IncFlowsCalibration1!$D$1119)^(1+1))*D$1836</f>
        <v>0</v>
      </c>
      <c r="E1119">
        <f>86400*((IncFlowsCalibration1!$E$1119)^(1+1))*E$1836</f>
        <v>21929.082606866716</v>
      </c>
      <c r="F1119">
        <f>86400*((IncFlowsCalibration1!$F$1119)^(1+1))*F$1836</f>
        <v>0</v>
      </c>
      <c r="G1119">
        <f>86400*((IncFlowsCalibration1!$G$1119)^(1+1))*G$1836</f>
        <v>0</v>
      </c>
      <c r="H1119">
        <f>86400*((IncFlowsCalibration1!$H$1119)^(1+1))*H$1836</f>
        <v>0</v>
      </c>
      <c r="I1119">
        <f>86400*((IncFlowsCalibration1!$I$1119)^(1+1))*I$1836</f>
        <v>0</v>
      </c>
      <c r="J1119">
        <f>86400*((IncFlowsCalibration1!$J$1119)^(1+1))*J$1836</f>
        <v>0</v>
      </c>
      <c r="K1119">
        <f>86400*((IncFlowsCalibration1!$K$1119)^(1+1))*K$1836</f>
        <v>0</v>
      </c>
      <c r="L1119">
        <f>86400*((IncFlowsCalibration1!$L$1119)^(1+1))*L$1836</f>
        <v>0</v>
      </c>
      <c r="M1119">
        <f>86400*((IncFlowsCalibration1!$M$1119)^(1+1))*M$1836</f>
        <v>0</v>
      </c>
      <c r="N1119">
        <f>86400*((IncFlowsCalibration1!$N$1119)^(1+1))*N$1836</f>
        <v>0</v>
      </c>
      <c r="O1119">
        <f>86400*((IncFlowsCalibration1!$O$1119)^(1+1))*O$1836</f>
        <v>0</v>
      </c>
      <c r="P1119">
        <f>86400*((IncFlowsCalibration1!$P$1119)^(1+1))*P$1836</f>
        <v>0</v>
      </c>
      <c r="Q1119">
        <f>86400*((IncFlowsCalibration1!$Q$1119)^(1+1))*Q$1836</f>
        <v>0</v>
      </c>
      <c r="R1119">
        <f>86400*((IncFlowsCalibration1!$R$1119)^(1+1))*R$1836</f>
        <v>0</v>
      </c>
      <c r="S1119">
        <f>86400*((IncFlowsCalibration1!$S$1119)^(1+1))*S$1836</f>
        <v>0</v>
      </c>
      <c r="T1119">
        <f>86400*((IncFlowsCalibration1!$T$1119)^(1+1))*T$1836</f>
        <v>0</v>
      </c>
      <c r="U1119">
        <f>86400*((IncFlowsCalibration1!$U$1119)^(1+1))*U$1836</f>
        <v>0</v>
      </c>
      <c r="V1119">
        <f>86400*((IncFlowsCalibration1!$V$1119)^(1+1))*V$1836</f>
        <v>0</v>
      </c>
      <c r="W1119">
        <f>86400*((IncFlowsCalibration1!$W$1119)^(1+1))*W$1836</f>
        <v>0</v>
      </c>
      <c r="X1119">
        <f>86400*((IncFlowsCalibration1!$X$1119)^(1+1))*X$1836</f>
        <v>0</v>
      </c>
      <c r="Y1119">
        <f>86400*((IncFlowsCalibration1!$Y$1119)^(1+1))*Y$1836</f>
        <v>0</v>
      </c>
      <c r="Z1119">
        <f>86400*((IncFlowsCalibration1!$Z$1119)^(1+1))*Z$1836</f>
        <v>0</v>
      </c>
      <c r="AA1119">
        <f>86400*((IncFlowsCalibration1!$AA$1119)^(1+1))*AA$1836</f>
        <v>0</v>
      </c>
      <c r="AB1119">
        <f>86400*((IncFlowsCalibration1!$AB$1119)^(1+1))*AB$1836</f>
        <v>0</v>
      </c>
      <c r="AC1119">
        <f>86400*((IncFlowsCalibration1!$AC$1119)^(1+1))*AC$1836</f>
        <v>0</v>
      </c>
      <c r="AD1119">
        <f>86400*((IncFlowsCalibration1!$AD$1119)^(1+1))*AD$1836</f>
        <v>45272.719652939712</v>
      </c>
      <c r="AE1119">
        <f>86400*((IncFlowsCalibration1!$AE$1119)^(1+1))*AE$1836</f>
        <v>131582.84526214757</v>
      </c>
      <c r="AF1119">
        <f>86400*((IncFlowsCalibration1!$AF$1119)^(1+1))*AF$1836</f>
        <v>0</v>
      </c>
      <c r="AG1119">
        <f>86400*((IncFlowsCalibration1!$AG$1119)^(1+1))*AG$1836</f>
        <v>0</v>
      </c>
      <c r="AH1119">
        <f>86400*((IncFlowsCalibration1!$AH$1119)^(1+1))*AH$1836</f>
        <v>0</v>
      </c>
      <c r="AI1119">
        <f>86400*((IncFlowsCalibration1!$AI$1119)^(1+1))*AI$1836</f>
        <v>24028.09902379891</v>
      </c>
      <c r="AJ1119">
        <f>86400*((IncFlowsCalibration1!$AJ$1119)^(1+1))*AJ$1836</f>
        <v>0</v>
      </c>
      <c r="AK1119">
        <f>86400*((IncFlowsCalibration1!$AK$1119)^(1+1))*AK$1836</f>
        <v>26270.590638100679</v>
      </c>
      <c r="AL1119">
        <f>86400*((IncFlowsCalibration1!$AL$1119)^(1+1))*AL$1836</f>
        <v>0</v>
      </c>
      <c r="AM1119">
        <f>86400*((IncFlowsCalibration1!$AM$1119)^(1+1))*AM$1836</f>
        <v>0</v>
      </c>
      <c r="AN1119">
        <f>86400*((IncFlowsCalibration1!$AN$1119)^(1+1))*AN$1836</f>
        <v>0</v>
      </c>
      <c r="AO1119">
        <f>86400*((IncFlowsCalibration1!$AO$1119)^(1+1))*AO$1836</f>
        <v>0</v>
      </c>
      <c r="AP1119">
        <f>86400*((IncFlowsCalibration1!$AP$1119)^(1+1))*AP$1836</f>
        <v>0</v>
      </c>
      <c r="AQ1119">
        <f>86400*((IncFlowsCalibration1!$AQ$1119)^(1+1))*AQ$1836</f>
        <v>0</v>
      </c>
      <c r="AR1119">
        <f>86400*((IncFlowsCalibration1!$AR$1119)^(1+1))*AR$1836</f>
        <v>0</v>
      </c>
      <c r="AS1119">
        <f>86400*((IncFlowsCalibration1!$AS$1119)^(1+1))*AS$1836</f>
        <v>0</v>
      </c>
      <c r="AT1119">
        <f>86400*((IncFlowsCalibration1!$AT$1119)^(1+1))*AT$1836</f>
        <v>0</v>
      </c>
      <c r="AU1119">
        <f>86400*((IncFlowsCalibration1!$AU$1119)^(1+1))*AU$1836</f>
        <v>0</v>
      </c>
      <c r="AV1119">
        <f>86400*((IncFlowsCalibration1!$AV$1119)^(1+1))*AV$1836</f>
        <v>0</v>
      </c>
      <c r="AW1119">
        <f>86400*((IncFlowsCalibration1!$AW$1119)^(1+1))*AW$1836</f>
        <v>0</v>
      </c>
      <c r="AX1119">
        <f>86400*((IncFlowsCalibration1!$AX$1119)^(1+1))*AX$1836</f>
        <v>0</v>
      </c>
      <c r="AY1119">
        <f>86400*((IncFlowsCalibration1!$AY$1119)^(1+1))*AY$1836</f>
        <v>0</v>
      </c>
      <c r="AZ1119">
        <f>86400*((IncFlowsCalibration1!$AZ$1119)^(1+1))*AZ$1836</f>
        <v>0</v>
      </c>
      <c r="BA1119">
        <f>86400*((IncFlowsCalibration1!$BA$1119)^(1+1))*BA$1836</f>
        <v>0</v>
      </c>
      <c r="BB1119">
        <f>86400*((IncFlowsCalibration1!$BB$1119)^(1+1))*BB$1836</f>
        <v>0</v>
      </c>
      <c r="BC1119">
        <f>86400*((IncFlowsCalibration1!$BC$1119)^(1+1))*BC$1836</f>
        <v>0</v>
      </c>
      <c r="BD1119">
        <f>86400*((IncFlowsCalibration1!$BD$1119)^(1+1))*BD$1836</f>
        <v>0</v>
      </c>
      <c r="BE1119">
        <f>86400*((IncFlowsCalibration1!$BE$1119)^(1+1))*BE$1836</f>
        <v>0</v>
      </c>
      <c r="BF1119">
        <f>86400*((IncFlowsCalibration1!$BF$1119)^(1+1))*BF$1836</f>
        <v>0</v>
      </c>
      <c r="BG1119">
        <f>86400*((IncFlowsCalibration1!$BG$1119)^(1+1))*BG$1836</f>
        <v>0</v>
      </c>
      <c r="BH1119">
        <f>86400*((IncFlowsCalibration1!$BH$1119)^(1+1))*BH$1836</f>
        <v>0</v>
      </c>
      <c r="BI1119">
        <f>86400*((IncFlowsCalibration1!$BI$1119)^(1+1))*BI$1836</f>
        <v>0</v>
      </c>
      <c r="BJ1119">
        <f>86400*((IncFlowsCalibration1!$BJ$1119)^(1+1))*BJ$1836</f>
        <v>0</v>
      </c>
      <c r="BK1119">
        <f>86400*((IncFlowsCalibration1!$BK$1119)^(1+1))*BK$1836</f>
        <v>0</v>
      </c>
      <c r="BL1119">
        <f>86400*((IncFlowsCalibration1!$BL$1119)^(1+1))*BL$1836</f>
        <v>0</v>
      </c>
      <c r="BM1119">
        <f>86400*((IncFlowsCalibration1!$BM$1119)^(1+1))*BM$1836</f>
        <v>0</v>
      </c>
      <c r="BN1119">
        <f>86400*((IncFlowsCalibration1!$BN$1119)^(1+1))*BN$1836</f>
        <v>0</v>
      </c>
      <c r="BO1119">
        <f>86400*((IncFlowsCalibration1!$BO$1119)^(1+1))*BO$1836</f>
        <v>0</v>
      </c>
      <c r="BP1119">
        <f>86400*((IncFlowsCalibration1!$BP$1119)^(1+1))*BP$1836</f>
        <v>0</v>
      </c>
      <c r="BQ1119">
        <f>86400*((IncFlowsCalibration1!$BQ$1119)^(1+1))*BQ$1836</f>
        <v>0</v>
      </c>
      <c r="BR1119">
        <f>86400*((IncFlowsCalibration1!$BR$1119)^(1+1))*BR$1836</f>
        <v>0</v>
      </c>
      <c r="BS1119">
        <f>86400*((IncFlowsCalibration1!$BS$1119)^(1+1))*BS$1836</f>
        <v>0</v>
      </c>
      <c r="BT1119">
        <f>86400*((IncFlowsCalibration1!$BT$1119)^(1+1))*BT$1836</f>
        <v>0</v>
      </c>
      <c r="BU1119">
        <f>86400*((IncFlowsCalibration1!$BU$1119)^(1+1))*BU$1836</f>
        <v>0</v>
      </c>
      <c r="BV1119">
        <f>86400*((IncFlowsCalibration1!$BV$1119)^(1+1))*BV$1836</f>
        <v>0</v>
      </c>
      <c r="BW1119">
        <f>86400*((IncFlowsCalibration1!$BW$1119)^(1+1))*BW$1836</f>
        <v>0</v>
      </c>
      <c r="BX1119">
        <f>86400*((IncFlowsCalibration1!$BX$1119)^(1+1))*BX$1836</f>
        <v>0</v>
      </c>
      <c r="BY1119">
        <f>86400*((IncFlowsCalibration1!$BY$1119)^(1+1))*BY$1836</f>
        <v>0</v>
      </c>
      <c r="BZ1119">
        <f>86400*((IncFlowsCalibration1!$BZ$1119)^(1+1))*BZ$1836</f>
        <v>0</v>
      </c>
      <c r="CA1119">
        <f>86400*((IncFlowsCalibration1!$CA$1119)^(1+1))*CA$1836</f>
        <v>0</v>
      </c>
      <c r="CB1119">
        <f>86400*((IncFlowsCalibration1!$CB$1119)^(1+1))*CB$1836</f>
        <v>0</v>
      </c>
      <c r="CC1119">
        <f>86400*((IncFlowsCalibration1!$CC$1119)^(1+1))*CC$1836</f>
        <v>0</v>
      </c>
      <c r="CD1119">
        <f>86400*((IncFlowsCalibration1!$CD$1119)^(1+1))*CD$1836</f>
        <v>0</v>
      </c>
      <c r="CE1119">
        <f>86400*((IncFlowsCalibration1!$CE$1119)^(1+1))*CE$1836</f>
        <v>0</v>
      </c>
      <c r="CF1119">
        <f>86400*((IncFlowsCalibration1!$CF$1119)^(1+1))*CF$1836</f>
        <v>0</v>
      </c>
      <c r="CG1119">
        <f>86400*((IncFlowsCalibration1!$CG$1119)^(1+1))*CG$1836</f>
        <v>0</v>
      </c>
      <c r="CH1119">
        <f>86400*((IncFlowsCalibration1!$CH$1119)^(1+1))*CH$1836</f>
        <v>0</v>
      </c>
      <c r="CI1119">
        <f>86400*((IncFlowsCalibration1!$CI$1119)^(1+1))*CI$1836</f>
        <v>0</v>
      </c>
      <c r="CJ1119">
        <f>86400*((IncFlowsCalibration1!$CJ$1119)^(1+1))*CJ$1836</f>
        <v>0</v>
      </c>
      <c r="CK1119">
        <f>86400*((IncFlowsCalibration1!$CK$1119)^(1+1))*CK$1836</f>
        <v>39122.710372073037</v>
      </c>
      <c r="CL1119">
        <f>86400*((IncFlowsCalibration1!$CL$1119)^(1+1))*CL$1836</f>
        <v>0</v>
      </c>
      <c r="CM1119">
        <f>86400*((IncFlowsCalibration1!$CM$1119)^(1+1))*CM$1836</f>
        <v>0</v>
      </c>
      <c r="CN1119">
        <f>86400*((IncFlowsCalibration1!$CN$1119)^(1+1))*CN$1836</f>
        <v>0</v>
      </c>
      <c r="CO1119">
        <f>86400*((IncFlowsCalibration1!$CO$1119)^(1+1))*CO$1836</f>
        <v>0</v>
      </c>
      <c r="CP1119">
        <f>86400*((IncFlowsCalibration1!$CP$1119)^(1+1))*CP$1836</f>
        <v>0</v>
      </c>
      <c r="CQ1119">
        <f>86400*((IncFlowsCalibration1!$CQ$1119)^(1+1))*CQ$1836</f>
        <v>0</v>
      </c>
      <c r="CR1119">
        <f>86400*((IncFlowsCalibration1!$CR$1119)^(1+1))*CR$1836</f>
        <v>1947239.9878962107</v>
      </c>
      <c r="CS1119">
        <f>86400*((IncFlowsCalibration1!$CS$1119)^(1+1))*CS$1836</f>
        <v>4.9289998053939445E-2</v>
      </c>
      <c r="CT1119">
        <f>86400*((IncFlowsCalibration1!$CT$1119)^(1+1))*CT$1836</f>
        <v>78281.315651860583</v>
      </c>
      <c r="CU1119">
        <f>86400*((IncFlowsCalibration1!$CU$1119)^(1+1))*CU$1836</f>
        <v>34982.931187580827</v>
      </c>
      <c r="CV1119">
        <f>86400*((IncFlowsCalibration1!$CV$1119)^(1+1))*CV$1836</f>
        <v>6420.1269234906176</v>
      </c>
      <c r="CW1119">
        <f>86400*((IncFlowsCalibration1!$CW$1119)^(1+1))*CW$1836</f>
        <v>29486.679597312304</v>
      </c>
      <c r="CX1119">
        <f>86400*((IncFlowsCalibration1!$CX$1119)^(1+1))*CX$1836</f>
        <v>769.04739891915244</v>
      </c>
      <c r="CY1119">
        <f>86400*((IncFlowsCalibration1!$CY$1119)^(1+1))*CY$1836</f>
        <v>114327.58760525928</v>
      </c>
      <c r="CZ1119">
        <f>86400*((IncFlowsCalibration1!$CZ$1119)^(1+1))*CZ$1836</f>
        <v>1.2227593453442598</v>
      </c>
      <c r="DA1119">
        <f>86400*((IncFlowsCalibration1!$DA$1119)^(1+1))*DA$1836</f>
        <v>0</v>
      </c>
      <c r="DB1119">
        <f>86400*((IncFlowsCalibration1!$DB$1119)^(1+1))*DB$1836</f>
        <v>776.77347573582324</v>
      </c>
      <c r="DC1119">
        <f>86400*((IncFlowsCalibration1!$DC$1119)^(1+1))*DC$1836</f>
        <v>389205.40529981069</v>
      </c>
      <c r="DD1119">
        <f>86400*((IncFlowsCalibration1!$DD$1119)^(1+1))*DD$1836</f>
        <v>207819.5296069668</v>
      </c>
      <c r="DE1119">
        <f>86400*((IncFlowsCalibration1!$DE$1119)^(1+1))*DE$1836</f>
        <v>10419.812049306851</v>
      </c>
      <c r="DF1119">
        <f>86400*((IncFlowsCalibration1!$DF$1119)^(1+1))*DF$1836</f>
        <v>4505.8997038139896</v>
      </c>
      <c r="DG1119">
        <f>86400*((IncFlowsCalibration1!$DG$1119)^(1+1))*DG$1836</f>
        <v>1364.1266740232152</v>
      </c>
      <c r="DH1119">
        <f>86400*((IncFlowsCalibration1!$DH$1119)^(1+1))*DH$1836</f>
        <v>33021.321256281095</v>
      </c>
      <c r="DI1119">
        <f>86400*((IncFlowsCalibration1!$DI$1119)^(1+1))*DI$1836</f>
        <v>394657.92961969553</v>
      </c>
      <c r="DJ1119">
        <f>86400*((IncFlowsCalibration1!$DJ$1119)^(1+1))*DJ$1836</f>
        <v>2115.1578212524755</v>
      </c>
      <c r="DK1119">
        <f>86400*((IncFlowsCalibration1!$DK$1119)^(1+1))*DK$1836</f>
        <v>27457.231683867503</v>
      </c>
      <c r="DL1119">
        <f>86400*((IncFlowsCalibration1!$DL$1119)^(1+1))*DL$1836</f>
        <v>3237.7334114743117</v>
      </c>
      <c r="DM1119">
        <f>86400*((IncFlowsCalibration1!$DM$1119)^(1+1))*DM$1836</f>
        <v>20487.764381325302</v>
      </c>
      <c r="DN1119">
        <f>86400*((IncFlowsCalibration1!$DN$1119)^(1+1))*DN$1836</f>
        <v>3021.5280614089497</v>
      </c>
      <c r="DO1119">
        <f>86400*((IncFlowsCalibration1!$DO$1119)^(1+1))*DO$1836</f>
        <v>16718.214844606995</v>
      </c>
      <c r="DP1119">
        <f>86400*((IncFlowsCalibration1!$DP$1119)^(1+1))*DP$1836</f>
        <v>214367.92366593238</v>
      </c>
      <c r="DQ1119">
        <f>86400*((IncFlowsCalibration1!$DQ$1119)^(1+1))*DQ$1836</f>
        <v>0.57176333169627103</v>
      </c>
      <c r="DR1119">
        <f>86400*((IncFlowsCalibration1!$DR$1119)^(1+1))*DR$1836</f>
        <v>57.570456256469896</v>
      </c>
      <c r="DS1119">
        <f>86400*((IncFlowsCalibration1!$DS$1119)^(1+1))*DS$1836</f>
        <v>0</v>
      </c>
      <c r="DT1119">
        <f>86400*((IncFlowsCalibration1!$DT$1119)^(1+1))*DT$1836</f>
        <v>141393.41508751101</v>
      </c>
      <c r="DU1119">
        <f>86400*((IncFlowsCalibration1!$DU$1119)^(1+1))*DU$1836</f>
        <v>6016.6610224789265</v>
      </c>
      <c r="DV1119">
        <f>86400*((IncFlowsCalibration1!$DV$1119)^(1+1))*DV$1836</f>
        <v>2132.541934992752</v>
      </c>
      <c r="DW1119">
        <f>86400*((IncFlowsCalibration1!$DW$1119)^(1+1))*DW$1836</f>
        <v>1167.4671431432535</v>
      </c>
      <c r="DX1119">
        <f>86400*((IncFlowsCalibration1!$DX$1119)^(1+1))*DX$1836</f>
        <v>1065.6829635812283</v>
      </c>
      <c r="DY1119">
        <f>86400*((IncFlowsCalibration1!$DY$1119)^(1+1))*DY$1836</f>
        <v>243.93199394520886</v>
      </c>
      <c r="DZ1119">
        <f>86400*((IncFlowsCalibration1!$DZ$1119)^(1+1))*DZ$1836</f>
        <v>5825.3697111064075</v>
      </c>
      <c r="EA1119">
        <f>86400*((IncFlowsCalibration1!$EA$1119)^(1+1))*EA$1836</f>
        <v>2953.4961767954892</v>
      </c>
      <c r="EB1119">
        <f>86400*((IncFlowsCalibration1!$EB$1119)^(1+1))*EB$1836</f>
        <v>53782.223182356152</v>
      </c>
      <c r="EC1119">
        <f>86400*((IncFlowsCalibration1!$EC$1119)^(1+1))*EC$1836</f>
        <v>6939.1576697548207</v>
      </c>
      <c r="ED1119">
        <f>86400*((IncFlowsCalibration1!$ED$1119)^(1+1))*ED$1836</f>
        <v>9577.4819540509052</v>
      </c>
      <c r="EE1119">
        <f>86400*((IncFlowsCalibration1!$EE$1119)^(1+1))*EE$1836</f>
        <v>28466.137720745741</v>
      </c>
      <c r="EF1119">
        <f>86400*((IncFlowsCalibration1!$EF$1119)^(1+1))*EF$1836</f>
        <v>5388.5917291886008</v>
      </c>
      <c r="EG1119">
        <f>86400*((IncFlowsCalibration1!$EG$1119)^(1+1))*EG$1836</f>
        <v>2112.5185208329922</v>
      </c>
      <c r="EH1119">
        <f>86400*((IncFlowsCalibration1!$EH$1119)^(1+1))*EH$1836</f>
        <v>4519.807884208949</v>
      </c>
      <c r="EI1119">
        <f>86400*((IncFlowsCalibration1!$EI$1119)^(1+1))*EI$1836</f>
        <v>47732.326905015179</v>
      </c>
      <c r="EJ1119">
        <f>86400*((IncFlowsCalibration1!$EJ$1119)^(1+1))*EJ$1836</f>
        <v>13158.236353847136</v>
      </c>
    </row>
    <row r="1120" spans="2:140" x14ac:dyDescent="0.2">
      <c r="B1120">
        <f>86400*((IncFlowsCalibration1!$B$1120)^(1+1))*B$1836</f>
        <v>45239.718493144959</v>
      </c>
      <c r="C1120">
        <f>86400*((IncFlowsCalibration1!$C$1120)^(1+1))*C$1836</f>
        <v>0</v>
      </c>
      <c r="D1120">
        <f>86400*((IncFlowsCalibration1!$D$1120)^(1+1))*D$1836</f>
        <v>0</v>
      </c>
      <c r="E1120">
        <f>86400*((IncFlowsCalibration1!$E$1120)^(1+1))*E$1836</f>
        <v>21071.347958226033</v>
      </c>
      <c r="F1120">
        <f>86400*((IncFlowsCalibration1!$F$1120)^(1+1))*F$1836</f>
        <v>0</v>
      </c>
      <c r="G1120">
        <f>86400*((IncFlowsCalibration1!$G$1120)^(1+1))*G$1836</f>
        <v>0</v>
      </c>
      <c r="H1120">
        <f>86400*((IncFlowsCalibration1!$H$1120)^(1+1))*H$1836</f>
        <v>0</v>
      </c>
      <c r="I1120">
        <f>86400*((IncFlowsCalibration1!$I$1120)^(1+1))*I$1836</f>
        <v>0</v>
      </c>
      <c r="J1120">
        <f>86400*((IncFlowsCalibration1!$J$1120)^(1+1))*J$1836</f>
        <v>0</v>
      </c>
      <c r="K1120">
        <f>86400*((IncFlowsCalibration1!$K$1120)^(1+1))*K$1836</f>
        <v>0</v>
      </c>
      <c r="L1120">
        <f>86400*((IncFlowsCalibration1!$L$1120)^(1+1))*L$1836</f>
        <v>0</v>
      </c>
      <c r="M1120">
        <f>86400*((IncFlowsCalibration1!$M$1120)^(1+1))*M$1836</f>
        <v>0</v>
      </c>
      <c r="N1120">
        <f>86400*((IncFlowsCalibration1!$N$1120)^(1+1))*N$1836</f>
        <v>0</v>
      </c>
      <c r="O1120">
        <f>86400*((IncFlowsCalibration1!$O$1120)^(1+1))*O$1836</f>
        <v>0</v>
      </c>
      <c r="P1120">
        <f>86400*((IncFlowsCalibration1!$P$1120)^(1+1))*P$1836</f>
        <v>0</v>
      </c>
      <c r="Q1120">
        <f>86400*((IncFlowsCalibration1!$Q$1120)^(1+1))*Q$1836</f>
        <v>0</v>
      </c>
      <c r="R1120">
        <f>86400*((IncFlowsCalibration1!$R$1120)^(1+1))*R$1836</f>
        <v>0</v>
      </c>
      <c r="S1120">
        <f>86400*((IncFlowsCalibration1!$S$1120)^(1+1))*S$1836</f>
        <v>0</v>
      </c>
      <c r="T1120">
        <f>86400*((IncFlowsCalibration1!$T$1120)^(1+1))*T$1836</f>
        <v>0</v>
      </c>
      <c r="U1120">
        <f>86400*((IncFlowsCalibration1!$U$1120)^(1+1))*U$1836</f>
        <v>0</v>
      </c>
      <c r="V1120">
        <f>86400*((IncFlowsCalibration1!$V$1120)^(1+1))*V$1836</f>
        <v>0</v>
      </c>
      <c r="W1120">
        <f>86400*((IncFlowsCalibration1!$W$1120)^(1+1))*W$1836</f>
        <v>0</v>
      </c>
      <c r="X1120">
        <f>86400*((IncFlowsCalibration1!$X$1120)^(1+1))*X$1836</f>
        <v>0</v>
      </c>
      <c r="Y1120">
        <f>86400*((IncFlowsCalibration1!$Y$1120)^(1+1))*Y$1836</f>
        <v>0</v>
      </c>
      <c r="Z1120">
        <f>86400*((IncFlowsCalibration1!$Z$1120)^(1+1))*Z$1836</f>
        <v>0</v>
      </c>
      <c r="AA1120">
        <f>86400*((IncFlowsCalibration1!$AA$1120)^(1+1))*AA$1836</f>
        <v>0</v>
      </c>
      <c r="AB1120">
        <f>86400*((IncFlowsCalibration1!$AB$1120)^(1+1))*AB$1836</f>
        <v>0</v>
      </c>
      <c r="AC1120">
        <f>86400*((IncFlowsCalibration1!$AC$1120)^(1+1))*AC$1836</f>
        <v>0</v>
      </c>
      <c r="AD1120">
        <f>86400*((IncFlowsCalibration1!$AD$1120)^(1+1))*AD$1836</f>
        <v>43428.904044570489</v>
      </c>
      <c r="AE1120">
        <f>86400*((IncFlowsCalibration1!$AE$1120)^(1+1))*AE$1836</f>
        <v>123954.71371609537</v>
      </c>
      <c r="AF1120">
        <f>86400*((IncFlowsCalibration1!$AF$1120)^(1+1))*AF$1836</f>
        <v>0</v>
      </c>
      <c r="AG1120">
        <f>86400*((IncFlowsCalibration1!$AG$1120)^(1+1))*AG$1836</f>
        <v>0</v>
      </c>
      <c r="AH1120">
        <f>86400*((IncFlowsCalibration1!$AH$1120)^(1+1))*AH$1836</f>
        <v>0</v>
      </c>
      <c r="AI1120">
        <f>86400*((IncFlowsCalibration1!$AI$1120)^(1+1))*AI$1836</f>
        <v>22763.036396772852</v>
      </c>
      <c r="AJ1120">
        <f>86400*((IncFlowsCalibration1!$AJ$1120)^(1+1))*AJ$1836</f>
        <v>0</v>
      </c>
      <c r="AK1120">
        <f>86400*((IncFlowsCalibration1!$AK$1120)^(1+1))*AK$1836</f>
        <v>24997.741195278468</v>
      </c>
      <c r="AL1120">
        <f>86400*((IncFlowsCalibration1!$AL$1120)^(1+1))*AL$1836</f>
        <v>0</v>
      </c>
      <c r="AM1120">
        <f>86400*((IncFlowsCalibration1!$AM$1120)^(1+1))*AM$1836</f>
        <v>0</v>
      </c>
      <c r="AN1120">
        <f>86400*((IncFlowsCalibration1!$AN$1120)^(1+1))*AN$1836</f>
        <v>0</v>
      </c>
      <c r="AO1120">
        <f>86400*((IncFlowsCalibration1!$AO$1120)^(1+1))*AO$1836</f>
        <v>0</v>
      </c>
      <c r="AP1120">
        <f>86400*((IncFlowsCalibration1!$AP$1120)^(1+1))*AP$1836</f>
        <v>0</v>
      </c>
      <c r="AQ1120">
        <f>86400*((IncFlowsCalibration1!$AQ$1120)^(1+1))*AQ$1836</f>
        <v>0</v>
      </c>
      <c r="AR1120">
        <f>86400*((IncFlowsCalibration1!$AR$1120)^(1+1))*AR$1836</f>
        <v>0</v>
      </c>
      <c r="AS1120">
        <f>86400*((IncFlowsCalibration1!$AS$1120)^(1+1))*AS$1836</f>
        <v>0</v>
      </c>
      <c r="AT1120">
        <f>86400*((IncFlowsCalibration1!$AT$1120)^(1+1))*AT$1836</f>
        <v>0</v>
      </c>
      <c r="AU1120">
        <f>86400*((IncFlowsCalibration1!$AU$1120)^(1+1))*AU$1836</f>
        <v>0</v>
      </c>
      <c r="AV1120">
        <f>86400*((IncFlowsCalibration1!$AV$1120)^(1+1))*AV$1836</f>
        <v>0</v>
      </c>
      <c r="AW1120">
        <f>86400*((IncFlowsCalibration1!$AW$1120)^(1+1))*AW$1836</f>
        <v>0</v>
      </c>
      <c r="AX1120">
        <f>86400*((IncFlowsCalibration1!$AX$1120)^(1+1))*AX$1836</f>
        <v>0</v>
      </c>
      <c r="AY1120">
        <f>86400*((IncFlowsCalibration1!$AY$1120)^(1+1))*AY$1836</f>
        <v>0</v>
      </c>
      <c r="AZ1120">
        <f>86400*((IncFlowsCalibration1!$AZ$1120)^(1+1))*AZ$1836</f>
        <v>0</v>
      </c>
      <c r="BA1120">
        <f>86400*((IncFlowsCalibration1!$BA$1120)^(1+1))*BA$1836</f>
        <v>0</v>
      </c>
      <c r="BB1120">
        <f>86400*((IncFlowsCalibration1!$BB$1120)^(1+1))*BB$1836</f>
        <v>0</v>
      </c>
      <c r="BC1120">
        <f>86400*((IncFlowsCalibration1!$BC$1120)^(1+1))*BC$1836</f>
        <v>0</v>
      </c>
      <c r="BD1120">
        <f>86400*((IncFlowsCalibration1!$BD$1120)^(1+1))*BD$1836</f>
        <v>0</v>
      </c>
      <c r="BE1120">
        <f>86400*((IncFlowsCalibration1!$BE$1120)^(1+1))*BE$1836</f>
        <v>0</v>
      </c>
      <c r="BF1120">
        <f>86400*((IncFlowsCalibration1!$BF$1120)^(1+1))*BF$1836</f>
        <v>0</v>
      </c>
      <c r="BG1120">
        <f>86400*((IncFlowsCalibration1!$BG$1120)^(1+1))*BG$1836</f>
        <v>0</v>
      </c>
      <c r="BH1120">
        <f>86400*((IncFlowsCalibration1!$BH$1120)^(1+1))*BH$1836</f>
        <v>0</v>
      </c>
      <c r="BI1120">
        <f>86400*((IncFlowsCalibration1!$BI$1120)^(1+1))*BI$1836</f>
        <v>0</v>
      </c>
      <c r="BJ1120">
        <f>86400*((IncFlowsCalibration1!$BJ$1120)^(1+1))*BJ$1836</f>
        <v>0</v>
      </c>
      <c r="BK1120">
        <f>86400*((IncFlowsCalibration1!$BK$1120)^(1+1))*BK$1836</f>
        <v>0</v>
      </c>
      <c r="BL1120">
        <f>86400*((IncFlowsCalibration1!$BL$1120)^(1+1))*BL$1836</f>
        <v>0</v>
      </c>
      <c r="BM1120">
        <f>86400*((IncFlowsCalibration1!$BM$1120)^(1+1))*BM$1836</f>
        <v>0</v>
      </c>
      <c r="BN1120">
        <f>86400*((IncFlowsCalibration1!$BN$1120)^(1+1))*BN$1836</f>
        <v>0</v>
      </c>
      <c r="BO1120">
        <f>86400*((IncFlowsCalibration1!$BO$1120)^(1+1))*BO$1836</f>
        <v>0</v>
      </c>
      <c r="BP1120">
        <f>86400*((IncFlowsCalibration1!$BP$1120)^(1+1))*BP$1836</f>
        <v>0</v>
      </c>
      <c r="BQ1120">
        <f>86400*((IncFlowsCalibration1!$BQ$1120)^(1+1))*BQ$1836</f>
        <v>0</v>
      </c>
      <c r="BR1120">
        <f>86400*((IncFlowsCalibration1!$BR$1120)^(1+1))*BR$1836</f>
        <v>0</v>
      </c>
      <c r="BS1120">
        <f>86400*((IncFlowsCalibration1!$BS$1120)^(1+1))*BS$1836</f>
        <v>0</v>
      </c>
      <c r="BT1120">
        <f>86400*((IncFlowsCalibration1!$BT$1120)^(1+1))*BT$1836</f>
        <v>0</v>
      </c>
      <c r="BU1120">
        <f>86400*((IncFlowsCalibration1!$BU$1120)^(1+1))*BU$1836</f>
        <v>0</v>
      </c>
      <c r="BV1120">
        <f>86400*((IncFlowsCalibration1!$BV$1120)^(1+1))*BV$1836</f>
        <v>0</v>
      </c>
      <c r="BW1120">
        <f>86400*((IncFlowsCalibration1!$BW$1120)^(1+1))*BW$1836</f>
        <v>0</v>
      </c>
      <c r="BX1120">
        <f>86400*((IncFlowsCalibration1!$BX$1120)^(1+1))*BX$1836</f>
        <v>0</v>
      </c>
      <c r="BY1120">
        <f>86400*((IncFlowsCalibration1!$BY$1120)^(1+1))*BY$1836</f>
        <v>0</v>
      </c>
      <c r="BZ1120">
        <f>86400*((IncFlowsCalibration1!$BZ$1120)^(1+1))*BZ$1836</f>
        <v>0</v>
      </c>
      <c r="CA1120">
        <f>86400*((IncFlowsCalibration1!$CA$1120)^(1+1))*CA$1836</f>
        <v>0</v>
      </c>
      <c r="CB1120">
        <f>86400*((IncFlowsCalibration1!$CB$1120)^(1+1))*CB$1836</f>
        <v>0</v>
      </c>
      <c r="CC1120">
        <f>86400*((IncFlowsCalibration1!$CC$1120)^(1+1))*CC$1836</f>
        <v>0</v>
      </c>
      <c r="CD1120">
        <f>86400*((IncFlowsCalibration1!$CD$1120)^(1+1))*CD$1836</f>
        <v>0</v>
      </c>
      <c r="CE1120">
        <f>86400*((IncFlowsCalibration1!$CE$1120)^(1+1))*CE$1836</f>
        <v>0</v>
      </c>
      <c r="CF1120">
        <f>86400*((IncFlowsCalibration1!$CF$1120)^(1+1))*CF$1836</f>
        <v>0</v>
      </c>
      <c r="CG1120">
        <f>86400*((IncFlowsCalibration1!$CG$1120)^(1+1))*CG$1836</f>
        <v>0</v>
      </c>
      <c r="CH1120">
        <f>86400*((IncFlowsCalibration1!$CH$1120)^(1+1))*CH$1836</f>
        <v>0</v>
      </c>
      <c r="CI1120">
        <f>86400*((IncFlowsCalibration1!$CI$1120)^(1+1))*CI$1836</f>
        <v>0</v>
      </c>
      <c r="CJ1120">
        <f>86400*((IncFlowsCalibration1!$CJ$1120)^(1+1))*CJ$1836</f>
        <v>0</v>
      </c>
      <c r="CK1120">
        <f>86400*((IncFlowsCalibration1!$CK$1120)^(1+1))*CK$1836</f>
        <v>37400.44161146228</v>
      </c>
      <c r="CL1120">
        <f>86400*((IncFlowsCalibration1!$CL$1120)^(1+1))*CL$1836</f>
        <v>0</v>
      </c>
      <c r="CM1120">
        <f>86400*((IncFlowsCalibration1!$CM$1120)^(1+1))*CM$1836</f>
        <v>0</v>
      </c>
      <c r="CN1120">
        <f>86400*((IncFlowsCalibration1!$CN$1120)^(1+1))*CN$1836</f>
        <v>0</v>
      </c>
      <c r="CO1120">
        <f>86400*((IncFlowsCalibration1!$CO$1120)^(1+1))*CO$1836</f>
        <v>0</v>
      </c>
      <c r="CP1120">
        <f>86400*((IncFlowsCalibration1!$CP$1120)^(1+1))*CP$1836</f>
        <v>0</v>
      </c>
      <c r="CQ1120">
        <f>86400*((IncFlowsCalibration1!$CQ$1120)^(1+1))*CQ$1836</f>
        <v>0</v>
      </c>
      <c r="CR1120">
        <f>86400*((IncFlowsCalibration1!$CR$1120)^(1+1))*CR$1836</f>
        <v>1900352.665249984</v>
      </c>
      <c r="CS1120">
        <f>86400*((IncFlowsCalibration1!$CS$1120)^(1+1))*CS$1836</f>
        <v>5.4766664504377156E-3</v>
      </c>
      <c r="CT1120">
        <f>86400*((IncFlowsCalibration1!$CT$1120)^(1+1))*CT$1836</f>
        <v>75271.237633559576</v>
      </c>
      <c r="CU1120">
        <f>86400*((IncFlowsCalibration1!$CU$1120)^(1+1))*CU$1836</f>
        <v>34121.076721595113</v>
      </c>
      <c r="CV1120">
        <f>86400*((IncFlowsCalibration1!$CV$1120)^(1+1))*CV$1836</f>
        <v>6262.7533757727751</v>
      </c>
      <c r="CW1120">
        <f>86400*((IncFlowsCalibration1!$CW$1120)^(1+1))*CW$1836</f>
        <v>28763.709146297697</v>
      </c>
      <c r="CX1120">
        <f>86400*((IncFlowsCalibration1!$CX$1120)^(1+1))*CX$1836</f>
        <v>750.45861666019596</v>
      </c>
      <c r="CY1120">
        <f>86400*((IncFlowsCalibration1!$CY$1120)^(1+1))*CY$1836</f>
        <v>111461.0770543828</v>
      </c>
      <c r="CZ1120">
        <f>86400*((IncFlowsCalibration1!$CZ$1120)^(1+1))*CZ$1836</f>
        <v>0.74360085175891411</v>
      </c>
      <c r="DA1120">
        <f>86400*((IncFlowsCalibration1!$DA$1120)^(1+1))*DA$1836</f>
        <v>0</v>
      </c>
      <c r="DB1120">
        <f>86400*((IncFlowsCalibration1!$DB$1120)^(1+1))*DB$1836</f>
        <v>746.61878191455367</v>
      </c>
      <c r="DC1120">
        <f>86400*((IncFlowsCalibration1!$DC$1120)^(1+1))*DC$1836</f>
        <v>379902.55277733528</v>
      </c>
      <c r="DD1120">
        <f>86400*((IncFlowsCalibration1!$DD$1120)^(1+1))*DD$1836</f>
        <v>202345.82779288985</v>
      </c>
      <c r="DE1120">
        <f>86400*((IncFlowsCalibration1!$DE$1120)^(1+1))*DE$1836</f>
        <v>10141.591119617442</v>
      </c>
      <c r="DF1120">
        <f>86400*((IncFlowsCalibration1!$DF$1120)^(1+1))*DF$1836</f>
        <v>4307.5029219599655</v>
      </c>
      <c r="DG1120">
        <f>86400*((IncFlowsCalibration1!$DG$1120)^(1+1))*DG$1836</f>
        <v>1309.212042898353</v>
      </c>
      <c r="DH1120">
        <f>86400*((IncFlowsCalibration1!$DH$1120)^(1+1))*DH$1836</f>
        <v>32245.795080486758</v>
      </c>
      <c r="DI1120">
        <f>86400*((IncFlowsCalibration1!$DI$1120)^(1+1))*DI$1836</f>
        <v>384974.38341196708</v>
      </c>
      <c r="DJ1120">
        <f>86400*((IncFlowsCalibration1!$DJ$1120)^(1+1))*DJ$1836</f>
        <v>2033.0464484058261</v>
      </c>
      <c r="DK1120">
        <f>86400*((IncFlowsCalibration1!$DK$1120)^(1+1))*DK$1836</f>
        <v>26326.184394522679</v>
      </c>
      <c r="DL1120">
        <f>86400*((IncFlowsCalibration1!$DL$1120)^(1+1))*DL$1836</f>
        <v>3111.4137196177999</v>
      </c>
      <c r="DM1120">
        <f>86400*((IncFlowsCalibration1!$DM$1120)^(1+1))*DM$1836</f>
        <v>19661.096477007512</v>
      </c>
      <c r="DN1120">
        <f>86400*((IncFlowsCalibration1!$DN$1120)^(1+1))*DN$1836</f>
        <v>2902.1427770800983</v>
      </c>
      <c r="DO1120">
        <f>86400*((IncFlowsCalibration1!$DO$1120)^(1+1))*DO$1836</f>
        <v>16062.542476196402</v>
      </c>
      <c r="DP1120">
        <f>86400*((IncFlowsCalibration1!$DP$1120)^(1+1))*DP$1836</f>
        <v>209290.00586353766</v>
      </c>
      <c r="DQ1120">
        <f>86400*((IncFlowsCalibration1!$DQ$1120)^(1+1))*DQ$1836</f>
        <v>0.47542025134463839</v>
      </c>
      <c r="DR1120">
        <f>86400*((IncFlowsCalibration1!$DR$1120)^(1+1))*DR$1836</f>
        <v>47.154803268798226</v>
      </c>
      <c r="DS1120">
        <f>86400*((IncFlowsCalibration1!$DS$1120)^(1+1))*DS$1836</f>
        <v>0</v>
      </c>
      <c r="DT1120">
        <f>86400*((IncFlowsCalibration1!$DT$1120)^(1+1))*DT$1836</f>
        <v>136482.3493900375</v>
      </c>
      <c r="DU1120">
        <f>86400*((IncFlowsCalibration1!$DU$1120)^(1+1))*DU$1836</f>
        <v>5771.0916634198275</v>
      </c>
      <c r="DV1120">
        <f>86400*((IncFlowsCalibration1!$DV$1120)^(1+1))*DV$1836</f>
        <v>2048.385695442199</v>
      </c>
      <c r="DW1120">
        <f>86400*((IncFlowsCalibration1!$DW$1120)^(1+1))*DW$1836</f>
        <v>1121.9187378334259</v>
      </c>
      <c r="DX1120">
        <f>86400*((IncFlowsCalibration1!$DX$1120)^(1+1))*DX$1836</f>
        <v>1024.3126741968053</v>
      </c>
      <c r="DY1120">
        <f>86400*((IncFlowsCalibration1!$DY$1120)^(1+1))*DY$1836</f>
        <v>234.46244481615082</v>
      </c>
      <c r="DZ1120">
        <f>86400*((IncFlowsCalibration1!$DZ$1120)^(1+1))*DZ$1836</f>
        <v>5607.5816129871391</v>
      </c>
      <c r="EA1120">
        <f>86400*((IncFlowsCalibration1!$EA$1120)^(1+1))*EA$1836</f>
        <v>2882.2494386467147</v>
      </c>
      <c r="EB1120">
        <f>86400*((IncFlowsCalibration1!$EB$1120)^(1+1))*EB$1836</f>
        <v>51714.209540558491</v>
      </c>
      <c r="EC1120">
        <f>86400*((IncFlowsCalibration1!$EC$1120)^(1+1))*EC$1836</f>
        <v>6771.7637531624941</v>
      </c>
      <c r="ED1120">
        <f>86400*((IncFlowsCalibration1!$ED$1120)^(1+1))*ED$1836</f>
        <v>9346.4434924765428</v>
      </c>
      <c r="EE1120">
        <f>86400*((IncFlowsCalibration1!$EE$1120)^(1+1))*EE$1836</f>
        <v>27334.549378364627</v>
      </c>
      <c r="EF1120">
        <f>86400*((IncFlowsCalibration1!$EF$1120)^(1+1))*EF$1836</f>
        <v>5102.2294096616506</v>
      </c>
      <c r="EG1120">
        <f>86400*((IncFlowsCalibration1!$EG$1120)^(1+1))*EG$1836</f>
        <v>2008.8324185773263</v>
      </c>
      <c r="EH1120">
        <f>86400*((IncFlowsCalibration1!$EH$1120)^(1+1))*EH$1836</f>
        <v>4321.2446349167021</v>
      </c>
      <c r="EI1120">
        <f>86400*((IncFlowsCalibration1!$EI$1120)^(1+1))*EI$1836</f>
        <v>45881.478560028379</v>
      </c>
      <c r="EJ1120">
        <f>86400*((IncFlowsCalibration1!$EJ$1120)^(1+1))*EJ$1836</f>
        <v>11825.355069258787</v>
      </c>
    </row>
    <row r="1121" spans="2:140" x14ac:dyDescent="0.2">
      <c r="B1121">
        <f>86400*((IncFlowsCalibration1!$B$1121)^(1+1))*B$1836</f>
        <v>43376.685514202472</v>
      </c>
      <c r="C1121">
        <f>86400*((IncFlowsCalibration1!$C$1121)^(1+1))*C$1836</f>
        <v>0</v>
      </c>
      <c r="D1121">
        <f>86400*((IncFlowsCalibration1!$D$1121)^(1+1))*D$1836</f>
        <v>0</v>
      </c>
      <c r="E1121">
        <f>86400*((IncFlowsCalibration1!$E$1121)^(1+1))*E$1836</f>
        <v>20271.510518191444</v>
      </c>
      <c r="F1121">
        <f>86400*((IncFlowsCalibration1!$F$1121)^(1+1))*F$1836</f>
        <v>0</v>
      </c>
      <c r="G1121">
        <f>86400*((IncFlowsCalibration1!$G$1121)^(1+1))*G$1836</f>
        <v>0</v>
      </c>
      <c r="H1121">
        <f>86400*((IncFlowsCalibration1!$H$1121)^(1+1))*H$1836</f>
        <v>0</v>
      </c>
      <c r="I1121">
        <f>86400*((IncFlowsCalibration1!$I$1121)^(1+1))*I$1836</f>
        <v>0</v>
      </c>
      <c r="J1121">
        <f>86400*((IncFlowsCalibration1!$J$1121)^(1+1))*J$1836</f>
        <v>0</v>
      </c>
      <c r="K1121">
        <f>86400*((IncFlowsCalibration1!$K$1121)^(1+1))*K$1836</f>
        <v>0</v>
      </c>
      <c r="L1121">
        <f>86400*((IncFlowsCalibration1!$L$1121)^(1+1))*L$1836</f>
        <v>0</v>
      </c>
      <c r="M1121">
        <f>86400*((IncFlowsCalibration1!$M$1121)^(1+1))*M$1836</f>
        <v>0</v>
      </c>
      <c r="N1121">
        <f>86400*((IncFlowsCalibration1!$N$1121)^(1+1))*N$1836</f>
        <v>0</v>
      </c>
      <c r="O1121">
        <f>86400*((IncFlowsCalibration1!$O$1121)^(1+1))*O$1836</f>
        <v>0</v>
      </c>
      <c r="P1121">
        <f>86400*((IncFlowsCalibration1!$P$1121)^(1+1))*P$1836</f>
        <v>0</v>
      </c>
      <c r="Q1121">
        <f>86400*((IncFlowsCalibration1!$Q$1121)^(1+1))*Q$1836</f>
        <v>0</v>
      </c>
      <c r="R1121">
        <f>86400*((IncFlowsCalibration1!$R$1121)^(1+1))*R$1836</f>
        <v>0</v>
      </c>
      <c r="S1121">
        <f>86400*((IncFlowsCalibration1!$S$1121)^(1+1))*S$1836</f>
        <v>0</v>
      </c>
      <c r="T1121">
        <f>86400*((IncFlowsCalibration1!$T$1121)^(1+1))*T$1836</f>
        <v>0</v>
      </c>
      <c r="U1121">
        <f>86400*((IncFlowsCalibration1!$U$1121)^(1+1))*U$1836</f>
        <v>0</v>
      </c>
      <c r="V1121">
        <f>86400*((IncFlowsCalibration1!$V$1121)^(1+1))*V$1836</f>
        <v>0</v>
      </c>
      <c r="W1121">
        <f>86400*((IncFlowsCalibration1!$W$1121)^(1+1))*W$1836</f>
        <v>0</v>
      </c>
      <c r="X1121">
        <f>86400*((IncFlowsCalibration1!$X$1121)^(1+1))*X$1836</f>
        <v>0</v>
      </c>
      <c r="Y1121">
        <f>86400*((IncFlowsCalibration1!$Y$1121)^(1+1))*Y$1836</f>
        <v>0</v>
      </c>
      <c r="Z1121">
        <f>86400*((IncFlowsCalibration1!$Z$1121)^(1+1))*Z$1836</f>
        <v>0</v>
      </c>
      <c r="AA1121">
        <f>86400*((IncFlowsCalibration1!$AA$1121)^(1+1))*AA$1836</f>
        <v>0</v>
      </c>
      <c r="AB1121">
        <f>86400*((IncFlowsCalibration1!$AB$1121)^(1+1))*AB$1836</f>
        <v>0</v>
      </c>
      <c r="AC1121">
        <f>86400*((IncFlowsCalibration1!$AC$1121)^(1+1))*AC$1836</f>
        <v>0</v>
      </c>
      <c r="AD1121">
        <f>86400*((IncFlowsCalibration1!$AD$1121)^(1+1))*AD$1836</f>
        <v>41669.615251408206</v>
      </c>
      <c r="AE1121">
        <f>86400*((IncFlowsCalibration1!$AE$1121)^(1+1))*AE$1836</f>
        <v>117552.08681451672</v>
      </c>
      <c r="AF1121">
        <f>86400*((IncFlowsCalibration1!$AF$1121)^(1+1))*AF$1836</f>
        <v>0</v>
      </c>
      <c r="AG1121">
        <f>86400*((IncFlowsCalibration1!$AG$1121)^(1+1))*AG$1836</f>
        <v>0</v>
      </c>
      <c r="AH1121">
        <f>86400*((IncFlowsCalibration1!$AH$1121)^(1+1))*AH$1836</f>
        <v>0</v>
      </c>
      <c r="AI1121">
        <f>86400*((IncFlowsCalibration1!$AI$1121)^(1+1))*AI$1836</f>
        <v>21524.589555179562</v>
      </c>
      <c r="AJ1121">
        <f>86400*((IncFlowsCalibration1!$AJ$1121)^(1+1))*AJ$1836</f>
        <v>0</v>
      </c>
      <c r="AK1121">
        <f>86400*((IncFlowsCalibration1!$AK$1121)^(1+1))*AK$1836</f>
        <v>23748.2532224112</v>
      </c>
      <c r="AL1121">
        <f>86400*((IncFlowsCalibration1!$AL$1121)^(1+1))*AL$1836</f>
        <v>0</v>
      </c>
      <c r="AM1121">
        <f>86400*((IncFlowsCalibration1!$AM$1121)^(1+1))*AM$1836</f>
        <v>0</v>
      </c>
      <c r="AN1121">
        <f>86400*((IncFlowsCalibration1!$AN$1121)^(1+1))*AN$1836</f>
        <v>0</v>
      </c>
      <c r="AO1121">
        <f>86400*((IncFlowsCalibration1!$AO$1121)^(1+1))*AO$1836</f>
        <v>0</v>
      </c>
      <c r="AP1121">
        <f>86400*((IncFlowsCalibration1!$AP$1121)^(1+1))*AP$1836</f>
        <v>0</v>
      </c>
      <c r="AQ1121">
        <f>86400*((IncFlowsCalibration1!$AQ$1121)^(1+1))*AQ$1836</f>
        <v>0</v>
      </c>
      <c r="AR1121">
        <f>86400*((IncFlowsCalibration1!$AR$1121)^(1+1))*AR$1836</f>
        <v>0</v>
      </c>
      <c r="AS1121">
        <f>86400*((IncFlowsCalibration1!$AS$1121)^(1+1))*AS$1836</f>
        <v>0</v>
      </c>
      <c r="AT1121">
        <f>86400*((IncFlowsCalibration1!$AT$1121)^(1+1))*AT$1836</f>
        <v>0</v>
      </c>
      <c r="AU1121">
        <f>86400*((IncFlowsCalibration1!$AU$1121)^(1+1))*AU$1836</f>
        <v>0</v>
      </c>
      <c r="AV1121">
        <f>86400*((IncFlowsCalibration1!$AV$1121)^(1+1))*AV$1836</f>
        <v>0</v>
      </c>
      <c r="AW1121">
        <f>86400*((IncFlowsCalibration1!$AW$1121)^(1+1))*AW$1836</f>
        <v>0</v>
      </c>
      <c r="AX1121">
        <f>86400*((IncFlowsCalibration1!$AX$1121)^(1+1))*AX$1836</f>
        <v>0</v>
      </c>
      <c r="AY1121">
        <f>86400*((IncFlowsCalibration1!$AY$1121)^(1+1))*AY$1836</f>
        <v>0</v>
      </c>
      <c r="AZ1121">
        <f>86400*((IncFlowsCalibration1!$AZ$1121)^(1+1))*AZ$1836</f>
        <v>0</v>
      </c>
      <c r="BA1121">
        <f>86400*((IncFlowsCalibration1!$BA$1121)^(1+1))*BA$1836</f>
        <v>0</v>
      </c>
      <c r="BB1121">
        <f>86400*((IncFlowsCalibration1!$BB$1121)^(1+1))*BB$1836</f>
        <v>0</v>
      </c>
      <c r="BC1121">
        <f>86400*((IncFlowsCalibration1!$BC$1121)^(1+1))*BC$1836</f>
        <v>0</v>
      </c>
      <c r="BD1121">
        <f>86400*((IncFlowsCalibration1!$BD$1121)^(1+1))*BD$1836</f>
        <v>0</v>
      </c>
      <c r="BE1121">
        <f>86400*((IncFlowsCalibration1!$BE$1121)^(1+1))*BE$1836</f>
        <v>0</v>
      </c>
      <c r="BF1121">
        <f>86400*((IncFlowsCalibration1!$BF$1121)^(1+1))*BF$1836</f>
        <v>0</v>
      </c>
      <c r="BG1121">
        <f>86400*((IncFlowsCalibration1!$BG$1121)^(1+1))*BG$1836</f>
        <v>0</v>
      </c>
      <c r="BH1121">
        <f>86400*((IncFlowsCalibration1!$BH$1121)^(1+1))*BH$1836</f>
        <v>0</v>
      </c>
      <c r="BI1121">
        <f>86400*((IncFlowsCalibration1!$BI$1121)^(1+1))*BI$1836</f>
        <v>0</v>
      </c>
      <c r="BJ1121">
        <f>86400*((IncFlowsCalibration1!$BJ$1121)^(1+1))*BJ$1836</f>
        <v>0</v>
      </c>
      <c r="BK1121">
        <f>86400*((IncFlowsCalibration1!$BK$1121)^(1+1))*BK$1836</f>
        <v>0</v>
      </c>
      <c r="BL1121">
        <f>86400*((IncFlowsCalibration1!$BL$1121)^(1+1))*BL$1836</f>
        <v>0</v>
      </c>
      <c r="BM1121">
        <f>86400*((IncFlowsCalibration1!$BM$1121)^(1+1))*BM$1836</f>
        <v>0</v>
      </c>
      <c r="BN1121">
        <f>86400*((IncFlowsCalibration1!$BN$1121)^(1+1))*BN$1836</f>
        <v>0</v>
      </c>
      <c r="BO1121">
        <f>86400*((IncFlowsCalibration1!$BO$1121)^(1+1))*BO$1836</f>
        <v>0</v>
      </c>
      <c r="BP1121">
        <f>86400*((IncFlowsCalibration1!$BP$1121)^(1+1))*BP$1836</f>
        <v>0</v>
      </c>
      <c r="BQ1121">
        <f>86400*((IncFlowsCalibration1!$BQ$1121)^(1+1))*BQ$1836</f>
        <v>0</v>
      </c>
      <c r="BR1121">
        <f>86400*((IncFlowsCalibration1!$BR$1121)^(1+1))*BR$1836</f>
        <v>0</v>
      </c>
      <c r="BS1121">
        <f>86400*((IncFlowsCalibration1!$BS$1121)^(1+1))*BS$1836</f>
        <v>0</v>
      </c>
      <c r="BT1121">
        <f>86400*((IncFlowsCalibration1!$BT$1121)^(1+1))*BT$1836</f>
        <v>0</v>
      </c>
      <c r="BU1121">
        <f>86400*((IncFlowsCalibration1!$BU$1121)^(1+1))*BU$1836</f>
        <v>0</v>
      </c>
      <c r="BV1121">
        <f>86400*((IncFlowsCalibration1!$BV$1121)^(1+1))*BV$1836</f>
        <v>0</v>
      </c>
      <c r="BW1121">
        <f>86400*((IncFlowsCalibration1!$BW$1121)^(1+1))*BW$1836</f>
        <v>0</v>
      </c>
      <c r="BX1121">
        <f>86400*((IncFlowsCalibration1!$BX$1121)^(1+1))*BX$1836</f>
        <v>0</v>
      </c>
      <c r="BY1121">
        <f>86400*((IncFlowsCalibration1!$BY$1121)^(1+1))*BY$1836</f>
        <v>0</v>
      </c>
      <c r="BZ1121">
        <f>86400*((IncFlowsCalibration1!$BZ$1121)^(1+1))*BZ$1836</f>
        <v>0</v>
      </c>
      <c r="CA1121">
        <f>86400*((IncFlowsCalibration1!$CA$1121)^(1+1))*CA$1836</f>
        <v>0</v>
      </c>
      <c r="CB1121">
        <f>86400*((IncFlowsCalibration1!$CB$1121)^(1+1))*CB$1836</f>
        <v>0</v>
      </c>
      <c r="CC1121">
        <f>86400*((IncFlowsCalibration1!$CC$1121)^(1+1))*CC$1836</f>
        <v>0</v>
      </c>
      <c r="CD1121">
        <f>86400*((IncFlowsCalibration1!$CD$1121)^(1+1))*CD$1836</f>
        <v>0</v>
      </c>
      <c r="CE1121">
        <f>86400*((IncFlowsCalibration1!$CE$1121)^(1+1))*CE$1836</f>
        <v>0</v>
      </c>
      <c r="CF1121">
        <f>86400*((IncFlowsCalibration1!$CF$1121)^(1+1))*CF$1836</f>
        <v>0</v>
      </c>
      <c r="CG1121">
        <f>86400*((IncFlowsCalibration1!$CG$1121)^(1+1))*CG$1836</f>
        <v>0</v>
      </c>
      <c r="CH1121">
        <f>86400*((IncFlowsCalibration1!$CH$1121)^(1+1))*CH$1836</f>
        <v>0</v>
      </c>
      <c r="CI1121">
        <f>86400*((IncFlowsCalibration1!$CI$1121)^(1+1))*CI$1836</f>
        <v>0</v>
      </c>
      <c r="CJ1121">
        <f>86400*((IncFlowsCalibration1!$CJ$1121)^(1+1))*CJ$1836</f>
        <v>0</v>
      </c>
      <c r="CK1121">
        <f>86400*((IncFlowsCalibration1!$CK$1121)^(1+1))*CK$1836</f>
        <v>35679.436390992756</v>
      </c>
      <c r="CL1121">
        <f>86400*((IncFlowsCalibration1!$CL$1121)^(1+1))*CL$1836</f>
        <v>0</v>
      </c>
      <c r="CM1121">
        <f>86400*((IncFlowsCalibration1!$CM$1121)^(1+1))*CM$1836</f>
        <v>0</v>
      </c>
      <c r="CN1121">
        <f>86400*((IncFlowsCalibration1!$CN$1121)^(1+1))*CN$1836</f>
        <v>0</v>
      </c>
      <c r="CO1121">
        <f>86400*((IncFlowsCalibration1!$CO$1121)^(1+1))*CO$1836</f>
        <v>0</v>
      </c>
      <c r="CP1121">
        <f>86400*((IncFlowsCalibration1!$CP$1121)^(1+1))*CP$1836</f>
        <v>0</v>
      </c>
      <c r="CQ1121">
        <f>86400*((IncFlowsCalibration1!$CQ$1121)^(1+1))*CQ$1836</f>
        <v>0</v>
      </c>
      <c r="CR1121">
        <f>86400*((IncFlowsCalibration1!$CR$1121)^(1+1))*CR$1836</f>
        <v>1854631.4308008428</v>
      </c>
      <c r="CS1121">
        <f>86400*((IncFlowsCalibration1!$CS$1121)^(1+1))*CS$1836</f>
        <v>0</v>
      </c>
      <c r="CT1121">
        <f>86400*((IncFlowsCalibration1!$CT$1121)^(1+1))*CT$1836</f>
        <v>72367.132655435562</v>
      </c>
      <c r="CU1121">
        <f>86400*((IncFlowsCalibration1!$CU$1121)^(1+1))*CU$1836</f>
        <v>33293.410547883846</v>
      </c>
      <c r="CV1121">
        <f>86400*((IncFlowsCalibration1!$CV$1121)^(1+1))*CV$1836</f>
        <v>6119.2239284692541</v>
      </c>
      <c r="CW1121">
        <f>86400*((IncFlowsCalibration1!$CW$1121)^(1+1))*CW$1836</f>
        <v>28104.59118222526</v>
      </c>
      <c r="CX1121">
        <f>86400*((IncFlowsCalibration1!$CX$1121)^(1+1))*CX$1836</f>
        <v>732.84487089364382</v>
      </c>
      <c r="CY1121">
        <f>86400*((IncFlowsCalibration1!$CY$1121)^(1+1))*CY$1836</f>
        <v>108705.28087755125</v>
      </c>
      <c r="CZ1121">
        <f>86400*((IncFlowsCalibration1!$CZ$1121)^(1+1))*CZ$1836</f>
        <v>0.5007085056388848</v>
      </c>
      <c r="DA1121">
        <f>86400*((IncFlowsCalibration1!$DA$1121)^(1+1))*DA$1836</f>
        <v>0</v>
      </c>
      <c r="DB1121">
        <f>86400*((IncFlowsCalibration1!$DB$1121)^(1+1))*DB$1836</f>
        <v>717.06104179533838</v>
      </c>
      <c r="DC1121">
        <f>86400*((IncFlowsCalibration1!$DC$1121)^(1+1))*DC$1836</f>
        <v>370832.60071778821</v>
      </c>
      <c r="DD1121">
        <f>86400*((IncFlowsCalibration1!$DD$1121)^(1+1))*DD$1836</f>
        <v>197043.49900247209</v>
      </c>
      <c r="DE1121">
        <f>86400*((IncFlowsCalibration1!$DE$1121)^(1+1))*DE$1836</f>
        <v>9866.7272627919956</v>
      </c>
      <c r="DF1121">
        <f>86400*((IncFlowsCalibration1!$DF$1121)^(1+1))*DF$1836</f>
        <v>4113.5727771623897</v>
      </c>
      <c r="DG1121">
        <f>86400*((IncFlowsCalibration1!$DG$1121)^(1+1))*DG$1836</f>
        <v>1262.7412121375817</v>
      </c>
      <c r="DH1121">
        <f>86400*((IncFlowsCalibration1!$DH$1121)^(1+1))*DH$1836</f>
        <v>31479.484296975148</v>
      </c>
      <c r="DI1121">
        <f>86400*((IncFlowsCalibration1!$DI$1121)^(1+1))*DI$1836</f>
        <v>368570.97652122821</v>
      </c>
      <c r="DJ1121">
        <f>86400*((IncFlowsCalibration1!$DJ$1121)^(1+1))*DJ$1836</f>
        <v>1952.5605832924703</v>
      </c>
      <c r="DK1121">
        <f>86400*((IncFlowsCalibration1!$DK$1121)^(1+1))*DK$1836</f>
        <v>25271.532202761558</v>
      </c>
      <c r="DL1121">
        <f>86400*((IncFlowsCalibration1!$DL$1121)^(1+1))*DL$1836</f>
        <v>2988.1474526373431</v>
      </c>
      <c r="DM1121">
        <f>86400*((IncFlowsCalibration1!$DM$1121)^(1+1))*DM$1836</f>
        <v>18890.140657644424</v>
      </c>
      <c r="DN1121">
        <f>86400*((IncFlowsCalibration1!$DN$1121)^(1+1))*DN$1836</f>
        <v>2785.9038160368395</v>
      </c>
      <c r="DO1121">
        <f>86400*((IncFlowsCalibration1!$DO$1121)^(1+1))*DO$1836</f>
        <v>15452.733905592706</v>
      </c>
      <c r="DP1121">
        <f>86400*((IncFlowsCalibration1!$DP$1121)^(1+1))*DP$1836</f>
        <v>204298.15394176569</v>
      </c>
      <c r="DQ1121">
        <f>86400*((IncFlowsCalibration1!$DQ$1121)^(1+1))*DQ$1836</f>
        <v>0.42836339947466762</v>
      </c>
      <c r="DR1121">
        <f>86400*((IncFlowsCalibration1!$DR$1121)^(1+1))*DR$1836</f>
        <v>36.829760643855558</v>
      </c>
      <c r="DS1121">
        <f>86400*((IncFlowsCalibration1!$DS$1121)^(1+1))*DS$1836</f>
        <v>0</v>
      </c>
      <c r="DT1121">
        <f>86400*((IncFlowsCalibration1!$DT$1121)^(1+1))*DT$1836</f>
        <v>131840.44044555412</v>
      </c>
      <c r="DU1121">
        <f>86400*((IncFlowsCalibration1!$DU$1121)^(1+1))*DU$1836</f>
        <v>5530.638704076795</v>
      </c>
      <c r="DV1121">
        <f>86400*((IncFlowsCalibration1!$DV$1121)^(1+1))*DV$1836</f>
        <v>1965.9235751855981</v>
      </c>
      <c r="DW1121">
        <f>86400*((IncFlowsCalibration1!$DW$1121)^(1+1))*DW$1836</f>
        <v>1077.4712579262966</v>
      </c>
      <c r="DX1121">
        <f>86400*((IncFlowsCalibration1!$DX$1121)^(1+1))*DX$1836</f>
        <v>983.76136667800711</v>
      </c>
      <c r="DY1121">
        <f>86400*((IncFlowsCalibration1!$DY$1121)^(1+1))*DY$1836</f>
        <v>225.18035845633466</v>
      </c>
      <c r="DZ1121">
        <f>86400*((IncFlowsCalibration1!$DZ$1121)^(1+1))*DZ$1836</f>
        <v>5408.5000382181552</v>
      </c>
      <c r="EA1121">
        <f>86400*((IncFlowsCalibration1!$EA$1121)^(1+1))*EA$1836</f>
        <v>2815.4142565440643</v>
      </c>
      <c r="EB1121">
        <f>86400*((IncFlowsCalibration1!$EB$1121)^(1+1))*EB$1836</f>
        <v>49718.970905212875</v>
      </c>
      <c r="EC1121">
        <f>86400*((IncFlowsCalibration1!$EC$1121)^(1+1))*EC$1836</f>
        <v>6614.7355317382899</v>
      </c>
      <c r="ED1121">
        <f>86400*((IncFlowsCalibration1!$ED$1121)^(1+1))*ED$1836</f>
        <v>9129.7141319432194</v>
      </c>
      <c r="EE1121">
        <f>86400*((IncFlowsCalibration1!$EE$1121)^(1+1))*EE$1836</f>
        <v>26248.440723236439</v>
      </c>
      <c r="EF1121">
        <f>86400*((IncFlowsCalibration1!$EF$1121)^(1+1))*EF$1836</f>
        <v>4838.6106466014353</v>
      </c>
      <c r="EG1121">
        <f>86400*((IncFlowsCalibration1!$EG$1121)^(1+1))*EG$1836</f>
        <v>1911.0373057746478</v>
      </c>
      <c r="EH1121">
        <f>86400*((IncFlowsCalibration1!$EH$1121)^(1+1))*EH$1836</f>
        <v>4127.14202453502</v>
      </c>
      <c r="EI1121">
        <f>86400*((IncFlowsCalibration1!$EI$1121)^(1+1))*EI$1836</f>
        <v>44069.01059488942</v>
      </c>
      <c r="EJ1121">
        <f>86400*((IncFlowsCalibration1!$EJ$1121)^(1+1))*EJ$1836</f>
        <v>11349.870031288687</v>
      </c>
    </row>
    <row r="1122" spans="2:140" x14ac:dyDescent="0.2">
      <c r="B1122">
        <f>86400*((IncFlowsCalibration1!$B$1122)^(1+1))*B$1836</f>
        <v>41553.565930217534</v>
      </c>
      <c r="C1122">
        <f>86400*((IncFlowsCalibration1!$C$1122)^(1+1))*C$1836</f>
        <v>0</v>
      </c>
      <c r="D1122">
        <f>86400*((IncFlowsCalibration1!$D$1122)^(1+1))*D$1836</f>
        <v>0</v>
      </c>
      <c r="E1122">
        <f>86400*((IncFlowsCalibration1!$E$1122)^(1+1))*E$1836</f>
        <v>19490.539318810981</v>
      </c>
      <c r="F1122">
        <f>86400*((IncFlowsCalibration1!$F$1122)^(1+1))*F$1836</f>
        <v>0</v>
      </c>
      <c r="G1122">
        <f>86400*((IncFlowsCalibration1!$G$1122)^(1+1))*G$1836</f>
        <v>0</v>
      </c>
      <c r="H1122">
        <f>86400*((IncFlowsCalibration1!$H$1122)^(1+1))*H$1836</f>
        <v>0</v>
      </c>
      <c r="I1122">
        <f>86400*((IncFlowsCalibration1!$I$1122)^(1+1))*I$1836</f>
        <v>0</v>
      </c>
      <c r="J1122">
        <f>86400*((IncFlowsCalibration1!$J$1122)^(1+1))*J$1836</f>
        <v>0</v>
      </c>
      <c r="K1122">
        <f>86400*((IncFlowsCalibration1!$K$1122)^(1+1))*K$1836</f>
        <v>0</v>
      </c>
      <c r="L1122">
        <f>86400*((IncFlowsCalibration1!$L$1122)^(1+1))*L$1836</f>
        <v>0</v>
      </c>
      <c r="M1122">
        <f>86400*((IncFlowsCalibration1!$M$1122)^(1+1))*M$1836</f>
        <v>0</v>
      </c>
      <c r="N1122">
        <f>86400*((IncFlowsCalibration1!$N$1122)^(1+1))*N$1836</f>
        <v>0</v>
      </c>
      <c r="O1122">
        <f>86400*((IncFlowsCalibration1!$O$1122)^(1+1))*O$1836</f>
        <v>0</v>
      </c>
      <c r="P1122">
        <f>86400*((IncFlowsCalibration1!$P$1122)^(1+1))*P$1836</f>
        <v>0</v>
      </c>
      <c r="Q1122">
        <f>86400*((IncFlowsCalibration1!$Q$1122)^(1+1))*Q$1836</f>
        <v>0</v>
      </c>
      <c r="R1122">
        <f>86400*((IncFlowsCalibration1!$R$1122)^(1+1))*R$1836</f>
        <v>0</v>
      </c>
      <c r="S1122">
        <f>86400*((IncFlowsCalibration1!$S$1122)^(1+1))*S$1836</f>
        <v>0</v>
      </c>
      <c r="T1122">
        <f>86400*((IncFlowsCalibration1!$T$1122)^(1+1))*T$1836</f>
        <v>0</v>
      </c>
      <c r="U1122">
        <f>86400*((IncFlowsCalibration1!$U$1122)^(1+1))*U$1836</f>
        <v>0</v>
      </c>
      <c r="V1122">
        <f>86400*((IncFlowsCalibration1!$V$1122)^(1+1))*V$1836</f>
        <v>0</v>
      </c>
      <c r="W1122">
        <f>86400*((IncFlowsCalibration1!$W$1122)^(1+1))*W$1836</f>
        <v>0</v>
      </c>
      <c r="X1122">
        <f>86400*((IncFlowsCalibration1!$X$1122)^(1+1))*X$1836</f>
        <v>0</v>
      </c>
      <c r="Y1122">
        <f>86400*((IncFlowsCalibration1!$Y$1122)^(1+1))*Y$1836</f>
        <v>0</v>
      </c>
      <c r="Z1122">
        <f>86400*((IncFlowsCalibration1!$Z$1122)^(1+1))*Z$1836</f>
        <v>0</v>
      </c>
      <c r="AA1122">
        <f>86400*((IncFlowsCalibration1!$AA$1122)^(1+1))*AA$1836</f>
        <v>0</v>
      </c>
      <c r="AB1122">
        <f>86400*((IncFlowsCalibration1!$AB$1122)^(1+1))*AB$1836</f>
        <v>0</v>
      </c>
      <c r="AC1122">
        <f>86400*((IncFlowsCalibration1!$AC$1122)^(1+1))*AC$1836</f>
        <v>0</v>
      </c>
      <c r="AD1122">
        <f>86400*((IncFlowsCalibration1!$AD$1122)^(1+1))*AD$1836</f>
        <v>39981.462238503707</v>
      </c>
      <c r="AE1122">
        <f>86400*((IncFlowsCalibration1!$AE$1122)^(1+1))*AE$1836</f>
        <v>109953.35345653007</v>
      </c>
      <c r="AF1122">
        <f>86400*((IncFlowsCalibration1!$AF$1122)^(1+1))*AF$1836</f>
        <v>0</v>
      </c>
      <c r="AG1122">
        <f>86400*((IncFlowsCalibration1!$AG$1122)^(1+1))*AG$1836</f>
        <v>0</v>
      </c>
      <c r="AH1122">
        <f>86400*((IncFlowsCalibration1!$AH$1122)^(1+1))*AH$1836</f>
        <v>0</v>
      </c>
      <c r="AI1122">
        <f>86400*((IncFlowsCalibration1!$AI$1122)^(1+1))*AI$1836</f>
        <v>20378.507109096987</v>
      </c>
      <c r="AJ1122">
        <f>86400*((IncFlowsCalibration1!$AJ$1122)^(1+1))*AJ$1836</f>
        <v>0</v>
      </c>
      <c r="AK1122">
        <f>86400*((IncFlowsCalibration1!$AK$1122)^(1+1))*AK$1836</f>
        <v>22595.50227919779</v>
      </c>
      <c r="AL1122">
        <f>86400*((IncFlowsCalibration1!$AL$1122)^(1+1))*AL$1836</f>
        <v>0</v>
      </c>
      <c r="AM1122">
        <f>86400*((IncFlowsCalibration1!$AM$1122)^(1+1))*AM$1836</f>
        <v>0</v>
      </c>
      <c r="AN1122">
        <f>86400*((IncFlowsCalibration1!$AN$1122)^(1+1))*AN$1836</f>
        <v>0</v>
      </c>
      <c r="AO1122">
        <f>86400*((IncFlowsCalibration1!$AO$1122)^(1+1))*AO$1836</f>
        <v>0</v>
      </c>
      <c r="AP1122">
        <f>86400*((IncFlowsCalibration1!$AP$1122)^(1+1))*AP$1836</f>
        <v>0</v>
      </c>
      <c r="AQ1122">
        <f>86400*((IncFlowsCalibration1!$AQ$1122)^(1+1))*AQ$1836</f>
        <v>0</v>
      </c>
      <c r="AR1122">
        <f>86400*((IncFlowsCalibration1!$AR$1122)^(1+1))*AR$1836</f>
        <v>0</v>
      </c>
      <c r="AS1122">
        <f>86400*((IncFlowsCalibration1!$AS$1122)^(1+1))*AS$1836</f>
        <v>0</v>
      </c>
      <c r="AT1122">
        <f>86400*((IncFlowsCalibration1!$AT$1122)^(1+1))*AT$1836</f>
        <v>0</v>
      </c>
      <c r="AU1122">
        <f>86400*((IncFlowsCalibration1!$AU$1122)^(1+1))*AU$1836</f>
        <v>0</v>
      </c>
      <c r="AV1122">
        <f>86400*((IncFlowsCalibration1!$AV$1122)^(1+1))*AV$1836</f>
        <v>0</v>
      </c>
      <c r="AW1122">
        <f>86400*((IncFlowsCalibration1!$AW$1122)^(1+1))*AW$1836</f>
        <v>0</v>
      </c>
      <c r="AX1122">
        <f>86400*((IncFlowsCalibration1!$AX$1122)^(1+1))*AX$1836</f>
        <v>0</v>
      </c>
      <c r="AY1122">
        <f>86400*((IncFlowsCalibration1!$AY$1122)^(1+1))*AY$1836</f>
        <v>0</v>
      </c>
      <c r="AZ1122">
        <f>86400*((IncFlowsCalibration1!$AZ$1122)^(1+1))*AZ$1836</f>
        <v>0</v>
      </c>
      <c r="BA1122">
        <f>86400*((IncFlowsCalibration1!$BA$1122)^(1+1))*BA$1836</f>
        <v>0</v>
      </c>
      <c r="BB1122">
        <f>86400*((IncFlowsCalibration1!$BB$1122)^(1+1))*BB$1836</f>
        <v>0</v>
      </c>
      <c r="BC1122">
        <f>86400*((IncFlowsCalibration1!$BC$1122)^(1+1))*BC$1836</f>
        <v>0</v>
      </c>
      <c r="BD1122">
        <f>86400*((IncFlowsCalibration1!$BD$1122)^(1+1))*BD$1836</f>
        <v>0</v>
      </c>
      <c r="BE1122">
        <f>86400*((IncFlowsCalibration1!$BE$1122)^(1+1))*BE$1836</f>
        <v>0</v>
      </c>
      <c r="BF1122">
        <f>86400*((IncFlowsCalibration1!$BF$1122)^(1+1))*BF$1836</f>
        <v>0</v>
      </c>
      <c r="BG1122">
        <f>86400*((IncFlowsCalibration1!$BG$1122)^(1+1))*BG$1836</f>
        <v>0</v>
      </c>
      <c r="BH1122">
        <f>86400*((IncFlowsCalibration1!$BH$1122)^(1+1))*BH$1836</f>
        <v>0</v>
      </c>
      <c r="BI1122">
        <f>86400*((IncFlowsCalibration1!$BI$1122)^(1+1))*BI$1836</f>
        <v>0</v>
      </c>
      <c r="BJ1122">
        <f>86400*((IncFlowsCalibration1!$BJ$1122)^(1+1))*BJ$1836</f>
        <v>0</v>
      </c>
      <c r="BK1122">
        <f>86400*((IncFlowsCalibration1!$BK$1122)^(1+1))*BK$1836</f>
        <v>0</v>
      </c>
      <c r="BL1122">
        <f>86400*((IncFlowsCalibration1!$BL$1122)^(1+1))*BL$1836</f>
        <v>0</v>
      </c>
      <c r="BM1122">
        <f>86400*((IncFlowsCalibration1!$BM$1122)^(1+1))*BM$1836</f>
        <v>0</v>
      </c>
      <c r="BN1122">
        <f>86400*((IncFlowsCalibration1!$BN$1122)^(1+1))*BN$1836</f>
        <v>0</v>
      </c>
      <c r="BO1122">
        <f>86400*((IncFlowsCalibration1!$BO$1122)^(1+1))*BO$1836</f>
        <v>0</v>
      </c>
      <c r="BP1122">
        <f>86400*((IncFlowsCalibration1!$BP$1122)^(1+1))*BP$1836</f>
        <v>0</v>
      </c>
      <c r="BQ1122">
        <f>86400*((IncFlowsCalibration1!$BQ$1122)^(1+1))*BQ$1836</f>
        <v>0</v>
      </c>
      <c r="BR1122">
        <f>86400*((IncFlowsCalibration1!$BR$1122)^(1+1))*BR$1836</f>
        <v>0</v>
      </c>
      <c r="BS1122">
        <f>86400*((IncFlowsCalibration1!$BS$1122)^(1+1))*BS$1836</f>
        <v>0</v>
      </c>
      <c r="BT1122">
        <f>86400*((IncFlowsCalibration1!$BT$1122)^(1+1))*BT$1836</f>
        <v>0</v>
      </c>
      <c r="BU1122">
        <f>86400*((IncFlowsCalibration1!$BU$1122)^(1+1))*BU$1836</f>
        <v>0</v>
      </c>
      <c r="BV1122">
        <f>86400*((IncFlowsCalibration1!$BV$1122)^(1+1))*BV$1836</f>
        <v>0</v>
      </c>
      <c r="BW1122">
        <f>86400*((IncFlowsCalibration1!$BW$1122)^(1+1))*BW$1836</f>
        <v>0</v>
      </c>
      <c r="BX1122">
        <f>86400*((IncFlowsCalibration1!$BX$1122)^(1+1))*BX$1836</f>
        <v>0</v>
      </c>
      <c r="BY1122">
        <f>86400*((IncFlowsCalibration1!$BY$1122)^(1+1))*BY$1836</f>
        <v>0</v>
      </c>
      <c r="BZ1122">
        <f>86400*((IncFlowsCalibration1!$BZ$1122)^(1+1))*BZ$1836</f>
        <v>0</v>
      </c>
      <c r="CA1122">
        <f>86400*((IncFlowsCalibration1!$CA$1122)^(1+1))*CA$1836</f>
        <v>0</v>
      </c>
      <c r="CB1122">
        <f>86400*((IncFlowsCalibration1!$CB$1122)^(1+1))*CB$1836</f>
        <v>0</v>
      </c>
      <c r="CC1122">
        <f>86400*((IncFlowsCalibration1!$CC$1122)^(1+1))*CC$1836</f>
        <v>0</v>
      </c>
      <c r="CD1122">
        <f>86400*((IncFlowsCalibration1!$CD$1122)^(1+1))*CD$1836</f>
        <v>0</v>
      </c>
      <c r="CE1122">
        <f>86400*((IncFlowsCalibration1!$CE$1122)^(1+1))*CE$1836</f>
        <v>0</v>
      </c>
      <c r="CF1122">
        <f>86400*((IncFlowsCalibration1!$CF$1122)^(1+1))*CF$1836</f>
        <v>0</v>
      </c>
      <c r="CG1122">
        <f>86400*((IncFlowsCalibration1!$CG$1122)^(1+1))*CG$1836</f>
        <v>0</v>
      </c>
      <c r="CH1122">
        <f>86400*((IncFlowsCalibration1!$CH$1122)^(1+1))*CH$1836</f>
        <v>0</v>
      </c>
      <c r="CI1122">
        <f>86400*((IncFlowsCalibration1!$CI$1122)^(1+1))*CI$1836</f>
        <v>0</v>
      </c>
      <c r="CJ1122">
        <f>86400*((IncFlowsCalibration1!$CJ$1122)^(1+1))*CJ$1836</f>
        <v>0</v>
      </c>
      <c r="CK1122">
        <f>86400*((IncFlowsCalibration1!$CK$1122)^(1+1))*CK$1836</f>
        <v>34137.72714423405</v>
      </c>
      <c r="CL1122">
        <f>86400*((IncFlowsCalibration1!$CL$1122)^(1+1))*CL$1836</f>
        <v>0</v>
      </c>
      <c r="CM1122">
        <f>86400*((IncFlowsCalibration1!$CM$1122)^(1+1))*CM$1836</f>
        <v>0</v>
      </c>
      <c r="CN1122">
        <f>86400*((IncFlowsCalibration1!$CN$1122)^(1+1))*CN$1836</f>
        <v>0</v>
      </c>
      <c r="CO1122">
        <f>86400*((IncFlowsCalibration1!$CO$1122)^(1+1))*CO$1836</f>
        <v>0</v>
      </c>
      <c r="CP1122">
        <f>86400*((IncFlowsCalibration1!$CP$1122)^(1+1))*CP$1836</f>
        <v>0</v>
      </c>
      <c r="CQ1122">
        <f>86400*((IncFlowsCalibration1!$CQ$1122)^(1+1))*CQ$1836</f>
        <v>0</v>
      </c>
      <c r="CR1122">
        <f>86400*((IncFlowsCalibration1!$CR$1122)^(1+1))*CR$1836</f>
        <v>1810527.3802091493</v>
      </c>
      <c r="CS1122">
        <f>86400*((IncFlowsCalibration1!$CS$1122)^(1+1))*CS$1836</f>
        <v>0</v>
      </c>
      <c r="CT1122">
        <f>86400*((IncFlowsCalibration1!$CT$1122)^(1+1))*CT$1836</f>
        <v>69520.158094550628</v>
      </c>
      <c r="CU1122">
        <f>86400*((IncFlowsCalibration1!$CU$1122)^(1+1))*CU$1836</f>
        <v>32475.906242025365</v>
      </c>
      <c r="CV1122">
        <f>86400*((IncFlowsCalibration1!$CV$1122)^(1+1))*CV$1836</f>
        <v>5965.5393734065865</v>
      </c>
      <c r="CW1122">
        <f>86400*((IncFlowsCalibration1!$CW$1122)^(1+1))*CW$1836</f>
        <v>27398.873875864199</v>
      </c>
      <c r="CX1122">
        <f>86400*((IncFlowsCalibration1!$CX$1122)^(1+1))*CX$1836</f>
        <v>715.3893336163236</v>
      </c>
      <c r="CY1122">
        <f>86400*((IncFlowsCalibration1!$CY$1122)^(1+1))*CY$1836</f>
        <v>106069.61981131366</v>
      </c>
      <c r="CZ1122">
        <f>86400*((IncFlowsCalibration1!$CZ$1122)^(1+1))*CZ$1836</f>
        <v>0.3973213036541427</v>
      </c>
      <c r="DA1122">
        <f>86400*((IncFlowsCalibration1!$DA$1122)^(1+1))*DA$1836</f>
        <v>0</v>
      </c>
      <c r="DB1122">
        <f>86400*((IncFlowsCalibration1!$DB$1122)^(1+1))*DB$1836</f>
        <v>687.89550583521839</v>
      </c>
      <c r="DC1122">
        <f>86400*((IncFlowsCalibration1!$DC$1122)^(1+1))*DC$1836</f>
        <v>362000.44812837522</v>
      </c>
      <c r="DD1122">
        <f>86400*((IncFlowsCalibration1!$DD$1122)^(1+1))*DD$1836</f>
        <v>191759.83764965789</v>
      </c>
      <c r="DE1122">
        <f>86400*((IncFlowsCalibration1!$DE$1122)^(1+1))*DE$1836</f>
        <v>9603.6389869075392</v>
      </c>
      <c r="DF1122">
        <f>86400*((IncFlowsCalibration1!$DF$1122)^(1+1))*DF$1836</f>
        <v>3924.1092694212621</v>
      </c>
      <c r="DG1122">
        <f>86400*((IncFlowsCalibration1!$DG$1122)^(1+1))*DG$1836</f>
        <v>1209.9277983959164</v>
      </c>
      <c r="DH1122">
        <f>86400*((IncFlowsCalibration1!$DH$1122)^(1+1))*DH$1836</f>
        <v>30722.388905746269</v>
      </c>
      <c r="DI1122">
        <f>86400*((IncFlowsCalibration1!$DI$1122)^(1+1))*DI$1836</f>
        <v>352078.79984227155</v>
      </c>
      <c r="DJ1122">
        <f>86400*((IncFlowsCalibration1!$DJ$1122)^(1+1))*DJ$1836</f>
        <v>1873.1426919456646</v>
      </c>
      <c r="DK1122">
        <f>86400*((IncFlowsCalibration1!$DK$1122)^(1+1))*DK$1836</f>
        <v>24247.514122938566</v>
      </c>
      <c r="DL1122">
        <f>86400*((IncFlowsCalibration1!$DL$1122)^(1+1))*DL$1836</f>
        <v>2867.3731632813401</v>
      </c>
      <c r="DM1122">
        <f>86400*((IncFlowsCalibration1!$DM$1122)^(1+1))*DM$1836</f>
        <v>18123.291220351919</v>
      </c>
      <c r="DN1122">
        <f>86400*((IncFlowsCalibration1!$DN$1122)^(1+1))*DN$1836</f>
        <v>2680.1539114885927</v>
      </c>
      <c r="DO1122">
        <f>86400*((IncFlowsCalibration1!$DO$1122)^(1+1))*DO$1836</f>
        <v>14834.586196876015</v>
      </c>
      <c r="DP1122">
        <f>86400*((IncFlowsCalibration1!$DP$1122)^(1+1))*DP$1836</f>
        <v>199591.29176233854</v>
      </c>
      <c r="DQ1122">
        <f>86400*((IncFlowsCalibration1!$DQ$1122)^(1+1))*DQ$1836</f>
        <v>0.38845556750455934</v>
      </c>
      <c r="DR1122">
        <f>86400*((IncFlowsCalibration1!$DR$1122)^(1+1))*DR$1836</f>
        <v>29.638638645111598</v>
      </c>
      <c r="DS1122">
        <f>86400*((IncFlowsCalibration1!$DS$1122)^(1+1))*DS$1836</f>
        <v>0</v>
      </c>
      <c r="DT1122">
        <f>86400*((IncFlowsCalibration1!$DT$1122)^(1+1))*DT$1836</f>
        <v>127365.73019503792</v>
      </c>
      <c r="DU1122">
        <f>86400*((IncFlowsCalibration1!$DU$1122)^(1+1))*DU$1836</f>
        <v>5305.9891759966467</v>
      </c>
      <c r="DV1122">
        <f>86400*((IncFlowsCalibration1!$DV$1122)^(1+1))*DV$1836</f>
        <v>1890.4176596738484</v>
      </c>
      <c r="DW1122">
        <f>86400*((IncFlowsCalibration1!$DW$1122)^(1+1))*DW$1836</f>
        <v>1033.9221090216504</v>
      </c>
      <c r="DX1122">
        <f>86400*((IncFlowsCalibration1!$DX$1122)^(1+1))*DX$1836</f>
        <v>943.74813789599591</v>
      </c>
      <c r="DY1122">
        <f>86400*((IncFlowsCalibration1!$DY$1122)^(1+1))*DY$1836</f>
        <v>216.02143688722032</v>
      </c>
      <c r="DZ1122">
        <f>86400*((IncFlowsCalibration1!$DZ$1122)^(1+1))*DZ$1836</f>
        <v>5204.9494779705283</v>
      </c>
      <c r="EA1122">
        <f>86400*((IncFlowsCalibration1!$EA$1122)^(1+1))*EA$1836</f>
        <v>2745.8618157188316</v>
      </c>
      <c r="EB1122">
        <f>86400*((IncFlowsCalibration1!$EB$1122)^(1+1))*EB$1836</f>
        <v>47762.994954300171</v>
      </c>
      <c r="EC1122">
        <f>86400*((IncFlowsCalibration1!$EC$1122)^(1+1))*EC$1836</f>
        <v>6451.3256580172711</v>
      </c>
      <c r="ED1122">
        <f>86400*((IncFlowsCalibration1!$ED$1122)^(1+1))*ED$1836</f>
        <v>8904.1744510950302</v>
      </c>
      <c r="EE1122">
        <f>86400*((IncFlowsCalibration1!$EE$1122)^(1+1))*EE$1836</f>
        <v>25215.925899123555</v>
      </c>
      <c r="EF1122">
        <f>86400*((IncFlowsCalibration1!$EF$1122)^(1+1))*EF$1836</f>
        <v>4582.8414895747283</v>
      </c>
      <c r="EG1122">
        <f>86400*((IncFlowsCalibration1!$EG$1122)^(1+1))*EG$1836</f>
        <v>1817.7532085909713</v>
      </c>
      <c r="EH1122">
        <f>86400*((IncFlowsCalibration1!$EH$1122)^(1+1))*EH$1836</f>
        <v>3946.6920848017244</v>
      </c>
      <c r="EI1122">
        <f>86400*((IncFlowsCalibration1!$EI$1122)^(1+1))*EI$1836</f>
        <v>42324.959254972018</v>
      </c>
      <c r="EJ1122">
        <f>86400*((IncFlowsCalibration1!$EJ$1122)^(1+1))*EJ$1836</f>
        <v>10892.570131995659</v>
      </c>
    </row>
    <row r="1123" spans="2:140" x14ac:dyDescent="0.2">
      <c r="B1123">
        <f>86400*((IncFlowsCalibration1!$B$1123)^(1+1))*B$1836</f>
        <v>39828.218240929724</v>
      </c>
      <c r="C1123">
        <f>86400*((IncFlowsCalibration1!$C$1123)^(1+1))*C$1836</f>
        <v>0</v>
      </c>
      <c r="D1123">
        <f>86400*((IncFlowsCalibration1!$D$1123)^(1+1))*D$1836</f>
        <v>0</v>
      </c>
      <c r="E1123">
        <f>86400*((IncFlowsCalibration1!$E$1123)^(1+1))*E$1836</f>
        <v>18721.419069735832</v>
      </c>
      <c r="F1123">
        <f>86400*((IncFlowsCalibration1!$F$1123)^(1+1))*F$1836</f>
        <v>0</v>
      </c>
      <c r="G1123">
        <f>86400*((IncFlowsCalibration1!$G$1123)^(1+1))*G$1836</f>
        <v>0</v>
      </c>
      <c r="H1123">
        <f>86400*((IncFlowsCalibration1!$H$1123)^(1+1))*H$1836</f>
        <v>0</v>
      </c>
      <c r="I1123">
        <f>86400*((IncFlowsCalibration1!$I$1123)^(1+1))*I$1836</f>
        <v>0</v>
      </c>
      <c r="J1123">
        <f>86400*((IncFlowsCalibration1!$J$1123)^(1+1))*J$1836</f>
        <v>0</v>
      </c>
      <c r="K1123">
        <f>86400*((IncFlowsCalibration1!$K$1123)^(1+1))*K$1836</f>
        <v>0</v>
      </c>
      <c r="L1123">
        <f>86400*((IncFlowsCalibration1!$L$1123)^(1+1))*L$1836</f>
        <v>0</v>
      </c>
      <c r="M1123">
        <f>86400*((IncFlowsCalibration1!$M$1123)^(1+1))*M$1836</f>
        <v>0</v>
      </c>
      <c r="N1123">
        <f>86400*((IncFlowsCalibration1!$N$1123)^(1+1))*N$1836</f>
        <v>0</v>
      </c>
      <c r="O1123">
        <f>86400*((IncFlowsCalibration1!$O$1123)^(1+1))*O$1836</f>
        <v>0</v>
      </c>
      <c r="P1123">
        <f>86400*((IncFlowsCalibration1!$P$1123)^(1+1))*P$1836</f>
        <v>0</v>
      </c>
      <c r="Q1123">
        <f>86400*((IncFlowsCalibration1!$Q$1123)^(1+1))*Q$1836</f>
        <v>0</v>
      </c>
      <c r="R1123">
        <f>86400*((IncFlowsCalibration1!$R$1123)^(1+1))*R$1836</f>
        <v>0</v>
      </c>
      <c r="S1123">
        <f>86400*((IncFlowsCalibration1!$S$1123)^(1+1))*S$1836</f>
        <v>0</v>
      </c>
      <c r="T1123">
        <f>86400*((IncFlowsCalibration1!$T$1123)^(1+1))*T$1836</f>
        <v>0</v>
      </c>
      <c r="U1123">
        <f>86400*((IncFlowsCalibration1!$U$1123)^(1+1))*U$1836</f>
        <v>0</v>
      </c>
      <c r="V1123">
        <f>86400*((IncFlowsCalibration1!$V$1123)^(1+1))*V$1836</f>
        <v>0</v>
      </c>
      <c r="W1123">
        <f>86400*((IncFlowsCalibration1!$W$1123)^(1+1))*W$1836</f>
        <v>0</v>
      </c>
      <c r="X1123">
        <f>86400*((IncFlowsCalibration1!$X$1123)^(1+1))*X$1836</f>
        <v>0</v>
      </c>
      <c r="Y1123">
        <f>86400*((IncFlowsCalibration1!$Y$1123)^(1+1))*Y$1836</f>
        <v>0</v>
      </c>
      <c r="Z1123">
        <f>86400*((IncFlowsCalibration1!$Z$1123)^(1+1))*Z$1836</f>
        <v>0</v>
      </c>
      <c r="AA1123">
        <f>86400*((IncFlowsCalibration1!$AA$1123)^(1+1))*AA$1836</f>
        <v>0</v>
      </c>
      <c r="AB1123">
        <f>86400*((IncFlowsCalibration1!$AB$1123)^(1+1))*AB$1836</f>
        <v>0</v>
      </c>
      <c r="AC1123">
        <f>86400*((IncFlowsCalibration1!$AC$1123)^(1+1))*AC$1836</f>
        <v>0</v>
      </c>
      <c r="AD1123">
        <f>86400*((IncFlowsCalibration1!$AD$1123)^(1+1))*AD$1836</f>
        <v>38372.338202349179</v>
      </c>
      <c r="AE1123">
        <f>86400*((IncFlowsCalibration1!$AE$1123)^(1+1))*AE$1836</f>
        <v>104949.67298947067</v>
      </c>
      <c r="AF1123">
        <f>86400*((IncFlowsCalibration1!$AF$1123)^(1+1))*AF$1836</f>
        <v>0</v>
      </c>
      <c r="AG1123">
        <f>86400*((IncFlowsCalibration1!$AG$1123)^(1+1))*AG$1836</f>
        <v>0</v>
      </c>
      <c r="AH1123">
        <f>86400*((IncFlowsCalibration1!$AH$1123)^(1+1))*AH$1836</f>
        <v>0</v>
      </c>
      <c r="AI1123">
        <f>86400*((IncFlowsCalibration1!$AI$1123)^(1+1))*AI$1836</f>
        <v>19272.307189543921</v>
      </c>
      <c r="AJ1123">
        <f>86400*((IncFlowsCalibration1!$AJ$1123)^(1+1))*AJ$1836</f>
        <v>0</v>
      </c>
      <c r="AK1123">
        <f>86400*((IncFlowsCalibration1!$AK$1123)^(1+1))*AK$1836</f>
        <v>21487.741545400106</v>
      </c>
      <c r="AL1123">
        <f>86400*((IncFlowsCalibration1!$AL$1123)^(1+1))*AL$1836</f>
        <v>0</v>
      </c>
      <c r="AM1123">
        <f>86400*((IncFlowsCalibration1!$AM$1123)^(1+1))*AM$1836</f>
        <v>0</v>
      </c>
      <c r="AN1123">
        <f>86400*((IncFlowsCalibration1!$AN$1123)^(1+1))*AN$1836</f>
        <v>0</v>
      </c>
      <c r="AO1123">
        <f>86400*((IncFlowsCalibration1!$AO$1123)^(1+1))*AO$1836</f>
        <v>0</v>
      </c>
      <c r="AP1123">
        <f>86400*((IncFlowsCalibration1!$AP$1123)^(1+1))*AP$1836</f>
        <v>0</v>
      </c>
      <c r="AQ1123">
        <f>86400*((IncFlowsCalibration1!$AQ$1123)^(1+1))*AQ$1836</f>
        <v>0</v>
      </c>
      <c r="AR1123">
        <f>86400*((IncFlowsCalibration1!$AR$1123)^(1+1))*AR$1836</f>
        <v>0</v>
      </c>
      <c r="AS1123">
        <f>86400*((IncFlowsCalibration1!$AS$1123)^(1+1))*AS$1836</f>
        <v>0</v>
      </c>
      <c r="AT1123">
        <f>86400*((IncFlowsCalibration1!$AT$1123)^(1+1))*AT$1836</f>
        <v>0</v>
      </c>
      <c r="AU1123">
        <f>86400*((IncFlowsCalibration1!$AU$1123)^(1+1))*AU$1836</f>
        <v>0</v>
      </c>
      <c r="AV1123">
        <f>86400*((IncFlowsCalibration1!$AV$1123)^(1+1))*AV$1836</f>
        <v>0</v>
      </c>
      <c r="AW1123">
        <f>86400*((IncFlowsCalibration1!$AW$1123)^(1+1))*AW$1836</f>
        <v>0</v>
      </c>
      <c r="AX1123">
        <f>86400*((IncFlowsCalibration1!$AX$1123)^(1+1))*AX$1836</f>
        <v>0</v>
      </c>
      <c r="AY1123">
        <f>86400*((IncFlowsCalibration1!$AY$1123)^(1+1))*AY$1836</f>
        <v>0</v>
      </c>
      <c r="AZ1123">
        <f>86400*((IncFlowsCalibration1!$AZ$1123)^(1+1))*AZ$1836</f>
        <v>0</v>
      </c>
      <c r="BA1123">
        <f>86400*((IncFlowsCalibration1!$BA$1123)^(1+1))*BA$1836</f>
        <v>0</v>
      </c>
      <c r="BB1123">
        <f>86400*((IncFlowsCalibration1!$BB$1123)^(1+1))*BB$1836</f>
        <v>0</v>
      </c>
      <c r="BC1123">
        <f>86400*((IncFlowsCalibration1!$BC$1123)^(1+1))*BC$1836</f>
        <v>0</v>
      </c>
      <c r="BD1123">
        <f>86400*((IncFlowsCalibration1!$BD$1123)^(1+1))*BD$1836</f>
        <v>0</v>
      </c>
      <c r="BE1123">
        <f>86400*((IncFlowsCalibration1!$BE$1123)^(1+1))*BE$1836</f>
        <v>0</v>
      </c>
      <c r="BF1123">
        <f>86400*((IncFlowsCalibration1!$BF$1123)^(1+1))*BF$1836</f>
        <v>0</v>
      </c>
      <c r="BG1123">
        <f>86400*((IncFlowsCalibration1!$BG$1123)^(1+1))*BG$1836</f>
        <v>0</v>
      </c>
      <c r="BH1123">
        <f>86400*((IncFlowsCalibration1!$BH$1123)^(1+1))*BH$1836</f>
        <v>0</v>
      </c>
      <c r="BI1123">
        <f>86400*((IncFlowsCalibration1!$BI$1123)^(1+1))*BI$1836</f>
        <v>0</v>
      </c>
      <c r="BJ1123">
        <f>86400*((IncFlowsCalibration1!$BJ$1123)^(1+1))*BJ$1836</f>
        <v>0</v>
      </c>
      <c r="BK1123">
        <f>86400*((IncFlowsCalibration1!$BK$1123)^(1+1))*BK$1836</f>
        <v>0</v>
      </c>
      <c r="BL1123">
        <f>86400*((IncFlowsCalibration1!$BL$1123)^(1+1))*BL$1836</f>
        <v>0</v>
      </c>
      <c r="BM1123">
        <f>86400*((IncFlowsCalibration1!$BM$1123)^(1+1))*BM$1836</f>
        <v>0</v>
      </c>
      <c r="BN1123">
        <f>86400*((IncFlowsCalibration1!$BN$1123)^(1+1))*BN$1836</f>
        <v>0</v>
      </c>
      <c r="BO1123">
        <f>86400*((IncFlowsCalibration1!$BO$1123)^(1+1))*BO$1836</f>
        <v>0</v>
      </c>
      <c r="BP1123">
        <f>86400*((IncFlowsCalibration1!$BP$1123)^(1+1))*BP$1836</f>
        <v>0</v>
      </c>
      <c r="BQ1123">
        <f>86400*((IncFlowsCalibration1!$BQ$1123)^(1+1))*BQ$1836</f>
        <v>0</v>
      </c>
      <c r="BR1123">
        <f>86400*((IncFlowsCalibration1!$BR$1123)^(1+1))*BR$1836</f>
        <v>0</v>
      </c>
      <c r="BS1123">
        <f>86400*((IncFlowsCalibration1!$BS$1123)^(1+1))*BS$1836</f>
        <v>0</v>
      </c>
      <c r="BT1123">
        <f>86400*((IncFlowsCalibration1!$BT$1123)^(1+1))*BT$1836</f>
        <v>0</v>
      </c>
      <c r="BU1123">
        <f>86400*((IncFlowsCalibration1!$BU$1123)^(1+1))*BU$1836</f>
        <v>0</v>
      </c>
      <c r="BV1123">
        <f>86400*((IncFlowsCalibration1!$BV$1123)^(1+1))*BV$1836</f>
        <v>0</v>
      </c>
      <c r="BW1123">
        <f>86400*((IncFlowsCalibration1!$BW$1123)^(1+1))*BW$1836</f>
        <v>0</v>
      </c>
      <c r="BX1123">
        <f>86400*((IncFlowsCalibration1!$BX$1123)^(1+1))*BX$1836</f>
        <v>0</v>
      </c>
      <c r="BY1123">
        <f>86400*((IncFlowsCalibration1!$BY$1123)^(1+1))*BY$1836</f>
        <v>0</v>
      </c>
      <c r="BZ1123">
        <f>86400*((IncFlowsCalibration1!$BZ$1123)^(1+1))*BZ$1836</f>
        <v>0</v>
      </c>
      <c r="CA1123">
        <f>86400*((IncFlowsCalibration1!$CA$1123)^(1+1))*CA$1836</f>
        <v>0</v>
      </c>
      <c r="CB1123">
        <f>86400*((IncFlowsCalibration1!$CB$1123)^(1+1))*CB$1836</f>
        <v>0</v>
      </c>
      <c r="CC1123">
        <f>86400*((IncFlowsCalibration1!$CC$1123)^(1+1))*CC$1836</f>
        <v>0</v>
      </c>
      <c r="CD1123">
        <f>86400*((IncFlowsCalibration1!$CD$1123)^(1+1))*CD$1836</f>
        <v>0</v>
      </c>
      <c r="CE1123">
        <f>86400*((IncFlowsCalibration1!$CE$1123)^(1+1))*CE$1836</f>
        <v>0</v>
      </c>
      <c r="CF1123">
        <f>86400*((IncFlowsCalibration1!$CF$1123)^(1+1))*CF$1836</f>
        <v>0</v>
      </c>
      <c r="CG1123">
        <f>86400*((IncFlowsCalibration1!$CG$1123)^(1+1))*CG$1836</f>
        <v>0</v>
      </c>
      <c r="CH1123">
        <f>86400*((IncFlowsCalibration1!$CH$1123)^(1+1))*CH$1836</f>
        <v>0</v>
      </c>
      <c r="CI1123">
        <f>86400*((IncFlowsCalibration1!$CI$1123)^(1+1))*CI$1836</f>
        <v>0</v>
      </c>
      <c r="CJ1123">
        <f>86400*((IncFlowsCalibration1!$CJ$1123)^(1+1))*CJ$1836</f>
        <v>0</v>
      </c>
      <c r="CK1123">
        <f>86400*((IncFlowsCalibration1!$CK$1123)^(1+1))*CK$1836</f>
        <v>32622.078431406448</v>
      </c>
      <c r="CL1123">
        <f>86400*((IncFlowsCalibration1!$CL$1123)^(1+1))*CL$1836</f>
        <v>0</v>
      </c>
      <c r="CM1123">
        <f>86400*((IncFlowsCalibration1!$CM$1123)^(1+1))*CM$1836</f>
        <v>0</v>
      </c>
      <c r="CN1123">
        <f>86400*((IncFlowsCalibration1!$CN$1123)^(1+1))*CN$1836</f>
        <v>0</v>
      </c>
      <c r="CO1123">
        <f>86400*((IncFlowsCalibration1!$CO$1123)^(1+1))*CO$1836</f>
        <v>0</v>
      </c>
      <c r="CP1123">
        <f>86400*((IncFlowsCalibration1!$CP$1123)^(1+1))*CP$1836</f>
        <v>0</v>
      </c>
      <c r="CQ1123">
        <f>86400*((IncFlowsCalibration1!$CQ$1123)^(1+1))*CQ$1836</f>
        <v>0</v>
      </c>
      <c r="CR1123">
        <f>86400*((IncFlowsCalibration1!$CR$1123)^(1+1))*CR$1836</f>
        <v>1767370.8884634541</v>
      </c>
      <c r="CS1123">
        <f>86400*((IncFlowsCalibration1!$CS$1123)^(1+1))*CS$1836</f>
        <v>0</v>
      </c>
      <c r="CT1123">
        <f>86400*((IncFlowsCalibration1!$CT$1123)^(1+1))*CT$1836</f>
        <v>66858.735449419895</v>
      </c>
      <c r="CU1123">
        <f>86400*((IncFlowsCalibration1!$CU$1123)^(1+1))*CU$1836</f>
        <v>31691.287044697383</v>
      </c>
      <c r="CV1123">
        <f>86400*((IncFlowsCalibration1!$CV$1123)^(1+1))*CV$1836</f>
        <v>5825.4770689517027</v>
      </c>
      <c r="CW1123">
        <f>86400*((IncFlowsCalibration1!$CW$1123)^(1+1))*CW$1836</f>
        <v>26755.417038291074</v>
      </c>
      <c r="CX1123">
        <f>86400*((IncFlowsCalibration1!$CX$1123)^(1+1))*CX$1836</f>
        <v>698.77355648173977</v>
      </c>
      <c r="CY1123">
        <f>86400*((IncFlowsCalibration1!$CY$1123)^(1+1))*CY$1836</f>
        <v>103438.1215930365</v>
      </c>
      <c r="CZ1123">
        <f>86400*((IncFlowsCalibration1!$CZ$1123)^(1+1))*CZ$1836</f>
        <v>0.22605290587781823</v>
      </c>
      <c r="DA1123">
        <f>86400*((IncFlowsCalibration1!$DA$1123)^(1+1))*DA$1836</f>
        <v>0</v>
      </c>
      <c r="DB1123">
        <f>86400*((IncFlowsCalibration1!$DB$1123)^(1+1))*DB$1836</f>
        <v>662.74675309533609</v>
      </c>
      <c r="DC1123">
        <f>86400*((IncFlowsCalibration1!$DC$1123)^(1+1))*DC$1836</f>
        <v>353247.63075241161</v>
      </c>
      <c r="DD1123">
        <f>86400*((IncFlowsCalibration1!$DD$1123)^(1+1))*DD$1836</f>
        <v>186701.20466161618</v>
      </c>
      <c r="DE1123">
        <f>86400*((IncFlowsCalibration1!$DE$1123)^(1+1))*DE$1836</f>
        <v>9349.3239422160004</v>
      </c>
      <c r="DF1123">
        <f>86400*((IncFlowsCalibration1!$DF$1123)^(1+1))*DF$1836</f>
        <v>3746.6586978309019</v>
      </c>
      <c r="DG1123">
        <f>86400*((IncFlowsCalibration1!$DG$1123)^(1+1))*DG$1836</f>
        <v>1165.2699984932253</v>
      </c>
      <c r="DH1123">
        <f>86400*((IncFlowsCalibration1!$DH$1123)^(1+1))*DH$1836</f>
        <v>30019.95091078931</v>
      </c>
      <c r="DI1123">
        <f>86400*((IncFlowsCalibration1!$DI$1123)^(1+1))*DI$1836</f>
        <v>343739.73854413664</v>
      </c>
      <c r="DJ1123">
        <f>86400*((IncFlowsCalibration1!$DJ$1123)^(1+1))*DJ$1836</f>
        <v>1804.6625201657032</v>
      </c>
      <c r="DK1123">
        <f>86400*((IncFlowsCalibration1!$DK$1123)^(1+1))*DK$1836</f>
        <v>23295.181163575951</v>
      </c>
      <c r="DL1123">
        <f>86400*((IncFlowsCalibration1!$DL$1123)^(1+1))*DL$1836</f>
        <v>2754.7887604926823</v>
      </c>
      <c r="DM1123">
        <f>86400*((IncFlowsCalibration1!$DM$1123)^(1+1))*DM$1836</f>
        <v>17440.737550773767</v>
      </c>
      <c r="DN1123">
        <f>86400*((IncFlowsCalibration1!$DN$1123)^(1+1))*DN$1836</f>
        <v>2568.5008593547245</v>
      </c>
      <c r="DO1123">
        <f>86400*((IncFlowsCalibration1!$DO$1123)^(1+1))*DO$1836</f>
        <v>14262.176482173156</v>
      </c>
      <c r="DP1123">
        <f>86400*((IncFlowsCalibration1!$DP$1123)^(1+1))*DP$1836</f>
        <v>194717.20542411122</v>
      </c>
      <c r="DQ1123">
        <f>86400*((IncFlowsCalibration1!$DQ$1123)^(1+1))*DQ$1836</f>
        <v>0.34556960054857072</v>
      </c>
      <c r="DR1123">
        <f>86400*((IncFlowsCalibration1!$DR$1123)^(1+1))*DR$1836</f>
        <v>24.28639381285938</v>
      </c>
      <c r="DS1123">
        <f>86400*((IncFlowsCalibration1!$DS$1123)^(1+1))*DS$1836</f>
        <v>0</v>
      </c>
      <c r="DT1123">
        <f>86400*((IncFlowsCalibration1!$DT$1123)^(1+1))*DT$1836</f>
        <v>122987.93339081628</v>
      </c>
      <c r="DU1123">
        <f>86400*((IncFlowsCalibration1!$DU$1123)^(1+1))*DU$1836</f>
        <v>5089.7786293294621</v>
      </c>
      <c r="DV1123">
        <f>86400*((IncFlowsCalibration1!$DV$1123)^(1+1))*DV$1836</f>
        <v>1816.7323679784681</v>
      </c>
      <c r="DW1123">
        <f>86400*((IncFlowsCalibration1!$DW$1123)^(1+1))*DW$1836</f>
        <v>993.32653493248972</v>
      </c>
      <c r="DX1123">
        <f>86400*((IncFlowsCalibration1!$DX$1123)^(1+1))*DX$1836</f>
        <v>909.24567586892715</v>
      </c>
      <c r="DY1123">
        <f>86400*((IncFlowsCalibration1!$DY$1123)^(1+1))*DY$1836</f>
        <v>208.12391516087226</v>
      </c>
      <c r="DZ1123">
        <f>86400*((IncFlowsCalibration1!$DZ$1123)^(1+1))*DZ$1836</f>
        <v>5013.2139770640688</v>
      </c>
      <c r="EA1123">
        <f>86400*((IncFlowsCalibration1!$EA$1123)^(1+1))*EA$1836</f>
        <v>2680.2037087493823</v>
      </c>
      <c r="EB1123">
        <f>86400*((IncFlowsCalibration1!$EB$1123)^(1+1))*EB$1836</f>
        <v>45934.488704222531</v>
      </c>
      <c r="EC1123">
        <f>86400*((IncFlowsCalibration1!$EC$1123)^(1+1))*EC$1836</f>
        <v>6297.0665838985014</v>
      </c>
      <c r="ED1123">
        <f>86400*((IncFlowsCalibration1!$ED$1123)^(1+1))*ED$1836</f>
        <v>8691.2631098949951</v>
      </c>
      <c r="EE1123">
        <f>86400*((IncFlowsCalibration1!$EE$1123)^(1+1))*EE$1836</f>
        <v>24214.728180648082</v>
      </c>
      <c r="EF1123">
        <f>86400*((IncFlowsCalibration1!$EF$1123)^(1+1))*EF$1836</f>
        <v>4341.5045259961762</v>
      </c>
      <c r="EG1123">
        <f>86400*((IncFlowsCalibration1!$EG$1123)^(1+1))*EG$1836</f>
        <v>1728.4565204076328</v>
      </c>
      <c r="EH1123">
        <f>86400*((IncFlowsCalibration1!$EH$1123)^(1+1))*EH$1836</f>
        <v>3770.2752230590936</v>
      </c>
      <c r="EI1123">
        <f>86400*((IncFlowsCalibration1!$EI$1123)^(1+1))*EI$1836</f>
        <v>40718.166478865423</v>
      </c>
      <c r="EJ1123">
        <f>86400*((IncFlowsCalibration1!$EJ$1123)^(1+1))*EJ$1836</f>
        <v>10470.314125100251</v>
      </c>
    </row>
    <row r="1124" spans="2:140" x14ac:dyDescent="0.2">
      <c r="B1124">
        <f>86400*((IncFlowsCalibration1!$B$1124)^(1+1))*B$1836</f>
        <v>38186.066779601555</v>
      </c>
      <c r="C1124">
        <f>86400*((IncFlowsCalibration1!$C$1124)^(1+1))*C$1836</f>
        <v>0</v>
      </c>
      <c r="D1124">
        <f>86400*((IncFlowsCalibration1!$D$1124)^(1+1))*D$1836</f>
        <v>0</v>
      </c>
      <c r="E1124">
        <f>86400*((IncFlowsCalibration1!$E$1124)^(1+1))*E$1836</f>
        <v>18012.901745643048</v>
      </c>
      <c r="F1124">
        <f>86400*((IncFlowsCalibration1!$F$1124)^(1+1))*F$1836</f>
        <v>0</v>
      </c>
      <c r="G1124">
        <f>86400*((IncFlowsCalibration1!$G$1124)^(1+1))*G$1836</f>
        <v>0</v>
      </c>
      <c r="H1124">
        <f>86400*((IncFlowsCalibration1!$H$1124)^(1+1))*H$1836</f>
        <v>0</v>
      </c>
      <c r="I1124">
        <f>86400*((IncFlowsCalibration1!$I$1124)^(1+1))*I$1836</f>
        <v>0</v>
      </c>
      <c r="J1124">
        <f>86400*((IncFlowsCalibration1!$J$1124)^(1+1))*J$1836</f>
        <v>0</v>
      </c>
      <c r="K1124">
        <f>86400*((IncFlowsCalibration1!$K$1124)^(1+1))*K$1836</f>
        <v>0</v>
      </c>
      <c r="L1124">
        <f>86400*((IncFlowsCalibration1!$L$1124)^(1+1))*L$1836</f>
        <v>0</v>
      </c>
      <c r="M1124">
        <f>86400*((IncFlowsCalibration1!$M$1124)^(1+1))*M$1836</f>
        <v>0</v>
      </c>
      <c r="N1124">
        <f>86400*((IncFlowsCalibration1!$N$1124)^(1+1))*N$1836</f>
        <v>0</v>
      </c>
      <c r="O1124">
        <f>86400*((IncFlowsCalibration1!$O$1124)^(1+1))*O$1836</f>
        <v>0</v>
      </c>
      <c r="P1124">
        <f>86400*((IncFlowsCalibration1!$P$1124)^(1+1))*P$1836</f>
        <v>0</v>
      </c>
      <c r="Q1124">
        <f>86400*((IncFlowsCalibration1!$Q$1124)^(1+1))*Q$1836</f>
        <v>0</v>
      </c>
      <c r="R1124">
        <f>86400*((IncFlowsCalibration1!$R$1124)^(1+1))*R$1836</f>
        <v>0</v>
      </c>
      <c r="S1124">
        <f>86400*((IncFlowsCalibration1!$S$1124)^(1+1))*S$1836</f>
        <v>0</v>
      </c>
      <c r="T1124">
        <f>86400*((IncFlowsCalibration1!$T$1124)^(1+1))*T$1836</f>
        <v>0</v>
      </c>
      <c r="U1124">
        <f>86400*((IncFlowsCalibration1!$U$1124)^(1+1))*U$1836</f>
        <v>0</v>
      </c>
      <c r="V1124">
        <f>86400*((IncFlowsCalibration1!$V$1124)^(1+1))*V$1836</f>
        <v>0</v>
      </c>
      <c r="W1124">
        <f>86400*((IncFlowsCalibration1!$W$1124)^(1+1))*W$1836</f>
        <v>0</v>
      </c>
      <c r="X1124">
        <f>86400*((IncFlowsCalibration1!$X$1124)^(1+1))*X$1836</f>
        <v>0</v>
      </c>
      <c r="Y1124">
        <f>86400*((IncFlowsCalibration1!$Y$1124)^(1+1))*Y$1836</f>
        <v>0</v>
      </c>
      <c r="Z1124">
        <f>86400*((IncFlowsCalibration1!$Z$1124)^(1+1))*Z$1836</f>
        <v>0</v>
      </c>
      <c r="AA1124">
        <f>86400*((IncFlowsCalibration1!$AA$1124)^(1+1))*AA$1836</f>
        <v>0</v>
      </c>
      <c r="AB1124">
        <f>86400*((IncFlowsCalibration1!$AB$1124)^(1+1))*AB$1836</f>
        <v>0</v>
      </c>
      <c r="AC1124">
        <f>86400*((IncFlowsCalibration1!$AC$1124)^(1+1))*AC$1836</f>
        <v>0</v>
      </c>
      <c r="AD1124">
        <f>86400*((IncFlowsCalibration1!$AD$1124)^(1+1))*AD$1836</f>
        <v>36829.727957978241</v>
      </c>
      <c r="AE1124">
        <f>86400*((IncFlowsCalibration1!$AE$1124)^(1+1))*AE$1836</f>
        <v>100188.88709139849</v>
      </c>
      <c r="AF1124">
        <f>86400*((IncFlowsCalibration1!$AF$1124)^(1+1))*AF$1836</f>
        <v>0</v>
      </c>
      <c r="AG1124">
        <f>86400*((IncFlowsCalibration1!$AG$1124)^(1+1))*AG$1836</f>
        <v>0</v>
      </c>
      <c r="AH1124">
        <f>86400*((IncFlowsCalibration1!$AH$1124)^(1+1))*AH$1836</f>
        <v>0</v>
      </c>
      <c r="AI1124">
        <f>86400*((IncFlowsCalibration1!$AI$1124)^(1+1))*AI$1836</f>
        <v>18254.856179976869</v>
      </c>
      <c r="AJ1124">
        <f>86400*((IncFlowsCalibration1!$AJ$1124)^(1+1))*AJ$1836</f>
        <v>0</v>
      </c>
      <c r="AK1124">
        <f>86400*((IncFlowsCalibration1!$AK$1124)^(1+1))*AK$1836</f>
        <v>20424.19624147725</v>
      </c>
      <c r="AL1124">
        <f>86400*((IncFlowsCalibration1!$AL$1124)^(1+1))*AL$1836</f>
        <v>0</v>
      </c>
      <c r="AM1124">
        <f>86400*((IncFlowsCalibration1!$AM$1124)^(1+1))*AM$1836</f>
        <v>0</v>
      </c>
      <c r="AN1124">
        <f>86400*((IncFlowsCalibration1!$AN$1124)^(1+1))*AN$1836</f>
        <v>0</v>
      </c>
      <c r="AO1124">
        <f>86400*((IncFlowsCalibration1!$AO$1124)^(1+1))*AO$1836</f>
        <v>0</v>
      </c>
      <c r="AP1124">
        <f>86400*((IncFlowsCalibration1!$AP$1124)^(1+1))*AP$1836</f>
        <v>0</v>
      </c>
      <c r="AQ1124">
        <f>86400*((IncFlowsCalibration1!$AQ$1124)^(1+1))*AQ$1836</f>
        <v>0</v>
      </c>
      <c r="AR1124">
        <f>86400*((IncFlowsCalibration1!$AR$1124)^(1+1))*AR$1836</f>
        <v>0</v>
      </c>
      <c r="AS1124">
        <f>86400*((IncFlowsCalibration1!$AS$1124)^(1+1))*AS$1836</f>
        <v>0</v>
      </c>
      <c r="AT1124">
        <f>86400*((IncFlowsCalibration1!$AT$1124)^(1+1))*AT$1836</f>
        <v>0</v>
      </c>
      <c r="AU1124">
        <f>86400*((IncFlowsCalibration1!$AU$1124)^(1+1))*AU$1836</f>
        <v>0</v>
      </c>
      <c r="AV1124">
        <f>86400*((IncFlowsCalibration1!$AV$1124)^(1+1))*AV$1836</f>
        <v>0</v>
      </c>
      <c r="AW1124">
        <f>86400*((IncFlowsCalibration1!$AW$1124)^(1+1))*AW$1836</f>
        <v>0</v>
      </c>
      <c r="AX1124">
        <f>86400*((IncFlowsCalibration1!$AX$1124)^(1+1))*AX$1836</f>
        <v>0</v>
      </c>
      <c r="AY1124">
        <f>86400*((IncFlowsCalibration1!$AY$1124)^(1+1))*AY$1836</f>
        <v>0</v>
      </c>
      <c r="AZ1124">
        <f>86400*((IncFlowsCalibration1!$AZ$1124)^(1+1))*AZ$1836</f>
        <v>0</v>
      </c>
      <c r="BA1124">
        <f>86400*((IncFlowsCalibration1!$BA$1124)^(1+1))*BA$1836</f>
        <v>0</v>
      </c>
      <c r="BB1124">
        <f>86400*((IncFlowsCalibration1!$BB$1124)^(1+1))*BB$1836</f>
        <v>0</v>
      </c>
      <c r="BC1124">
        <f>86400*((IncFlowsCalibration1!$BC$1124)^(1+1))*BC$1836</f>
        <v>0</v>
      </c>
      <c r="BD1124">
        <f>86400*((IncFlowsCalibration1!$BD$1124)^(1+1))*BD$1836</f>
        <v>0</v>
      </c>
      <c r="BE1124">
        <f>86400*((IncFlowsCalibration1!$BE$1124)^(1+1))*BE$1836</f>
        <v>0</v>
      </c>
      <c r="BF1124">
        <f>86400*((IncFlowsCalibration1!$BF$1124)^(1+1))*BF$1836</f>
        <v>0</v>
      </c>
      <c r="BG1124">
        <f>86400*((IncFlowsCalibration1!$BG$1124)^(1+1))*BG$1836</f>
        <v>0</v>
      </c>
      <c r="BH1124">
        <f>86400*((IncFlowsCalibration1!$BH$1124)^(1+1))*BH$1836</f>
        <v>0</v>
      </c>
      <c r="BI1124">
        <f>86400*((IncFlowsCalibration1!$BI$1124)^(1+1))*BI$1836</f>
        <v>0</v>
      </c>
      <c r="BJ1124">
        <f>86400*((IncFlowsCalibration1!$BJ$1124)^(1+1))*BJ$1836</f>
        <v>0</v>
      </c>
      <c r="BK1124">
        <f>86400*((IncFlowsCalibration1!$BK$1124)^(1+1))*BK$1836</f>
        <v>0</v>
      </c>
      <c r="BL1124">
        <f>86400*((IncFlowsCalibration1!$BL$1124)^(1+1))*BL$1836</f>
        <v>0</v>
      </c>
      <c r="BM1124">
        <f>86400*((IncFlowsCalibration1!$BM$1124)^(1+1))*BM$1836</f>
        <v>0</v>
      </c>
      <c r="BN1124">
        <f>86400*((IncFlowsCalibration1!$BN$1124)^(1+1))*BN$1836</f>
        <v>0</v>
      </c>
      <c r="BO1124">
        <f>86400*((IncFlowsCalibration1!$BO$1124)^(1+1))*BO$1836</f>
        <v>0</v>
      </c>
      <c r="BP1124">
        <f>86400*((IncFlowsCalibration1!$BP$1124)^(1+1))*BP$1836</f>
        <v>0</v>
      </c>
      <c r="BQ1124">
        <f>86400*((IncFlowsCalibration1!$BQ$1124)^(1+1))*BQ$1836</f>
        <v>0</v>
      </c>
      <c r="BR1124">
        <f>86400*((IncFlowsCalibration1!$BR$1124)^(1+1))*BR$1836</f>
        <v>0</v>
      </c>
      <c r="BS1124">
        <f>86400*((IncFlowsCalibration1!$BS$1124)^(1+1))*BS$1836</f>
        <v>0</v>
      </c>
      <c r="BT1124">
        <f>86400*((IncFlowsCalibration1!$BT$1124)^(1+1))*BT$1836</f>
        <v>0</v>
      </c>
      <c r="BU1124">
        <f>86400*((IncFlowsCalibration1!$BU$1124)^(1+1))*BU$1836</f>
        <v>0</v>
      </c>
      <c r="BV1124">
        <f>86400*((IncFlowsCalibration1!$BV$1124)^(1+1))*BV$1836</f>
        <v>0</v>
      </c>
      <c r="BW1124">
        <f>86400*((IncFlowsCalibration1!$BW$1124)^(1+1))*BW$1836</f>
        <v>0</v>
      </c>
      <c r="BX1124">
        <f>86400*((IncFlowsCalibration1!$BX$1124)^(1+1))*BX$1836</f>
        <v>0</v>
      </c>
      <c r="BY1124">
        <f>86400*((IncFlowsCalibration1!$BY$1124)^(1+1))*BY$1836</f>
        <v>0</v>
      </c>
      <c r="BZ1124">
        <f>86400*((IncFlowsCalibration1!$BZ$1124)^(1+1))*BZ$1836</f>
        <v>0</v>
      </c>
      <c r="CA1124">
        <f>86400*((IncFlowsCalibration1!$CA$1124)^(1+1))*CA$1836</f>
        <v>0</v>
      </c>
      <c r="CB1124">
        <f>86400*((IncFlowsCalibration1!$CB$1124)^(1+1))*CB$1836</f>
        <v>0</v>
      </c>
      <c r="CC1124">
        <f>86400*((IncFlowsCalibration1!$CC$1124)^(1+1))*CC$1836</f>
        <v>0</v>
      </c>
      <c r="CD1124">
        <f>86400*((IncFlowsCalibration1!$CD$1124)^(1+1))*CD$1836</f>
        <v>0</v>
      </c>
      <c r="CE1124">
        <f>86400*((IncFlowsCalibration1!$CE$1124)^(1+1))*CE$1836</f>
        <v>0</v>
      </c>
      <c r="CF1124">
        <f>86400*((IncFlowsCalibration1!$CF$1124)^(1+1))*CF$1836</f>
        <v>0</v>
      </c>
      <c r="CG1124">
        <f>86400*((IncFlowsCalibration1!$CG$1124)^(1+1))*CG$1836</f>
        <v>0</v>
      </c>
      <c r="CH1124">
        <f>86400*((IncFlowsCalibration1!$CH$1124)^(1+1))*CH$1836</f>
        <v>0</v>
      </c>
      <c r="CI1124">
        <f>86400*((IncFlowsCalibration1!$CI$1124)^(1+1))*CI$1836</f>
        <v>0</v>
      </c>
      <c r="CJ1124">
        <f>86400*((IncFlowsCalibration1!$CJ$1124)^(1+1))*CJ$1836</f>
        <v>0</v>
      </c>
      <c r="CK1124">
        <f>86400*((IncFlowsCalibration1!$CK$1124)^(1+1))*CK$1836</f>
        <v>31148.648291359281</v>
      </c>
      <c r="CL1124">
        <f>86400*((IncFlowsCalibration1!$CL$1124)^(1+1))*CL$1836</f>
        <v>0</v>
      </c>
      <c r="CM1124">
        <f>86400*((IncFlowsCalibration1!$CM$1124)^(1+1))*CM$1836</f>
        <v>0</v>
      </c>
      <c r="CN1124">
        <f>86400*((IncFlowsCalibration1!$CN$1124)^(1+1))*CN$1836</f>
        <v>0</v>
      </c>
      <c r="CO1124">
        <f>86400*((IncFlowsCalibration1!$CO$1124)^(1+1))*CO$1836</f>
        <v>0</v>
      </c>
      <c r="CP1124">
        <f>86400*((IncFlowsCalibration1!$CP$1124)^(1+1))*CP$1836</f>
        <v>0</v>
      </c>
      <c r="CQ1124">
        <f>86400*((IncFlowsCalibration1!$CQ$1124)^(1+1))*CQ$1836</f>
        <v>0</v>
      </c>
      <c r="CR1124">
        <f>86400*((IncFlowsCalibration1!$CR$1124)^(1+1))*CR$1836</f>
        <v>1725121.6583840323</v>
      </c>
      <c r="CS1124">
        <f>86400*((IncFlowsCalibration1!$CS$1124)^(1+1))*CS$1836</f>
        <v>0</v>
      </c>
      <c r="CT1124">
        <f>86400*((IncFlowsCalibration1!$CT$1124)^(1+1))*CT$1836</f>
        <v>64249.244368795604</v>
      </c>
      <c r="CU1124">
        <f>86400*((IncFlowsCalibration1!$CU$1124)^(1+1))*CU$1836</f>
        <v>30916.2623187301</v>
      </c>
      <c r="CV1124">
        <f>86400*((IncFlowsCalibration1!$CV$1124)^(1+1))*CV$1836</f>
        <v>5685.7826954181519</v>
      </c>
      <c r="CW1124">
        <f>86400*((IncFlowsCalibration1!$CW$1124)^(1+1))*CW$1836</f>
        <v>26113.866737619399</v>
      </c>
      <c r="CX1124">
        <f>86400*((IncFlowsCalibration1!$CX$1124)^(1+1))*CX$1836</f>
        <v>681.80570860122702</v>
      </c>
      <c r="CY1124">
        <f>86400*((IncFlowsCalibration1!$CY$1124)^(1+1))*CY$1836</f>
        <v>100948.65268692502</v>
      </c>
      <c r="CZ1124">
        <f>86400*((IncFlowsCalibration1!$CZ$1124)^(1+1))*CZ$1836</f>
        <v>0.15841051227940264</v>
      </c>
      <c r="DA1124">
        <f>86400*((IncFlowsCalibration1!$DA$1124)^(1+1))*DA$1836</f>
        <v>0</v>
      </c>
      <c r="DB1124">
        <f>86400*((IncFlowsCalibration1!$DB$1124)^(1+1))*DB$1836</f>
        <v>634.71935691471174</v>
      </c>
      <c r="DC1124">
        <f>86400*((IncFlowsCalibration1!$DC$1124)^(1+1))*DC$1836</f>
        <v>344852.05758075241</v>
      </c>
      <c r="DD1124">
        <f>86400*((IncFlowsCalibration1!$DD$1124)^(1+1))*DD$1836</f>
        <v>181861.41308834887</v>
      </c>
      <c r="DE1124">
        <f>86400*((IncFlowsCalibration1!$DE$1124)^(1+1))*DE$1836</f>
        <v>9105.0648551486738</v>
      </c>
      <c r="DF1124">
        <f>86400*((IncFlowsCalibration1!$DF$1124)^(1+1))*DF$1836</f>
        <v>3581.8267156586389</v>
      </c>
      <c r="DG1124">
        <f>86400*((IncFlowsCalibration1!$DG$1124)^(1+1))*DG$1836</f>
        <v>1114.5580614913531</v>
      </c>
      <c r="DH1124">
        <f>86400*((IncFlowsCalibration1!$DH$1124)^(1+1))*DH$1836</f>
        <v>29280.72310905331</v>
      </c>
      <c r="DI1124">
        <f>86400*((IncFlowsCalibration1!$DI$1124)^(1+1))*DI$1836</f>
        <v>335560.04833464237</v>
      </c>
      <c r="DJ1124">
        <f>86400*((IncFlowsCalibration1!$DJ$1124)^(1+1))*DJ$1836</f>
        <v>1728.3437887818436</v>
      </c>
      <c r="DK1124">
        <f>86400*((IncFlowsCalibration1!$DK$1124)^(1+1))*DK$1836</f>
        <v>22374.382531505005</v>
      </c>
      <c r="DL1124">
        <f>86400*((IncFlowsCalibration1!$DL$1124)^(1+1))*DL$1836</f>
        <v>2650.0500429858225</v>
      </c>
      <c r="DM1124">
        <f>86400*((IncFlowsCalibration1!$DM$1124)^(1+1))*DM$1836</f>
        <v>16739.333930098248</v>
      </c>
      <c r="DN1124">
        <f>86400*((IncFlowsCalibration1!$DN$1124)^(1+1))*DN$1836</f>
        <v>2466.2945282515652</v>
      </c>
      <c r="DO1124">
        <f>86400*((IncFlowsCalibration1!$DO$1124)^(1+1))*DO$1836</f>
        <v>13667.577737326117</v>
      </c>
      <c r="DP1124">
        <f>86400*((IncFlowsCalibration1!$DP$1124)^(1+1))*DP$1836</f>
        <v>190142.1652043417</v>
      </c>
      <c r="DQ1124">
        <f>86400*((IncFlowsCalibration1!$DQ$1124)^(1+1))*DQ$1836</f>
        <v>0.30982465934912612</v>
      </c>
      <c r="DR1124">
        <f>86400*((IncFlowsCalibration1!$DR$1124)^(1+1))*DR$1836</f>
        <v>19.782898399350266</v>
      </c>
      <c r="DS1124">
        <f>86400*((IncFlowsCalibration1!$DS$1124)^(1+1))*DS$1836</f>
        <v>0</v>
      </c>
      <c r="DT1124">
        <f>86400*((IncFlowsCalibration1!$DT$1124)^(1+1))*DT$1836</f>
        <v>118846.87908417187</v>
      </c>
      <c r="DU1124">
        <f>86400*((IncFlowsCalibration1!$DU$1124)^(1+1))*DU$1836</f>
        <v>4879.9171056055893</v>
      </c>
      <c r="DV1124">
        <f>86400*((IncFlowsCalibration1!$DV$1124)^(1+1))*DV$1836</f>
        <v>1744.1757936368772</v>
      </c>
      <c r="DW1124">
        <f>86400*((IncFlowsCalibration1!$DW$1124)^(1+1))*DW$1836</f>
        <v>955.55944977566844</v>
      </c>
      <c r="DX1124">
        <f>86400*((IncFlowsCalibration1!$DX$1124)^(1+1))*DX$1836</f>
        <v>870.79390124449219</v>
      </c>
      <c r="DY1124">
        <f>86400*((IncFlowsCalibration1!$DY$1124)^(1+1))*DY$1836</f>
        <v>199.32240629246547</v>
      </c>
      <c r="DZ1124">
        <f>86400*((IncFlowsCalibration1!$DZ$1124)^(1+1))*DZ$1836</f>
        <v>4831.9258039020742</v>
      </c>
      <c r="EA1124">
        <f>86400*((IncFlowsCalibration1!$EA$1124)^(1+1))*EA$1836</f>
        <v>2618.757206644078</v>
      </c>
      <c r="EB1124">
        <f>86400*((IncFlowsCalibration1!$EB$1124)^(1+1))*EB$1836</f>
        <v>44141.669148825014</v>
      </c>
      <c r="EC1124">
        <f>86400*((IncFlowsCalibration1!$EC$1124)^(1+1))*EC$1836</f>
        <v>6152.698903881952</v>
      </c>
      <c r="ED1124">
        <f>86400*((IncFlowsCalibration1!$ED$1124)^(1+1))*ED$1836</f>
        <v>8492.0067447184974</v>
      </c>
      <c r="EE1124">
        <f>86400*((IncFlowsCalibration1!$EE$1124)^(1+1))*EE$1836</f>
        <v>23276.657831100776</v>
      </c>
      <c r="EF1124">
        <f>86400*((IncFlowsCalibration1!$EF$1124)^(1+1))*EF$1836</f>
        <v>4114.7950724641141</v>
      </c>
      <c r="EG1124">
        <f>86400*((IncFlowsCalibration1!$EG$1124)^(1+1))*EG$1836</f>
        <v>1643.3768353257053</v>
      </c>
      <c r="EH1124">
        <f>86400*((IncFlowsCalibration1!$EH$1124)^(1+1))*EH$1836</f>
        <v>3598.7704304865024</v>
      </c>
      <c r="EI1124">
        <f>86400*((IncFlowsCalibration1!$EI$1124)^(1+1))*EI$1836</f>
        <v>39109.906376331288</v>
      </c>
      <c r="EJ1124">
        <f>86400*((IncFlowsCalibration1!$EJ$1124)^(1+1))*EJ$1836</f>
        <v>10043.921251057511</v>
      </c>
    </row>
    <row r="1125" spans="2:140" x14ac:dyDescent="0.2">
      <c r="B1125">
        <f>86400*((IncFlowsCalibration1!$B$1125)^(1+1))*B$1836</f>
        <v>36642.932590096876</v>
      </c>
      <c r="C1125">
        <f>86400*((IncFlowsCalibration1!$C$1125)^(1+1))*C$1836</f>
        <v>0</v>
      </c>
      <c r="D1125">
        <f>86400*((IncFlowsCalibration1!$D$1125)^(1+1))*D$1836</f>
        <v>0</v>
      </c>
      <c r="E1125">
        <f>86400*((IncFlowsCalibration1!$E$1125)^(1+1))*E$1836</f>
        <v>17314.695282000393</v>
      </c>
      <c r="F1125">
        <f>86400*((IncFlowsCalibration1!$F$1125)^(1+1))*F$1836</f>
        <v>0</v>
      </c>
      <c r="G1125">
        <f>86400*((IncFlowsCalibration1!$G$1125)^(1+1))*G$1836</f>
        <v>0</v>
      </c>
      <c r="H1125">
        <f>86400*((IncFlowsCalibration1!$H$1125)^(1+1))*H$1836</f>
        <v>0</v>
      </c>
      <c r="I1125">
        <f>86400*((IncFlowsCalibration1!$I$1125)^(1+1))*I$1836</f>
        <v>0</v>
      </c>
      <c r="J1125">
        <f>86400*((IncFlowsCalibration1!$J$1125)^(1+1))*J$1836</f>
        <v>0</v>
      </c>
      <c r="K1125">
        <f>86400*((IncFlowsCalibration1!$K$1125)^(1+1))*K$1836</f>
        <v>0</v>
      </c>
      <c r="L1125">
        <f>86400*((IncFlowsCalibration1!$L$1125)^(1+1))*L$1836</f>
        <v>0</v>
      </c>
      <c r="M1125">
        <f>86400*((IncFlowsCalibration1!$M$1125)^(1+1))*M$1836</f>
        <v>0</v>
      </c>
      <c r="N1125">
        <f>86400*((IncFlowsCalibration1!$N$1125)^(1+1))*N$1836</f>
        <v>0</v>
      </c>
      <c r="O1125">
        <f>86400*((IncFlowsCalibration1!$O$1125)^(1+1))*O$1836</f>
        <v>0</v>
      </c>
      <c r="P1125">
        <f>86400*((IncFlowsCalibration1!$P$1125)^(1+1))*P$1836</f>
        <v>0</v>
      </c>
      <c r="Q1125">
        <f>86400*((IncFlowsCalibration1!$Q$1125)^(1+1))*Q$1836</f>
        <v>0</v>
      </c>
      <c r="R1125">
        <f>86400*((IncFlowsCalibration1!$R$1125)^(1+1))*R$1836</f>
        <v>0</v>
      </c>
      <c r="S1125">
        <f>86400*((IncFlowsCalibration1!$S$1125)^(1+1))*S$1836</f>
        <v>0</v>
      </c>
      <c r="T1125">
        <f>86400*((IncFlowsCalibration1!$T$1125)^(1+1))*T$1836</f>
        <v>0</v>
      </c>
      <c r="U1125">
        <f>86400*((IncFlowsCalibration1!$U$1125)^(1+1))*U$1836</f>
        <v>0</v>
      </c>
      <c r="V1125">
        <f>86400*((IncFlowsCalibration1!$V$1125)^(1+1))*V$1836</f>
        <v>0</v>
      </c>
      <c r="W1125">
        <f>86400*((IncFlowsCalibration1!$W$1125)^(1+1))*W$1836</f>
        <v>0</v>
      </c>
      <c r="X1125">
        <f>86400*((IncFlowsCalibration1!$X$1125)^(1+1))*X$1836</f>
        <v>0</v>
      </c>
      <c r="Y1125">
        <f>86400*((IncFlowsCalibration1!$Y$1125)^(1+1))*Y$1836</f>
        <v>0</v>
      </c>
      <c r="Z1125">
        <f>86400*((IncFlowsCalibration1!$Z$1125)^(1+1))*Z$1836</f>
        <v>0</v>
      </c>
      <c r="AA1125">
        <f>86400*((IncFlowsCalibration1!$AA$1125)^(1+1))*AA$1836</f>
        <v>0</v>
      </c>
      <c r="AB1125">
        <f>86400*((IncFlowsCalibration1!$AB$1125)^(1+1))*AB$1836</f>
        <v>0</v>
      </c>
      <c r="AC1125">
        <f>86400*((IncFlowsCalibration1!$AC$1125)^(1+1))*AC$1836</f>
        <v>0</v>
      </c>
      <c r="AD1125">
        <f>86400*((IncFlowsCalibration1!$AD$1125)^(1+1))*AD$1836</f>
        <v>35286.093483578981</v>
      </c>
      <c r="AE1125">
        <f>86400*((IncFlowsCalibration1!$AE$1125)^(1+1))*AE$1836</f>
        <v>95600.027330526835</v>
      </c>
      <c r="AF1125">
        <f>86400*((IncFlowsCalibration1!$AF$1125)^(1+1))*AF$1836</f>
        <v>0</v>
      </c>
      <c r="AG1125">
        <f>86400*((IncFlowsCalibration1!$AG$1125)^(1+1))*AG$1836</f>
        <v>0</v>
      </c>
      <c r="AH1125">
        <f>86400*((IncFlowsCalibration1!$AH$1125)^(1+1))*AH$1836</f>
        <v>0</v>
      </c>
      <c r="AI1125">
        <f>86400*((IncFlowsCalibration1!$AI$1125)^(1+1))*AI$1836</f>
        <v>17247.717082655701</v>
      </c>
      <c r="AJ1125">
        <f>86400*((IncFlowsCalibration1!$AJ$1125)^(1+1))*AJ$1836</f>
        <v>0</v>
      </c>
      <c r="AK1125">
        <f>86400*((IncFlowsCalibration1!$AK$1125)^(1+1))*AK$1836</f>
        <v>19422.361050709478</v>
      </c>
      <c r="AL1125">
        <f>86400*((IncFlowsCalibration1!$AL$1125)^(1+1))*AL$1836</f>
        <v>0</v>
      </c>
      <c r="AM1125">
        <f>86400*((IncFlowsCalibration1!$AM$1125)^(1+1))*AM$1836</f>
        <v>0</v>
      </c>
      <c r="AN1125">
        <f>86400*((IncFlowsCalibration1!$AN$1125)^(1+1))*AN$1836</f>
        <v>0</v>
      </c>
      <c r="AO1125">
        <f>86400*((IncFlowsCalibration1!$AO$1125)^(1+1))*AO$1836</f>
        <v>0</v>
      </c>
      <c r="AP1125">
        <f>86400*((IncFlowsCalibration1!$AP$1125)^(1+1))*AP$1836</f>
        <v>0</v>
      </c>
      <c r="AQ1125">
        <f>86400*((IncFlowsCalibration1!$AQ$1125)^(1+1))*AQ$1836</f>
        <v>0</v>
      </c>
      <c r="AR1125">
        <f>86400*((IncFlowsCalibration1!$AR$1125)^(1+1))*AR$1836</f>
        <v>0</v>
      </c>
      <c r="AS1125">
        <f>86400*((IncFlowsCalibration1!$AS$1125)^(1+1))*AS$1836</f>
        <v>0</v>
      </c>
      <c r="AT1125">
        <f>86400*((IncFlowsCalibration1!$AT$1125)^(1+1))*AT$1836</f>
        <v>0</v>
      </c>
      <c r="AU1125">
        <f>86400*((IncFlowsCalibration1!$AU$1125)^(1+1))*AU$1836</f>
        <v>0</v>
      </c>
      <c r="AV1125">
        <f>86400*((IncFlowsCalibration1!$AV$1125)^(1+1))*AV$1836</f>
        <v>0</v>
      </c>
      <c r="AW1125">
        <f>86400*((IncFlowsCalibration1!$AW$1125)^(1+1))*AW$1836</f>
        <v>0</v>
      </c>
      <c r="AX1125">
        <f>86400*((IncFlowsCalibration1!$AX$1125)^(1+1))*AX$1836</f>
        <v>0</v>
      </c>
      <c r="AY1125">
        <f>86400*((IncFlowsCalibration1!$AY$1125)^(1+1))*AY$1836</f>
        <v>0</v>
      </c>
      <c r="AZ1125">
        <f>86400*((IncFlowsCalibration1!$AZ$1125)^(1+1))*AZ$1836</f>
        <v>0</v>
      </c>
      <c r="BA1125">
        <f>86400*((IncFlowsCalibration1!$BA$1125)^(1+1))*BA$1836</f>
        <v>0</v>
      </c>
      <c r="BB1125">
        <f>86400*((IncFlowsCalibration1!$BB$1125)^(1+1))*BB$1836</f>
        <v>0</v>
      </c>
      <c r="BC1125">
        <f>86400*((IncFlowsCalibration1!$BC$1125)^(1+1))*BC$1836</f>
        <v>0</v>
      </c>
      <c r="BD1125">
        <f>86400*((IncFlowsCalibration1!$BD$1125)^(1+1))*BD$1836</f>
        <v>0</v>
      </c>
      <c r="BE1125">
        <f>86400*((IncFlowsCalibration1!$BE$1125)^(1+1))*BE$1836</f>
        <v>0</v>
      </c>
      <c r="BF1125">
        <f>86400*((IncFlowsCalibration1!$BF$1125)^(1+1))*BF$1836</f>
        <v>0</v>
      </c>
      <c r="BG1125">
        <f>86400*((IncFlowsCalibration1!$BG$1125)^(1+1))*BG$1836</f>
        <v>0</v>
      </c>
      <c r="BH1125">
        <f>86400*((IncFlowsCalibration1!$BH$1125)^(1+1))*BH$1836</f>
        <v>0</v>
      </c>
      <c r="BI1125">
        <f>86400*((IncFlowsCalibration1!$BI$1125)^(1+1))*BI$1836</f>
        <v>0</v>
      </c>
      <c r="BJ1125">
        <f>86400*((IncFlowsCalibration1!$BJ$1125)^(1+1))*BJ$1836</f>
        <v>0</v>
      </c>
      <c r="BK1125">
        <f>86400*((IncFlowsCalibration1!$BK$1125)^(1+1))*BK$1836</f>
        <v>0</v>
      </c>
      <c r="BL1125">
        <f>86400*((IncFlowsCalibration1!$BL$1125)^(1+1))*BL$1836</f>
        <v>0</v>
      </c>
      <c r="BM1125">
        <f>86400*((IncFlowsCalibration1!$BM$1125)^(1+1))*BM$1836</f>
        <v>0</v>
      </c>
      <c r="BN1125">
        <f>86400*((IncFlowsCalibration1!$BN$1125)^(1+1))*BN$1836</f>
        <v>0</v>
      </c>
      <c r="BO1125">
        <f>86400*((IncFlowsCalibration1!$BO$1125)^(1+1))*BO$1836</f>
        <v>0</v>
      </c>
      <c r="BP1125">
        <f>86400*((IncFlowsCalibration1!$BP$1125)^(1+1))*BP$1836</f>
        <v>0</v>
      </c>
      <c r="BQ1125">
        <f>86400*((IncFlowsCalibration1!$BQ$1125)^(1+1))*BQ$1836</f>
        <v>0</v>
      </c>
      <c r="BR1125">
        <f>86400*((IncFlowsCalibration1!$BR$1125)^(1+1))*BR$1836</f>
        <v>0</v>
      </c>
      <c r="BS1125">
        <f>86400*((IncFlowsCalibration1!$BS$1125)^(1+1))*BS$1836</f>
        <v>0</v>
      </c>
      <c r="BT1125">
        <f>86400*((IncFlowsCalibration1!$BT$1125)^(1+1))*BT$1836</f>
        <v>0</v>
      </c>
      <c r="BU1125">
        <f>86400*((IncFlowsCalibration1!$BU$1125)^(1+1))*BU$1836</f>
        <v>0</v>
      </c>
      <c r="BV1125">
        <f>86400*((IncFlowsCalibration1!$BV$1125)^(1+1))*BV$1836</f>
        <v>0</v>
      </c>
      <c r="BW1125">
        <f>86400*((IncFlowsCalibration1!$BW$1125)^(1+1))*BW$1836</f>
        <v>0</v>
      </c>
      <c r="BX1125">
        <f>86400*((IncFlowsCalibration1!$BX$1125)^(1+1))*BX$1836</f>
        <v>0</v>
      </c>
      <c r="BY1125">
        <f>86400*((IncFlowsCalibration1!$BY$1125)^(1+1))*BY$1836</f>
        <v>0</v>
      </c>
      <c r="BZ1125">
        <f>86400*((IncFlowsCalibration1!$BZ$1125)^(1+1))*BZ$1836</f>
        <v>0</v>
      </c>
      <c r="CA1125">
        <f>86400*((IncFlowsCalibration1!$CA$1125)^(1+1))*CA$1836</f>
        <v>0</v>
      </c>
      <c r="CB1125">
        <f>86400*((IncFlowsCalibration1!$CB$1125)^(1+1))*CB$1836</f>
        <v>0</v>
      </c>
      <c r="CC1125">
        <f>86400*((IncFlowsCalibration1!$CC$1125)^(1+1))*CC$1836</f>
        <v>0</v>
      </c>
      <c r="CD1125">
        <f>86400*((IncFlowsCalibration1!$CD$1125)^(1+1))*CD$1836</f>
        <v>0</v>
      </c>
      <c r="CE1125">
        <f>86400*((IncFlowsCalibration1!$CE$1125)^(1+1))*CE$1836</f>
        <v>0</v>
      </c>
      <c r="CF1125">
        <f>86400*((IncFlowsCalibration1!$CF$1125)^(1+1))*CF$1836</f>
        <v>0</v>
      </c>
      <c r="CG1125">
        <f>86400*((IncFlowsCalibration1!$CG$1125)^(1+1))*CG$1836</f>
        <v>0</v>
      </c>
      <c r="CH1125">
        <f>86400*((IncFlowsCalibration1!$CH$1125)^(1+1))*CH$1836</f>
        <v>0</v>
      </c>
      <c r="CI1125">
        <f>86400*((IncFlowsCalibration1!$CI$1125)^(1+1))*CI$1836</f>
        <v>0</v>
      </c>
      <c r="CJ1125">
        <f>86400*((IncFlowsCalibration1!$CJ$1125)^(1+1))*CJ$1836</f>
        <v>0</v>
      </c>
      <c r="CK1125">
        <f>86400*((IncFlowsCalibration1!$CK$1125)^(1+1))*CK$1836</f>
        <v>29728.354557650775</v>
      </c>
      <c r="CL1125">
        <f>86400*((IncFlowsCalibration1!$CL$1125)^(1+1))*CL$1836</f>
        <v>0</v>
      </c>
      <c r="CM1125">
        <f>86400*((IncFlowsCalibration1!$CM$1125)^(1+1))*CM$1836</f>
        <v>0</v>
      </c>
      <c r="CN1125">
        <f>86400*((IncFlowsCalibration1!$CN$1125)^(1+1))*CN$1836</f>
        <v>0</v>
      </c>
      <c r="CO1125">
        <f>86400*((IncFlowsCalibration1!$CO$1125)^(1+1))*CO$1836</f>
        <v>0</v>
      </c>
      <c r="CP1125">
        <f>86400*((IncFlowsCalibration1!$CP$1125)^(1+1))*CP$1836</f>
        <v>0</v>
      </c>
      <c r="CQ1125">
        <f>86400*((IncFlowsCalibration1!$CQ$1125)^(1+1))*CQ$1836</f>
        <v>0</v>
      </c>
      <c r="CR1125">
        <f>86400*((IncFlowsCalibration1!$CR$1125)^(1+1))*CR$1836</f>
        <v>1684356.3682196958</v>
      </c>
      <c r="CS1125">
        <f>86400*((IncFlowsCalibration1!$CS$1125)^(1+1))*CS$1836</f>
        <v>0</v>
      </c>
      <c r="CT1125">
        <f>86400*((IncFlowsCalibration1!$CT$1125)^(1+1))*CT$1836</f>
        <v>61775.106076083706</v>
      </c>
      <c r="CU1125">
        <f>86400*((IncFlowsCalibration1!$CU$1125)^(1+1))*CU$1836</f>
        <v>30150.832064123511</v>
      </c>
      <c r="CV1125">
        <f>86400*((IncFlowsCalibration1!$CV$1125)^(1+1))*CV$1836</f>
        <v>5549.0637072815962</v>
      </c>
      <c r="CW1125">
        <f>86400*((IncFlowsCalibration1!$CW$1125)^(1+1))*CW$1836</f>
        <v>25485.770879261272</v>
      </c>
      <c r="CX1125">
        <f>86400*((IncFlowsCalibration1!$CX$1125)^(1+1))*CX$1836</f>
        <v>666.25063626604663</v>
      </c>
      <c r="CY1125">
        <f>86400*((IncFlowsCalibration1!$CY$1125)^(1+1))*CY$1836</f>
        <v>98517.05223622598</v>
      </c>
      <c r="CZ1125">
        <f>86400*((IncFlowsCalibration1!$CZ$1125)^(1+1))*CZ$1836</f>
        <v>0.10276265554081813</v>
      </c>
      <c r="DA1125">
        <f>86400*((IncFlowsCalibration1!$DA$1125)^(1+1))*DA$1836</f>
        <v>0</v>
      </c>
      <c r="DB1125">
        <f>86400*((IncFlowsCalibration1!$DB$1125)^(1+1))*DB$1836</f>
        <v>610.57141753997757</v>
      </c>
      <c r="DC1125">
        <f>86400*((IncFlowsCalibration1!$DC$1125)^(1+1))*DC$1836</f>
        <v>336548.63415698166</v>
      </c>
      <c r="DD1125">
        <f>86400*((IncFlowsCalibration1!$DD$1125)^(1+1))*DD$1836</f>
        <v>177091.3191751792</v>
      </c>
      <c r="DE1125">
        <f>86400*((IncFlowsCalibration1!$DE$1125)^(1+1))*DE$1836</f>
        <v>8870.796595286909</v>
      </c>
      <c r="DF1125">
        <f>86400*((IncFlowsCalibration1!$DF$1125)^(1+1))*DF$1836</f>
        <v>3420.147578341418</v>
      </c>
      <c r="DG1125">
        <f>86400*((IncFlowsCalibration1!$DG$1125)^(1+1))*DG$1836</f>
        <v>1071.7132924467433</v>
      </c>
      <c r="DH1125">
        <f>86400*((IncFlowsCalibration1!$DH$1125)^(1+1))*DH$1836</f>
        <v>28595.055924995773</v>
      </c>
      <c r="DI1125">
        <f>86400*((IncFlowsCalibration1!$DI$1125)^(1+1))*DI$1836</f>
        <v>327575.75998161169</v>
      </c>
      <c r="DJ1125">
        <f>86400*((IncFlowsCalibration1!$DJ$1125)^(1+1))*DJ$1836</f>
        <v>1662.5888364938351</v>
      </c>
      <c r="DK1125">
        <f>86400*((IncFlowsCalibration1!$DK$1125)^(1+1))*DK$1836</f>
        <v>21497.63770629594</v>
      </c>
      <c r="DL1125">
        <f>86400*((IncFlowsCalibration1!$DL$1125)^(1+1))*DL$1836</f>
        <v>2541.8597447084035</v>
      </c>
      <c r="DM1125">
        <f>86400*((IncFlowsCalibration1!$DM$1125)^(1+1))*DM$1836</f>
        <v>16095.203393812986</v>
      </c>
      <c r="DN1125">
        <f>86400*((IncFlowsCalibration1!$DN$1125)^(1+1))*DN$1836</f>
        <v>2374.4816267168071</v>
      </c>
      <c r="DO1125">
        <f>86400*((IncFlowsCalibration1!$DO$1125)^(1+1))*DO$1836</f>
        <v>13140.880864643754</v>
      </c>
      <c r="DP1125">
        <f>86400*((IncFlowsCalibration1!$DP$1125)^(1+1))*DP$1836</f>
        <v>185645.58127205976</v>
      </c>
      <c r="DQ1125">
        <f>86400*((IncFlowsCalibration1!$DQ$1125)^(1+1))*DQ$1836</f>
        <v>0.27207330690163622</v>
      </c>
      <c r="DR1125">
        <f>86400*((IncFlowsCalibration1!$DR$1125)^(1+1))*DR$1836</f>
        <v>16.358719058310825</v>
      </c>
      <c r="DS1125">
        <f>86400*((IncFlowsCalibration1!$DS$1125)^(1+1))*DS$1836</f>
        <v>0</v>
      </c>
      <c r="DT1125">
        <f>86400*((IncFlowsCalibration1!$DT$1125)^(1+1))*DT$1836</f>
        <v>114831.35806780099</v>
      </c>
      <c r="DU1125">
        <f>86400*((IncFlowsCalibration1!$DU$1125)^(1+1))*DU$1836</f>
        <v>4674.4729797139253</v>
      </c>
      <c r="DV1125">
        <f>86400*((IncFlowsCalibration1!$DV$1125)^(1+1))*DV$1836</f>
        <v>1673.0993501920814</v>
      </c>
      <c r="DW1125">
        <f>86400*((IncFlowsCalibration1!$DW$1125)^(1+1))*DW$1836</f>
        <v>916.5482961004642</v>
      </c>
      <c r="DX1125">
        <f>86400*((IncFlowsCalibration1!$DX$1125)^(1+1))*DX$1836</f>
        <v>837.66449041739213</v>
      </c>
      <c r="DY1125">
        <f>86400*((IncFlowsCalibration1!$DY$1125)^(1+1))*DY$1836</f>
        <v>191.73917233128134</v>
      </c>
      <c r="DZ1125">
        <f>86400*((IncFlowsCalibration1!$DZ$1125)^(1+1))*DZ$1836</f>
        <v>4654.8448837842689</v>
      </c>
      <c r="EA1125">
        <f>86400*((IncFlowsCalibration1!$EA$1125)^(1+1))*EA$1836</f>
        <v>2555.068581441179</v>
      </c>
      <c r="EB1125">
        <f>86400*((IncFlowsCalibration1!$EB$1125)^(1+1))*EB$1836</f>
        <v>42441.856685258572</v>
      </c>
      <c r="EC1125">
        <f>86400*((IncFlowsCalibration1!$EC$1125)^(1+1))*EC$1836</f>
        <v>6003.064617840123</v>
      </c>
      <c r="ED1125">
        <f>86400*((IncFlowsCalibration1!$ED$1125)^(1+1))*ED$1836</f>
        <v>8285.4797082578043</v>
      </c>
      <c r="EE1125">
        <f>86400*((IncFlowsCalibration1!$EE$1125)^(1+1))*EE$1836</f>
        <v>22359.201006343319</v>
      </c>
      <c r="EF1125">
        <f>86400*((IncFlowsCalibration1!$EF$1125)^(1+1))*EF$1836</f>
        <v>3900.4731151417036</v>
      </c>
      <c r="EG1125">
        <f>86400*((IncFlowsCalibration1!$EG$1125)^(1+1))*EG$1836</f>
        <v>1563.2410619900004</v>
      </c>
      <c r="EH1125">
        <f>86400*((IncFlowsCalibration1!$EH$1125)^(1+1))*EH$1836</f>
        <v>3438.1217304221168</v>
      </c>
      <c r="EI1125">
        <f>86400*((IncFlowsCalibration1!$EI$1125)^(1+1))*EI$1836</f>
        <v>37565.690488773471</v>
      </c>
      <c r="EJ1125">
        <f>86400*((IncFlowsCalibration1!$EJ$1125)^(1+1))*EJ$1836</f>
        <v>9638.3246719396084</v>
      </c>
    </row>
    <row r="1126" spans="2:140" x14ac:dyDescent="0.2">
      <c r="B1126">
        <f>86400*((IncFlowsCalibration1!$B$1126)^(1+1))*B$1836</f>
        <v>35104.358995243107</v>
      </c>
      <c r="C1126">
        <f>86400*((IncFlowsCalibration1!$C$1126)^(1+1))*C$1836</f>
        <v>0</v>
      </c>
      <c r="D1126">
        <f>86400*((IncFlowsCalibration1!$D$1126)^(1+1))*D$1836</f>
        <v>0</v>
      </c>
      <c r="E1126">
        <f>86400*((IncFlowsCalibration1!$E$1126)^(1+1))*E$1836</f>
        <v>16630.44597019456</v>
      </c>
      <c r="F1126">
        <f>86400*((IncFlowsCalibration1!$F$1126)^(1+1))*F$1836</f>
        <v>0</v>
      </c>
      <c r="G1126">
        <f>86400*((IncFlowsCalibration1!$G$1126)^(1+1))*G$1836</f>
        <v>0</v>
      </c>
      <c r="H1126">
        <f>86400*((IncFlowsCalibration1!$H$1126)^(1+1))*H$1836</f>
        <v>0</v>
      </c>
      <c r="I1126">
        <f>86400*((IncFlowsCalibration1!$I$1126)^(1+1))*I$1836</f>
        <v>0</v>
      </c>
      <c r="J1126">
        <f>86400*((IncFlowsCalibration1!$J$1126)^(1+1))*J$1836</f>
        <v>0</v>
      </c>
      <c r="K1126">
        <f>86400*((IncFlowsCalibration1!$K$1126)^(1+1))*K$1836</f>
        <v>0</v>
      </c>
      <c r="L1126">
        <f>86400*((IncFlowsCalibration1!$L$1126)^(1+1))*L$1836</f>
        <v>0</v>
      </c>
      <c r="M1126">
        <f>86400*((IncFlowsCalibration1!$M$1126)^(1+1))*M$1836</f>
        <v>0</v>
      </c>
      <c r="N1126">
        <f>86400*((IncFlowsCalibration1!$N$1126)^(1+1))*N$1836</f>
        <v>0</v>
      </c>
      <c r="O1126">
        <f>86400*((IncFlowsCalibration1!$O$1126)^(1+1))*O$1836</f>
        <v>0</v>
      </c>
      <c r="P1126">
        <f>86400*((IncFlowsCalibration1!$P$1126)^(1+1))*P$1836</f>
        <v>0</v>
      </c>
      <c r="Q1126">
        <f>86400*((IncFlowsCalibration1!$Q$1126)^(1+1))*Q$1836</f>
        <v>0</v>
      </c>
      <c r="R1126">
        <f>86400*((IncFlowsCalibration1!$R$1126)^(1+1))*R$1836</f>
        <v>0</v>
      </c>
      <c r="S1126">
        <f>86400*((IncFlowsCalibration1!$S$1126)^(1+1))*S$1836</f>
        <v>0</v>
      </c>
      <c r="T1126">
        <f>86400*((IncFlowsCalibration1!$T$1126)^(1+1))*T$1836</f>
        <v>0</v>
      </c>
      <c r="U1126">
        <f>86400*((IncFlowsCalibration1!$U$1126)^(1+1))*U$1836</f>
        <v>0</v>
      </c>
      <c r="V1126">
        <f>86400*((IncFlowsCalibration1!$V$1126)^(1+1))*V$1836</f>
        <v>0</v>
      </c>
      <c r="W1126">
        <f>86400*((IncFlowsCalibration1!$W$1126)^(1+1))*W$1836</f>
        <v>0</v>
      </c>
      <c r="X1126">
        <f>86400*((IncFlowsCalibration1!$X$1126)^(1+1))*X$1836</f>
        <v>0</v>
      </c>
      <c r="Y1126">
        <f>86400*((IncFlowsCalibration1!$Y$1126)^(1+1))*Y$1836</f>
        <v>0</v>
      </c>
      <c r="Z1126">
        <f>86400*((IncFlowsCalibration1!$Z$1126)^(1+1))*Z$1836</f>
        <v>0</v>
      </c>
      <c r="AA1126">
        <f>86400*((IncFlowsCalibration1!$AA$1126)^(1+1))*AA$1836</f>
        <v>0</v>
      </c>
      <c r="AB1126">
        <f>86400*((IncFlowsCalibration1!$AB$1126)^(1+1))*AB$1836</f>
        <v>0</v>
      </c>
      <c r="AC1126">
        <f>86400*((IncFlowsCalibration1!$AC$1126)^(1+1))*AC$1836</f>
        <v>0</v>
      </c>
      <c r="AD1126">
        <f>86400*((IncFlowsCalibration1!$AD$1126)^(1+1))*AD$1836</f>
        <v>33884.126779832368</v>
      </c>
      <c r="AE1126">
        <f>86400*((IncFlowsCalibration1!$AE$1126)^(1+1))*AE$1836</f>
        <v>91245.923189492387</v>
      </c>
      <c r="AF1126">
        <f>86400*((IncFlowsCalibration1!$AF$1126)^(1+1))*AF$1836</f>
        <v>0</v>
      </c>
      <c r="AG1126">
        <f>86400*((IncFlowsCalibration1!$AG$1126)^(1+1))*AG$1836</f>
        <v>0</v>
      </c>
      <c r="AH1126">
        <f>86400*((IncFlowsCalibration1!$AH$1126)^(1+1))*AH$1836</f>
        <v>0</v>
      </c>
      <c r="AI1126">
        <f>86400*((IncFlowsCalibration1!$AI$1126)^(1+1))*AI$1836</f>
        <v>16323.197767749358</v>
      </c>
      <c r="AJ1126">
        <f>86400*((IncFlowsCalibration1!$AJ$1126)^(1+1))*AJ$1836</f>
        <v>0</v>
      </c>
      <c r="AK1126">
        <f>86400*((IncFlowsCalibration1!$AK$1126)^(1+1))*AK$1836</f>
        <v>18463.111539140969</v>
      </c>
      <c r="AL1126">
        <f>86400*((IncFlowsCalibration1!$AL$1126)^(1+1))*AL$1836</f>
        <v>0</v>
      </c>
      <c r="AM1126">
        <f>86400*((IncFlowsCalibration1!$AM$1126)^(1+1))*AM$1836</f>
        <v>0</v>
      </c>
      <c r="AN1126">
        <f>86400*((IncFlowsCalibration1!$AN$1126)^(1+1))*AN$1836</f>
        <v>0</v>
      </c>
      <c r="AO1126">
        <f>86400*((IncFlowsCalibration1!$AO$1126)^(1+1))*AO$1836</f>
        <v>0</v>
      </c>
      <c r="AP1126">
        <f>86400*((IncFlowsCalibration1!$AP$1126)^(1+1))*AP$1836</f>
        <v>0</v>
      </c>
      <c r="AQ1126">
        <f>86400*((IncFlowsCalibration1!$AQ$1126)^(1+1))*AQ$1836</f>
        <v>0</v>
      </c>
      <c r="AR1126">
        <f>86400*((IncFlowsCalibration1!$AR$1126)^(1+1))*AR$1836</f>
        <v>0</v>
      </c>
      <c r="AS1126">
        <f>86400*((IncFlowsCalibration1!$AS$1126)^(1+1))*AS$1836</f>
        <v>0</v>
      </c>
      <c r="AT1126">
        <f>86400*((IncFlowsCalibration1!$AT$1126)^(1+1))*AT$1836</f>
        <v>0</v>
      </c>
      <c r="AU1126">
        <f>86400*((IncFlowsCalibration1!$AU$1126)^(1+1))*AU$1836</f>
        <v>0</v>
      </c>
      <c r="AV1126">
        <f>86400*((IncFlowsCalibration1!$AV$1126)^(1+1))*AV$1836</f>
        <v>0</v>
      </c>
      <c r="AW1126">
        <f>86400*((IncFlowsCalibration1!$AW$1126)^(1+1))*AW$1836</f>
        <v>0</v>
      </c>
      <c r="AX1126">
        <f>86400*((IncFlowsCalibration1!$AX$1126)^(1+1))*AX$1836</f>
        <v>0</v>
      </c>
      <c r="AY1126">
        <f>86400*((IncFlowsCalibration1!$AY$1126)^(1+1))*AY$1836</f>
        <v>0</v>
      </c>
      <c r="AZ1126">
        <f>86400*((IncFlowsCalibration1!$AZ$1126)^(1+1))*AZ$1836</f>
        <v>0</v>
      </c>
      <c r="BA1126">
        <f>86400*((IncFlowsCalibration1!$BA$1126)^(1+1))*BA$1836</f>
        <v>0</v>
      </c>
      <c r="BB1126">
        <f>86400*((IncFlowsCalibration1!$BB$1126)^(1+1))*BB$1836</f>
        <v>0</v>
      </c>
      <c r="BC1126">
        <f>86400*((IncFlowsCalibration1!$BC$1126)^(1+1))*BC$1836</f>
        <v>0</v>
      </c>
      <c r="BD1126">
        <f>86400*((IncFlowsCalibration1!$BD$1126)^(1+1))*BD$1836</f>
        <v>0</v>
      </c>
      <c r="BE1126">
        <f>86400*((IncFlowsCalibration1!$BE$1126)^(1+1))*BE$1836</f>
        <v>0</v>
      </c>
      <c r="BF1126">
        <f>86400*((IncFlowsCalibration1!$BF$1126)^(1+1))*BF$1836</f>
        <v>0</v>
      </c>
      <c r="BG1126">
        <f>86400*((IncFlowsCalibration1!$BG$1126)^(1+1))*BG$1836</f>
        <v>0</v>
      </c>
      <c r="BH1126">
        <f>86400*((IncFlowsCalibration1!$BH$1126)^(1+1))*BH$1836</f>
        <v>0</v>
      </c>
      <c r="BI1126">
        <f>86400*((IncFlowsCalibration1!$BI$1126)^(1+1))*BI$1836</f>
        <v>0</v>
      </c>
      <c r="BJ1126">
        <f>86400*((IncFlowsCalibration1!$BJ$1126)^(1+1))*BJ$1836</f>
        <v>0</v>
      </c>
      <c r="BK1126">
        <f>86400*((IncFlowsCalibration1!$BK$1126)^(1+1))*BK$1836</f>
        <v>0</v>
      </c>
      <c r="BL1126">
        <f>86400*((IncFlowsCalibration1!$BL$1126)^(1+1))*BL$1836</f>
        <v>0</v>
      </c>
      <c r="BM1126">
        <f>86400*((IncFlowsCalibration1!$BM$1126)^(1+1))*BM$1836</f>
        <v>0</v>
      </c>
      <c r="BN1126">
        <f>86400*((IncFlowsCalibration1!$BN$1126)^(1+1))*BN$1836</f>
        <v>0</v>
      </c>
      <c r="BO1126">
        <f>86400*((IncFlowsCalibration1!$BO$1126)^(1+1))*BO$1836</f>
        <v>0</v>
      </c>
      <c r="BP1126">
        <f>86400*((IncFlowsCalibration1!$BP$1126)^(1+1))*BP$1836</f>
        <v>0</v>
      </c>
      <c r="BQ1126">
        <f>86400*((IncFlowsCalibration1!$BQ$1126)^(1+1))*BQ$1836</f>
        <v>0</v>
      </c>
      <c r="BR1126">
        <f>86400*((IncFlowsCalibration1!$BR$1126)^(1+1))*BR$1836</f>
        <v>0</v>
      </c>
      <c r="BS1126">
        <f>86400*((IncFlowsCalibration1!$BS$1126)^(1+1))*BS$1836</f>
        <v>0</v>
      </c>
      <c r="BT1126">
        <f>86400*((IncFlowsCalibration1!$BT$1126)^(1+1))*BT$1836</f>
        <v>0</v>
      </c>
      <c r="BU1126">
        <f>86400*((IncFlowsCalibration1!$BU$1126)^(1+1))*BU$1836</f>
        <v>0</v>
      </c>
      <c r="BV1126">
        <f>86400*((IncFlowsCalibration1!$BV$1126)^(1+1))*BV$1836</f>
        <v>0</v>
      </c>
      <c r="BW1126">
        <f>86400*((IncFlowsCalibration1!$BW$1126)^(1+1))*BW$1836</f>
        <v>0</v>
      </c>
      <c r="BX1126">
        <f>86400*((IncFlowsCalibration1!$BX$1126)^(1+1))*BX$1836</f>
        <v>0</v>
      </c>
      <c r="BY1126">
        <f>86400*((IncFlowsCalibration1!$BY$1126)^(1+1))*BY$1836</f>
        <v>0</v>
      </c>
      <c r="BZ1126">
        <f>86400*((IncFlowsCalibration1!$BZ$1126)^(1+1))*BZ$1836</f>
        <v>0</v>
      </c>
      <c r="CA1126">
        <f>86400*((IncFlowsCalibration1!$CA$1126)^(1+1))*CA$1836</f>
        <v>0</v>
      </c>
      <c r="CB1126">
        <f>86400*((IncFlowsCalibration1!$CB$1126)^(1+1))*CB$1836</f>
        <v>0</v>
      </c>
      <c r="CC1126">
        <f>86400*((IncFlowsCalibration1!$CC$1126)^(1+1))*CC$1836</f>
        <v>0</v>
      </c>
      <c r="CD1126">
        <f>86400*((IncFlowsCalibration1!$CD$1126)^(1+1))*CD$1836</f>
        <v>0</v>
      </c>
      <c r="CE1126">
        <f>86400*((IncFlowsCalibration1!$CE$1126)^(1+1))*CE$1836</f>
        <v>0</v>
      </c>
      <c r="CF1126">
        <f>86400*((IncFlowsCalibration1!$CF$1126)^(1+1))*CF$1836</f>
        <v>0</v>
      </c>
      <c r="CG1126">
        <f>86400*((IncFlowsCalibration1!$CG$1126)^(1+1))*CG$1836</f>
        <v>0</v>
      </c>
      <c r="CH1126">
        <f>86400*((IncFlowsCalibration1!$CH$1126)^(1+1))*CH$1836</f>
        <v>0</v>
      </c>
      <c r="CI1126">
        <f>86400*((IncFlowsCalibration1!$CI$1126)^(1+1))*CI$1836</f>
        <v>0</v>
      </c>
      <c r="CJ1126">
        <f>86400*((IncFlowsCalibration1!$CJ$1126)^(1+1))*CJ$1836</f>
        <v>0</v>
      </c>
      <c r="CK1126">
        <f>86400*((IncFlowsCalibration1!$CK$1126)^(1+1))*CK$1836</f>
        <v>28378.38093495549</v>
      </c>
      <c r="CL1126">
        <f>86400*((IncFlowsCalibration1!$CL$1126)^(1+1))*CL$1836</f>
        <v>0</v>
      </c>
      <c r="CM1126">
        <f>86400*((IncFlowsCalibration1!$CM$1126)^(1+1))*CM$1836</f>
        <v>0</v>
      </c>
      <c r="CN1126">
        <f>86400*((IncFlowsCalibration1!$CN$1126)^(1+1))*CN$1836</f>
        <v>0</v>
      </c>
      <c r="CO1126">
        <f>86400*((IncFlowsCalibration1!$CO$1126)^(1+1))*CO$1836</f>
        <v>0</v>
      </c>
      <c r="CP1126">
        <f>86400*((IncFlowsCalibration1!$CP$1126)^(1+1))*CP$1836</f>
        <v>0</v>
      </c>
      <c r="CQ1126">
        <f>86400*((IncFlowsCalibration1!$CQ$1126)^(1+1))*CQ$1836</f>
        <v>0</v>
      </c>
      <c r="CR1126">
        <f>86400*((IncFlowsCalibration1!$CR$1126)^(1+1))*CR$1836</f>
        <v>1644090.7660401582</v>
      </c>
      <c r="CS1126">
        <f>86400*((IncFlowsCalibration1!$CS$1126)^(1+1))*CS$1836</f>
        <v>0</v>
      </c>
      <c r="CT1126">
        <f>86400*((IncFlowsCalibration1!$CT$1126)^(1+1))*CT$1836</f>
        <v>59352.821269767694</v>
      </c>
      <c r="CU1126">
        <f>86400*((IncFlowsCalibration1!$CU$1126)^(1+1))*CU$1836</f>
        <v>29416.888800353321</v>
      </c>
      <c r="CV1126">
        <f>86400*((IncFlowsCalibration1!$CV$1126)^(1+1))*CV$1836</f>
        <v>5412.6809303941591</v>
      </c>
      <c r="CW1126">
        <f>86400*((IncFlowsCalibration1!$CW$1126)^(1+1))*CW$1836</f>
        <v>24859.721062156703</v>
      </c>
      <c r="CX1126">
        <f>86400*((IncFlowsCalibration1!$CX$1126)^(1+1))*CX$1836</f>
        <v>650.24336475005077</v>
      </c>
      <c r="CY1126">
        <f>86400*((IncFlowsCalibration1!$CY$1126)^(1+1))*CY$1836</f>
        <v>96080.12813071892</v>
      </c>
      <c r="CZ1126">
        <f>86400*((IncFlowsCalibration1!$CZ$1126)^(1+1))*CZ$1836</f>
        <v>5.3897048669598914E-2</v>
      </c>
      <c r="DA1126">
        <f>86400*((IncFlowsCalibration1!$DA$1126)^(1+1))*DA$1836</f>
        <v>0</v>
      </c>
      <c r="DB1126">
        <f>86400*((IncFlowsCalibration1!$DB$1126)^(1+1))*DB$1836</f>
        <v>586.70280526124543</v>
      </c>
      <c r="DC1126">
        <f>86400*((IncFlowsCalibration1!$DC$1126)^(1+1))*DC$1836</f>
        <v>328459.68462170439</v>
      </c>
      <c r="DD1126">
        <f>86400*((IncFlowsCalibration1!$DD$1126)^(1+1))*DD$1836</f>
        <v>172433.76858561538</v>
      </c>
      <c r="DE1126">
        <f>86400*((IncFlowsCalibration1!$DE$1126)^(1+1))*DE$1836</f>
        <v>8640.5001467456532</v>
      </c>
      <c r="DF1126">
        <f>86400*((IncFlowsCalibration1!$DF$1126)^(1+1))*DF$1836</f>
        <v>3269.793717443662</v>
      </c>
      <c r="DG1126">
        <f>86400*((IncFlowsCalibration1!$DG$1126)^(1+1))*DG$1836</f>
        <v>1029.7080156595837</v>
      </c>
      <c r="DH1126">
        <f>86400*((IncFlowsCalibration1!$DH$1126)^(1+1))*DH$1836</f>
        <v>27917.517027715719</v>
      </c>
      <c r="DI1126">
        <f>86400*((IncFlowsCalibration1!$DI$1126)^(1+1))*DI$1836</f>
        <v>319756.37907723954</v>
      </c>
      <c r="DJ1126">
        <f>86400*((IncFlowsCalibration1!$DJ$1126)^(1+1))*DJ$1836</f>
        <v>1597.5944931996351</v>
      </c>
      <c r="DK1126">
        <f>86400*((IncFlowsCalibration1!$DK$1126)^(1+1))*DK$1836</f>
        <v>20631.985821869759</v>
      </c>
      <c r="DL1126">
        <f>86400*((IncFlowsCalibration1!$DL$1126)^(1+1))*DL$1836</f>
        <v>2441.2902809147267</v>
      </c>
      <c r="DM1126">
        <f>86400*((IncFlowsCalibration1!$DM$1126)^(1+1))*DM$1836</f>
        <v>15439.467389204743</v>
      </c>
      <c r="DN1126">
        <f>86400*((IncFlowsCalibration1!$DN$1126)^(1+1))*DN$1836</f>
        <v>2276.9358112156415</v>
      </c>
      <c r="DO1126">
        <f>86400*((IncFlowsCalibration1!$DO$1126)^(1+1))*DO$1836</f>
        <v>12637.816370224695</v>
      </c>
      <c r="DP1126">
        <f>86400*((IncFlowsCalibration1!$DP$1126)^(1+1))*DP$1836</f>
        <v>181179.02574917694</v>
      </c>
      <c r="DQ1126">
        <f>86400*((IncFlowsCalibration1!$DQ$1126)^(1+1))*DQ$1836</f>
        <v>0.27186581535005727</v>
      </c>
      <c r="DR1126">
        <f>86400*((IncFlowsCalibration1!$DR$1126)^(1+1))*DR$1836</f>
        <v>14.203393149222352</v>
      </c>
      <c r="DS1126">
        <f>86400*((IncFlowsCalibration1!$DS$1126)^(1+1))*DS$1836</f>
        <v>0</v>
      </c>
      <c r="DT1126">
        <f>86400*((IncFlowsCalibration1!$DT$1126)^(1+1))*DT$1836</f>
        <v>110946.49560728701</v>
      </c>
      <c r="DU1126">
        <f>86400*((IncFlowsCalibration1!$DU$1126)^(1+1))*DU$1836</f>
        <v>4484.3624722761406</v>
      </c>
      <c r="DV1126">
        <f>86400*((IncFlowsCalibration1!$DV$1126)^(1+1))*DV$1836</f>
        <v>1608.6766940245077</v>
      </c>
      <c r="DW1126">
        <f>86400*((IncFlowsCalibration1!$DW$1126)^(1+1))*DW$1836</f>
        <v>880.28457485216143</v>
      </c>
      <c r="DX1126">
        <f>86400*((IncFlowsCalibration1!$DX$1126)^(1+1))*DX$1836</f>
        <v>804.91829829790049</v>
      </c>
      <c r="DY1126">
        <f>86400*((IncFlowsCalibration1!$DY$1126)^(1+1))*DY$1836</f>
        <v>184.24365611229504</v>
      </c>
      <c r="DZ1126">
        <f>86400*((IncFlowsCalibration1!$DZ$1126)^(1+1))*DZ$1836</f>
        <v>4486.8173333225195</v>
      </c>
      <c r="EA1126">
        <f>86400*((IncFlowsCalibration1!$EA$1126)^(1+1))*EA$1836</f>
        <v>2495.0833944211745</v>
      </c>
      <c r="EB1126">
        <f>86400*((IncFlowsCalibration1!$EB$1126)^(1+1))*EB$1836</f>
        <v>40777.647527438618</v>
      </c>
      <c r="EC1126">
        <f>86400*((IncFlowsCalibration1!$EC$1126)^(1+1))*EC$1836</f>
        <v>5862.1283344395351</v>
      </c>
      <c r="ED1126">
        <f>86400*((IncFlowsCalibration1!$ED$1126)^(1+1))*ED$1836</f>
        <v>8090.9588151739608</v>
      </c>
      <c r="EE1126">
        <f>86400*((IncFlowsCalibration1!$EE$1126)^(1+1))*EE$1836</f>
        <v>21474.451601485725</v>
      </c>
      <c r="EF1126">
        <f>86400*((IncFlowsCalibration1!$EF$1126)^(1+1))*EF$1836</f>
        <v>3692.6527344597621</v>
      </c>
      <c r="EG1126">
        <f>86400*((IncFlowsCalibration1!$EG$1126)^(1+1))*EG$1836</f>
        <v>1487.149302986049</v>
      </c>
      <c r="EH1126">
        <f>86400*((IncFlowsCalibration1!$EH$1126)^(1+1))*EH$1836</f>
        <v>3290.3725412472072</v>
      </c>
      <c r="EI1126">
        <f>86400*((IncFlowsCalibration1!$EI$1126)^(1+1))*EI$1836</f>
        <v>36143.778444446194</v>
      </c>
      <c r="EJ1126">
        <f>86400*((IncFlowsCalibration1!$EJ$1126)^(1+1))*EJ$1836</f>
        <v>9271.8488453160971</v>
      </c>
    </row>
    <row r="1127" spans="2:140" x14ac:dyDescent="0.2">
      <c r="B1127">
        <f>86400*((IncFlowsCalibration1!$B$1127)^(1+1))*B$1836</f>
        <v>33645.069968301636</v>
      </c>
      <c r="C1127">
        <f>86400*((IncFlowsCalibration1!$C$1127)^(1+1))*C$1836</f>
        <v>0</v>
      </c>
      <c r="D1127">
        <f>86400*((IncFlowsCalibration1!$D$1127)^(1+1))*D$1836</f>
        <v>0</v>
      </c>
      <c r="E1127">
        <f>86400*((IncFlowsCalibration1!$E$1127)^(1+1))*E$1836</f>
        <v>15999.21467678418</v>
      </c>
      <c r="F1127">
        <f>86400*((IncFlowsCalibration1!$F$1127)^(1+1))*F$1836</f>
        <v>0</v>
      </c>
      <c r="G1127">
        <f>86400*((IncFlowsCalibration1!$G$1127)^(1+1))*G$1836</f>
        <v>0</v>
      </c>
      <c r="H1127">
        <f>86400*((IncFlowsCalibration1!$H$1127)^(1+1))*H$1836</f>
        <v>0</v>
      </c>
      <c r="I1127">
        <f>86400*((IncFlowsCalibration1!$I$1127)^(1+1))*I$1836</f>
        <v>0</v>
      </c>
      <c r="J1127">
        <f>86400*((IncFlowsCalibration1!$J$1127)^(1+1))*J$1836</f>
        <v>0</v>
      </c>
      <c r="K1127">
        <f>86400*((IncFlowsCalibration1!$K$1127)^(1+1))*K$1836</f>
        <v>0</v>
      </c>
      <c r="L1127">
        <f>86400*((IncFlowsCalibration1!$L$1127)^(1+1))*L$1836</f>
        <v>0</v>
      </c>
      <c r="M1127">
        <f>86400*((IncFlowsCalibration1!$M$1127)^(1+1))*M$1836</f>
        <v>0</v>
      </c>
      <c r="N1127">
        <f>86400*((IncFlowsCalibration1!$N$1127)^(1+1))*N$1836</f>
        <v>0</v>
      </c>
      <c r="O1127">
        <f>86400*((IncFlowsCalibration1!$O$1127)^(1+1))*O$1836</f>
        <v>0</v>
      </c>
      <c r="P1127">
        <f>86400*((IncFlowsCalibration1!$P$1127)^(1+1))*P$1836</f>
        <v>0</v>
      </c>
      <c r="Q1127">
        <f>86400*((IncFlowsCalibration1!$Q$1127)^(1+1))*Q$1836</f>
        <v>0</v>
      </c>
      <c r="R1127">
        <f>86400*((IncFlowsCalibration1!$R$1127)^(1+1))*R$1836</f>
        <v>0</v>
      </c>
      <c r="S1127">
        <f>86400*((IncFlowsCalibration1!$S$1127)^(1+1))*S$1836</f>
        <v>0</v>
      </c>
      <c r="T1127">
        <f>86400*((IncFlowsCalibration1!$T$1127)^(1+1))*T$1836</f>
        <v>0</v>
      </c>
      <c r="U1127">
        <f>86400*((IncFlowsCalibration1!$U$1127)^(1+1))*U$1836</f>
        <v>0</v>
      </c>
      <c r="V1127">
        <f>86400*((IncFlowsCalibration1!$V$1127)^(1+1))*V$1836</f>
        <v>0</v>
      </c>
      <c r="W1127">
        <f>86400*((IncFlowsCalibration1!$W$1127)^(1+1))*W$1836</f>
        <v>0</v>
      </c>
      <c r="X1127">
        <f>86400*((IncFlowsCalibration1!$X$1127)^(1+1))*X$1836</f>
        <v>0</v>
      </c>
      <c r="Y1127">
        <f>86400*((IncFlowsCalibration1!$Y$1127)^(1+1))*Y$1836</f>
        <v>0</v>
      </c>
      <c r="Z1127">
        <f>86400*((IncFlowsCalibration1!$Z$1127)^(1+1))*Z$1836</f>
        <v>0</v>
      </c>
      <c r="AA1127">
        <f>86400*((IncFlowsCalibration1!$AA$1127)^(1+1))*AA$1836</f>
        <v>0</v>
      </c>
      <c r="AB1127">
        <f>86400*((IncFlowsCalibration1!$AB$1127)^(1+1))*AB$1836</f>
        <v>0</v>
      </c>
      <c r="AC1127">
        <f>86400*((IncFlowsCalibration1!$AC$1127)^(1+1))*AC$1836</f>
        <v>0</v>
      </c>
      <c r="AD1127">
        <f>86400*((IncFlowsCalibration1!$AD$1127)^(1+1))*AD$1836</f>
        <v>30643.09318605794</v>
      </c>
      <c r="AE1127">
        <f>86400*((IncFlowsCalibration1!$AE$1127)^(1+1))*AE$1836</f>
        <v>87083.461416811551</v>
      </c>
      <c r="AF1127">
        <f>86400*((IncFlowsCalibration1!$AF$1127)^(1+1))*AF$1836</f>
        <v>0</v>
      </c>
      <c r="AG1127">
        <f>86400*((IncFlowsCalibration1!$AG$1127)^(1+1))*AG$1836</f>
        <v>0</v>
      </c>
      <c r="AH1127">
        <f>86400*((IncFlowsCalibration1!$AH$1127)^(1+1))*AH$1836</f>
        <v>0</v>
      </c>
      <c r="AI1127">
        <f>86400*((IncFlowsCalibration1!$AI$1127)^(1+1))*AI$1836</f>
        <v>15434.143293201054</v>
      </c>
      <c r="AJ1127">
        <f>86400*((IncFlowsCalibration1!$AJ$1127)^(1+1))*AJ$1836</f>
        <v>0</v>
      </c>
      <c r="AK1127">
        <f>86400*((IncFlowsCalibration1!$AK$1127)^(1+1))*AK$1836</f>
        <v>17563.618053617371</v>
      </c>
      <c r="AL1127">
        <f>86400*((IncFlowsCalibration1!$AL$1127)^(1+1))*AL$1836</f>
        <v>0</v>
      </c>
      <c r="AM1127">
        <f>86400*((IncFlowsCalibration1!$AM$1127)^(1+1))*AM$1836</f>
        <v>0</v>
      </c>
      <c r="AN1127">
        <f>86400*((IncFlowsCalibration1!$AN$1127)^(1+1))*AN$1836</f>
        <v>0</v>
      </c>
      <c r="AO1127">
        <f>86400*((IncFlowsCalibration1!$AO$1127)^(1+1))*AO$1836</f>
        <v>0</v>
      </c>
      <c r="AP1127">
        <f>86400*((IncFlowsCalibration1!$AP$1127)^(1+1))*AP$1836</f>
        <v>0</v>
      </c>
      <c r="AQ1127">
        <f>86400*((IncFlowsCalibration1!$AQ$1127)^(1+1))*AQ$1836</f>
        <v>0</v>
      </c>
      <c r="AR1127">
        <f>86400*((IncFlowsCalibration1!$AR$1127)^(1+1))*AR$1836</f>
        <v>0</v>
      </c>
      <c r="AS1127">
        <f>86400*((IncFlowsCalibration1!$AS$1127)^(1+1))*AS$1836</f>
        <v>0</v>
      </c>
      <c r="AT1127">
        <f>86400*((IncFlowsCalibration1!$AT$1127)^(1+1))*AT$1836</f>
        <v>0</v>
      </c>
      <c r="AU1127">
        <f>86400*((IncFlowsCalibration1!$AU$1127)^(1+1))*AU$1836</f>
        <v>0</v>
      </c>
      <c r="AV1127">
        <f>86400*((IncFlowsCalibration1!$AV$1127)^(1+1))*AV$1836</f>
        <v>0</v>
      </c>
      <c r="AW1127">
        <f>86400*((IncFlowsCalibration1!$AW$1127)^(1+1))*AW$1836</f>
        <v>0</v>
      </c>
      <c r="AX1127">
        <f>86400*((IncFlowsCalibration1!$AX$1127)^(1+1))*AX$1836</f>
        <v>0</v>
      </c>
      <c r="AY1127">
        <f>86400*((IncFlowsCalibration1!$AY$1127)^(1+1))*AY$1836</f>
        <v>0</v>
      </c>
      <c r="AZ1127">
        <f>86400*((IncFlowsCalibration1!$AZ$1127)^(1+1))*AZ$1836</f>
        <v>0</v>
      </c>
      <c r="BA1127">
        <f>86400*((IncFlowsCalibration1!$BA$1127)^(1+1))*BA$1836</f>
        <v>0</v>
      </c>
      <c r="BB1127">
        <f>86400*((IncFlowsCalibration1!$BB$1127)^(1+1))*BB$1836</f>
        <v>0</v>
      </c>
      <c r="BC1127">
        <f>86400*((IncFlowsCalibration1!$BC$1127)^(1+1))*BC$1836</f>
        <v>0</v>
      </c>
      <c r="BD1127">
        <f>86400*((IncFlowsCalibration1!$BD$1127)^(1+1))*BD$1836</f>
        <v>0</v>
      </c>
      <c r="BE1127">
        <f>86400*((IncFlowsCalibration1!$BE$1127)^(1+1))*BE$1836</f>
        <v>0</v>
      </c>
      <c r="BF1127">
        <f>86400*((IncFlowsCalibration1!$BF$1127)^(1+1))*BF$1836</f>
        <v>0</v>
      </c>
      <c r="BG1127">
        <f>86400*((IncFlowsCalibration1!$BG$1127)^(1+1))*BG$1836</f>
        <v>0</v>
      </c>
      <c r="BH1127">
        <f>86400*((IncFlowsCalibration1!$BH$1127)^(1+1))*BH$1836</f>
        <v>0</v>
      </c>
      <c r="BI1127">
        <f>86400*((IncFlowsCalibration1!$BI$1127)^(1+1))*BI$1836</f>
        <v>0</v>
      </c>
      <c r="BJ1127">
        <f>86400*((IncFlowsCalibration1!$BJ$1127)^(1+1))*BJ$1836</f>
        <v>0</v>
      </c>
      <c r="BK1127">
        <f>86400*((IncFlowsCalibration1!$BK$1127)^(1+1))*BK$1836</f>
        <v>0</v>
      </c>
      <c r="BL1127">
        <f>86400*((IncFlowsCalibration1!$BL$1127)^(1+1))*BL$1836</f>
        <v>0</v>
      </c>
      <c r="BM1127">
        <f>86400*((IncFlowsCalibration1!$BM$1127)^(1+1))*BM$1836</f>
        <v>0</v>
      </c>
      <c r="BN1127">
        <f>86400*((IncFlowsCalibration1!$BN$1127)^(1+1))*BN$1836</f>
        <v>0</v>
      </c>
      <c r="BO1127">
        <f>86400*((IncFlowsCalibration1!$BO$1127)^(1+1))*BO$1836</f>
        <v>0</v>
      </c>
      <c r="BP1127">
        <f>86400*((IncFlowsCalibration1!$BP$1127)^(1+1))*BP$1836</f>
        <v>0</v>
      </c>
      <c r="BQ1127">
        <f>86400*((IncFlowsCalibration1!$BQ$1127)^(1+1))*BQ$1836</f>
        <v>0</v>
      </c>
      <c r="BR1127">
        <f>86400*((IncFlowsCalibration1!$BR$1127)^(1+1))*BR$1836</f>
        <v>0</v>
      </c>
      <c r="BS1127">
        <f>86400*((IncFlowsCalibration1!$BS$1127)^(1+1))*BS$1836</f>
        <v>0</v>
      </c>
      <c r="BT1127">
        <f>86400*((IncFlowsCalibration1!$BT$1127)^(1+1))*BT$1836</f>
        <v>0</v>
      </c>
      <c r="BU1127">
        <f>86400*((IncFlowsCalibration1!$BU$1127)^(1+1))*BU$1836</f>
        <v>0</v>
      </c>
      <c r="BV1127">
        <f>86400*((IncFlowsCalibration1!$BV$1127)^(1+1))*BV$1836</f>
        <v>0</v>
      </c>
      <c r="BW1127">
        <f>86400*((IncFlowsCalibration1!$BW$1127)^(1+1))*BW$1836</f>
        <v>0</v>
      </c>
      <c r="BX1127">
        <f>86400*((IncFlowsCalibration1!$BX$1127)^(1+1))*BX$1836</f>
        <v>0</v>
      </c>
      <c r="BY1127">
        <f>86400*((IncFlowsCalibration1!$BY$1127)^(1+1))*BY$1836</f>
        <v>0</v>
      </c>
      <c r="BZ1127">
        <f>86400*((IncFlowsCalibration1!$BZ$1127)^(1+1))*BZ$1836</f>
        <v>0</v>
      </c>
      <c r="CA1127">
        <f>86400*((IncFlowsCalibration1!$CA$1127)^(1+1))*CA$1836</f>
        <v>0</v>
      </c>
      <c r="CB1127">
        <f>86400*((IncFlowsCalibration1!$CB$1127)^(1+1))*CB$1836</f>
        <v>0</v>
      </c>
      <c r="CC1127">
        <f>86400*((IncFlowsCalibration1!$CC$1127)^(1+1))*CC$1836</f>
        <v>0</v>
      </c>
      <c r="CD1127">
        <f>86400*((IncFlowsCalibration1!$CD$1127)^(1+1))*CD$1836</f>
        <v>0</v>
      </c>
      <c r="CE1127">
        <f>86400*((IncFlowsCalibration1!$CE$1127)^(1+1))*CE$1836</f>
        <v>0</v>
      </c>
      <c r="CF1127">
        <f>86400*((IncFlowsCalibration1!$CF$1127)^(1+1))*CF$1836</f>
        <v>0</v>
      </c>
      <c r="CG1127">
        <f>86400*((IncFlowsCalibration1!$CG$1127)^(1+1))*CG$1836</f>
        <v>0</v>
      </c>
      <c r="CH1127">
        <f>86400*((IncFlowsCalibration1!$CH$1127)^(1+1))*CH$1836</f>
        <v>0</v>
      </c>
      <c r="CI1127">
        <f>86400*((IncFlowsCalibration1!$CI$1127)^(1+1))*CI$1836</f>
        <v>0</v>
      </c>
      <c r="CJ1127">
        <f>86400*((IncFlowsCalibration1!$CJ$1127)^(1+1))*CJ$1836</f>
        <v>0</v>
      </c>
      <c r="CK1127">
        <f>86400*((IncFlowsCalibration1!$CK$1127)^(1+1))*CK$1836</f>
        <v>27114.500615704095</v>
      </c>
      <c r="CL1127">
        <f>86400*((IncFlowsCalibration1!$CL$1127)^(1+1))*CL$1836</f>
        <v>0</v>
      </c>
      <c r="CM1127">
        <f>86400*((IncFlowsCalibration1!$CM$1127)^(1+1))*CM$1836</f>
        <v>0</v>
      </c>
      <c r="CN1127">
        <f>86400*((IncFlowsCalibration1!$CN$1127)^(1+1))*CN$1836</f>
        <v>0</v>
      </c>
      <c r="CO1127">
        <f>86400*((IncFlowsCalibration1!$CO$1127)^(1+1))*CO$1836</f>
        <v>0</v>
      </c>
      <c r="CP1127">
        <f>86400*((IncFlowsCalibration1!$CP$1127)^(1+1))*CP$1836</f>
        <v>0</v>
      </c>
      <c r="CQ1127">
        <f>86400*((IncFlowsCalibration1!$CQ$1127)^(1+1))*CQ$1836</f>
        <v>0</v>
      </c>
      <c r="CR1127">
        <f>86400*((IncFlowsCalibration1!$CR$1127)^(1+1))*CR$1836</f>
        <v>1605094.5766048876</v>
      </c>
      <c r="CS1127">
        <f>86400*((IncFlowsCalibration1!$CS$1127)^(1+1))*CS$1836</f>
        <v>0</v>
      </c>
      <c r="CT1127">
        <f>86400*((IncFlowsCalibration1!$CT$1127)^(1+1))*CT$1836</f>
        <v>57055.941560868428</v>
      </c>
      <c r="CU1127">
        <f>86400*((IncFlowsCalibration1!$CU$1127)^(1+1))*CU$1836</f>
        <v>28691.988910280623</v>
      </c>
      <c r="CV1127">
        <f>86400*((IncFlowsCalibration1!$CV$1127)^(1+1))*CV$1836</f>
        <v>5278.0574776111316</v>
      </c>
      <c r="CW1127">
        <f>86400*((IncFlowsCalibration1!$CW$1127)^(1+1))*CW$1836</f>
        <v>24241.456520575539</v>
      </c>
      <c r="CX1127">
        <f>86400*((IncFlowsCalibration1!$CX$1127)^(1+1))*CX$1836</f>
        <v>634.98268846912049</v>
      </c>
      <c r="CY1127">
        <f>86400*((IncFlowsCalibration1!$CY$1127)^(1+1))*CY$1836</f>
        <v>93798.727513598016</v>
      </c>
      <c r="CZ1127">
        <f>86400*((IncFlowsCalibration1!$CZ$1127)^(1+1))*CZ$1836</f>
        <v>5.3897048669598914E-2</v>
      </c>
      <c r="DA1127">
        <f>86400*((IncFlowsCalibration1!$DA$1127)^(1+1))*DA$1836</f>
        <v>0</v>
      </c>
      <c r="DB1127">
        <f>86400*((IncFlowsCalibration1!$DB$1127)^(1+1))*DB$1836</f>
        <v>563.31008000854047</v>
      </c>
      <c r="DC1127">
        <f>86400*((IncFlowsCalibration1!$DC$1127)^(1+1))*DC$1836</f>
        <v>320675.96247919404</v>
      </c>
      <c r="DD1127">
        <f>86400*((IncFlowsCalibration1!$DD$1127)^(1+1))*DD$1836</f>
        <v>167935.13476004842</v>
      </c>
      <c r="DE1127">
        <f>86400*((IncFlowsCalibration1!$DE$1127)^(1+1))*DE$1836</f>
        <v>8418.1839850335018</v>
      </c>
      <c r="DF1127">
        <f>86400*((IncFlowsCalibration1!$DF$1127)^(1+1))*DF$1836</f>
        <v>3122.8194286324324</v>
      </c>
      <c r="DG1127">
        <f>86400*((IncFlowsCalibration1!$DG$1127)^(1+1))*DG$1836</f>
        <v>987.61693499775913</v>
      </c>
      <c r="DH1127">
        <f>86400*((IncFlowsCalibration1!$DH$1127)^(1+1))*DH$1836</f>
        <v>27248.096858727782</v>
      </c>
      <c r="DI1127">
        <f>86400*((IncFlowsCalibration1!$DI$1127)^(1+1))*DI$1836</f>
        <v>312308.45292964141</v>
      </c>
      <c r="DJ1127">
        <f>86400*((IncFlowsCalibration1!$DJ$1127)^(1+1))*DJ$1836</f>
        <v>1533.895992511518</v>
      </c>
      <c r="DK1127">
        <f>86400*((IncFlowsCalibration1!$DK$1127)^(1+1))*DK$1836</f>
        <v>19833.503228572383</v>
      </c>
      <c r="DL1127">
        <f>86400*((IncFlowsCalibration1!$DL$1127)^(1+1))*DL$1836</f>
        <v>2348.4913648224506</v>
      </c>
      <c r="DM1127">
        <f>86400*((IncFlowsCalibration1!$DM$1127)^(1+1))*DM$1836</f>
        <v>14837.344162401901</v>
      </c>
      <c r="DN1127">
        <f>86400*((IncFlowsCalibration1!$DN$1127)^(1+1))*DN$1836</f>
        <v>2188.0859500613506</v>
      </c>
      <c r="DO1127">
        <f>86400*((IncFlowsCalibration1!$DO$1127)^(1+1))*DO$1836</f>
        <v>12134.944597301845</v>
      </c>
      <c r="DP1127">
        <f>86400*((IncFlowsCalibration1!$DP$1127)^(1+1))*DP$1836</f>
        <v>177006.62225873821</v>
      </c>
      <c r="DQ1127">
        <f>86400*((IncFlowsCalibration1!$DQ$1127)^(1+1))*DQ$1836</f>
        <v>0.23638665962846964</v>
      </c>
      <c r="DR1127">
        <f>86400*((IncFlowsCalibration1!$DR$1127)^(1+1))*DR$1836</f>
        <v>11.241959607696968</v>
      </c>
      <c r="DS1127">
        <f>86400*((IncFlowsCalibration1!$DS$1127)^(1+1))*DS$1836</f>
        <v>0</v>
      </c>
      <c r="DT1127">
        <f>86400*((IncFlowsCalibration1!$DT$1127)^(1+1))*DT$1836</f>
        <v>107196.96200082313</v>
      </c>
      <c r="DU1127">
        <f>86400*((IncFlowsCalibration1!$DU$1127)^(1+1))*DU$1836</f>
        <v>4301.9425815831019</v>
      </c>
      <c r="DV1127">
        <f>86400*((IncFlowsCalibration1!$DV$1127)^(1+1))*DV$1836</f>
        <v>1545.2002449214644</v>
      </c>
      <c r="DW1127">
        <f>86400*((IncFlowsCalibration1!$DW$1127)^(1+1))*DW$1836</f>
        <v>846.82284770959916</v>
      </c>
      <c r="DX1127">
        <f>86400*((IncFlowsCalibration1!$DX$1127)^(1+1))*DX$1836</f>
        <v>772.82499239565004</v>
      </c>
      <c r="DY1127">
        <f>86400*((IncFlowsCalibration1!$DY$1127)^(1+1))*DY$1836</f>
        <v>176.8975838107153</v>
      </c>
      <c r="DZ1127">
        <f>86400*((IncFlowsCalibration1!$DZ$1127)^(1+1))*DZ$1836</f>
        <v>4322.7466339061257</v>
      </c>
      <c r="EA1127">
        <f>86400*((IncFlowsCalibration1!$EA$1127)^(1+1))*EA$1836</f>
        <v>2435.8081109347745</v>
      </c>
      <c r="EB1127">
        <f>86400*((IncFlowsCalibration1!$EB$1127)^(1+1))*EB$1836</f>
        <v>39199.603734765056</v>
      </c>
      <c r="EC1127">
        <f>86400*((IncFlowsCalibration1!$EC$1127)^(1+1))*EC$1836</f>
        <v>5722.8661693383028</v>
      </c>
      <c r="ED1127">
        <f>86400*((IncFlowsCalibration1!$ED$1127)^(1+1))*ED$1836</f>
        <v>7898.7474794479076</v>
      </c>
      <c r="EE1127">
        <f>86400*((IncFlowsCalibration1!$EE$1127)^(1+1))*EE$1836</f>
        <v>20640.92095156261</v>
      </c>
      <c r="EF1127">
        <f>86400*((IncFlowsCalibration1!$EF$1127)^(1+1))*EF$1836</f>
        <v>3496.4940458809333</v>
      </c>
      <c r="EG1127">
        <f>86400*((IncFlowsCalibration1!$EG$1127)^(1+1))*EG$1836</f>
        <v>1414.1211391300872</v>
      </c>
      <c r="EH1127">
        <f>86400*((IncFlowsCalibration1!$EH$1127)^(1+1))*EH$1836</f>
        <v>3145.0467753365147</v>
      </c>
      <c r="EI1127">
        <f>86400*((IncFlowsCalibration1!$EI$1127)^(1+1))*EI$1836</f>
        <v>34690.626583106903</v>
      </c>
      <c r="EJ1127">
        <f>86400*((IncFlowsCalibration1!$EJ$1127)^(1+1))*EJ$1836</f>
        <v>8904.4549646325704</v>
      </c>
    </row>
    <row r="1128" spans="2:140" x14ac:dyDescent="0.2">
      <c r="B1128">
        <f>86400*((IncFlowsCalibration1!$B$1128)^(1+1))*B$1836</f>
        <v>32284.825056384969</v>
      </c>
      <c r="C1128">
        <f>86400*((IncFlowsCalibration1!$C$1128)^(1+1))*C$1836</f>
        <v>0</v>
      </c>
      <c r="D1128">
        <f>86400*((IncFlowsCalibration1!$D$1128)^(1+1))*D$1836</f>
        <v>0</v>
      </c>
      <c r="E1128">
        <f>86400*((IncFlowsCalibration1!$E$1128)^(1+1))*E$1836</f>
        <v>15383.057645780085</v>
      </c>
      <c r="F1128">
        <f>86400*((IncFlowsCalibration1!$F$1128)^(1+1))*F$1836</f>
        <v>0</v>
      </c>
      <c r="G1128">
        <f>86400*((IncFlowsCalibration1!$G$1128)^(1+1))*G$1836</f>
        <v>0</v>
      </c>
      <c r="H1128">
        <f>86400*((IncFlowsCalibration1!$H$1128)^(1+1))*H$1836</f>
        <v>0</v>
      </c>
      <c r="I1128">
        <f>86400*((IncFlowsCalibration1!$I$1128)^(1+1))*I$1836</f>
        <v>0</v>
      </c>
      <c r="J1128">
        <f>86400*((IncFlowsCalibration1!$J$1128)^(1+1))*J$1836</f>
        <v>0</v>
      </c>
      <c r="K1128">
        <f>86400*((IncFlowsCalibration1!$K$1128)^(1+1))*K$1836</f>
        <v>0</v>
      </c>
      <c r="L1128">
        <f>86400*((IncFlowsCalibration1!$L$1128)^(1+1))*L$1836</f>
        <v>0</v>
      </c>
      <c r="M1128">
        <f>86400*((IncFlowsCalibration1!$M$1128)^(1+1))*M$1836</f>
        <v>0</v>
      </c>
      <c r="N1128">
        <f>86400*((IncFlowsCalibration1!$N$1128)^(1+1))*N$1836</f>
        <v>0</v>
      </c>
      <c r="O1128">
        <f>86400*((IncFlowsCalibration1!$O$1128)^(1+1))*O$1836</f>
        <v>0</v>
      </c>
      <c r="P1128">
        <f>86400*((IncFlowsCalibration1!$P$1128)^(1+1))*P$1836</f>
        <v>0</v>
      </c>
      <c r="Q1128">
        <f>86400*((IncFlowsCalibration1!$Q$1128)^(1+1))*Q$1836</f>
        <v>0</v>
      </c>
      <c r="R1128">
        <f>86400*((IncFlowsCalibration1!$R$1128)^(1+1))*R$1836</f>
        <v>0</v>
      </c>
      <c r="S1128">
        <f>86400*((IncFlowsCalibration1!$S$1128)^(1+1))*S$1836</f>
        <v>0</v>
      </c>
      <c r="T1128">
        <f>86400*((IncFlowsCalibration1!$T$1128)^(1+1))*T$1836</f>
        <v>0</v>
      </c>
      <c r="U1128">
        <f>86400*((IncFlowsCalibration1!$U$1128)^(1+1))*U$1836</f>
        <v>0</v>
      </c>
      <c r="V1128">
        <f>86400*((IncFlowsCalibration1!$V$1128)^(1+1))*V$1836</f>
        <v>0</v>
      </c>
      <c r="W1128">
        <f>86400*((IncFlowsCalibration1!$W$1128)^(1+1))*W$1836</f>
        <v>0</v>
      </c>
      <c r="X1128">
        <f>86400*((IncFlowsCalibration1!$X$1128)^(1+1))*X$1836</f>
        <v>0</v>
      </c>
      <c r="Y1128">
        <f>86400*((IncFlowsCalibration1!$Y$1128)^(1+1))*Y$1836</f>
        <v>0</v>
      </c>
      <c r="Z1128">
        <f>86400*((IncFlowsCalibration1!$Z$1128)^(1+1))*Z$1836</f>
        <v>0</v>
      </c>
      <c r="AA1128">
        <f>86400*((IncFlowsCalibration1!$AA$1128)^(1+1))*AA$1836</f>
        <v>0</v>
      </c>
      <c r="AB1128">
        <f>86400*((IncFlowsCalibration1!$AB$1128)^(1+1))*AB$1836</f>
        <v>0</v>
      </c>
      <c r="AC1128">
        <f>86400*((IncFlowsCalibration1!$AC$1128)^(1+1))*AC$1836</f>
        <v>0</v>
      </c>
      <c r="AD1128">
        <f>86400*((IncFlowsCalibration1!$AD$1128)^(1+1))*AD$1836</f>
        <v>27297.504784126832</v>
      </c>
      <c r="AE1128">
        <f>86400*((IncFlowsCalibration1!$AE$1128)^(1+1))*AE$1836</f>
        <v>83122.048285024357</v>
      </c>
      <c r="AF1128">
        <f>86400*((IncFlowsCalibration1!$AF$1128)^(1+1))*AF$1836</f>
        <v>0</v>
      </c>
      <c r="AG1128">
        <f>86400*((IncFlowsCalibration1!$AG$1128)^(1+1))*AG$1836</f>
        <v>0</v>
      </c>
      <c r="AH1128">
        <f>86400*((IncFlowsCalibration1!$AH$1128)^(1+1))*AH$1836</f>
        <v>0</v>
      </c>
      <c r="AI1128">
        <f>86400*((IncFlowsCalibration1!$AI$1128)^(1+1))*AI$1836</f>
        <v>14593.243684515764</v>
      </c>
      <c r="AJ1128">
        <f>86400*((IncFlowsCalibration1!$AJ$1128)^(1+1))*AJ$1836</f>
        <v>0</v>
      </c>
      <c r="AK1128">
        <f>86400*((IncFlowsCalibration1!$AK$1128)^(1+1))*AK$1836</f>
        <v>16687.797878792597</v>
      </c>
      <c r="AL1128">
        <f>86400*((IncFlowsCalibration1!$AL$1128)^(1+1))*AL$1836</f>
        <v>0</v>
      </c>
      <c r="AM1128">
        <f>86400*((IncFlowsCalibration1!$AM$1128)^(1+1))*AM$1836</f>
        <v>0</v>
      </c>
      <c r="AN1128">
        <f>86400*((IncFlowsCalibration1!$AN$1128)^(1+1))*AN$1836</f>
        <v>0</v>
      </c>
      <c r="AO1128">
        <f>86400*((IncFlowsCalibration1!$AO$1128)^(1+1))*AO$1836</f>
        <v>0</v>
      </c>
      <c r="AP1128">
        <f>86400*((IncFlowsCalibration1!$AP$1128)^(1+1))*AP$1836</f>
        <v>0</v>
      </c>
      <c r="AQ1128">
        <f>86400*((IncFlowsCalibration1!$AQ$1128)^(1+1))*AQ$1836</f>
        <v>0</v>
      </c>
      <c r="AR1128">
        <f>86400*((IncFlowsCalibration1!$AR$1128)^(1+1))*AR$1836</f>
        <v>0</v>
      </c>
      <c r="AS1128">
        <f>86400*((IncFlowsCalibration1!$AS$1128)^(1+1))*AS$1836</f>
        <v>0</v>
      </c>
      <c r="AT1128">
        <f>86400*((IncFlowsCalibration1!$AT$1128)^(1+1))*AT$1836</f>
        <v>0</v>
      </c>
      <c r="AU1128">
        <f>86400*((IncFlowsCalibration1!$AU$1128)^(1+1))*AU$1836</f>
        <v>0</v>
      </c>
      <c r="AV1128">
        <f>86400*((IncFlowsCalibration1!$AV$1128)^(1+1))*AV$1836</f>
        <v>0</v>
      </c>
      <c r="AW1128">
        <f>86400*((IncFlowsCalibration1!$AW$1128)^(1+1))*AW$1836</f>
        <v>0</v>
      </c>
      <c r="AX1128">
        <f>86400*((IncFlowsCalibration1!$AX$1128)^(1+1))*AX$1836</f>
        <v>0</v>
      </c>
      <c r="AY1128">
        <f>86400*((IncFlowsCalibration1!$AY$1128)^(1+1))*AY$1836</f>
        <v>0</v>
      </c>
      <c r="AZ1128">
        <f>86400*((IncFlowsCalibration1!$AZ$1128)^(1+1))*AZ$1836</f>
        <v>0</v>
      </c>
      <c r="BA1128">
        <f>86400*((IncFlowsCalibration1!$BA$1128)^(1+1))*BA$1836</f>
        <v>0</v>
      </c>
      <c r="BB1128">
        <f>86400*((IncFlowsCalibration1!$BB$1128)^(1+1))*BB$1836</f>
        <v>0</v>
      </c>
      <c r="BC1128">
        <f>86400*((IncFlowsCalibration1!$BC$1128)^(1+1))*BC$1836</f>
        <v>0</v>
      </c>
      <c r="BD1128">
        <f>86400*((IncFlowsCalibration1!$BD$1128)^(1+1))*BD$1836</f>
        <v>0</v>
      </c>
      <c r="BE1128">
        <f>86400*((IncFlowsCalibration1!$BE$1128)^(1+1))*BE$1836</f>
        <v>0</v>
      </c>
      <c r="BF1128">
        <f>86400*((IncFlowsCalibration1!$BF$1128)^(1+1))*BF$1836</f>
        <v>0</v>
      </c>
      <c r="BG1128">
        <f>86400*((IncFlowsCalibration1!$BG$1128)^(1+1))*BG$1836</f>
        <v>0</v>
      </c>
      <c r="BH1128">
        <f>86400*((IncFlowsCalibration1!$BH$1128)^(1+1))*BH$1836</f>
        <v>0</v>
      </c>
      <c r="BI1128">
        <f>86400*((IncFlowsCalibration1!$BI$1128)^(1+1))*BI$1836</f>
        <v>0</v>
      </c>
      <c r="BJ1128">
        <f>86400*((IncFlowsCalibration1!$BJ$1128)^(1+1))*BJ$1836</f>
        <v>0</v>
      </c>
      <c r="BK1128">
        <f>86400*((IncFlowsCalibration1!$BK$1128)^(1+1))*BK$1836</f>
        <v>0</v>
      </c>
      <c r="BL1128">
        <f>86400*((IncFlowsCalibration1!$BL$1128)^(1+1))*BL$1836</f>
        <v>0</v>
      </c>
      <c r="BM1128">
        <f>86400*((IncFlowsCalibration1!$BM$1128)^(1+1))*BM$1836</f>
        <v>0</v>
      </c>
      <c r="BN1128">
        <f>86400*((IncFlowsCalibration1!$BN$1128)^(1+1))*BN$1836</f>
        <v>0</v>
      </c>
      <c r="BO1128">
        <f>86400*((IncFlowsCalibration1!$BO$1128)^(1+1))*BO$1836</f>
        <v>0</v>
      </c>
      <c r="BP1128">
        <f>86400*((IncFlowsCalibration1!$BP$1128)^(1+1))*BP$1836</f>
        <v>0</v>
      </c>
      <c r="BQ1128">
        <f>86400*((IncFlowsCalibration1!$BQ$1128)^(1+1))*BQ$1836</f>
        <v>0</v>
      </c>
      <c r="BR1128">
        <f>86400*((IncFlowsCalibration1!$BR$1128)^(1+1))*BR$1836</f>
        <v>0</v>
      </c>
      <c r="BS1128">
        <f>86400*((IncFlowsCalibration1!$BS$1128)^(1+1))*BS$1836</f>
        <v>0</v>
      </c>
      <c r="BT1128">
        <f>86400*((IncFlowsCalibration1!$BT$1128)^(1+1))*BT$1836</f>
        <v>0</v>
      </c>
      <c r="BU1128">
        <f>86400*((IncFlowsCalibration1!$BU$1128)^(1+1))*BU$1836</f>
        <v>0</v>
      </c>
      <c r="BV1128">
        <f>86400*((IncFlowsCalibration1!$BV$1128)^(1+1))*BV$1836</f>
        <v>0</v>
      </c>
      <c r="BW1128">
        <f>86400*((IncFlowsCalibration1!$BW$1128)^(1+1))*BW$1836</f>
        <v>0</v>
      </c>
      <c r="BX1128">
        <f>86400*((IncFlowsCalibration1!$BX$1128)^(1+1))*BX$1836</f>
        <v>0</v>
      </c>
      <c r="BY1128">
        <f>86400*((IncFlowsCalibration1!$BY$1128)^(1+1))*BY$1836</f>
        <v>0</v>
      </c>
      <c r="BZ1128">
        <f>86400*((IncFlowsCalibration1!$BZ$1128)^(1+1))*BZ$1836</f>
        <v>0</v>
      </c>
      <c r="CA1128">
        <f>86400*((IncFlowsCalibration1!$CA$1128)^(1+1))*CA$1836</f>
        <v>0</v>
      </c>
      <c r="CB1128">
        <f>86400*((IncFlowsCalibration1!$CB$1128)^(1+1))*CB$1836</f>
        <v>0</v>
      </c>
      <c r="CC1128">
        <f>86400*((IncFlowsCalibration1!$CC$1128)^(1+1))*CC$1836</f>
        <v>0</v>
      </c>
      <c r="CD1128">
        <f>86400*((IncFlowsCalibration1!$CD$1128)^(1+1))*CD$1836</f>
        <v>0</v>
      </c>
      <c r="CE1128">
        <f>86400*((IncFlowsCalibration1!$CE$1128)^(1+1))*CE$1836</f>
        <v>0</v>
      </c>
      <c r="CF1128">
        <f>86400*((IncFlowsCalibration1!$CF$1128)^(1+1))*CF$1836</f>
        <v>0</v>
      </c>
      <c r="CG1128">
        <f>86400*((IncFlowsCalibration1!$CG$1128)^(1+1))*CG$1836</f>
        <v>0</v>
      </c>
      <c r="CH1128">
        <f>86400*((IncFlowsCalibration1!$CH$1128)^(1+1))*CH$1836</f>
        <v>0</v>
      </c>
      <c r="CI1128">
        <f>86400*((IncFlowsCalibration1!$CI$1128)^(1+1))*CI$1836</f>
        <v>0</v>
      </c>
      <c r="CJ1128">
        <f>86400*((IncFlowsCalibration1!$CJ$1128)^(1+1))*CJ$1836</f>
        <v>0</v>
      </c>
      <c r="CK1128">
        <f>86400*((IncFlowsCalibration1!$CK$1128)^(1+1))*CK$1836</f>
        <v>25911.405864469682</v>
      </c>
      <c r="CL1128">
        <f>86400*((IncFlowsCalibration1!$CL$1128)^(1+1))*CL$1836</f>
        <v>0</v>
      </c>
      <c r="CM1128">
        <f>86400*((IncFlowsCalibration1!$CM$1128)^(1+1))*CM$1836</f>
        <v>0</v>
      </c>
      <c r="CN1128">
        <f>86400*((IncFlowsCalibration1!$CN$1128)^(1+1))*CN$1836</f>
        <v>0</v>
      </c>
      <c r="CO1128">
        <f>86400*((IncFlowsCalibration1!$CO$1128)^(1+1))*CO$1836</f>
        <v>0</v>
      </c>
      <c r="CP1128">
        <f>86400*((IncFlowsCalibration1!$CP$1128)^(1+1))*CP$1836</f>
        <v>0</v>
      </c>
      <c r="CQ1128">
        <f>86400*((IncFlowsCalibration1!$CQ$1128)^(1+1))*CQ$1836</f>
        <v>0</v>
      </c>
      <c r="CR1128">
        <f>86400*((IncFlowsCalibration1!$CR$1128)^(1+1))*CR$1836</f>
        <v>1566934.6014893269</v>
      </c>
      <c r="CS1128">
        <f>86400*((IncFlowsCalibration1!$CS$1128)^(1+1))*CS$1836</f>
        <v>0</v>
      </c>
      <c r="CT1128">
        <f>86400*((IncFlowsCalibration1!$CT$1128)^(1+1))*CT$1836</f>
        <v>54842.11869889198</v>
      </c>
      <c r="CU1128">
        <f>86400*((IncFlowsCalibration1!$CU$1128)^(1+1))*CU$1836</f>
        <v>27997.626177102869</v>
      </c>
      <c r="CV1128">
        <f>86400*((IncFlowsCalibration1!$CV$1128)^(1+1))*CV$1836</f>
        <v>5156.0442447409041</v>
      </c>
      <c r="CW1128">
        <f>86400*((IncFlowsCalibration1!$CW$1128)^(1+1))*CW$1836</f>
        <v>23680.986422765549</v>
      </c>
      <c r="CX1128">
        <f>86400*((IncFlowsCalibration1!$CX$1128)^(1+1))*CX$1836</f>
        <v>619.95065669396149</v>
      </c>
      <c r="CY1128">
        <f>86400*((IncFlowsCalibration1!$CY$1128)^(1+1))*CY$1836</f>
        <v>91504.586567175706</v>
      </c>
      <c r="CZ1128">
        <f>86400*((IncFlowsCalibration1!$CZ$1128)^(1+1))*CZ$1836</f>
        <v>2.3989073719662166E-2</v>
      </c>
      <c r="DA1128">
        <f>86400*((IncFlowsCalibration1!$DA$1128)^(1+1))*DA$1836</f>
        <v>0</v>
      </c>
      <c r="DB1128">
        <f>86400*((IncFlowsCalibration1!$DB$1128)^(1+1))*DB$1836</f>
        <v>540.39324178186268</v>
      </c>
      <c r="DC1128">
        <f>86400*((IncFlowsCalibration1!$DC$1128)^(1+1))*DC$1836</f>
        <v>312874.86248615972</v>
      </c>
      <c r="DD1128">
        <f>86400*((IncFlowsCalibration1!$DD$1128)^(1+1))*DD$1836</f>
        <v>163495.96168425266</v>
      </c>
      <c r="DE1128">
        <f>86400*((IncFlowsCalibration1!$DE$1128)^(1+1))*DE$1836</f>
        <v>8202.0145573128902</v>
      </c>
      <c r="DF1128">
        <f>86400*((IncFlowsCalibration1!$DF$1128)^(1+1))*DF$1836</f>
        <v>2979.2253292937321</v>
      </c>
      <c r="DG1128">
        <f>86400*((IncFlowsCalibration1!$DG$1128)^(1+1))*DG$1836</f>
        <v>952.75713755997344</v>
      </c>
      <c r="DH1128">
        <f>86400*((IncFlowsCalibration1!$DH$1128)^(1+1))*DH$1836</f>
        <v>26625.705758838587</v>
      </c>
      <c r="DI1128">
        <f>86400*((IncFlowsCalibration1!$DI$1128)^(1+1))*DI$1836</f>
        <v>304847.45387801208</v>
      </c>
      <c r="DJ1128">
        <f>86400*((IncFlowsCalibration1!$DJ$1128)^(1+1))*DJ$1836</f>
        <v>1471.4933344294845</v>
      </c>
      <c r="DK1128">
        <f>86400*((IncFlowsCalibration1!$DK$1128)^(1+1))*DK$1836</f>
        <v>19051.208500803084</v>
      </c>
      <c r="DL1128">
        <f>86400*((IncFlowsCalibration1!$DL$1128)^(1+1))*DL$1836</f>
        <v>2257.020080297274</v>
      </c>
      <c r="DM1128">
        <f>86400*((IncFlowsCalibration1!$DM$1128)^(1+1))*DM$1836</f>
        <v>14246.904389008452</v>
      </c>
      <c r="DN1128">
        <f>86400*((IncFlowsCalibration1!$DN$1128)^(1+1))*DN$1836</f>
        <v>2101.6619629111665</v>
      </c>
      <c r="DO1128">
        <f>86400*((IncFlowsCalibration1!$DO$1128)^(1+1))*DO$1836</f>
        <v>11646.55634592252</v>
      </c>
      <c r="DP1128">
        <f>86400*((IncFlowsCalibration1!$DP$1128)^(1+1))*DP$1836</f>
        <v>172669.10388285998</v>
      </c>
      <c r="DQ1128">
        <f>86400*((IncFlowsCalibration1!$DQ$1128)^(1+1))*DQ$1836</f>
        <v>0.1266605127123791</v>
      </c>
      <c r="DR1128">
        <f>86400*((IncFlowsCalibration1!$DR$1128)^(1+1))*DR$1836</f>
        <v>9.3140099013425033</v>
      </c>
      <c r="DS1128">
        <f>86400*((IncFlowsCalibration1!$DS$1128)^(1+1))*DS$1836</f>
        <v>0</v>
      </c>
      <c r="DT1128">
        <f>86400*((IncFlowsCalibration1!$DT$1128)^(1+1))*DT$1836</f>
        <v>103579.54455211936</v>
      </c>
      <c r="DU1128">
        <f>86400*((IncFlowsCalibration1!$DU$1128)^(1+1))*DU$1836</f>
        <v>4122.0008725783109</v>
      </c>
      <c r="DV1128">
        <f>86400*((IncFlowsCalibration1!$DV$1128)^(1+1))*DV$1836</f>
        <v>1483.3143060840491</v>
      </c>
      <c r="DW1128">
        <f>86400*((IncFlowsCalibration1!$DW$1128)^(1+1))*DW$1836</f>
        <v>813.84004729557694</v>
      </c>
      <c r="DX1128">
        <f>86400*((IncFlowsCalibration1!$DX$1128)^(1+1))*DX$1836</f>
        <v>741.38457271064078</v>
      </c>
      <c r="DY1128">
        <f>86400*((IncFlowsCalibration1!$DY$1128)^(1+1))*DY$1836</f>
        <v>169.70095542654209</v>
      </c>
      <c r="DZ1128">
        <f>86400*((IncFlowsCalibration1!$DZ$1128)^(1+1))*DZ$1836</f>
        <v>4161.7014531761151</v>
      </c>
      <c r="EA1128">
        <f>86400*((IncFlowsCalibration1!$EA$1128)^(1+1))*EA$1836</f>
        <v>2377.2480016529589</v>
      </c>
      <c r="EB1128">
        <f>86400*((IncFlowsCalibration1!$EB$1128)^(1+1))*EB$1836</f>
        <v>37678.626591730281</v>
      </c>
      <c r="EC1128">
        <f>86400*((IncFlowsCalibration1!$EC$1128)^(1+1))*EC$1836</f>
        <v>5585.2781225364251</v>
      </c>
      <c r="ED1128">
        <f>86400*((IncFlowsCalibration1!$ED$1128)^(1+1))*ED$1836</f>
        <v>7708.8478375207778</v>
      </c>
      <c r="EE1128">
        <f>86400*((IncFlowsCalibration1!$EE$1128)^(1+1))*EE$1836</f>
        <v>19830.743476382384</v>
      </c>
      <c r="EF1128">
        <f>86400*((IncFlowsCalibration1!$EF$1128)^(1+1))*EF$1836</f>
        <v>3306.4150226593911</v>
      </c>
      <c r="EG1128">
        <f>86400*((IncFlowsCalibration1!$EG$1128)^(1+1))*EG$1836</f>
        <v>1343.2534403032421</v>
      </c>
      <c r="EH1128">
        <f>86400*((IncFlowsCalibration1!$EH$1128)^(1+1))*EH$1836</f>
        <v>3003.8057913620391</v>
      </c>
      <c r="EI1128">
        <f>86400*((IncFlowsCalibration1!$EI$1128)^(1+1))*EI$1836</f>
        <v>33326.39322624934</v>
      </c>
      <c r="EJ1128">
        <f>86400*((IncFlowsCalibration1!$EJ$1128)^(1+1))*EJ$1836</f>
        <v>8543.3990679262733</v>
      </c>
    </row>
    <row r="1129" spans="2:140" x14ac:dyDescent="0.2">
      <c r="B1129">
        <f>86400*((IncFlowsCalibration1!$B$1129)^(1+1))*B$1836</f>
        <v>30927.822664478459</v>
      </c>
      <c r="C1129">
        <f>86400*((IncFlowsCalibration1!$C$1129)^(1+1))*C$1836</f>
        <v>0</v>
      </c>
      <c r="D1129">
        <f>86400*((IncFlowsCalibration1!$D$1129)^(1+1))*D$1836</f>
        <v>0</v>
      </c>
      <c r="E1129">
        <f>86400*((IncFlowsCalibration1!$E$1129)^(1+1))*E$1836</f>
        <v>14813.862532596999</v>
      </c>
      <c r="F1129">
        <f>86400*((IncFlowsCalibration1!$F$1129)^(1+1))*F$1836</f>
        <v>0</v>
      </c>
      <c r="G1129">
        <f>86400*((IncFlowsCalibration1!$G$1129)^(1+1))*G$1836</f>
        <v>0</v>
      </c>
      <c r="H1129">
        <f>86400*((IncFlowsCalibration1!$H$1129)^(1+1))*H$1836</f>
        <v>0</v>
      </c>
      <c r="I1129">
        <f>86400*((IncFlowsCalibration1!$I$1129)^(1+1))*I$1836</f>
        <v>0</v>
      </c>
      <c r="J1129">
        <f>86400*((IncFlowsCalibration1!$J$1129)^(1+1))*J$1836</f>
        <v>0</v>
      </c>
      <c r="K1129">
        <f>86400*((IncFlowsCalibration1!$K$1129)^(1+1))*K$1836</f>
        <v>0</v>
      </c>
      <c r="L1129">
        <f>86400*((IncFlowsCalibration1!$L$1129)^(1+1))*L$1836</f>
        <v>0</v>
      </c>
      <c r="M1129">
        <f>86400*((IncFlowsCalibration1!$M$1129)^(1+1))*M$1836</f>
        <v>0</v>
      </c>
      <c r="N1129">
        <f>86400*((IncFlowsCalibration1!$N$1129)^(1+1))*N$1836</f>
        <v>0</v>
      </c>
      <c r="O1129">
        <f>86400*((IncFlowsCalibration1!$O$1129)^(1+1))*O$1836</f>
        <v>0</v>
      </c>
      <c r="P1129">
        <f>86400*((IncFlowsCalibration1!$P$1129)^(1+1))*P$1836</f>
        <v>0</v>
      </c>
      <c r="Q1129">
        <f>86400*((IncFlowsCalibration1!$Q$1129)^(1+1))*Q$1836</f>
        <v>0</v>
      </c>
      <c r="R1129">
        <f>86400*((IncFlowsCalibration1!$R$1129)^(1+1))*R$1836</f>
        <v>0</v>
      </c>
      <c r="S1129">
        <f>86400*((IncFlowsCalibration1!$S$1129)^(1+1))*S$1836</f>
        <v>0</v>
      </c>
      <c r="T1129">
        <f>86400*((IncFlowsCalibration1!$T$1129)^(1+1))*T$1836</f>
        <v>0</v>
      </c>
      <c r="U1129">
        <f>86400*((IncFlowsCalibration1!$U$1129)^(1+1))*U$1836</f>
        <v>0</v>
      </c>
      <c r="V1129">
        <f>86400*((IncFlowsCalibration1!$V$1129)^(1+1))*V$1836</f>
        <v>0</v>
      </c>
      <c r="W1129">
        <f>86400*((IncFlowsCalibration1!$W$1129)^(1+1))*W$1836</f>
        <v>0</v>
      </c>
      <c r="X1129">
        <f>86400*((IncFlowsCalibration1!$X$1129)^(1+1))*X$1836</f>
        <v>0</v>
      </c>
      <c r="Y1129">
        <f>86400*((IncFlowsCalibration1!$Y$1129)^(1+1))*Y$1836</f>
        <v>0</v>
      </c>
      <c r="Z1129">
        <f>86400*((IncFlowsCalibration1!$Z$1129)^(1+1))*Z$1836</f>
        <v>0</v>
      </c>
      <c r="AA1129">
        <f>86400*((IncFlowsCalibration1!$AA$1129)^(1+1))*AA$1836</f>
        <v>0</v>
      </c>
      <c r="AB1129">
        <f>86400*((IncFlowsCalibration1!$AB$1129)^(1+1))*AB$1836</f>
        <v>0</v>
      </c>
      <c r="AC1129">
        <f>86400*((IncFlowsCalibration1!$AC$1129)^(1+1))*AC$1836</f>
        <v>0</v>
      </c>
      <c r="AD1129">
        <f>86400*((IncFlowsCalibration1!$AD$1129)^(1+1))*AD$1836</f>
        <v>26212.082593700245</v>
      </c>
      <c r="AE1129">
        <f>86400*((IncFlowsCalibration1!$AE$1129)^(1+1))*AE$1836</f>
        <v>79337.640584717228</v>
      </c>
      <c r="AF1129">
        <f>86400*((IncFlowsCalibration1!$AF$1129)^(1+1))*AF$1836</f>
        <v>0</v>
      </c>
      <c r="AG1129">
        <f>86400*((IncFlowsCalibration1!$AG$1129)^(1+1))*AG$1836</f>
        <v>0</v>
      </c>
      <c r="AH1129">
        <f>86400*((IncFlowsCalibration1!$AH$1129)^(1+1))*AH$1836</f>
        <v>0</v>
      </c>
      <c r="AI1129">
        <f>86400*((IncFlowsCalibration1!$AI$1129)^(1+1))*AI$1836</f>
        <v>13812.450408037383</v>
      </c>
      <c r="AJ1129">
        <f>86400*((IncFlowsCalibration1!$AJ$1129)^(1+1))*AJ$1836</f>
        <v>0</v>
      </c>
      <c r="AK1129">
        <f>86400*((IncFlowsCalibration1!$AK$1129)^(1+1))*AK$1836</f>
        <v>15881.085689513107</v>
      </c>
      <c r="AL1129">
        <f>86400*((IncFlowsCalibration1!$AL$1129)^(1+1))*AL$1836</f>
        <v>0</v>
      </c>
      <c r="AM1129">
        <f>86400*((IncFlowsCalibration1!$AM$1129)^(1+1))*AM$1836</f>
        <v>0</v>
      </c>
      <c r="AN1129">
        <f>86400*((IncFlowsCalibration1!$AN$1129)^(1+1))*AN$1836</f>
        <v>0</v>
      </c>
      <c r="AO1129">
        <f>86400*((IncFlowsCalibration1!$AO$1129)^(1+1))*AO$1836</f>
        <v>0</v>
      </c>
      <c r="AP1129">
        <f>86400*((IncFlowsCalibration1!$AP$1129)^(1+1))*AP$1836</f>
        <v>0</v>
      </c>
      <c r="AQ1129">
        <f>86400*((IncFlowsCalibration1!$AQ$1129)^(1+1))*AQ$1836</f>
        <v>0</v>
      </c>
      <c r="AR1129">
        <f>86400*((IncFlowsCalibration1!$AR$1129)^(1+1))*AR$1836</f>
        <v>0</v>
      </c>
      <c r="AS1129">
        <f>86400*((IncFlowsCalibration1!$AS$1129)^(1+1))*AS$1836</f>
        <v>0</v>
      </c>
      <c r="AT1129">
        <f>86400*((IncFlowsCalibration1!$AT$1129)^(1+1))*AT$1836</f>
        <v>0</v>
      </c>
      <c r="AU1129">
        <f>86400*((IncFlowsCalibration1!$AU$1129)^(1+1))*AU$1836</f>
        <v>0</v>
      </c>
      <c r="AV1129">
        <f>86400*((IncFlowsCalibration1!$AV$1129)^(1+1))*AV$1836</f>
        <v>0</v>
      </c>
      <c r="AW1129">
        <f>86400*((IncFlowsCalibration1!$AW$1129)^(1+1))*AW$1836</f>
        <v>0</v>
      </c>
      <c r="AX1129">
        <f>86400*((IncFlowsCalibration1!$AX$1129)^(1+1))*AX$1836</f>
        <v>0</v>
      </c>
      <c r="AY1129">
        <f>86400*((IncFlowsCalibration1!$AY$1129)^(1+1))*AY$1836</f>
        <v>0</v>
      </c>
      <c r="AZ1129">
        <f>86400*((IncFlowsCalibration1!$AZ$1129)^(1+1))*AZ$1836</f>
        <v>0</v>
      </c>
      <c r="BA1129">
        <f>86400*((IncFlowsCalibration1!$BA$1129)^(1+1))*BA$1836</f>
        <v>0</v>
      </c>
      <c r="BB1129">
        <f>86400*((IncFlowsCalibration1!$BB$1129)^(1+1))*BB$1836</f>
        <v>0</v>
      </c>
      <c r="BC1129">
        <f>86400*((IncFlowsCalibration1!$BC$1129)^(1+1))*BC$1836</f>
        <v>0</v>
      </c>
      <c r="BD1129">
        <f>86400*((IncFlowsCalibration1!$BD$1129)^(1+1))*BD$1836</f>
        <v>0</v>
      </c>
      <c r="BE1129">
        <f>86400*((IncFlowsCalibration1!$BE$1129)^(1+1))*BE$1836</f>
        <v>0</v>
      </c>
      <c r="BF1129">
        <f>86400*((IncFlowsCalibration1!$BF$1129)^(1+1))*BF$1836</f>
        <v>0</v>
      </c>
      <c r="BG1129">
        <f>86400*((IncFlowsCalibration1!$BG$1129)^(1+1))*BG$1836</f>
        <v>0</v>
      </c>
      <c r="BH1129">
        <f>86400*((IncFlowsCalibration1!$BH$1129)^(1+1))*BH$1836</f>
        <v>0</v>
      </c>
      <c r="BI1129">
        <f>86400*((IncFlowsCalibration1!$BI$1129)^(1+1))*BI$1836</f>
        <v>0</v>
      </c>
      <c r="BJ1129">
        <f>86400*((IncFlowsCalibration1!$BJ$1129)^(1+1))*BJ$1836</f>
        <v>0</v>
      </c>
      <c r="BK1129">
        <f>86400*((IncFlowsCalibration1!$BK$1129)^(1+1))*BK$1836</f>
        <v>0</v>
      </c>
      <c r="BL1129">
        <f>86400*((IncFlowsCalibration1!$BL$1129)^(1+1))*BL$1836</f>
        <v>0</v>
      </c>
      <c r="BM1129">
        <f>86400*((IncFlowsCalibration1!$BM$1129)^(1+1))*BM$1836</f>
        <v>0</v>
      </c>
      <c r="BN1129">
        <f>86400*((IncFlowsCalibration1!$BN$1129)^(1+1))*BN$1836</f>
        <v>0</v>
      </c>
      <c r="BO1129">
        <f>86400*((IncFlowsCalibration1!$BO$1129)^(1+1))*BO$1836</f>
        <v>0</v>
      </c>
      <c r="BP1129">
        <f>86400*((IncFlowsCalibration1!$BP$1129)^(1+1))*BP$1836</f>
        <v>0</v>
      </c>
      <c r="BQ1129">
        <f>86400*((IncFlowsCalibration1!$BQ$1129)^(1+1))*BQ$1836</f>
        <v>0</v>
      </c>
      <c r="BR1129">
        <f>86400*((IncFlowsCalibration1!$BR$1129)^(1+1))*BR$1836</f>
        <v>0</v>
      </c>
      <c r="BS1129">
        <f>86400*((IncFlowsCalibration1!$BS$1129)^(1+1))*BS$1836</f>
        <v>0</v>
      </c>
      <c r="BT1129">
        <f>86400*((IncFlowsCalibration1!$BT$1129)^(1+1))*BT$1836</f>
        <v>0</v>
      </c>
      <c r="BU1129">
        <f>86400*((IncFlowsCalibration1!$BU$1129)^(1+1))*BU$1836</f>
        <v>0</v>
      </c>
      <c r="BV1129">
        <f>86400*((IncFlowsCalibration1!$BV$1129)^(1+1))*BV$1836</f>
        <v>0</v>
      </c>
      <c r="BW1129">
        <f>86400*((IncFlowsCalibration1!$BW$1129)^(1+1))*BW$1836</f>
        <v>0</v>
      </c>
      <c r="BX1129">
        <f>86400*((IncFlowsCalibration1!$BX$1129)^(1+1))*BX$1836</f>
        <v>0</v>
      </c>
      <c r="BY1129">
        <f>86400*((IncFlowsCalibration1!$BY$1129)^(1+1))*BY$1836</f>
        <v>0</v>
      </c>
      <c r="BZ1129">
        <f>86400*((IncFlowsCalibration1!$BZ$1129)^(1+1))*BZ$1836</f>
        <v>0</v>
      </c>
      <c r="CA1129">
        <f>86400*((IncFlowsCalibration1!$CA$1129)^(1+1))*CA$1836</f>
        <v>0</v>
      </c>
      <c r="CB1129">
        <f>86400*((IncFlowsCalibration1!$CB$1129)^(1+1))*CB$1836</f>
        <v>0</v>
      </c>
      <c r="CC1129">
        <f>86400*((IncFlowsCalibration1!$CC$1129)^(1+1))*CC$1836</f>
        <v>0</v>
      </c>
      <c r="CD1129">
        <f>86400*((IncFlowsCalibration1!$CD$1129)^(1+1))*CD$1836</f>
        <v>0</v>
      </c>
      <c r="CE1129">
        <f>86400*((IncFlowsCalibration1!$CE$1129)^(1+1))*CE$1836</f>
        <v>0</v>
      </c>
      <c r="CF1129">
        <f>86400*((IncFlowsCalibration1!$CF$1129)^(1+1))*CF$1836</f>
        <v>0</v>
      </c>
      <c r="CG1129">
        <f>86400*((IncFlowsCalibration1!$CG$1129)^(1+1))*CG$1836</f>
        <v>0</v>
      </c>
      <c r="CH1129">
        <f>86400*((IncFlowsCalibration1!$CH$1129)^(1+1))*CH$1836</f>
        <v>0</v>
      </c>
      <c r="CI1129">
        <f>86400*((IncFlowsCalibration1!$CI$1129)^(1+1))*CI$1836</f>
        <v>0</v>
      </c>
      <c r="CJ1129">
        <f>86400*((IncFlowsCalibration1!$CJ$1129)^(1+1))*CJ$1836</f>
        <v>0</v>
      </c>
      <c r="CK1129">
        <f>86400*((IncFlowsCalibration1!$CK$1129)^(1+1))*CK$1836</f>
        <v>24732.107427477567</v>
      </c>
      <c r="CL1129">
        <f>86400*((IncFlowsCalibration1!$CL$1129)^(1+1))*CL$1836</f>
        <v>0</v>
      </c>
      <c r="CM1129">
        <f>86400*((IncFlowsCalibration1!$CM$1129)^(1+1))*CM$1836</f>
        <v>0</v>
      </c>
      <c r="CN1129">
        <f>86400*((IncFlowsCalibration1!$CN$1129)^(1+1))*CN$1836</f>
        <v>0</v>
      </c>
      <c r="CO1129">
        <f>86400*((IncFlowsCalibration1!$CO$1129)^(1+1))*CO$1836</f>
        <v>0</v>
      </c>
      <c r="CP1129">
        <f>86400*((IncFlowsCalibration1!$CP$1129)^(1+1))*CP$1836</f>
        <v>0</v>
      </c>
      <c r="CQ1129">
        <f>86400*((IncFlowsCalibration1!$CQ$1129)^(1+1))*CQ$1836</f>
        <v>0</v>
      </c>
      <c r="CR1129">
        <f>86400*((IncFlowsCalibration1!$CR$1129)^(1+1))*CR$1836</f>
        <v>1529480.6340529143</v>
      </c>
      <c r="CS1129">
        <f>86400*((IncFlowsCalibration1!$CS$1129)^(1+1))*CS$1836</f>
        <v>0</v>
      </c>
      <c r="CT1129">
        <f>86400*((IncFlowsCalibration1!$CT$1129)^(1+1))*CT$1836</f>
        <v>52712.167639237996</v>
      </c>
      <c r="CU1129">
        <f>86400*((IncFlowsCalibration1!$CU$1129)^(1+1))*CU$1836</f>
        <v>27311.634279004775</v>
      </c>
      <c r="CV1129">
        <f>86400*((IncFlowsCalibration1!$CV$1129)^(1+1))*CV$1836</f>
        <v>5034.2994255528301</v>
      </c>
      <c r="CW1129">
        <f>86400*((IncFlowsCalibration1!$CW$1129)^(1+1))*CW$1836</f>
        <v>23121.551000529056</v>
      </c>
      <c r="CX1129">
        <f>86400*((IncFlowsCalibration1!$CX$1129)^(1+1))*CX$1836</f>
        <v>605.12212219466971</v>
      </c>
      <c r="CY1129">
        <f>86400*((IncFlowsCalibration1!$CY$1129)^(1+1))*CY$1836</f>
        <v>89408.782138189345</v>
      </c>
      <c r="CZ1129">
        <f>86400*((IncFlowsCalibration1!$CZ$1129)^(1+1))*CZ$1836</f>
        <v>2.3989073719662166E-2</v>
      </c>
      <c r="DA1129">
        <f>86400*((IncFlowsCalibration1!$DA$1129)^(1+1))*DA$1836</f>
        <v>0</v>
      </c>
      <c r="DB1129">
        <f>86400*((IncFlowsCalibration1!$DB$1129)^(1+1))*DB$1836</f>
        <v>520.79811882711795</v>
      </c>
      <c r="DC1129">
        <f>86400*((IncFlowsCalibration1!$DC$1129)^(1+1))*DC$1836</f>
        <v>305396.80499785399</v>
      </c>
      <c r="DD1129">
        <f>86400*((IncFlowsCalibration1!$DD$1129)^(1+1))*DD$1836</f>
        <v>159163.42121245759</v>
      </c>
      <c r="DE1129">
        <f>86400*((IncFlowsCalibration1!$DE$1129)^(1+1))*DE$1836</f>
        <v>7992.3807349083354</v>
      </c>
      <c r="DF1129">
        <f>86400*((IncFlowsCalibration1!$DF$1129)^(1+1))*DF$1836</f>
        <v>2846.0924850005763</v>
      </c>
      <c r="DG1129">
        <f>86400*((IncFlowsCalibration1!$DG$1129)^(1+1))*DG$1836</f>
        <v>913.17582314988772</v>
      </c>
      <c r="DH1129">
        <f>86400*((IncFlowsCalibration1!$DH$1129)^(1+1))*DH$1836</f>
        <v>25972.05654100269</v>
      </c>
      <c r="DI1129">
        <f>86400*((IncFlowsCalibration1!$DI$1129)^(1+1))*DI$1836</f>
        <v>297555.30678389565</v>
      </c>
      <c r="DJ1129">
        <f>86400*((IncFlowsCalibration1!$DJ$1129)^(1+1))*DJ$1836</f>
        <v>1418.1357226278324</v>
      </c>
      <c r="DK1129">
        <f>86400*((IncFlowsCalibration1!$DK$1129)^(1+1))*DK$1836</f>
        <v>18300.285243365408</v>
      </c>
      <c r="DL1129">
        <f>86400*((IncFlowsCalibration1!$DL$1129)^(1+1))*DL$1836</f>
        <v>2167.8261802451489</v>
      </c>
      <c r="DM1129">
        <f>86400*((IncFlowsCalibration1!$DM$1129)^(1+1))*DM$1836</f>
        <v>13691.84172237761</v>
      </c>
      <c r="DN1129">
        <f>86400*((IncFlowsCalibration1!$DN$1129)^(1+1))*DN$1836</f>
        <v>2024.0145070936837</v>
      </c>
      <c r="DO1129">
        <f>86400*((IncFlowsCalibration1!$DO$1129)^(1+1))*DO$1836</f>
        <v>11201.724674522959</v>
      </c>
      <c r="DP1129">
        <f>86400*((IncFlowsCalibration1!$DP$1129)^(1+1))*DP$1836</f>
        <v>168633.15065126994</v>
      </c>
      <c r="DQ1129">
        <f>86400*((IncFlowsCalibration1!$DQ$1129)^(1+1))*DQ$1836</f>
        <v>2.8257515757420897E-2</v>
      </c>
      <c r="DR1129">
        <f>86400*((IncFlowsCalibration1!$DR$1129)^(1+1))*DR$1836</f>
        <v>7.7899937316878356</v>
      </c>
      <c r="DS1129">
        <f>86400*((IncFlowsCalibration1!$DS$1129)^(1+1))*DS$1836</f>
        <v>0</v>
      </c>
      <c r="DT1129">
        <f>86400*((IncFlowsCalibration1!$DT$1129)^(1+1))*DT$1836</f>
        <v>100109.54689812295</v>
      </c>
      <c r="DU1129">
        <f>86400*((IncFlowsCalibration1!$DU$1129)^(1+1))*DU$1836</f>
        <v>3947.5688068856171</v>
      </c>
      <c r="DV1129">
        <f>86400*((IncFlowsCalibration1!$DV$1129)^(1+1))*DV$1836</f>
        <v>1422.3874646569643</v>
      </c>
      <c r="DW1129">
        <f>86400*((IncFlowsCalibration1!$DW$1129)^(1+1))*DW$1836</f>
        <v>781.67829554313312</v>
      </c>
      <c r="DX1129">
        <f>86400*((IncFlowsCalibration1!$DX$1129)^(1+1))*DX$1836</f>
        <v>714.50133151555553</v>
      </c>
      <c r="DY1129">
        <f>86400*((IncFlowsCalibration1!$DY$1129)^(1+1))*DY$1836</f>
        <v>163.54745306934004</v>
      </c>
      <c r="DZ1129">
        <f>86400*((IncFlowsCalibration1!$DZ$1129)^(1+1))*DZ$1836</f>
        <v>4009.9527055610711</v>
      </c>
      <c r="EA1129">
        <f>86400*((IncFlowsCalibration1!$EA$1129)^(1+1))*EA$1836</f>
        <v>2322.6171485690929</v>
      </c>
      <c r="EB1129">
        <f>86400*((IncFlowsCalibration1!$EB$1129)^(1+1))*EB$1836</f>
        <v>36215.272434845181</v>
      </c>
      <c r="EC1129">
        <f>86400*((IncFlowsCalibration1!$EC$1129)^(1+1))*EC$1836</f>
        <v>5456.9236957032463</v>
      </c>
      <c r="ED1129">
        <f>86400*((IncFlowsCalibration1!$ED$1129)^(1+1))*ED$1836</f>
        <v>7531.6909472870584</v>
      </c>
      <c r="EE1129">
        <f>86400*((IncFlowsCalibration1!$EE$1129)^(1+1))*EE$1836</f>
        <v>19046.768963880644</v>
      </c>
      <c r="EF1129">
        <f>86400*((IncFlowsCalibration1!$EF$1129)^(1+1))*EF$1836</f>
        <v>3134.3672489227456</v>
      </c>
      <c r="EG1129">
        <f>86400*((IncFlowsCalibration1!$EG$1129)^(1+1))*EG$1836</f>
        <v>1278.4699010019488</v>
      </c>
      <c r="EH1129">
        <f>86400*((IncFlowsCalibration1!$EH$1129)^(1+1))*EH$1836</f>
        <v>2872.8677706188482</v>
      </c>
      <c r="EI1129">
        <f>86400*((IncFlowsCalibration1!$EI$1129)^(1+1))*EI$1836</f>
        <v>32043.539232947951</v>
      </c>
      <c r="EJ1129">
        <f>86400*((IncFlowsCalibration1!$EJ$1129)^(1+1))*EJ$1836</f>
        <v>8215.839559148264</v>
      </c>
    </row>
    <row r="1130" spans="2:140" x14ac:dyDescent="0.2">
      <c r="B1130">
        <f>86400*((IncFlowsCalibration1!$B$1130)^(1+1))*B$1836</f>
        <v>29651.292468899446</v>
      </c>
      <c r="C1130">
        <f>86400*((IncFlowsCalibration1!$C$1130)^(1+1))*C$1836</f>
        <v>0</v>
      </c>
      <c r="D1130">
        <f>86400*((IncFlowsCalibration1!$D$1130)^(1+1))*D$1836</f>
        <v>0</v>
      </c>
      <c r="E1130">
        <f>86400*((IncFlowsCalibration1!$E$1130)^(1+1))*E$1836</f>
        <v>14218.446514940693</v>
      </c>
      <c r="F1130">
        <f>86400*((IncFlowsCalibration1!$F$1130)^(1+1))*F$1836</f>
        <v>0</v>
      </c>
      <c r="G1130">
        <f>86400*((IncFlowsCalibration1!$G$1130)^(1+1))*G$1836</f>
        <v>0</v>
      </c>
      <c r="H1130">
        <f>86400*((IncFlowsCalibration1!$H$1130)^(1+1))*H$1836</f>
        <v>0</v>
      </c>
      <c r="I1130">
        <f>86400*((IncFlowsCalibration1!$I$1130)^(1+1))*I$1836</f>
        <v>0</v>
      </c>
      <c r="J1130">
        <f>86400*((IncFlowsCalibration1!$J$1130)^(1+1))*J$1836</f>
        <v>0</v>
      </c>
      <c r="K1130">
        <f>86400*((IncFlowsCalibration1!$K$1130)^(1+1))*K$1836</f>
        <v>0</v>
      </c>
      <c r="L1130">
        <f>86400*((IncFlowsCalibration1!$L$1130)^(1+1))*L$1836</f>
        <v>0</v>
      </c>
      <c r="M1130">
        <f>86400*((IncFlowsCalibration1!$M$1130)^(1+1))*M$1836</f>
        <v>0</v>
      </c>
      <c r="N1130">
        <f>86400*((IncFlowsCalibration1!$N$1130)^(1+1))*N$1836</f>
        <v>0</v>
      </c>
      <c r="O1130">
        <f>86400*((IncFlowsCalibration1!$O$1130)^(1+1))*O$1836</f>
        <v>0</v>
      </c>
      <c r="P1130">
        <f>86400*((IncFlowsCalibration1!$P$1130)^(1+1))*P$1836</f>
        <v>0</v>
      </c>
      <c r="Q1130">
        <f>86400*((IncFlowsCalibration1!$Q$1130)^(1+1))*Q$1836</f>
        <v>0</v>
      </c>
      <c r="R1130">
        <f>86400*((IncFlowsCalibration1!$R$1130)^(1+1))*R$1836</f>
        <v>0</v>
      </c>
      <c r="S1130">
        <f>86400*((IncFlowsCalibration1!$S$1130)^(1+1))*S$1836</f>
        <v>0</v>
      </c>
      <c r="T1130">
        <f>86400*((IncFlowsCalibration1!$T$1130)^(1+1))*T$1836</f>
        <v>0</v>
      </c>
      <c r="U1130">
        <f>86400*((IncFlowsCalibration1!$U$1130)^(1+1))*U$1836</f>
        <v>0</v>
      </c>
      <c r="V1130">
        <f>86400*((IncFlowsCalibration1!$V$1130)^(1+1))*V$1836</f>
        <v>0</v>
      </c>
      <c r="W1130">
        <f>86400*((IncFlowsCalibration1!$W$1130)^(1+1))*W$1836</f>
        <v>0</v>
      </c>
      <c r="X1130">
        <f>86400*((IncFlowsCalibration1!$X$1130)^(1+1))*X$1836</f>
        <v>0</v>
      </c>
      <c r="Y1130">
        <f>86400*((IncFlowsCalibration1!$Y$1130)^(1+1))*Y$1836</f>
        <v>0</v>
      </c>
      <c r="Z1130">
        <f>86400*((IncFlowsCalibration1!$Z$1130)^(1+1))*Z$1836</f>
        <v>0</v>
      </c>
      <c r="AA1130">
        <f>86400*((IncFlowsCalibration1!$AA$1130)^(1+1))*AA$1836</f>
        <v>0</v>
      </c>
      <c r="AB1130">
        <f>86400*((IncFlowsCalibration1!$AB$1130)^(1+1))*AB$1836</f>
        <v>0</v>
      </c>
      <c r="AC1130">
        <f>86400*((IncFlowsCalibration1!$AC$1130)^(1+1))*AC$1836</f>
        <v>0</v>
      </c>
      <c r="AD1130">
        <f>86400*((IncFlowsCalibration1!$AD$1130)^(1+1))*AD$1836</f>
        <v>25190.059678748934</v>
      </c>
      <c r="AE1130">
        <f>86400*((IncFlowsCalibration1!$AE$1130)^(1+1))*AE$1836</f>
        <v>75758.571730798911</v>
      </c>
      <c r="AF1130">
        <f>86400*((IncFlowsCalibration1!$AF$1130)^(1+1))*AF$1836</f>
        <v>0</v>
      </c>
      <c r="AG1130">
        <f>86400*((IncFlowsCalibration1!$AG$1130)^(1+1))*AG$1836</f>
        <v>0</v>
      </c>
      <c r="AH1130">
        <f>86400*((IncFlowsCalibration1!$AH$1130)^(1+1))*AH$1836</f>
        <v>0</v>
      </c>
      <c r="AI1130">
        <f>86400*((IncFlowsCalibration1!$AI$1130)^(1+1))*AI$1836</f>
        <v>13054.190581110963</v>
      </c>
      <c r="AJ1130">
        <f>86400*((IncFlowsCalibration1!$AJ$1130)^(1+1))*AJ$1836</f>
        <v>0</v>
      </c>
      <c r="AK1130">
        <f>86400*((IncFlowsCalibration1!$AK$1130)^(1+1))*AK$1836</f>
        <v>15093.891121449937</v>
      </c>
      <c r="AL1130">
        <f>86400*((IncFlowsCalibration1!$AL$1130)^(1+1))*AL$1836</f>
        <v>0</v>
      </c>
      <c r="AM1130">
        <f>86400*((IncFlowsCalibration1!$AM$1130)^(1+1))*AM$1836</f>
        <v>0</v>
      </c>
      <c r="AN1130">
        <f>86400*((IncFlowsCalibration1!$AN$1130)^(1+1))*AN$1836</f>
        <v>0</v>
      </c>
      <c r="AO1130">
        <f>86400*((IncFlowsCalibration1!$AO$1130)^(1+1))*AO$1836</f>
        <v>0</v>
      </c>
      <c r="AP1130">
        <f>86400*((IncFlowsCalibration1!$AP$1130)^(1+1))*AP$1836</f>
        <v>0</v>
      </c>
      <c r="AQ1130">
        <f>86400*((IncFlowsCalibration1!$AQ$1130)^(1+1))*AQ$1836</f>
        <v>0</v>
      </c>
      <c r="AR1130">
        <f>86400*((IncFlowsCalibration1!$AR$1130)^(1+1))*AR$1836</f>
        <v>0</v>
      </c>
      <c r="AS1130">
        <f>86400*((IncFlowsCalibration1!$AS$1130)^(1+1))*AS$1836</f>
        <v>0</v>
      </c>
      <c r="AT1130">
        <f>86400*((IncFlowsCalibration1!$AT$1130)^(1+1))*AT$1836</f>
        <v>0</v>
      </c>
      <c r="AU1130">
        <f>86400*((IncFlowsCalibration1!$AU$1130)^(1+1))*AU$1836</f>
        <v>0</v>
      </c>
      <c r="AV1130">
        <f>86400*((IncFlowsCalibration1!$AV$1130)^(1+1))*AV$1836</f>
        <v>0</v>
      </c>
      <c r="AW1130">
        <f>86400*((IncFlowsCalibration1!$AW$1130)^(1+1))*AW$1836</f>
        <v>0</v>
      </c>
      <c r="AX1130">
        <f>86400*((IncFlowsCalibration1!$AX$1130)^(1+1))*AX$1836</f>
        <v>0</v>
      </c>
      <c r="AY1130">
        <f>86400*((IncFlowsCalibration1!$AY$1130)^(1+1))*AY$1836</f>
        <v>0</v>
      </c>
      <c r="AZ1130">
        <f>86400*((IncFlowsCalibration1!$AZ$1130)^(1+1))*AZ$1836</f>
        <v>0</v>
      </c>
      <c r="BA1130">
        <f>86400*((IncFlowsCalibration1!$BA$1130)^(1+1))*BA$1836</f>
        <v>0</v>
      </c>
      <c r="BB1130">
        <f>86400*((IncFlowsCalibration1!$BB$1130)^(1+1))*BB$1836</f>
        <v>0</v>
      </c>
      <c r="BC1130">
        <f>86400*((IncFlowsCalibration1!$BC$1130)^(1+1))*BC$1836</f>
        <v>0</v>
      </c>
      <c r="BD1130">
        <f>86400*((IncFlowsCalibration1!$BD$1130)^(1+1))*BD$1836</f>
        <v>0</v>
      </c>
      <c r="BE1130">
        <f>86400*((IncFlowsCalibration1!$BE$1130)^(1+1))*BE$1836</f>
        <v>0</v>
      </c>
      <c r="BF1130">
        <f>86400*((IncFlowsCalibration1!$BF$1130)^(1+1))*BF$1836</f>
        <v>0</v>
      </c>
      <c r="BG1130">
        <f>86400*((IncFlowsCalibration1!$BG$1130)^(1+1))*BG$1836</f>
        <v>0</v>
      </c>
      <c r="BH1130">
        <f>86400*((IncFlowsCalibration1!$BH$1130)^(1+1))*BH$1836</f>
        <v>0</v>
      </c>
      <c r="BI1130">
        <f>86400*((IncFlowsCalibration1!$BI$1130)^(1+1))*BI$1836</f>
        <v>0</v>
      </c>
      <c r="BJ1130">
        <f>86400*((IncFlowsCalibration1!$BJ$1130)^(1+1))*BJ$1836</f>
        <v>0</v>
      </c>
      <c r="BK1130">
        <f>86400*((IncFlowsCalibration1!$BK$1130)^(1+1))*BK$1836</f>
        <v>0</v>
      </c>
      <c r="BL1130">
        <f>86400*((IncFlowsCalibration1!$BL$1130)^(1+1))*BL$1836</f>
        <v>0</v>
      </c>
      <c r="BM1130">
        <f>86400*((IncFlowsCalibration1!$BM$1130)^(1+1))*BM$1836</f>
        <v>0</v>
      </c>
      <c r="BN1130">
        <f>86400*((IncFlowsCalibration1!$BN$1130)^(1+1))*BN$1836</f>
        <v>0</v>
      </c>
      <c r="BO1130">
        <f>86400*((IncFlowsCalibration1!$BO$1130)^(1+1))*BO$1836</f>
        <v>0</v>
      </c>
      <c r="BP1130">
        <f>86400*((IncFlowsCalibration1!$BP$1130)^(1+1))*BP$1836</f>
        <v>0</v>
      </c>
      <c r="BQ1130">
        <f>86400*((IncFlowsCalibration1!$BQ$1130)^(1+1))*BQ$1836</f>
        <v>0</v>
      </c>
      <c r="BR1130">
        <f>86400*((IncFlowsCalibration1!$BR$1130)^(1+1))*BR$1836</f>
        <v>0</v>
      </c>
      <c r="BS1130">
        <f>86400*((IncFlowsCalibration1!$BS$1130)^(1+1))*BS$1836</f>
        <v>0</v>
      </c>
      <c r="BT1130">
        <f>86400*((IncFlowsCalibration1!$BT$1130)^(1+1))*BT$1836</f>
        <v>0</v>
      </c>
      <c r="BU1130">
        <f>86400*((IncFlowsCalibration1!$BU$1130)^(1+1))*BU$1836</f>
        <v>0</v>
      </c>
      <c r="BV1130">
        <f>86400*((IncFlowsCalibration1!$BV$1130)^(1+1))*BV$1836</f>
        <v>0</v>
      </c>
      <c r="BW1130">
        <f>86400*((IncFlowsCalibration1!$BW$1130)^(1+1))*BW$1836</f>
        <v>0</v>
      </c>
      <c r="BX1130">
        <f>86400*((IncFlowsCalibration1!$BX$1130)^(1+1))*BX$1836</f>
        <v>0</v>
      </c>
      <c r="BY1130">
        <f>86400*((IncFlowsCalibration1!$BY$1130)^(1+1))*BY$1836</f>
        <v>0</v>
      </c>
      <c r="BZ1130">
        <f>86400*((IncFlowsCalibration1!$BZ$1130)^(1+1))*BZ$1836</f>
        <v>0</v>
      </c>
      <c r="CA1130">
        <f>86400*((IncFlowsCalibration1!$CA$1130)^(1+1))*CA$1836</f>
        <v>0</v>
      </c>
      <c r="CB1130">
        <f>86400*((IncFlowsCalibration1!$CB$1130)^(1+1))*CB$1836</f>
        <v>0</v>
      </c>
      <c r="CC1130">
        <f>86400*((IncFlowsCalibration1!$CC$1130)^(1+1))*CC$1836</f>
        <v>0</v>
      </c>
      <c r="CD1130">
        <f>86400*((IncFlowsCalibration1!$CD$1130)^(1+1))*CD$1836</f>
        <v>0</v>
      </c>
      <c r="CE1130">
        <f>86400*((IncFlowsCalibration1!$CE$1130)^(1+1))*CE$1836</f>
        <v>0</v>
      </c>
      <c r="CF1130">
        <f>86400*((IncFlowsCalibration1!$CF$1130)^(1+1))*CF$1836</f>
        <v>0</v>
      </c>
      <c r="CG1130">
        <f>86400*((IncFlowsCalibration1!$CG$1130)^(1+1))*CG$1836</f>
        <v>0</v>
      </c>
      <c r="CH1130">
        <f>86400*((IncFlowsCalibration1!$CH$1130)^(1+1))*CH$1836</f>
        <v>0</v>
      </c>
      <c r="CI1130">
        <f>86400*((IncFlowsCalibration1!$CI$1130)^(1+1))*CI$1836</f>
        <v>0</v>
      </c>
      <c r="CJ1130">
        <f>86400*((IncFlowsCalibration1!$CJ$1130)^(1+1))*CJ$1836</f>
        <v>0</v>
      </c>
      <c r="CK1130">
        <f>86400*((IncFlowsCalibration1!$CK$1130)^(1+1))*CK$1836</f>
        <v>23607.496913606574</v>
      </c>
      <c r="CL1130">
        <f>86400*((IncFlowsCalibration1!$CL$1130)^(1+1))*CL$1836</f>
        <v>0</v>
      </c>
      <c r="CM1130">
        <f>86400*((IncFlowsCalibration1!$CM$1130)^(1+1))*CM$1836</f>
        <v>0</v>
      </c>
      <c r="CN1130">
        <f>86400*((IncFlowsCalibration1!$CN$1130)^(1+1))*CN$1836</f>
        <v>0</v>
      </c>
      <c r="CO1130">
        <f>86400*((IncFlowsCalibration1!$CO$1130)^(1+1))*CO$1836</f>
        <v>0</v>
      </c>
      <c r="CP1130">
        <f>86400*((IncFlowsCalibration1!$CP$1130)^(1+1))*CP$1836</f>
        <v>0</v>
      </c>
      <c r="CQ1130">
        <f>86400*((IncFlowsCalibration1!$CQ$1130)^(1+1))*CQ$1836</f>
        <v>0</v>
      </c>
      <c r="CR1130">
        <f>86400*((IncFlowsCalibration1!$CR$1130)^(1+1))*CR$1836</f>
        <v>1493372.7171497783</v>
      </c>
      <c r="CS1130">
        <f>86400*((IncFlowsCalibration1!$CS$1130)^(1+1))*CS$1836</f>
        <v>0</v>
      </c>
      <c r="CT1130">
        <f>86400*((IncFlowsCalibration1!$CT$1130)^(1+1))*CT$1836</f>
        <v>50699.972173220041</v>
      </c>
      <c r="CU1130">
        <f>86400*((IncFlowsCalibration1!$CU$1130)^(1+1))*CU$1836</f>
        <v>26634.283664201637</v>
      </c>
      <c r="CV1130">
        <f>86400*((IncFlowsCalibration1!$CV$1130)^(1+1))*CV$1836</f>
        <v>4913.948919918701</v>
      </c>
      <c r="CW1130">
        <f>86400*((IncFlowsCalibration1!$CW$1130)^(1+1))*CW$1836</f>
        <v>22568.921364479433</v>
      </c>
      <c r="CX1130">
        <f>86400*((IncFlowsCalibration1!$CX$1130)^(1+1))*CX$1836</f>
        <v>590.98241977125485</v>
      </c>
      <c r="CY1130">
        <f>86400*((IncFlowsCalibration1!$CY$1130)^(1+1))*CY$1836</f>
        <v>87228.460607644287</v>
      </c>
      <c r="CZ1130">
        <f>86400*((IncFlowsCalibration1!$CZ$1130)^(1+1))*CZ$1836</f>
        <v>2.3936838408604715E-2</v>
      </c>
      <c r="DA1130">
        <f>86400*((IncFlowsCalibration1!$DA$1130)^(1+1))*DA$1836</f>
        <v>0</v>
      </c>
      <c r="DB1130">
        <f>86400*((IncFlowsCalibration1!$DB$1130)^(1+1))*DB$1836</f>
        <v>498.77214229315121</v>
      </c>
      <c r="DC1130">
        <f>86400*((IncFlowsCalibration1!$DC$1130)^(1+1))*DC$1836</f>
        <v>297992.65972130158</v>
      </c>
      <c r="DD1130">
        <f>86400*((IncFlowsCalibration1!$DD$1130)^(1+1))*DD$1836</f>
        <v>154976.27992887632</v>
      </c>
      <c r="DE1130">
        <f>86400*((IncFlowsCalibration1!$DE$1130)^(1+1))*DE$1836</f>
        <v>7790.7472401298483</v>
      </c>
      <c r="DF1130">
        <f>86400*((IncFlowsCalibration1!$DF$1130)^(1+1))*DF$1836</f>
        <v>2722.9299625810645</v>
      </c>
      <c r="DG1130">
        <f>86400*((IncFlowsCalibration1!$DG$1130)^(1+1))*DG$1836</f>
        <v>879.66756423475783</v>
      </c>
      <c r="DH1130">
        <f>86400*((IncFlowsCalibration1!$DH$1130)^(1+1))*DH$1836</f>
        <v>25364.49879488775</v>
      </c>
      <c r="DI1130">
        <f>86400*((IncFlowsCalibration1!$DI$1130)^(1+1))*DI$1836</f>
        <v>290652.96892025898</v>
      </c>
      <c r="DJ1130">
        <f>86400*((IncFlowsCalibration1!$DJ$1130)^(1+1))*DJ$1836</f>
        <v>1358.1588851175004</v>
      </c>
      <c r="DK1130">
        <f>86400*((IncFlowsCalibration1!$DK$1130)^(1+1))*DK$1836</f>
        <v>17591.238736671337</v>
      </c>
      <c r="DL1130">
        <f>86400*((IncFlowsCalibration1!$DL$1130)^(1+1))*DL$1836</f>
        <v>2080.4303901471048</v>
      </c>
      <c r="DM1130">
        <f>86400*((IncFlowsCalibration1!$DM$1130)^(1+1))*DM$1836</f>
        <v>13156.881746122392</v>
      </c>
      <c r="DN1130">
        <f>86400*((IncFlowsCalibration1!$DN$1130)^(1+1))*DN$1836</f>
        <v>1940.2999092849304</v>
      </c>
      <c r="DO1130">
        <f>86400*((IncFlowsCalibration1!$DO$1130)^(1+1))*DO$1836</f>
        <v>10762.066550552188</v>
      </c>
      <c r="DP1130">
        <f>86400*((IncFlowsCalibration1!$DP$1130)^(1+1))*DP$1836</f>
        <v>164604.13573092493</v>
      </c>
      <c r="DQ1130">
        <f>86400*((IncFlowsCalibration1!$DQ$1130)^(1+1))*DQ$1836</f>
        <v>2.8324437026488226E-2</v>
      </c>
      <c r="DR1130">
        <f>86400*((IncFlowsCalibration1!$DR$1130)^(1+1))*DR$1836</f>
        <v>6.4209399899725108</v>
      </c>
      <c r="DS1130">
        <f>86400*((IncFlowsCalibration1!$DS$1130)^(1+1))*DS$1836</f>
        <v>0</v>
      </c>
      <c r="DT1130">
        <f>86400*((IncFlowsCalibration1!$DT$1130)^(1+1))*DT$1836</f>
        <v>96765.853621894654</v>
      </c>
      <c r="DU1130">
        <f>86400*((IncFlowsCalibration1!$DU$1130)^(1+1))*DU$1836</f>
        <v>3789.1962012865665</v>
      </c>
      <c r="DV1130">
        <f>86400*((IncFlowsCalibration1!$DV$1130)^(1+1))*DV$1836</f>
        <v>1367.5124242691095</v>
      </c>
      <c r="DW1130">
        <f>86400*((IncFlowsCalibration1!$DW$1130)^(1+1))*DW$1836</f>
        <v>750.16504109880634</v>
      </c>
      <c r="DX1130">
        <f>86400*((IncFlowsCalibration1!$DX$1130)^(1+1))*DX$1836</f>
        <v>684.28311644808946</v>
      </c>
      <c r="DY1130">
        <f>86400*((IncFlowsCalibration1!$DY$1130)^(1+1))*DY$1836</f>
        <v>156.63058406910636</v>
      </c>
      <c r="DZ1130">
        <f>86400*((IncFlowsCalibration1!$DZ$1130)^(1+1))*DZ$1836</f>
        <v>3861.0515012193764</v>
      </c>
      <c r="EA1130">
        <f>86400*((IncFlowsCalibration1!$EA$1130)^(1+1))*EA$1836</f>
        <v>2265.4409692221957</v>
      </c>
      <c r="EB1130">
        <f>86400*((IncFlowsCalibration1!$EB$1130)^(1+1))*EB$1836</f>
        <v>34832.817424003224</v>
      </c>
      <c r="EC1130">
        <f>86400*((IncFlowsCalibration1!$EC$1130)^(1+1))*EC$1836</f>
        <v>5322.5902268731807</v>
      </c>
      <c r="ED1130">
        <f>86400*((IncFlowsCalibration1!$ED$1130)^(1+1))*ED$1836</f>
        <v>7346.2832948808255</v>
      </c>
      <c r="EE1130">
        <f>86400*((IncFlowsCalibration1!$EE$1130)^(1+1))*EE$1836</f>
        <v>18312.841336832425</v>
      </c>
      <c r="EF1130">
        <f>86400*((IncFlowsCalibration1!$EF$1130)^(1+1))*EF$1836</f>
        <v>2967.6033173441647</v>
      </c>
      <c r="EG1130">
        <f>86400*((IncFlowsCalibration1!$EG$1130)^(1+1))*EG$1836</f>
        <v>1215.4416689998491</v>
      </c>
      <c r="EH1130">
        <f>86400*((IncFlowsCalibration1!$EH$1130)^(1+1))*EH$1836</f>
        <v>2744.8475389051991</v>
      </c>
      <c r="EI1130">
        <f>86400*((IncFlowsCalibration1!$EI$1130)^(1+1))*EI$1836</f>
        <v>30799.793147307511</v>
      </c>
      <c r="EJ1130">
        <f>86400*((IncFlowsCalibration1!$EJ$1130)^(1+1))*EJ$1836</f>
        <v>7871.3748458243126</v>
      </c>
    </row>
    <row r="1131" spans="2:140" x14ac:dyDescent="0.2">
      <c r="B1131">
        <f>86400*((IncFlowsCalibration1!$B$1131)^(1+1))*B$1836</f>
        <v>28413.435283567916</v>
      </c>
      <c r="C1131">
        <f>86400*((IncFlowsCalibration1!$C$1131)^(1+1))*C$1836</f>
        <v>0</v>
      </c>
      <c r="D1131">
        <f>86400*((IncFlowsCalibration1!$D$1131)^(1+1))*D$1836</f>
        <v>0</v>
      </c>
      <c r="E1131">
        <f>86400*((IncFlowsCalibration1!$E$1131)^(1+1))*E$1836</f>
        <v>13671.499628596386</v>
      </c>
      <c r="F1131">
        <f>86400*((IncFlowsCalibration1!$F$1131)^(1+1))*F$1836</f>
        <v>0</v>
      </c>
      <c r="G1131">
        <f>86400*((IncFlowsCalibration1!$G$1131)^(1+1))*G$1836</f>
        <v>0</v>
      </c>
      <c r="H1131">
        <f>86400*((IncFlowsCalibration1!$H$1131)^(1+1))*H$1836</f>
        <v>0</v>
      </c>
      <c r="I1131">
        <f>86400*((IncFlowsCalibration1!$I$1131)^(1+1))*I$1836</f>
        <v>0</v>
      </c>
      <c r="J1131">
        <f>86400*((IncFlowsCalibration1!$J$1131)^(1+1))*J$1836</f>
        <v>0</v>
      </c>
      <c r="K1131">
        <f>86400*((IncFlowsCalibration1!$K$1131)^(1+1))*K$1836</f>
        <v>0</v>
      </c>
      <c r="L1131">
        <f>86400*((IncFlowsCalibration1!$L$1131)^(1+1))*L$1836</f>
        <v>0</v>
      </c>
      <c r="M1131">
        <f>86400*((IncFlowsCalibration1!$M$1131)^(1+1))*M$1836</f>
        <v>0</v>
      </c>
      <c r="N1131">
        <f>86400*((IncFlowsCalibration1!$N$1131)^(1+1))*N$1836</f>
        <v>0</v>
      </c>
      <c r="O1131">
        <f>86400*((IncFlowsCalibration1!$O$1131)^(1+1))*O$1836</f>
        <v>0</v>
      </c>
      <c r="P1131">
        <f>86400*((IncFlowsCalibration1!$P$1131)^(1+1))*P$1836</f>
        <v>0</v>
      </c>
      <c r="Q1131">
        <f>86400*((IncFlowsCalibration1!$Q$1131)^(1+1))*Q$1836</f>
        <v>0</v>
      </c>
      <c r="R1131">
        <f>86400*((IncFlowsCalibration1!$R$1131)^(1+1))*R$1836</f>
        <v>0</v>
      </c>
      <c r="S1131">
        <f>86400*((IncFlowsCalibration1!$S$1131)^(1+1))*S$1836</f>
        <v>0</v>
      </c>
      <c r="T1131">
        <f>86400*((IncFlowsCalibration1!$T$1131)^(1+1))*T$1836</f>
        <v>0</v>
      </c>
      <c r="U1131">
        <f>86400*((IncFlowsCalibration1!$U$1131)^(1+1))*U$1836</f>
        <v>0</v>
      </c>
      <c r="V1131">
        <f>86400*((IncFlowsCalibration1!$V$1131)^(1+1))*V$1836</f>
        <v>0</v>
      </c>
      <c r="W1131">
        <f>86400*((IncFlowsCalibration1!$W$1131)^(1+1))*W$1836</f>
        <v>0</v>
      </c>
      <c r="X1131">
        <f>86400*((IncFlowsCalibration1!$X$1131)^(1+1))*X$1836</f>
        <v>0</v>
      </c>
      <c r="Y1131">
        <f>86400*((IncFlowsCalibration1!$Y$1131)^(1+1))*Y$1836</f>
        <v>0</v>
      </c>
      <c r="Z1131">
        <f>86400*((IncFlowsCalibration1!$Z$1131)^(1+1))*Z$1836</f>
        <v>0</v>
      </c>
      <c r="AA1131">
        <f>86400*((IncFlowsCalibration1!$AA$1131)^(1+1))*AA$1836</f>
        <v>0</v>
      </c>
      <c r="AB1131">
        <f>86400*((IncFlowsCalibration1!$AB$1131)^(1+1))*AB$1836</f>
        <v>0</v>
      </c>
      <c r="AC1131">
        <f>86400*((IncFlowsCalibration1!$AC$1131)^(1+1))*AC$1836</f>
        <v>0</v>
      </c>
      <c r="AD1131">
        <f>86400*((IncFlowsCalibration1!$AD$1131)^(1+1))*AD$1836</f>
        <v>24185.721222357279</v>
      </c>
      <c r="AE1131">
        <f>86400*((IncFlowsCalibration1!$AE$1131)^(1+1))*AE$1836</f>
        <v>72311.317856076479</v>
      </c>
      <c r="AF1131">
        <f>86400*((IncFlowsCalibration1!$AF$1131)^(1+1))*AF$1836</f>
        <v>0</v>
      </c>
      <c r="AG1131">
        <f>86400*((IncFlowsCalibration1!$AG$1131)^(1+1))*AG$1836</f>
        <v>0</v>
      </c>
      <c r="AH1131">
        <f>86400*((IncFlowsCalibration1!$AH$1131)^(1+1))*AH$1836</f>
        <v>0</v>
      </c>
      <c r="AI1131">
        <f>86400*((IncFlowsCalibration1!$AI$1131)^(1+1))*AI$1836</f>
        <v>12339.841069503746</v>
      </c>
      <c r="AJ1131">
        <f>86400*((IncFlowsCalibration1!$AJ$1131)^(1+1))*AJ$1836</f>
        <v>0</v>
      </c>
      <c r="AK1131">
        <f>86400*((IncFlowsCalibration1!$AK$1131)^(1+1))*AK$1836</f>
        <v>14338.118100312378</v>
      </c>
      <c r="AL1131">
        <f>86400*((IncFlowsCalibration1!$AL$1131)^(1+1))*AL$1836</f>
        <v>0</v>
      </c>
      <c r="AM1131">
        <f>86400*((IncFlowsCalibration1!$AM$1131)^(1+1))*AM$1836</f>
        <v>0</v>
      </c>
      <c r="AN1131">
        <f>86400*((IncFlowsCalibration1!$AN$1131)^(1+1))*AN$1836</f>
        <v>0</v>
      </c>
      <c r="AO1131">
        <f>86400*((IncFlowsCalibration1!$AO$1131)^(1+1))*AO$1836</f>
        <v>0</v>
      </c>
      <c r="AP1131">
        <f>86400*((IncFlowsCalibration1!$AP$1131)^(1+1))*AP$1836</f>
        <v>0</v>
      </c>
      <c r="AQ1131">
        <f>86400*((IncFlowsCalibration1!$AQ$1131)^(1+1))*AQ$1836</f>
        <v>0</v>
      </c>
      <c r="AR1131">
        <f>86400*((IncFlowsCalibration1!$AR$1131)^(1+1))*AR$1836</f>
        <v>0</v>
      </c>
      <c r="AS1131">
        <f>86400*((IncFlowsCalibration1!$AS$1131)^(1+1))*AS$1836</f>
        <v>0</v>
      </c>
      <c r="AT1131">
        <f>86400*((IncFlowsCalibration1!$AT$1131)^(1+1))*AT$1836</f>
        <v>0</v>
      </c>
      <c r="AU1131">
        <f>86400*((IncFlowsCalibration1!$AU$1131)^(1+1))*AU$1836</f>
        <v>0</v>
      </c>
      <c r="AV1131">
        <f>86400*((IncFlowsCalibration1!$AV$1131)^(1+1))*AV$1836</f>
        <v>0</v>
      </c>
      <c r="AW1131">
        <f>86400*((IncFlowsCalibration1!$AW$1131)^(1+1))*AW$1836</f>
        <v>0</v>
      </c>
      <c r="AX1131">
        <f>86400*((IncFlowsCalibration1!$AX$1131)^(1+1))*AX$1836</f>
        <v>0</v>
      </c>
      <c r="AY1131">
        <f>86400*((IncFlowsCalibration1!$AY$1131)^(1+1))*AY$1836</f>
        <v>0</v>
      </c>
      <c r="AZ1131">
        <f>86400*((IncFlowsCalibration1!$AZ$1131)^(1+1))*AZ$1836</f>
        <v>0</v>
      </c>
      <c r="BA1131">
        <f>86400*((IncFlowsCalibration1!$BA$1131)^(1+1))*BA$1836</f>
        <v>0</v>
      </c>
      <c r="BB1131">
        <f>86400*((IncFlowsCalibration1!$BB$1131)^(1+1))*BB$1836</f>
        <v>0</v>
      </c>
      <c r="BC1131">
        <f>86400*((IncFlowsCalibration1!$BC$1131)^(1+1))*BC$1836</f>
        <v>0</v>
      </c>
      <c r="BD1131">
        <f>86400*((IncFlowsCalibration1!$BD$1131)^(1+1))*BD$1836</f>
        <v>0</v>
      </c>
      <c r="BE1131">
        <f>86400*((IncFlowsCalibration1!$BE$1131)^(1+1))*BE$1836</f>
        <v>0</v>
      </c>
      <c r="BF1131">
        <f>86400*((IncFlowsCalibration1!$BF$1131)^(1+1))*BF$1836</f>
        <v>0</v>
      </c>
      <c r="BG1131">
        <f>86400*((IncFlowsCalibration1!$BG$1131)^(1+1))*BG$1836</f>
        <v>0</v>
      </c>
      <c r="BH1131">
        <f>86400*((IncFlowsCalibration1!$BH$1131)^(1+1))*BH$1836</f>
        <v>0</v>
      </c>
      <c r="BI1131">
        <f>86400*((IncFlowsCalibration1!$BI$1131)^(1+1))*BI$1836</f>
        <v>0</v>
      </c>
      <c r="BJ1131">
        <f>86400*((IncFlowsCalibration1!$BJ$1131)^(1+1))*BJ$1836</f>
        <v>0</v>
      </c>
      <c r="BK1131">
        <f>86400*((IncFlowsCalibration1!$BK$1131)^(1+1))*BK$1836</f>
        <v>0</v>
      </c>
      <c r="BL1131">
        <f>86400*((IncFlowsCalibration1!$BL$1131)^(1+1))*BL$1836</f>
        <v>0</v>
      </c>
      <c r="BM1131">
        <f>86400*((IncFlowsCalibration1!$BM$1131)^(1+1))*BM$1836</f>
        <v>0</v>
      </c>
      <c r="BN1131">
        <f>86400*((IncFlowsCalibration1!$BN$1131)^(1+1))*BN$1836</f>
        <v>0</v>
      </c>
      <c r="BO1131">
        <f>86400*((IncFlowsCalibration1!$BO$1131)^(1+1))*BO$1836</f>
        <v>0</v>
      </c>
      <c r="BP1131">
        <f>86400*((IncFlowsCalibration1!$BP$1131)^(1+1))*BP$1836</f>
        <v>0</v>
      </c>
      <c r="BQ1131">
        <f>86400*((IncFlowsCalibration1!$BQ$1131)^(1+1))*BQ$1836</f>
        <v>0</v>
      </c>
      <c r="BR1131">
        <f>86400*((IncFlowsCalibration1!$BR$1131)^(1+1))*BR$1836</f>
        <v>0</v>
      </c>
      <c r="BS1131">
        <f>86400*((IncFlowsCalibration1!$BS$1131)^(1+1))*BS$1836</f>
        <v>0</v>
      </c>
      <c r="BT1131">
        <f>86400*((IncFlowsCalibration1!$BT$1131)^(1+1))*BT$1836</f>
        <v>0</v>
      </c>
      <c r="BU1131">
        <f>86400*((IncFlowsCalibration1!$BU$1131)^(1+1))*BU$1836</f>
        <v>0</v>
      </c>
      <c r="BV1131">
        <f>86400*((IncFlowsCalibration1!$BV$1131)^(1+1))*BV$1836</f>
        <v>0</v>
      </c>
      <c r="BW1131">
        <f>86400*((IncFlowsCalibration1!$BW$1131)^(1+1))*BW$1836</f>
        <v>0</v>
      </c>
      <c r="BX1131">
        <f>86400*((IncFlowsCalibration1!$BX$1131)^(1+1))*BX$1836</f>
        <v>0</v>
      </c>
      <c r="BY1131">
        <f>86400*((IncFlowsCalibration1!$BY$1131)^(1+1))*BY$1836</f>
        <v>0</v>
      </c>
      <c r="BZ1131">
        <f>86400*((IncFlowsCalibration1!$BZ$1131)^(1+1))*BZ$1836</f>
        <v>0</v>
      </c>
      <c r="CA1131">
        <f>86400*((IncFlowsCalibration1!$CA$1131)^(1+1))*CA$1836</f>
        <v>0</v>
      </c>
      <c r="CB1131">
        <f>86400*((IncFlowsCalibration1!$CB$1131)^(1+1))*CB$1836</f>
        <v>0</v>
      </c>
      <c r="CC1131">
        <f>86400*((IncFlowsCalibration1!$CC$1131)^(1+1))*CC$1836</f>
        <v>0</v>
      </c>
      <c r="CD1131">
        <f>86400*((IncFlowsCalibration1!$CD$1131)^(1+1))*CD$1836</f>
        <v>0</v>
      </c>
      <c r="CE1131">
        <f>86400*((IncFlowsCalibration1!$CE$1131)^(1+1))*CE$1836</f>
        <v>0</v>
      </c>
      <c r="CF1131">
        <f>86400*((IncFlowsCalibration1!$CF$1131)^(1+1))*CF$1836</f>
        <v>0</v>
      </c>
      <c r="CG1131">
        <f>86400*((IncFlowsCalibration1!$CG$1131)^(1+1))*CG$1836</f>
        <v>0</v>
      </c>
      <c r="CH1131">
        <f>86400*((IncFlowsCalibration1!$CH$1131)^(1+1))*CH$1836</f>
        <v>0</v>
      </c>
      <c r="CI1131">
        <f>86400*((IncFlowsCalibration1!$CI$1131)^(1+1))*CI$1836</f>
        <v>0</v>
      </c>
      <c r="CJ1131">
        <f>86400*((IncFlowsCalibration1!$CJ$1131)^(1+1))*CJ$1836</f>
        <v>0</v>
      </c>
      <c r="CK1131">
        <f>86400*((IncFlowsCalibration1!$CK$1131)^(1+1))*CK$1836</f>
        <v>22588.791565194046</v>
      </c>
      <c r="CL1131">
        <f>86400*((IncFlowsCalibration1!$CL$1131)^(1+1))*CL$1836</f>
        <v>0</v>
      </c>
      <c r="CM1131">
        <f>86400*((IncFlowsCalibration1!$CM$1131)^(1+1))*CM$1836</f>
        <v>0</v>
      </c>
      <c r="CN1131">
        <f>86400*((IncFlowsCalibration1!$CN$1131)^(1+1))*CN$1836</f>
        <v>0</v>
      </c>
      <c r="CO1131">
        <f>86400*((IncFlowsCalibration1!$CO$1131)^(1+1))*CO$1836</f>
        <v>0</v>
      </c>
      <c r="CP1131">
        <f>86400*((IncFlowsCalibration1!$CP$1131)^(1+1))*CP$1836</f>
        <v>0</v>
      </c>
      <c r="CQ1131">
        <f>86400*((IncFlowsCalibration1!$CQ$1131)^(1+1))*CQ$1836</f>
        <v>0</v>
      </c>
      <c r="CR1131">
        <f>86400*((IncFlowsCalibration1!$CR$1131)^(1+1))*CR$1836</f>
        <v>1457879.6411925917</v>
      </c>
      <c r="CS1131">
        <f>86400*((IncFlowsCalibration1!$CS$1131)^(1+1))*CS$1836</f>
        <v>0</v>
      </c>
      <c r="CT1131">
        <f>86400*((IncFlowsCalibration1!$CT$1131)^(1+1))*CT$1836</f>
        <v>48723.965486927482</v>
      </c>
      <c r="CU1131">
        <f>86400*((IncFlowsCalibration1!$CU$1131)^(1+1))*CU$1836</f>
        <v>25986.014321784693</v>
      </c>
      <c r="CV1131">
        <f>86400*((IncFlowsCalibration1!$CV$1131)^(1+1))*CV$1836</f>
        <v>4795.054426810244</v>
      </c>
      <c r="CW1131">
        <f>86400*((IncFlowsCalibration1!$CW$1131)^(1+1))*CW$1836</f>
        <v>22022.976069145374</v>
      </c>
      <c r="CX1131">
        <f>86400*((IncFlowsCalibration1!$CX$1131)^(1+1))*CX$1836</f>
        <v>576.52946727938524</v>
      </c>
      <c r="CY1131">
        <f>86400*((IncFlowsCalibration1!$CY$1131)^(1+1))*CY$1836</f>
        <v>85178.873525017712</v>
      </c>
      <c r="CZ1131">
        <f>86400*((IncFlowsCalibration1!$CZ$1131)^(1+1))*CZ$1836</f>
        <v>2.3936838408604715E-2</v>
      </c>
      <c r="DA1131">
        <f>86400*((IncFlowsCalibration1!$DA$1131)^(1+1))*DA$1836</f>
        <v>0</v>
      </c>
      <c r="DB1131">
        <f>86400*((IncFlowsCalibration1!$DB$1131)^(1+1))*DB$1836</f>
        <v>479.95385294339167</v>
      </c>
      <c r="DC1131">
        <f>86400*((IncFlowsCalibration1!$DC$1131)^(1+1))*DC$1836</f>
        <v>290794.1645639161</v>
      </c>
      <c r="DD1131">
        <f>86400*((IncFlowsCalibration1!$DD$1131)^(1+1))*DD$1836</f>
        <v>150988.45547441693</v>
      </c>
      <c r="DE1131">
        <f>86400*((IncFlowsCalibration1!$DE$1131)^(1+1))*DE$1836</f>
        <v>7597.0823923773751</v>
      </c>
      <c r="DF1131">
        <f>86400*((IncFlowsCalibration1!$DF$1131)^(1+1))*DF$1836</f>
        <v>2602.0074846833609</v>
      </c>
      <c r="DG1131">
        <f>86400*((IncFlowsCalibration1!$DG$1131)^(1+1))*DG$1836</f>
        <v>841.65118157953839</v>
      </c>
      <c r="DH1131">
        <f>86400*((IncFlowsCalibration1!$DH$1131)^(1+1))*DH$1836</f>
        <v>24767.885667197952</v>
      </c>
      <c r="DI1131">
        <f>86400*((IncFlowsCalibration1!$DI$1131)^(1+1))*DI$1836</f>
        <v>283705.68954859016</v>
      </c>
      <c r="DJ1131">
        <f>86400*((IncFlowsCalibration1!$DJ$1131)^(1+1))*DJ$1836</f>
        <v>1306.9165948693289</v>
      </c>
      <c r="DK1131">
        <f>86400*((IncFlowsCalibration1!$DK$1131)^(1+1))*DK$1836</f>
        <v>16885.374288899799</v>
      </c>
      <c r="DL1131">
        <f>86400*((IncFlowsCalibration1!$DL$1131)^(1+1))*DL$1836</f>
        <v>1999.245696526744</v>
      </c>
      <c r="DM1131">
        <f>86400*((IncFlowsCalibration1!$DM$1131)^(1+1))*DM$1836</f>
        <v>12636.456991044293</v>
      </c>
      <c r="DN1131">
        <f>86400*((IncFlowsCalibration1!$DN$1131)^(1+1))*DN$1836</f>
        <v>1865.7307995521132</v>
      </c>
      <c r="DO1131">
        <f>86400*((IncFlowsCalibration1!$DO$1131)^(1+1))*DO$1836</f>
        <v>10337.478959170681</v>
      </c>
      <c r="DP1131">
        <f>86400*((IncFlowsCalibration1!$DP$1131)^(1+1))*DP$1836</f>
        <v>160664.14987082689</v>
      </c>
      <c r="DQ1131">
        <f>86400*((IncFlowsCalibration1!$DQ$1131)^(1+1))*DQ$1836</f>
        <v>1.7712211771166352E-2</v>
      </c>
      <c r="DR1131">
        <f>86400*((IncFlowsCalibration1!$DR$1131)^(1+1))*DR$1836</f>
        <v>4.9779077711509903</v>
      </c>
      <c r="DS1131">
        <f>86400*((IncFlowsCalibration1!$DS$1131)^(1+1))*DS$1836</f>
        <v>0</v>
      </c>
      <c r="DT1131">
        <f>86400*((IncFlowsCalibration1!$DT$1131)^(1+1))*DT$1836</f>
        <v>93514.947418695112</v>
      </c>
      <c r="DU1131">
        <f>86400*((IncFlowsCalibration1!$DU$1131)^(1+1))*DU$1836</f>
        <v>3633.6978081857606</v>
      </c>
      <c r="DV1131">
        <f>86400*((IncFlowsCalibration1!$DV$1131)^(1+1))*DV$1836</f>
        <v>1313.7154399692888</v>
      </c>
      <c r="DW1131">
        <f>86400*((IncFlowsCalibration1!$DW$1131)^(1+1))*DW$1836</f>
        <v>720.89158146640045</v>
      </c>
      <c r="DX1131">
        <f>86400*((IncFlowsCalibration1!$DX$1131)^(1+1))*DX$1836</f>
        <v>658.46564071002604</v>
      </c>
      <c r="DY1131">
        <f>86400*((IncFlowsCalibration1!$DY$1131)^(1+1))*DY$1836</f>
        <v>150.72103258837856</v>
      </c>
      <c r="DZ1131">
        <f>86400*((IncFlowsCalibration1!$DZ$1131)^(1+1))*DZ$1836</f>
        <v>3721.0063987468329</v>
      </c>
      <c r="EA1131">
        <f>86400*((IncFlowsCalibration1!$EA$1131)^(1+1))*EA$1836</f>
        <v>2212.1172231095488</v>
      </c>
      <c r="EB1131">
        <f>86400*((IncFlowsCalibration1!$EB$1131)^(1+1))*EB$1836</f>
        <v>33475.215771330404</v>
      </c>
      <c r="EC1131">
        <f>86400*((IncFlowsCalibration1!$EC$1131)^(1+1))*EC$1836</f>
        <v>5197.307200800713</v>
      </c>
      <c r="ED1131">
        <f>86400*((IncFlowsCalibration1!$ED$1131)^(1+1))*ED$1836</f>
        <v>7173.3671263516935</v>
      </c>
      <c r="EE1131">
        <f>86400*((IncFlowsCalibration1!$EE$1131)^(1+1))*EE$1836</f>
        <v>17582.820542857829</v>
      </c>
      <c r="EF1131">
        <f>86400*((IncFlowsCalibration1!$EF$1131)^(1+1))*EF$1836</f>
        <v>2804.7282557441931</v>
      </c>
      <c r="EG1131">
        <f>86400*((IncFlowsCalibration1!$EG$1131)^(1+1))*EG$1836</f>
        <v>1153.8570154933582</v>
      </c>
      <c r="EH1131">
        <f>86400*((IncFlowsCalibration1!$EH$1131)^(1+1))*EH$1836</f>
        <v>2619.7450962210933</v>
      </c>
      <c r="EI1131">
        <f>86400*((IncFlowsCalibration1!$EI$1131)^(1+1))*EI$1836</f>
        <v>29591.350759915309</v>
      </c>
      <c r="EJ1131">
        <f>86400*((IncFlowsCalibration1!$EJ$1131)^(1+1))*EJ$1836</f>
        <v>6644.6959012376747</v>
      </c>
    </row>
    <row r="1132" spans="2:140" x14ac:dyDescent="0.2">
      <c r="B1132">
        <f>86400*((IncFlowsCalibration1!$B$1132)^(1+1))*B$1836</f>
        <v>27243.620424688415</v>
      </c>
      <c r="C1132">
        <f>86400*((IncFlowsCalibration1!$C$1132)^(1+1))*C$1836</f>
        <v>0</v>
      </c>
      <c r="D1132">
        <f>86400*((IncFlowsCalibration1!$D$1132)^(1+1))*D$1836</f>
        <v>0</v>
      </c>
      <c r="E1132">
        <f>86400*((IncFlowsCalibration1!$E$1132)^(1+1))*E$1836</f>
        <v>13170.866036840844</v>
      </c>
      <c r="F1132">
        <f>86400*((IncFlowsCalibration1!$F$1132)^(1+1))*F$1836</f>
        <v>0</v>
      </c>
      <c r="G1132">
        <f>86400*((IncFlowsCalibration1!$G$1132)^(1+1))*G$1836</f>
        <v>0</v>
      </c>
      <c r="H1132">
        <f>86400*((IncFlowsCalibration1!$H$1132)^(1+1))*H$1836</f>
        <v>0</v>
      </c>
      <c r="I1132">
        <f>86400*((IncFlowsCalibration1!$I$1132)^(1+1))*I$1836</f>
        <v>0</v>
      </c>
      <c r="J1132">
        <f>86400*((IncFlowsCalibration1!$J$1132)^(1+1))*J$1836</f>
        <v>0</v>
      </c>
      <c r="K1132">
        <f>86400*((IncFlowsCalibration1!$K$1132)^(1+1))*K$1836</f>
        <v>0</v>
      </c>
      <c r="L1132">
        <f>86400*((IncFlowsCalibration1!$L$1132)^(1+1))*L$1836</f>
        <v>0</v>
      </c>
      <c r="M1132">
        <f>86400*((IncFlowsCalibration1!$M$1132)^(1+1))*M$1836</f>
        <v>0</v>
      </c>
      <c r="N1132">
        <f>86400*((IncFlowsCalibration1!$N$1132)^(1+1))*N$1836</f>
        <v>0</v>
      </c>
      <c r="O1132">
        <f>86400*((IncFlowsCalibration1!$O$1132)^(1+1))*O$1836</f>
        <v>0</v>
      </c>
      <c r="P1132">
        <f>86400*((IncFlowsCalibration1!$P$1132)^(1+1))*P$1836</f>
        <v>0</v>
      </c>
      <c r="Q1132">
        <f>86400*((IncFlowsCalibration1!$Q$1132)^(1+1))*Q$1836</f>
        <v>0</v>
      </c>
      <c r="R1132">
        <f>86400*((IncFlowsCalibration1!$R$1132)^(1+1))*R$1836</f>
        <v>0</v>
      </c>
      <c r="S1132">
        <f>86400*((IncFlowsCalibration1!$S$1132)^(1+1))*S$1836</f>
        <v>0</v>
      </c>
      <c r="T1132">
        <f>86400*((IncFlowsCalibration1!$T$1132)^(1+1))*T$1836</f>
        <v>0</v>
      </c>
      <c r="U1132">
        <f>86400*((IncFlowsCalibration1!$U$1132)^(1+1))*U$1836</f>
        <v>0</v>
      </c>
      <c r="V1132">
        <f>86400*((IncFlowsCalibration1!$V$1132)^(1+1))*V$1836</f>
        <v>0</v>
      </c>
      <c r="W1132">
        <f>86400*((IncFlowsCalibration1!$W$1132)^(1+1))*W$1836</f>
        <v>0</v>
      </c>
      <c r="X1132">
        <f>86400*((IncFlowsCalibration1!$X$1132)^(1+1))*X$1836</f>
        <v>0</v>
      </c>
      <c r="Y1132">
        <f>86400*((IncFlowsCalibration1!$Y$1132)^(1+1))*Y$1836</f>
        <v>0</v>
      </c>
      <c r="Z1132">
        <f>86400*((IncFlowsCalibration1!$Z$1132)^(1+1))*Z$1836</f>
        <v>0</v>
      </c>
      <c r="AA1132">
        <f>86400*((IncFlowsCalibration1!$AA$1132)^(1+1))*AA$1836</f>
        <v>0</v>
      </c>
      <c r="AB1132">
        <f>86400*((IncFlowsCalibration1!$AB$1132)^(1+1))*AB$1836</f>
        <v>0</v>
      </c>
      <c r="AC1132">
        <f>86400*((IncFlowsCalibration1!$AC$1132)^(1+1))*AC$1836</f>
        <v>0</v>
      </c>
      <c r="AD1132">
        <f>86400*((IncFlowsCalibration1!$AD$1132)^(1+1))*AD$1836</f>
        <v>23201.81383710503</v>
      </c>
      <c r="AE1132">
        <f>86400*((IncFlowsCalibration1!$AE$1132)^(1+1))*AE$1836</f>
        <v>68538.012655958257</v>
      </c>
      <c r="AF1132">
        <f>86400*((IncFlowsCalibration1!$AF$1132)^(1+1))*AF$1836</f>
        <v>0</v>
      </c>
      <c r="AG1132">
        <f>86400*((IncFlowsCalibration1!$AG$1132)^(1+1))*AG$1836</f>
        <v>0</v>
      </c>
      <c r="AH1132">
        <f>86400*((IncFlowsCalibration1!$AH$1132)^(1+1))*AH$1836</f>
        <v>0</v>
      </c>
      <c r="AI1132">
        <f>86400*((IncFlowsCalibration1!$AI$1132)^(1+1))*AI$1836</f>
        <v>11654.70629129995</v>
      </c>
      <c r="AJ1132">
        <f>86400*((IncFlowsCalibration1!$AJ$1132)^(1+1))*AJ$1836</f>
        <v>0</v>
      </c>
      <c r="AK1132">
        <f>86400*((IncFlowsCalibration1!$AK$1132)^(1+1))*AK$1836</f>
        <v>13642.62087333108</v>
      </c>
      <c r="AL1132">
        <f>86400*((IncFlowsCalibration1!$AL$1132)^(1+1))*AL$1836</f>
        <v>0</v>
      </c>
      <c r="AM1132">
        <f>86400*((IncFlowsCalibration1!$AM$1132)^(1+1))*AM$1836</f>
        <v>0</v>
      </c>
      <c r="AN1132">
        <f>86400*((IncFlowsCalibration1!$AN$1132)^(1+1))*AN$1836</f>
        <v>0</v>
      </c>
      <c r="AO1132">
        <f>86400*((IncFlowsCalibration1!$AO$1132)^(1+1))*AO$1836</f>
        <v>0</v>
      </c>
      <c r="AP1132">
        <f>86400*((IncFlowsCalibration1!$AP$1132)^(1+1))*AP$1836</f>
        <v>0</v>
      </c>
      <c r="AQ1132">
        <f>86400*((IncFlowsCalibration1!$AQ$1132)^(1+1))*AQ$1836</f>
        <v>0</v>
      </c>
      <c r="AR1132">
        <f>86400*((IncFlowsCalibration1!$AR$1132)^(1+1))*AR$1836</f>
        <v>0</v>
      </c>
      <c r="AS1132">
        <f>86400*((IncFlowsCalibration1!$AS$1132)^(1+1))*AS$1836</f>
        <v>0</v>
      </c>
      <c r="AT1132">
        <f>86400*((IncFlowsCalibration1!$AT$1132)^(1+1))*AT$1836</f>
        <v>0</v>
      </c>
      <c r="AU1132">
        <f>86400*((IncFlowsCalibration1!$AU$1132)^(1+1))*AU$1836</f>
        <v>0</v>
      </c>
      <c r="AV1132">
        <f>86400*((IncFlowsCalibration1!$AV$1132)^(1+1))*AV$1836</f>
        <v>0</v>
      </c>
      <c r="AW1132">
        <f>86400*((IncFlowsCalibration1!$AW$1132)^(1+1))*AW$1836</f>
        <v>0</v>
      </c>
      <c r="AX1132">
        <f>86400*((IncFlowsCalibration1!$AX$1132)^(1+1))*AX$1836</f>
        <v>0</v>
      </c>
      <c r="AY1132">
        <f>86400*((IncFlowsCalibration1!$AY$1132)^(1+1))*AY$1836</f>
        <v>0</v>
      </c>
      <c r="AZ1132">
        <f>86400*((IncFlowsCalibration1!$AZ$1132)^(1+1))*AZ$1836</f>
        <v>0</v>
      </c>
      <c r="BA1132">
        <f>86400*((IncFlowsCalibration1!$BA$1132)^(1+1))*BA$1836</f>
        <v>0</v>
      </c>
      <c r="BB1132">
        <f>86400*((IncFlowsCalibration1!$BB$1132)^(1+1))*BB$1836</f>
        <v>0</v>
      </c>
      <c r="BC1132">
        <f>86400*((IncFlowsCalibration1!$BC$1132)^(1+1))*BC$1836</f>
        <v>0</v>
      </c>
      <c r="BD1132">
        <f>86400*((IncFlowsCalibration1!$BD$1132)^(1+1))*BD$1836</f>
        <v>0</v>
      </c>
      <c r="BE1132">
        <f>86400*((IncFlowsCalibration1!$BE$1132)^(1+1))*BE$1836</f>
        <v>0</v>
      </c>
      <c r="BF1132">
        <f>86400*((IncFlowsCalibration1!$BF$1132)^(1+1))*BF$1836</f>
        <v>0</v>
      </c>
      <c r="BG1132">
        <f>86400*((IncFlowsCalibration1!$BG$1132)^(1+1))*BG$1836</f>
        <v>0</v>
      </c>
      <c r="BH1132">
        <f>86400*((IncFlowsCalibration1!$BH$1132)^(1+1))*BH$1836</f>
        <v>0</v>
      </c>
      <c r="BI1132">
        <f>86400*((IncFlowsCalibration1!$BI$1132)^(1+1))*BI$1836</f>
        <v>0</v>
      </c>
      <c r="BJ1132">
        <f>86400*((IncFlowsCalibration1!$BJ$1132)^(1+1))*BJ$1836</f>
        <v>0</v>
      </c>
      <c r="BK1132">
        <f>86400*((IncFlowsCalibration1!$BK$1132)^(1+1))*BK$1836</f>
        <v>0</v>
      </c>
      <c r="BL1132">
        <f>86400*((IncFlowsCalibration1!$BL$1132)^(1+1))*BL$1836</f>
        <v>0</v>
      </c>
      <c r="BM1132">
        <f>86400*((IncFlowsCalibration1!$BM$1132)^(1+1))*BM$1836</f>
        <v>0</v>
      </c>
      <c r="BN1132">
        <f>86400*((IncFlowsCalibration1!$BN$1132)^(1+1))*BN$1836</f>
        <v>0</v>
      </c>
      <c r="BO1132">
        <f>86400*((IncFlowsCalibration1!$BO$1132)^(1+1))*BO$1836</f>
        <v>0</v>
      </c>
      <c r="BP1132">
        <f>86400*((IncFlowsCalibration1!$BP$1132)^(1+1))*BP$1836</f>
        <v>0</v>
      </c>
      <c r="BQ1132">
        <f>86400*((IncFlowsCalibration1!$BQ$1132)^(1+1))*BQ$1836</f>
        <v>0</v>
      </c>
      <c r="BR1132">
        <f>86400*((IncFlowsCalibration1!$BR$1132)^(1+1))*BR$1836</f>
        <v>0</v>
      </c>
      <c r="BS1132">
        <f>86400*((IncFlowsCalibration1!$BS$1132)^(1+1))*BS$1836</f>
        <v>0</v>
      </c>
      <c r="BT1132">
        <f>86400*((IncFlowsCalibration1!$BT$1132)^(1+1))*BT$1836</f>
        <v>0</v>
      </c>
      <c r="BU1132">
        <f>86400*((IncFlowsCalibration1!$BU$1132)^(1+1))*BU$1836</f>
        <v>0</v>
      </c>
      <c r="BV1132">
        <f>86400*((IncFlowsCalibration1!$BV$1132)^(1+1))*BV$1836</f>
        <v>0</v>
      </c>
      <c r="BW1132">
        <f>86400*((IncFlowsCalibration1!$BW$1132)^(1+1))*BW$1836</f>
        <v>0</v>
      </c>
      <c r="BX1132">
        <f>86400*((IncFlowsCalibration1!$BX$1132)^(1+1))*BX$1836</f>
        <v>0</v>
      </c>
      <c r="BY1132">
        <f>86400*((IncFlowsCalibration1!$BY$1132)^(1+1))*BY$1836</f>
        <v>0</v>
      </c>
      <c r="BZ1132">
        <f>86400*((IncFlowsCalibration1!$BZ$1132)^(1+1))*BZ$1836</f>
        <v>0</v>
      </c>
      <c r="CA1132">
        <f>86400*((IncFlowsCalibration1!$CA$1132)^(1+1))*CA$1836</f>
        <v>0</v>
      </c>
      <c r="CB1132">
        <f>86400*((IncFlowsCalibration1!$CB$1132)^(1+1))*CB$1836</f>
        <v>0</v>
      </c>
      <c r="CC1132">
        <f>86400*((IncFlowsCalibration1!$CC$1132)^(1+1))*CC$1836</f>
        <v>0</v>
      </c>
      <c r="CD1132">
        <f>86400*((IncFlowsCalibration1!$CD$1132)^(1+1))*CD$1836</f>
        <v>0</v>
      </c>
      <c r="CE1132">
        <f>86400*((IncFlowsCalibration1!$CE$1132)^(1+1))*CE$1836</f>
        <v>0</v>
      </c>
      <c r="CF1132">
        <f>86400*((IncFlowsCalibration1!$CF$1132)^(1+1))*CF$1836</f>
        <v>0</v>
      </c>
      <c r="CG1132">
        <f>86400*((IncFlowsCalibration1!$CG$1132)^(1+1))*CG$1836</f>
        <v>0</v>
      </c>
      <c r="CH1132">
        <f>86400*((IncFlowsCalibration1!$CH$1132)^(1+1))*CH$1836</f>
        <v>0</v>
      </c>
      <c r="CI1132">
        <f>86400*((IncFlowsCalibration1!$CI$1132)^(1+1))*CI$1836</f>
        <v>0</v>
      </c>
      <c r="CJ1132">
        <f>86400*((IncFlowsCalibration1!$CJ$1132)^(1+1))*CJ$1836</f>
        <v>0</v>
      </c>
      <c r="CK1132">
        <f>86400*((IncFlowsCalibration1!$CK$1132)^(1+1))*CK$1836</f>
        <v>21517.813661877823</v>
      </c>
      <c r="CL1132">
        <f>86400*((IncFlowsCalibration1!$CL$1132)^(1+1))*CL$1836</f>
        <v>0</v>
      </c>
      <c r="CM1132">
        <f>86400*((IncFlowsCalibration1!$CM$1132)^(1+1))*CM$1836</f>
        <v>0</v>
      </c>
      <c r="CN1132">
        <f>86400*((IncFlowsCalibration1!$CN$1132)^(1+1))*CN$1836</f>
        <v>0</v>
      </c>
      <c r="CO1132">
        <f>86400*((IncFlowsCalibration1!$CO$1132)^(1+1))*CO$1836</f>
        <v>0</v>
      </c>
      <c r="CP1132">
        <f>86400*((IncFlowsCalibration1!$CP$1132)^(1+1))*CP$1836</f>
        <v>0</v>
      </c>
      <c r="CQ1132">
        <f>86400*((IncFlowsCalibration1!$CQ$1132)^(1+1))*CQ$1836</f>
        <v>0</v>
      </c>
      <c r="CR1132">
        <f>86400*((IncFlowsCalibration1!$CR$1132)^(1+1))*CR$1836</f>
        <v>1423029.1407872397</v>
      </c>
      <c r="CS1132">
        <f>86400*((IncFlowsCalibration1!$CS$1132)^(1+1))*CS$1836</f>
        <v>0</v>
      </c>
      <c r="CT1132">
        <f>86400*((IncFlowsCalibration1!$CT$1132)^(1+1))*CT$1836</f>
        <v>46827.90920282666</v>
      </c>
      <c r="CU1132">
        <f>86400*((IncFlowsCalibration1!$CU$1132)^(1+1))*CU$1836</f>
        <v>25345.731803915402</v>
      </c>
      <c r="CV1132">
        <f>86400*((IncFlowsCalibration1!$CV$1132)^(1+1))*CV$1836</f>
        <v>4677.6159462274591</v>
      </c>
      <c r="CW1132">
        <f>86400*((IncFlowsCalibration1!$CW$1132)^(1+1))*CW$1836</f>
        <v>21483.715114526887</v>
      </c>
      <c r="CX1132">
        <f>86400*((IncFlowsCalibration1!$CX$1132)^(1+1))*CX$1836</f>
        <v>563.31752363064845</v>
      </c>
      <c r="CY1132">
        <f>86400*((IncFlowsCalibration1!$CY$1132)^(1+1))*CY$1836</f>
        <v>83173.120778586468</v>
      </c>
      <c r="CZ1132">
        <f>86400*((IncFlowsCalibration1!$CZ$1132)^(1+1))*CZ$1836</f>
        <v>2.3936838408604715E-2</v>
      </c>
      <c r="DA1132">
        <f>86400*((IncFlowsCalibration1!$DA$1132)^(1+1))*DA$1836</f>
        <v>0</v>
      </c>
      <c r="DB1132">
        <f>86400*((IncFlowsCalibration1!$DB$1132)^(1+1))*DB$1836</f>
        <v>461.49742253193335</v>
      </c>
      <c r="DC1132">
        <f>86400*((IncFlowsCalibration1!$DC$1132)^(1+1))*DC$1836</f>
        <v>283764.74187507958</v>
      </c>
      <c r="DD1132">
        <f>86400*((IncFlowsCalibration1!$DD$1132)^(1+1))*DD$1836</f>
        <v>146961.98087580508</v>
      </c>
      <c r="DE1132">
        <f>86400*((IncFlowsCalibration1!$DE$1132)^(1+1))*DE$1836</f>
        <v>7403.9579404597289</v>
      </c>
      <c r="DF1132">
        <f>86400*((IncFlowsCalibration1!$DF$1132)^(1+1))*DF$1836</f>
        <v>2483.8319185016007</v>
      </c>
      <c r="DG1132">
        <f>86400*((IncFlowsCalibration1!$DG$1132)^(1+1))*DG$1836</f>
        <v>809.49456108278559</v>
      </c>
      <c r="DH1132">
        <f>86400*((IncFlowsCalibration1!$DH$1132)^(1+1))*DH$1836</f>
        <v>24174.663839476503</v>
      </c>
      <c r="DI1132">
        <f>86400*((IncFlowsCalibration1!$DI$1132)^(1+1))*DI$1836</f>
        <v>276997.09240737167</v>
      </c>
      <c r="DJ1132">
        <f>86400*((IncFlowsCalibration1!$DJ$1132)^(1+1))*DJ$1836</f>
        <v>1256.6596482090199</v>
      </c>
      <c r="DK1132">
        <f>86400*((IncFlowsCalibration1!$DK$1132)^(1+1))*DK$1836</f>
        <v>16216.497100429642</v>
      </c>
      <c r="DL1132">
        <f>86400*((IncFlowsCalibration1!$DL$1132)^(1+1))*DL$1836</f>
        <v>1920.1100829044706</v>
      </c>
      <c r="DM1132">
        <f>86400*((IncFlowsCalibration1!$DM$1132)^(1+1))*DM$1836</f>
        <v>12158.642883103927</v>
      </c>
      <c r="DN1132">
        <f>86400*((IncFlowsCalibration1!$DN$1132)^(1+1))*DN$1836</f>
        <v>1792.0154258555035</v>
      </c>
      <c r="DO1132">
        <f>86400*((IncFlowsCalibration1!$DO$1132)^(1+1))*DO$1836</f>
        <v>9931.782777611952</v>
      </c>
      <c r="DP1132">
        <f>86400*((IncFlowsCalibration1!$DP$1132)^(1+1))*DP$1836</f>
        <v>156988.84311256051</v>
      </c>
      <c r="DQ1132">
        <f>86400*((IncFlowsCalibration1!$DQ$1132)^(1+1))*DQ$1836</f>
        <v>1.7659300040389878E-2</v>
      </c>
      <c r="DR1132">
        <f>86400*((IncFlowsCalibration1!$DR$1132)^(1+1))*DR$1836</f>
        <v>3.7738503913233603</v>
      </c>
      <c r="DS1132">
        <f>86400*((IncFlowsCalibration1!$DS$1132)^(1+1))*DS$1836</f>
        <v>0</v>
      </c>
      <c r="DT1132">
        <f>86400*((IncFlowsCalibration1!$DT$1132)^(1+1))*DT$1836</f>
        <v>90408.75199815059</v>
      </c>
      <c r="DU1132">
        <f>86400*((IncFlowsCalibration1!$DU$1132)^(1+1))*DU$1836</f>
        <v>3481.2163118002836</v>
      </c>
      <c r="DV1132">
        <f>86400*((IncFlowsCalibration1!$DV$1132)^(1+1))*DV$1836</f>
        <v>1260.712269253102</v>
      </c>
      <c r="DW1132">
        <f>86400*((IncFlowsCalibration1!$DW$1132)^(1+1))*DW$1836</f>
        <v>692.35672438596112</v>
      </c>
      <c r="DX1132">
        <f>86400*((IncFlowsCalibration1!$DX$1132)^(1+1))*DX$1836</f>
        <v>633.14461202868256</v>
      </c>
      <c r="DY1132">
        <f>86400*((IncFlowsCalibration1!$DY$1132)^(1+1))*DY$1836</f>
        <v>144.92511651759196</v>
      </c>
      <c r="DZ1132">
        <f>86400*((IncFlowsCalibration1!$DZ$1132)^(1+1))*DZ$1836</f>
        <v>3583.5200006572895</v>
      </c>
      <c r="EA1132">
        <f>86400*((IncFlowsCalibration1!$EA$1132)^(1+1))*EA$1836</f>
        <v>2159.0407123134914</v>
      </c>
      <c r="EB1132">
        <f>86400*((IncFlowsCalibration1!$EB$1132)^(1+1))*EB$1836</f>
        <v>32172.562512822358</v>
      </c>
      <c r="EC1132">
        <f>86400*((IncFlowsCalibration1!$EC$1132)^(1+1))*EC$1836</f>
        <v>5072.6057804681641</v>
      </c>
      <c r="ED1132">
        <f>86400*((IncFlowsCalibration1!$ED$1132)^(1+1))*ED$1836</f>
        <v>7001.2536826887208</v>
      </c>
      <c r="EE1132">
        <f>86400*((IncFlowsCalibration1!$EE$1132)^(1+1))*EE$1836</f>
        <v>16892.405609078905</v>
      </c>
      <c r="EF1132">
        <f>86400*((IncFlowsCalibration1!$EF$1132)^(1+1))*EF$1836</f>
        <v>2652.3036386481035</v>
      </c>
      <c r="EG1132">
        <f>86400*((IncFlowsCalibration1!$EG$1132)^(1+1))*EG$1836</f>
        <v>1096.6512529006059</v>
      </c>
      <c r="EH1132">
        <f>86400*((IncFlowsCalibration1!$EH$1132)^(1+1))*EH$1836</f>
        <v>2504.8823727278264</v>
      </c>
      <c r="EI1132">
        <f>86400*((IncFlowsCalibration1!$EI$1132)^(1+1))*EI$1836</f>
        <v>28469.907795866675</v>
      </c>
      <c r="EJ1132">
        <f>86400*((IncFlowsCalibration1!$EJ$1132)^(1+1))*EJ$1836</f>
        <v>6001.9214146872937</v>
      </c>
    </row>
    <row r="1133" spans="2:140" x14ac:dyDescent="0.2">
      <c r="B1133">
        <f>86400*((IncFlowsCalibration1!$B$1133)^(1+1))*B$1836</f>
        <v>26133.076801874464</v>
      </c>
      <c r="C1133">
        <f>86400*((IncFlowsCalibration1!$C$1133)^(1+1))*C$1836</f>
        <v>0</v>
      </c>
      <c r="D1133">
        <f>86400*((IncFlowsCalibration1!$D$1133)^(1+1))*D$1836</f>
        <v>0</v>
      </c>
      <c r="E1133">
        <f>86400*((IncFlowsCalibration1!$E$1133)^(1+1))*E$1836</f>
        <v>12647.317940296922</v>
      </c>
      <c r="F1133">
        <f>86400*((IncFlowsCalibration1!$F$1133)^(1+1))*F$1836</f>
        <v>0</v>
      </c>
      <c r="G1133">
        <f>86400*((IncFlowsCalibration1!$G$1133)^(1+1))*G$1836</f>
        <v>0</v>
      </c>
      <c r="H1133">
        <f>86400*((IncFlowsCalibration1!$H$1133)^(1+1))*H$1836</f>
        <v>0</v>
      </c>
      <c r="I1133">
        <f>86400*((IncFlowsCalibration1!$I$1133)^(1+1))*I$1836</f>
        <v>0</v>
      </c>
      <c r="J1133">
        <f>86400*((IncFlowsCalibration1!$J$1133)^(1+1))*J$1836</f>
        <v>0</v>
      </c>
      <c r="K1133">
        <f>86400*((IncFlowsCalibration1!$K$1133)^(1+1))*K$1836</f>
        <v>0</v>
      </c>
      <c r="L1133">
        <f>86400*((IncFlowsCalibration1!$L$1133)^(1+1))*L$1836</f>
        <v>0</v>
      </c>
      <c r="M1133">
        <f>86400*((IncFlowsCalibration1!$M$1133)^(1+1))*M$1836</f>
        <v>0</v>
      </c>
      <c r="N1133">
        <f>86400*((IncFlowsCalibration1!$N$1133)^(1+1))*N$1836</f>
        <v>0</v>
      </c>
      <c r="O1133">
        <f>86400*((IncFlowsCalibration1!$O$1133)^(1+1))*O$1836</f>
        <v>0</v>
      </c>
      <c r="P1133">
        <f>86400*((IncFlowsCalibration1!$P$1133)^(1+1))*P$1836</f>
        <v>0</v>
      </c>
      <c r="Q1133">
        <f>86400*((IncFlowsCalibration1!$Q$1133)^(1+1))*Q$1836</f>
        <v>0</v>
      </c>
      <c r="R1133">
        <f>86400*((IncFlowsCalibration1!$R$1133)^(1+1))*R$1836</f>
        <v>0</v>
      </c>
      <c r="S1133">
        <f>86400*((IncFlowsCalibration1!$S$1133)^(1+1))*S$1836</f>
        <v>0</v>
      </c>
      <c r="T1133">
        <f>86400*((IncFlowsCalibration1!$T$1133)^(1+1))*T$1836</f>
        <v>0</v>
      </c>
      <c r="U1133">
        <f>86400*((IncFlowsCalibration1!$U$1133)^(1+1))*U$1836</f>
        <v>0</v>
      </c>
      <c r="V1133">
        <f>86400*((IncFlowsCalibration1!$V$1133)^(1+1))*V$1836</f>
        <v>0</v>
      </c>
      <c r="W1133">
        <f>86400*((IncFlowsCalibration1!$W$1133)^(1+1))*W$1836</f>
        <v>0</v>
      </c>
      <c r="X1133">
        <f>86400*((IncFlowsCalibration1!$X$1133)^(1+1))*X$1836</f>
        <v>0</v>
      </c>
      <c r="Y1133">
        <f>86400*((IncFlowsCalibration1!$Y$1133)^(1+1))*Y$1836</f>
        <v>0</v>
      </c>
      <c r="Z1133">
        <f>86400*((IncFlowsCalibration1!$Z$1133)^(1+1))*Z$1836</f>
        <v>0</v>
      </c>
      <c r="AA1133">
        <f>86400*((IncFlowsCalibration1!$AA$1133)^(1+1))*AA$1836</f>
        <v>0</v>
      </c>
      <c r="AB1133">
        <f>86400*((IncFlowsCalibration1!$AB$1133)^(1+1))*AB$1836</f>
        <v>0</v>
      </c>
      <c r="AC1133">
        <f>86400*((IncFlowsCalibration1!$AC$1133)^(1+1))*AC$1836</f>
        <v>0</v>
      </c>
      <c r="AD1133">
        <f>86400*((IncFlowsCalibration1!$AD$1133)^(1+1))*AD$1836</f>
        <v>22269.338386261701</v>
      </c>
      <c r="AE1133">
        <f>86400*((IncFlowsCalibration1!$AE$1133)^(1+1))*AE$1836</f>
        <v>63188.768465916954</v>
      </c>
      <c r="AF1133">
        <f>86400*((IncFlowsCalibration1!$AF$1133)^(1+1))*AF$1836</f>
        <v>0</v>
      </c>
      <c r="AG1133">
        <f>86400*((IncFlowsCalibration1!$AG$1133)^(1+1))*AG$1836</f>
        <v>0</v>
      </c>
      <c r="AH1133">
        <f>86400*((IncFlowsCalibration1!$AH$1133)^(1+1))*AH$1836</f>
        <v>0</v>
      </c>
      <c r="AI1133">
        <f>86400*((IncFlowsCalibration1!$AI$1133)^(1+1))*AI$1836</f>
        <v>11015.865482700863</v>
      </c>
      <c r="AJ1133">
        <f>86400*((IncFlowsCalibration1!$AJ$1133)^(1+1))*AJ$1836</f>
        <v>0</v>
      </c>
      <c r="AK1133">
        <f>86400*((IncFlowsCalibration1!$AK$1133)^(1+1))*AK$1836</f>
        <v>12970.881010052102</v>
      </c>
      <c r="AL1133">
        <f>86400*((IncFlowsCalibration1!$AL$1133)^(1+1))*AL$1836</f>
        <v>0</v>
      </c>
      <c r="AM1133">
        <f>86400*((IncFlowsCalibration1!$AM$1133)^(1+1))*AM$1836</f>
        <v>0</v>
      </c>
      <c r="AN1133">
        <f>86400*((IncFlowsCalibration1!$AN$1133)^(1+1))*AN$1836</f>
        <v>0</v>
      </c>
      <c r="AO1133">
        <f>86400*((IncFlowsCalibration1!$AO$1133)^(1+1))*AO$1836</f>
        <v>0</v>
      </c>
      <c r="AP1133">
        <f>86400*((IncFlowsCalibration1!$AP$1133)^(1+1))*AP$1836</f>
        <v>0</v>
      </c>
      <c r="AQ1133">
        <f>86400*((IncFlowsCalibration1!$AQ$1133)^(1+1))*AQ$1836</f>
        <v>0</v>
      </c>
      <c r="AR1133">
        <f>86400*((IncFlowsCalibration1!$AR$1133)^(1+1))*AR$1836</f>
        <v>0</v>
      </c>
      <c r="AS1133">
        <f>86400*((IncFlowsCalibration1!$AS$1133)^(1+1))*AS$1836</f>
        <v>0</v>
      </c>
      <c r="AT1133">
        <f>86400*((IncFlowsCalibration1!$AT$1133)^(1+1))*AT$1836</f>
        <v>0</v>
      </c>
      <c r="AU1133">
        <f>86400*((IncFlowsCalibration1!$AU$1133)^(1+1))*AU$1836</f>
        <v>0</v>
      </c>
      <c r="AV1133">
        <f>86400*((IncFlowsCalibration1!$AV$1133)^(1+1))*AV$1836</f>
        <v>0</v>
      </c>
      <c r="AW1133">
        <f>86400*((IncFlowsCalibration1!$AW$1133)^(1+1))*AW$1836</f>
        <v>0</v>
      </c>
      <c r="AX1133">
        <f>86400*((IncFlowsCalibration1!$AX$1133)^(1+1))*AX$1836</f>
        <v>0</v>
      </c>
      <c r="AY1133">
        <f>86400*((IncFlowsCalibration1!$AY$1133)^(1+1))*AY$1836</f>
        <v>0</v>
      </c>
      <c r="AZ1133">
        <f>86400*((IncFlowsCalibration1!$AZ$1133)^(1+1))*AZ$1836</f>
        <v>0</v>
      </c>
      <c r="BA1133">
        <f>86400*((IncFlowsCalibration1!$BA$1133)^(1+1))*BA$1836</f>
        <v>0</v>
      </c>
      <c r="BB1133">
        <f>86400*((IncFlowsCalibration1!$BB$1133)^(1+1))*BB$1836</f>
        <v>0</v>
      </c>
      <c r="BC1133">
        <f>86400*((IncFlowsCalibration1!$BC$1133)^(1+1))*BC$1836</f>
        <v>0</v>
      </c>
      <c r="BD1133">
        <f>86400*((IncFlowsCalibration1!$BD$1133)^(1+1))*BD$1836</f>
        <v>0</v>
      </c>
      <c r="BE1133">
        <f>86400*((IncFlowsCalibration1!$BE$1133)^(1+1))*BE$1836</f>
        <v>0</v>
      </c>
      <c r="BF1133">
        <f>86400*((IncFlowsCalibration1!$BF$1133)^(1+1))*BF$1836</f>
        <v>0</v>
      </c>
      <c r="BG1133">
        <f>86400*((IncFlowsCalibration1!$BG$1133)^(1+1))*BG$1836</f>
        <v>0</v>
      </c>
      <c r="BH1133">
        <f>86400*((IncFlowsCalibration1!$BH$1133)^(1+1))*BH$1836</f>
        <v>0</v>
      </c>
      <c r="BI1133">
        <f>86400*((IncFlowsCalibration1!$BI$1133)^(1+1))*BI$1836</f>
        <v>0</v>
      </c>
      <c r="BJ1133">
        <f>86400*((IncFlowsCalibration1!$BJ$1133)^(1+1))*BJ$1836</f>
        <v>0</v>
      </c>
      <c r="BK1133">
        <f>86400*((IncFlowsCalibration1!$BK$1133)^(1+1))*BK$1836</f>
        <v>0</v>
      </c>
      <c r="BL1133">
        <f>86400*((IncFlowsCalibration1!$BL$1133)^(1+1))*BL$1836</f>
        <v>0</v>
      </c>
      <c r="BM1133">
        <f>86400*((IncFlowsCalibration1!$BM$1133)^(1+1))*BM$1836</f>
        <v>0</v>
      </c>
      <c r="BN1133">
        <f>86400*((IncFlowsCalibration1!$BN$1133)^(1+1))*BN$1836</f>
        <v>0</v>
      </c>
      <c r="BO1133">
        <f>86400*((IncFlowsCalibration1!$BO$1133)^(1+1))*BO$1836</f>
        <v>0</v>
      </c>
      <c r="BP1133">
        <f>86400*((IncFlowsCalibration1!$BP$1133)^(1+1))*BP$1836</f>
        <v>0</v>
      </c>
      <c r="BQ1133">
        <f>86400*((IncFlowsCalibration1!$BQ$1133)^(1+1))*BQ$1836</f>
        <v>0</v>
      </c>
      <c r="BR1133">
        <f>86400*((IncFlowsCalibration1!$BR$1133)^(1+1))*BR$1836</f>
        <v>0</v>
      </c>
      <c r="BS1133">
        <f>86400*((IncFlowsCalibration1!$BS$1133)^(1+1))*BS$1836</f>
        <v>0</v>
      </c>
      <c r="BT1133">
        <f>86400*((IncFlowsCalibration1!$BT$1133)^(1+1))*BT$1836</f>
        <v>0</v>
      </c>
      <c r="BU1133">
        <f>86400*((IncFlowsCalibration1!$BU$1133)^(1+1))*BU$1836</f>
        <v>0</v>
      </c>
      <c r="BV1133">
        <f>86400*((IncFlowsCalibration1!$BV$1133)^(1+1))*BV$1836</f>
        <v>0</v>
      </c>
      <c r="BW1133">
        <f>86400*((IncFlowsCalibration1!$BW$1133)^(1+1))*BW$1836</f>
        <v>0</v>
      </c>
      <c r="BX1133">
        <f>86400*((IncFlowsCalibration1!$BX$1133)^(1+1))*BX$1836</f>
        <v>0</v>
      </c>
      <c r="BY1133">
        <f>86400*((IncFlowsCalibration1!$BY$1133)^(1+1))*BY$1836</f>
        <v>0</v>
      </c>
      <c r="BZ1133">
        <f>86400*((IncFlowsCalibration1!$BZ$1133)^(1+1))*BZ$1836</f>
        <v>0</v>
      </c>
      <c r="CA1133">
        <f>86400*((IncFlowsCalibration1!$CA$1133)^(1+1))*CA$1836</f>
        <v>0</v>
      </c>
      <c r="CB1133">
        <f>86400*((IncFlowsCalibration1!$CB$1133)^(1+1))*CB$1836</f>
        <v>0</v>
      </c>
      <c r="CC1133">
        <f>86400*((IncFlowsCalibration1!$CC$1133)^(1+1))*CC$1836</f>
        <v>0</v>
      </c>
      <c r="CD1133">
        <f>86400*((IncFlowsCalibration1!$CD$1133)^(1+1))*CD$1836</f>
        <v>0</v>
      </c>
      <c r="CE1133">
        <f>86400*((IncFlowsCalibration1!$CE$1133)^(1+1))*CE$1836</f>
        <v>0</v>
      </c>
      <c r="CF1133">
        <f>86400*((IncFlowsCalibration1!$CF$1133)^(1+1))*CF$1836</f>
        <v>0</v>
      </c>
      <c r="CG1133">
        <f>86400*((IncFlowsCalibration1!$CG$1133)^(1+1))*CG$1836</f>
        <v>0</v>
      </c>
      <c r="CH1133">
        <f>86400*((IncFlowsCalibration1!$CH$1133)^(1+1))*CH$1836</f>
        <v>0</v>
      </c>
      <c r="CI1133">
        <f>86400*((IncFlowsCalibration1!$CI$1133)^(1+1))*CI$1836</f>
        <v>0</v>
      </c>
      <c r="CJ1133">
        <f>86400*((IncFlowsCalibration1!$CJ$1133)^(1+1))*CJ$1836</f>
        <v>0</v>
      </c>
      <c r="CK1133">
        <f>86400*((IncFlowsCalibration1!$CK$1133)^(1+1))*CK$1836</f>
        <v>20567.964185098153</v>
      </c>
      <c r="CL1133">
        <f>86400*((IncFlowsCalibration1!$CL$1133)^(1+1))*CL$1836</f>
        <v>0</v>
      </c>
      <c r="CM1133">
        <f>86400*((IncFlowsCalibration1!$CM$1133)^(1+1))*CM$1836</f>
        <v>0</v>
      </c>
      <c r="CN1133">
        <f>86400*((IncFlowsCalibration1!$CN$1133)^(1+1))*CN$1836</f>
        <v>0</v>
      </c>
      <c r="CO1133">
        <f>86400*((IncFlowsCalibration1!$CO$1133)^(1+1))*CO$1836</f>
        <v>0</v>
      </c>
      <c r="CP1133">
        <f>86400*((IncFlowsCalibration1!$CP$1133)^(1+1))*CP$1836</f>
        <v>0</v>
      </c>
      <c r="CQ1133">
        <f>86400*((IncFlowsCalibration1!$CQ$1133)^(1+1))*CQ$1836</f>
        <v>0</v>
      </c>
      <c r="CR1133">
        <f>86400*((IncFlowsCalibration1!$CR$1133)^(1+1))*CR$1836</f>
        <v>1389282.2754043958</v>
      </c>
      <c r="CS1133">
        <f>86400*((IncFlowsCalibration1!$CS$1133)^(1+1))*CS$1836</f>
        <v>0</v>
      </c>
      <c r="CT1133">
        <f>86400*((IncFlowsCalibration1!$CT$1133)^(1+1))*CT$1836</f>
        <v>45037.844509506082</v>
      </c>
      <c r="CU1133">
        <f>86400*((IncFlowsCalibration1!$CU$1133)^(1+1))*CU$1836</f>
        <v>24733.382179509033</v>
      </c>
      <c r="CV1133">
        <f>86400*((IncFlowsCalibration1!$CV$1133)^(1+1))*CV$1836</f>
        <v>4561.6915118200777</v>
      </c>
      <c r="CW1133">
        <f>86400*((IncFlowsCalibration1!$CW$1133)^(1+1))*CW$1836</f>
        <v>20951.024269300389</v>
      </c>
      <c r="CX1133">
        <f>86400*((IncFlowsCalibration1!$CX$1133)^(1+1))*CX$1836</f>
        <v>549.76725255020153</v>
      </c>
      <c r="CY1133">
        <f>86400*((IncFlowsCalibration1!$CY$1133)^(1+1))*CY$1836</f>
        <v>81193.389199716476</v>
      </c>
      <c r="CZ1133">
        <f>86400*((IncFlowsCalibration1!$CZ$1133)^(1+1))*CZ$1836</f>
        <v>2.3989073719662166E-2</v>
      </c>
      <c r="DA1133">
        <f>86400*((IncFlowsCalibration1!$DA$1133)^(1+1))*DA$1836</f>
        <v>0</v>
      </c>
      <c r="DB1133">
        <f>86400*((IncFlowsCalibration1!$DB$1133)^(1+1))*DB$1836</f>
        <v>443.40294901605239</v>
      </c>
      <c r="DC1133">
        <f>86400*((IncFlowsCalibration1!$DC$1133)^(1+1))*DC$1836</f>
        <v>276933.40629259241</v>
      </c>
      <c r="DD1133">
        <f>86400*((IncFlowsCalibration1!$DD$1133)^(1+1))*DD$1836</f>
        <v>143213.50983622915</v>
      </c>
      <c r="DE1133">
        <f>86400*((IncFlowsCalibration1!$DE$1133)^(1+1))*DE$1836</f>
        <v>7223.8090491318353</v>
      </c>
      <c r="DF1133">
        <f>86400*((IncFlowsCalibration1!$DF$1133)^(1+1))*DF$1836</f>
        <v>2368.8639893192044</v>
      </c>
      <c r="DG1133">
        <f>86400*((IncFlowsCalibration1!$DG$1133)^(1+1))*DG$1836</f>
        <v>777.96426101576333</v>
      </c>
      <c r="DH1133">
        <f>86400*((IncFlowsCalibration1!$DH$1133)^(1+1))*DH$1836</f>
        <v>23592.296452299626</v>
      </c>
      <c r="DI1133">
        <f>86400*((IncFlowsCalibration1!$DI$1133)^(1+1))*DI$1836</f>
        <v>270478.6386268519</v>
      </c>
      <c r="DJ1133">
        <f>86400*((IncFlowsCalibration1!$DJ$1133)^(1+1))*DJ$1836</f>
        <v>1207.3883118746962</v>
      </c>
      <c r="DK1133">
        <f>86400*((IncFlowsCalibration1!$DK$1133)^(1+1))*DK$1836</f>
        <v>15586.342793256495</v>
      </c>
      <c r="DL1133">
        <f>86400*((IncFlowsCalibration1!$DL$1133)^(1+1))*DL$1836</f>
        <v>1847.6639461211305</v>
      </c>
      <c r="DM1133">
        <f>86400*((IncFlowsCalibration1!$DM$1133)^(1+1))*DM$1836</f>
        <v>11676.155196838658</v>
      </c>
      <c r="DN1133">
        <f>86400*((IncFlowsCalibration1!$DN$1133)^(1+1))*DN$1836</f>
        <v>1720.3763203258195</v>
      </c>
      <c r="DO1133">
        <f>86400*((IncFlowsCalibration1!$DO$1133)^(1+1))*DO$1836</f>
        <v>9532.2946467841757</v>
      </c>
      <c r="DP1133">
        <f>86400*((IncFlowsCalibration1!$DP$1133)^(1+1))*DP$1836</f>
        <v>153141.63536482805</v>
      </c>
      <c r="DQ1133">
        <f>86400*((IncFlowsCalibration1!$DQ$1133)^(1+1))*DQ$1836</f>
        <v>0</v>
      </c>
      <c r="DR1133">
        <f>86400*((IncFlowsCalibration1!$DR$1133)^(1+1))*DR$1836</f>
        <v>2.8919163840056039</v>
      </c>
      <c r="DS1133">
        <f>86400*((IncFlowsCalibration1!$DS$1133)^(1+1))*DS$1836</f>
        <v>0</v>
      </c>
      <c r="DT1133">
        <f>86400*((IncFlowsCalibration1!$DT$1133)^(1+1))*DT$1836</f>
        <v>87390.687043127298</v>
      </c>
      <c r="DU1133">
        <f>86400*((IncFlowsCalibration1!$DU$1133)^(1+1))*DU$1836</f>
        <v>3334.7107111929035</v>
      </c>
      <c r="DV1133">
        <f>86400*((IncFlowsCalibration1!$DV$1133)^(1+1))*DV$1836</f>
        <v>1209.0808812795135</v>
      </c>
      <c r="DW1133">
        <f>86400*((IncFlowsCalibration1!$DW$1133)^(1+1))*DW$1836</f>
        <v>666.23390958854156</v>
      </c>
      <c r="DX1133">
        <f>86400*((IncFlowsCalibration1!$DX$1133)^(1+1))*DX$1836</f>
        <v>608.3201647951056</v>
      </c>
      <c r="DY1133">
        <f>86400*((IncFlowsCalibration1!$DY$1133)^(1+1))*DY$1836</f>
        <v>139.24286661849945</v>
      </c>
      <c r="DZ1133">
        <f>86400*((IncFlowsCalibration1!$DZ$1133)^(1+1))*DZ$1836</f>
        <v>3455.1886324155912</v>
      </c>
      <c r="EA1133">
        <f>86400*((IncFlowsCalibration1!$EA$1133)^(1+1))*EA$1836</f>
        <v>2106.9911822420163</v>
      </c>
      <c r="EB1133">
        <f>86400*((IncFlowsCalibration1!$EB$1133)^(1+1))*EB$1836</f>
        <v>30942.713581497344</v>
      </c>
      <c r="EC1133">
        <f>86400*((IncFlowsCalibration1!$EC$1133)^(1+1))*EC$1836</f>
        <v>4950.3190028364024</v>
      </c>
      <c r="ED1133">
        <f>86400*((IncFlowsCalibration1!$ED$1133)^(1+1))*ED$1836</f>
        <v>6832.4714555815208</v>
      </c>
      <c r="EE1133">
        <f>86400*((IncFlowsCalibration1!$EE$1133)^(1+1))*EE$1836</f>
        <v>16226.799639540493</v>
      </c>
      <c r="EF1133">
        <f>86400*((IncFlowsCalibration1!$EF$1133)^(1+1))*EF$1836</f>
        <v>2510.4619936331101</v>
      </c>
      <c r="EG1133">
        <f>86400*((IncFlowsCalibration1!$EG$1133)^(1+1))*EG$1836</f>
        <v>1042.3257251153984</v>
      </c>
      <c r="EH1133">
        <f>86400*((IncFlowsCalibration1!$EH$1133)^(1+1))*EH$1836</f>
        <v>2392.5948700026088</v>
      </c>
      <c r="EI1133">
        <f>86400*((IncFlowsCalibration1!$EI$1133)^(1+1))*EI$1836</f>
        <v>27345.623548452357</v>
      </c>
      <c r="EJ1133">
        <f>86400*((IncFlowsCalibration1!$EJ$1133)^(1+1))*EJ$1836</f>
        <v>5342.2781362947699</v>
      </c>
    </row>
    <row r="1134" spans="2:140" x14ac:dyDescent="0.2">
      <c r="B1134">
        <f>86400*((IncFlowsCalibration1!$B$1134)^(1+1))*B$1836</f>
        <v>25039.885278881615</v>
      </c>
      <c r="C1134">
        <f>86400*((IncFlowsCalibration1!$C$1134)^(1+1))*C$1836</f>
        <v>0</v>
      </c>
      <c r="D1134">
        <f>86400*((IncFlowsCalibration1!$D$1134)^(1+1))*D$1836</f>
        <v>0</v>
      </c>
      <c r="E1134">
        <f>86400*((IncFlowsCalibration1!$E$1134)^(1+1))*E$1836</f>
        <v>12165.9797826512</v>
      </c>
      <c r="F1134">
        <f>86400*((IncFlowsCalibration1!$F$1134)^(1+1))*F$1836</f>
        <v>0</v>
      </c>
      <c r="G1134">
        <f>86400*((IncFlowsCalibration1!$G$1134)^(1+1))*G$1836</f>
        <v>0</v>
      </c>
      <c r="H1134">
        <f>86400*((IncFlowsCalibration1!$H$1134)^(1+1))*H$1836</f>
        <v>0</v>
      </c>
      <c r="I1134">
        <f>86400*((IncFlowsCalibration1!$I$1134)^(1+1))*I$1836</f>
        <v>0</v>
      </c>
      <c r="J1134">
        <f>86400*((IncFlowsCalibration1!$J$1134)^(1+1))*J$1836</f>
        <v>0</v>
      </c>
      <c r="K1134">
        <f>86400*((IncFlowsCalibration1!$K$1134)^(1+1))*K$1836</f>
        <v>0</v>
      </c>
      <c r="L1134">
        <f>86400*((IncFlowsCalibration1!$L$1134)^(1+1))*L$1836</f>
        <v>0</v>
      </c>
      <c r="M1134">
        <f>86400*((IncFlowsCalibration1!$M$1134)^(1+1))*M$1836</f>
        <v>0</v>
      </c>
      <c r="N1134">
        <f>86400*((IncFlowsCalibration1!$N$1134)^(1+1))*N$1836</f>
        <v>0</v>
      </c>
      <c r="O1134">
        <f>86400*((IncFlowsCalibration1!$O$1134)^(1+1))*O$1836</f>
        <v>0</v>
      </c>
      <c r="P1134">
        <f>86400*((IncFlowsCalibration1!$P$1134)^(1+1))*P$1836</f>
        <v>0</v>
      </c>
      <c r="Q1134">
        <f>86400*((IncFlowsCalibration1!$Q$1134)^(1+1))*Q$1836</f>
        <v>0</v>
      </c>
      <c r="R1134">
        <f>86400*((IncFlowsCalibration1!$R$1134)^(1+1))*R$1836</f>
        <v>0</v>
      </c>
      <c r="S1134">
        <f>86400*((IncFlowsCalibration1!$S$1134)^(1+1))*S$1836</f>
        <v>0</v>
      </c>
      <c r="T1134">
        <f>86400*((IncFlowsCalibration1!$T$1134)^(1+1))*T$1836</f>
        <v>0</v>
      </c>
      <c r="U1134">
        <f>86400*((IncFlowsCalibration1!$U$1134)^(1+1))*U$1836</f>
        <v>0</v>
      </c>
      <c r="V1134">
        <f>86400*((IncFlowsCalibration1!$V$1134)^(1+1))*V$1836</f>
        <v>0</v>
      </c>
      <c r="W1134">
        <f>86400*((IncFlowsCalibration1!$W$1134)^(1+1))*W$1836</f>
        <v>0</v>
      </c>
      <c r="X1134">
        <f>86400*((IncFlowsCalibration1!$X$1134)^(1+1))*X$1836</f>
        <v>0</v>
      </c>
      <c r="Y1134">
        <f>86400*((IncFlowsCalibration1!$Y$1134)^(1+1))*Y$1836</f>
        <v>0</v>
      </c>
      <c r="Z1134">
        <f>86400*((IncFlowsCalibration1!$Z$1134)^(1+1))*Z$1836</f>
        <v>0</v>
      </c>
      <c r="AA1134">
        <f>86400*((IncFlowsCalibration1!$AA$1134)^(1+1))*AA$1836</f>
        <v>0</v>
      </c>
      <c r="AB1134">
        <f>86400*((IncFlowsCalibration1!$AB$1134)^(1+1))*AB$1836</f>
        <v>0</v>
      </c>
      <c r="AC1134">
        <f>86400*((IncFlowsCalibration1!$AC$1134)^(1+1))*AC$1836</f>
        <v>0</v>
      </c>
      <c r="AD1134">
        <f>86400*((IncFlowsCalibration1!$AD$1134)^(1+1))*AD$1836</f>
        <v>21389.080570946775</v>
      </c>
      <c r="AE1134">
        <f>86400*((IncFlowsCalibration1!$AE$1134)^(1+1))*AE$1836</f>
        <v>60356.263394234265</v>
      </c>
      <c r="AF1134">
        <f>86400*((IncFlowsCalibration1!$AF$1134)^(1+1))*AF$1836</f>
        <v>0</v>
      </c>
      <c r="AG1134">
        <f>86400*((IncFlowsCalibration1!$AG$1134)^(1+1))*AG$1836</f>
        <v>0</v>
      </c>
      <c r="AH1134">
        <f>86400*((IncFlowsCalibration1!$AH$1134)^(1+1))*AH$1836</f>
        <v>0</v>
      </c>
      <c r="AI1134">
        <f>86400*((IncFlowsCalibration1!$AI$1134)^(1+1))*AI$1836</f>
        <v>10416.623117419449</v>
      </c>
      <c r="AJ1134">
        <f>86400*((IncFlowsCalibration1!$AJ$1134)^(1+1))*AJ$1836</f>
        <v>0</v>
      </c>
      <c r="AK1134">
        <f>86400*((IncFlowsCalibration1!$AK$1134)^(1+1))*AK$1836</f>
        <v>12318.293713902991</v>
      </c>
      <c r="AL1134">
        <f>86400*((IncFlowsCalibration1!$AL$1134)^(1+1))*AL$1836</f>
        <v>0</v>
      </c>
      <c r="AM1134">
        <f>86400*((IncFlowsCalibration1!$AM$1134)^(1+1))*AM$1836</f>
        <v>0</v>
      </c>
      <c r="AN1134">
        <f>86400*((IncFlowsCalibration1!$AN$1134)^(1+1))*AN$1836</f>
        <v>0</v>
      </c>
      <c r="AO1134">
        <f>86400*((IncFlowsCalibration1!$AO$1134)^(1+1))*AO$1836</f>
        <v>0</v>
      </c>
      <c r="AP1134">
        <f>86400*((IncFlowsCalibration1!$AP$1134)^(1+1))*AP$1836</f>
        <v>0</v>
      </c>
      <c r="AQ1134">
        <f>86400*((IncFlowsCalibration1!$AQ$1134)^(1+1))*AQ$1836</f>
        <v>0</v>
      </c>
      <c r="AR1134">
        <f>86400*((IncFlowsCalibration1!$AR$1134)^(1+1))*AR$1836</f>
        <v>0</v>
      </c>
      <c r="AS1134">
        <f>86400*((IncFlowsCalibration1!$AS$1134)^(1+1))*AS$1836</f>
        <v>0</v>
      </c>
      <c r="AT1134">
        <f>86400*((IncFlowsCalibration1!$AT$1134)^(1+1))*AT$1836</f>
        <v>0</v>
      </c>
      <c r="AU1134">
        <f>86400*((IncFlowsCalibration1!$AU$1134)^(1+1))*AU$1836</f>
        <v>0</v>
      </c>
      <c r="AV1134">
        <f>86400*((IncFlowsCalibration1!$AV$1134)^(1+1))*AV$1836</f>
        <v>0</v>
      </c>
      <c r="AW1134">
        <f>86400*((IncFlowsCalibration1!$AW$1134)^(1+1))*AW$1836</f>
        <v>0</v>
      </c>
      <c r="AX1134">
        <f>86400*((IncFlowsCalibration1!$AX$1134)^(1+1))*AX$1836</f>
        <v>0</v>
      </c>
      <c r="AY1134">
        <f>86400*((IncFlowsCalibration1!$AY$1134)^(1+1))*AY$1836</f>
        <v>0</v>
      </c>
      <c r="AZ1134">
        <f>86400*((IncFlowsCalibration1!$AZ$1134)^(1+1))*AZ$1836</f>
        <v>0</v>
      </c>
      <c r="BA1134">
        <f>86400*((IncFlowsCalibration1!$BA$1134)^(1+1))*BA$1836</f>
        <v>0</v>
      </c>
      <c r="BB1134">
        <f>86400*((IncFlowsCalibration1!$BB$1134)^(1+1))*BB$1836</f>
        <v>0</v>
      </c>
      <c r="BC1134">
        <f>86400*((IncFlowsCalibration1!$BC$1134)^(1+1))*BC$1836</f>
        <v>0</v>
      </c>
      <c r="BD1134">
        <f>86400*((IncFlowsCalibration1!$BD$1134)^(1+1))*BD$1836</f>
        <v>0</v>
      </c>
      <c r="BE1134">
        <f>86400*((IncFlowsCalibration1!$BE$1134)^(1+1))*BE$1836</f>
        <v>0</v>
      </c>
      <c r="BF1134">
        <f>86400*((IncFlowsCalibration1!$BF$1134)^(1+1))*BF$1836</f>
        <v>0</v>
      </c>
      <c r="BG1134">
        <f>86400*((IncFlowsCalibration1!$BG$1134)^(1+1))*BG$1836</f>
        <v>0</v>
      </c>
      <c r="BH1134">
        <f>86400*((IncFlowsCalibration1!$BH$1134)^(1+1))*BH$1836</f>
        <v>0</v>
      </c>
      <c r="BI1134">
        <f>86400*((IncFlowsCalibration1!$BI$1134)^(1+1))*BI$1836</f>
        <v>0</v>
      </c>
      <c r="BJ1134">
        <f>86400*((IncFlowsCalibration1!$BJ$1134)^(1+1))*BJ$1836</f>
        <v>0</v>
      </c>
      <c r="BK1134">
        <f>86400*((IncFlowsCalibration1!$BK$1134)^(1+1))*BK$1836</f>
        <v>0</v>
      </c>
      <c r="BL1134">
        <f>86400*((IncFlowsCalibration1!$BL$1134)^(1+1))*BL$1836</f>
        <v>0</v>
      </c>
      <c r="BM1134">
        <f>86400*((IncFlowsCalibration1!$BM$1134)^(1+1))*BM$1836</f>
        <v>0</v>
      </c>
      <c r="BN1134">
        <f>86400*((IncFlowsCalibration1!$BN$1134)^(1+1))*BN$1836</f>
        <v>0</v>
      </c>
      <c r="BO1134">
        <f>86400*((IncFlowsCalibration1!$BO$1134)^(1+1))*BO$1836</f>
        <v>0</v>
      </c>
      <c r="BP1134">
        <f>86400*((IncFlowsCalibration1!$BP$1134)^(1+1))*BP$1836</f>
        <v>0</v>
      </c>
      <c r="BQ1134">
        <f>86400*((IncFlowsCalibration1!$BQ$1134)^(1+1))*BQ$1836</f>
        <v>0</v>
      </c>
      <c r="BR1134">
        <f>86400*((IncFlowsCalibration1!$BR$1134)^(1+1))*BR$1836</f>
        <v>0</v>
      </c>
      <c r="BS1134">
        <f>86400*((IncFlowsCalibration1!$BS$1134)^(1+1))*BS$1836</f>
        <v>0</v>
      </c>
      <c r="BT1134">
        <f>86400*((IncFlowsCalibration1!$BT$1134)^(1+1))*BT$1836</f>
        <v>0</v>
      </c>
      <c r="BU1134">
        <f>86400*((IncFlowsCalibration1!$BU$1134)^(1+1))*BU$1836</f>
        <v>0</v>
      </c>
      <c r="BV1134">
        <f>86400*((IncFlowsCalibration1!$BV$1134)^(1+1))*BV$1836</f>
        <v>0</v>
      </c>
      <c r="BW1134">
        <f>86400*((IncFlowsCalibration1!$BW$1134)^(1+1))*BW$1836</f>
        <v>0</v>
      </c>
      <c r="BX1134">
        <f>86400*((IncFlowsCalibration1!$BX$1134)^(1+1))*BX$1836</f>
        <v>0</v>
      </c>
      <c r="BY1134">
        <f>86400*((IncFlowsCalibration1!$BY$1134)^(1+1))*BY$1836</f>
        <v>0</v>
      </c>
      <c r="BZ1134">
        <f>86400*((IncFlowsCalibration1!$BZ$1134)^(1+1))*BZ$1836</f>
        <v>0</v>
      </c>
      <c r="CA1134">
        <f>86400*((IncFlowsCalibration1!$CA$1134)^(1+1))*CA$1836</f>
        <v>0</v>
      </c>
      <c r="CB1134">
        <f>86400*((IncFlowsCalibration1!$CB$1134)^(1+1))*CB$1836</f>
        <v>0</v>
      </c>
      <c r="CC1134">
        <f>86400*((IncFlowsCalibration1!$CC$1134)^(1+1))*CC$1836</f>
        <v>0</v>
      </c>
      <c r="CD1134">
        <f>86400*((IncFlowsCalibration1!$CD$1134)^(1+1))*CD$1836</f>
        <v>0</v>
      </c>
      <c r="CE1134">
        <f>86400*((IncFlowsCalibration1!$CE$1134)^(1+1))*CE$1836</f>
        <v>0</v>
      </c>
      <c r="CF1134">
        <f>86400*((IncFlowsCalibration1!$CF$1134)^(1+1))*CF$1836</f>
        <v>0</v>
      </c>
      <c r="CG1134">
        <f>86400*((IncFlowsCalibration1!$CG$1134)^(1+1))*CG$1836</f>
        <v>0</v>
      </c>
      <c r="CH1134">
        <f>86400*((IncFlowsCalibration1!$CH$1134)^(1+1))*CH$1836</f>
        <v>0</v>
      </c>
      <c r="CI1134">
        <f>86400*((IncFlowsCalibration1!$CI$1134)^(1+1))*CI$1836</f>
        <v>0</v>
      </c>
      <c r="CJ1134">
        <f>86400*((IncFlowsCalibration1!$CJ$1134)^(1+1))*CJ$1836</f>
        <v>0</v>
      </c>
      <c r="CK1134">
        <f>86400*((IncFlowsCalibration1!$CK$1134)^(1+1))*CK$1836</f>
        <v>19639.507634485068</v>
      </c>
      <c r="CL1134">
        <f>86400*((IncFlowsCalibration1!$CL$1134)^(1+1))*CL$1836</f>
        <v>0</v>
      </c>
      <c r="CM1134">
        <f>86400*((IncFlowsCalibration1!$CM$1134)^(1+1))*CM$1836</f>
        <v>0</v>
      </c>
      <c r="CN1134">
        <f>86400*((IncFlowsCalibration1!$CN$1134)^(1+1))*CN$1836</f>
        <v>0</v>
      </c>
      <c r="CO1134">
        <f>86400*((IncFlowsCalibration1!$CO$1134)^(1+1))*CO$1836</f>
        <v>0</v>
      </c>
      <c r="CP1134">
        <f>86400*((IncFlowsCalibration1!$CP$1134)^(1+1))*CP$1836</f>
        <v>0</v>
      </c>
      <c r="CQ1134">
        <f>86400*((IncFlowsCalibration1!$CQ$1134)^(1+1))*CQ$1836</f>
        <v>0</v>
      </c>
      <c r="CR1134">
        <f>86400*((IncFlowsCalibration1!$CR$1134)^(1+1))*CR$1836</f>
        <v>1356228.2334569262</v>
      </c>
      <c r="CS1134">
        <f>86400*((IncFlowsCalibration1!$CS$1134)^(1+1))*CS$1836</f>
        <v>0</v>
      </c>
      <c r="CT1134">
        <f>86400*((IncFlowsCalibration1!$CT$1134)^(1+1))*CT$1836</f>
        <v>43282.67259805472</v>
      </c>
      <c r="CU1134">
        <f>86400*((IncFlowsCalibration1!$CU$1134)^(1+1))*CU$1836</f>
        <v>24131.299368197902</v>
      </c>
      <c r="CV1134">
        <f>86400*((IncFlowsCalibration1!$CV$1134)^(1+1))*CV$1836</f>
        <v>4456.165082062792</v>
      </c>
      <c r="CW1134">
        <f>86400*((IncFlowsCalibration1!$CW$1134)^(1+1))*CW$1836</f>
        <v>20466.547753726536</v>
      </c>
      <c r="CX1134">
        <f>86400*((IncFlowsCalibration1!$CX$1134)^(1+1))*CX$1836</f>
        <v>536.88946815242753</v>
      </c>
      <c r="CY1134">
        <f>86400*((IncFlowsCalibration1!$CY$1134)^(1+1))*CY$1836</f>
        <v>79244.618041924798</v>
      </c>
      <c r="CZ1134">
        <f>86400*((IncFlowsCalibration1!$CZ$1134)^(1+1))*CZ$1836</f>
        <v>2.3936838408604715E-2</v>
      </c>
      <c r="DA1134">
        <f>86400*((IncFlowsCalibration1!$DA$1134)^(1+1))*DA$1836</f>
        <v>0</v>
      </c>
      <c r="DB1134">
        <f>86400*((IncFlowsCalibration1!$DB$1134)^(1+1))*DB$1836</f>
        <v>425.67023450244113</v>
      </c>
      <c r="DC1134">
        <f>86400*((IncFlowsCalibration1!$DC$1134)^(1+1))*DC$1836</f>
        <v>270185.30422522838</v>
      </c>
      <c r="DD1134">
        <f>86400*((IncFlowsCalibration1!$DD$1134)^(1+1))*DD$1836</f>
        <v>139430.7086006584</v>
      </c>
      <c r="DE1134">
        <f>86400*((IncFlowsCalibration1!$DE$1134)^(1+1))*DE$1836</f>
        <v>7040.8642060689035</v>
      </c>
      <c r="DF1134">
        <f>86400*((IncFlowsCalibration1!$DF$1134)^(1+1))*DF$1836</f>
        <v>2268.8064182944709</v>
      </c>
      <c r="DG1134">
        <f>86400*((IncFlowsCalibration1!$DG$1134)^(1+1))*DG$1836</f>
        <v>747.06018541239507</v>
      </c>
      <c r="DH1134">
        <f>86400*((IncFlowsCalibration1!$DH$1134)^(1+1))*DH$1836</f>
        <v>23049.608220446618</v>
      </c>
      <c r="DI1134">
        <f>86400*((IncFlowsCalibration1!$DI$1134)^(1+1))*DI$1836</f>
        <v>264153.71518102993</v>
      </c>
      <c r="DJ1134">
        <f>86400*((IncFlowsCalibration1!$DJ$1134)^(1+1))*DJ$1836</f>
        <v>1159.1020470019521</v>
      </c>
      <c r="DK1134">
        <f>86400*((IncFlowsCalibration1!$DK$1134)^(1+1))*DK$1836</f>
        <v>14979.75920942795</v>
      </c>
      <c r="DL1134">
        <f>86400*((IncFlowsCalibration1!$DL$1134)^(1+1))*DL$1836</f>
        <v>1776.1945639096634</v>
      </c>
      <c r="DM1134">
        <f>86400*((IncFlowsCalibration1!$DM$1134)^(1+1))*DM$1836</f>
        <v>11207.359074000702</v>
      </c>
      <c r="DN1134">
        <f>86400*((IncFlowsCalibration1!$DN$1134)^(1+1))*DN$1836</f>
        <v>1656.5714268872227</v>
      </c>
      <c r="DO1134">
        <f>86400*((IncFlowsCalibration1!$DO$1134)^(1+1))*DO$1836</f>
        <v>9168.6538064662382</v>
      </c>
      <c r="DP1134">
        <f>86400*((IncFlowsCalibration1!$DP$1134)^(1+1))*DP$1836</f>
        <v>149558.21350029</v>
      </c>
      <c r="DQ1134">
        <f>86400*((IncFlowsCalibration1!$DQ$1134)^(1+1))*DQ$1836</f>
        <v>0</v>
      </c>
      <c r="DR1134">
        <f>86400*((IncFlowsCalibration1!$DR$1134)^(1+1))*DR$1836</f>
        <v>2.3066530843161841</v>
      </c>
      <c r="DS1134">
        <f>86400*((IncFlowsCalibration1!$DS$1134)^(1+1))*DS$1836</f>
        <v>0</v>
      </c>
      <c r="DT1134">
        <f>86400*((IncFlowsCalibration1!$DT$1134)^(1+1))*DT$1836</f>
        <v>84539.094640739655</v>
      </c>
      <c r="DU1134">
        <f>86400*((IncFlowsCalibration1!$DU$1134)^(1+1))*DU$1836</f>
        <v>3199.6523407539903</v>
      </c>
      <c r="DV1134">
        <f>86400*((IncFlowsCalibration1!$DV$1134)^(1+1))*DV$1836</f>
        <v>1162.6535836724463</v>
      </c>
      <c r="DW1134">
        <f>86400*((IncFlowsCalibration1!$DW$1134)^(1+1))*DW$1836</f>
        <v>640.46323731731309</v>
      </c>
      <c r="DX1134">
        <f>86400*((IncFlowsCalibration1!$DX$1134)^(1+1))*DX$1836</f>
        <v>583.99202751247788</v>
      </c>
      <c r="DY1134">
        <f>86400*((IncFlowsCalibration1!$DY$1134)^(1+1))*DY$1836</f>
        <v>133.67422074620214</v>
      </c>
      <c r="DZ1134">
        <f>86400*((IncFlowsCalibration1!$DZ$1134)^(1+1))*DZ$1836</f>
        <v>3329.1700139777145</v>
      </c>
      <c r="EA1134">
        <f>86400*((IncFlowsCalibration1!$EA$1134)^(1+1))*EA$1836</f>
        <v>2058.2288040504977</v>
      </c>
      <c r="EB1134">
        <f>86400*((IncFlowsCalibration1!$EB$1134)^(1+1))*EB$1836</f>
        <v>29736.849767953197</v>
      </c>
      <c r="EC1134">
        <f>86400*((IncFlowsCalibration1!$EC$1134)^(1+1))*EC$1836</f>
        <v>4835.751004293722</v>
      </c>
      <c r="ED1134">
        <f>86400*((IncFlowsCalibration1!$ED$1134)^(1+1))*ED$1836</f>
        <v>6674.3437512219716</v>
      </c>
      <c r="EE1134">
        <f>86400*((IncFlowsCalibration1!$EE$1134)^(1+1))*EE$1836</f>
        <v>15601.141995365422</v>
      </c>
      <c r="EF1134">
        <f>86400*((IncFlowsCalibration1!$EF$1134)^(1+1))*EF$1836</f>
        <v>2372.5188750955672</v>
      </c>
      <c r="EG1134">
        <f>86400*((IncFlowsCalibration1!$EG$1134)^(1+1))*EG$1836</f>
        <v>990.63107670033162</v>
      </c>
      <c r="EH1134">
        <f>86400*((IncFlowsCalibration1!$EH$1134)^(1+1))*EH$1836</f>
        <v>2289.1818617620825</v>
      </c>
      <c r="EI1134">
        <f>86400*((IncFlowsCalibration1!$EI$1134)^(1+1))*EI$1836</f>
        <v>26301.825582835936</v>
      </c>
      <c r="EJ1134">
        <f>86400*((IncFlowsCalibration1!$EJ$1134)^(1+1))*EJ$1836</f>
        <v>4603.3667206464324</v>
      </c>
    </row>
    <row r="1135" spans="2:140" x14ac:dyDescent="0.2">
      <c r="B1135">
        <f>86400*((IncFlowsCalibration1!$B$1135)^(1+1))*B$1836</f>
        <v>24016.250391595186</v>
      </c>
      <c r="C1135">
        <f>86400*((IncFlowsCalibration1!$C$1135)^(1+1))*C$1836</f>
        <v>0</v>
      </c>
      <c r="D1135">
        <f>86400*((IncFlowsCalibration1!$D$1135)^(1+1))*D$1836</f>
        <v>0</v>
      </c>
      <c r="E1135">
        <f>86400*((IncFlowsCalibration1!$E$1135)^(1+1))*E$1836</f>
        <v>11693.979691410997</v>
      </c>
      <c r="F1135">
        <f>86400*((IncFlowsCalibration1!$F$1135)^(1+1))*F$1836</f>
        <v>0</v>
      </c>
      <c r="G1135">
        <f>86400*((IncFlowsCalibration1!$G$1135)^(1+1))*G$1836</f>
        <v>0</v>
      </c>
      <c r="H1135">
        <f>86400*((IncFlowsCalibration1!$H$1135)^(1+1))*H$1836</f>
        <v>0</v>
      </c>
      <c r="I1135">
        <f>86400*((IncFlowsCalibration1!$I$1135)^(1+1))*I$1836</f>
        <v>0</v>
      </c>
      <c r="J1135">
        <f>86400*((IncFlowsCalibration1!$J$1135)^(1+1))*J$1836</f>
        <v>0</v>
      </c>
      <c r="K1135">
        <f>86400*((IncFlowsCalibration1!$K$1135)^(1+1))*K$1836</f>
        <v>0</v>
      </c>
      <c r="L1135">
        <f>86400*((IncFlowsCalibration1!$L$1135)^(1+1))*L$1836</f>
        <v>0</v>
      </c>
      <c r="M1135">
        <f>86400*((IncFlowsCalibration1!$M$1135)^(1+1))*M$1836</f>
        <v>0</v>
      </c>
      <c r="N1135">
        <f>86400*((IncFlowsCalibration1!$N$1135)^(1+1))*N$1836</f>
        <v>0</v>
      </c>
      <c r="O1135">
        <f>86400*((IncFlowsCalibration1!$O$1135)^(1+1))*O$1836</f>
        <v>0</v>
      </c>
      <c r="P1135">
        <f>86400*((IncFlowsCalibration1!$P$1135)^(1+1))*P$1836</f>
        <v>0</v>
      </c>
      <c r="Q1135">
        <f>86400*((IncFlowsCalibration1!$Q$1135)^(1+1))*Q$1836</f>
        <v>0</v>
      </c>
      <c r="R1135">
        <f>86400*((IncFlowsCalibration1!$R$1135)^(1+1))*R$1836</f>
        <v>0</v>
      </c>
      <c r="S1135">
        <f>86400*((IncFlowsCalibration1!$S$1135)^(1+1))*S$1836</f>
        <v>0</v>
      </c>
      <c r="T1135">
        <f>86400*((IncFlowsCalibration1!$T$1135)^(1+1))*T$1836</f>
        <v>0</v>
      </c>
      <c r="U1135">
        <f>86400*((IncFlowsCalibration1!$U$1135)^(1+1))*U$1836</f>
        <v>0</v>
      </c>
      <c r="V1135">
        <f>86400*((IncFlowsCalibration1!$V$1135)^(1+1))*V$1836</f>
        <v>0</v>
      </c>
      <c r="W1135">
        <f>86400*((IncFlowsCalibration1!$W$1135)^(1+1))*W$1836</f>
        <v>0</v>
      </c>
      <c r="X1135">
        <f>86400*((IncFlowsCalibration1!$X$1135)^(1+1))*X$1836</f>
        <v>0</v>
      </c>
      <c r="Y1135">
        <f>86400*((IncFlowsCalibration1!$Y$1135)^(1+1))*Y$1836</f>
        <v>0</v>
      </c>
      <c r="Z1135">
        <f>86400*((IncFlowsCalibration1!$Z$1135)^(1+1))*Z$1836</f>
        <v>0</v>
      </c>
      <c r="AA1135">
        <f>86400*((IncFlowsCalibration1!$AA$1135)^(1+1))*AA$1836</f>
        <v>0</v>
      </c>
      <c r="AB1135">
        <f>86400*((IncFlowsCalibration1!$AB$1135)^(1+1))*AB$1836</f>
        <v>0</v>
      </c>
      <c r="AC1135">
        <f>86400*((IncFlowsCalibration1!$AC$1135)^(1+1))*AC$1836</f>
        <v>0</v>
      </c>
      <c r="AD1135">
        <f>86400*((IncFlowsCalibration1!$AD$1135)^(1+1))*AD$1836</f>
        <v>20521.522108776684</v>
      </c>
      <c r="AE1135">
        <f>86400*((IncFlowsCalibration1!$AE$1135)^(1+1))*AE$1836</f>
        <v>57364.147457385996</v>
      </c>
      <c r="AF1135">
        <f>86400*((IncFlowsCalibration1!$AF$1135)^(1+1))*AF$1836</f>
        <v>0</v>
      </c>
      <c r="AG1135">
        <f>86400*((IncFlowsCalibration1!$AG$1135)^(1+1))*AG$1836</f>
        <v>0</v>
      </c>
      <c r="AH1135">
        <f>86400*((IncFlowsCalibration1!$AH$1135)^(1+1))*AH$1836</f>
        <v>0</v>
      </c>
      <c r="AI1135">
        <f>86400*((IncFlowsCalibration1!$AI$1135)^(1+1))*AI$1836</f>
        <v>9843.5138056447686</v>
      </c>
      <c r="AJ1135">
        <f>86400*((IncFlowsCalibration1!$AJ$1135)^(1+1))*AJ$1836</f>
        <v>0</v>
      </c>
      <c r="AK1135">
        <f>86400*((IncFlowsCalibration1!$AK$1135)^(1+1))*AK$1836</f>
        <v>11713.151665816633</v>
      </c>
      <c r="AL1135">
        <f>86400*((IncFlowsCalibration1!$AL$1135)^(1+1))*AL$1836</f>
        <v>0</v>
      </c>
      <c r="AM1135">
        <f>86400*((IncFlowsCalibration1!$AM$1135)^(1+1))*AM$1836</f>
        <v>0</v>
      </c>
      <c r="AN1135">
        <f>86400*((IncFlowsCalibration1!$AN$1135)^(1+1))*AN$1836</f>
        <v>0</v>
      </c>
      <c r="AO1135">
        <f>86400*((IncFlowsCalibration1!$AO$1135)^(1+1))*AO$1836</f>
        <v>0</v>
      </c>
      <c r="AP1135">
        <f>86400*((IncFlowsCalibration1!$AP$1135)^(1+1))*AP$1836</f>
        <v>0</v>
      </c>
      <c r="AQ1135">
        <f>86400*((IncFlowsCalibration1!$AQ$1135)^(1+1))*AQ$1836</f>
        <v>0</v>
      </c>
      <c r="AR1135">
        <f>86400*((IncFlowsCalibration1!$AR$1135)^(1+1))*AR$1836</f>
        <v>0</v>
      </c>
      <c r="AS1135">
        <f>86400*((IncFlowsCalibration1!$AS$1135)^(1+1))*AS$1836</f>
        <v>0</v>
      </c>
      <c r="AT1135">
        <f>86400*((IncFlowsCalibration1!$AT$1135)^(1+1))*AT$1836</f>
        <v>0</v>
      </c>
      <c r="AU1135">
        <f>86400*((IncFlowsCalibration1!$AU$1135)^(1+1))*AU$1836</f>
        <v>0</v>
      </c>
      <c r="AV1135">
        <f>86400*((IncFlowsCalibration1!$AV$1135)^(1+1))*AV$1836</f>
        <v>0</v>
      </c>
      <c r="AW1135">
        <f>86400*((IncFlowsCalibration1!$AW$1135)^(1+1))*AW$1836</f>
        <v>0</v>
      </c>
      <c r="AX1135">
        <f>86400*((IncFlowsCalibration1!$AX$1135)^(1+1))*AX$1836</f>
        <v>0</v>
      </c>
      <c r="AY1135">
        <f>86400*((IncFlowsCalibration1!$AY$1135)^(1+1))*AY$1836</f>
        <v>0</v>
      </c>
      <c r="AZ1135">
        <f>86400*((IncFlowsCalibration1!$AZ$1135)^(1+1))*AZ$1836</f>
        <v>0</v>
      </c>
      <c r="BA1135">
        <f>86400*((IncFlowsCalibration1!$BA$1135)^(1+1))*BA$1836</f>
        <v>0</v>
      </c>
      <c r="BB1135">
        <f>86400*((IncFlowsCalibration1!$BB$1135)^(1+1))*BB$1836</f>
        <v>0</v>
      </c>
      <c r="BC1135">
        <f>86400*((IncFlowsCalibration1!$BC$1135)^(1+1))*BC$1836</f>
        <v>0</v>
      </c>
      <c r="BD1135">
        <f>86400*((IncFlowsCalibration1!$BD$1135)^(1+1))*BD$1836</f>
        <v>0</v>
      </c>
      <c r="BE1135">
        <f>86400*((IncFlowsCalibration1!$BE$1135)^(1+1))*BE$1836</f>
        <v>0</v>
      </c>
      <c r="BF1135">
        <f>86400*((IncFlowsCalibration1!$BF$1135)^(1+1))*BF$1836</f>
        <v>0</v>
      </c>
      <c r="BG1135">
        <f>86400*((IncFlowsCalibration1!$BG$1135)^(1+1))*BG$1836</f>
        <v>0</v>
      </c>
      <c r="BH1135">
        <f>86400*((IncFlowsCalibration1!$BH$1135)^(1+1))*BH$1836</f>
        <v>0</v>
      </c>
      <c r="BI1135">
        <f>86400*((IncFlowsCalibration1!$BI$1135)^(1+1))*BI$1836</f>
        <v>0</v>
      </c>
      <c r="BJ1135">
        <f>86400*((IncFlowsCalibration1!$BJ$1135)^(1+1))*BJ$1836</f>
        <v>0</v>
      </c>
      <c r="BK1135">
        <f>86400*((IncFlowsCalibration1!$BK$1135)^(1+1))*BK$1836</f>
        <v>0</v>
      </c>
      <c r="BL1135">
        <f>86400*((IncFlowsCalibration1!$BL$1135)^(1+1))*BL$1836</f>
        <v>0</v>
      </c>
      <c r="BM1135">
        <f>86400*((IncFlowsCalibration1!$BM$1135)^(1+1))*BM$1836</f>
        <v>0</v>
      </c>
      <c r="BN1135">
        <f>86400*((IncFlowsCalibration1!$BN$1135)^(1+1))*BN$1836</f>
        <v>0</v>
      </c>
      <c r="BO1135">
        <f>86400*((IncFlowsCalibration1!$BO$1135)^(1+1))*BO$1836</f>
        <v>0</v>
      </c>
      <c r="BP1135">
        <f>86400*((IncFlowsCalibration1!$BP$1135)^(1+1))*BP$1836</f>
        <v>0</v>
      </c>
      <c r="BQ1135">
        <f>86400*((IncFlowsCalibration1!$BQ$1135)^(1+1))*BQ$1836</f>
        <v>0</v>
      </c>
      <c r="BR1135">
        <f>86400*((IncFlowsCalibration1!$BR$1135)^(1+1))*BR$1836</f>
        <v>0</v>
      </c>
      <c r="BS1135">
        <f>86400*((IncFlowsCalibration1!$BS$1135)^(1+1))*BS$1836</f>
        <v>0</v>
      </c>
      <c r="BT1135">
        <f>86400*((IncFlowsCalibration1!$BT$1135)^(1+1))*BT$1836</f>
        <v>0</v>
      </c>
      <c r="BU1135">
        <f>86400*((IncFlowsCalibration1!$BU$1135)^(1+1))*BU$1836</f>
        <v>0</v>
      </c>
      <c r="BV1135">
        <f>86400*((IncFlowsCalibration1!$BV$1135)^(1+1))*BV$1836</f>
        <v>0</v>
      </c>
      <c r="BW1135">
        <f>86400*((IncFlowsCalibration1!$BW$1135)^(1+1))*BW$1836</f>
        <v>0</v>
      </c>
      <c r="BX1135">
        <f>86400*((IncFlowsCalibration1!$BX$1135)^(1+1))*BX$1836</f>
        <v>0</v>
      </c>
      <c r="BY1135">
        <f>86400*((IncFlowsCalibration1!$BY$1135)^(1+1))*BY$1836</f>
        <v>0</v>
      </c>
      <c r="BZ1135">
        <f>86400*((IncFlowsCalibration1!$BZ$1135)^(1+1))*BZ$1836</f>
        <v>0</v>
      </c>
      <c r="CA1135">
        <f>86400*((IncFlowsCalibration1!$CA$1135)^(1+1))*CA$1836</f>
        <v>0</v>
      </c>
      <c r="CB1135">
        <f>86400*((IncFlowsCalibration1!$CB$1135)^(1+1))*CB$1836</f>
        <v>0</v>
      </c>
      <c r="CC1135">
        <f>86400*((IncFlowsCalibration1!$CC$1135)^(1+1))*CC$1836</f>
        <v>0</v>
      </c>
      <c r="CD1135">
        <f>86400*((IncFlowsCalibration1!$CD$1135)^(1+1))*CD$1836</f>
        <v>0</v>
      </c>
      <c r="CE1135">
        <f>86400*((IncFlowsCalibration1!$CE$1135)^(1+1))*CE$1836</f>
        <v>0</v>
      </c>
      <c r="CF1135">
        <f>86400*((IncFlowsCalibration1!$CF$1135)^(1+1))*CF$1836</f>
        <v>0</v>
      </c>
      <c r="CG1135">
        <f>86400*((IncFlowsCalibration1!$CG$1135)^(1+1))*CG$1836</f>
        <v>0</v>
      </c>
      <c r="CH1135">
        <f>86400*((IncFlowsCalibration1!$CH$1135)^(1+1))*CH$1836</f>
        <v>0</v>
      </c>
      <c r="CI1135">
        <f>86400*((IncFlowsCalibration1!$CI$1135)^(1+1))*CI$1836</f>
        <v>0</v>
      </c>
      <c r="CJ1135">
        <f>86400*((IncFlowsCalibration1!$CJ$1135)^(1+1))*CJ$1836</f>
        <v>0</v>
      </c>
      <c r="CK1135">
        <f>86400*((IncFlowsCalibration1!$CK$1135)^(1+1))*CK$1836</f>
        <v>18738.546616959782</v>
      </c>
      <c r="CL1135">
        <f>86400*((IncFlowsCalibration1!$CL$1135)^(1+1))*CL$1836</f>
        <v>0</v>
      </c>
      <c r="CM1135">
        <f>86400*((IncFlowsCalibration1!$CM$1135)^(1+1))*CM$1836</f>
        <v>0</v>
      </c>
      <c r="CN1135">
        <f>86400*((IncFlowsCalibration1!$CN$1135)^(1+1))*CN$1836</f>
        <v>0</v>
      </c>
      <c r="CO1135">
        <f>86400*((IncFlowsCalibration1!$CO$1135)^(1+1))*CO$1836</f>
        <v>0</v>
      </c>
      <c r="CP1135">
        <f>86400*((IncFlowsCalibration1!$CP$1135)^(1+1))*CP$1836</f>
        <v>0</v>
      </c>
      <c r="CQ1135">
        <f>86400*((IncFlowsCalibration1!$CQ$1135)^(1+1))*CQ$1836</f>
        <v>0</v>
      </c>
      <c r="CR1135">
        <f>86400*((IncFlowsCalibration1!$CR$1135)^(1+1))*CR$1836</f>
        <v>1324522.664611086</v>
      </c>
      <c r="CS1135">
        <f>86400*((IncFlowsCalibration1!$CS$1135)^(1+1))*CS$1836</f>
        <v>0</v>
      </c>
      <c r="CT1135">
        <f>86400*((IncFlowsCalibration1!$CT$1135)^(1+1))*CT$1836</f>
        <v>41595.244216291438</v>
      </c>
      <c r="CU1135">
        <f>86400*((IncFlowsCalibration1!$CU$1135)^(1+1))*CU$1836</f>
        <v>23534.015621879065</v>
      </c>
      <c r="CV1135">
        <f>86400*((IncFlowsCalibration1!$CV$1135)^(1+1))*CV$1836</f>
        <v>4344.1680204277072</v>
      </c>
      <c r="CW1135">
        <f>86400*((IncFlowsCalibration1!$CW$1135)^(1+1))*CW$1836</f>
        <v>19951.82778019537</v>
      </c>
      <c r="CX1135">
        <f>86400*((IncFlowsCalibration1!$CX$1135)^(1+1))*CX$1836</f>
        <v>524.16430155094906</v>
      </c>
      <c r="CY1135">
        <f>86400*((IncFlowsCalibration1!$CY$1135)^(1+1))*CY$1836</f>
        <v>77380.069319515896</v>
      </c>
      <c r="CZ1135">
        <f>86400*((IncFlowsCalibration1!$CZ$1135)^(1+1))*CZ$1836</f>
        <v>2.3989073719662166E-2</v>
      </c>
      <c r="DA1135">
        <f>86400*((IncFlowsCalibration1!$DA$1135)^(1+1))*DA$1836</f>
        <v>0</v>
      </c>
      <c r="DB1135">
        <f>86400*((IncFlowsCalibration1!$DB$1135)^(1+1))*DB$1836</f>
        <v>408.2993789271311</v>
      </c>
      <c r="DC1135">
        <f>86400*((IncFlowsCalibration1!$DC$1135)^(1+1))*DC$1836</f>
        <v>263621.92541838973</v>
      </c>
      <c r="DD1135">
        <f>86400*((IncFlowsCalibration1!$DD$1135)^(1+1))*DD$1836</f>
        <v>135774.70746448037</v>
      </c>
      <c r="DE1135">
        <f>86400*((IncFlowsCalibration1!$DE$1135)^(1+1))*DE$1836</f>
        <v>6865.2282776899638</v>
      </c>
      <c r="DF1135">
        <f>86400*((IncFlowsCalibration1!$DF$1135)^(1+1))*DF$1836</f>
        <v>2164.7234700637869</v>
      </c>
      <c r="DG1135">
        <f>86400*((IncFlowsCalibration1!$DG$1135)^(1+1))*DG$1836</f>
        <v>721.52160660719233</v>
      </c>
      <c r="DH1135">
        <f>86400*((IncFlowsCalibration1!$DH$1135)^(1+1))*DH$1836</f>
        <v>22481.037160550964</v>
      </c>
      <c r="DI1135">
        <f>86400*((IncFlowsCalibration1!$DI$1135)^(1+1))*DI$1836</f>
        <v>257837.7080173913</v>
      </c>
      <c r="DJ1135">
        <f>86400*((IncFlowsCalibration1!$DJ$1135)^(1+1))*DJ$1836</f>
        <v>1111.8011257170704</v>
      </c>
      <c r="DK1135">
        <f>86400*((IncFlowsCalibration1!$DK$1135)^(1+1))*DK$1836</f>
        <v>14386.836471307099</v>
      </c>
      <c r="DL1135">
        <f>86400*((IncFlowsCalibration1!$DL$1135)^(1+1))*DL$1836</f>
        <v>1706.1348309318209</v>
      </c>
      <c r="DM1135">
        <f>86400*((IncFlowsCalibration1!$DM$1135)^(1+1))*DM$1836</f>
        <v>10771.984143234127</v>
      </c>
      <c r="DN1135">
        <f>86400*((IncFlowsCalibration1!$DN$1135)^(1+1))*DN$1836</f>
        <v>1587.1580134074613</v>
      </c>
      <c r="DO1135">
        <f>86400*((IncFlowsCalibration1!$DO$1135)^(1+1))*DO$1836</f>
        <v>8819.4728817330306</v>
      </c>
      <c r="DP1135">
        <f>86400*((IncFlowsCalibration1!$DP$1135)^(1+1))*DP$1836</f>
        <v>146012.95742108801</v>
      </c>
      <c r="DQ1135">
        <f>86400*((IncFlowsCalibration1!$DQ$1135)^(1+1))*DQ$1836</f>
        <v>0</v>
      </c>
      <c r="DR1135">
        <f>86400*((IncFlowsCalibration1!$DR$1135)^(1+1))*DR$1836</f>
        <v>1.8548900558434913</v>
      </c>
      <c r="DS1135">
        <f>86400*((IncFlowsCalibration1!$DS$1135)^(1+1))*DS$1836</f>
        <v>0</v>
      </c>
      <c r="DT1135">
        <f>86400*((IncFlowsCalibration1!$DT$1135)^(1+1))*DT$1836</f>
        <v>81717.353681424313</v>
      </c>
      <c r="DU1135">
        <f>86400*((IncFlowsCalibration1!$DU$1135)^(1+1))*DU$1836</f>
        <v>3069.7574835310706</v>
      </c>
      <c r="DV1135">
        <f>86400*((IncFlowsCalibration1!$DV$1135)^(1+1))*DV$1836</f>
        <v>1117.1364858479058</v>
      </c>
      <c r="DW1135">
        <f>86400*((IncFlowsCalibration1!$DW$1135)^(1+1))*DW$1836</f>
        <v>615.20098041128551</v>
      </c>
      <c r="DX1135">
        <f>86400*((IncFlowsCalibration1!$DX$1135)^(1+1))*DX$1836</f>
        <v>560.16033728656998</v>
      </c>
      <c r="DY1135">
        <f>86400*((IncFlowsCalibration1!$DY$1135)^(1+1))*DY$1836</f>
        <v>128.21921028384602</v>
      </c>
      <c r="DZ1135">
        <f>86400*((IncFlowsCalibration1!$DZ$1135)^(1+1))*DZ$1836</f>
        <v>3204.798172484182</v>
      </c>
      <c r="EA1135">
        <f>86400*((IncFlowsCalibration1!$EA$1135)^(1+1))*EA$1836</f>
        <v>2010.0367134201913</v>
      </c>
      <c r="EB1135">
        <f>86400*((IncFlowsCalibration1!$EB$1135)^(1+1))*EB$1836</f>
        <v>28577.513143783086</v>
      </c>
      <c r="EC1135">
        <f>86400*((IncFlowsCalibration1!$EC$1135)^(1+1))*EC$1836</f>
        <v>4722.5243282704014</v>
      </c>
      <c r="ED1135">
        <f>86400*((IncFlowsCalibration1!$ED$1135)^(1+1))*ED$1836</f>
        <v>6518.0673513583561</v>
      </c>
      <c r="EE1135">
        <f>86400*((IncFlowsCalibration1!$EE$1135)^(1+1))*EE$1836</f>
        <v>14980.802495890541</v>
      </c>
      <c r="EF1135">
        <f>86400*((IncFlowsCalibration1!$EF$1135)^(1+1))*EF$1836</f>
        <v>2243.2573074380871</v>
      </c>
      <c r="EG1135">
        <f>86400*((IncFlowsCalibration1!$EG$1135)^(1+1))*EG$1836</f>
        <v>941.47190033516461</v>
      </c>
      <c r="EH1135">
        <f>86400*((IncFlowsCalibration1!$EH$1135)^(1+1))*EH$1836</f>
        <v>2188.7384559378793</v>
      </c>
      <c r="EI1135">
        <f>86400*((IncFlowsCalibration1!$EI$1135)^(1+1))*EI$1836</f>
        <v>25242.42900032501</v>
      </c>
      <c r="EJ1135">
        <f>86400*((IncFlowsCalibration1!$EJ$1135)^(1+1))*EJ$1836</f>
        <v>4423.1425152715046</v>
      </c>
    </row>
    <row r="1136" spans="2:140" x14ac:dyDescent="0.2">
      <c r="B1136">
        <f>86400*((IncFlowsCalibration1!$B$1136)^(1+1))*B$1836</f>
        <v>23004.928916885383</v>
      </c>
      <c r="C1136">
        <f>86400*((IncFlowsCalibration1!$C$1136)^(1+1))*C$1836</f>
        <v>0</v>
      </c>
      <c r="D1136">
        <f>86400*((IncFlowsCalibration1!$D$1136)^(1+1))*D$1836</f>
        <v>0</v>
      </c>
      <c r="E1136">
        <f>86400*((IncFlowsCalibration1!$E$1136)^(1+1))*E$1836</f>
        <v>11264.161148606552</v>
      </c>
      <c r="F1136">
        <f>86400*((IncFlowsCalibration1!$F$1136)^(1+1))*F$1836</f>
        <v>0</v>
      </c>
      <c r="G1136">
        <f>86400*((IncFlowsCalibration1!$G$1136)^(1+1))*G$1836</f>
        <v>0</v>
      </c>
      <c r="H1136">
        <f>86400*((IncFlowsCalibration1!$H$1136)^(1+1))*H$1836</f>
        <v>0</v>
      </c>
      <c r="I1136">
        <f>86400*((IncFlowsCalibration1!$I$1136)^(1+1))*I$1836</f>
        <v>0</v>
      </c>
      <c r="J1136">
        <f>86400*((IncFlowsCalibration1!$J$1136)^(1+1))*J$1836</f>
        <v>0</v>
      </c>
      <c r="K1136">
        <f>86400*((IncFlowsCalibration1!$K$1136)^(1+1))*K$1836</f>
        <v>0</v>
      </c>
      <c r="L1136">
        <f>86400*((IncFlowsCalibration1!$L$1136)^(1+1))*L$1836</f>
        <v>0</v>
      </c>
      <c r="M1136">
        <f>86400*((IncFlowsCalibration1!$M$1136)^(1+1))*M$1836</f>
        <v>0</v>
      </c>
      <c r="N1136">
        <f>86400*((IncFlowsCalibration1!$N$1136)^(1+1))*N$1836</f>
        <v>0</v>
      </c>
      <c r="O1136">
        <f>86400*((IncFlowsCalibration1!$O$1136)^(1+1))*O$1836</f>
        <v>0</v>
      </c>
      <c r="P1136">
        <f>86400*((IncFlowsCalibration1!$P$1136)^(1+1))*P$1836</f>
        <v>0</v>
      </c>
      <c r="Q1136">
        <f>86400*((IncFlowsCalibration1!$Q$1136)^(1+1))*Q$1836</f>
        <v>0</v>
      </c>
      <c r="R1136">
        <f>86400*((IncFlowsCalibration1!$R$1136)^(1+1))*R$1836</f>
        <v>0</v>
      </c>
      <c r="S1136">
        <f>86400*((IncFlowsCalibration1!$S$1136)^(1+1))*S$1836</f>
        <v>0</v>
      </c>
      <c r="T1136">
        <f>86400*((IncFlowsCalibration1!$T$1136)^(1+1))*T$1836</f>
        <v>0</v>
      </c>
      <c r="U1136">
        <f>86400*((IncFlowsCalibration1!$U$1136)^(1+1))*U$1836</f>
        <v>0</v>
      </c>
      <c r="V1136">
        <f>86400*((IncFlowsCalibration1!$V$1136)^(1+1))*V$1836</f>
        <v>0</v>
      </c>
      <c r="W1136">
        <f>86400*((IncFlowsCalibration1!$W$1136)^(1+1))*W$1836</f>
        <v>0</v>
      </c>
      <c r="X1136">
        <f>86400*((IncFlowsCalibration1!$X$1136)^(1+1))*X$1836</f>
        <v>0</v>
      </c>
      <c r="Y1136">
        <f>86400*((IncFlowsCalibration1!$Y$1136)^(1+1))*Y$1836</f>
        <v>0</v>
      </c>
      <c r="Z1136">
        <f>86400*((IncFlowsCalibration1!$Z$1136)^(1+1))*Z$1836</f>
        <v>0</v>
      </c>
      <c r="AA1136">
        <f>86400*((IncFlowsCalibration1!$AA$1136)^(1+1))*AA$1836</f>
        <v>0</v>
      </c>
      <c r="AB1136">
        <f>86400*((IncFlowsCalibration1!$AB$1136)^(1+1))*AB$1836</f>
        <v>0</v>
      </c>
      <c r="AC1136">
        <f>86400*((IncFlowsCalibration1!$AC$1136)^(1+1))*AC$1836</f>
        <v>0</v>
      </c>
      <c r="AD1136">
        <f>86400*((IncFlowsCalibration1!$AD$1136)^(1+1))*AD$1836</f>
        <v>19728.027641379285</v>
      </c>
      <c r="AE1136">
        <f>86400*((IncFlowsCalibration1!$AE$1136)^(1+1))*AE$1836</f>
        <v>52787.139469734255</v>
      </c>
      <c r="AF1136">
        <f>86400*((IncFlowsCalibration1!$AF$1136)^(1+1))*AF$1836</f>
        <v>0</v>
      </c>
      <c r="AG1136">
        <f>86400*((IncFlowsCalibration1!$AG$1136)^(1+1))*AG$1836</f>
        <v>0</v>
      </c>
      <c r="AH1136">
        <f>86400*((IncFlowsCalibration1!$AH$1136)^(1+1))*AH$1836</f>
        <v>0</v>
      </c>
      <c r="AI1136">
        <f>86400*((IncFlowsCalibration1!$AI$1136)^(1+1))*AI$1836</f>
        <v>9293.8938373642904</v>
      </c>
      <c r="AJ1136">
        <f>86400*((IncFlowsCalibration1!$AJ$1136)^(1+1))*AJ$1836</f>
        <v>0</v>
      </c>
      <c r="AK1136">
        <f>86400*((IncFlowsCalibration1!$AK$1136)^(1+1))*AK$1836</f>
        <v>11142.644914088374</v>
      </c>
      <c r="AL1136">
        <f>86400*((IncFlowsCalibration1!$AL$1136)^(1+1))*AL$1836</f>
        <v>0</v>
      </c>
      <c r="AM1136">
        <f>86400*((IncFlowsCalibration1!$AM$1136)^(1+1))*AM$1836</f>
        <v>0</v>
      </c>
      <c r="AN1136">
        <f>86400*((IncFlowsCalibration1!$AN$1136)^(1+1))*AN$1836</f>
        <v>0</v>
      </c>
      <c r="AO1136">
        <f>86400*((IncFlowsCalibration1!$AO$1136)^(1+1))*AO$1836</f>
        <v>0</v>
      </c>
      <c r="AP1136">
        <f>86400*((IncFlowsCalibration1!$AP$1136)^(1+1))*AP$1836</f>
        <v>0</v>
      </c>
      <c r="AQ1136">
        <f>86400*((IncFlowsCalibration1!$AQ$1136)^(1+1))*AQ$1836</f>
        <v>0</v>
      </c>
      <c r="AR1136">
        <f>86400*((IncFlowsCalibration1!$AR$1136)^(1+1))*AR$1836</f>
        <v>0</v>
      </c>
      <c r="AS1136">
        <f>86400*((IncFlowsCalibration1!$AS$1136)^(1+1))*AS$1836</f>
        <v>0</v>
      </c>
      <c r="AT1136">
        <f>86400*((IncFlowsCalibration1!$AT$1136)^(1+1))*AT$1836</f>
        <v>0</v>
      </c>
      <c r="AU1136">
        <f>86400*((IncFlowsCalibration1!$AU$1136)^(1+1))*AU$1836</f>
        <v>0</v>
      </c>
      <c r="AV1136">
        <f>86400*((IncFlowsCalibration1!$AV$1136)^(1+1))*AV$1836</f>
        <v>0</v>
      </c>
      <c r="AW1136">
        <f>86400*((IncFlowsCalibration1!$AW$1136)^(1+1))*AW$1836</f>
        <v>0</v>
      </c>
      <c r="AX1136">
        <f>86400*((IncFlowsCalibration1!$AX$1136)^(1+1))*AX$1836</f>
        <v>0</v>
      </c>
      <c r="AY1136">
        <f>86400*((IncFlowsCalibration1!$AY$1136)^(1+1))*AY$1836</f>
        <v>0</v>
      </c>
      <c r="AZ1136">
        <f>86400*((IncFlowsCalibration1!$AZ$1136)^(1+1))*AZ$1836</f>
        <v>0</v>
      </c>
      <c r="BA1136">
        <f>86400*((IncFlowsCalibration1!$BA$1136)^(1+1))*BA$1836</f>
        <v>0</v>
      </c>
      <c r="BB1136">
        <f>86400*((IncFlowsCalibration1!$BB$1136)^(1+1))*BB$1836</f>
        <v>0</v>
      </c>
      <c r="BC1136">
        <f>86400*((IncFlowsCalibration1!$BC$1136)^(1+1))*BC$1836</f>
        <v>0</v>
      </c>
      <c r="BD1136">
        <f>86400*((IncFlowsCalibration1!$BD$1136)^(1+1))*BD$1836</f>
        <v>0</v>
      </c>
      <c r="BE1136">
        <f>86400*((IncFlowsCalibration1!$BE$1136)^(1+1))*BE$1836</f>
        <v>0</v>
      </c>
      <c r="BF1136">
        <f>86400*((IncFlowsCalibration1!$BF$1136)^(1+1))*BF$1836</f>
        <v>0</v>
      </c>
      <c r="BG1136">
        <f>86400*((IncFlowsCalibration1!$BG$1136)^(1+1))*BG$1836</f>
        <v>0</v>
      </c>
      <c r="BH1136">
        <f>86400*((IncFlowsCalibration1!$BH$1136)^(1+1))*BH$1836</f>
        <v>0</v>
      </c>
      <c r="BI1136">
        <f>86400*((IncFlowsCalibration1!$BI$1136)^(1+1))*BI$1836</f>
        <v>0</v>
      </c>
      <c r="BJ1136">
        <f>86400*((IncFlowsCalibration1!$BJ$1136)^(1+1))*BJ$1836</f>
        <v>0</v>
      </c>
      <c r="BK1136">
        <f>86400*((IncFlowsCalibration1!$BK$1136)^(1+1))*BK$1836</f>
        <v>0</v>
      </c>
      <c r="BL1136">
        <f>86400*((IncFlowsCalibration1!$BL$1136)^(1+1))*BL$1836</f>
        <v>0</v>
      </c>
      <c r="BM1136">
        <f>86400*((IncFlowsCalibration1!$BM$1136)^(1+1))*BM$1836</f>
        <v>0</v>
      </c>
      <c r="BN1136">
        <f>86400*((IncFlowsCalibration1!$BN$1136)^(1+1))*BN$1836</f>
        <v>0</v>
      </c>
      <c r="BO1136">
        <f>86400*((IncFlowsCalibration1!$BO$1136)^(1+1))*BO$1836</f>
        <v>0</v>
      </c>
      <c r="BP1136">
        <f>86400*((IncFlowsCalibration1!$BP$1136)^(1+1))*BP$1836</f>
        <v>0</v>
      </c>
      <c r="BQ1136">
        <f>86400*((IncFlowsCalibration1!$BQ$1136)^(1+1))*BQ$1836</f>
        <v>0</v>
      </c>
      <c r="BR1136">
        <f>86400*((IncFlowsCalibration1!$BR$1136)^(1+1))*BR$1836</f>
        <v>0</v>
      </c>
      <c r="BS1136">
        <f>86400*((IncFlowsCalibration1!$BS$1136)^(1+1))*BS$1836</f>
        <v>0</v>
      </c>
      <c r="BT1136">
        <f>86400*((IncFlowsCalibration1!$BT$1136)^(1+1))*BT$1836</f>
        <v>0</v>
      </c>
      <c r="BU1136">
        <f>86400*((IncFlowsCalibration1!$BU$1136)^(1+1))*BU$1836</f>
        <v>0</v>
      </c>
      <c r="BV1136">
        <f>86400*((IncFlowsCalibration1!$BV$1136)^(1+1))*BV$1836</f>
        <v>0</v>
      </c>
      <c r="BW1136">
        <f>86400*((IncFlowsCalibration1!$BW$1136)^(1+1))*BW$1836</f>
        <v>0</v>
      </c>
      <c r="BX1136">
        <f>86400*((IncFlowsCalibration1!$BX$1136)^(1+1))*BX$1836</f>
        <v>0</v>
      </c>
      <c r="BY1136">
        <f>86400*((IncFlowsCalibration1!$BY$1136)^(1+1))*BY$1836</f>
        <v>0</v>
      </c>
      <c r="BZ1136">
        <f>86400*((IncFlowsCalibration1!$BZ$1136)^(1+1))*BZ$1836</f>
        <v>0</v>
      </c>
      <c r="CA1136">
        <f>86400*((IncFlowsCalibration1!$CA$1136)^(1+1))*CA$1836</f>
        <v>0</v>
      </c>
      <c r="CB1136">
        <f>86400*((IncFlowsCalibration1!$CB$1136)^(1+1))*CB$1836</f>
        <v>0</v>
      </c>
      <c r="CC1136">
        <f>86400*((IncFlowsCalibration1!$CC$1136)^(1+1))*CC$1836</f>
        <v>0</v>
      </c>
      <c r="CD1136">
        <f>86400*((IncFlowsCalibration1!$CD$1136)^(1+1))*CD$1836</f>
        <v>0</v>
      </c>
      <c r="CE1136">
        <f>86400*((IncFlowsCalibration1!$CE$1136)^(1+1))*CE$1836</f>
        <v>0</v>
      </c>
      <c r="CF1136">
        <f>86400*((IncFlowsCalibration1!$CF$1136)^(1+1))*CF$1836</f>
        <v>0</v>
      </c>
      <c r="CG1136">
        <f>86400*((IncFlowsCalibration1!$CG$1136)^(1+1))*CG$1836</f>
        <v>0</v>
      </c>
      <c r="CH1136">
        <f>86400*((IncFlowsCalibration1!$CH$1136)^(1+1))*CH$1836</f>
        <v>0</v>
      </c>
      <c r="CI1136">
        <f>86400*((IncFlowsCalibration1!$CI$1136)^(1+1))*CI$1836</f>
        <v>0</v>
      </c>
      <c r="CJ1136">
        <f>86400*((IncFlowsCalibration1!$CJ$1136)^(1+1))*CJ$1836</f>
        <v>0</v>
      </c>
      <c r="CK1136">
        <f>86400*((IncFlowsCalibration1!$CK$1136)^(1+1))*CK$1836</f>
        <v>17926.788868407246</v>
      </c>
      <c r="CL1136">
        <f>86400*((IncFlowsCalibration1!$CL$1136)^(1+1))*CL$1836</f>
        <v>0</v>
      </c>
      <c r="CM1136">
        <f>86400*((IncFlowsCalibration1!$CM$1136)^(1+1))*CM$1836</f>
        <v>0</v>
      </c>
      <c r="CN1136">
        <f>86400*((IncFlowsCalibration1!$CN$1136)^(1+1))*CN$1836</f>
        <v>0</v>
      </c>
      <c r="CO1136">
        <f>86400*((IncFlowsCalibration1!$CO$1136)^(1+1))*CO$1836</f>
        <v>0</v>
      </c>
      <c r="CP1136">
        <f>86400*((IncFlowsCalibration1!$CP$1136)^(1+1))*CP$1836</f>
        <v>0</v>
      </c>
      <c r="CQ1136">
        <f>86400*((IncFlowsCalibration1!$CQ$1136)^(1+1))*CQ$1836</f>
        <v>0</v>
      </c>
      <c r="CR1136">
        <f>86400*((IncFlowsCalibration1!$CR$1136)^(1+1))*CR$1836</f>
        <v>1292835.879999487</v>
      </c>
      <c r="CS1136">
        <f>86400*((IncFlowsCalibration1!$CS$1136)^(1+1))*CS$1836</f>
        <v>5.4614851231567186E-3</v>
      </c>
      <c r="CT1136">
        <f>86400*((IncFlowsCalibration1!$CT$1136)^(1+1))*CT$1836</f>
        <v>40043.4085403399</v>
      </c>
      <c r="CU1136">
        <f>86400*((IncFlowsCalibration1!$CU$1136)^(1+1))*CU$1836</f>
        <v>22944.216602745524</v>
      </c>
      <c r="CV1136">
        <f>86400*((IncFlowsCalibration1!$CV$1136)^(1+1))*CV$1836</f>
        <v>4240.084140179345</v>
      </c>
      <c r="CW1136">
        <f>86400*((IncFlowsCalibration1!$CW$1136)^(1+1))*CW$1836</f>
        <v>19474.047259894545</v>
      </c>
      <c r="CX1136">
        <f>86400*((IncFlowsCalibration1!$CX$1136)^(1+1))*CX$1836</f>
        <v>511.61329821382515</v>
      </c>
      <c r="CY1136">
        <f>86400*((IncFlowsCalibration1!$CY$1136)^(1+1))*CY$1836</f>
        <v>75542.537117951346</v>
      </c>
      <c r="CZ1136">
        <f>86400*((IncFlowsCalibration1!$CZ$1136)^(1+1))*CZ$1836</f>
        <v>2.3936838408604715E-2</v>
      </c>
      <c r="DA1136">
        <f>86400*((IncFlowsCalibration1!$DA$1136)^(1+1))*DA$1836</f>
        <v>0</v>
      </c>
      <c r="DB1136">
        <f>86400*((IncFlowsCalibration1!$DB$1136)^(1+1))*DB$1836</f>
        <v>393.60970190350906</v>
      </c>
      <c r="DC1136">
        <f>86400*((IncFlowsCalibration1!$DC$1136)^(1+1))*DC$1836</f>
        <v>259800.23274993018</v>
      </c>
      <c r="DD1136">
        <f>86400*((IncFlowsCalibration1!$DD$1136)^(1+1))*DD$1836</f>
        <v>132307.02765025728</v>
      </c>
      <c r="DE1136">
        <f>86400*((IncFlowsCalibration1!$DE$1136)^(1+1))*DE$1836</f>
        <v>6700.7686994141914</v>
      </c>
      <c r="DF1136">
        <f>86400*((IncFlowsCalibration1!$DF$1136)^(1+1))*DF$1836</f>
        <v>2069.1221406680065</v>
      </c>
      <c r="DG1136">
        <f>86400*((IncFlowsCalibration1!$DG$1136)^(1+1))*DG$1836</f>
        <v>691.77137637087139</v>
      </c>
      <c r="DH1136">
        <f>86400*((IncFlowsCalibration1!$DH$1136)^(1+1))*DH$1836</f>
        <v>21954.889580948828</v>
      </c>
      <c r="DI1136">
        <f>86400*((IncFlowsCalibration1!$DI$1136)^(1+1))*DI$1836</f>
        <v>252232.20965286993</v>
      </c>
      <c r="DJ1136">
        <f>86400*((IncFlowsCalibration1!$DJ$1136)^(1+1))*DJ$1836</f>
        <v>1071.8010662161275</v>
      </c>
      <c r="DK1136">
        <f>86400*((IncFlowsCalibration1!$DK$1136)^(1+1))*DK$1836</f>
        <v>21250.445320289338</v>
      </c>
      <c r="DL1136">
        <f>86400*((IncFlowsCalibration1!$DL$1136)^(1+1))*DL$1836</f>
        <v>2220.1021758926445</v>
      </c>
      <c r="DM1136">
        <f>86400*((IncFlowsCalibration1!$DM$1136)^(1+1))*DM$1836</f>
        <v>13077.691832091858</v>
      </c>
      <c r="DN1136">
        <f>86400*((IncFlowsCalibration1!$DN$1136)^(1+1))*DN$1836</f>
        <v>1720.3763203258195</v>
      </c>
      <c r="DO1136">
        <f>86400*((IncFlowsCalibration1!$DO$1136)^(1+1))*DO$1836</f>
        <v>8726.4173714800436</v>
      </c>
      <c r="DP1136">
        <f>86400*((IncFlowsCalibration1!$DP$1136)^(1+1))*DP$1836</f>
        <v>142548.2203011433</v>
      </c>
      <c r="DQ1136">
        <f>86400*((IncFlowsCalibration1!$DQ$1136)^(1+1))*DQ$1836</f>
        <v>0</v>
      </c>
      <c r="DR1136">
        <f>86400*((IncFlowsCalibration1!$DR$1136)^(1+1))*DR$1836</f>
        <v>1.7490653137130809</v>
      </c>
      <c r="DS1136">
        <f>86400*((IncFlowsCalibration1!$DS$1136)^(1+1))*DS$1836</f>
        <v>0</v>
      </c>
      <c r="DT1136">
        <f>86400*((IncFlowsCalibration1!$DT$1136)^(1+1))*DT$1836</f>
        <v>79058.437376387315</v>
      </c>
      <c r="DU1136">
        <f>86400*((IncFlowsCalibration1!$DU$1136)^(1+1))*DU$1836</f>
        <v>2942.5541850876975</v>
      </c>
      <c r="DV1136">
        <f>86400*((IncFlowsCalibration1!$DV$1136)^(1+1))*DV$1836</f>
        <v>1072.526988462746</v>
      </c>
      <c r="DW1136">
        <f>86400*((IncFlowsCalibration1!$DW$1136)^(1+1))*DW$1836</f>
        <v>800.52832753537177</v>
      </c>
      <c r="DX1136">
        <f>86400*((IncFlowsCalibration1!$DX$1136)^(1+1))*DX$1836</f>
        <v>540.00705060314488</v>
      </c>
      <c r="DY1136">
        <f>86400*((IncFlowsCalibration1!$DY$1136)^(1+1))*DY$1836</f>
        <v>123.60617660193655</v>
      </c>
      <c r="DZ1136">
        <f>86400*((IncFlowsCalibration1!$DZ$1136)^(1+1))*DZ$1836</f>
        <v>3088.9768244376269</v>
      </c>
      <c r="EA1136">
        <f>86400*((IncFlowsCalibration1!$EA$1136)^(1+1))*EA$1836</f>
        <v>1962.4149316188225</v>
      </c>
      <c r="EB1136">
        <f>86400*((IncFlowsCalibration1!$EB$1136)^(1+1))*EB$1836</f>
        <v>27511.345953270415</v>
      </c>
      <c r="EC1136">
        <f>86400*((IncFlowsCalibration1!$EC$1136)^(1+1))*EC$1836</f>
        <v>4610.6389747664407</v>
      </c>
      <c r="ED1136">
        <f>86400*((IncFlowsCalibration1!$ED$1136)^(1+1))*ED$1836</f>
        <v>6363.642255990675</v>
      </c>
      <c r="EE1136">
        <f>86400*((IncFlowsCalibration1!$EE$1136)^(1+1))*EE$1836</f>
        <v>14401.412295302274</v>
      </c>
      <c r="EF1136">
        <f>86400*((IncFlowsCalibration1!$EF$1136)^(1+1))*EF$1836</f>
        <v>2124.0169213180725</v>
      </c>
      <c r="EG1136">
        <f>86400*((IncFlowsCalibration1!$EG$1136)^(1+1))*EG$1836</f>
        <v>894.88422714218871</v>
      </c>
      <c r="EH1136">
        <f>86400*((IncFlowsCalibration1!$EH$1136)^(1+1))*EH$1836</f>
        <v>2089.8788111383196</v>
      </c>
      <c r="EI1136">
        <f>86400*((IncFlowsCalibration1!$EI$1136)^(1+1))*EI$1836</f>
        <v>24260.272444558301</v>
      </c>
      <c r="EJ1136">
        <f>86400*((IncFlowsCalibration1!$EJ$1136)^(1+1))*EJ$1836</f>
        <v>4269.0546666637883</v>
      </c>
    </row>
    <row r="1137" spans="2:140" x14ac:dyDescent="0.2">
      <c r="B1137">
        <f>86400*((IncFlowsCalibration1!$B$1137)^(1+1))*B$1836</f>
        <v>22071.958062414778</v>
      </c>
      <c r="C1137">
        <f>86400*((IncFlowsCalibration1!$C$1137)^(1+1))*C$1836</f>
        <v>0</v>
      </c>
      <c r="D1137">
        <f>86400*((IncFlowsCalibration1!$D$1137)^(1+1))*D$1836</f>
        <v>0</v>
      </c>
      <c r="E1137">
        <f>86400*((IncFlowsCalibration1!$E$1137)^(1+1))*E$1836</f>
        <v>10810.168029875744</v>
      </c>
      <c r="F1137">
        <f>86400*((IncFlowsCalibration1!$F$1137)^(1+1))*F$1836</f>
        <v>0</v>
      </c>
      <c r="G1137">
        <f>86400*((IncFlowsCalibration1!$G$1137)^(1+1))*G$1836</f>
        <v>0</v>
      </c>
      <c r="H1137">
        <f>86400*((IncFlowsCalibration1!$H$1137)^(1+1))*H$1836</f>
        <v>0</v>
      </c>
      <c r="I1137">
        <f>86400*((IncFlowsCalibration1!$I$1137)^(1+1))*I$1836</f>
        <v>0</v>
      </c>
      <c r="J1137">
        <f>86400*((IncFlowsCalibration1!$J$1137)^(1+1))*J$1836</f>
        <v>0</v>
      </c>
      <c r="K1137">
        <f>86400*((IncFlowsCalibration1!$K$1137)^(1+1))*K$1836</f>
        <v>0</v>
      </c>
      <c r="L1137">
        <f>86400*((IncFlowsCalibration1!$L$1137)^(1+1))*L$1836</f>
        <v>0</v>
      </c>
      <c r="M1137">
        <f>86400*((IncFlowsCalibration1!$M$1137)^(1+1))*M$1836</f>
        <v>0</v>
      </c>
      <c r="N1137">
        <f>86400*((IncFlowsCalibration1!$N$1137)^(1+1))*N$1836</f>
        <v>0</v>
      </c>
      <c r="O1137">
        <f>86400*((IncFlowsCalibration1!$O$1137)^(1+1))*O$1836</f>
        <v>0</v>
      </c>
      <c r="P1137">
        <f>86400*((IncFlowsCalibration1!$P$1137)^(1+1))*P$1836</f>
        <v>0</v>
      </c>
      <c r="Q1137">
        <f>86400*((IncFlowsCalibration1!$Q$1137)^(1+1))*Q$1836</f>
        <v>0</v>
      </c>
      <c r="R1137">
        <f>86400*((IncFlowsCalibration1!$R$1137)^(1+1))*R$1836</f>
        <v>0</v>
      </c>
      <c r="S1137">
        <f>86400*((IncFlowsCalibration1!$S$1137)^(1+1))*S$1836</f>
        <v>0</v>
      </c>
      <c r="T1137">
        <f>86400*((IncFlowsCalibration1!$T$1137)^(1+1))*T$1836</f>
        <v>0</v>
      </c>
      <c r="U1137">
        <f>86400*((IncFlowsCalibration1!$U$1137)^(1+1))*U$1836</f>
        <v>0</v>
      </c>
      <c r="V1137">
        <f>86400*((IncFlowsCalibration1!$V$1137)^(1+1))*V$1836</f>
        <v>0</v>
      </c>
      <c r="W1137">
        <f>86400*((IncFlowsCalibration1!$W$1137)^(1+1))*W$1836</f>
        <v>0</v>
      </c>
      <c r="X1137">
        <f>86400*((IncFlowsCalibration1!$X$1137)^(1+1))*X$1836</f>
        <v>0</v>
      </c>
      <c r="Y1137">
        <f>86400*((IncFlowsCalibration1!$Y$1137)^(1+1))*Y$1836</f>
        <v>0</v>
      </c>
      <c r="Z1137">
        <f>86400*((IncFlowsCalibration1!$Z$1137)^(1+1))*Z$1836</f>
        <v>0</v>
      </c>
      <c r="AA1137">
        <f>86400*((IncFlowsCalibration1!$AA$1137)^(1+1))*AA$1836</f>
        <v>0</v>
      </c>
      <c r="AB1137">
        <f>86400*((IncFlowsCalibration1!$AB$1137)^(1+1))*AB$1836</f>
        <v>0</v>
      </c>
      <c r="AC1137">
        <f>86400*((IncFlowsCalibration1!$AC$1137)^(1+1))*AC$1836</f>
        <v>0</v>
      </c>
      <c r="AD1137">
        <f>86400*((IncFlowsCalibration1!$AD$1137)^(1+1))*AD$1836</f>
        <v>18926.321645033666</v>
      </c>
      <c r="AE1137">
        <f>86400*((IncFlowsCalibration1!$AE$1137)^(1+1))*AE$1836</f>
        <v>50381.65902678862</v>
      </c>
      <c r="AF1137">
        <f>86400*((IncFlowsCalibration1!$AF$1137)^(1+1))*AF$1836</f>
        <v>0</v>
      </c>
      <c r="AG1137">
        <f>86400*((IncFlowsCalibration1!$AG$1137)^(1+1))*AG$1836</f>
        <v>0</v>
      </c>
      <c r="AH1137">
        <f>86400*((IncFlowsCalibration1!$AH$1137)^(1+1))*AH$1836</f>
        <v>0</v>
      </c>
      <c r="AI1137">
        <f>86400*((IncFlowsCalibration1!$AI$1137)^(1+1))*AI$1836</f>
        <v>8775.4405760757763</v>
      </c>
      <c r="AJ1137">
        <f>86400*((IncFlowsCalibration1!$AJ$1137)^(1+1))*AJ$1836</f>
        <v>0</v>
      </c>
      <c r="AK1137">
        <f>86400*((IncFlowsCalibration1!$AK$1137)^(1+1))*AK$1836</f>
        <v>10595.460858561604</v>
      </c>
      <c r="AL1137">
        <f>86400*((IncFlowsCalibration1!$AL$1137)^(1+1))*AL$1836</f>
        <v>0</v>
      </c>
      <c r="AM1137">
        <f>86400*((IncFlowsCalibration1!$AM$1137)^(1+1))*AM$1836</f>
        <v>0</v>
      </c>
      <c r="AN1137">
        <f>86400*((IncFlowsCalibration1!$AN$1137)^(1+1))*AN$1836</f>
        <v>0</v>
      </c>
      <c r="AO1137">
        <f>86400*((IncFlowsCalibration1!$AO$1137)^(1+1))*AO$1836</f>
        <v>0</v>
      </c>
      <c r="AP1137">
        <f>86400*((IncFlowsCalibration1!$AP$1137)^(1+1))*AP$1836</f>
        <v>0</v>
      </c>
      <c r="AQ1137">
        <f>86400*((IncFlowsCalibration1!$AQ$1137)^(1+1))*AQ$1836</f>
        <v>0</v>
      </c>
      <c r="AR1137">
        <f>86400*((IncFlowsCalibration1!$AR$1137)^(1+1))*AR$1836</f>
        <v>0</v>
      </c>
      <c r="AS1137">
        <f>86400*((IncFlowsCalibration1!$AS$1137)^(1+1))*AS$1836</f>
        <v>0</v>
      </c>
      <c r="AT1137">
        <f>86400*((IncFlowsCalibration1!$AT$1137)^(1+1))*AT$1836</f>
        <v>0</v>
      </c>
      <c r="AU1137">
        <f>86400*((IncFlowsCalibration1!$AU$1137)^(1+1))*AU$1836</f>
        <v>0</v>
      </c>
      <c r="AV1137">
        <f>86400*((IncFlowsCalibration1!$AV$1137)^(1+1))*AV$1836</f>
        <v>0</v>
      </c>
      <c r="AW1137">
        <f>86400*((IncFlowsCalibration1!$AW$1137)^(1+1))*AW$1836</f>
        <v>0</v>
      </c>
      <c r="AX1137">
        <f>86400*((IncFlowsCalibration1!$AX$1137)^(1+1))*AX$1836</f>
        <v>0</v>
      </c>
      <c r="AY1137">
        <f>86400*((IncFlowsCalibration1!$AY$1137)^(1+1))*AY$1836</f>
        <v>0</v>
      </c>
      <c r="AZ1137">
        <f>86400*((IncFlowsCalibration1!$AZ$1137)^(1+1))*AZ$1836</f>
        <v>0</v>
      </c>
      <c r="BA1137">
        <f>86400*((IncFlowsCalibration1!$BA$1137)^(1+1))*BA$1836</f>
        <v>0</v>
      </c>
      <c r="BB1137">
        <f>86400*((IncFlowsCalibration1!$BB$1137)^(1+1))*BB$1836</f>
        <v>0</v>
      </c>
      <c r="BC1137">
        <f>86400*((IncFlowsCalibration1!$BC$1137)^(1+1))*BC$1836</f>
        <v>0</v>
      </c>
      <c r="BD1137">
        <f>86400*((IncFlowsCalibration1!$BD$1137)^(1+1))*BD$1836</f>
        <v>0</v>
      </c>
      <c r="BE1137">
        <f>86400*((IncFlowsCalibration1!$BE$1137)^(1+1))*BE$1836</f>
        <v>0</v>
      </c>
      <c r="BF1137">
        <f>86400*((IncFlowsCalibration1!$BF$1137)^(1+1))*BF$1836</f>
        <v>0</v>
      </c>
      <c r="BG1137">
        <f>86400*((IncFlowsCalibration1!$BG$1137)^(1+1))*BG$1836</f>
        <v>0</v>
      </c>
      <c r="BH1137">
        <f>86400*((IncFlowsCalibration1!$BH$1137)^(1+1))*BH$1836</f>
        <v>0</v>
      </c>
      <c r="BI1137">
        <f>86400*((IncFlowsCalibration1!$BI$1137)^(1+1))*BI$1836</f>
        <v>0</v>
      </c>
      <c r="BJ1137">
        <f>86400*((IncFlowsCalibration1!$BJ$1137)^(1+1))*BJ$1836</f>
        <v>0</v>
      </c>
      <c r="BK1137">
        <f>86400*((IncFlowsCalibration1!$BK$1137)^(1+1))*BK$1836</f>
        <v>0</v>
      </c>
      <c r="BL1137">
        <f>86400*((IncFlowsCalibration1!$BL$1137)^(1+1))*BL$1836</f>
        <v>0</v>
      </c>
      <c r="BM1137">
        <f>86400*((IncFlowsCalibration1!$BM$1137)^(1+1))*BM$1836</f>
        <v>0</v>
      </c>
      <c r="BN1137">
        <f>86400*((IncFlowsCalibration1!$BN$1137)^(1+1))*BN$1836</f>
        <v>0</v>
      </c>
      <c r="BO1137">
        <f>86400*((IncFlowsCalibration1!$BO$1137)^(1+1))*BO$1836</f>
        <v>0</v>
      </c>
      <c r="BP1137">
        <f>86400*((IncFlowsCalibration1!$BP$1137)^(1+1))*BP$1836</f>
        <v>0</v>
      </c>
      <c r="BQ1137">
        <f>86400*((IncFlowsCalibration1!$BQ$1137)^(1+1))*BQ$1836</f>
        <v>0</v>
      </c>
      <c r="BR1137">
        <f>86400*((IncFlowsCalibration1!$BR$1137)^(1+1))*BR$1836</f>
        <v>0</v>
      </c>
      <c r="BS1137">
        <f>86400*((IncFlowsCalibration1!$BS$1137)^(1+1))*BS$1836</f>
        <v>0</v>
      </c>
      <c r="BT1137">
        <f>86400*((IncFlowsCalibration1!$BT$1137)^(1+1))*BT$1836</f>
        <v>0</v>
      </c>
      <c r="BU1137">
        <f>86400*((IncFlowsCalibration1!$BU$1137)^(1+1))*BU$1836</f>
        <v>0</v>
      </c>
      <c r="BV1137">
        <f>86400*((IncFlowsCalibration1!$BV$1137)^(1+1))*BV$1836</f>
        <v>0</v>
      </c>
      <c r="BW1137">
        <f>86400*((IncFlowsCalibration1!$BW$1137)^(1+1))*BW$1836</f>
        <v>0</v>
      </c>
      <c r="BX1137">
        <f>86400*((IncFlowsCalibration1!$BX$1137)^(1+1))*BX$1836</f>
        <v>0</v>
      </c>
      <c r="BY1137">
        <f>86400*((IncFlowsCalibration1!$BY$1137)^(1+1))*BY$1836</f>
        <v>0</v>
      </c>
      <c r="BZ1137">
        <f>86400*((IncFlowsCalibration1!$BZ$1137)^(1+1))*BZ$1836</f>
        <v>0</v>
      </c>
      <c r="CA1137">
        <f>86400*((IncFlowsCalibration1!$CA$1137)^(1+1))*CA$1836</f>
        <v>0</v>
      </c>
      <c r="CB1137">
        <f>86400*((IncFlowsCalibration1!$CB$1137)^(1+1))*CB$1836</f>
        <v>0</v>
      </c>
      <c r="CC1137">
        <f>86400*((IncFlowsCalibration1!$CC$1137)^(1+1))*CC$1836</f>
        <v>0</v>
      </c>
      <c r="CD1137">
        <f>86400*((IncFlowsCalibration1!$CD$1137)^(1+1))*CD$1836</f>
        <v>0</v>
      </c>
      <c r="CE1137">
        <f>86400*((IncFlowsCalibration1!$CE$1137)^(1+1))*CE$1836</f>
        <v>0</v>
      </c>
      <c r="CF1137">
        <f>86400*((IncFlowsCalibration1!$CF$1137)^(1+1))*CF$1836</f>
        <v>0</v>
      </c>
      <c r="CG1137">
        <f>86400*((IncFlowsCalibration1!$CG$1137)^(1+1))*CG$1836</f>
        <v>0</v>
      </c>
      <c r="CH1137">
        <f>86400*((IncFlowsCalibration1!$CH$1137)^(1+1))*CH$1836</f>
        <v>0</v>
      </c>
      <c r="CI1137">
        <f>86400*((IncFlowsCalibration1!$CI$1137)^(1+1))*CI$1836</f>
        <v>0</v>
      </c>
      <c r="CJ1137">
        <f>86400*((IncFlowsCalibration1!$CJ$1137)^(1+1))*CJ$1836</f>
        <v>0</v>
      </c>
      <c r="CK1137">
        <f>86400*((IncFlowsCalibration1!$CK$1137)^(1+1))*CK$1836</f>
        <v>17083.861075856148</v>
      </c>
      <c r="CL1137">
        <f>86400*((IncFlowsCalibration1!$CL$1137)^(1+1))*CL$1836</f>
        <v>0</v>
      </c>
      <c r="CM1137">
        <f>86400*((IncFlowsCalibration1!$CM$1137)^(1+1))*CM$1836</f>
        <v>0</v>
      </c>
      <c r="CN1137">
        <f>86400*((IncFlowsCalibration1!$CN$1137)^(1+1))*CN$1836</f>
        <v>0</v>
      </c>
      <c r="CO1137">
        <f>86400*((IncFlowsCalibration1!$CO$1137)^(1+1))*CO$1836</f>
        <v>0</v>
      </c>
      <c r="CP1137">
        <f>86400*((IncFlowsCalibration1!$CP$1137)^(1+1))*CP$1836</f>
        <v>0</v>
      </c>
      <c r="CQ1137">
        <f>86400*((IncFlowsCalibration1!$CQ$1137)^(1+1))*CQ$1836</f>
        <v>0</v>
      </c>
      <c r="CR1137">
        <f>86400*((IncFlowsCalibration1!$CR$1137)^(1+1))*CR$1836</f>
        <v>1262620.734138407</v>
      </c>
      <c r="CS1137">
        <f>86400*((IncFlowsCalibration1!$CS$1137)^(1+1))*CS$1836</f>
        <v>0.48944616010369812</v>
      </c>
      <c r="CT1137">
        <f>86400*((IncFlowsCalibration1!$CT$1137)^(1+1))*CT$1836</f>
        <v>38521.082116003985</v>
      </c>
      <c r="CU1137">
        <f>86400*((IncFlowsCalibration1!$CU$1137)^(1+1))*CU$1836</f>
        <v>22380.875905184206</v>
      </c>
      <c r="CV1137">
        <f>86400*((IncFlowsCalibration1!$CV$1137)^(1+1))*CV$1836</f>
        <v>4138.4230335270995</v>
      </c>
      <c r="CW1137">
        <f>86400*((IncFlowsCalibration1!$CW$1137)^(1+1))*CW$1836</f>
        <v>19006.952701807466</v>
      </c>
      <c r="CX1137">
        <f>86400*((IncFlowsCalibration1!$CX$1137)^(1+1))*CX$1836</f>
        <v>499.7253098648373</v>
      </c>
      <c r="CY1137">
        <f>86400*((IncFlowsCalibration1!$CY$1137)^(1+1))*CY$1836</f>
        <v>76775.073017033123</v>
      </c>
      <c r="CZ1137">
        <f>86400*((IncFlowsCalibration1!$CZ$1137)^(1+1))*CZ$1836</f>
        <v>25.421757528660716</v>
      </c>
      <c r="DA1137">
        <f>86400*((IncFlowsCalibration1!$DA$1137)^(1+1))*DA$1836</f>
        <v>0</v>
      </c>
      <c r="DB1137">
        <f>86400*((IncFlowsCalibration1!$DB$1137)^(1+1))*DB$1836</f>
        <v>376.91276487029302</v>
      </c>
      <c r="DC1137">
        <f>86400*((IncFlowsCalibration1!$DC$1137)^(1+1))*DC$1836</f>
        <v>253188.93498786943</v>
      </c>
      <c r="DD1137">
        <f>86400*((IncFlowsCalibration1!$DD$1137)^(1+1))*DD$1836</f>
        <v>128926.59226105506</v>
      </c>
      <c r="DE1137">
        <f>86400*((IncFlowsCalibration1!$DE$1137)^(1+1))*DE$1836</f>
        <v>6537.5161359306139</v>
      </c>
      <c r="DF1137">
        <f>86400*((IncFlowsCalibration1!$DF$1137)^(1+1))*DF$1836</f>
        <v>1975.6797892603602</v>
      </c>
      <c r="DG1137">
        <f>86400*((IncFlowsCalibration1!$DG$1137)^(1+1))*DG$1836</f>
        <v>662.64746656428144</v>
      </c>
      <c r="DH1137">
        <f>86400*((IncFlowsCalibration1!$DH$1137)^(1+1))*DH$1836</f>
        <v>21434.976280026782</v>
      </c>
      <c r="DI1137">
        <f>86400*((IncFlowsCalibration1!$DI$1137)^(1+1))*DI$1836</f>
        <v>246161.28200094338</v>
      </c>
      <c r="DJ1137">
        <f>86400*((IncFlowsCalibration1!$DJ$1137)^(1+1))*DJ$1836</f>
        <v>1026.3352282853045</v>
      </c>
      <c r="DK1137">
        <f>86400*((IncFlowsCalibration1!$DK$1137)^(1+1))*DK$1836</f>
        <v>26701.350948618376</v>
      </c>
      <c r="DL1137">
        <f>86400*((IncFlowsCalibration1!$DL$1137)^(1+1))*DL$1836</f>
        <v>2638.3684344703397</v>
      </c>
      <c r="DM1137">
        <f>86400*((IncFlowsCalibration1!$DM$1137)^(1+1))*DM$1836</f>
        <v>14950.655236837247</v>
      </c>
      <c r="DN1137">
        <f>86400*((IncFlowsCalibration1!$DN$1137)^(1+1))*DN$1836</f>
        <v>1886.0907047971652</v>
      </c>
      <c r="DO1137">
        <f>86400*((IncFlowsCalibration1!$DO$1137)^(1+1))*DO$1836</f>
        <v>8682.6881661636962</v>
      </c>
      <c r="DP1137">
        <f>86400*((IncFlowsCalibration1!$DP$1137)^(1+1))*DP$1836</f>
        <v>139112.56024743477</v>
      </c>
      <c r="DQ1137">
        <f>86400*((IncFlowsCalibration1!$DQ$1137)^(1+1))*DQ$1836</f>
        <v>0</v>
      </c>
      <c r="DR1137">
        <f>86400*((IncFlowsCalibration1!$DR$1137)^(1+1))*DR$1836</f>
        <v>1.2029867246493269</v>
      </c>
      <c r="DS1137">
        <f>86400*((IncFlowsCalibration1!$DS$1137)^(1+1))*DS$1836</f>
        <v>0</v>
      </c>
      <c r="DT1137">
        <f>86400*((IncFlowsCalibration1!$DT$1137)^(1+1))*DT$1836</f>
        <v>74076.206867910412</v>
      </c>
      <c r="DU1137">
        <f>86400*((IncFlowsCalibration1!$DU$1137)^(1+1))*DU$1836</f>
        <v>2817.1765270990895</v>
      </c>
      <c r="DV1137">
        <f>86400*((IncFlowsCalibration1!$DV$1137)^(1+1))*DV$1836</f>
        <v>1028.5689660939797</v>
      </c>
      <c r="DW1137">
        <f>86400*((IncFlowsCalibration1!$DW$1137)^(1+1))*DW$1836</f>
        <v>951.34742118073996</v>
      </c>
      <c r="DX1137">
        <f>86400*((IncFlowsCalibration1!$DX$1137)^(1+1))*DX$1836</f>
        <v>517.09993302497151</v>
      </c>
      <c r="DY1137">
        <f>86400*((IncFlowsCalibration1!$DY$1137)^(1+1))*DY$1836</f>
        <v>118.36279835780715</v>
      </c>
      <c r="DZ1137">
        <f>86400*((IncFlowsCalibration1!$DZ$1137)^(1+1))*DZ$1836</f>
        <v>2981.3870060339036</v>
      </c>
      <c r="EA1137">
        <f>86400*((IncFlowsCalibration1!$EA$1137)^(1+1))*EA$1836</f>
        <v>1915.3640606275467</v>
      </c>
      <c r="EB1137">
        <f>86400*((IncFlowsCalibration1!$EB$1137)^(1+1))*EB$1836</f>
        <v>26465.446872958226</v>
      </c>
      <c r="EC1137">
        <f>86400*((IncFlowsCalibration1!$EC$1137)^(1+1))*EC$1836</f>
        <v>4500.0939205046652</v>
      </c>
      <c r="ED1137">
        <f>86400*((IncFlowsCalibration1!$ED$1137)^(1+1))*ED$1836</f>
        <v>6211.0675235617973</v>
      </c>
      <c r="EE1137">
        <f>86400*((IncFlowsCalibration1!$EE$1137)^(1+1))*EE$1836</f>
        <v>13845.388713377401</v>
      </c>
      <c r="EF1137">
        <f>86400*((IncFlowsCalibration1!$EF$1137)^(1+1))*EF$1836</f>
        <v>2007.4659313155767</v>
      </c>
      <c r="EG1137">
        <f>86400*((IncFlowsCalibration1!$EG$1137)^(1+1))*EG$1836</f>
        <v>850.76682241356264</v>
      </c>
      <c r="EH1137">
        <f>86400*((IncFlowsCalibration1!$EH$1137)^(1+1))*EH$1836</f>
        <v>2000.5003685544884</v>
      </c>
      <c r="EI1137">
        <f>86400*((IncFlowsCalibration1!$EI$1137)^(1+1))*EI$1836</f>
        <v>23348.124625136839</v>
      </c>
      <c r="EJ1137">
        <f>86400*((IncFlowsCalibration1!$EJ$1137)^(1+1))*EJ$1836</f>
        <v>4112.3281028141273</v>
      </c>
    </row>
    <row r="1138" spans="2:140" x14ac:dyDescent="0.2">
      <c r="B1138">
        <f>86400*((IncFlowsCalibration1!$B$1138)^(1+1))*B$1836</f>
        <v>21160.098218184889</v>
      </c>
      <c r="C1138">
        <f>86400*((IncFlowsCalibration1!$C$1138)^(1+1))*C$1836</f>
        <v>0</v>
      </c>
      <c r="D1138">
        <f>86400*((IncFlowsCalibration1!$D$1138)^(1+1))*D$1836</f>
        <v>0</v>
      </c>
      <c r="E1138">
        <f>86400*((IncFlowsCalibration1!$E$1138)^(1+1))*E$1836</f>
        <v>10397.128006560553</v>
      </c>
      <c r="F1138">
        <f>86400*((IncFlowsCalibration1!$F$1138)^(1+1))*F$1836</f>
        <v>0</v>
      </c>
      <c r="G1138">
        <f>86400*((IncFlowsCalibration1!$G$1138)^(1+1))*G$1836</f>
        <v>0</v>
      </c>
      <c r="H1138">
        <f>86400*((IncFlowsCalibration1!$H$1138)^(1+1))*H$1836</f>
        <v>0</v>
      </c>
      <c r="I1138">
        <f>86400*((IncFlowsCalibration1!$I$1138)^(1+1))*I$1836</f>
        <v>0</v>
      </c>
      <c r="J1138">
        <f>86400*((IncFlowsCalibration1!$J$1138)^(1+1))*J$1836</f>
        <v>0</v>
      </c>
      <c r="K1138">
        <f>86400*((IncFlowsCalibration1!$K$1138)^(1+1))*K$1836</f>
        <v>0</v>
      </c>
      <c r="L1138">
        <f>86400*((IncFlowsCalibration1!$L$1138)^(1+1))*L$1836</f>
        <v>0</v>
      </c>
      <c r="M1138">
        <f>86400*((IncFlowsCalibration1!$M$1138)^(1+1))*M$1836</f>
        <v>0</v>
      </c>
      <c r="N1138">
        <f>86400*((IncFlowsCalibration1!$N$1138)^(1+1))*N$1836</f>
        <v>0</v>
      </c>
      <c r="O1138">
        <f>86400*((IncFlowsCalibration1!$O$1138)^(1+1))*O$1836</f>
        <v>0</v>
      </c>
      <c r="P1138">
        <f>86400*((IncFlowsCalibration1!$P$1138)^(1+1))*P$1836</f>
        <v>0</v>
      </c>
      <c r="Q1138">
        <f>86400*((IncFlowsCalibration1!$Q$1138)^(1+1))*Q$1836</f>
        <v>0</v>
      </c>
      <c r="R1138">
        <f>86400*((IncFlowsCalibration1!$R$1138)^(1+1))*R$1836</f>
        <v>0</v>
      </c>
      <c r="S1138">
        <f>86400*((IncFlowsCalibration1!$S$1138)^(1+1))*S$1836</f>
        <v>0</v>
      </c>
      <c r="T1138">
        <f>86400*((IncFlowsCalibration1!$T$1138)^(1+1))*T$1836</f>
        <v>0</v>
      </c>
      <c r="U1138">
        <f>86400*((IncFlowsCalibration1!$U$1138)^(1+1))*U$1836</f>
        <v>0</v>
      </c>
      <c r="V1138">
        <f>86400*((IncFlowsCalibration1!$V$1138)^(1+1))*V$1836</f>
        <v>0</v>
      </c>
      <c r="W1138">
        <f>86400*((IncFlowsCalibration1!$W$1138)^(1+1))*W$1836</f>
        <v>0</v>
      </c>
      <c r="X1138">
        <f>86400*((IncFlowsCalibration1!$X$1138)^(1+1))*X$1836</f>
        <v>0</v>
      </c>
      <c r="Y1138">
        <f>86400*((IncFlowsCalibration1!$Y$1138)^(1+1))*Y$1836</f>
        <v>0</v>
      </c>
      <c r="Z1138">
        <f>86400*((IncFlowsCalibration1!$Z$1138)^(1+1))*Z$1836</f>
        <v>0</v>
      </c>
      <c r="AA1138">
        <f>86400*((IncFlowsCalibration1!$AA$1138)^(1+1))*AA$1836</f>
        <v>0</v>
      </c>
      <c r="AB1138">
        <f>86400*((IncFlowsCalibration1!$AB$1138)^(1+1))*AB$1836</f>
        <v>0</v>
      </c>
      <c r="AC1138">
        <f>86400*((IncFlowsCalibration1!$AC$1138)^(1+1))*AC$1836</f>
        <v>0</v>
      </c>
      <c r="AD1138">
        <f>86400*((IncFlowsCalibration1!$AD$1138)^(1+1))*AD$1836</f>
        <v>18195.015962866386</v>
      </c>
      <c r="AE1138">
        <f>86400*((IncFlowsCalibration1!$AE$1138)^(1+1))*AE$1836</f>
        <v>48151.486600128737</v>
      </c>
      <c r="AF1138">
        <f>86400*((IncFlowsCalibration1!$AF$1138)^(1+1))*AF$1836</f>
        <v>0</v>
      </c>
      <c r="AG1138">
        <f>86400*((IncFlowsCalibration1!$AG$1138)^(1+1))*AG$1836</f>
        <v>0</v>
      </c>
      <c r="AH1138">
        <f>86400*((IncFlowsCalibration1!$AH$1138)^(1+1))*AH$1836</f>
        <v>0</v>
      </c>
      <c r="AI1138">
        <f>86400*((IncFlowsCalibration1!$AI$1138)^(1+1))*AI$1836</f>
        <v>8298.4935606957115</v>
      </c>
      <c r="AJ1138">
        <f>86400*((IncFlowsCalibration1!$AJ$1138)^(1+1))*AJ$1836</f>
        <v>0</v>
      </c>
      <c r="AK1138">
        <f>86400*((IncFlowsCalibration1!$AK$1138)^(1+1))*AK$1836</f>
        <v>10081.721118019934</v>
      </c>
      <c r="AL1138">
        <f>86400*((IncFlowsCalibration1!$AL$1138)^(1+1))*AL$1836</f>
        <v>0</v>
      </c>
      <c r="AM1138">
        <f>86400*((IncFlowsCalibration1!$AM$1138)^(1+1))*AM$1836</f>
        <v>0</v>
      </c>
      <c r="AN1138">
        <f>86400*((IncFlowsCalibration1!$AN$1138)^(1+1))*AN$1836</f>
        <v>0</v>
      </c>
      <c r="AO1138">
        <f>86400*((IncFlowsCalibration1!$AO$1138)^(1+1))*AO$1836</f>
        <v>0</v>
      </c>
      <c r="AP1138">
        <f>86400*((IncFlowsCalibration1!$AP$1138)^(1+1))*AP$1836</f>
        <v>0</v>
      </c>
      <c r="AQ1138">
        <f>86400*((IncFlowsCalibration1!$AQ$1138)^(1+1))*AQ$1836</f>
        <v>0</v>
      </c>
      <c r="AR1138">
        <f>86400*((IncFlowsCalibration1!$AR$1138)^(1+1))*AR$1836</f>
        <v>0</v>
      </c>
      <c r="AS1138">
        <f>86400*((IncFlowsCalibration1!$AS$1138)^(1+1))*AS$1836</f>
        <v>0</v>
      </c>
      <c r="AT1138">
        <f>86400*((IncFlowsCalibration1!$AT$1138)^(1+1))*AT$1836</f>
        <v>0</v>
      </c>
      <c r="AU1138">
        <f>86400*((IncFlowsCalibration1!$AU$1138)^(1+1))*AU$1836</f>
        <v>0</v>
      </c>
      <c r="AV1138">
        <f>86400*((IncFlowsCalibration1!$AV$1138)^(1+1))*AV$1836</f>
        <v>0</v>
      </c>
      <c r="AW1138">
        <f>86400*((IncFlowsCalibration1!$AW$1138)^(1+1))*AW$1836</f>
        <v>0</v>
      </c>
      <c r="AX1138">
        <f>86400*((IncFlowsCalibration1!$AX$1138)^(1+1))*AX$1836</f>
        <v>0</v>
      </c>
      <c r="AY1138">
        <f>86400*((IncFlowsCalibration1!$AY$1138)^(1+1))*AY$1836</f>
        <v>0</v>
      </c>
      <c r="AZ1138">
        <f>86400*((IncFlowsCalibration1!$AZ$1138)^(1+1))*AZ$1836</f>
        <v>0</v>
      </c>
      <c r="BA1138">
        <f>86400*((IncFlowsCalibration1!$BA$1138)^(1+1))*BA$1836</f>
        <v>0</v>
      </c>
      <c r="BB1138">
        <f>86400*((IncFlowsCalibration1!$BB$1138)^(1+1))*BB$1836</f>
        <v>0</v>
      </c>
      <c r="BC1138">
        <f>86400*((IncFlowsCalibration1!$BC$1138)^(1+1))*BC$1836</f>
        <v>0</v>
      </c>
      <c r="BD1138">
        <f>86400*((IncFlowsCalibration1!$BD$1138)^(1+1))*BD$1836</f>
        <v>0</v>
      </c>
      <c r="BE1138">
        <f>86400*((IncFlowsCalibration1!$BE$1138)^(1+1))*BE$1836</f>
        <v>0</v>
      </c>
      <c r="BF1138">
        <f>86400*((IncFlowsCalibration1!$BF$1138)^(1+1))*BF$1836</f>
        <v>0</v>
      </c>
      <c r="BG1138">
        <f>86400*((IncFlowsCalibration1!$BG$1138)^(1+1))*BG$1836</f>
        <v>0</v>
      </c>
      <c r="BH1138">
        <f>86400*((IncFlowsCalibration1!$BH$1138)^(1+1))*BH$1836</f>
        <v>0</v>
      </c>
      <c r="BI1138">
        <f>86400*((IncFlowsCalibration1!$BI$1138)^(1+1))*BI$1836</f>
        <v>0</v>
      </c>
      <c r="BJ1138">
        <f>86400*((IncFlowsCalibration1!$BJ$1138)^(1+1))*BJ$1836</f>
        <v>0</v>
      </c>
      <c r="BK1138">
        <f>86400*((IncFlowsCalibration1!$BK$1138)^(1+1))*BK$1836</f>
        <v>0</v>
      </c>
      <c r="BL1138">
        <f>86400*((IncFlowsCalibration1!$BL$1138)^(1+1))*BL$1836</f>
        <v>0</v>
      </c>
      <c r="BM1138">
        <f>86400*((IncFlowsCalibration1!$BM$1138)^(1+1))*BM$1836</f>
        <v>0</v>
      </c>
      <c r="BN1138">
        <f>86400*((IncFlowsCalibration1!$BN$1138)^(1+1))*BN$1836</f>
        <v>0</v>
      </c>
      <c r="BO1138">
        <f>86400*((IncFlowsCalibration1!$BO$1138)^(1+1))*BO$1836</f>
        <v>0</v>
      </c>
      <c r="BP1138">
        <f>86400*((IncFlowsCalibration1!$BP$1138)^(1+1))*BP$1836</f>
        <v>0</v>
      </c>
      <c r="BQ1138">
        <f>86400*((IncFlowsCalibration1!$BQ$1138)^(1+1))*BQ$1836</f>
        <v>0</v>
      </c>
      <c r="BR1138">
        <f>86400*((IncFlowsCalibration1!$BR$1138)^(1+1))*BR$1836</f>
        <v>0</v>
      </c>
      <c r="BS1138">
        <f>86400*((IncFlowsCalibration1!$BS$1138)^(1+1))*BS$1836</f>
        <v>0</v>
      </c>
      <c r="BT1138">
        <f>86400*((IncFlowsCalibration1!$BT$1138)^(1+1))*BT$1836</f>
        <v>0</v>
      </c>
      <c r="BU1138">
        <f>86400*((IncFlowsCalibration1!$BU$1138)^(1+1))*BU$1836</f>
        <v>0</v>
      </c>
      <c r="BV1138">
        <f>86400*((IncFlowsCalibration1!$BV$1138)^(1+1))*BV$1836</f>
        <v>0</v>
      </c>
      <c r="BW1138">
        <f>86400*((IncFlowsCalibration1!$BW$1138)^(1+1))*BW$1836</f>
        <v>0</v>
      </c>
      <c r="BX1138">
        <f>86400*((IncFlowsCalibration1!$BX$1138)^(1+1))*BX$1836</f>
        <v>0</v>
      </c>
      <c r="BY1138">
        <f>86400*((IncFlowsCalibration1!$BY$1138)^(1+1))*BY$1836</f>
        <v>0</v>
      </c>
      <c r="BZ1138">
        <f>86400*((IncFlowsCalibration1!$BZ$1138)^(1+1))*BZ$1836</f>
        <v>0</v>
      </c>
      <c r="CA1138">
        <f>86400*((IncFlowsCalibration1!$CA$1138)^(1+1))*CA$1836</f>
        <v>0</v>
      </c>
      <c r="CB1138">
        <f>86400*((IncFlowsCalibration1!$CB$1138)^(1+1))*CB$1836</f>
        <v>0</v>
      </c>
      <c r="CC1138">
        <f>86400*((IncFlowsCalibration1!$CC$1138)^(1+1))*CC$1836</f>
        <v>0</v>
      </c>
      <c r="CD1138">
        <f>86400*((IncFlowsCalibration1!$CD$1138)^(1+1))*CD$1836</f>
        <v>0</v>
      </c>
      <c r="CE1138">
        <f>86400*((IncFlowsCalibration1!$CE$1138)^(1+1))*CE$1836</f>
        <v>0</v>
      </c>
      <c r="CF1138">
        <f>86400*((IncFlowsCalibration1!$CF$1138)^(1+1))*CF$1836</f>
        <v>0</v>
      </c>
      <c r="CG1138">
        <f>86400*((IncFlowsCalibration1!$CG$1138)^(1+1))*CG$1836</f>
        <v>0</v>
      </c>
      <c r="CH1138">
        <f>86400*((IncFlowsCalibration1!$CH$1138)^(1+1))*CH$1836</f>
        <v>0</v>
      </c>
      <c r="CI1138">
        <f>86400*((IncFlowsCalibration1!$CI$1138)^(1+1))*CI$1836</f>
        <v>0</v>
      </c>
      <c r="CJ1138">
        <f>86400*((IncFlowsCalibration1!$CJ$1138)^(1+1))*CJ$1836</f>
        <v>0</v>
      </c>
      <c r="CK1138">
        <f>86400*((IncFlowsCalibration1!$CK$1138)^(1+1))*CK$1836</f>
        <v>16331.819329374172</v>
      </c>
      <c r="CL1138">
        <f>86400*((IncFlowsCalibration1!$CL$1138)^(1+1))*CL$1836</f>
        <v>0</v>
      </c>
      <c r="CM1138">
        <f>86400*((IncFlowsCalibration1!$CM$1138)^(1+1))*CM$1836</f>
        <v>0</v>
      </c>
      <c r="CN1138">
        <f>86400*((IncFlowsCalibration1!$CN$1138)^(1+1))*CN$1836</f>
        <v>0</v>
      </c>
      <c r="CO1138">
        <f>86400*((IncFlowsCalibration1!$CO$1138)^(1+1))*CO$1836</f>
        <v>0</v>
      </c>
      <c r="CP1138">
        <f>86400*((IncFlowsCalibration1!$CP$1138)^(1+1))*CP$1836</f>
        <v>0</v>
      </c>
      <c r="CQ1138">
        <f>86400*((IncFlowsCalibration1!$CQ$1138)^(1+1))*CQ$1836</f>
        <v>0</v>
      </c>
      <c r="CR1138">
        <f>86400*((IncFlowsCalibration1!$CR$1138)^(1+1))*CR$1836</f>
        <v>1235115.0360149744</v>
      </c>
      <c r="CS1138">
        <f>86400*((IncFlowsCalibration1!$CS$1138)^(1+1))*CS$1836</f>
        <v>3.1062538086126761</v>
      </c>
      <c r="CT1138">
        <f>86400*((IncFlowsCalibration1!$CT$1138)^(1+1))*CT$1836</f>
        <v>37059.264239393538</v>
      </c>
      <c r="CU1138">
        <f>86400*((IncFlowsCalibration1!$CU$1138)^(1+1))*CU$1836</f>
        <v>21824.777439391895</v>
      </c>
      <c r="CV1138">
        <f>86400*((IncFlowsCalibration1!$CV$1138)^(1+1))*CV$1836</f>
        <v>4037.9408823656399</v>
      </c>
      <c r="CW1138">
        <f>86400*((IncFlowsCalibration1!$CW$1138)^(1+1))*CW$1836</f>
        <v>18545.635567880785</v>
      </c>
      <c r="CX1138">
        <f>86400*((IncFlowsCalibration1!$CX$1138)^(1+1))*CX$1836</f>
        <v>487.45115516482571</v>
      </c>
      <c r="CY1138">
        <f>86400*((IncFlowsCalibration1!$CY$1138)^(1+1))*CY$1836</f>
        <v>79358.869501346839</v>
      </c>
      <c r="CZ1138">
        <f>86400*((IncFlowsCalibration1!$CZ$1138)^(1+1))*CZ$1836</f>
        <v>141.55192257215793</v>
      </c>
      <c r="DA1138">
        <f>86400*((IncFlowsCalibration1!$DA$1138)^(1+1))*DA$1836</f>
        <v>0</v>
      </c>
      <c r="DB1138">
        <f>86400*((IncFlowsCalibration1!$DB$1138)^(1+1))*DB$1836</f>
        <v>362.80417253833485</v>
      </c>
      <c r="DC1138">
        <f>86400*((IncFlowsCalibration1!$DC$1138)^(1+1))*DC$1836</f>
        <v>246436.21227630973</v>
      </c>
      <c r="DD1138">
        <f>86400*((IncFlowsCalibration1!$DD$1138)^(1+1))*DD$1836</f>
        <v>125584.70873300232</v>
      </c>
      <c r="DE1138">
        <f>86400*((IncFlowsCalibration1!$DE$1138)^(1+1))*DE$1836</f>
        <v>6379.1180899461315</v>
      </c>
      <c r="DF1138">
        <f>86400*((IncFlowsCalibration1!$DF$1138)^(1+1))*DF$1836</f>
        <v>1889.7546949364714</v>
      </c>
      <c r="DG1138">
        <f>86400*((IncFlowsCalibration1!$DG$1138)^(1+1))*DG$1836</f>
        <v>638.60780149310915</v>
      </c>
      <c r="DH1138">
        <f>86400*((IncFlowsCalibration1!$DH$1138)^(1+1))*DH$1836</f>
        <v>20921.292994763586</v>
      </c>
      <c r="DI1138">
        <f>86400*((IncFlowsCalibration1!$DI$1138)^(1+1))*DI$1836</f>
        <v>240242.68961136407</v>
      </c>
      <c r="DJ1138">
        <f>86400*((IncFlowsCalibration1!$DJ$1138)^(1+1))*DJ$1836</f>
        <v>987.91746512785994</v>
      </c>
      <c r="DK1138">
        <f>86400*((IncFlowsCalibration1!$DK$1138)^(1+1))*DK$1836</f>
        <v>28925.161206075252</v>
      </c>
      <c r="DL1138">
        <f>86400*((IncFlowsCalibration1!$DL$1138)^(1+1))*DL$1836</f>
        <v>2754.7893784762182</v>
      </c>
      <c r="DM1138">
        <f>86400*((IncFlowsCalibration1!$DM$1138)^(1+1))*DM$1836</f>
        <v>15459.119008745683</v>
      </c>
      <c r="DN1138">
        <f>86400*((IncFlowsCalibration1!$DN$1138)^(1+1))*DN$1836</f>
        <v>1852.2157927887865</v>
      </c>
      <c r="DO1138">
        <f>86400*((IncFlowsCalibration1!$DO$1138)^(1+1))*DO$1836</f>
        <v>8397.6719834831656</v>
      </c>
      <c r="DP1138">
        <f>86400*((IncFlowsCalibration1!$DP$1138)^(1+1))*DP$1836</f>
        <v>135916.56736473306</v>
      </c>
      <c r="DQ1138">
        <f>86400*((IncFlowsCalibration1!$DQ$1138)^(1+1))*DQ$1836</f>
        <v>0</v>
      </c>
      <c r="DR1138">
        <f>86400*((IncFlowsCalibration1!$DR$1138)^(1+1))*DR$1836</f>
        <v>1.0562182886867912</v>
      </c>
      <c r="DS1138">
        <f>86400*((IncFlowsCalibration1!$DS$1138)^(1+1))*DS$1836</f>
        <v>0</v>
      </c>
      <c r="DT1138">
        <f>86400*((IncFlowsCalibration1!$DT$1138)^(1+1))*DT$1836</f>
        <v>71384.668069201885</v>
      </c>
      <c r="DU1138">
        <f>86400*((IncFlowsCalibration1!$DU$1138)^(1+1))*DU$1836</f>
        <v>2705.7588498648693</v>
      </c>
      <c r="DV1138">
        <f>86400*((IncFlowsCalibration1!$DV$1138)^(1+1))*DV$1836</f>
        <v>989.84262271847138</v>
      </c>
      <c r="DW1138">
        <f>86400*((IncFlowsCalibration1!$DW$1138)^(1+1))*DW$1836</f>
        <v>993.32653493248972</v>
      </c>
      <c r="DX1138">
        <f>86400*((IncFlowsCalibration1!$DX$1138)^(1+1))*DX$1836</f>
        <v>497.74385695139307</v>
      </c>
      <c r="DY1138">
        <f>86400*((IncFlowsCalibration1!$DY$1138)^(1+1))*DY$1836</f>
        <v>113.93224406263825</v>
      </c>
      <c r="DZ1138">
        <f>86400*((IncFlowsCalibration1!$DZ$1138)^(1+1))*DZ$1836</f>
        <v>2874.996137034701</v>
      </c>
      <c r="EA1138">
        <f>86400*((IncFlowsCalibration1!$EA$1138)^(1+1))*EA$1836</f>
        <v>1868.8841004463643</v>
      </c>
      <c r="EB1138">
        <f>86400*((IncFlowsCalibration1!$EB$1138)^(1+1))*EB$1836</f>
        <v>25461.11957852052</v>
      </c>
      <c r="EC1138">
        <f>86400*((IncFlowsCalibration1!$EC$1138)^(1+1))*EC$1836</f>
        <v>4390.8912245314859</v>
      </c>
      <c r="ED1138">
        <f>86400*((IncFlowsCalibration1!$ED$1138)^(1+1))*ED$1836</f>
        <v>6060.3450486804159</v>
      </c>
      <c r="EE1138">
        <f>86400*((IncFlowsCalibration1!$EE$1138)^(1+1))*EE$1836</f>
        <v>13306.568609571515</v>
      </c>
      <c r="EF1138">
        <f>86400*((IncFlowsCalibration1!$EF$1138)^(1+1))*EF$1836</f>
        <v>1899.1560850402791</v>
      </c>
      <c r="EG1138">
        <f>86400*((IncFlowsCalibration1!$EG$1138)^(1+1))*EG$1836</f>
        <v>808.76964734961109</v>
      </c>
      <c r="EH1138">
        <f>86400*((IncFlowsCalibration1!$EH$1138)^(1+1))*EH$1836</f>
        <v>1912.4346606973315</v>
      </c>
      <c r="EI1138">
        <f>86400*((IncFlowsCalibration1!$EI$1138)^(1+1))*EI$1836</f>
        <v>22427.404197627111</v>
      </c>
      <c r="EJ1138">
        <f>86400*((IncFlowsCalibration1!$EJ$1138)^(1+1))*EJ$1836</f>
        <v>3962.0271860650309</v>
      </c>
    </row>
    <row r="1139" spans="2:140" x14ac:dyDescent="0.2">
      <c r="B1139">
        <f>86400*((IncFlowsCalibration1!$B$1139)^(1+1))*B$1836</f>
        <v>20274.206031223712</v>
      </c>
      <c r="C1139">
        <f>86400*((IncFlowsCalibration1!$C$1139)^(1+1))*C$1836</f>
        <v>0</v>
      </c>
      <c r="D1139">
        <f>86400*((IncFlowsCalibration1!$D$1139)^(1+1))*D$1836</f>
        <v>0</v>
      </c>
      <c r="E1139">
        <f>86400*((IncFlowsCalibration1!$E$1139)^(1+1))*E$1836</f>
        <v>9992.1332447499535</v>
      </c>
      <c r="F1139">
        <f>86400*((IncFlowsCalibration1!$F$1139)^(1+1))*F$1836</f>
        <v>0</v>
      </c>
      <c r="G1139">
        <f>86400*((IncFlowsCalibration1!$G$1139)^(1+1))*G$1836</f>
        <v>0</v>
      </c>
      <c r="H1139">
        <f>86400*((IncFlowsCalibration1!$H$1139)^(1+1))*H$1836</f>
        <v>0</v>
      </c>
      <c r="I1139">
        <f>86400*((IncFlowsCalibration1!$I$1139)^(1+1))*I$1836</f>
        <v>0</v>
      </c>
      <c r="J1139">
        <f>86400*((IncFlowsCalibration1!$J$1139)^(1+1))*J$1836</f>
        <v>0</v>
      </c>
      <c r="K1139">
        <f>86400*((IncFlowsCalibration1!$K$1139)^(1+1))*K$1836</f>
        <v>0</v>
      </c>
      <c r="L1139">
        <f>86400*((IncFlowsCalibration1!$L$1139)^(1+1))*L$1836</f>
        <v>0</v>
      </c>
      <c r="M1139">
        <f>86400*((IncFlowsCalibration1!$M$1139)^(1+1))*M$1836</f>
        <v>0</v>
      </c>
      <c r="N1139">
        <f>86400*((IncFlowsCalibration1!$N$1139)^(1+1))*N$1836</f>
        <v>0</v>
      </c>
      <c r="O1139">
        <f>86400*((IncFlowsCalibration1!$O$1139)^(1+1))*O$1836</f>
        <v>0</v>
      </c>
      <c r="P1139">
        <f>86400*((IncFlowsCalibration1!$P$1139)^(1+1))*P$1836</f>
        <v>0</v>
      </c>
      <c r="Q1139">
        <f>86400*((IncFlowsCalibration1!$Q$1139)^(1+1))*Q$1836</f>
        <v>0</v>
      </c>
      <c r="R1139">
        <f>86400*((IncFlowsCalibration1!$R$1139)^(1+1))*R$1836</f>
        <v>0</v>
      </c>
      <c r="S1139">
        <f>86400*((IncFlowsCalibration1!$S$1139)^(1+1))*S$1836</f>
        <v>0</v>
      </c>
      <c r="T1139">
        <f>86400*((IncFlowsCalibration1!$T$1139)^(1+1))*T$1836</f>
        <v>0</v>
      </c>
      <c r="U1139">
        <f>86400*((IncFlowsCalibration1!$U$1139)^(1+1))*U$1836</f>
        <v>0</v>
      </c>
      <c r="V1139">
        <f>86400*((IncFlowsCalibration1!$V$1139)^(1+1))*V$1836</f>
        <v>0</v>
      </c>
      <c r="W1139">
        <f>86400*((IncFlowsCalibration1!$W$1139)^(1+1))*W$1836</f>
        <v>0</v>
      </c>
      <c r="X1139">
        <f>86400*((IncFlowsCalibration1!$X$1139)^(1+1))*X$1836</f>
        <v>0</v>
      </c>
      <c r="Y1139">
        <f>86400*((IncFlowsCalibration1!$Y$1139)^(1+1))*Y$1836</f>
        <v>0</v>
      </c>
      <c r="Z1139">
        <f>86400*((IncFlowsCalibration1!$Z$1139)^(1+1))*Z$1836</f>
        <v>0</v>
      </c>
      <c r="AA1139">
        <f>86400*((IncFlowsCalibration1!$AA$1139)^(1+1))*AA$1836</f>
        <v>0</v>
      </c>
      <c r="AB1139">
        <f>86400*((IncFlowsCalibration1!$AB$1139)^(1+1))*AB$1836</f>
        <v>0</v>
      </c>
      <c r="AC1139">
        <f>86400*((IncFlowsCalibration1!$AC$1139)^(1+1))*AC$1836</f>
        <v>0</v>
      </c>
      <c r="AD1139">
        <f>86400*((IncFlowsCalibration1!$AD$1139)^(1+1))*AD$1836</f>
        <v>17450.655701628766</v>
      </c>
      <c r="AE1139">
        <f>86400*((IncFlowsCalibration1!$AE$1139)^(1+1))*AE$1836</f>
        <v>45974.118926076218</v>
      </c>
      <c r="AF1139">
        <f>86400*((IncFlowsCalibration1!$AF$1139)^(1+1))*AF$1836</f>
        <v>0</v>
      </c>
      <c r="AG1139">
        <f>86400*((IncFlowsCalibration1!$AG$1139)^(1+1))*AG$1836</f>
        <v>0</v>
      </c>
      <c r="AH1139">
        <f>86400*((IncFlowsCalibration1!$AH$1139)^(1+1))*AH$1836</f>
        <v>0</v>
      </c>
      <c r="AI1139">
        <f>86400*((IncFlowsCalibration1!$AI$1139)^(1+1))*AI$1836</f>
        <v>7834.8404772828053</v>
      </c>
      <c r="AJ1139">
        <f>86400*((IncFlowsCalibration1!$AJ$1139)^(1+1))*AJ$1836</f>
        <v>0</v>
      </c>
      <c r="AK1139">
        <f>86400*((IncFlowsCalibration1!$AK$1139)^(1+1))*AK$1836</f>
        <v>9584.8427283015317</v>
      </c>
      <c r="AL1139">
        <f>86400*((IncFlowsCalibration1!$AL$1139)^(1+1))*AL$1836</f>
        <v>0</v>
      </c>
      <c r="AM1139">
        <f>86400*((IncFlowsCalibration1!$AM$1139)^(1+1))*AM$1836</f>
        <v>0</v>
      </c>
      <c r="AN1139">
        <f>86400*((IncFlowsCalibration1!$AN$1139)^(1+1))*AN$1836</f>
        <v>0</v>
      </c>
      <c r="AO1139">
        <f>86400*((IncFlowsCalibration1!$AO$1139)^(1+1))*AO$1836</f>
        <v>0</v>
      </c>
      <c r="AP1139">
        <f>86400*((IncFlowsCalibration1!$AP$1139)^(1+1))*AP$1836</f>
        <v>0</v>
      </c>
      <c r="AQ1139">
        <f>86400*((IncFlowsCalibration1!$AQ$1139)^(1+1))*AQ$1836</f>
        <v>0</v>
      </c>
      <c r="AR1139">
        <f>86400*((IncFlowsCalibration1!$AR$1139)^(1+1))*AR$1836</f>
        <v>0</v>
      </c>
      <c r="AS1139">
        <f>86400*((IncFlowsCalibration1!$AS$1139)^(1+1))*AS$1836</f>
        <v>0</v>
      </c>
      <c r="AT1139">
        <f>86400*((IncFlowsCalibration1!$AT$1139)^(1+1))*AT$1836</f>
        <v>0</v>
      </c>
      <c r="AU1139">
        <f>86400*((IncFlowsCalibration1!$AU$1139)^(1+1))*AU$1836</f>
        <v>0</v>
      </c>
      <c r="AV1139">
        <f>86400*((IncFlowsCalibration1!$AV$1139)^(1+1))*AV$1836</f>
        <v>0</v>
      </c>
      <c r="AW1139">
        <f>86400*((IncFlowsCalibration1!$AW$1139)^(1+1))*AW$1836</f>
        <v>0</v>
      </c>
      <c r="AX1139">
        <f>86400*((IncFlowsCalibration1!$AX$1139)^(1+1))*AX$1836</f>
        <v>0</v>
      </c>
      <c r="AY1139">
        <f>86400*((IncFlowsCalibration1!$AY$1139)^(1+1))*AY$1836</f>
        <v>0</v>
      </c>
      <c r="AZ1139">
        <f>86400*((IncFlowsCalibration1!$AZ$1139)^(1+1))*AZ$1836</f>
        <v>0</v>
      </c>
      <c r="BA1139">
        <f>86400*((IncFlowsCalibration1!$BA$1139)^(1+1))*BA$1836</f>
        <v>0</v>
      </c>
      <c r="BB1139">
        <f>86400*((IncFlowsCalibration1!$BB$1139)^(1+1))*BB$1836</f>
        <v>0</v>
      </c>
      <c r="BC1139">
        <f>86400*((IncFlowsCalibration1!$BC$1139)^(1+1))*BC$1836</f>
        <v>0</v>
      </c>
      <c r="BD1139">
        <f>86400*((IncFlowsCalibration1!$BD$1139)^(1+1))*BD$1836</f>
        <v>0</v>
      </c>
      <c r="BE1139">
        <f>86400*((IncFlowsCalibration1!$BE$1139)^(1+1))*BE$1836</f>
        <v>0</v>
      </c>
      <c r="BF1139">
        <f>86400*((IncFlowsCalibration1!$BF$1139)^(1+1))*BF$1836</f>
        <v>0</v>
      </c>
      <c r="BG1139">
        <f>86400*((IncFlowsCalibration1!$BG$1139)^(1+1))*BG$1836</f>
        <v>0</v>
      </c>
      <c r="BH1139">
        <f>86400*((IncFlowsCalibration1!$BH$1139)^(1+1))*BH$1836</f>
        <v>0</v>
      </c>
      <c r="BI1139">
        <f>86400*((IncFlowsCalibration1!$BI$1139)^(1+1))*BI$1836</f>
        <v>0</v>
      </c>
      <c r="BJ1139">
        <f>86400*((IncFlowsCalibration1!$BJ$1139)^(1+1))*BJ$1836</f>
        <v>0</v>
      </c>
      <c r="BK1139">
        <f>86400*((IncFlowsCalibration1!$BK$1139)^(1+1))*BK$1836</f>
        <v>0</v>
      </c>
      <c r="BL1139">
        <f>86400*((IncFlowsCalibration1!$BL$1139)^(1+1))*BL$1836</f>
        <v>0</v>
      </c>
      <c r="BM1139">
        <f>86400*((IncFlowsCalibration1!$BM$1139)^(1+1))*BM$1836</f>
        <v>0</v>
      </c>
      <c r="BN1139">
        <f>86400*((IncFlowsCalibration1!$BN$1139)^(1+1))*BN$1836</f>
        <v>0</v>
      </c>
      <c r="BO1139">
        <f>86400*((IncFlowsCalibration1!$BO$1139)^(1+1))*BO$1836</f>
        <v>0</v>
      </c>
      <c r="BP1139">
        <f>86400*((IncFlowsCalibration1!$BP$1139)^(1+1))*BP$1836</f>
        <v>0</v>
      </c>
      <c r="BQ1139">
        <f>86400*((IncFlowsCalibration1!$BQ$1139)^(1+1))*BQ$1836</f>
        <v>0</v>
      </c>
      <c r="BR1139">
        <f>86400*((IncFlowsCalibration1!$BR$1139)^(1+1))*BR$1836</f>
        <v>0</v>
      </c>
      <c r="BS1139">
        <f>86400*((IncFlowsCalibration1!$BS$1139)^(1+1))*BS$1836</f>
        <v>0</v>
      </c>
      <c r="BT1139">
        <f>86400*((IncFlowsCalibration1!$BT$1139)^(1+1))*BT$1836</f>
        <v>0</v>
      </c>
      <c r="BU1139">
        <f>86400*((IncFlowsCalibration1!$BU$1139)^(1+1))*BU$1836</f>
        <v>0</v>
      </c>
      <c r="BV1139">
        <f>86400*((IncFlowsCalibration1!$BV$1139)^(1+1))*BV$1836</f>
        <v>0</v>
      </c>
      <c r="BW1139">
        <f>86400*((IncFlowsCalibration1!$BW$1139)^(1+1))*BW$1836</f>
        <v>0</v>
      </c>
      <c r="BX1139">
        <f>86400*((IncFlowsCalibration1!$BX$1139)^(1+1))*BX$1836</f>
        <v>0</v>
      </c>
      <c r="BY1139">
        <f>86400*((IncFlowsCalibration1!$BY$1139)^(1+1))*BY$1836</f>
        <v>0</v>
      </c>
      <c r="BZ1139">
        <f>86400*((IncFlowsCalibration1!$BZ$1139)^(1+1))*BZ$1836</f>
        <v>0</v>
      </c>
      <c r="CA1139">
        <f>86400*((IncFlowsCalibration1!$CA$1139)^(1+1))*CA$1836</f>
        <v>0</v>
      </c>
      <c r="CB1139">
        <f>86400*((IncFlowsCalibration1!$CB$1139)^(1+1))*CB$1836</f>
        <v>0</v>
      </c>
      <c r="CC1139">
        <f>86400*((IncFlowsCalibration1!$CC$1139)^(1+1))*CC$1836</f>
        <v>0</v>
      </c>
      <c r="CD1139">
        <f>86400*((IncFlowsCalibration1!$CD$1139)^(1+1))*CD$1836</f>
        <v>0</v>
      </c>
      <c r="CE1139">
        <f>86400*((IncFlowsCalibration1!$CE$1139)^(1+1))*CE$1836</f>
        <v>0</v>
      </c>
      <c r="CF1139">
        <f>86400*((IncFlowsCalibration1!$CF$1139)^(1+1))*CF$1836</f>
        <v>0</v>
      </c>
      <c r="CG1139">
        <f>86400*((IncFlowsCalibration1!$CG$1139)^(1+1))*CG$1836</f>
        <v>0</v>
      </c>
      <c r="CH1139">
        <f>86400*((IncFlowsCalibration1!$CH$1139)^(1+1))*CH$1836</f>
        <v>0</v>
      </c>
      <c r="CI1139">
        <f>86400*((IncFlowsCalibration1!$CI$1139)^(1+1))*CI$1836</f>
        <v>0</v>
      </c>
      <c r="CJ1139">
        <f>86400*((IncFlowsCalibration1!$CJ$1139)^(1+1))*CJ$1836</f>
        <v>0</v>
      </c>
      <c r="CK1139">
        <f>86400*((IncFlowsCalibration1!$CK$1139)^(1+1))*CK$1836</f>
        <v>15593.964710143306</v>
      </c>
      <c r="CL1139">
        <f>86400*((IncFlowsCalibration1!$CL$1139)^(1+1))*CL$1836</f>
        <v>0</v>
      </c>
      <c r="CM1139">
        <f>86400*((IncFlowsCalibration1!$CM$1139)^(1+1))*CM$1836</f>
        <v>0</v>
      </c>
      <c r="CN1139">
        <f>86400*((IncFlowsCalibration1!$CN$1139)^(1+1))*CN$1836</f>
        <v>0</v>
      </c>
      <c r="CO1139">
        <f>86400*((IncFlowsCalibration1!$CO$1139)^(1+1))*CO$1836</f>
        <v>0</v>
      </c>
      <c r="CP1139">
        <f>86400*((IncFlowsCalibration1!$CP$1139)^(1+1))*CP$1836</f>
        <v>0</v>
      </c>
      <c r="CQ1139">
        <f>86400*((IncFlowsCalibration1!$CQ$1139)^(1+1))*CQ$1836</f>
        <v>0</v>
      </c>
      <c r="CR1139">
        <f>86400*((IncFlowsCalibration1!$CR$1139)^(1+1))*CR$1836</f>
        <v>1205961.7779200622</v>
      </c>
      <c r="CS1139">
        <f>86400*((IncFlowsCalibration1!$CS$1139)^(1+1))*CS$1836</f>
        <v>0.77647300420727083</v>
      </c>
      <c r="CT1139">
        <f>86400*((IncFlowsCalibration1!$CT$1139)^(1+1))*CT$1836</f>
        <v>35625.722382816879</v>
      </c>
      <c r="CU1139">
        <f>86400*((IncFlowsCalibration1!$CU$1139)^(1+1))*CU$1836</f>
        <v>21296.555288655924</v>
      </c>
      <c r="CV1139">
        <f>86400*((IncFlowsCalibration1!$CV$1139)^(1+1))*CV$1836</f>
        <v>3947.2184788527002</v>
      </c>
      <c r="CW1139">
        <f>86400*((IncFlowsCalibration1!$CW$1139)^(1+1))*CW$1836</f>
        <v>18128.962053683281</v>
      </c>
      <c r="CX1139">
        <f>86400*((IncFlowsCalibration1!$CX$1139)^(1+1))*CX$1836</f>
        <v>476.45173198846226</v>
      </c>
      <c r="CY1139">
        <f>86400*((IncFlowsCalibration1!$CY$1139)^(1+1))*CY$1836</f>
        <v>77983.944416297207</v>
      </c>
      <c r="CZ1139">
        <f>86400*((IncFlowsCalibration1!$CZ$1139)^(1+1))*CZ$1836</f>
        <v>159.17109054663686</v>
      </c>
      <c r="DA1139">
        <f>86400*((IncFlowsCalibration1!$DA$1139)^(1+1))*DA$1836</f>
        <v>0</v>
      </c>
      <c r="DB1139">
        <f>86400*((IncFlowsCalibration1!$DB$1139)^(1+1))*DB$1836</f>
        <v>349.11053357120903</v>
      </c>
      <c r="DC1139">
        <f>86400*((IncFlowsCalibration1!$DC$1139)^(1+1))*DC$1836</f>
        <v>240065.41895765829</v>
      </c>
      <c r="DD1139">
        <f>86400*((IncFlowsCalibration1!$DD$1139)^(1+1))*DD$1836</f>
        <v>122369.40152116191</v>
      </c>
      <c r="DE1139">
        <f>86400*((IncFlowsCalibration1!$DE$1139)^(1+1))*DE$1836</f>
        <v>6225.3614080867865</v>
      </c>
      <c r="DF1139">
        <f>86400*((IncFlowsCalibration1!$DF$1139)^(1+1))*DF$1836</f>
        <v>1806.1431647205134</v>
      </c>
      <c r="DG1139">
        <f>86400*((IncFlowsCalibration1!$DG$1139)^(1+1))*DG$1836</f>
        <v>610.63764108748956</v>
      </c>
      <c r="DH1139">
        <f>86400*((IncFlowsCalibration1!$DH$1139)^(1+1))*DH$1836</f>
        <v>20447.928493426993</v>
      </c>
      <c r="DI1139">
        <f>86400*((IncFlowsCalibration1!$DI$1139)^(1+1))*DI$1836</f>
        <v>234599.68684216222</v>
      </c>
      <c r="DJ1139">
        <f>86400*((IncFlowsCalibration1!$DJ$1139)^(1+1))*DJ$1836</f>
        <v>950.62962193099145</v>
      </c>
      <c r="DK1139">
        <f>86400*((IncFlowsCalibration1!$DK$1139)^(1+1))*DK$1836</f>
        <v>24080.654256503723</v>
      </c>
      <c r="DL1139">
        <f>86400*((IncFlowsCalibration1!$DL$1139)^(1+1))*DL$1836</f>
        <v>2375.3709233363606</v>
      </c>
      <c r="DM1139">
        <f>86400*((IncFlowsCalibration1!$DM$1139)^(1+1))*DM$1836</f>
        <v>13569.328334140075</v>
      </c>
      <c r="DN1139">
        <f>86400*((IncFlowsCalibration1!$DN$1139)^(1+1))*DN$1836</f>
        <v>1688.0306605184498</v>
      </c>
      <c r="DO1139">
        <f>86400*((IncFlowsCalibration1!$DO$1139)^(1+1))*DO$1836</f>
        <v>7962.3917158287713</v>
      </c>
      <c r="DP1139">
        <f>86400*((IncFlowsCalibration1!$DP$1139)^(1+1))*DP$1836</f>
        <v>132541.9119815559</v>
      </c>
      <c r="DQ1139">
        <f>86400*((IncFlowsCalibration1!$DQ$1139)^(1+1))*DQ$1836</f>
        <v>0</v>
      </c>
      <c r="DR1139">
        <f>86400*((IncFlowsCalibration1!$DR$1139)^(1+1))*DR$1836</f>
        <v>0.7476749227701025</v>
      </c>
      <c r="DS1139">
        <f>86400*((IncFlowsCalibration1!$DS$1139)^(1+1))*DS$1836</f>
        <v>0</v>
      </c>
      <c r="DT1139">
        <f>86400*((IncFlowsCalibration1!$DT$1139)^(1+1))*DT$1836</f>
        <v>68364.25797502225</v>
      </c>
      <c r="DU1139">
        <f>86400*((IncFlowsCalibration1!$DU$1139)^(1+1))*DU$1836</f>
        <v>2596.0689686179667</v>
      </c>
      <c r="DV1139">
        <f>86400*((IncFlowsCalibration1!$DV$1139)^(1+1))*DV$1836</f>
        <v>951.61115791120994</v>
      </c>
      <c r="DW1139">
        <f>86400*((IncFlowsCalibration1!$DW$1139)^(1+1))*DW$1836</f>
        <v>856.51553739732958</v>
      </c>
      <c r="DX1139">
        <f>86400*((IncFlowsCalibration1!$DX$1139)^(1+1))*DX$1836</f>
        <v>478.95707005335396</v>
      </c>
      <c r="DY1139">
        <f>86400*((IncFlowsCalibration1!$DY$1139)^(1+1))*DY$1836</f>
        <v>109.63199854453195</v>
      </c>
      <c r="DZ1139">
        <f>86400*((IncFlowsCalibration1!$DZ$1139)^(1+1))*DZ$1836</f>
        <v>2770.5878416509909</v>
      </c>
      <c r="EA1139">
        <f>86400*((IncFlowsCalibration1!$EA$1139)^(1+1))*EA$1836</f>
        <v>1825.8275344500239</v>
      </c>
      <c r="EB1139">
        <f>86400*((IncFlowsCalibration1!$EB$1139)^(1+1))*EB$1836</f>
        <v>24476.227400109456</v>
      </c>
      <c r="EC1139">
        <f>86400*((IncFlowsCalibration1!$EC$1139)^(1+1))*EC$1836</f>
        <v>4289.7320152445673</v>
      </c>
      <c r="ED1139">
        <f>86400*((IncFlowsCalibration1!$ED$1139)^(1+1))*ED$1836</f>
        <v>5920.7238017305826</v>
      </c>
      <c r="EE1139">
        <f>86400*((IncFlowsCalibration1!$EE$1139)^(1+1))*EE$1836</f>
        <v>12780.016686214749</v>
      </c>
      <c r="EF1139">
        <f>86400*((IncFlowsCalibration1!$EF$1139)^(1+1))*EF$1836</f>
        <v>1793.8489428994124</v>
      </c>
      <c r="EG1139">
        <f>86400*((IncFlowsCalibration1!$EG$1139)^(1+1))*EG$1836</f>
        <v>767.83544693205499</v>
      </c>
      <c r="EH1139">
        <f>86400*((IncFlowsCalibration1!$EH$1139)^(1+1))*EH$1836</f>
        <v>1826.3515690417064</v>
      </c>
      <c r="EI1139">
        <f>86400*((IncFlowsCalibration1!$EI$1139)^(1+1))*EI$1836</f>
        <v>21545.581630561006</v>
      </c>
      <c r="EJ1139">
        <f>86400*((IncFlowsCalibration1!$EJ$1139)^(1+1))*EJ$1836</f>
        <v>3817.9288698448772</v>
      </c>
    </row>
    <row r="1140" spans="2:140" x14ac:dyDescent="0.2">
      <c r="B1140">
        <f>86400*((IncFlowsCalibration1!$B$1140)^(1+1))*B$1836</f>
        <v>19433.818350281017</v>
      </c>
      <c r="C1140">
        <f>86400*((IncFlowsCalibration1!$C$1140)^(1+1))*C$1836</f>
        <v>0</v>
      </c>
      <c r="D1140">
        <f>86400*((IncFlowsCalibration1!$D$1140)^(1+1))*D$1836</f>
        <v>0</v>
      </c>
      <c r="E1140">
        <f>86400*((IncFlowsCalibration1!$E$1140)^(1+1))*E$1836</f>
        <v>9625.6022482739281</v>
      </c>
      <c r="F1140">
        <f>86400*((IncFlowsCalibration1!$F$1140)^(1+1))*F$1836</f>
        <v>0</v>
      </c>
      <c r="G1140">
        <f>86400*((IncFlowsCalibration1!$G$1140)^(1+1))*G$1836</f>
        <v>0</v>
      </c>
      <c r="H1140">
        <f>86400*((IncFlowsCalibration1!$H$1140)^(1+1))*H$1836</f>
        <v>0</v>
      </c>
      <c r="I1140">
        <f>86400*((IncFlowsCalibration1!$I$1140)^(1+1))*I$1836</f>
        <v>0</v>
      </c>
      <c r="J1140">
        <f>86400*((IncFlowsCalibration1!$J$1140)^(1+1))*J$1836</f>
        <v>0</v>
      </c>
      <c r="K1140">
        <f>86400*((IncFlowsCalibration1!$K$1140)^(1+1))*K$1836</f>
        <v>0</v>
      </c>
      <c r="L1140">
        <f>86400*((IncFlowsCalibration1!$L$1140)^(1+1))*L$1836</f>
        <v>0</v>
      </c>
      <c r="M1140">
        <f>86400*((IncFlowsCalibration1!$M$1140)^(1+1))*M$1836</f>
        <v>0</v>
      </c>
      <c r="N1140">
        <f>86400*((IncFlowsCalibration1!$N$1140)^(1+1))*N$1836</f>
        <v>0</v>
      </c>
      <c r="O1140">
        <f>86400*((IncFlowsCalibration1!$O$1140)^(1+1))*O$1836</f>
        <v>0</v>
      </c>
      <c r="P1140">
        <f>86400*((IncFlowsCalibration1!$P$1140)^(1+1))*P$1836</f>
        <v>0</v>
      </c>
      <c r="Q1140">
        <f>86400*((IncFlowsCalibration1!$Q$1140)^(1+1))*Q$1836</f>
        <v>0</v>
      </c>
      <c r="R1140">
        <f>86400*((IncFlowsCalibration1!$R$1140)^(1+1))*R$1836</f>
        <v>0</v>
      </c>
      <c r="S1140">
        <f>86400*((IncFlowsCalibration1!$S$1140)^(1+1))*S$1836</f>
        <v>0</v>
      </c>
      <c r="T1140">
        <f>86400*((IncFlowsCalibration1!$T$1140)^(1+1))*T$1836</f>
        <v>0</v>
      </c>
      <c r="U1140">
        <f>86400*((IncFlowsCalibration1!$U$1140)^(1+1))*U$1836</f>
        <v>0</v>
      </c>
      <c r="V1140">
        <f>86400*((IncFlowsCalibration1!$V$1140)^(1+1))*V$1836</f>
        <v>0</v>
      </c>
      <c r="W1140">
        <f>86400*((IncFlowsCalibration1!$W$1140)^(1+1))*W$1836</f>
        <v>0</v>
      </c>
      <c r="X1140">
        <f>86400*((IncFlowsCalibration1!$X$1140)^(1+1))*X$1836</f>
        <v>0</v>
      </c>
      <c r="Y1140">
        <f>86400*((IncFlowsCalibration1!$Y$1140)^(1+1))*Y$1836</f>
        <v>0</v>
      </c>
      <c r="Z1140">
        <f>86400*((IncFlowsCalibration1!$Z$1140)^(1+1))*Z$1836</f>
        <v>0</v>
      </c>
      <c r="AA1140">
        <f>86400*((IncFlowsCalibration1!$AA$1140)^(1+1))*AA$1836</f>
        <v>0</v>
      </c>
      <c r="AB1140">
        <f>86400*((IncFlowsCalibration1!$AB$1140)^(1+1))*AB$1836</f>
        <v>0</v>
      </c>
      <c r="AC1140">
        <f>86400*((IncFlowsCalibration1!$AC$1140)^(1+1))*AC$1836</f>
        <v>0</v>
      </c>
      <c r="AD1140">
        <f>86400*((IncFlowsCalibration1!$AD$1140)^(1+1))*AD$1836</f>
        <v>16748.758949895509</v>
      </c>
      <c r="AE1140">
        <f>86400*((IncFlowsCalibration1!$AE$1140)^(1+1))*AE$1836</f>
        <v>43906.119393393652</v>
      </c>
      <c r="AF1140">
        <f>86400*((IncFlowsCalibration1!$AF$1140)^(1+1))*AF$1836</f>
        <v>0</v>
      </c>
      <c r="AG1140">
        <f>86400*((IncFlowsCalibration1!$AG$1140)^(1+1))*AG$1836</f>
        <v>0</v>
      </c>
      <c r="AH1140">
        <f>86400*((IncFlowsCalibration1!$AH$1140)^(1+1))*AH$1836</f>
        <v>0</v>
      </c>
      <c r="AI1140">
        <f>86400*((IncFlowsCalibration1!$AI$1140)^(1+1))*AI$1836</f>
        <v>7402.7161371895891</v>
      </c>
      <c r="AJ1140">
        <f>86400*((IncFlowsCalibration1!$AJ$1140)^(1+1))*AJ$1836</f>
        <v>0</v>
      </c>
      <c r="AK1140">
        <f>86400*((IncFlowsCalibration1!$AK$1140)^(1+1))*AK$1836</f>
        <v>9094.3051904481363</v>
      </c>
      <c r="AL1140">
        <f>86400*((IncFlowsCalibration1!$AL$1140)^(1+1))*AL$1836</f>
        <v>0</v>
      </c>
      <c r="AM1140">
        <f>86400*((IncFlowsCalibration1!$AM$1140)^(1+1))*AM$1836</f>
        <v>0</v>
      </c>
      <c r="AN1140">
        <f>86400*((IncFlowsCalibration1!$AN$1140)^(1+1))*AN$1836</f>
        <v>0</v>
      </c>
      <c r="AO1140">
        <f>86400*((IncFlowsCalibration1!$AO$1140)^(1+1))*AO$1836</f>
        <v>0</v>
      </c>
      <c r="AP1140">
        <f>86400*((IncFlowsCalibration1!$AP$1140)^(1+1))*AP$1836</f>
        <v>0</v>
      </c>
      <c r="AQ1140">
        <f>86400*((IncFlowsCalibration1!$AQ$1140)^(1+1))*AQ$1836</f>
        <v>0</v>
      </c>
      <c r="AR1140">
        <f>86400*((IncFlowsCalibration1!$AR$1140)^(1+1))*AR$1836</f>
        <v>0</v>
      </c>
      <c r="AS1140">
        <f>86400*((IncFlowsCalibration1!$AS$1140)^(1+1))*AS$1836</f>
        <v>0</v>
      </c>
      <c r="AT1140">
        <f>86400*((IncFlowsCalibration1!$AT$1140)^(1+1))*AT$1836</f>
        <v>0</v>
      </c>
      <c r="AU1140">
        <f>86400*((IncFlowsCalibration1!$AU$1140)^(1+1))*AU$1836</f>
        <v>0</v>
      </c>
      <c r="AV1140">
        <f>86400*((IncFlowsCalibration1!$AV$1140)^(1+1))*AV$1836</f>
        <v>0</v>
      </c>
      <c r="AW1140">
        <f>86400*((IncFlowsCalibration1!$AW$1140)^(1+1))*AW$1836</f>
        <v>0</v>
      </c>
      <c r="AX1140">
        <f>86400*((IncFlowsCalibration1!$AX$1140)^(1+1))*AX$1836</f>
        <v>0</v>
      </c>
      <c r="AY1140">
        <f>86400*((IncFlowsCalibration1!$AY$1140)^(1+1))*AY$1836</f>
        <v>0</v>
      </c>
      <c r="AZ1140">
        <f>86400*((IncFlowsCalibration1!$AZ$1140)^(1+1))*AZ$1836</f>
        <v>0</v>
      </c>
      <c r="BA1140">
        <f>86400*((IncFlowsCalibration1!$BA$1140)^(1+1))*BA$1836</f>
        <v>0</v>
      </c>
      <c r="BB1140">
        <f>86400*((IncFlowsCalibration1!$BB$1140)^(1+1))*BB$1836</f>
        <v>0</v>
      </c>
      <c r="BC1140">
        <f>86400*((IncFlowsCalibration1!$BC$1140)^(1+1))*BC$1836</f>
        <v>0</v>
      </c>
      <c r="BD1140">
        <f>86400*((IncFlowsCalibration1!$BD$1140)^(1+1))*BD$1836</f>
        <v>0</v>
      </c>
      <c r="BE1140">
        <f>86400*((IncFlowsCalibration1!$BE$1140)^(1+1))*BE$1836</f>
        <v>0</v>
      </c>
      <c r="BF1140">
        <f>86400*((IncFlowsCalibration1!$BF$1140)^(1+1))*BF$1836</f>
        <v>0</v>
      </c>
      <c r="BG1140">
        <f>86400*((IncFlowsCalibration1!$BG$1140)^(1+1))*BG$1836</f>
        <v>0</v>
      </c>
      <c r="BH1140">
        <f>86400*((IncFlowsCalibration1!$BH$1140)^(1+1))*BH$1836</f>
        <v>0</v>
      </c>
      <c r="BI1140">
        <f>86400*((IncFlowsCalibration1!$BI$1140)^(1+1))*BI$1836</f>
        <v>0</v>
      </c>
      <c r="BJ1140">
        <f>86400*((IncFlowsCalibration1!$BJ$1140)^(1+1))*BJ$1836</f>
        <v>0</v>
      </c>
      <c r="BK1140">
        <f>86400*((IncFlowsCalibration1!$BK$1140)^(1+1))*BK$1836</f>
        <v>0</v>
      </c>
      <c r="BL1140">
        <f>86400*((IncFlowsCalibration1!$BL$1140)^(1+1))*BL$1836</f>
        <v>0</v>
      </c>
      <c r="BM1140">
        <f>86400*((IncFlowsCalibration1!$BM$1140)^(1+1))*BM$1836</f>
        <v>0</v>
      </c>
      <c r="BN1140">
        <f>86400*((IncFlowsCalibration1!$BN$1140)^(1+1))*BN$1836</f>
        <v>0</v>
      </c>
      <c r="BO1140">
        <f>86400*((IncFlowsCalibration1!$BO$1140)^(1+1))*BO$1836</f>
        <v>0</v>
      </c>
      <c r="BP1140">
        <f>86400*((IncFlowsCalibration1!$BP$1140)^(1+1))*BP$1836</f>
        <v>0</v>
      </c>
      <c r="BQ1140">
        <f>86400*((IncFlowsCalibration1!$BQ$1140)^(1+1))*BQ$1836</f>
        <v>0</v>
      </c>
      <c r="BR1140">
        <f>86400*((IncFlowsCalibration1!$BR$1140)^(1+1))*BR$1836</f>
        <v>0</v>
      </c>
      <c r="BS1140">
        <f>86400*((IncFlowsCalibration1!$BS$1140)^(1+1))*BS$1836</f>
        <v>0</v>
      </c>
      <c r="BT1140">
        <f>86400*((IncFlowsCalibration1!$BT$1140)^(1+1))*BT$1836</f>
        <v>0</v>
      </c>
      <c r="BU1140">
        <f>86400*((IncFlowsCalibration1!$BU$1140)^(1+1))*BU$1836</f>
        <v>0</v>
      </c>
      <c r="BV1140">
        <f>86400*((IncFlowsCalibration1!$BV$1140)^(1+1))*BV$1836</f>
        <v>0</v>
      </c>
      <c r="BW1140">
        <f>86400*((IncFlowsCalibration1!$BW$1140)^(1+1))*BW$1836</f>
        <v>0</v>
      </c>
      <c r="BX1140">
        <f>86400*((IncFlowsCalibration1!$BX$1140)^(1+1))*BX$1836</f>
        <v>0</v>
      </c>
      <c r="BY1140">
        <f>86400*((IncFlowsCalibration1!$BY$1140)^(1+1))*BY$1836</f>
        <v>0</v>
      </c>
      <c r="BZ1140">
        <f>86400*((IncFlowsCalibration1!$BZ$1140)^(1+1))*BZ$1836</f>
        <v>0</v>
      </c>
      <c r="CA1140">
        <f>86400*((IncFlowsCalibration1!$CA$1140)^(1+1))*CA$1836</f>
        <v>0</v>
      </c>
      <c r="CB1140">
        <f>86400*((IncFlowsCalibration1!$CB$1140)^(1+1))*CB$1836</f>
        <v>0</v>
      </c>
      <c r="CC1140">
        <f>86400*((IncFlowsCalibration1!$CC$1140)^(1+1))*CC$1836</f>
        <v>0</v>
      </c>
      <c r="CD1140">
        <f>86400*((IncFlowsCalibration1!$CD$1140)^(1+1))*CD$1836</f>
        <v>0</v>
      </c>
      <c r="CE1140">
        <f>86400*((IncFlowsCalibration1!$CE$1140)^(1+1))*CE$1836</f>
        <v>0</v>
      </c>
      <c r="CF1140">
        <f>86400*((IncFlowsCalibration1!$CF$1140)^(1+1))*CF$1836</f>
        <v>0</v>
      </c>
      <c r="CG1140">
        <f>86400*((IncFlowsCalibration1!$CG$1140)^(1+1))*CG$1836</f>
        <v>0</v>
      </c>
      <c r="CH1140">
        <f>86400*((IncFlowsCalibration1!$CH$1140)^(1+1))*CH$1836</f>
        <v>0</v>
      </c>
      <c r="CI1140">
        <f>86400*((IncFlowsCalibration1!$CI$1140)^(1+1))*CI$1836</f>
        <v>0</v>
      </c>
      <c r="CJ1140">
        <f>86400*((IncFlowsCalibration1!$CJ$1140)^(1+1))*CJ$1836</f>
        <v>0</v>
      </c>
      <c r="CK1140">
        <f>86400*((IncFlowsCalibration1!$CK$1140)^(1+1))*CK$1836</f>
        <v>14875.841469969806</v>
      </c>
      <c r="CL1140">
        <f>86400*((IncFlowsCalibration1!$CL$1140)^(1+1))*CL$1836</f>
        <v>0</v>
      </c>
      <c r="CM1140">
        <f>86400*((IncFlowsCalibration1!$CM$1140)^(1+1))*CM$1836</f>
        <v>0</v>
      </c>
      <c r="CN1140">
        <f>86400*((IncFlowsCalibration1!$CN$1140)^(1+1))*CN$1836</f>
        <v>0</v>
      </c>
      <c r="CO1140">
        <f>86400*((IncFlowsCalibration1!$CO$1140)^(1+1))*CO$1836</f>
        <v>0</v>
      </c>
      <c r="CP1140">
        <f>86400*((IncFlowsCalibration1!$CP$1140)^(1+1))*CP$1836</f>
        <v>0</v>
      </c>
      <c r="CQ1140">
        <f>86400*((IncFlowsCalibration1!$CQ$1140)^(1+1))*CQ$1836</f>
        <v>0</v>
      </c>
      <c r="CR1140">
        <f>86400*((IncFlowsCalibration1!$CR$1140)^(1+1))*CR$1836</f>
        <v>1177238.7667695952</v>
      </c>
      <c r="CS1140">
        <f>86400*((IncFlowsCalibration1!$CS$1140)^(1+1))*CS$1836</f>
        <v>0.10862414555072326</v>
      </c>
      <c r="CT1140">
        <f>86400*((IncFlowsCalibration1!$CT$1140)^(1+1))*CT$1836</f>
        <v>34252.762535363523</v>
      </c>
      <c r="CU1140">
        <f>86400*((IncFlowsCalibration1!$CU$1140)^(1+1))*CU$1836</f>
        <v>20772.577088565362</v>
      </c>
      <c r="CV1140">
        <f>86400*((IncFlowsCalibration1!$CV$1140)^(1+1))*CV$1836</f>
        <v>3849.0994618212617</v>
      </c>
      <c r="CW1140">
        <f>86400*((IncFlowsCalibration1!$CW$1140)^(1+1))*CW$1836</f>
        <v>17678.387023149196</v>
      </c>
      <c r="CX1140">
        <f>86400*((IncFlowsCalibration1!$CX$1140)^(1+1))*CX$1836</f>
        <v>465.00251095707347</v>
      </c>
      <c r="CY1140">
        <f>86400*((IncFlowsCalibration1!$CY$1140)^(1+1))*CY$1836</f>
        <v>69648.588499836464</v>
      </c>
      <c r="CZ1140">
        <f>86400*((IncFlowsCalibration1!$CZ$1140)^(1+1))*CZ$1836</f>
        <v>3.5752536650413154</v>
      </c>
      <c r="DA1140">
        <f>86400*((IncFlowsCalibration1!$DA$1140)^(1+1))*DA$1836</f>
        <v>0</v>
      </c>
      <c r="DB1140">
        <f>86400*((IncFlowsCalibration1!$DB$1140)^(1+1))*DB$1836</f>
        <v>335.53731203707196</v>
      </c>
      <c r="DC1140">
        <f>86400*((IncFlowsCalibration1!$DC$1140)^(1+1))*DC$1836</f>
        <v>233947.30455139372</v>
      </c>
      <c r="DD1140">
        <f>86400*((IncFlowsCalibration1!$DD$1140)^(1+1))*DD$1836</f>
        <v>119124.37900985582</v>
      </c>
      <c r="DE1140">
        <f>86400*((IncFlowsCalibration1!$DE$1140)^(1+1))*DE$1836</f>
        <v>6071.1345523698119</v>
      </c>
      <c r="DF1140">
        <f>86400*((IncFlowsCalibration1!$DF$1140)^(1+1))*DF$1836</f>
        <v>1724.0293411768675</v>
      </c>
      <c r="DG1140">
        <f>86400*((IncFlowsCalibration1!$DG$1140)^(1+1))*DG$1836</f>
        <v>588.28374331547514</v>
      </c>
      <c r="DH1140">
        <f>86400*((IncFlowsCalibration1!$DH$1140)^(1+1))*DH$1836</f>
        <v>19946.280306130302</v>
      </c>
      <c r="DI1140">
        <f>86400*((IncFlowsCalibration1!$DI$1140)^(1+1))*DI$1836</f>
        <v>228995.49232841167</v>
      </c>
      <c r="DJ1140">
        <f>86400*((IncFlowsCalibration1!$DJ$1140)^(1+1))*DJ$1836</f>
        <v>913.66967596949144</v>
      </c>
      <c r="DK1140">
        <f>86400*((IncFlowsCalibration1!$DK$1140)^(1+1))*DK$1836</f>
        <v>20487.923980914118</v>
      </c>
      <c r="DL1140">
        <f>86400*((IncFlowsCalibration1!$DL$1140)^(1+1))*DL$1836</f>
        <v>2080.4303901471048</v>
      </c>
      <c r="DM1140">
        <f>86400*((IncFlowsCalibration1!$DM$1140)^(1+1))*DM$1836</f>
        <v>12102.076952184381</v>
      </c>
      <c r="DN1140">
        <f>86400*((IncFlowsCalibration1!$DN$1140)^(1+1))*DN$1836</f>
        <v>1549.919576115733</v>
      </c>
      <c r="DO1140">
        <f>86400*((IncFlowsCalibration1!$DO$1140)^(1+1))*DO$1836</f>
        <v>7550.6440837791233</v>
      </c>
      <c r="DP1140">
        <f>86400*((IncFlowsCalibration1!$DP$1140)^(1+1))*DP$1836</f>
        <v>129442.85079878803</v>
      </c>
      <c r="DQ1140">
        <f>86400*((IncFlowsCalibration1!$DQ$1140)^(1+1))*DQ$1836</f>
        <v>0</v>
      </c>
      <c r="DR1140">
        <f>86400*((IncFlowsCalibration1!$DR$1140)^(1+1))*DR$1836</f>
        <v>0.74784040164366672</v>
      </c>
      <c r="DS1140">
        <f>86400*((IncFlowsCalibration1!$DS$1140)^(1+1))*DS$1836</f>
        <v>0</v>
      </c>
      <c r="DT1140">
        <f>86400*((IncFlowsCalibration1!$DT$1140)^(1+1))*DT$1836</f>
        <v>65577.449152135625</v>
      </c>
      <c r="DU1140">
        <f>86400*((IncFlowsCalibration1!$DU$1140)^(1+1))*DU$1836</f>
        <v>2490.1747016572008</v>
      </c>
      <c r="DV1140">
        <f>86400*((IncFlowsCalibration1!$DV$1140)^(1+1))*DV$1836</f>
        <v>914.13262713890128</v>
      </c>
      <c r="DW1140">
        <f>86400*((IncFlowsCalibration1!$DW$1140)^(1+1))*DW$1836</f>
        <v>750.16504109880634</v>
      </c>
      <c r="DX1140">
        <f>86400*((IncFlowsCalibration1!$DX$1140)^(1+1))*DX$1836</f>
        <v>460.33548808424575</v>
      </c>
      <c r="DY1140">
        <f>86400*((IncFlowsCalibration1!$DY$1140)^(1+1))*DY$1836</f>
        <v>105.36956799494901</v>
      </c>
      <c r="DZ1140">
        <f>86400*((IncFlowsCalibration1!$DZ$1140)^(1+1))*DZ$1836</f>
        <v>2668.7196735913772</v>
      </c>
      <c r="EA1140">
        <f>86400*((IncFlowsCalibration1!$EA$1140)^(1+1))*EA$1836</f>
        <v>1783.2738686880984</v>
      </c>
      <c r="EB1140">
        <f>86400*((IncFlowsCalibration1!$EB$1140)^(1+1))*EB$1836</f>
        <v>23532.951722036567</v>
      </c>
      <c r="EC1140">
        <f>86400*((IncFlowsCalibration1!$EC$1140)^(1+1))*EC$1836</f>
        <v>4189.7516997753537</v>
      </c>
      <c r="ED1140">
        <f>86400*((IncFlowsCalibration1!$ED$1140)^(1+1))*ED$1836</f>
        <v>5782.7296846079053</v>
      </c>
      <c r="EE1140">
        <f>86400*((IncFlowsCalibration1!$EE$1140)^(1+1))*EE$1836</f>
        <v>12281.81162869599</v>
      </c>
      <c r="EF1140">
        <f>86400*((IncFlowsCalibration1!$EF$1140)^(1+1))*EF$1836</f>
        <v>1696.7452054117905</v>
      </c>
      <c r="EG1140">
        <f>86400*((IncFlowsCalibration1!$EG$1140)^(1+1))*EG$1836</f>
        <v>730.35022739885926</v>
      </c>
      <c r="EH1140">
        <f>86400*((IncFlowsCalibration1!$EH$1140)^(1+1))*EH$1836</f>
        <v>1748.3670020398768</v>
      </c>
      <c r="EI1140">
        <f>86400*((IncFlowsCalibration1!$EI$1140)^(1+1))*EI$1836</f>
        <v>20686.523071079759</v>
      </c>
      <c r="EJ1140">
        <f>86400*((IncFlowsCalibration1!$EJ$1140)^(1+1))*EJ$1836</f>
        <v>3668.1630748343337</v>
      </c>
    </row>
    <row r="1141" spans="2:140" x14ac:dyDescent="0.2">
      <c r="B1141">
        <f>86400*((IncFlowsCalibration1!$B$1141)^(1+1))*B$1836</f>
        <v>18645.573206065495</v>
      </c>
      <c r="C1141">
        <f>86400*((IncFlowsCalibration1!$C$1141)^(1+1))*C$1836</f>
        <v>0</v>
      </c>
      <c r="D1141">
        <f>86400*((IncFlowsCalibration1!$D$1141)^(1+1))*D$1836</f>
        <v>0</v>
      </c>
      <c r="E1141">
        <f>86400*((IncFlowsCalibration1!$E$1141)^(1+1))*E$1836</f>
        <v>9265.9199881223776</v>
      </c>
      <c r="F1141">
        <f>86400*((IncFlowsCalibration1!$F$1141)^(1+1))*F$1836</f>
        <v>0</v>
      </c>
      <c r="G1141">
        <f>86400*((IncFlowsCalibration1!$G$1141)^(1+1))*G$1836</f>
        <v>0</v>
      </c>
      <c r="H1141">
        <f>86400*((IncFlowsCalibration1!$H$1141)^(1+1))*H$1836</f>
        <v>0</v>
      </c>
      <c r="I1141">
        <f>86400*((IncFlowsCalibration1!$I$1141)^(1+1))*I$1836</f>
        <v>0</v>
      </c>
      <c r="J1141">
        <f>86400*((IncFlowsCalibration1!$J$1141)^(1+1))*J$1836</f>
        <v>0</v>
      </c>
      <c r="K1141">
        <f>86400*((IncFlowsCalibration1!$K$1141)^(1+1))*K$1836</f>
        <v>0</v>
      </c>
      <c r="L1141">
        <f>86400*((IncFlowsCalibration1!$L$1141)^(1+1))*L$1836</f>
        <v>0</v>
      </c>
      <c r="M1141">
        <f>86400*((IncFlowsCalibration1!$M$1141)^(1+1))*M$1836</f>
        <v>0</v>
      </c>
      <c r="N1141">
        <f>86400*((IncFlowsCalibration1!$N$1141)^(1+1))*N$1836</f>
        <v>0</v>
      </c>
      <c r="O1141">
        <f>86400*((IncFlowsCalibration1!$O$1141)^(1+1))*O$1836</f>
        <v>0</v>
      </c>
      <c r="P1141">
        <f>86400*((IncFlowsCalibration1!$P$1141)^(1+1))*P$1836</f>
        <v>0</v>
      </c>
      <c r="Q1141">
        <f>86400*((IncFlowsCalibration1!$Q$1141)^(1+1))*Q$1836</f>
        <v>0</v>
      </c>
      <c r="R1141">
        <f>86400*((IncFlowsCalibration1!$R$1141)^(1+1))*R$1836</f>
        <v>0</v>
      </c>
      <c r="S1141">
        <f>86400*((IncFlowsCalibration1!$S$1141)^(1+1))*S$1836</f>
        <v>0</v>
      </c>
      <c r="T1141">
        <f>86400*((IncFlowsCalibration1!$T$1141)^(1+1))*T$1836</f>
        <v>0</v>
      </c>
      <c r="U1141">
        <f>86400*((IncFlowsCalibration1!$U$1141)^(1+1))*U$1836</f>
        <v>0</v>
      </c>
      <c r="V1141">
        <f>86400*((IncFlowsCalibration1!$V$1141)^(1+1))*V$1836</f>
        <v>0</v>
      </c>
      <c r="W1141">
        <f>86400*((IncFlowsCalibration1!$W$1141)^(1+1))*W$1836</f>
        <v>0</v>
      </c>
      <c r="X1141">
        <f>86400*((IncFlowsCalibration1!$X$1141)^(1+1))*X$1836</f>
        <v>0</v>
      </c>
      <c r="Y1141">
        <f>86400*((IncFlowsCalibration1!$Y$1141)^(1+1))*Y$1836</f>
        <v>0</v>
      </c>
      <c r="Z1141">
        <f>86400*((IncFlowsCalibration1!$Z$1141)^(1+1))*Z$1836</f>
        <v>0</v>
      </c>
      <c r="AA1141">
        <f>86400*((IncFlowsCalibration1!$AA$1141)^(1+1))*AA$1836</f>
        <v>0</v>
      </c>
      <c r="AB1141">
        <f>86400*((IncFlowsCalibration1!$AB$1141)^(1+1))*AB$1836</f>
        <v>0</v>
      </c>
      <c r="AC1141">
        <f>86400*((IncFlowsCalibration1!$AC$1141)^(1+1))*AC$1836</f>
        <v>0</v>
      </c>
      <c r="AD1141">
        <f>86400*((IncFlowsCalibration1!$AD$1141)^(1+1))*AD$1836</f>
        <v>16111.966969278899</v>
      </c>
      <c r="AE1141">
        <f>86400*((IncFlowsCalibration1!$AE$1141)^(1+1))*AE$1836</f>
        <v>40369.463322745898</v>
      </c>
      <c r="AF1141">
        <f>86400*((IncFlowsCalibration1!$AF$1141)^(1+1))*AF$1836</f>
        <v>0</v>
      </c>
      <c r="AG1141">
        <f>86400*((IncFlowsCalibration1!$AG$1141)^(1+1))*AG$1836</f>
        <v>0</v>
      </c>
      <c r="AH1141">
        <f>86400*((IncFlowsCalibration1!$AH$1141)^(1+1))*AH$1836</f>
        <v>0</v>
      </c>
      <c r="AI1141">
        <f>86400*((IncFlowsCalibration1!$AI$1141)^(1+1))*AI$1836</f>
        <v>6989.6075808771311</v>
      </c>
      <c r="AJ1141">
        <f>86400*((IncFlowsCalibration1!$AJ$1141)^(1+1))*AJ$1836</f>
        <v>0</v>
      </c>
      <c r="AK1141">
        <f>86400*((IncFlowsCalibration1!$AK$1141)^(1+1))*AK$1836</f>
        <v>8642.6067112237633</v>
      </c>
      <c r="AL1141">
        <f>86400*((IncFlowsCalibration1!$AL$1141)^(1+1))*AL$1836</f>
        <v>0</v>
      </c>
      <c r="AM1141">
        <f>86400*((IncFlowsCalibration1!$AM$1141)^(1+1))*AM$1836</f>
        <v>0</v>
      </c>
      <c r="AN1141">
        <f>86400*((IncFlowsCalibration1!$AN$1141)^(1+1))*AN$1836</f>
        <v>0</v>
      </c>
      <c r="AO1141">
        <f>86400*((IncFlowsCalibration1!$AO$1141)^(1+1))*AO$1836</f>
        <v>0</v>
      </c>
      <c r="AP1141">
        <f>86400*((IncFlowsCalibration1!$AP$1141)^(1+1))*AP$1836</f>
        <v>0</v>
      </c>
      <c r="AQ1141">
        <f>86400*((IncFlowsCalibration1!$AQ$1141)^(1+1))*AQ$1836</f>
        <v>0</v>
      </c>
      <c r="AR1141">
        <f>86400*((IncFlowsCalibration1!$AR$1141)^(1+1))*AR$1836</f>
        <v>0</v>
      </c>
      <c r="AS1141">
        <f>86400*((IncFlowsCalibration1!$AS$1141)^(1+1))*AS$1836</f>
        <v>0</v>
      </c>
      <c r="AT1141">
        <f>86400*((IncFlowsCalibration1!$AT$1141)^(1+1))*AT$1836</f>
        <v>0</v>
      </c>
      <c r="AU1141">
        <f>86400*((IncFlowsCalibration1!$AU$1141)^(1+1))*AU$1836</f>
        <v>0</v>
      </c>
      <c r="AV1141">
        <f>86400*((IncFlowsCalibration1!$AV$1141)^(1+1))*AV$1836</f>
        <v>0</v>
      </c>
      <c r="AW1141">
        <f>86400*((IncFlowsCalibration1!$AW$1141)^(1+1))*AW$1836</f>
        <v>0</v>
      </c>
      <c r="AX1141">
        <f>86400*((IncFlowsCalibration1!$AX$1141)^(1+1))*AX$1836</f>
        <v>0</v>
      </c>
      <c r="AY1141">
        <f>86400*((IncFlowsCalibration1!$AY$1141)^(1+1))*AY$1836</f>
        <v>0</v>
      </c>
      <c r="AZ1141">
        <f>86400*((IncFlowsCalibration1!$AZ$1141)^(1+1))*AZ$1836</f>
        <v>0</v>
      </c>
      <c r="BA1141">
        <f>86400*((IncFlowsCalibration1!$BA$1141)^(1+1))*BA$1836</f>
        <v>0</v>
      </c>
      <c r="BB1141">
        <f>86400*((IncFlowsCalibration1!$BB$1141)^(1+1))*BB$1836</f>
        <v>0</v>
      </c>
      <c r="BC1141">
        <f>86400*((IncFlowsCalibration1!$BC$1141)^(1+1))*BC$1836</f>
        <v>0</v>
      </c>
      <c r="BD1141">
        <f>86400*((IncFlowsCalibration1!$BD$1141)^(1+1))*BD$1836</f>
        <v>0</v>
      </c>
      <c r="BE1141">
        <f>86400*((IncFlowsCalibration1!$BE$1141)^(1+1))*BE$1836</f>
        <v>0</v>
      </c>
      <c r="BF1141">
        <f>86400*((IncFlowsCalibration1!$BF$1141)^(1+1))*BF$1836</f>
        <v>0</v>
      </c>
      <c r="BG1141">
        <f>86400*((IncFlowsCalibration1!$BG$1141)^(1+1))*BG$1836</f>
        <v>0</v>
      </c>
      <c r="BH1141">
        <f>86400*((IncFlowsCalibration1!$BH$1141)^(1+1))*BH$1836</f>
        <v>0</v>
      </c>
      <c r="BI1141">
        <f>86400*((IncFlowsCalibration1!$BI$1141)^(1+1))*BI$1836</f>
        <v>0</v>
      </c>
      <c r="BJ1141">
        <f>86400*((IncFlowsCalibration1!$BJ$1141)^(1+1))*BJ$1836</f>
        <v>0</v>
      </c>
      <c r="BK1141">
        <f>86400*((IncFlowsCalibration1!$BK$1141)^(1+1))*BK$1836</f>
        <v>0</v>
      </c>
      <c r="BL1141">
        <f>86400*((IncFlowsCalibration1!$BL$1141)^(1+1))*BL$1836</f>
        <v>0</v>
      </c>
      <c r="BM1141">
        <f>86400*((IncFlowsCalibration1!$BM$1141)^(1+1))*BM$1836</f>
        <v>0</v>
      </c>
      <c r="BN1141">
        <f>86400*((IncFlowsCalibration1!$BN$1141)^(1+1))*BN$1836</f>
        <v>0</v>
      </c>
      <c r="BO1141">
        <f>86400*((IncFlowsCalibration1!$BO$1141)^(1+1))*BO$1836</f>
        <v>0</v>
      </c>
      <c r="BP1141">
        <f>86400*((IncFlowsCalibration1!$BP$1141)^(1+1))*BP$1836</f>
        <v>0</v>
      </c>
      <c r="BQ1141">
        <f>86400*((IncFlowsCalibration1!$BQ$1141)^(1+1))*BQ$1836</f>
        <v>0</v>
      </c>
      <c r="BR1141">
        <f>86400*((IncFlowsCalibration1!$BR$1141)^(1+1))*BR$1836</f>
        <v>0</v>
      </c>
      <c r="BS1141">
        <f>86400*((IncFlowsCalibration1!$BS$1141)^(1+1))*BS$1836</f>
        <v>0</v>
      </c>
      <c r="BT1141">
        <f>86400*((IncFlowsCalibration1!$BT$1141)^(1+1))*BT$1836</f>
        <v>0</v>
      </c>
      <c r="BU1141">
        <f>86400*((IncFlowsCalibration1!$BU$1141)^(1+1))*BU$1836</f>
        <v>0</v>
      </c>
      <c r="BV1141">
        <f>86400*((IncFlowsCalibration1!$BV$1141)^(1+1))*BV$1836</f>
        <v>0</v>
      </c>
      <c r="BW1141">
        <f>86400*((IncFlowsCalibration1!$BW$1141)^(1+1))*BW$1836</f>
        <v>0</v>
      </c>
      <c r="BX1141">
        <f>86400*((IncFlowsCalibration1!$BX$1141)^(1+1))*BX$1836</f>
        <v>0</v>
      </c>
      <c r="BY1141">
        <f>86400*((IncFlowsCalibration1!$BY$1141)^(1+1))*BY$1836</f>
        <v>0</v>
      </c>
      <c r="BZ1141">
        <f>86400*((IncFlowsCalibration1!$BZ$1141)^(1+1))*BZ$1836</f>
        <v>0</v>
      </c>
      <c r="CA1141">
        <f>86400*((IncFlowsCalibration1!$CA$1141)^(1+1))*CA$1836</f>
        <v>0</v>
      </c>
      <c r="CB1141">
        <f>86400*((IncFlowsCalibration1!$CB$1141)^(1+1))*CB$1836</f>
        <v>0</v>
      </c>
      <c r="CC1141">
        <f>86400*((IncFlowsCalibration1!$CC$1141)^(1+1))*CC$1836</f>
        <v>0</v>
      </c>
      <c r="CD1141">
        <f>86400*((IncFlowsCalibration1!$CD$1141)^(1+1))*CD$1836</f>
        <v>0</v>
      </c>
      <c r="CE1141">
        <f>86400*((IncFlowsCalibration1!$CE$1141)^(1+1))*CE$1836</f>
        <v>0</v>
      </c>
      <c r="CF1141">
        <f>86400*((IncFlowsCalibration1!$CF$1141)^(1+1))*CF$1836</f>
        <v>0</v>
      </c>
      <c r="CG1141">
        <f>86400*((IncFlowsCalibration1!$CG$1141)^(1+1))*CG$1836</f>
        <v>0</v>
      </c>
      <c r="CH1141">
        <f>86400*((IncFlowsCalibration1!$CH$1141)^(1+1))*CH$1836</f>
        <v>0</v>
      </c>
      <c r="CI1141">
        <f>86400*((IncFlowsCalibration1!$CI$1141)^(1+1))*CI$1836</f>
        <v>0</v>
      </c>
      <c r="CJ1141">
        <f>86400*((IncFlowsCalibration1!$CJ$1141)^(1+1))*CJ$1836</f>
        <v>0</v>
      </c>
      <c r="CK1141">
        <f>86400*((IncFlowsCalibration1!$CK$1141)^(1+1))*CK$1836</f>
        <v>14195.713476420102</v>
      </c>
      <c r="CL1141">
        <f>86400*((IncFlowsCalibration1!$CL$1141)^(1+1))*CL$1836</f>
        <v>0</v>
      </c>
      <c r="CM1141">
        <f>86400*((IncFlowsCalibration1!$CM$1141)^(1+1))*CM$1836</f>
        <v>0</v>
      </c>
      <c r="CN1141">
        <f>86400*((IncFlowsCalibration1!$CN$1141)^(1+1))*CN$1836</f>
        <v>0</v>
      </c>
      <c r="CO1141">
        <f>86400*((IncFlowsCalibration1!$CO$1141)^(1+1))*CO$1836</f>
        <v>0</v>
      </c>
      <c r="CP1141">
        <f>86400*((IncFlowsCalibration1!$CP$1141)^(1+1))*CP$1836</f>
        <v>0</v>
      </c>
      <c r="CQ1141">
        <f>86400*((IncFlowsCalibration1!$CQ$1141)^(1+1))*CQ$1836</f>
        <v>0</v>
      </c>
      <c r="CR1141">
        <f>86400*((IncFlowsCalibration1!$CR$1141)^(1+1))*CR$1836</f>
        <v>1149432.1451643133</v>
      </c>
      <c r="CS1141">
        <f>86400*((IncFlowsCalibration1!$CS$1141)^(1+1))*CS$1836</f>
        <v>1.1570931629443513E-2</v>
      </c>
      <c r="CT1141">
        <f>86400*((IncFlowsCalibration1!$CT$1141)^(1+1))*CT$1836</f>
        <v>32936.012747059372</v>
      </c>
      <c r="CU1141">
        <f>86400*((IncFlowsCalibration1!$CU$1141)^(1+1))*CU$1836</f>
        <v>20255.125379215769</v>
      </c>
      <c r="CV1141">
        <f>86400*((IncFlowsCalibration1!$CV$1141)^(1+1))*CV$1836</f>
        <v>3760.5360507256351</v>
      </c>
      <c r="CW1141">
        <f>86400*((IncFlowsCalibration1!$CW$1141)^(1+1))*CW$1836</f>
        <v>17271.62859731746</v>
      </c>
      <c r="CX1141">
        <f>86400*((IncFlowsCalibration1!$CX$1141)^(1+1))*CX$1836</f>
        <v>453.69253143450709</v>
      </c>
      <c r="CY1141">
        <f>86400*((IncFlowsCalibration1!$CY$1141)^(1+1))*CY$1836</f>
        <v>67847.123551413752</v>
      </c>
      <c r="CZ1141">
        <f>86400*((IncFlowsCalibration1!$CZ$1141)^(1+1))*CZ$1836</f>
        <v>2.5003031987900131</v>
      </c>
      <c r="DA1141">
        <f>86400*((IncFlowsCalibration1!$DA$1141)^(1+1))*DA$1836</f>
        <v>0</v>
      </c>
      <c r="DB1141">
        <f>86400*((IncFlowsCalibration1!$DB$1141)^(1+1))*DB$1836</f>
        <v>322.23324936529968</v>
      </c>
      <c r="DC1141">
        <f>86400*((IncFlowsCalibration1!$DC$1141)^(1+1))*DC$1836</f>
        <v>228104.26582579149</v>
      </c>
      <c r="DD1141">
        <f>86400*((IncFlowsCalibration1!$DD$1141)^(1+1))*DD$1836</f>
        <v>116038.65502592431</v>
      </c>
      <c r="DE1141">
        <f>86400*((IncFlowsCalibration1!$DE$1141)^(1+1))*DE$1836</f>
        <v>5920.6787235198699</v>
      </c>
      <c r="DF1141">
        <f>86400*((IncFlowsCalibration1!$DF$1141)^(1+1))*DF$1836</f>
        <v>1649.2162171399914</v>
      </c>
      <c r="DG1141">
        <f>86400*((IncFlowsCalibration1!$DG$1141)^(1+1))*DG$1836</f>
        <v>565.64601387286245</v>
      </c>
      <c r="DH1141">
        <f>86400*((IncFlowsCalibration1!$DH$1141)^(1+1))*DH$1836</f>
        <v>19487.475431533057</v>
      </c>
      <c r="DI1141">
        <f>86400*((IncFlowsCalibration1!$DI$1141)^(1+1))*DI$1836</f>
        <v>223554.20732039207</v>
      </c>
      <c r="DJ1141">
        <f>86400*((IncFlowsCalibration1!$DJ$1141)^(1+1))*DJ$1836</f>
        <v>877.44265085386735</v>
      </c>
      <c r="DK1141">
        <f>86400*((IncFlowsCalibration1!$DK$1141)^(1+1))*DK$1836</f>
        <v>17792.034880774634</v>
      </c>
      <c r="DL1141">
        <f>86400*((IncFlowsCalibration1!$DL$1141)^(1+1))*DL$1836</f>
        <v>1852.3377798040401</v>
      </c>
      <c r="DM1141">
        <f>86400*((IncFlowsCalibration1!$DM$1141)^(1+1))*DM$1836</f>
        <v>10937.407105660453</v>
      </c>
      <c r="DN1141">
        <f>86400*((IncFlowsCalibration1!$DN$1141)^(1+1))*DN$1836</f>
        <v>1441.4012148480031</v>
      </c>
      <c r="DO1141">
        <f>86400*((IncFlowsCalibration1!$DO$1141)^(1+1))*DO$1836</f>
        <v>7183.3243496599916</v>
      </c>
      <c r="DP1141">
        <f>86400*((IncFlowsCalibration1!$DP$1141)^(1+1))*DP$1836</f>
        <v>126380.46915634081</v>
      </c>
      <c r="DQ1141">
        <f>86400*((IncFlowsCalibration1!$DQ$1141)^(1+1))*DQ$1836</f>
        <v>0</v>
      </c>
      <c r="DR1141">
        <f>86400*((IncFlowsCalibration1!$DR$1141)^(1+1))*DR$1836</f>
        <v>0.56905924218504023</v>
      </c>
      <c r="DS1141">
        <f>86400*((IncFlowsCalibration1!$DS$1141)^(1+1))*DS$1836</f>
        <v>0</v>
      </c>
      <c r="DT1141">
        <f>86400*((IncFlowsCalibration1!$DT$1141)^(1+1))*DT$1836</f>
        <v>63485.499079039138</v>
      </c>
      <c r="DU1141">
        <f>86400*((IncFlowsCalibration1!$DU$1141)^(1+1))*DU$1836</f>
        <v>2386.7845760778437</v>
      </c>
      <c r="DV1141">
        <f>86400*((IncFlowsCalibration1!$DV$1141)^(1+1))*DV$1836</f>
        <v>877.40646024604212</v>
      </c>
      <c r="DW1141">
        <f>86400*((IncFlowsCalibration1!$DW$1141)^(1+1))*DW$1836</f>
        <v>667.91890404905746</v>
      </c>
      <c r="DX1141">
        <f>86400*((IncFlowsCalibration1!$DX$1141)^(1+1))*DX$1836</f>
        <v>442.08317466392174</v>
      </c>
      <c r="DY1141">
        <f>86400*((IncFlowsCalibration1!$DY$1141)^(1+1))*DY$1836</f>
        <v>101.19166203333872</v>
      </c>
      <c r="DZ1141">
        <f>86400*((IncFlowsCalibration1!$DZ$1141)^(1+1))*DZ$1836</f>
        <v>2573.7815567908906</v>
      </c>
      <c r="EA1141">
        <f>86400*((IncFlowsCalibration1!$EA$1141)^(1+1))*EA$1836</f>
        <v>1740.8720442934898</v>
      </c>
      <c r="EB1141">
        <f>86400*((IncFlowsCalibration1!$EB$1141)^(1+1))*EB$1836</f>
        <v>22628.294494282414</v>
      </c>
      <c r="EC1141">
        <f>86400*((IncFlowsCalibration1!$EC$1141)^(1+1))*EC$1836</f>
        <v>4090.1312599546122</v>
      </c>
      <c r="ED1141">
        <f>86400*((IncFlowsCalibration1!$ED$1141)^(1+1))*ED$1836</f>
        <v>5645.2334037698056</v>
      </c>
      <c r="EE1141">
        <f>86400*((IncFlowsCalibration1!$EE$1141)^(1+1))*EE$1836</f>
        <v>11806.658042330339</v>
      </c>
      <c r="EF1141">
        <f>86400*((IncFlowsCalibration1!$EF$1141)^(1+1))*EF$1836</f>
        <v>1601.8379650779816</v>
      </c>
      <c r="EG1141">
        <f>86400*((IncFlowsCalibration1!$EG$1141)^(1+1))*EG$1836</f>
        <v>693.68707136352361</v>
      </c>
      <c r="EH1141">
        <f>86400*((IncFlowsCalibration1!$EH$1141)^(1+1))*EH$1836</f>
        <v>1672.083916239739</v>
      </c>
      <c r="EI1141">
        <f>86400*((IncFlowsCalibration1!$EI$1141)^(1+1))*EI$1836</f>
        <v>19892.693037238147</v>
      </c>
      <c r="EJ1141">
        <f>86400*((IncFlowsCalibration1!$EJ$1141)^(1+1))*EJ$1836</f>
        <v>3541.8697495414654</v>
      </c>
    </row>
    <row r="1142" spans="2:140" x14ac:dyDescent="0.2">
      <c r="B1142">
        <f>86400*((IncFlowsCalibration1!$B$1142)^(1+1))*B$1836</f>
        <v>17827.187403037889</v>
      </c>
      <c r="C1142">
        <f>86400*((IncFlowsCalibration1!$C$1142)^(1+1))*C$1836</f>
        <v>0</v>
      </c>
      <c r="D1142">
        <f>86400*((IncFlowsCalibration1!$D$1142)^(1+1))*D$1836</f>
        <v>0</v>
      </c>
      <c r="E1142">
        <f>86400*((IncFlowsCalibration1!$E$1142)^(1+1))*E$1836</f>
        <v>8913.0864642953002</v>
      </c>
      <c r="F1142">
        <f>86400*((IncFlowsCalibration1!$F$1142)^(1+1))*F$1836</f>
        <v>0</v>
      </c>
      <c r="G1142">
        <f>86400*((IncFlowsCalibration1!$G$1142)^(1+1))*G$1836</f>
        <v>0</v>
      </c>
      <c r="H1142">
        <f>86400*((IncFlowsCalibration1!$H$1142)^(1+1))*H$1836</f>
        <v>0</v>
      </c>
      <c r="I1142">
        <f>86400*((IncFlowsCalibration1!$I$1142)^(1+1))*I$1836</f>
        <v>0</v>
      </c>
      <c r="J1142">
        <f>86400*((IncFlowsCalibration1!$J$1142)^(1+1))*J$1836</f>
        <v>0</v>
      </c>
      <c r="K1142">
        <f>86400*((IncFlowsCalibration1!$K$1142)^(1+1))*K$1836</f>
        <v>0</v>
      </c>
      <c r="L1142">
        <f>86400*((IncFlowsCalibration1!$L$1142)^(1+1))*L$1836</f>
        <v>0</v>
      </c>
      <c r="M1142">
        <f>86400*((IncFlowsCalibration1!$M$1142)^(1+1))*M$1836</f>
        <v>0</v>
      </c>
      <c r="N1142">
        <f>86400*((IncFlowsCalibration1!$N$1142)^(1+1))*N$1836</f>
        <v>0</v>
      </c>
      <c r="O1142">
        <f>86400*((IncFlowsCalibration1!$O$1142)^(1+1))*O$1836</f>
        <v>0</v>
      </c>
      <c r="P1142">
        <f>86400*((IncFlowsCalibration1!$P$1142)^(1+1))*P$1836</f>
        <v>0</v>
      </c>
      <c r="Q1142">
        <f>86400*((IncFlowsCalibration1!$Q$1142)^(1+1))*Q$1836</f>
        <v>0</v>
      </c>
      <c r="R1142">
        <f>86400*((IncFlowsCalibration1!$R$1142)^(1+1))*R$1836</f>
        <v>0</v>
      </c>
      <c r="S1142">
        <f>86400*((IncFlowsCalibration1!$S$1142)^(1+1))*S$1836</f>
        <v>0</v>
      </c>
      <c r="T1142">
        <f>86400*((IncFlowsCalibration1!$T$1142)^(1+1))*T$1836</f>
        <v>0</v>
      </c>
      <c r="U1142">
        <f>86400*((IncFlowsCalibration1!$U$1142)^(1+1))*U$1836</f>
        <v>0</v>
      </c>
      <c r="V1142">
        <f>86400*((IncFlowsCalibration1!$V$1142)^(1+1))*V$1836</f>
        <v>0</v>
      </c>
      <c r="W1142">
        <f>86400*((IncFlowsCalibration1!$W$1142)^(1+1))*W$1836</f>
        <v>0</v>
      </c>
      <c r="X1142">
        <f>86400*((IncFlowsCalibration1!$X$1142)^(1+1))*X$1836</f>
        <v>0</v>
      </c>
      <c r="Y1142">
        <f>86400*((IncFlowsCalibration1!$Y$1142)^(1+1))*Y$1836</f>
        <v>0</v>
      </c>
      <c r="Z1142">
        <f>86400*((IncFlowsCalibration1!$Z$1142)^(1+1))*Z$1836</f>
        <v>0</v>
      </c>
      <c r="AA1142">
        <f>86400*((IncFlowsCalibration1!$AA$1142)^(1+1))*AA$1836</f>
        <v>0</v>
      </c>
      <c r="AB1142">
        <f>86400*((IncFlowsCalibration1!$AB$1142)^(1+1))*AB$1836</f>
        <v>0</v>
      </c>
      <c r="AC1142">
        <f>86400*((IncFlowsCalibration1!$AC$1142)^(1+1))*AC$1836</f>
        <v>0</v>
      </c>
      <c r="AD1142">
        <f>86400*((IncFlowsCalibration1!$AD$1142)^(1+1))*AD$1836</f>
        <v>15439.985131105763</v>
      </c>
      <c r="AE1142">
        <f>86400*((IncFlowsCalibration1!$AE$1142)^(1+1))*AE$1836</f>
        <v>38469.492224078931</v>
      </c>
      <c r="AF1142">
        <f>86400*((IncFlowsCalibration1!$AF$1142)^(1+1))*AF$1836</f>
        <v>0</v>
      </c>
      <c r="AG1142">
        <f>86400*((IncFlowsCalibration1!$AG$1142)^(1+1))*AG$1836</f>
        <v>0</v>
      </c>
      <c r="AH1142">
        <f>86400*((IncFlowsCalibration1!$AH$1142)^(1+1))*AH$1836</f>
        <v>0</v>
      </c>
      <c r="AI1142">
        <f>86400*((IncFlowsCalibration1!$AI$1142)^(1+1))*AI$1836</f>
        <v>6592.1517952952399</v>
      </c>
      <c r="AJ1142">
        <f>86400*((IncFlowsCalibration1!$AJ$1142)^(1+1))*AJ$1836</f>
        <v>0</v>
      </c>
      <c r="AK1142">
        <f>86400*((IncFlowsCalibration1!$AK$1142)^(1+1))*AK$1836</f>
        <v>8216.7018882409193</v>
      </c>
      <c r="AL1142">
        <f>86400*((IncFlowsCalibration1!$AL$1142)^(1+1))*AL$1836</f>
        <v>0</v>
      </c>
      <c r="AM1142">
        <f>86400*((IncFlowsCalibration1!$AM$1142)^(1+1))*AM$1836</f>
        <v>0</v>
      </c>
      <c r="AN1142">
        <f>86400*((IncFlowsCalibration1!$AN$1142)^(1+1))*AN$1836</f>
        <v>0</v>
      </c>
      <c r="AO1142">
        <f>86400*((IncFlowsCalibration1!$AO$1142)^(1+1))*AO$1836</f>
        <v>0</v>
      </c>
      <c r="AP1142">
        <f>86400*((IncFlowsCalibration1!$AP$1142)^(1+1))*AP$1836</f>
        <v>0</v>
      </c>
      <c r="AQ1142">
        <f>86400*((IncFlowsCalibration1!$AQ$1142)^(1+1))*AQ$1836</f>
        <v>0</v>
      </c>
      <c r="AR1142">
        <f>86400*((IncFlowsCalibration1!$AR$1142)^(1+1))*AR$1836</f>
        <v>0</v>
      </c>
      <c r="AS1142">
        <f>86400*((IncFlowsCalibration1!$AS$1142)^(1+1))*AS$1836</f>
        <v>0</v>
      </c>
      <c r="AT1142">
        <f>86400*((IncFlowsCalibration1!$AT$1142)^(1+1))*AT$1836</f>
        <v>0</v>
      </c>
      <c r="AU1142">
        <f>86400*((IncFlowsCalibration1!$AU$1142)^(1+1))*AU$1836</f>
        <v>0</v>
      </c>
      <c r="AV1142">
        <f>86400*((IncFlowsCalibration1!$AV$1142)^(1+1))*AV$1836</f>
        <v>0</v>
      </c>
      <c r="AW1142">
        <f>86400*((IncFlowsCalibration1!$AW$1142)^(1+1))*AW$1836</f>
        <v>0</v>
      </c>
      <c r="AX1142">
        <f>86400*((IncFlowsCalibration1!$AX$1142)^(1+1))*AX$1836</f>
        <v>0</v>
      </c>
      <c r="AY1142">
        <f>86400*((IncFlowsCalibration1!$AY$1142)^(1+1))*AY$1836</f>
        <v>0</v>
      </c>
      <c r="AZ1142">
        <f>86400*((IncFlowsCalibration1!$AZ$1142)^(1+1))*AZ$1836</f>
        <v>0</v>
      </c>
      <c r="BA1142">
        <f>86400*((IncFlowsCalibration1!$BA$1142)^(1+1))*BA$1836</f>
        <v>0</v>
      </c>
      <c r="BB1142">
        <f>86400*((IncFlowsCalibration1!$BB$1142)^(1+1))*BB$1836</f>
        <v>0</v>
      </c>
      <c r="BC1142">
        <f>86400*((IncFlowsCalibration1!$BC$1142)^(1+1))*BC$1836</f>
        <v>0</v>
      </c>
      <c r="BD1142">
        <f>86400*((IncFlowsCalibration1!$BD$1142)^(1+1))*BD$1836</f>
        <v>0</v>
      </c>
      <c r="BE1142">
        <f>86400*((IncFlowsCalibration1!$BE$1142)^(1+1))*BE$1836</f>
        <v>0</v>
      </c>
      <c r="BF1142">
        <f>86400*((IncFlowsCalibration1!$BF$1142)^(1+1))*BF$1836</f>
        <v>0</v>
      </c>
      <c r="BG1142">
        <f>86400*((IncFlowsCalibration1!$BG$1142)^(1+1))*BG$1836</f>
        <v>0</v>
      </c>
      <c r="BH1142">
        <f>86400*((IncFlowsCalibration1!$BH$1142)^(1+1))*BH$1836</f>
        <v>0</v>
      </c>
      <c r="BI1142">
        <f>86400*((IncFlowsCalibration1!$BI$1142)^(1+1))*BI$1836</f>
        <v>0</v>
      </c>
      <c r="BJ1142">
        <f>86400*((IncFlowsCalibration1!$BJ$1142)^(1+1))*BJ$1836</f>
        <v>0</v>
      </c>
      <c r="BK1142">
        <f>86400*((IncFlowsCalibration1!$BK$1142)^(1+1))*BK$1836</f>
        <v>0</v>
      </c>
      <c r="BL1142">
        <f>86400*((IncFlowsCalibration1!$BL$1142)^(1+1))*BL$1836</f>
        <v>0</v>
      </c>
      <c r="BM1142">
        <f>86400*((IncFlowsCalibration1!$BM$1142)^(1+1))*BM$1836</f>
        <v>0</v>
      </c>
      <c r="BN1142">
        <f>86400*((IncFlowsCalibration1!$BN$1142)^(1+1))*BN$1836</f>
        <v>0</v>
      </c>
      <c r="BO1142">
        <f>86400*((IncFlowsCalibration1!$BO$1142)^(1+1))*BO$1836</f>
        <v>0</v>
      </c>
      <c r="BP1142">
        <f>86400*((IncFlowsCalibration1!$BP$1142)^(1+1))*BP$1836</f>
        <v>0</v>
      </c>
      <c r="BQ1142">
        <f>86400*((IncFlowsCalibration1!$BQ$1142)^(1+1))*BQ$1836</f>
        <v>0</v>
      </c>
      <c r="BR1142">
        <f>86400*((IncFlowsCalibration1!$BR$1142)^(1+1))*BR$1836</f>
        <v>0</v>
      </c>
      <c r="BS1142">
        <f>86400*((IncFlowsCalibration1!$BS$1142)^(1+1))*BS$1836</f>
        <v>0</v>
      </c>
      <c r="BT1142">
        <f>86400*((IncFlowsCalibration1!$BT$1142)^(1+1))*BT$1836</f>
        <v>0</v>
      </c>
      <c r="BU1142">
        <f>86400*((IncFlowsCalibration1!$BU$1142)^(1+1))*BU$1836</f>
        <v>0</v>
      </c>
      <c r="BV1142">
        <f>86400*((IncFlowsCalibration1!$BV$1142)^(1+1))*BV$1836</f>
        <v>0</v>
      </c>
      <c r="BW1142">
        <f>86400*((IncFlowsCalibration1!$BW$1142)^(1+1))*BW$1836</f>
        <v>0</v>
      </c>
      <c r="BX1142">
        <f>86400*((IncFlowsCalibration1!$BX$1142)^(1+1))*BX$1836</f>
        <v>0</v>
      </c>
      <c r="BY1142">
        <f>86400*((IncFlowsCalibration1!$BY$1142)^(1+1))*BY$1836</f>
        <v>0</v>
      </c>
      <c r="BZ1142">
        <f>86400*((IncFlowsCalibration1!$BZ$1142)^(1+1))*BZ$1836</f>
        <v>0</v>
      </c>
      <c r="CA1142">
        <f>86400*((IncFlowsCalibration1!$CA$1142)^(1+1))*CA$1836</f>
        <v>0</v>
      </c>
      <c r="CB1142">
        <f>86400*((IncFlowsCalibration1!$CB$1142)^(1+1))*CB$1836</f>
        <v>0</v>
      </c>
      <c r="CC1142">
        <f>86400*((IncFlowsCalibration1!$CC$1142)^(1+1))*CC$1836</f>
        <v>0</v>
      </c>
      <c r="CD1142">
        <f>86400*((IncFlowsCalibration1!$CD$1142)^(1+1))*CD$1836</f>
        <v>0</v>
      </c>
      <c r="CE1142">
        <f>86400*((IncFlowsCalibration1!$CE$1142)^(1+1))*CE$1836</f>
        <v>0</v>
      </c>
      <c r="CF1142">
        <f>86400*((IncFlowsCalibration1!$CF$1142)^(1+1))*CF$1836</f>
        <v>0</v>
      </c>
      <c r="CG1142">
        <f>86400*((IncFlowsCalibration1!$CG$1142)^(1+1))*CG$1836</f>
        <v>0</v>
      </c>
      <c r="CH1142">
        <f>86400*((IncFlowsCalibration1!$CH$1142)^(1+1))*CH$1836</f>
        <v>0</v>
      </c>
      <c r="CI1142">
        <f>86400*((IncFlowsCalibration1!$CI$1142)^(1+1))*CI$1836</f>
        <v>0</v>
      </c>
      <c r="CJ1142">
        <f>86400*((IncFlowsCalibration1!$CJ$1142)^(1+1))*CJ$1836</f>
        <v>0</v>
      </c>
      <c r="CK1142">
        <f>86400*((IncFlowsCalibration1!$CK$1142)^(1+1))*CK$1836</f>
        <v>13546.975494333154</v>
      </c>
      <c r="CL1142">
        <f>86400*((IncFlowsCalibration1!$CL$1142)^(1+1))*CL$1836</f>
        <v>0</v>
      </c>
      <c r="CM1142">
        <f>86400*((IncFlowsCalibration1!$CM$1142)^(1+1))*CM$1836</f>
        <v>0</v>
      </c>
      <c r="CN1142">
        <f>86400*((IncFlowsCalibration1!$CN$1142)^(1+1))*CN$1836</f>
        <v>0</v>
      </c>
      <c r="CO1142">
        <f>86400*((IncFlowsCalibration1!$CO$1142)^(1+1))*CO$1836</f>
        <v>0</v>
      </c>
      <c r="CP1142">
        <f>86400*((IncFlowsCalibration1!$CP$1142)^(1+1))*CP$1836</f>
        <v>0</v>
      </c>
      <c r="CQ1142">
        <f>86400*((IncFlowsCalibration1!$CQ$1142)^(1+1))*CQ$1836</f>
        <v>0</v>
      </c>
      <c r="CR1142">
        <f>86400*((IncFlowsCalibration1!$CR$1142)^(1+1))*CR$1836</f>
        <v>1122008.2002021421</v>
      </c>
      <c r="CS1142">
        <f>86400*((IncFlowsCalibration1!$CS$1142)^(1+1))*CS$1836</f>
        <v>0</v>
      </c>
      <c r="CT1142">
        <f>86400*((IncFlowsCalibration1!$CT$1142)^(1+1))*CT$1836</f>
        <v>31645.078383081429</v>
      </c>
      <c r="CU1142">
        <f>86400*((IncFlowsCalibration1!$CU$1142)^(1+1))*CU$1836</f>
        <v>19764.315231099805</v>
      </c>
      <c r="CV1142">
        <f>86400*((IncFlowsCalibration1!$CV$1142)^(1+1))*CV$1836</f>
        <v>3664.832184646144</v>
      </c>
      <c r="CW1142">
        <f>86400*((IncFlowsCalibration1!$CW$1142)^(1+1))*CW$1836</f>
        <v>16831.904472671231</v>
      </c>
      <c r="CX1142">
        <f>86400*((IncFlowsCalibration1!$CX$1142)^(1+1))*CX$1836</f>
        <v>442.98279012832324</v>
      </c>
      <c r="CY1142">
        <f>86400*((IncFlowsCalibration1!$CY$1142)^(1+1))*CY$1836</f>
        <v>66072.455284310287</v>
      </c>
      <c r="CZ1142">
        <f>86400*((IncFlowsCalibration1!$CZ$1142)^(1+1))*CZ$1836</f>
        <v>1.5888598455412948</v>
      </c>
      <c r="DA1142">
        <f>86400*((IncFlowsCalibration1!$DA$1142)^(1+1))*DA$1836</f>
        <v>0</v>
      </c>
      <c r="DB1142">
        <f>86400*((IncFlowsCalibration1!$DB$1142)^(1+1))*DB$1836</f>
        <v>309.33553766778823</v>
      </c>
      <c r="DC1142">
        <f>86400*((IncFlowsCalibration1!$DC$1142)^(1+1))*DC$1836</f>
        <v>222442.79644588541</v>
      </c>
      <c r="DD1142">
        <f>86400*((IncFlowsCalibration1!$DD$1142)^(1+1))*DD$1836</f>
        <v>113068.00526813797</v>
      </c>
      <c r="DE1142">
        <f>86400*((IncFlowsCalibration1!$DE$1142)^(1+1))*DE$1836</f>
        <v>5780.1415360404053</v>
      </c>
      <c r="DF1142">
        <f>86400*((IncFlowsCalibration1!$DF$1142)^(1+1))*DF$1836</f>
        <v>1576.4390795725553</v>
      </c>
      <c r="DG1142">
        <f>86400*((IncFlowsCalibration1!$DG$1142)^(1+1))*DG$1836</f>
        <v>543.4523510283251</v>
      </c>
      <c r="DH1142">
        <f>86400*((IncFlowsCalibration1!$DH$1142)^(1+1))*DH$1836</f>
        <v>19030.714007498722</v>
      </c>
      <c r="DI1142">
        <f>86400*((IncFlowsCalibration1!$DI$1142)^(1+1))*DI$1836</f>
        <v>218220.97277922157</v>
      </c>
      <c r="DJ1142">
        <f>86400*((IncFlowsCalibration1!$DJ$1142)^(1+1))*DJ$1836</f>
        <v>842.32212134890665</v>
      </c>
      <c r="DK1142">
        <f>86400*((IncFlowsCalibration1!$DK$1142)^(1+1))*DK$1836</f>
        <v>15694.282516464289</v>
      </c>
      <c r="DL1142">
        <f>86400*((IncFlowsCalibration1!$DL$1142)^(1+1))*DL$1836</f>
        <v>1674.0568495954005</v>
      </c>
      <c r="DM1142">
        <f>86400*((IncFlowsCalibration1!$DM$1142)^(1+1))*DM$1836</f>
        <v>9997.1126839251247</v>
      </c>
      <c r="DN1142">
        <f>86400*((IncFlowsCalibration1!$DN$1142)^(1+1))*DN$1836</f>
        <v>1342.5535369649199</v>
      </c>
      <c r="DO1142">
        <f>86400*((IncFlowsCalibration1!$DO$1142)^(1+1))*DO$1836</f>
        <v>6854.8693399010772</v>
      </c>
      <c r="DP1142">
        <f>86400*((IncFlowsCalibration1!$DP$1142)^(1+1))*DP$1836</f>
        <v>123354.7289271901</v>
      </c>
      <c r="DQ1142">
        <f>86400*((IncFlowsCalibration1!$DQ$1142)^(1+1))*DQ$1836</f>
        <v>0</v>
      </c>
      <c r="DR1142">
        <f>86400*((IncFlowsCalibration1!$DR$1142)^(1+1))*DR$1836</f>
        <v>0.80739848666732861</v>
      </c>
      <c r="DS1142">
        <f>86400*((IncFlowsCalibration1!$DS$1142)^(1+1))*DS$1836</f>
        <v>0</v>
      </c>
      <c r="DT1142">
        <f>86400*((IncFlowsCalibration1!$DT$1142)^(1+1))*DT$1836</f>
        <v>61441.739755944771</v>
      </c>
      <c r="DU1142">
        <f>86400*((IncFlowsCalibration1!$DU$1142)^(1+1))*DU$1836</f>
        <v>2285.2937382593605</v>
      </c>
      <c r="DV1142">
        <f>86400*((IncFlowsCalibration1!$DV$1142)^(1+1))*DV$1836</f>
        <v>841.43380935381367</v>
      </c>
      <c r="DW1142">
        <f>86400*((IncFlowsCalibration1!$DW$1142)^(1+1))*DW$1836</f>
        <v>603.63442140342215</v>
      </c>
      <c r="DX1142">
        <f>86400*((IncFlowsCalibration1!$DX$1142)^(1+1))*DX$1836</f>
        <v>424.38834849571356</v>
      </c>
      <c r="DY1142">
        <f>86400*((IncFlowsCalibration1!$DY$1142)^(1+1))*DY$1836</f>
        <v>97.141363419931366</v>
      </c>
      <c r="DZ1142">
        <f>86400*((IncFlowsCalibration1!$DZ$1142)^(1+1))*DZ$1836</f>
        <v>2479.9286811727029</v>
      </c>
      <c r="EA1142">
        <f>86400*((IncFlowsCalibration1!$EA$1142)^(1+1))*EA$1836</f>
        <v>1699.3260848322284</v>
      </c>
      <c r="EB1142">
        <f>86400*((IncFlowsCalibration1!$EB$1142)^(1+1))*EB$1836</f>
        <v>21741.37214139388</v>
      </c>
      <c r="EC1142">
        <f>86400*((IncFlowsCalibration1!$EC$1142)^(1+1))*EC$1836</f>
        <v>3992.5185637507061</v>
      </c>
      <c r="ED1142">
        <f>86400*((IncFlowsCalibration1!$ED$1142)^(1+1))*ED$1836</f>
        <v>5510.5071025736488</v>
      </c>
      <c r="EE1142">
        <f>86400*((IncFlowsCalibration1!$EE$1142)^(1+1))*EE$1836</f>
        <v>11338.35805090674</v>
      </c>
      <c r="EF1142">
        <f>86400*((IncFlowsCalibration1!$EF$1142)^(1+1))*EF$1836</f>
        <v>1514.5746134770284</v>
      </c>
      <c r="EG1142">
        <f>86400*((IncFlowsCalibration1!$EG$1142)^(1+1))*EG$1836</f>
        <v>659.10121604946448</v>
      </c>
      <c r="EH1142">
        <f>86400*((IncFlowsCalibration1!$EH$1142)^(1+1))*EH$1836</f>
        <v>1597.5023116412924</v>
      </c>
      <c r="EI1142">
        <f>86400*((IncFlowsCalibration1!$EI$1142)^(1+1))*EI$1836</f>
        <v>19114.430478295861</v>
      </c>
      <c r="EJ1142">
        <f>86400*((IncFlowsCalibration1!$EJ$1142)^(1+1))*EJ$1836</f>
        <v>3404.8886337883073</v>
      </c>
    </row>
    <row r="1143" spans="2:140" x14ac:dyDescent="0.2">
      <c r="B1143">
        <f>86400*((IncFlowsCalibration1!$B$1143)^(1+1))*B$1836</f>
        <v>17007.143351352388</v>
      </c>
      <c r="C1143">
        <f>86400*((IncFlowsCalibration1!$C$1143)^(1+1))*C$1836</f>
        <v>0</v>
      </c>
      <c r="D1143">
        <f>86400*((IncFlowsCalibration1!$D$1143)^(1+1))*D$1836</f>
        <v>0</v>
      </c>
      <c r="E1143">
        <f>86400*((IncFlowsCalibration1!$E$1143)^(1+1))*E$1836</f>
        <v>8567.1016767927013</v>
      </c>
      <c r="F1143">
        <f>86400*((IncFlowsCalibration1!$F$1143)^(1+1))*F$1836</f>
        <v>0</v>
      </c>
      <c r="G1143">
        <f>86400*((IncFlowsCalibration1!$G$1143)^(1+1))*G$1836</f>
        <v>0</v>
      </c>
      <c r="H1143">
        <f>86400*((IncFlowsCalibration1!$H$1143)^(1+1))*H$1836</f>
        <v>0</v>
      </c>
      <c r="I1143">
        <f>86400*((IncFlowsCalibration1!$I$1143)^(1+1))*I$1836</f>
        <v>0</v>
      </c>
      <c r="J1143">
        <f>86400*((IncFlowsCalibration1!$J$1143)^(1+1))*J$1836</f>
        <v>0</v>
      </c>
      <c r="K1143">
        <f>86400*((IncFlowsCalibration1!$K$1143)^(1+1))*K$1836</f>
        <v>0</v>
      </c>
      <c r="L1143">
        <f>86400*((IncFlowsCalibration1!$L$1143)^(1+1))*L$1836</f>
        <v>0</v>
      </c>
      <c r="M1143">
        <f>86400*((IncFlowsCalibration1!$M$1143)^(1+1))*M$1836</f>
        <v>0</v>
      </c>
      <c r="N1143">
        <f>86400*((IncFlowsCalibration1!$N$1143)^(1+1))*N$1836</f>
        <v>0</v>
      </c>
      <c r="O1143">
        <f>86400*((IncFlowsCalibration1!$O$1143)^(1+1))*O$1836</f>
        <v>0</v>
      </c>
      <c r="P1143">
        <f>86400*((IncFlowsCalibration1!$P$1143)^(1+1))*P$1836</f>
        <v>0</v>
      </c>
      <c r="Q1143">
        <f>86400*((IncFlowsCalibration1!$Q$1143)^(1+1))*Q$1836</f>
        <v>0</v>
      </c>
      <c r="R1143">
        <f>86400*((IncFlowsCalibration1!$R$1143)^(1+1))*R$1836</f>
        <v>0</v>
      </c>
      <c r="S1143">
        <f>86400*((IncFlowsCalibration1!$S$1143)^(1+1))*S$1836</f>
        <v>0</v>
      </c>
      <c r="T1143">
        <f>86400*((IncFlowsCalibration1!$T$1143)^(1+1))*T$1836</f>
        <v>0</v>
      </c>
      <c r="U1143">
        <f>86400*((IncFlowsCalibration1!$U$1143)^(1+1))*U$1836</f>
        <v>0</v>
      </c>
      <c r="V1143">
        <f>86400*((IncFlowsCalibration1!$V$1143)^(1+1))*V$1836</f>
        <v>0</v>
      </c>
      <c r="W1143">
        <f>86400*((IncFlowsCalibration1!$W$1143)^(1+1))*W$1836</f>
        <v>0</v>
      </c>
      <c r="X1143">
        <f>86400*((IncFlowsCalibration1!$X$1143)^(1+1))*X$1836</f>
        <v>0</v>
      </c>
      <c r="Y1143">
        <f>86400*((IncFlowsCalibration1!$Y$1143)^(1+1))*Y$1836</f>
        <v>0</v>
      </c>
      <c r="Z1143">
        <f>86400*((IncFlowsCalibration1!$Z$1143)^(1+1))*Z$1836</f>
        <v>0</v>
      </c>
      <c r="AA1143">
        <f>86400*((IncFlowsCalibration1!$AA$1143)^(1+1))*AA$1836</f>
        <v>0</v>
      </c>
      <c r="AB1143">
        <f>86400*((IncFlowsCalibration1!$AB$1143)^(1+1))*AB$1836</f>
        <v>0</v>
      </c>
      <c r="AC1143">
        <f>86400*((IncFlowsCalibration1!$AC$1143)^(1+1))*AC$1836</f>
        <v>0</v>
      </c>
      <c r="AD1143">
        <f>86400*((IncFlowsCalibration1!$AD$1143)^(1+1))*AD$1836</f>
        <v>14828.825108464596</v>
      </c>
      <c r="AE1143">
        <f>86400*((IncFlowsCalibration1!$AE$1143)^(1+1))*AE$1836</f>
        <v>36751.237306367257</v>
      </c>
      <c r="AF1143">
        <f>86400*((IncFlowsCalibration1!$AF$1143)^(1+1))*AF$1836</f>
        <v>0</v>
      </c>
      <c r="AG1143">
        <f>86400*((IncFlowsCalibration1!$AG$1143)^(1+1))*AG$1836</f>
        <v>0</v>
      </c>
      <c r="AH1143">
        <f>86400*((IncFlowsCalibration1!$AH$1143)^(1+1))*AH$1836</f>
        <v>0</v>
      </c>
      <c r="AI1143">
        <f>86400*((IncFlowsCalibration1!$AI$1143)^(1+1))*AI$1836</f>
        <v>6227.4967991006797</v>
      </c>
      <c r="AJ1143">
        <f>86400*((IncFlowsCalibration1!$AJ$1143)^(1+1))*AJ$1836</f>
        <v>0</v>
      </c>
      <c r="AK1143">
        <f>86400*((IncFlowsCalibration1!$AK$1143)^(1+1))*AK$1836</f>
        <v>7813.7675543231453</v>
      </c>
      <c r="AL1143">
        <f>86400*((IncFlowsCalibration1!$AL$1143)^(1+1))*AL$1836</f>
        <v>0</v>
      </c>
      <c r="AM1143">
        <f>86400*((IncFlowsCalibration1!$AM$1143)^(1+1))*AM$1836</f>
        <v>0</v>
      </c>
      <c r="AN1143">
        <f>86400*((IncFlowsCalibration1!$AN$1143)^(1+1))*AN$1836</f>
        <v>0</v>
      </c>
      <c r="AO1143">
        <f>86400*((IncFlowsCalibration1!$AO$1143)^(1+1))*AO$1836</f>
        <v>0</v>
      </c>
      <c r="AP1143">
        <f>86400*((IncFlowsCalibration1!$AP$1143)^(1+1))*AP$1836</f>
        <v>0</v>
      </c>
      <c r="AQ1143">
        <f>86400*((IncFlowsCalibration1!$AQ$1143)^(1+1))*AQ$1836</f>
        <v>0</v>
      </c>
      <c r="AR1143">
        <f>86400*((IncFlowsCalibration1!$AR$1143)^(1+1))*AR$1836</f>
        <v>0</v>
      </c>
      <c r="AS1143">
        <f>86400*((IncFlowsCalibration1!$AS$1143)^(1+1))*AS$1836</f>
        <v>0</v>
      </c>
      <c r="AT1143">
        <f>86400*((IncFlowsCalibration1!$AT$1143)^(1+1))*AT$1836</f>
        <v>0</v>
      </c>
      <c r="AU1143">
        <f>86400*((IncFlowsCalibration1!$AU$1143)^(1+1))*AU$1836</f>
        <v>0</v>
      </c>
      <c r="AV1143">
        <f>86400*((IncFlowsCalibration1!$AV$1143)^(1+1))*AV$1836</f>
        <v>0</v>
      </c>
      <c r="AW1143">
        <f>86400*((IncFlowsCalibration1!$AW$1143)^(1+1))*AW$1836</f>
        <v>0</v>
      </c>
      <c r="AX1143">
        <f>86400*((IncFlowsCalibration1!$AX$1143)^(1+1))*AX$1836</f>
        <v>0</v>
      </c>
      <c r="AY1143">
        <f>86400*((IncFlowsCalibration1!$AY$1143)^(1+1))*AY$1836</f>
        <v>0</v>
      </c>
      <c r="AZ1143">
        <f>86400*((IncFlowsCalibration1!$AZ$1143)^(1+1))*AZ$1836</f>
        <v>0</v>
      </c>
      <c r="BA1143">
        <f>86400*((IncFlowsCalibration1!$BA$1143)^(1+1))*BA$1836</f>
        <v>0</v>
      </c>
      <c r="BB1143">
        <f>86400*((IncFlowsCalibration1!$BB$1143)^(1+1))*BB$1836</f>
        <v>0</v>
      </c>
      <c r="BC1143">
        <f>86400*((IncFlowsCalibration1!$BC$1143)^(1+1))*BC$1836</f>
        <v>0</v>
      </c>
      <c r="BD1143">
        <f>86400*((IncFlowsCalibration1!$BD$1143)^(1+1))*BD$1836</f>
        <v>0</v>
      </c>
      <c r="BE1143">
        <f>86400*((IncFlowsCalibration1!$BE$1143)^(1+1))*BE$1836</f>
        <v>0</v>
      </c>
      <c r="BF1143">
        <f>86400*((IncFlowsCalibration1!$BF$1143)^(1+1))*BF$1836</f>
        <v>0</v>
      </c>
      <c r="BG1143">
        <f>86400*((IncFlowsCalibration1!$BG$1143)^(1+1))*BG$1836</f>
        <v>0</v>
      </c>
      <c r="BH1143">
        <f>86400*((IncFlowsCalibration1!$BH$1143)^(1+1))*BH$1836</f>
        <v>0</v>
      </c>
      <c r="BI1143">
        <f>86400*((IncFlowsCalibration1!$BI$1143)^(1+1))*BI$1836</f>
        <v>0</v>
      </c>
      <c r="BJ1143">
        <f>86400*((IncFlowsCalibration1!$BJ$1143)^(1+1))*BJ$1836</f>
        <v>0</v>
      </c>
      <c r="BK1143">
        <f>86400*((IncFlowsCalibration1!$BK$1143)^(1+1))*BK$1836</f>
        <v>0</v>
      </c>
      <c r="BL1143">
        <f>86400*((IncFlowsCalibration1!$BL$1143)^(1+1))*BL$1836</f>
        <v>0</v>
      </c>
      <c r="BM1143">
        <f>86400*((IncFlowsCalibration1!$BM$1143)^(1+1))*BM$1836</f>
        <v>0</v>
      </c>
      <c r="BN1143">
        <f>86400*((IncFlowsCalibration1!$BN$1143)^(1+1))*BN$1836</f>
        <v>0</v>
      </c>
      <c r="BO1143">
        <f>86400*((IncFlowsCalibration1!$BO$1143)^(1+1))*BO$1836</f>
        <v>0</v>
      </c>
      <c r="BP1143">
        <f>86400*((IncFlowsCalibration1!$BP$1143)^(1+1))*BP$1836</f>
        <v>0</v>
      </c>
      <c r="BQ1143">
        <f>86400*((IncFlowsCalibration1!$BQ$1143)^(1+1))*BQ$1836</f>
        <v>0</v>
      </c>
      <c r="BR1143">
        <f>86400*((IncFlowsCalibration1!$BR$1143)^(1+1))*BR$1836</f>
        <v>0</v>
      </c>
      <c r="BS1143">
        <f>86400*((IncFlowsCalibration1!$BS$1143)^(1+1))*BS$1836</f>
        <v>0</v>
      </c>
      <c r="BT1143">
        <f>86400*((IncFlowsCalibration1!$BT$1143)^(1+1))*BT$1836</f>
        <v>0</v>
      </c>
      <c r="BU1143">
        <f>86400*((IncFlowsCalibration1!$BU$1143)^(1+1))*BU$1836</f>
        <v>0</v>
      </c>
      <c r="BV1143">
        <f>86400*((IncFlowsCalibration1!$BV$1143)^(1+1))*BV$1836</f>
        <v>0</v>
      </c>
      <c r="BW1143">
        <f>86400*((IncFlowsCalibration1!$BW$1143)^(1+1))*BW$1836</f>
        <v>0</v>
      </c>
      <c r="BX1143">
        <f>86400*((IncFlowsCalibration1!$BX$1143)^(1+1))*BX$1836</f>
        <v>0</v>
      </c>
      <c r="BY1143">
        <f>86400*((IncFlowsCalibration1!$BY$1143)^(1+1))*BY$1836</f>
        <v>0</v>
      </c>
      <c r="BZ1143">
        <f>86400*((IncFlowsCalibration1!$BZ$1143)^(1+1))*BZ$1836</f>
        <v>0</v>
      </c>
      <c r="CA1143">
        <f>86400*((IncFlowsCalibration1!$CA$1143)^(1+1))*CA$1836</f>
        <v>0</v>
      </c>
      <c r="CB1143">
        <f>86400*((IncFlowsCalibration1!$CB$1143)^(1+1))*CB$1836</f>
        <v>0</v>
      </c>
      <c r="CC1143">
        <f>86400*((IncFlowsCalibration1!$CC$1143)^(1+1))*CC$1836</f>
        <v>0</v>
      </c>
      <c r="CD1143">
        <f>86400*((IncFlowsCalibration1!$CD$1143)^(1+1))*CD$1836</f>
        <v>0</v>
      </c>
      <c r="CE1143">
        <f>86400*((IncFlowsCalibration1!$CE$1143)^(1+1))*CE$1836</f>
        <v>0</v>
      </c>
      <c r="CF1143">
        <f>86400*((IncFlowsCalibration1!$CF$1143)^(1+1))*CF$1836</f>
        <v>0</v>
      </c>
      <c r="CG1143">
        <f>86400*((IncFlowsCalibration1!$CG$1143)^(1+1))*CG$1836</f>
        <v>0</v>
      </c>
      <c r="CH1143">
        <f>86400*((IncFlowsCalibration1!$CH$1143)^(1+1))*CH$1836</f>
        <v>0</v>
      </c>
      <c r="CI1143">
        <f>86400*((IncFlowsCalibration1!$CI$1143)^(1+1))*CI$1836</f>
        <v>0</v>
      </c>
      <c r="CJ1143">
        <f>86400*((IncFlowsCalibration1!$CJ$1143)^(1+1))*CJ$1836</f>
        <v>0</v>
      </c>
      <c r="CK1143">
        <f>86400*((IncFlowsCalibration1!$CK$1143)^(1+1))*CK$1836</f>
        <v>12941.044646787876</v>
      </c>
      <c r="CL1143">
        <f>86400*((IncFlowsCalibration1!$CL$1143)^(1+1))*CL$1836</f>
        <v>0</v>
      </c>
      <c r="CM1143">
        <f>86400*((IncFlowsCalibration1!$CM$1143)^(1+1))*CM$1836</f>
        <v>0</v>
      </c>
      <c r="CN1143">
        <f>86400*((IncFlowsCalibration1!$CN$1143)^(1+1))*CN$1836</f>
        <v>0</v>
      </c>
      <c r="CO1143">
        <f>86400*((IncFlowsCalibration1!$CO$1143)^(1+1))*CO$1836</f>
        <v>0</v>
      </c>
      <c r="CP1143">
        <f>86400*((IncFlowsCalibration1!$CP$1143)^(1+1))*CP$1836</f>
        <v>0</v>
      </c>
      <c r="CQ1143">
        <f>86400*((IncFlowsCalibration1!$CQ$1143)^(1+1))*CQ$1836</f>
        <v>0</v>
      </c>
      <c r="CR1143">
        <f>86400*((IncFlowsCalibration1!$CR$1143)^(1+1))*CR$1836</f>
        <v>1095163.7276436677</v>
      </c>
      <c r="CS1143">
        <f>86400*((IncFlowsCalibration1!$CS$1143)^(1+1))*CS$1836</f>
        <v>0</v>
      </c>
      <c r="CT1143">
        <f>86400*((IncFlowsCalibration1!$CT$1143)^(1+1))*CT$1836</f>
        <v>30438.488865277828</v>
      </c>
      <c r="CU1143">
        <f>86400*((IncFlowsCalibration1!$CU$1143)^(1+1))*CU$1836</f>
        <v>19277.435997830107</v>
      </c>
      <c r="CV1143">
        <f>86400*((IncFlowsCalibration1!$CV$1143)^(1+1))*CV$1836</f>
        <v>3577.3992199129648</v>
      </c>
      <c r="CW1143">
        <f>86400*((IncFlowsCalibration1!$CW$1143)^(1+1))*CW$1836</f>
        <v>16430.407474304706</v>
      </c>
      <c r="CX1143">
        <f>86400*((IncFlowsCalibration1!$CX$1143)^(1+1))*CX$1836</f>
        <v>432.46039374544557</v>
      </c>
      <c r="CY1143">
        <f>86400*((IncFlowsCalibration1!$CY$1143)^(1+1))*CY$1836</f>
        <v>64362.630418661982</v>
      </c>
      <c r="CZ1143">
        <f>86400*((IncFlowsCalibration1!$CZ$1143)^(1+1))*CZ$1836</f>
        <v>1.0571412425883253</v>
      </c>
      <c r="DA1143">
        <f>86400*((IncFlowsCalibration1!$DA$1143)^(1+1))*DA$1836</f>
        <v>0</v>
      </c>
      <c r="DB1143">
        <f>86400*((IncFlowsCalibration1!$DB$1143)^(1+1))*DB$1836</f>
        <v>296.56680318714029</v>
      </c>
      <c r="DC1143">
        <f>86400*((IncFlowsCalibration1!$DC$1143)^(1+1))*DC$1836</f>
        <v>216902.04240292354</v>
      </c>
      <c r="DD1143">
        <f>86400*((IncFlowsCalibration1!$DD$1143)^(1+1))*DD$1836</f>
        <v>110062.30765166457</v>
      </c>
      <c r="DE1143">
        <f>86400*((IncFlowsCalibration1!$DE$1143)^(1+1))*DE$1836</f>
        <v>5636.0634484515149</v>
      </c>
      <c r="DF1143">
        <f>86400*((IncFlowsCalibration1!$DF$1143)^(1+1))*DF$1836</f>
        <v>1504.9361923906724</v>
      </c>
      <c r="DG1143">
        <f>86400*((IncFlowsCalibration1!$DG$1143)^(1+1))*DG$1836</f>
        <v>522.37589950294705</v>
      </c>
      <c r="DH1143">
        <f>86400*((IncFlowsCalibration1!$DH$1143)^(1+1))*DH$1836</f>
        <v>18582.620866802885</v>
      </c>
      <c r="DI1143">
        <f>86400*((IncFlowsCalibration1!$DI$1143)^(1+1))*DI$1836</f>
        <v>213091.64624617083</v>
      </c>
      <c r="DJ1143">
        <f>86400*((IncFlowsCalibration1!$DJ$1143)^(1+1))*DJ$1836</f>
        <v>807.55279741099207</v>
      </c>
      <c r="DK1143">
        <f>86400*((IncFlowsCalibration1!$DK$1143)^(1+1))*DK$1836</f>
        <v>14047.811101480263</v>
      </c>
      <c r="DL1143">
        <f>86400*((IncFlowsCalibration1!$DL$1143)^(1+1))*DL$1836</f>
        <v>1526.3286784591162</v>
      </c>
      <c r="DM1143">
        <f>86400*((IncFlowsCalibration1!$DM$1143)^(1+1))*DM$1836</f>
        <v>9217.2221576867541</v>
      </c>
      <c r="DN1143">
        <f>86400*((IncFlowsCalibration1!$DN$1143)^(1+1))*DN$1836</f>
        <v>1263.8770845005977</v>
      </c>
      <c r="DO1143">
        <f>86400*((IncFlowsCalibration1!$DO$1143)^(1+1))*DO$1836</f>
        <v>6552.0436696487068</v>
      </c>
      <c r="DP1143">
        <f>86400*((IncFlowsCalibration1!$DP$1143)^(1+1))*DP$1836</f>
        <v>120559.64478405798</v>
      </c>
      <c r="DQ1143">
        <f>86400*((IncFlowsCalibration1!$DQ$1143)^(1+1))*DQ$1836</f>
        <v>0</v>
      </c>
      <c r="DR1143">
        <f>86400*((IncFlowsCalibration1!$DR$1143)^(1+1))*DR$1836</f>
        <v>0.3646368955231919</v>
      </c>
      <c r="DS1143">
        <f>86400*((IncFlowsCalibration1!$DS$1143)^(1+1))*DS$1836</f>
        <v>0</v>
      </c>
      <c r="DT1143">
        <f>86400*((IncFlowsCalibration1!$DT$1143)^(1+1))*DT$1836</f>
        <v>59526.823983524046</v>
      </c>
      <c r="DU1143">
        <f>86400*((IncFlowsCalibration1!$DU$1143)^(1+1))*DU$1836</f>
        <v>2195.1686262982548</v>
      </c>
      <c r="DV1143">
        <f>86400*((IncFlowsCalibration1!$DV$1143)^(1+1))*DV$1836</f>
        <v>809.65601034338999</v>
      </c>
      <c r="DW1143">
        <f>86400*((IncFlowsCalibration1!$DW$1143)^(1+1))*DW$1836</f>
        <v>550.36617411126144</v>
      </c>
      <c r="DX1143">
        <f>86400*((IncFlowsCalibration1!$DX$1143)^(1+1))*DX$1836</f>
        <v>406.87047072622784</v>
      </c>
      <c r="DY1143">
        <f>86400*((IncFlowsCalibration1!$DY$1143)^(1+1))*DY$1836</f>
        <v>93.131567824026277</v>
      </c>
      <c r="DZ1143">
        <f>86400*((IncFlowsCalibration1!$DZ$1143)^(1+1))*DZ$1836</f>
        <v>2388.441181943529</v>
      </c>
      <c r="EA1143">
        <f>86400*((IncFlowsCalibration1!$EA$1143)^(1+1))*EA$1836</f>
        <v>1658.2802573452914</v>
      </c>
      <c r="EB1143">
        <f>86400*((IncFlowsCalibration1!$EB$1143)^(1+1))*EB$1836</f>
        <v>20912.403075598184</v>
      </c>
      <c r="EC1143">
        <f>86400*((IncFlowsCalibration1!$EC$1143)^(1+1))*EC$1836</f>
        <v>3896.0842852990586</v>
      </c>
      <c r="ED1143">
        <f>86400*((IncFlowsCalibration1!$ED$1143)^(1+1))*ED$1836</f>
        <v>5377.4079312046451</v>
      </c>
      <c r="EE1143">
        <f>86400*((IncFlowsCalibration1!$EE$1143)^(1+1))*EE$1836</f>
        <v>10899.710147168866</v>
      </c>
      <c r="EF1143">
        <f>86400*((IncFlowsCalibration1!$EF$1143)^(1+1))*EF$1836</f>
        <v>1429.7548958533746</v>
      </c>
      <c r="EG1143">
        <f>86400*((IncFlowsCalibration1!$EG$1143)^(1+1))*EG$1836</f>
        <v>625.40026614689179</v>
      </c>
      <c r="EH1143">
        <f>86400*((IncFlowsCalibration1!$EH$1143)^(1+1))*EH$1836</f>
        <v>1524.6221882445375</v>
      </c>
      <c r="EI1143">
        <f>86400*((IncFlowsCalibration1!$EI$1143)^(1+1))*EI$1836</f>
        <v>18369.360910656123</v>
      </c>
      <c r="EJ1143">
        <f>86400*((IncFlowsCalibration1!$EJ$1143)^(1+1))*EJ$1836</f>
        <v>3288.77493736827</v>
      </c>
    </row>
    <row r="1144" spans="2:140" x14ac:dyDescent="0.2">
      <c r="B1144">
        <f>86400*((IncFlowsCalibration1!$B$1144)^(1+1))*B$1836</f>
        <v>16312.712752987774</v>
      </c>
      <c r="C1144">
        <f>86400*((IncFlowsCalibration1!$C$1144)^(1+1))*C$1836</f>
        <v>0</v>
      </c>
      <c r="D1144">
        <f>86400*((IncFlowsCalibration1!$D$1144)^(1+1))*D$1836</f>
        <v>0</v>
      </c>
      <c r="E1144">
        <f>86400*((IncFlowsCalibration1!$E$1144)^(1+1))*E$1836</f>
        <v>8227.9656256145754</v>
      </c>
      <c r="F1144">
        <f>86400*((IncFlowsCalibration1!$F$1144)^(1+1))*F$1836</f>
        <v>0</v>
      </c>
      <c r="G1144">
        <f>86400*((IncFlowsCalibration1!$G$1144)^(1+1))*G$1836</f>
        <v>0</v>
      </c>
      <c r="H1144">
        <f>86400*((IncFlowsCalibration1!$H$1144)^(1+1))*H$1836</f>
        <v>0</v>
      </c>
      <c r="I1144">
        <f>86400*((IncFlowsCalibration1!$I$1144)^(1+1))*I$1836</f>
        <v>0</v>
      </c>
      <c r="J1144">
        <f>86400*((IncFlowsCalibration1!$J$1144)^(1+1))*J$1836</f>
        <v>0</v>
      </c>
      <c r="K1144">
        <f>86400*((IncFlowsCalibration1!$K$1144)^(1+1))*K$1836</f>
        <v>0</v>
      </c>
      <c r="L1144">
        <f>86400*((IncFlowsCalibration1!$L$1144)^(1+1))*L$1836</f>
        <v>0</v>
      </c>
      <c r="M1144">
        <f>86400*((IncFlowsCalibration1!$M$1144)^(1+1))*M$1836</f>
        <v>0</v>
      </c>
      <c r="N1144">
        <f>86400*((IncFlowsCalibration1!$N$1144)^(1+1))*N$1836</f>
        <v>0</v>
      </c>
      <c r="O1144">
        <f>86400*((IncFlowsCalibration1!$O$1144)^(1+1))*O$1836</f>
        <v>0</v>
      </c>
      <c r="P1144">
        <f>86400*((IncFlowsCalibration1!$P$1144)^(1+1))*P$1836</f>
        <v>0</v>
      </c>
      <c r="Q1144">
        <f>86400*((IncFlowsCalibration1!$Q$1144)^(1+1))*Q$1836</f>
        <v>0</v>
      </c>
      <c r="R1144">
        <f>86400*((IncFlowsCalibration1!$R$1144)^(1+1))*R$1836</f>
        <v>0</v>
      </c>
      <c r="S1144">
        <f>86400*((IncFlowsCalibration1!$S$1144)^(1+1))*S$1836</f>
        <v>0</v>
      </c>
      <c r="T1144">
        <f>86400*((IncFlowsCalibration1!$T$1144)^(1+1))*T$1836</f>
        <v>0</v>
      </c>
      <c r="U1144">
        <f>86400*((IncFlowsCalibration1!$U$1144)^(1+1))*U$1836</f>
        <v>0</v>
      </c>
      <c r="V1144">
        <f>86400*((IncFlowsCalibration1!$V$1144)^(1+1))*V$1836</f>
        <v>0</v>
      </c>
      <c r="W1144">
        <f>86400*((IncFlowsCalibration1!$W$1144)^(1+1))*W$1836</f>
        <v>0</v>
      </c>
      <c r="X1144">
        <f>86400*((IncFlowsCalibration1!$X$1144)^(1+1))*X$1836</f>
        <v>0</v>
      </c>
      <c r="Y1144">
        <f>86400*((IncFlowsCalibration1!$Y$1144)^(1+1))*Y$1836</f>
        <v>0</v>
      </c>
      <c r="Z1144">
        <f>86400*((IncFlowsCalibration1!$Z$1144)^(1+1))*Z$1836</f>
        <v>0</v>
      </c>
      <c r="AA1144">
        <f>86400*((IncFlowsCalibration1!$AA$1144)^(1+1))*AA$1836</f>
        <v>0</v>
      </c>
      <c r="AB1144">
        <f>86400*((IncFlowsCalibration1!$AB$1144)^(1+1))*AB$1836</f>
        <v>0</v>
      </c>
      <c r="AC1144">
        <f>86400*((IncFlowsCalibration1!$AC$1144)^(1+1))*AC$1836</f>
        <v>0</v>
      </c>
      <c r="AD1144">
        <f>86400*((IncFlowsCalibration1!$AD$1144)^(1+1))*AD$1836</f>
        <v>14256.927416828241</v>
      </c>
      <c r="AE1144">
        <f>86400*((IncFlowsCalibration1!$AE$1144)^(1+1))*AE$1836</f>
        <v>35120.412187057649</v>
      </c>
      <c r="AF1144">
        <f>86400*((IncFlowsCalibration1!$AF$1144)^(1+1))*AF$1836</f>
        <v>0</v>
      </c>
      <c r="AG1144">
        <f>86400*((IncFlowsCalibration1!$AG$1144)^(1+1))*AG$1836</f>
        <v>0</v>
      </c>
      <c r="AH1144">
        <f>86400*((IncFlowsCalibration1!$AH$1144)^(1+1))*AH$1836</f>
        <v>0</v>
      </c>
      <c r="AI1144">
        <f>86400*((IncFlowsCalibration1!$AI$1144)^(1+1))*AI$1836</f>
        <v>5885.1757598149152</v>
      </c>
      <c r="AJ1144">
        <f>86400*((IncFlowsCalibration1!$AJ$1144)^(1+1))*AJ$1836</f>
        <v>0</v>
      </c>
      <c r="AK1144">
        <f>86400*((IncFlowsCalibration1!$AK$1144)^(1+1))*AK$1836</f>
        <v>7423.1033425250553</v>
      </c>
      <c r="AL1144">
        <f>86400*((IncFlowsCalibration1!$AL$1144)^(1+1))*AL$1836</f>
        <v>0</v>
      </c>
      <c r="AM1144">
        <f>86400*((IncFlowsCalibration1!$AM$1144)^(1+1))*AM$1836</f>
        <v>0</v>
      </c>
      <c r="AN1144">
        <f>86400*((IncFlowsCalibration1!$AN$1144)^(1+1))*AN$1836</f>
        <v>0</v>
      </c>
      <c r="AO1144">
        <f>86400*((IncFlowsCalibration1!$AO$1144)^(1+1))*AO$1836</f>
        <v>0</v>
      </c>
      <c r="AP1144">
        <f>86400*((IncFlowsCalibration1!$AP$1144)^(1+1))*AP$1836</f>
        <v>0</v>
      </c>
      <c r="AQ1144">
        <f>86400*((IncFlowsCalibration1!$AQ$1144)^(1+1))*AQ$1836</f>
        <v>0</v>
      </c>
      <c r="AR1144">
        <f>86400*((IncFlowsCalibration1!$AR$1144)^(1+1))*AR$1836</f>
        <v>0</v>
      </c>
      <c r="AS1144">
        <f>86400*((IncFlowsCalibration1!$AS$1144)^(1+1))*AS$1836</f>
        <v>0</v>
      </c>
      <c r="AT1144">
        <f>86400*((IncFlowsCalibration1!$AT$1144)^(1+1))*AT$1836</f>
        <v>0</v>
      </c>
      <c r="AU1144">
        <f>86400*((IncFlowsCalibration1!$AU$1144)^(1+1))*AU$1836</f>
        <v>0</v>
      </c>
      <c r="AV1144">
        <f>86400*((IncFlowsCalibration1!$AV$1144)^(1+1))*AV$1836</f>
        <v>0</v>
      </c>
      <c r="AW1144">
        <f>86400*((IncFlowsCalibration1!$AW$1144)^(1+1))*AW$1836</f>
        <v>0</v>
      </c>
      <c r="AX1144">
        <f>86400*((IncFlowsCalibration1!$AX$1144)^(1+1))*AX$1836</f>
        <v>0</v>
      </c>
      <c r="AY1144">
        <f>86400*((IncFlowsCalibration1!$AY$1144)^(1+1))*AY$1836</f>
        <v>0</v>
      </c>
      <c r="AZ1144">
        <f>86400*((IncFlowsCalibration1!$AZ$1144)^(1+1))*AZ$1836</f>
        <v>0</v>
      </c>
      <c r="BA1144">
        <f>86400*((IncFlowsCalibration1!$BA$1144)^(1+1))*BA$1836</f>
        <v>0</v>
      </c>
      <c r="BB1144">
        <f>86400*((IncFlowsCalibration1!$BB$1144)^(1+1))*BB$1836</f>
        <v>0</v>
      </c>
      <c r="BC1144">
        <f>86400*((IncFlowsCalibration1!$BC$1144)^(1+1))*BC$1836</f>
        <v>0</v>
      </c>
      <c r="BD1144">
        <f>86400*((IncFlowsCalibration1!$BD$1144)^(1+1))*BD$1836</f>
        <v>0</v>
      </c>
      <c r="BE1144">
        <f>86400*((IncFlowsCalibration1!$BE$1144)^(1+1))*BE$1836</f>
        <v>0</v>
      </c>
      <c r="BF1144">
        <f>86400*((IncFlowsCalibration1!$BF$1144)^(1+1))*BF$1836</f>
        <v>0</v>
      </c>
      <c r="BG1144">
        <f>86400*((IncFlowsCalibration1!$BG$1144)^(1+1))*BG$1836</f>
        <v>0</v>
      </c>
      <c r="BH1144">
        <f>86400*((IncFlowsCalibration1!$BH$1144)^(1+1))*BH$1836</f>
        <v>0</v>
      </c>
      <c r="BI1144">
        <f>86400*((IncFlowsCalibration1!$BI$1144)^(1+1))*BI$1836</f>
        <v>0</v>
      </c>
      <c r="BJ1144">
        <f>86400*((IncFlowsCalibration1!$BJ$1144)^(1+1))*BJ$1836</f>
        <v>0</v>
      </c>
      <c r="BK1144">
        <f>86400*((IncFlowsCalibration1!$BK$1144)^(1+1))*BK$1836</f>
        <v>0</v>
      </c>
      <c r="BL1144">
        <f>86400*((IncFlowsCalibration1!$BL$1144)^(1+1))*BL$1836</f>
        <v>0</v>
      </c>
      <c r="BM1144">
        <f>86400*((IncFlowsCalibration1!$BM$1144)^(1+1))*BM$1836</f>
        <v>0</v>
      </c>
      <c r="BN1144">
        <f>86400*((IncFlowsCalibration1!$BN$1144)^(1+1))*BN$1836</f>
        <v>0</v>
      </c>
      <c r="BO1144">
        <f>86400*((IncFlowsCalibration1!$BO$1144)^(1+1))*BO$1836</f>
        <v>0</v>
      </c>
      <c r="BP1144">
        <f>86400*((IncFlowsCalibration1!$BP$1144)^(1+1))*BP$1836</f>
        <v>0</v>
      </c>
      <c r="BQ1144">
        <f>86400*((IncFlowsCalibration1!$BQ$1144)^(1+1))*BQ$1836</f>
        <v>0</v>
      </c>
      <c r="BR1144">
        <f>86400*((IncFlowsCalibration1!$BR$1144)^(1+1))*BR$1836</f>
        <v>0</v>
      </c>
      <c r="BS1144">
        <f>86400*((IncFlowsCalibration1!$BS$1144)^(1+1))*BS$1836</f>
        <v>0</v>
      </c>
      <c r="BT1144">
        <f>86400*((IncFlowsCalibration1!$BT$1144)^(1+1))*BT$1836</f>
        <v>0</v>
      </c>
      <c r="BU1144">
        <f>86400*((IncFlowsCalibration1!$BU$1144)^(1+1))*BU$1836</f>
        <v>0</v>
      </c>
      <c r="BV1144">
        <f>86400*((IncFlowsCalibration1!$BV$1144)^(1+1))*BV$1836</f>
        <v>0</v>
      </c>
      <c r="BW1144">
        <f>86400*((IncFlowsCalibration1!$BW$1144)^(1+1))*BW$1836</f>
        <v>0</v>
      </c>
      <c r="BX1144">
        <f>86400*((IncFlowsCalibration1!$BX$1144)^(1+1))*BX$1836</f>
        <v>0</v>
      </c>
      <c r="BY1144">
        <f>86400*((IncFlowsCalibration1!$BY$1144)^(1+1))*BY$1836</f>
        <v>0</v>
      </c>
      <c r="BZ1144">
        <f>86400*((IncFlowsCalibration1!$BZ$1144)^(1+1))*BZ$1836</f>
        <v>0</v>
      </c>
      <c r="CA1144">
        <f>86400*((IncFlowsCalibration1!$CA$1144)^(1+1))*CA$1836</f>
        <v>0</v>
      </c>
      <c r="CB1144">
        <f>86400*((IncFlowsCalibration1!$CB$1144)^(1+1))*CB$1836</f>
        <v>0</v>
      </c>
      <c r="CC1144">
        <f>86400*((IncFlowsCalibration1!$CC$1144)^(1+1))*CC$1836</f>
        <v>0</v>
      </c>
      <c r="CD1144">
        <f>86400*((IncFlowsCalibration1!$CD$1144)^(1+1))*CD$1836</f>
        <v>0</v>
      </c>
      <c r="CE1144">
        <f>86400*((IncFlowsCalibration1!$CE$1144)^(1+1))*CE$1836</f>
        <v>0</v>
      </c>
      <c r="CF1144">
        <f>86400*((IncFlowsCalibration1!$CF$1144)^(1+1))*CF$1836</f>
        <v>0</v>
      </c>
      <c r="CG1144">
        <f>86400*((IncFlowsCalibration1!$CG$1144)^(1+1))*CG$1836</f>
        <v>0</v>
      </c>
      <c r="CH1144">
        <f>86400*((IncFlowsCalibration1!$CH$1144)^(1+1))*CH$1836</f>
        <v>0</v>
      </c>
      <c r="CI1144">
        <f>86400*((IncFlowsCalibration1!$CI$1144)^(1+1))*CI$1836</f>
        <v>0</v>
      </c>
      <c r="CJ1144">
        <f>86400*((IncFlowsCalibration1!$CJ$1144)^(1+1))*CJ$1836</f>
        <v>0</v>
      </c>
      <c r="CK1144">
        <f>86400*((IncFlowsCalibration1!$CK$1144)^(1+1))*CK$1836</f>
        <v>12324.417519076476</v>
      </c>
      <c r="CL1144">
        <f>86400*((IncFlowsCalibration1!$CL$1144)^(1+1))*CL$1836</f>
        <v>0</v>
      </c>
      <c r="CM1144">
        <f>86400*((IncFlowsCalibration1!$CM$1144)^(1+1))*CM$1836</f>
        <v>0</v>
      </c>
      <c r="CN1144">
        <f>86400*((IncFlowsCalibration1!$CN$1144)^(1+1))*CN$1836</f>
        <v>0</v>
      </c>
      <c r="CO1144">
        <f>86400*((IncFlowsCalibration1!$CO$1144)^(1+1))*CO$1836</f>
        <v>0</v>
      </c>
      <c r="CP1144">
        <f>86400*((IncFlowsCalibration1!$CP$1144)^(1+1))*CP$1836</f>
        <v>0</v>
      </c>
      <c r="CQ1144">
        <f>86400*((IncFlowsCalibration1!$CQ$1144)^(1+1))*CQ$1836</f>
        <v>0</v>
      </c>
      <c r="CR1144">
        <f>86400*((IncFlowsCalibration1!$CR$1144)^(1+1))*CR$1836</f>
        <v>1069409.8301689257</v>
      </c>
      <c r="CS1144">
        <f>86400*((IncFlowsCalibration1!$CS$1144)^(1+1))*CS$1836</f>
        <v>0</v>
      </c>
      <c r="CT1144">
        <f>86400*((IncFlowsCalibration1!$CT$1144)^(1+1))*CT$1836</f>
        <v>29255.355190695183</v>
      </c>
      <c r="CU1144">
        <f>86400*((IncFlowsCalibration1!$CU$1144)^(1+1))*CU$1836</f>
        <v>18798.747026168585</v>
      </c>
      <c r="CV1144">
        <f>86400*((IncFlowsCalibration1!$CV$1144)^(1+1))*CV$1836</f>
        <v>3492.0118982341264</v>
      </c>
      <c r="CW1144">
        <f>86400*((IncFlowsCalibration1!$CW$1144)^(1+1))*CW$1836</f>
        <v>16038.354122584875</v>
      </c>
      <c r="CX1144">
        <f>86400*((IncFlowsCalibration1!$CX$1144)^(1+1))*CX$1836</f>
        <v>422.53427382239232</v>
      </c>
      <c r="CY1144">
        <f>86400*((IncFlowsCalibration1!$CY$1144)^(1+1))*CY$1836</f>
        <v>62775.586881022056</v>
      </c>
      <c r="CZ1144">
        <f>86400*((IncFlowsCalibration1!$CZ$1144)^(1+1))*CZ$1836</f>
        <v>0.90421162351127293</v>
      </c>
      <c r="DA1144">
        <f>86400*((IncFlowsCalibration1!$DA$1144)^(1+1))*DA$1836</f>
        <v>0</v>
      </c>
      <c r="DB1144">
        <f>86400*((IncFlowsCalibration1!$DB$1144)^(1+1))*DB$1836</f>
        <v>286.17576929988655</v>
      </c>
      <c r="DC1144">
        <f>86400*((IncFlowsCalibration1!$DC$1144)^(1+1))*DC$1836</f>
        <v>211557.0996817876</v>
      </c>
      <c r="DD1144">
        <f>86400*((IncFlowsCalibration1!$DD$1144)^(1+1))*DD$1836</f>
        <v>107174.4887807695</v>
      </c>
      <c r="DE1144">
        <f>86400*((IncFlowsCalibration1!$DE$1144)^(1+1))*DE$1836</f>
        <v>5501.627427152087</v>
      </c>
      <c r="DF1144">
        <f>86400*((IncFlowsCalibration1!$DF$1144)^(1+1))*DF$1836</f>
        <v>1440.129177840766</v>
      </c>
      <c r="DG1144">
        <f>86400*((IncFlowsCalibration1!$DG$1144)^(1+1))*DG$1836</f>
        <v>501.05665815617681</v>
      </c>
      <c r="DH1144">
        <f>86400*((IncFlowsCalibration1!$DH$1144)^(1+1))*DH$1836</f>
        <v>18136.653422256724</v>
      </c>
      <c r="DI1144">
        <f>86400*((IncFlowsCalibration1!$DI$1144)^(1+1))*DI$1836</f>
        <v>207972.97097949713</v>
      </c>
      <c r="DJ1144">
        <f>86400*((IncFlowsCalibration1!$DJ$1144)^(1+1))*DJ$1836</f>
        <v>779.25796335180348</v>
      </c>
      <c r="DK1144">
        <f>86400*((IncFlowsCalibration1!$DK$1144)^(1+1))*DK$1836</f>
        <v>12745.764727436295</v>
      </c>
      <c r="DL1144">
        <f>86400*((IncFlowsCalibration1!$DL$1144)^(1+1))*DL$1836</f>
        <v>1406.4570192233664</v>
      </c>
      <c r="DM1144">
        <f>86400*((IncFlowsCalibration1!$DM$1144)^(1+1))*DM$1836</f>
        <v>8589.1812539082857</v>
      </c>
      <c r="DN1144">
        <f>86400*((IncFlowsCalibration1!$DN$1144)^(1+1))*DN$1836</f>
        <v>1192.9832900570466</v>
      </c>
      <c r="DO1144">
        <f>86400*((IncFlowsCalibration1!$DO$1144)^(1+1))*DO$1836</f>
        <v>6270.2590514885396</v>
      </c>
      <c r="DP1144">
        <f>86400*((IncFlowsCalibration1!$DP$1144)^(1+1))*DP$1836</f>
        <v>117604.83269533889</v>
      </c>
      <c r="DQ1144">
        <f>86400*((IncFlowsCalibration1!$DQ$1144)^(1+1))*DQ$1836</f>
        <v>0</v>
      </c>
      <c r="DR1144">
        <f>86400*((IncFlowsCalibration1!$DR$1144)^(1+1))*DR$1836</f>
        <v>0.55957149380338012</v>
      </c>
      <c r="DS1144">
        <f>86400*((IncFlowsCalibration1!$DS$1144)^(1+1))*DS$1836</f>
        <v>0</v>
      </c>
      <c r="DT1144">
        <f>86400*((IncFlowsCalibration1!$DT$1144)^(1+1))*DT$1836</f>
        <v>57632.864754011884</v>
      </c>
      <c r="DU1144">
        <f>86400*((IncFlowsCalibration1!$DU$1144)^(1+1))*DU$1836</f>
        <v>2099.5638589095843</v>
      </c>
      <c r="DV1144">
        <f>86400*((IncFlowsCalibration1!$DV$1144)^(1+1))*DV$1836</f>
        <v>775.11439382505944</v>
      </c>
      <c r="DW1144">
        <f>86400*((IncFlowsCalibration1!$DW$1144)^(1+1))*DW$1836</f>
        <v>507.14259558800723</v>
      </c>
      <c r="DX1144">
        <f>86400*((IncFlowsCalibration1!$DX$1144)^(1+1))*DX$1836</f>
        <v>392.61464437073624</v>
      </c>
      <c r="DY1144">
        <f>86400*((IncFlowsCalibration1!$DY$1144)^(1+1))*DY$1836</f>
        <v>89.868447114518318</v>
      </c>
      <c r="DZ1144">
        <f>86400*((IncFlowsCalibration1!$DZ$1144)^(1+1))*DZ$1836</f>
        <v>2298.6730881497124</v>
      </c>
      <c r="EA1144">
        <f>86400*((IncFlowsCalibration1!$EA$1144)^(1+1))*EA$1836</f>
        <v>1620.0885198275002</v>
      </c>
      <c r="EB1144">
        <f>86400*((IncFlowsCalibration1!$EB$1144)^(1+1))*EB$1836</f>
        <v>20099.542645731744</v>
      </c>
      <c r="EC1144">
        <f>86400*((IncFlowsCalibration1!$EC$1144)^(1+1))*EC$1836</f>
        <v>3806.3530615377454</v>
      </c>
      <c r="ED1144">
        <f>86400*((IncFlowsCalibration1!$ED$1144)^(1+1))*ED$1836</f>
        <v>5253.5603664323389</v>
      </c>
      <c r="EE1144">
        <f>86400*((IncFlowsCalibration1!$EE$1144)^(1+1))*EE$1836</f>
        <v>10468.719268331988</v>
      </c>
      <c r="EF1144">
        <f>86400*((IncFlowsCalibration1!$EF$1144)^(1+1))*EF$1836</f>
        <v>1351.5566103302467</v>
      </c>
      <c r="EG1144">
        <f>86400*((IncFlowsCalibration1!$EG$1144)^(1+1))*EG$1836</f>
        <v>594.52133348911627</v>
      </c>
      <c r="EH1144">
        <f>86400*((IncFlowsCalibration1!$EH$1144)^(1+1))*EH$1836</f>
        <v>1458.4713292647457</v>
      </c>
      <c r="EI1144">
        <f>86400*((IncFlowsCalibration1!$EI$1144)^(1+1))*EI$1836</f>
        <v>17661.077145523301</v>
      </c>
      <c r="EJ1144">
        <f>86400*((IncFlowsCalibration1!$EJ$1144)^(1+1))*EJ$1836</f>
        <v>3169.2259967487648</v>
      </c>
    </row>
    <row r="1145" spans="2:140" x14ac:dyDescent="0.2">
      <c r="B1145">
        <f>86400*((IncFlowsCalibration1!$B$1145)^(1+1))*B$1836</f>
        <v>15628.663790914108</v>
      </c>
      <c r="C1145">
        <f>86400*((IncFlowsCalibration1!$C$1145)^(1+1))*C$1836</f>
        <v>0</v>
      </c>
      <c r="D1145">
        <f>86400*((IncFlowsCalibration1!$D$1145)^(1+1))*D$1836</f>
        <v>0</v>
      </c>
      <c r="E1145">
        <f>86400*((IncFlowsCalibration1!$E$1145)^(1+1))*E$1836</f>
        <v>7923.3280416362477</v>
      </c>
      <c r="F1145">
        <f>86400*((IncFlowsCalibration1!$F$1145)^(1+1))*F$1836</f>
        <v>0</v>
      </c>
      <c r="G1145">
        <f>86400*((IncFlowsCalibration1!$G$1145)^(1+1))*G$1836</f>
        <v>0</v>
      </c>
      <c r="H1145">
        <f>86400*((IncFlowsCalibration1!$H$1145)^(1+1))*H$1836</f>
        <v>0</v>
      </c>
      <c r="I1145">
        <f>86400*((IncFlowsCalibration1!$I$1145)^(1+1))*I$1836</f>
        <v>0</v>
      </c>
      <c r="J1145">
        <f>86400*((IncFlowsCalibration1!$J$1145)^(1+1))*J$1836</f>
        <v>0</v>
      </c>
      <c r="K1145">
        <f>86400*((IncFlowsCalibration1!$K$1145)^(1+1))*K$1836</f>
        <v>0</v>
      </c>
      <c r="L1145">
        <f>86400*((IncFlowsCalibration1!$L$1145)^(1+1))*L$1836</f>
        <v>0</v>
      </c>
      <c r="M1145">
        <f>86400*((IncFlowsCalibration1!$M$1145)^(1+1))*M$1836</f>
        <v>0</v>
      </c>
      <c r="N1145">
        <f>86400*((IncFlowsCalibration1!$N$1145)^(1+1))*N$1836</f>
        <v>0</v>
      </c>
      <c r="O1145">
        <f>86400*((IncFlowsCalibration1!$O$1145)^(1+1))*O$1836</f>
        <v>0</v>
      </c>
      <c r="P1145">
        <f>86400*((IncFlowsCalibration1!$P$1145)^(1+1))*P$1836</f>
        <v>0</v>
      </c>
      <c r="Q1145">
        <f>86400*((IncFlowsCalibration1!$Q$1145)^(1+1))*Q$1836</f>
        <v>0</v>
      </c>
      <c r="R1145">
        <f>86400*((IncFlowsCalibration1!$R$1145)^(1+1))*R$1836</f>
        <v>0</v>
      </c>
      <c r="S1145">
        <f>86400*((IncFlowsCalibration1!$S$1145)^(1+1))*S$1836</f>
        <v>0</v>
      </c>
      <c r="T1145">
        <f>86400*((IncFlowsCalibration1!$T$1145)^(1+1))*T$1836</f>
        <v>0</v>
      </c>
      <c r="U1145">
        <f>86400*((IncFlowsCalibration1!$U$1145)^(1+1))*U$1836</f>
        <v>0</v>
      </c>
      <c r="V1145">
        <f>86400*((IncFlowsCalibration1!$V$1145)^(1+1))*V$1836</f>
        <v>0</v>
      </c>
      <c r="W1145">
        <f>86400*((IncFlowsCalibration1!$W$1145)^(1+1))*W$1836</f>
        <v>0</v>
      </c>
      <c r="X1145">
        <f>86400*((IncFlowsCalibration1!$X$1145)^(1+1))*X$1836</f>
        <v>0</v>
      </c>
      <c r="Y1145">
        <f>86400*((IncFlowsCalibration1!$Y$1145)^(1+1))*Y$1836</f>
        <v>0</v>
      </c>
      <c r="Z1145">
        <f>86400*((IncFlowsCalibration1!$Z$1145)^(1+1))*Z$1836</f>
        <v>0</v>
      </c>
      <c r="AA1145">
        <f>86400*((IncFlowsCalibration1!$AA$1145)^(1+1))*AA$1836</f>
        <v>0</v>
      </c>
      <c r="AB1145">
        <f>86400*((IncFlowsCalibration1!$AB$1145)^(1+1))*AB$1836</f>
        <v>0</v>
      </c>
      <c r="AC1145">
        <f>86400*((IncFlowsCalibration1!$AC$1145)^(1+1))*AC$1836</f>
        <v>0</v>
      </c>
      <c r="AD1145">
        <f>86400*((IncFlowsCalibration1!$AD$1145)^(1+1))*AD$1836</f>
        <v>13692.243292540967</v>
      </c>
      <c r="AE1145">
        <f>86400*((IncFlowsCalibration1!$AE$1145)^(1+1))*AE$1836</f>
        <v>32921.876043529555</v>
      </c>
      <c r="AF1145">
        <f>86400*((IncFlowsCalibration1!$AF$1145)^(1+1))*AF$1836</f>
        <v>0</v>
      </c>
      <c r="AG1145">
        <f>86400*((IncFlowsCalibration1!$AG$1145)^(1+1))*AG$1836</f>
        <v>0</v>
      </c>
      <c r="AH1145">
        <f>86400*((IncFlowsCalibration1!$AH$1145)^(1+1))*AH$1836</f>
        <v>0</v>
      </c>
      <c r="AI1145">
        <f>86400*((IncFlowsCalibration1!$AI$1145)^(1+1))*AI$1836</f>
        <v>5558.4509444021069</v>
      </c>
      <c r="AJ1145">
        <f>86400*((IncFlowsCalibration1!$AJ$1145)^(1+1))*AJ$1836</f>
        <v>0</v>
      </c>
      <c r="AK1145">
        <f>86400*((IncFlowsCalibration1!$AK$1145)^(1+1))*AK$1836</f>
        <v>7056.4001950181919</v>
      </c>
      <c r="AL1145">
        <f>86400*((IncFlowsCalibration1!$AL$1145)^(1+1))*AL$1836</f>
        <v>0</v>
      </c>
      <c r="AM1145">
        <f>86400*((IncFlowsCalibration1!$AM$1145)^(1+1))*AM$1836</f>
        <v>0</v>
      </c>
      <c r="AN1145">
        <f>86400*((IncFlowsCalibration1!$AN$1145)^(1+1))*AN$1836</f>
        <v>0</v>
      </c>
      <c r="AO1145">
        <f>86400*((IncFlowsCalibration1!$AO$1145)^(1+1))*AO$1836</f>
        <v>0</v>
      </c>
      <c r="AP1145">
        <f>86400*((IncFlowsCalibration1!$AP$1145)^(1+1))*AP$1836</f>
        <v>0</v>
      </c>
      <c r="AQ1145">
        <f>86400*((IncFlowsCalibration1!$AQ$1145)^(1+1))*AQ$1836</f>
        <v>0</v>
      </c>
      <c r="AR1145">
        <f>86400*((IncFlowsCalibration1!$AR$1145)^(1+1))*AR$1836</f>
        <v>0</v>
      </c>
      <c r="AS1145">
        <f>86400*((IncFlowsCalibration1!$AS$1145)^(1+1))*AS$1836</f>
        <v>0</v>
      </c>
      <c r="AT1145">
        <f>86400*((IncFlowsCalibration1!$AT$1145)^(1+1))*AT$1836</f>
        <v>0</v>
      </c>
      <c r="AU1145">
        <f>86400*((IncFlowsCalibration1!$AU$1145)^(1+1))*AU$1836</f>
        <v>0</v>
      </c>
      <c r="AV1145">
        <f>86400*((IncFlowsCalibration1!$AV$1145)^(1+1))*AV$1836</f>
        <v>0</v>
      </c>
      <c r="AW1145">
        <f>86400*((IncFlowsCalibration1!$AW$1145)^(1+1))*AW$1836</f>
        <v>0</v>
      </c>
      <c r="AX1145">
        <f>86400*((IncFlowsCalibration1!$AX$1145)^(1+1))*AX$1836</f>
        <v>0</v>
      </c>
      <c r="AY1145">
        <f>86400*((IncFlowsCalibration1!$AY$1145)^(1+1))*AY$1836</f>
        <v>0</v>
      </c>
      <c r="AZ1145">
        <f>86400*((IncFlowsCalibration1!$AZ$1145)^(1+1))*AZ$1836</f>
        <v>0</v>
      </c>
      <c r="BA1145">
        <f>86400*((IncFlowsCalibration1!$BA$1145)^(1+1))*BA$1836</f>
        <v>0</v>
      </c>
      <c r="BB1145">
        <f>86400*((IncFlowsCalibration1!$BB$1145)^(1+1))*BB$1836</f>
        <v>0</v>
      </c>
      <c r="BC1145">
        <f>86400*((IncFlowsCalibration1!$BC$1145)^(1+1))*BC$1836</f>
        <v>0</v>
      </c>
      <c r="BD1145">
        <f>86400*((IncFlowsCalibration1!$BD$1145)^(1+1))*BD$1836</f>
        <v>0</v>
      </c>
      <c r="BE1145">
        <f>86400*((IncFlowsCalibration1!$BE$1145)^(1+1))*BE$1836</f>
        <v>0</v>
      </c>
      <c r="BF1145">
        <f>86400*((IncFlowsCalibration1!$BF$1145)^(1+1))*BF$1836</f>
        <v>0</v>
      </c>
      <c r="BG1145">
        <f>86400*((IncFlowsCalibration1!$BG$1145)^(1+1))*BG$1836</f>
        <v>0</v>
      </c>
      <c r="BH1145">
        <f>86400*((IncFlowsCalibration1!$BH$1145)^(1+1))*BH$1836</f>
        <v>0</v>
      </c>
      <c r="BI1145">
        <f>86400*((IncFlowsCalibration1!$BI$1145)^(1+1))*BI$1836</f>
        <v>0</v>
      </c>
      <c r="BJ1145">
        <f>86400*((IncFlowsCalibration1!$BJ$1145)^(1+1))*BJ$1836</f>
        <v>0</v>
      </c>
      <c r="BK1145">
        <f>86400*((IncFlowsCalibration1!$BK$1145)^(1+1))*BK$1836</f>
        <v>0</v>
      </c>
      <c r="BL1145">
        <f>86400*((IncFlowsCalibration1!$BL$1145)^(1+1))*BL$1836</f>
        <v>0</v>
      </c>
      <c r="BM1145">
        <f>86400*((IncFlowsCalibration1!$BM$1145)^(1+1))*BM$1836</f>
        <v>0</v>
      </c>
      <c r="BN1145">
        <f>86400*((IncFlowsCalibration1!$BN$1145)^(1+1))*BN$1836</f>
        <v>0</v>
      </c>
      <c r="BO1145">
        <f>86400*((IncFlowsCalibration1!$BO$1145)^(1+1))*BO$1836</f>
        <v>0</v>
      </c>
      <c r="BP1145">
        <f>86400*((IncFlowsCalibration1!$BP$1145)^(1+1))*BP$1836</f>
        <v>0</v>
      </c>
      <c r="BQ1145">
        <f>86400*((IncFlowsCalibration1!$BQ$1145)^(1+1))*BQ$1836</f>
        <v>0</v>
      </c>
      <c r="BR1145">
        <f>86400*((IncFlowsCalibration1!$BR$1145)^(1+1))*BR$1836</f>
        <v>0</v>
      </c>
      <c r="BS1145">
        <f>86400*((IncFlowsCalibration1!$BS$1145)^(1+1))*BS$1836</f>
        <v>0</v>
      </c>
      <c r="BT1145">
        <f>86400*((IncFlowsCalibration1!$BT$1145)^(1+1))*BT$1836</f>
        <v>0</v>
      </c>
      <c r="BU1145">
        <f>86400*((IncFlowsCalibration1!$BU$1145)^(1+1))*BU$1836</f>
        <v>0</v>
      </c>
      <c r="BV1145">
        <f>86400*((IncFlowsCalibration1!$BV$1145)^(1+1))*BV$1836</f>
        <v>0</v>
      </c>
      <c r="BW1145">
        <f>86400*((IncFlowsCalibration1!$BW$1145)^(1+1))*BW$1836</f>
        <v>0</v>
      </c>
      <c r="BX1145">
        <f>86400*((IncFlowsCalibration1!$BX$1145)^(1+1))*BX$1836</f>
        <v>0</v>
      </c>
      <c r="BY1145">
        <f>86400*((IncFlowsCalibration1!$BY$1145)^(1+1))*BY$1836</f>
        <v>0</v>
      </c>
      <c r="BZ1145">
        <f>86400*((IncFlowsCalibration1!$BZ$1145)^(1+1))*BZ$1836</f>
        <v>0</v>
      </c>
      <c r="CA1145">
        <f>86400*((IncFlowsCalibration1!$CA$1145)^(1+1))*CA$1836</f>
        <v>0</v>
      </c>
      <c r="CB1145">
        <f>86400*((IncFlowsCalibration1!$CB$1145)^(1+1))*CB$1836</f>
        <v>0</v>
      </c>
      <c r="CC1145">
        <f>86400*((IncFlowsCalibration1!$CC$1145)^(1+1))*CC$1836</f>
        <v>0</v>
      </c>
      <c r="CD1145">
        <f>86400*((IncFlowsCalibration1!$CD$1145)^(1+1))*CD$1836</f>
        <v>0</v>
      </c>
      <c r="CE1145">
        <f>86400*((IncFlowsCalibration1!$CE$1145)^(1+1))*CE$1836</f>
        <v>0</v>
      </c>
      <c r="CF1145">
        <f>86400*((IncFlowsCalibration1!$CF$1145)^(1+1))*CF$1836</f>
        <v>0</v>
      </c>
      <c r="CG1145">
        <f>86400*((IncFlowsCalibration1!$CG$1145)^(1+1))*CG$1836</f>
        <v>0</v>
      </c>
      <c r="CH1145">
        <f>86400*((IncFlowsCalibration1!$CH$1145)^(1+1))*CH$1836</f>
        <v>0</v>
      </c>
      <c r="CI1145">
        <f>86400*((IncFlowsCalibration1!$CI$1145)^(1+1))*CI$1836</f>
        <v>0</v>
      </c>
      <c r="CJ1145">
        <f>86400*((IncFlowsCalibration1!$CJ$1145)^(1+1))*CJ$1836</f>
        <v>0</v>
      </c>
      <c r="CK1145">
        <f>86400*((IncFlowsCalibration1!$CK$1145)^(1+1))*CK$1836</f>
        <v>11780.442523925673</v>
      </c>
      <c r="CL1145">
        <f>86400*((IncFlowsCalibration1!$CL$1145)^(1+1))*CL$1836</f>
        <v>0</v>
      </c>
      <c r="CM1145">
        <f>86400*((IncFlowsCalibration1!$CM$1145)^(1+1))*CM$1836</f>
        <v>0</v>
      </c>
      <c r="CN1145">
        <f>86400*((IncFlowsCalibration1!$CN$1145)^(1+1))*CN$1836</f>
        <v>0</v>
      </c>
      <c r="CO1145">
        <f>86400*((IncFlowsCalibration1!$CO$1145)^(1+1))*CO$1836</f>
        <v>0</v>
      </c>
      <c r="CP1145">
        <f>86400*((IncFlowsCalibration1!$CP$1145)^(1+1))*CP$1836</f>
        <v>0</v>
      </c>
      <c r="CQ1145">
        <f>86400*((IncFlowsCalibration1!$CQ$1145)^(1+1))*CQ$1836</f>
        <v>0</v>
      </c>
      <c r="CR1145">
        <f>86400*((IncFlowsCalibration1!$CR$1145)^(1+1))*CR$1836</f>
        <v>1044001.4455624011</v>
      </c>
      <c r="CS1145">
        <f>86400*((IncFlowsCalibration1!$CS$1145)^(1+1))*CS$1836</f>
        <v>0</v>
      </c>
      <c r="CT1145">
        <f>86400*((IncFlowsCalibration1!$CT$1145)^(1+1))*CT$1836</f>
        <v>28124.943201899532</v>
      </c>
      <c r="CU1145">
        <f>86400*((IncFlowsCalibration1!$CU$1145)^(1+1))*CU$1836</f>
        <v>18341.270668276415</v>
      </c>
      <c r="CV1145">
        <f>86400*((IncFlowsCalibration1!$CV$1145)^(1+1))*CV$1836</f>
        <v>3407.7061170420088</v>
      </c>
      <c r="CW1145">
        <f>86400*((IncFlowsCalibration1!$CW$1145)^(1+1))*CW$1836</f>
        <v>15650.985538339999</v>
      </c>
      <c r="CX1145">
        <f>86400*((IncFlowsCalibration1!$CX$1145)^(1+1))*CX$1836</f>
        <v>412.20106520910076</v>
      </c>
      <c r="CY1145">
        <f>86400*((IncFlowsCalibration1!$CY$1145)^(1+1))*CY$1836</f>
        <v>61259.191247705596</v>
      </c>
      <c r="CZ1145">
        <f>86400*((IncFlowsCalibration1!$CZ$1145)^(1+1))*CZ$1836</f>
        <v>0.61630291478804122</v>
      </c>
      <c r="DA1145">
        <f>86400*((IncFlowsCalibration1!$DA$1145)^(1+1))*DA$1836</f>
        <v>0</v>
      </c>
      <c r="DB1145">
        <f>86400*((IncFlowsCalibration1!$DB$1145)^(1+1))*DB$1836</f>
        <v>274.02866606501999</v>
      </c>
      <c r="DC1145">
        <f>86400*((IncFlowsCalibration1!$DC$1145)^(1+1))*DC$1836</f>
        <v>206513.88228833955</v>
      </c>
      <c r="DD1145">
        <f>86400*((IncFlowsCalibration1!$DD$1145)^(1+1))*DD$1836</f>
        <v>104473.05159216063</v>
      </c>
      <c r="DE1145">
        <f>86400*((IncFlowsCalibration1!$DE$1145)^(1+1))*DE$1836</f>
        <v>5370.5633330394576</v>
      </c>
      <c r="DF1145">
        <f>86400*((IncFlowsCalibration1!$DF$1145)^(1+1))*DF$1836</f>
        <v>1376.7486429036287</v>
      </c>
      <c r="DG1145">
        <f>86400*((IncFlowsCalibration1!$DG$1145)^(1+1))*DG$1836</f>
        <v>480.18164550535317</v>
      </c>
      <c r="DH1145">
        <f>86400*((IncFlowsCalibration1!$DH$1145)^(1+1))*DH$1836</f>
        <v>17699.276030968722</v>
      </c>
      <c r="DI1145">
        <f>86400*((IncFlowsCalibration1!$DI$1145)^(1+1))*DI$1836</f>
        <v>203150.68759417831</v>
      </c>
      <c r="DJ1145">
        <f>86400*((IncFlowsCalibration1!$DJ$1145)^(1+1))*DJ$1836</f>
        <v>746.1813442146082</v>
      </c>
      <c r="DK1145">
        <f>86400*((IncFlowsCalibration1!$DK$1145)^(1+1))*DK$1836</f>
        <v>11684.953285538244</v>
      </c>
      <c r="DL1145">
        <f>86400*((IncFlowsCalibration1!$DL$1145)^(1+1))*DL$1836</f>
        <v>1307.8659876666691</v>
      </c>
      <c r="DM1145">
        <f>86400*((IncFlowsCalibration1!$DM$1145)^(1+1))*DM$1836</f>
        <v>8021.9585913534611</v>
      </c>
      <c r="DN1145">
        <f>86400*((IncFlowsCalibration1!$DN$1145)^(1+1))*DN$1836</f>
        <v>1129.3965777004209</v>
      </c>
      <c r="DO1145">
        <f>86400*((IncFlowsCalibration1!$DO$1145)^(1+1))*DO$1836</f>
        <v>5984.2611729674882</v>
      </c>
      <c r="DP1145">
        <f>86400*((IncFlowsCalibration1!$DP$1145)^(1+1))*DP$1836</f>
        <v>114910.14054458404</v>
      </c>
      <c r="DQ1145">
        <f>86400*((IncFlowsCalibration1!$DQ$1145)^(1+1))*DQ$1836</f>
        <v>0</v>
      </c>
      <c r="DR1145">
        <f>86400*((IncFlowsCalibration1!$DR$1145)^(1+1))*DR$1836</f>
        <v>0.85325499420087214</v>
      </c>
      <c r="DS1145">
        <f>86400*((IncFlowsCalibration1!$DS$1145)^(1+1))*DS$1836</f>
        <v>0</v>
      </c>
      <c r="DT1145">
        <f>86400*((IncFlowsCalibration1!$DT$1145)^(1+1))*DT$1836</f>
        <v>55817.835396963848</v>
      </c>
      <c r="DU1145">
        <f>86400*((IncFlowsCalibration1!$DU$1145)^(1+1))*DU$1836</f>
        <v>2013.2162764246518</v>
      </c>
      <c r="DV1145">
        <f>86400*((IncFlowsCalibration1!$DV$1145)^(1+1))*DV$1836</f>
        <v>744.62743689458659</v>
      </c>
      <c r="DW1145">
        <f>86400*((IncFlowsCalibration1!$DW$1145)^(1+1))*DW$1836</f>
        <v>471.59257908060272</v>
      </c>
      <c r="DX1145">
        <f>86400*((IncFlowsCalibration1!$DX$1145)^(1+1))*DX$1836</f>
        <v>375.94960446061685</v>
      </c>
      <c r="DY1145">
        <f>86400*((IncFlowsCalibration1!$DY$1145)^(1+1))*DY$1836</f>
        <v>86.053863834711521</v>
      </c>
      <c r="DZ1145">
        <f>86400*((IncFlowsCalibration1!$DZ$1145)^(1+1))*DZ$1836</f>
        <v>2219.9251551568764</v>
      </c>
      <c r="EA1145">
        <f>86400*((IncFlowsCalibration1!$EA$1145)^(1+1))*EA$1836</f>
        <v>1580.0180491110118</v>
      </c>
      <c r="EB1145">
        <f>86400*((IncFlowsCalibration1!$EB$1145)^(1+1))*EB$1836</f>
        <v>19322.905349696586</v>
      </c>
      <c r="EC1145">
        <f>86400*((IncFlowsCalibration1!$EC$1145)^(1+1))*EC$1836</f>
        <v>3712.2082897898131</v>
      </c>
      <c r="ED1145">
        <f>86400*((IncFlowsCalibration1!$ED$1145)^(1+1))*ED$1836</f>
        <v>5123.6205392600632</v>
      </c>
      <c r="EE1145">
        <f>86400*((IncFlowsCalibration1!$EE$1145)^(1+1))*EE$1836</f>
        <v>10079.489086078045</v>
      </c>
      <c r="EF1145">
        <f>86400*((IncFlowsCalibration1!$EF$1145)^(1+1))*EF$1836</f>
        <v>1275.5570450562502</v>
      </c>
      <c r="EG1145">
        <f>86400*((IncFlowsCalibration1!$EG$1145)^(1+1))*EG$1836</f>
        <v>564.52875753964815</v>
      </c>
      <c r="EH1145">
        <f>86400*((IncFlowsCalibration1!$EH$1145)^(1+1))*EH$1836</f>
        <v>1394.3340732295762</v>
      </c>
      <c r="EI1145">
        <f>86400*((IncFlowsCalibration1!$EI$1145)^(1+1))*EI$1836</f>
        <v>16973.289431278172</v>
      </c>
      <c r="EJ1145">
        <f>86400*((IncFlowsCalibration1!$EJ$1145)^(1+1))*EJ$1836</f>
        <v>3051.7741019158102</v>
      </c>
    </row>
    <row r="1146" spans="2:140" x14ac:dyDescent="0.2">
      <c r="B1146">
        <f>86400*((IncFlowsCalibration1!$B$1146)^(1+1))*B$1836</f>
        <v>14983.655365814926</v>
      </c>
      <c r="C1146">
        <f>86400*((IncFlowsCalibration1!$C$1146)^(1+1))*C$1836</f>
        <v>0</v>
      </c>
      <c r="D1146">
        <f>86400*((IncFlowsCalibration1!$D$1146)^(1+1))*D$1836</f>
        <v>0</v>
      </c>
      <c r="E1146">
        <f>86400*((IncFlowsCalibration1!$E$1146)^(1+1))*E$1836</f>
        <v>7622.3161851510613</v>
      </c>
      <c r="F1146">
        <f>86400*((IncFlowsCalibration1!$F$1146)^(1+1))*F$1836</f>
        <v>0</v>
      </c>
      <c r="G1146">
        <f>86400*((IncFlowsCalibration1!$G$1146)^(1+1))*G$1836</f>
        <v>0</v>
      </c>
      <c r="H1146">
        <f>86400*((IncFlowsCalibration1!$H$1146)^(1+1))*H$1836</f>
        <v>0</v>
      </c>
      <c r="I1146">
        <f>86400*((IncFlowsCalibration1!$I$1146)^(1+1))*I$1836</f>
        <v>0</v>
      </c>
      <c r="J1146">
        <f>86400*((IncFlowsCalibration1!$J$1146)^(1+1))*J$1836</f>
        <v>0</v>
      </c>
      <c r="K1146">
        <f>86400*((IncFlowsCalibration1!$K$1146)^(1+1))*K$1836</f>
        <v>0</v>
      </c>
      <c r="L1146">
        <f>86400*((IncFlowsCalibration1!$L$1146)^(1+1))*L$1836</f>
        <v>0</v>
      </c>
      <c r="M1146">
        <f>86400*((IncFlowsCalibration1!$M$1146)^(1+1))*M$1836</f>
        <v>0</v>
      </c>
      <c r="N1146">
        <f>86400*((IncFlowsCalibration1!$N$1146)^(1+1))*N$1836</f>
        <v>0</v>
      </c>
      <c r="O1146">
        <f>86400*((IncFlowsCalibration1!$O$1146)^(1+1))*O$1836</f>
        <v>0</v>
      </c>
      <c r="P1146">
        <f>86400*((IncFlowsCalibration1!$P$1146)^(1+1))*P$1836</f>
        <v>0</v>
      </c>
      <c r="Q1146">
        <f>86400*((IncFlowsCalibration1!$Q$1146)^(1+1))*Q$1836</f>
        <v>0</v>
      </c>
      <c r="R1146">
        <f>86400*((IncFlowsCalibration1!$R$1146)^(1+1))*R$1836</f>
        <v>0</v>
      </c>
      <c r="S1146">
        <f>86400*((IncFlowsCalibration1!$S$1146)^(1+1))*S$1836</f>
        <v>0</v>
      </c>
      <c r="T1146">
        <f>86400*((IncFlowsCalibration1!$T$1146)^(1+1))*T$1836</f>
        <v>0</v>
      </c>
      <c r="U1146">
        <f>86400*((IncFlowsCalibration1!$U$1146)^(1+1))*U$1836</f>
        <v>0</v>
      </c>
      <c r="V1146">
        <f>86400*((IncFlowsCalibration1!$V$1146)^(1+1))*V$1836</f>
        <v>0</v>
      </c>
      <c r="W1146">
        <f>86400*((IncFlowsCalibration1!$W$1146)^(1+1))*W$1836</f>
        <v>0</v>
      </c>
      <c r="X1146">
        <f>86400*((IncFlowsCalibration1!$X$1146)^(1+1))*X$1836</f>
        <v>0</v>
      </c>
      <c r="Y1146">
        <f>86400*((IncFlowsCalibration1!$Y$1146)^(1+1))*Y$1836</f>
        <v>0</v>
      </c>
      <c r="Z1146">
        <f>86400*((IncFlowsCalibration1!$Z$1146)^(1+1))*Z$1836</f>
        <v>0</v>
      </c>
      <c r="AA1146">
        <f>86400*((IncFlowsCalibration1!$AA$1146)^(1+1))*AA$1836</f>
        <v>0</v>
      </c>
      <c r="AB1146">
        <f>86400*((IncFlowsCalibration1!$AB$1146)^(1+1))*AB$1836</f>
        <v>0</v>
      </c>
      <c r="AC1146">
        <f>86400*((IncFlowsCalibration1!$AC$1146)^(1+1))*AC$1836</f>
        <v>0</v>
      </c>
      <c r="AD1146">
        <f>86400*((IncFlowsCalibration1!$AD$1146)^(1+1))*AD$1836</f>
        <v>13142.949715073682</v>
      </c>
      <c r="AE1146">
        <f>86400*((IncFlowsCalibration1!$AE$1146)^(1+1))*AE$1836</f>
        <v>30551.56527198484</v>
      </c>
      <c r="AF1146">
        <f>86400*((IncFlowsCalibration1!$AF$1146)^(1+1))*AF$1836</f>
        <v>0</v>
      </c>
      <c r="AG1146">
        <f>86400*((IncFlowsCalibration1!$AG$1146)^(1+1))*AG$1836</f>
        <v>0</v>
      </c>
      <c r="AH1146">
        <f>86400*((IncFlowsCalibration1!$AH$1146)^(1+1))*AH$1836</f>
        <v>0</v>
      </c>
      <c r="AI1146">
        <f>86400*((IncFlowsCalibration1!$AI$1146)^(1+1))*AI$1836</f>
        <v>5243.8405242538711</v>
      </c>
      <c r="AJ1146">
        <f>86400*((IncFlowsCalibration1!$AJ$1146)^(1+1))*AJ$1836</f>
        <v>0</v>
      </c>
      <c r="AK1146">
        <f>86400*((IncFlowsCalibration1!$AK$1146)^(1+1))*AK$1836</f>
        <v>6696.9520772135002</v>
      </c>
      <c r="AL1146">
        <f>86400*((IncFlowsCalibration1!$AL$1146)^(1+1))*AL$1836</f>
        <v>0</v>
      </c>
      <c r="AM1146">
        <f>86400*((IncFlowsCalibration1!$AM$1146)^(1+1))*AM$1836</f>
        <v>0</v>
      </c>
      <c r="AN1146">
        <f>86400*((IncFlowsCalibration1!$AN$1146)^(1+1))*AN$1836</f>
        <v>0</v>
      </c>
      <c r="AO1146">
        <f>86400*((IncFlowsCalibration1!$AO$1146)^(1+1))*AO$1836</f>
        <v>0</v>
      </c>
      <c r="AP1146">
        <f>86400*((IncFlowsCalibration1!$AP$1146)^(1+1))*AP$1836</f>
        <v>0</v>
      </c>
      <c r="AQ1146">
        <f>86400*((IncFlowsCalibration1!$AQ$1146)^(1+1))*AQ$1836</f>
        <v>0</v>
      </c>
      <c r="AR1146">
        <f>86400*((IncFlowsCalibration1!$AR$1146)^(1+1))*AR$1836</f>
        <v>0</v>
      </c>
      <c r="AS1146">
        <f>86400*((IncFlowsCalibration1!$AS$1146)^(1+1))*AS$1836</f>
        <v>0</v>
      </c>
      <c r="AT1146">
        <f>86400*((IncFlowsCalibration1!$AT$1146)^(1+1))*AT$1836</f>
        <v>0</v>
      </c>
      <c r="AU1146">
        <f>86400*((IncFlowsCalibration1!$AU$1146)^(1+1))*AU$1836</f>
        <v>0</v>
      </c>
      <c r="AV1146">
        <f>86400*((IncFlowsCalibration1!$AV$1146)^(1+1))*AV$1836</f>
        <v>0</v>
      </c>
      <c r="AW1146">
        <f>86400*((IncFlowsCalibration1!$AW$1146)^(1+1))*AW$1836</f>
        <v>0</v>
      </c>
      <c r="AX1146">
        <f>86400*((IncFlowsCalibration1!$AX$1146)^(1+1))*AX$1836</f>
        <v>0</v>
      </c>
      <c r="AY1146">
        <f>86400*((IncFlowsCalibration1!$AY$1146)^(1+1))*AY$1836</f>
        <v>0</v>
      </c>
      <c r="AZ1146">
        <f>86400*((IncFlowsCalibration1!$AZ$1146)^(1+1))*AZ$1836</f>
        <v>0</v>
      </c>
      <c r="BA1146">
        <f>86400*((IncFlowsCalibration1!$BA$1146)^(1+1))*BA$1836</f>
        <v>0</v>
      </c>
      <c r="BB1146">
        <f>86400*((IncFlowsCalibration1!$BB$1146)^(1+1))*BB$1836</f>
        <v>0</v>
      </c>
      <c r="BC1146">
        <f>86400*((IncFlowsCalibration1!$BC$1146)^(1+1))*BC$1836</f>
        <v>0</v>
      </c>
      <c r="BD1146">
        <f>86400*((IncFlowsCalibration1!$BD$1146)^(1+1))*BD$1836</f>
        <v>0</v>
      </c>
      <c r="BE1146">
        <f>86400*((IncFlowsCalibration1!$BE$1146)^(1+1))*BE$1836</f>
        <v>0</v>
      </c>
      <c r="BF1146">
        <f>86400*((IncFlowsCalibration1!$BF$1146)^(1+1))*BF$1836</f>
        <v>0</v>
      </c>
      <c r="BG1146">
        <f>86400*((IncFlowsCalibration1!$BG$1146)^(1+1))*BG$1836</f>
        <v>0</v>
      </c>
      <c r="BH1146">
        <f>86400*((IncFlowsCalibration1!$BH$1146)^(1+1))*BH$1836</f>
        <v>0</v>
      </c>
      <c r="BI1146">
        <f>86400*((IncFlowsCalibration1!$BI$1146)^(1+1))*BI$1836</f>
        <v>0</v>
      </c>
      <c r="BJ1146">
        <f>86400*((IncFlowsCalibration1!$BJ$1146)^(1+1))*BJ$1836</f>
        <v>0</v>
      </c>
      <c r="BK1146">
        <f>86400*((IncFlowsCalibration1!$BK$1146)^(1+1))*BK$1836</f>
        <v>0</v>
      </c>
      <c r="BL1146">
        <f>86400*((IncFlowsCalibration1!$BL$1146)^(1+1))*BL$1836</f>
        <v>0</v>
      </c>
      <c r="BM1146">
        <f>86400*((IncFlowsCalibration1!$BM$1146)^(1+1))*BM$1836</f>
        <v>0</v>
      </c>
      <c r="BN1146">
        <f>86400*((IncFlowsCalibration1!$BN$1146)^(1+1))*BN$1836</f>
        <v>0</v>
      </c>
      <c r="BO1146">
        <f>86400*((IncFlowsCalibration1!$BO$1146)^(1+1))*BO$1836</f>
        <v>0</v>
      </c>
      <c r="BP1146">
        <f>86400*((IncFlowsCalibration1!$BP$1146)^(1+1))*BP$1836</f>
        <v>0</v>
      </c>
      <c r="BQ1146">
        <f>86400*((IncFlowsCalibration1!$BQ$1146)^(1+1))*BQ$1836</f>
        <v>0</v>
      </c>
      <c r="BR1146">
        <f>86400*((IncFlowsCalibration1!$BR$1146)^(1+1))*BR$1836</f>
        <v>0</v>
      </c>
      <c r="BS1146">
        <f>86400*((IncFlowsCalibration1!$BS$1146)^(1+1))*BS$1836</f>
        <v>0</v>
      </c>
      <c r="BT1146">
        <f>86400*((IncFlowsCalibration1!$BT$1146)^(1+1))*BT$1836</f>
        <v>0</v>
      </c>
      <c r="BU1146">
        <f>86400*((IncFlowsCalibration1!$BU$1146)^(1+1))*BU$1836</f>
        <v>0</v>
      </c>
      <c r="BV1146">
        <f>86400*((IncFlowsCalibration1!$BV$1146)^(1+1))*BV$1836</f>
        <v>0</v>
      </c>
      <c r="BW1146">
        <f>86400*((IncFlowsCalibration1!$BW$1146)^(1+1))*BW$1836</f>
        <v>0</v>
      </c>
      <c r="BX1146">
        <f>86400*((IncFlowsCalibration1!$BX$1146)^(1+1))*BX$1836</f>
        <v>0</v>
      </c>
      <c r="BY1146">
        <f>86400*((IncFlowsCalibration1!$BY$1146)^(1+1))*BY$1836</f>
        <v>0</v>
      </c>
      <c r="BZ1146">
        <f>86400*((IncFlowsCalibration1!$BZ$1146)^(1+1))*BZ$1836</f>
        <v>0</v>
      </c>
      <c r="CA1146">
        <f>86400*((IncFlowsCalibration1!$CA$1146)^(1+1))*CA$1836</f>
        <v>0</v>
      </c>
      <c r="CB1146">
        <f>86400*((IncFlowsCalibration1!$CB$1146)^(1+1))*CB$1836</f>
        <v>0</v>
      </c>
      <c r="CC1146">
        <f>86400*((IncFlowsCalibration1!$CC$1146)^(1+1))*CC$1836</f>
        <v>0</v>
      </c>
      <c r="CD1146">
        <f>86400*((IncFlowsCalibration1!$CD$1146)^(1+1))*CD$1836</f>
        <v>0</v>
      </c>
      <c r="CE1146">
        <f>86400*((IncFlowsCalibration1!$CE$1146)^(1+1))*CE$1836</f>
        <v>0</v>
      </c>
      <c r="CF1146">
        <f>86400*((IncFlowsCalibration1!$CF$1146)^(1+1))*CF$1836</f>
        <v>0</v>
      </c>
      <c r="CG1146">
        <f>86400*((IncFlowsCalibration1!$CG$1146)^(1+1))*CG$1836</f>
        <v>0</v>
      </c>
      <c r="CH1146">
        <f>86400*((IncFlowsCalibration1!$CH$1146)^(1+1))*CH$1836</f>
        <v>0</v>
      </c>
      <c r="CI1146">
        <f>86400*((IncFlowsCalibration1!$CI$1146)^(1+1))*CI$1836</f>
        <v>0</v>
      </c>
      <c r="CJ1146">
        <f>86400*((IncFlowsCalibration1!$CJ$1146)^(1+1))*CJ$1836</f>
        <v>0</v>
      </c>
      <c r="CK1146">
        <f>86400*((IncFlowsCalibration1!$CK$1146)^(1+1))*CK$1836</f>
        <v>11246.310487102168</v>
      </c>
      <c r="CL1146">
        <f>86400*((IncFlowsCalibration1!$CL$1146)^(1+1))*CL$1836</f>
        <v>0</v>
      </c>
      <c r="CM1146">
        <f>86400*((IncFlowsCalibration1!$CM$1146)^(1+1))*CM$1836</f>
        <v>0</v>
      </c>
      <c r="CN1146">
        <f>86400*((IncFlowsCalibration1!$CN$1146)^(1+1))*CN$1836</f>
        <v>0</v>
      </c>
      <c r="CO1146">
        <f>86400*((IncFlowsCalibration1!$CO$1146)^(1+1))*CO$1836</f>
        <v>0</v>
      </c>
      <c r="CP1146">
        <f>86400*((IncFlowsCalibration1!$CP$1146)^(1+1))*CP$1836</f>
        <v>0</v>
      </c>
      <c r="CQ1146">
        <f>86400*((IncFlowsCalibration1!$CQ$1146)^(1+1))*CQ$1836</f>
        <v>0</v>
      </c>
      <c r="CR1146">
        <f>86400*((IncFlowsCalibration1!$CR$1146)^(1+1))*CR$1836</f>
        <v>1019301.2312694328</v>
      </c>
      <c r="CS1146">
        <f>86400*((IncFlowsCalibration1!$CS$1146)^(1+1))*CS$1836</f>
        <v>0</v>
      </c>
      <c r="CT1146">
        <f>86400*((IncFlowsCalibration1!$CT$1146)^(1+1))*CT$1836</f>
        <v>27043.293816247013</v>
      </c>
      <c r="CU1146">
        <f>86400*((IncFlowsCalibration1!$CU$1146)^(1+1))*CU$1836</f>
        <v>17889.375159880445</v>
      </c>
      <c r="CV1146">
        <f>86400*((IncFlowsCalibration1!$CV$1146)^(1+1))*CV$1836</f>
        <v>3323.4149423647837</v>
      </c>
      <c r="CW1146">
        <f>86400*((IncFlowsCalibration1!$CW$1146)^(1+1))*CW$1836</f>
        <v>15263.915623228095</v>
      </c>
      <c r="CX1146">
        <f>86400*((IncFlowsCalibration1!$CX$1146)^(1+1))*CX$1836</f>
        <v>402.56893711182994</v>
      </c>
      <c r="CY1146">
        <f>86400*((IncFlowsCalibration1!$CY$1146)^(1+1))*CY$1836</f>
        <v>60310.013947437961</v>
      </c>
      <c r="CZ1146">
        <f>86400*((IncFlowsCalibration1!$CZ$1146)^(1+1))*CZ$1836</f>
        <v>0.39710863334955948</v>
      </c>
      <c r="DA1146">
        <f>86400*((IncFlowsCalibration1!$DA$1146)^(1+1))*DA$1836</f>
        <v>0</v>
      </c>
      <c r="DB1146">
        <f>86400*((IncFlowsCalibration1!$DB$1146)^(1+1))*DB$1836</f>
        <v>264.04386616509811</v>
      </c>
      <c r="DC1146">
        <f>86400*((IncFlowsCalibration1!$DC$1146)^(1+1))*DC$1836</f>
        <v>202126.16437204747</v>
      </c>
      <c r="DD1146">
        <f>86400*((IncFlowsCalibration1!$DD$1146)^(1+1))*DD$1836</f>
        <v>101773.08595766853</v>
      </c>
      <c r="DE1146">
        <f>86400*((IncFlowsCalibration1!$DE$1146)^(1+1))*DE$1836</f>
        <v>5240.9361817456929</v>
      </c>
      <c r="DF1146">
        <f>86400*((IncFlowsCalibration1!$DF$1146)^(1+1))*DF$1836</f>
        <v>1314.7941631096089</v>
      </c>
      <c r="DG1146">
        <f>86400*((IncFlowsCalibration1!$DG$1146)^(1+1))*DG$1836</f>
        <v>552.41494911267466</v>
      </c>
      <c r="DH1146">
        <f>86400*((IncFlowsCalibration1!$DH$1146)^(1+1))*DH$1836</f>
        <v>17264.10256591074</v>
      </c>
      <c r="DI1146">
        <f>86400*((IncFlowsCalibration1!$DI$1146)^(1+1))*DI$1836</f>
        <v>198295.21755164652</v>
      </c>
      <c r="DJ1146">
        <f>86400*((IncFlowsCalibration1!$DJ$1146)^(1+1))*DJ$1836</f>
        <v>718.99268721012606</v>
      </c>
      <c r="DK1146">
        <f>86400*((IncFlowsCalibration1!$DK$1146)^(1+1))*DK$1836</f>
        <v>10843.752165034979</v>
      </c>
      <c r="DL1146">
        <f>86400*((IncFlowsCalibration1!$DL$1146)^(1+1))*DL$1836</f>
        <v>1224.2356179856019</v>
      </c>
      <c r="DM1146">
        <f>86400*((IncFlowsCalibration1!$DM$1146)^(1+1))*DM$1836</f>
        <v>7536.7822694312317</v>
      </c>
      <c r="DN1146">
        <f>86400*((IncFlowsCalibration1!$DN$1146)^(1+1))*DN$1836</f>
        <v>1072.2083816862055</v>
      </c>
      <c r="DO1146">
        <f>86400*((IncFlowsCalibration1!$DO$1146)^(1+1))*DO$1836</f>
        <v>5896.2198839411249</v>
      </c>
      <c r="DP1146">
        <f>86400*((IncFlowsCalibration1!$DP$1146)^(1+1))*DP$1836</f>
        <v>112670.28621943643</v>
      </c>
      <c r="DQ1146">
        <f>86400*((IncFlowsCalibration1!$DQ$1146)^(1+1))*DQ$1836</f>
        <v>0</v>
      </c>
      <c r="DR1146">
        <f>86400*((IncFlowsCalibration1!$DR$1146)^(1+1))*DR$1836</f>
        <v>0.74123552869516673</v>
      </c>
      <c r="DS1146">
        <f>86400*((IncFlowsCalibration1!$DS$1146)^(1+1))*DS$1836</f>
        <v>0</v>
      </c>
      <c r="DT1146">
        <f>86400*((IncFlowsCalibration1!$DT$1146)^(1+1))*DT$1836</f>
        <v>54051.80986922131</v>
      </c>
      <c r="DU1146">
        <f>86400*((IncFlowsCalibration1!$DU$1146)^(1+1))*DU$1836</f>
        <v>1930.4727913024888</v>
      </c>
      <c r="DV1146">
        <f>86400*((IncFlowsCalibration1!$DV$1146)^(1+1))*DV$1836</f>
        <v>714.9672480069836</v>
      </c>
      <c r="DW1146">
        <f>86400*((IncFlowsCalibration1!$DW$1146)^(1+1))*DW$1836</f>
        <v>441.43689836426387</v>
      </c>
      <c r="DX1146">
        <f>86400*((IncFlowsCalibration1!$DX$1146)^(1+1))*DX$1836</f>
        <v>362.25110485874171</v>
      </c>
      <c r="DY1146">
        <f>86400*((IncFlowsCalibration1!$DY$1146)^(1+1))*DY$1836</f>
        <v>82.918313735727168</v>
      </c>
      <c r="DZ1146">
        <f>86400*((IncFlowsCalibration1!$DZ$1146)^(1+1))*DZ$1836</f>
        <v>2137.9896412647868</v>
      </c>
      <c r="EA1146">
        <f>86400*((IncFlowsCalibration1!$EA$1146)^(1+1))*EA$1836</f>
        <v>1542.7426999437234</v>
      </c>
      <c r="EB1146">
        <f>86400*((IncFlowsCalibration1!$EB$1146)^(1+1))*EB$1836</f>
        <v>18579.767454422166</v>
      </c>
      <c r="EC1146">
        <f>86400*((IncFlowsCalibration1!$EC$1146)^(1+1))*EC$1836</f>
        <v>3624.6325759247065</v>
      </c>
      <c r="ED1146">
        <f>86400*((IncFlowsCalibration1!$ED$1146)^(1+1))*ED$1836</f>
        <v>5002.7480244781536</v>
      </c>
      <c r="EE1146">
        <f>86400*((IncFlowsCalibration1!$EE$1146)^(1+1))*EE$1836</f>
        <v>9692.8405045774853</v>
      </c>
      <c r="EF1146">
        <f>86400*((IncFlowsCalibration1!$EF$1146)^(1+1))*EF$1836</f>
        <v>1205.7013615579858</v>
      </c>
      <c r="EG1146">
        <f>86400*((IncFlowsCalibration1!$EG$1146)^(1+1))*EG$1836</f>
        <v>537.15415701186134</v>
      </c>
      <c r="EH1146">
        <f>86400*((IncFlowsCalibration1!$EH$1146)^(1+1))*EH$1836</f>
        <v>1336.4516295686724</v>
      </c>
      <c r="EI1146">
        <f>86400*((IncFlowsCalibration1!$EI$1146)^(1+1))*EI$1836</f>
        <v>16310.484536045027</v>
      </c>
      <c r="EJ1146">
        <f>86400*((IncFlowsCalibration1!$EJ$1146)^(1+1))*EJ$1836</f>
        <v>2953.114350526881</v>
      </c>
    </row>
    <row r="1147" spans="2:140" x14ac:dyDescent="0.2">
      <c r="B1147">
        <f>86400*((IncFlowsCalibration1!$B$1147)^(1+1))*B$1836</f>
        <v>14219.81287212498</v>
      </c>
      <c r="C1147">
        <f>86400*((IncFlowsCalibration1!$C$1147)^(1+1))*C$1836</f>
        <v>0</v>
      </c>
      <c r="D1147">
        <f>86400*((IncFlowsCalibration1!$D$1147)^(1+1))*D$1836</f>
        <v>0</v>
      </c>
      <c r="E1147">
        <f>86400*((IncFlowsCalibration1!$E$1147)^(1+1))*E$1836</f>
        <v>7329.2126363686584</v>
      </c>
      <c r="F1147">
        <f>86400*((IncFlowsCalibration1!$F$1147)^(1+1))*F$1836</f>
        <v>0</v>
      </c>
      <c r="G1147">
        <f>86400*((IncFlowsCalibration1!$G$1147)^(1+1))*G$1836</f>
        <v>0</v>
      </c>
      <c r="H1147">
        <f>86400*((IncFlowsCalibration1!$H$1147)^(1+1))*H$1836</f>
        <v>0</v>
      </c>
      <c r="I1147">
        <f>86400*((IncFlowsCalibration1!$I$1147)^(1+1))*I$1836</f>
        <v>0</v>
      </c>
      <c r="J1147">
        <f>86400*((IncFlowsCalibration1!$J$1147)^(1+1))*J$1836</f>
        <v>0</v>
      </c>
      <c r="K1147">
        <f>86400*((IncFlowsCalibration1!$K$1147)^(1+1))*K$1836</f>
        <v>0</v>
      </c>
      <c r="L1147">
        <f>86400*((IncFlowsCalibration1!$L$1147)^(1+1))*L$1836</f>
        <v>0</v>
      </c>
      <c r="M1147">
        <f>86400*((IncFlowsCalibration1!$M$1147)^(1+1))*M$1836</f>
        <v>0</v>
      </c>
      <c r="N1147">
        <f>86400*((IncFlowsCalibration1!$N$1147)^(1+1))*N$1836</f>
        <v>0</v>
      </c>
      <c r="O1147">
        <f>86400*((IncFlowsCalibration1!$O$1147)^(1+1))*O$1836</f>
        <v>0</v>
      </c>
      <c r="P1147">
        <f>86400*((IncFlowsCalibration1!$P$1147)^(1+1))*P$1836</f>
        <v>0</v>
      </c>
      <c r="Q1147">
        <f>86400*((IncFlowsCalibration1!$Q$1147)^(1+1))*Q$1836</f>
        <v>0</v>
      </c>
      <c r="R1147">
        <f>86400*((IncFlowsCalibration1!$R$1147)^(1+1))*R$1836</f>
        <v>0</v>
      </c>
      <c r="S1147">
        <f>86400*((IncFlowsCalibration1!$S$1147)^(1+1))*S$1836</f>
        <v>0</v>
      </c>
      <c r="T1147">
        <f>86400*((IncFlowsCalibration1!$T$1147)^(1+1))*T$1836</f>
        <v>0</v>
      </c>
      <c r="U1147">
        <f>86400*((IncFlowsCalibration1!$U$1147)^(1+1))*U$1836</f>
        <v>0</v>
      </c>
      <c r="V1147">
        <f>86400*((IncFlowsCalibration1!$V$1147)^(1+1))*V$1836</f>
        <v>0</v>
      </c>
      <c r="W1147">
        <f>86400*((IncFlowsCalibration1!$W$1147)^(1+1))*W$1836</f>
        <v>0</v>
      </c>
      <c r="X1147">
        <f>86400*((IncFlowsCalibration1!$X$1147)^(1+1))*X$1836</f>
        <v>0</v>
      </c>
      <c r="Y1147">
        <f>86400*((IncFlowsCalibration1!$Y$1147)^(1+1))*Y$1836</f>
        <v>0</v>
      </c>
      <c r="Z1147">
        <f>86400*((IncFlowsCalibration1!$Z$1147)^(1+1))*Z$1836</f>
        <v>0</v>
      </c>
      <c r="AA1147">
        <f>86400*((IncFlowsCalibration1!$AA$1147)^(1+1))*AA$1836</f>
        <v>0</v>
      </c>
      <c r="AB1147">
        <f>86400*((IncFlowsCalibration1!$AB$1147)^(1+1))*AB$1836</f>
        <v>0</v>
      </c>
      <c r="AC1147">
        <f>86400*((IncFlowsCalibration1!$AC$1147)^(1+1))*AC$1836</f>
        <v>0</v>
      </c>
      <c r="AD1147">
        <f>86400*((IncFlowsCalibration1!$AD$1147)^(1+1))*AD$1836</f>
        <v>17703.995778133165</v>
      </c>
      <c r="AE1147">
        <f>86400*((IncFlowsCalibration1!$AE$1147)^(1+1))*AE$1836</f>
        <v>26640.108156490824</v>
      </c>
      <c r="AF1147">
        <f>86400*((IncFlowsCalibration1!$AF$1147)^(1+1))*AF$1836</f>
        <v>0</v>
      </c>
      <c r="AG1147">
        <f>86400*((IncFlowsCalibration1!$AG$1147)^(1+1))*AG$1836</f>
        <v>0</v>
      </c>
      <c r="AH1147">
        <f>86400*((IncFlowsCalibration1!$AH$1147)^(1+1))*AH$1836</f>
        <v>0</v>
      </c>
      <c r="AI1147">
        <f>86400*((IncFlowsCalibration1!$AI$1147)^(1+1))*AI$1836</f>
        <v>4965.5053960926653</v>
      </c>
      <c r="AJ1147">
        <f>86400*((IncFlowsCalibration1!$AJ$1147)^(1+1))*AJ$1836</f>
        <v>0</v>
      </c>
      <c r="AK1147">
        <f>86400*((IncFlowsCalibration1!$AK$1147)^(1+1))*AK$1836</f>
        <v>7835.3646335376834</v>
      </c>
      <c r="AL1147">
        <f>86400*((IncFlowsCalibration1!$AL$1147)^(1+1))*AL$1836</f>
        <v>0</v>
      </c>
      <c r="AM1147">
        <f>86400*((IncFlowsCalibration1!$AM$1147)^(1+1))*AM$1836</f>
        <v>0</v>
      </c>
      <c r="AN1147">
        <f>86400*((IncFlowsCalibration1!$AN$1147)^(1+1))*AN$1836</f>
        <v>0</v>
      </c>
      <c r="AO1147">
        <f>86400*((IncFlowsCalibration1!$AO$1147)^(1+1))*AO$1836</f>
        <v>0</v>
      </c>
      <c r="AP1147">
        <f>86400*((IncFlowsCalibration1!$AP$1147)^(1+1))*AP$1836</f>
        <v>0</v>
      </c>
      <c r="AQ1147">
        <f>86400*((IncFlowsCalibration1!$AQ$1147)^(1+1))*AQ$1836</f>
        <v>0</v>
      </c>
      <c r="AR1147">
        <f>86400*((IncFlowsCalibration1!$AR$1147)^(1+1))*AR$1836</f>
        <v>0</v>
      </c>
      <c r="AS1147">
        <f>86400*((IncFlowsCalibration1!$AS$1147)^(1+1))*AS$1836</f>
        <v>0</v>
      </c>
      <c r="AT1147">
        <f>86400*((IncFlowsCalibration1!$AT$1147)^(1+1))*AT$1836</f>
        <v>0</v>
      </c>
      <c r="AU1147">
        <f>86400*((IncFlowsCalibration1!$AU$1147)^(1+1))*AU$1836</f>
        <v>0</v>
      </c>
      <c r="AV1147">
        <f>86400*((IncFlowsCalibration1!$AV$1147)^(1+1))*AV$1836</f>
        <v>0</v>
      </c>
      <c r="AW1147">
        <f>86400*((IncFlowsCalibration1!$AW$1147)^(1+1))*AW$1836</f>
        <v>0</v>
      </c>
      <c r="AX1147">
        <f>86400*((IncFlowsCalibration1!$AX$1147)^(1+1))*AX$1836</f>
        <v>0</v>
      </c>
      <c r="AY1147">
        <f>86400*((IncFlowsCalibration1!$AY$1147)^(1+1))*AY$1836</f>
        <v>0</v>
      </c>
      <c r="AZ1147">
        <f>86400*((IncFlowsCalibration1!$AZ$1147)^(1+1))*AZ$1836</f>
        <v>0</v>
      </c>
      <c r="BA1147">
        <f>86400*((IncFlowsCalibration1!$BA$1147)^(1+1))*BA$1836</f>
        <v>0</v>
      </c>
      <c r="BB1147">
        <f>86400*((IncFlowsCalibration1!$BB$1147)^(1+1))*BB$1836</f>
        <v>0</v>
      </c>
      <c r="BC1147">
        <f>86400*((IncFlowsCalibration1!$BC$1147)^(1+1))*BC$1836</f>
        <v>0</v>
      </c>
      <c r="BD1147">
        <f>86400*((IncFlowsCalibration1!$BD$1147)^(1+1))*BD$1836</f>
        <v>0</v>
      </c>
      <c r="BE1147">
        <f>86400*((IncFlowsCalibration1!$BE$1147)^(1+1))*BE$1836</f>
        <v>0</v>
      </c>
      <c r="BF1147">
        <f>86400*((IncFlowsCalibration1!$BF$1147)^(1+1))*BF$1836</f>
        <v>0</v>
      </c>
      <c r="BG1147">
        <f>86400*((IncFlowsCalibration1!$BG$1147)^(1+1))*BG$1836</f>
        <v>0</v>
      </c>
      <c r="BH1147">
        <f>86400*((IncFlowsCalibration1!$BH$1147)^(1+1))*BH$1836</f>
        <v>0</v>
      </c>
      <c r="BI1147">
        <f>86400*((IncFlowsCalibration1!$BI$1147)^(1+1))*BI$1836</f>
        <v>0</v>
      </c>
      <c r="BJ1147">
        <f>86400*((IncFlowsCalibration1!$BJ$1147)^(1+1))*BJ$1836</f>
        <v>0</v>
      </c>
      <c r="BK1147">
        <f>86400*((IncFlowsCalibration1!$BK$1147)^(1+1))*BK$1836</f>
        <v>0</v>
      </c>
      <c r="BL1147">
        <f>86400*((IncFlowsCalibration1!$BL$1147)^(1+1))*BL$1836</f>
        <v>0</v>
      </c>
      <c r="BM1147">
        <f>86400*((IncFlowsCalibration1!$BM$1147)^(1+1))*BM$1836</f>
        <v>0</v>
      </c>
      <c r="BN1147">
        <f>86400*((IncFlowsCalibration1!$BN$1147)^(1+1))*BN$1836</f>
        <v>0</v>
      </c>
      <c r="BO1147">
        <f>86400*((IncFlowsCalibration1!$BO$1147)^(1+1))*BO$1836</f>
        <v>0</v>
      </c>
      <c r="BP1147">
        <f>86400*((IncFlowsCalibration1!$BP$1147)^(1+1))*BP$1836</f>
        <v>0</v>
      </c>
      <c r="BQ1147">
        <f>86400*((IncFlowsCalibration1!$BQ$1147)^(1+1))*BQ$1836</f>
        <v>0</v>
      </c>
      <c r="BR1147">
        <f>86400*((IncFlowsCalibration1!$BR$1147)^(1+1))*BR$1836</f>
        <v>0</v>
      </c>
      <c r="BS1147">
        <f>86400*((IncFlowsCalibration1!$BS$1147)^(1+1))*BS$1836</f>
        <v>0</v>
      </c>
      <c r="BT1147">
        <f>86400*((IncFlowsCalibration1!$BT$1147)^(1+1))*BT$1836</f>
        <v>0</v>
      </c>
      <c r="BU1147">
        <f>86400*((IncFlowsCalibration1!$BU$1147)^(1+1))*BU$1836</f>
        <v>0</v>
      </c>
      <c r="BV1147">
        <f>86400*((IncFlowsCalibration1!$BV$1147)^(1+1))*BV$1836</f>
        <v>0</v>
      </c>
      <c r="BW1147">
        <f>86400*((IncFlowsCalibration1!$BW$1147)^(1+1))*BW$1836</f>
        <v>0</v>
      </c>
      <c r="BX1147">
        <f>86400*((IncFlowsCalibration1!$BX$1147)^(1+1))*BX$1836</f>
        <v>0</v>
      </c>
      <c r="BY1147">
        <f>86400*((IncFlowsCalibration1!$BY$1147)^(1+1))*BY$1836</f>
        <v>0</v>
      </c>
      <c r="BZ1147">
        <f>86400*((IncFlowsCalibration1!$BZ$1147)^(1+1))*BZ$1836</f>
        <v>0</v>
      </c>
      <c r="CA1147">
        <f>86400*((IncFlowsCalibration1!$CA$1147)^(1+1))*CA$1836</f>
        <v>0</v>
      </c>
      <c r="CB1147">
        <f>86400*((IncFlowsCalibration1!$CB$1147)^(1+1))*CB$1836</f>
        <v>0</v>
      </c>
      <c r="CC1147">
        <f>86400*((IncFlowsCalibration1!$CC$1147)^(1+1))*CC$1836</f>
        <v>0</v>
      </c>
      <c r="CD1147">
        <f>86400*((IncFlowsCalibration1!$CD$1147)^(1+1))*CD$1836</f>
        <v>0</v>
      </c>
      <c r="CE1147">
        <f>86400*((IncFlowsCalibration1!$CE$1147)^(1+1))*CE$1836</f>
        <v>0</v>
      </c>
      <c r="CF1147">
        <f>86400*((IncFlowsCalibration1!$CF$1147)^(1+1))*CF$1836</f>
        <v>0</v>
      </c>
      <c r="CG1147">
        <f>86400*((IncFlowsCalibration1!$CG$1147)^(1+1))*CG$1836</f>
        <v>0</v>
      </c>
      <c r="CH1147">
        <f>86400*((IncFlowsCalibration1!$CH$1147)^(1+1))*CH$1836</f>
        <v>0</v>
      </c>
      <c r="CI1147">
        <f>86400*((IncFlowsCalibration1!$CI$1147)^(1+1))*CI$1836</f>
        <v>0</v>
      </c>
      <c r="CJ1147">
        <f>86400*((IncFlowsCalibration1!$CJ$1147)^(1+1))*CJ$1836</f>
        <v>0</v>
      </c>
      <c r="CK1147">
        <f>86400*((IncFlowsCalibration1!$CK$1147)^(1+1))*CK$1836</f>
        <v>10729.220015761259</v>
      </c>
      <c r="CL1147">
        <f>86400*((IncFlowsCalibration1!$CL$1147)^(1+1))*CL$1836</f>
        <v>0</v>
      </c>
      <c r="CM1147">
        <f>86400*((IncFlowsCalibration1!$CM$1147)^(1+1))*CM$1836</f>
        <v>0</v>
      </c>
      <c r="CN1147">
        <f>86400*((IncFlowsCalibration1!$CN$1147)^(1+1))*CN$1836</f>
        <v>0</v>
      </c>
      <c r="CO1147">
        <f>86400*((IncFlowsCalibration1!$CO$1147)^(1+1))*CO$1836</f>
        <v>0</v>
      </c>
      <c r="CP1147">
        <f>86400*((IncFlowsCalibration1!$CP$1147)^(1+1))*CP$1836</f>
        <v>0</v>
      </c>
      <c r="CQ1147">
        <f>86400*((IncFlowsCalibration1!$CQ$1147)^(1+1))*CQ$1836</f>
        <v>0</v>
      </c>
      <c r="CR1147">
        <f>86400*((IncFlowsCalibration1!$CR$1147)^(1+1))*CR$1836</f>
        <v>995038.792098162</v>
      </c>
      <c r="CS1147">
        <f>86400*((IncFlowsCalibration1!$CS$1147)^(1+1))*CS$1836</f>
        <v>0</v>
      </c>
      <c r="CT1147">
        <f>86400*((IncFlowsCalibration1!$CT$1147)^(1+1))*CT$1836</f>
        <v>26034.831962861546</v>
      </c>
      <c r="CU1147">
        <f>86400*((IncFlowsCalibration1!$CU$1147)^(1+1))*CU$1836</f>
        <v>17445.210543744339</v>
      </c>
      <c r="CV1147">
        <f>86400*((IncFlowsCalibration1!$CV$1147)^(1+1))*CV$1836</f>
        <v>3248.8423099035558</v>
      </c>
      <c r="CW1147">
        <f>86400*((IncFlowsCalibration1!$CW$1147)^(1+1))*CW$1836</f>
        <v>14921.38344420561</v>
      </c>
      <c r="CX1147">
        <f>86400*((IncFlowsCalibration1!$CX$1147)^(1+1))*CX$1836</f>
        <v>392.97514720384555</v>
      </c>
      <c r="CY1147">
        <f>86400*((IncFlowsCalibration1!$CY$1147)^(1+1))*CY$1836</f>
        <v>58718.83992554927</v>
      </c>
      <c r="CZ1147">
        <f>86400*((IncFlowsCalibration1!$CZ$1147)^(1+1))*CZ$1836</f>
        <v>0.22605290587781823</v>
      </c>
      <c r="DA1147">
        <f>86400*((IncFlowsCalibration1!$DA$1147)^(1+1))*DA$1836</f>
        <v>0</v>
      </c>
      <c r="DB1147">
        <f>86400*((IncFlowsCalibration1!$DB$1147)^(1+1))*DB$1836</f>
        <v>1373.496463953051</v>
      </c>
      <c r="DC1147">
        <f>86400*((IncFlowsCalibration1!$DC$1147)^(1+1))*DC$1836</f>
        <v>196987.91586598437</v>
      </c>
      <c r="DD1147">
        <f>86400*((IncFlowsCalibration1!$DD$1147)^(1+1))*DD$1836</f>
        <v>102240.34730104015</v>
      </c>
      <c r="DE1147">
        <f>86400*((IncFlowsCalibration1!$DE$1147)^(1+1))*DE$1836</f>
        <v>5115.893574998674</v>
      </c>
      <c r="DF1147">
        <f>86400*((IncFlowsCalibration1!$DF$1147)^(1+1))*DF$1836</f>
        <v>878.0798504753709</v>
      </c>
      <c r="DG1147">
        <f>86400*((IncFlowsCalibration1!$DG$1147)^(1+1))*DG$1836</f>
        <v>509.66402291424191</v>
      </c>
      <c r="DH1147">
        <f>86400*((IncFlowsCalibration1!$DH$1147)^(1+1))*DH$1836</f>
        <v>16871.503261903872</v>
      </c>
      <c r="DI1147">
        <f>86400*((IncFlowsCalibration1!$DI$1147)^(1+1))*DI$1836</f>
        <v>193638.50556687149</v>
      </c>
      <c r="DJ1147">
        <f>86400*((IncFlowsCalibration1!$DJ$1147)^(1+1))*DJ$1836</f>
        <v>3740.037319684363</v>
      </c>
      <c r="DK1147">
        <f>86400*((IncFlowsCalibration1!$DK$1147)^(1+1))*DK$1836</f>
        <v>10108.153837315989</v>
      </c>
      <c r="DL1147">
        <f>86400*((IncFlowsCalibration1!$DL$1147)^(1+1))*DL$1836</f>
        <v>1151.0621876694249</v>
      </c>
      <c r="DM1147">
        <f>86400*((IncFlowsCalibration1!$DM$1147)^(1+1))*DM$1836</f>
        <v>7277.1033472554236</v>
      </c>
      <c r="DN1147">
        <f>86400*((IncFlowsCalibration1!$DN$1147)^(1+1))*DN$1836</f>
        <v>1108.4263330306671</v>
      </c>
      <c r="DO1147">
        <f>86400*((IncFlowsCalibration1!$DO$1147)^(1+1))*DO$1836</f>
        <v>12540.505992713172</v>
      </c>
      <c r="DP1147">
        <f>86400*((IncFlowsCalibration1!$DP$1147)^(1+1))*DP$1836</f>
        <v>109936.68585681202</v>
      </c>
      <c r="DQ1147">
        <f>86400*((IncFlowsCalibration1!$DQ$1147)^(1+1))*DQ$1836</f>
        <v>18.377007935105954</v>
      </c>
      <c r="DR1147">
        <f>86400*((IncFlowsCalibration1!$DR$1147)^(1+1))*DR$1836</f>
        <v>30.049486543740297</v>
      </c>
      <c r="DS1147">
        <f>86400*((IncFlowsCalibration1!$DS$1147)^(1+1))*DS$1836</f>
        <v>0</v>
      </c>
      <c r="DT1147">
        <f>86400*((IncFlowsCalibration1!$DT$1147)^(1+1))*DT$1836</f>
        <v>52350.623086695974</v>
      </c>
      <c r="DU1147">
        <f>86400*((IncFlowsCalibration1!$DU$1147)^(1+1))*DU$1836</f>
        <v>1854.2909284389825</v>
      </c>
      <c r="DV1147">
        <f>86400*((IncFlowsCalibration1!$DV$1147)^(1+1))*DV$1836</f>
        <v>688.87317602327448</v>
      </c>
      <c r="DW1147">
        <f>86400*((IncFlowsCalibration1!$DW$1147)^(1+1))*DW$1836</f>
        <v>415.05194872660513</v>
      </c>
      <c r="DX1147">
        <f>86400*((IncFlowsCalibration1!$DX$1147)^(1+1))*DX$1836</f>
        <v>1884.3483047451869</v>
      </c>
      <c r="DY1147">
        <f>86400*((IncFlowsCalibration1!$DY$1147)^(1+1))*DY$1836</f>
        <v>431.32231158045715</v>
      </c>
      <c r="DZ1147">
        <f>86400*((IncFlowsCalibration1!$DZ$1147)^(1+1))*DZ$1836</f>
        <v>2449.2340229535066</v>
      </c>
      <c r="EA1147">
        <f>86400*((IncFlowsCalibration1!$EA$1147)^(1+1))*EA$1836</f>
        <v>1505.9138547320058</v>
      </c>
      <c r="EB1147">
        <f>86400*((IncFlowsCalibration1!$EB$1147)^(1+1))*EB$1836</f>
        <v>17886.924145509711</v>
      </c>
      <c r="EC1147">
        <f>86400*((IncFlowsCalibration1!$EC$1147)^(1+1))*EC$1836</f>
        <v>3538.1026946584052</v>
      </c>
      <c r="ED1147">
        <f>86400*((IncFlowsCalibration1!$ED$1147)^(1+1))*ED$1836</f>
        <v>4883.3183453170686</v>
      </c>
      <c r="EE1147">
        <f>86400*((IncFlowsCalibration1!$EE$1147)^(1+1))*EE$1836</f>
        <v>9317.1077818754384</v>
      </c>
      <c r="EF1147">
        <f>86400*((IncFlowsCalibration1!$EF$1147)^(1+1))*EF$1836</f>
        <v>1149.7760872181248</v>
      </c>
      <c r="EG1147">
        <f>86400*((IncFlowsCalibration1!$EG$1147)^(1+1))*EG$1836</f>
        <v>512.35851601113245</v>
      </c>
      <c r="EH1147">
        <f>86400*((IncFlowsCalibration1!$EH$1147)^(1+1))*EH$1836</f>
        <v>1275.0870149676439</v>
      </c>
      <c r="EI1147">
        <f>86400*((IncFlowsCalibration1!$EI$1147)^(1+1))*EI$1836</f>
        <v>15690.297860991306</v>
      </c>
      <c r="EJ1147">
        <f>86400*((IncFlowsCalibration1!$EJ$1147)^(1+1))*EJ$1836</f>
        <v>2842.10824195736</v>
      </c>
    </row>
    <row r="1148" spans="2:140" x14ac:dyDescent="0.2">
      <c r="B1148">
        <f>86400*((IncFlowsCalibration1!$B$1148)^(1+1))*B$1836</f>
        <v>13706.975801410999</v>
      </c>
      <c r="C1148">
        <f>86400*((IncFlowsCalibration1!$C$1148)^(1+1))*C$1836</f>
        <v>0</v>
      </c>
      <c r="D1148">
        <f>86400*((IncFlowsCalibration1!$D$1148)^(1+1))*D$1836</f>
        <v>0</v>
      </c>
      <c r="E1148">
        <f>86400*((IncFlowsCalibration1!$E$1148)^(1+1))*E$1836</f>
        <v>7041.8045644303875</v>
      </c>
      <c r="F1148">
        <f>86400*((IncFlowsCalibration1!$F$1148)^(1+1))*F$1836</f>
        <v>0</v>
      </c>
      <c r="G1148">
        <f>86400*((IncFlowsCalibration1!$G$1148)^(1+1))*G$1836</f>
        <v>0</v>
      </c>
      <c r="H1148">
        <f>86400*((IncFlowsCalibration1!$H$1148)^(1+1))*H$1836</f>
        <v>0</v>
      </c>
      <c r="I1148">
        <f>86400*((IncFlowsCalibration1!$I$1148)^(1+1))*I$1836</f>
        <v>0</v>
      </c>
      <c r="J1148">
        <f>86400*((IncFlowsCalibration1!$J$1148)^(1+1))*J$1836</f>
        <v>0</v>
      </c>
      <c r="K1148">
        <f>86400*((IncFlowsCalibration1!$K$1148)^(1+1))*K$1836</f>
        <v>0</v>
      </c>
      <c r="L1148">
        <f>86400*((IncFlowsCalibration1!$L$1148)^(1+1))*L$1836</f>
        <v>0</v>
      </c>
      <c r="M1148">
        <f>86400*((IncFlowsCalibration1!$M$1148)^(1+1))*M$1836</f>
        <v>0</v>
      </c>
      <c r="N1148">
        <f>86400*((IncFlowsCalibration1!$N$1148)^(1+1))*N$1836</f>
        <v>0</v>
      </c>
      <c r="O1148">
        <f>86400*((IncFlowsCalibration1!$O$1148)^(1+1))*O$1836</f>
        <v>0</v>
      </c>
      <c r="P1148">
        <f>86400*((IncFlowsCalibration1!$P$1148)^(1+1))*P$1836</f>
        <v>0</v>
      </c>
      <c r="Q1148">
        <f>86400*((IncFlowsCalibration1!$Q$1148)^(1+1))*Q$1836</f>
        <v>0</v>
      </c>
      <c r="R1148">
        <f>86400*((IncFlowsCalibration1!$R$1148)^(1+1))*R$1836</f>
        <v>0</v>
      </c>
      <c r="S1148">
        <f>86400*((IncFlowsCalibration1!$S$1148)^(1+1))*S$1836</f>
        <v>0</v>
      </c>
      <c r="T1148">
        <f>86400*((IncFlowsCalibration1!$T$1148)^(1+1))*T$1836</f>
        <v>0</v>
      </c>
      <c r="U1148">
        <f>86400*((IncFlowsCalibration1!$U$1148)^(1+1))*U$1836</f>
        <v>0</v>
      </c>
      <c r="V1148">
        <f>86400*((IncFlowsCalibration1!$V$1148)^(1+1))*V$1836</f>
        <v>0</v>
      </c>
      <c r="W1148">
        <f>86400*((IncFlowsCalibration1!$W$1148)^(1+1))*W$1836</f>
        <v>0</v>
      </c>
      <c r="X1148">
        <f>86400*((IncFlowsCalibration1!$X$1148)^(1+1))*X$1836</f>
        <v>0</v>
      </c>
      <c r="Y1148">
        <f>86400*((IncFlowsCalibration1!$Y$1148)^(1+1))*Y$1836</f>
        <v>0</v>
      </c>
      <c r="Z1148">
        <f>86400*((IncFlowsCalibration1!$Z$1148)^(1+1))*Z$1836</f>
        <v>0</v>
      </c>
      <c r="AA1148">
        <f>86400*((IncFlowsCalibration1!$AA$1148)^(1+1))*AA$1836</f>
        <v>0</v>
      </c>
      <c r="AB1148">
        <f>86400*((IncFlowsCalibration1!$AB$1148)^(1+1))*AB$1836</f>
        <v>0</v>
      </c>
      <c r="AC1148">
        <f>86400*((IncFlowsCalibration1!$AC$1148)^(1+1))*AC$1836</f>
        <v>0</v>
      </c>
      <c r="AD1148">
        <f>86400*((IncFlowsCalibration1!$AD$1148)^(1+1))*AD$1836</f>
        <v>13073.332143121281</v>
      </c>
      <c r="AE1148">
        <f>86400*((IncFlowsCalibration1!$AE$1148)^(1+1))*AE$1836</f>
        <v>24161.272579716016</v>
      </c>
      <c r="AF1148">
        <f>86400*((IncFlowsCalibration1!$AF$1148)^(1+1))*AF$1836</f>
        <v>0</v>
      </c>
      <c r="AG1148">
        <f>86400*((IncFlowsCalibration1!$AG$1148)^(1+1))*AG$1836</f>
        <v>0</v>
      </c>
      <c r="AH1148">
        <f>86400*((IncFlowsCalibration1!$AH$1148)^(1+1))*AH$1836</f>
        <v>0</v>
      </c>
      <c r="AI1148">
        <f>86400*((IncFlowsCalibration1!$AI$1148)^(1+1))*AI$1836</f>
        <v>4688.3597632348792</v>
      </c>
      <c r="AJ1148">
        <f>86400*((IncFlowsCalibration1!$AJ$1148)^(1+1))*AJ$1836</f>
        <v>0</v>
      </c>
      <c r="AK1148">
        <f>86400*((IncFlowsCalibration1!$AK$1148)^(1+1))*AK$1836</f>
        <v>7218.522246024625</v>
      </c>
      <c r="AL1148">
        <f>86400*((IncFlowsCalibration1!$AL$1148)^(1+1))*AL$1836</f>
        <v>0</v>
      </c>
      <c r="AM1148">
        <f>86400*((IncFlowsCalibration1!$AM$1148)^(1+1))*AM$1836</f>
        <v>0</v>
      </c>
      <c r="AN1148">
        <f>86400*((IncFlowsCalibration1!$AN$1148)^(1+1))*AN$1836</f>
        <v>0</v>
      </c>
      <c r="AO1148">
        <f>86400*((IncFlowsCalibration1!$AO$1148)^(1+1))*AO$1836</f>
        <v>0</v>
      </c>
      <c r="AP1148">
        <f>86400*((IncFlowsCalibration1!$AP$1148)^(1+1))*AP$1836</f>
        <v>0</v>
      </c>
      <c r="AQ1148">
        <f>86400*((IncFlowsCalibration1!$AQ$1148)^(1+1))*AQ$1836</f>
        <v>0</v>
      </c>
      <c r="AR1148">
        <f>86400*((IncFlowsCalibration1!$AR$1148)^(1+1))*AR$1836</f>
        <v>0</v>
      </c>
      <c r="AS1148">
        <f>86400*((IncFlowsCalibration1!$AS$1148)^(1+1))*AS$1836</f>
        <v>0</v>
      </c>
      <c r="AT1148">
        <f>86400*((IncFlowsCalibration1!$AT$1148)^(1+1))*AT$1836</f>
        <v>0</v>
      </c>
      <c r="AU1148">
        <f>86400*((IncFlowsCalibration1!$AU$1148)^(1+1))*AU$1836</f>
        <v>0</v>
      </c>
      <c r="AV1148">
        <f>86400*((IncFlowsCalibration1!$AV$1148)^(1+1))*AV$1836</f>
        <v>0</v>
      </c>
      <c r="AW1148">
        <f>86400*((IncFlowsCalibration1!$AW$1148)^(1+1))*AW$1836</f>
        <v>0</v>
      </c>
      <c r="AX1148">
        <f>86400*((IncFlowsCalibration1!$AX$1148)^(1+1))*AX$1836</f>
        <v>0</v>
      </c>
      <c r="AY1148">
        <f>86400*((IncFlowsCalibration1!$AY$1148)^(1+1))*AY$1836</f>
        <v>0</v>
      </c>
      <c r="AZ1148">
        <f>86400*((IncFlowsCalibration1!$AZ$1148)^(1+1))*AZ$1836</f>
        <v>0</v>
      </c>
      <c r="BA1148">
        <f>86400*((IncFlowsCalibration1!$BA$1148)^(1+1))*BA$1836</f>
        <v>0</v>
      </c>
      <c r="BB1148">
        <f>86400*((IncFlowsCalibration1!$BB$1148)^(1+1))*BB$1836</f>
        <v>0</v>
      </c>
      <c r="BC1148">
        <f>86400*((IncFlowsCalibration1!$BC$1148)^(1+1))*BC$1836</f>
        <v>0</v>
      </c>
      <c r="BD1148">
        <f>86400*((IncFlowsCalibration1!$BD$1148)^(1+1))*BD$1836</f>
        <v>0</v>
      </c>
      <c r="BE1148">
        <f>86400*((IncFlowsCalibration1!$BE$1148)^(1+1))*BE$1836</f>
        <v>0</v>
      </c>
      <c r="BF1148">
        <f>86400*((IncFlowsCalibration1!$BF$1148)^(1+1))*BF$1836</f>
        <v>0</v>
      </c>
      <c r="BG1148">
        <f>86400*((IncFlowsCalibration1!$BG$1148)^(1+1))*BG$1836</f>
        <v>0</v>
      </c>
      <c r="BH1148">
        <f>86400*((IncFlowsCalibration1!$BH$1148)^(1+1))*BH$1836</f>
        <v>0</v>
      </c>
      <c r="BI1148">
        <f>86400*((IncFlowsCalibration1!$BI$1148)^(1+1))*BI$1836</f>
        <v>0</v>
      </c>
      <c r="BJ1148">
        <f>86400*((IncFlowsCalibration1!$BJ$1148)^(1+1))*BJ$1836</f>
        <v>0</v>
      </c>
      <c r="BK1148">
        <f>86400*((IncFlowsCalibration1!$BK$1148)^(1+1))*BK$1836</f>
        <v>0</v>
      </c>
      <c r="BL1148">
        <f>86400*((IncFlowsCalibration1!$BL$1148)^(1+1))*BL$1836</f>
        <v>0</v>
      </c>
      <c r="BM1148">
        <f>86400*((IncFlowsCalibration1!$BM$1148)^(1+1))*BM$1836</f>
        <v>0</v>
      </c>
      <c r="BN1148">
        <f>86400*((IncFlowsCalibration1!$BN$1148)^(1+1))*BN$1836</f>
        <v>0</v>
      </c>
      <c r="BO1148">
        <f>86400*((IncFlowsCalibration1!$BO$1148)^(1+1))*BO$1836</f>
        <v>0</v>
      </c>
      <c r="BP1148">
        <f>86400*((IncFlowsCalibration1!$BP$1148)^(1+1))*BP$1836</f>
        <v>0</v>
      </c>
      <c r="BQ1148">
        <f>86400*((IncFlowsCalibration1!$BQ$1148)^(1+1))*BQ$1836</f>
        <v>0</v>
      </c>
      <c r="BR1148">
        <f>86400*((IncFlowsCalibration1!$BR$1148)^(1+1))*BR$1836</f>
        <v>0</v>
      </c>
      <c r="BS1148">
        <f>86400*((IncFlowsCalibration1!$BS$1148)^(1+1))*BS$1836</f>
        <v>0</v>
      </c>
      <c r="BT1148">
        <f>86400*((IncFlowsCalibration1!$BT$1148)^(1+1))*BT$1836</f>
        <v>0</v>
      </c>
      <c r="BU1148">
        <f>86400*((IncFlowsCalibration1!$BU$1148)^(1+1))*BU$1836</f>
        <v>0</v>
      </c>
      <c r="BV1148">
        <f>86400*((IncFlowsCalibration1!$BV$1148)^(1+1))*BV$1836</f>
        <v>0</v>
      </c>
      <c r="BW1148">
        <f>86400*((IncFlowsCalibration1!$BW$1148)^(1+1))*BW$1836</f>
        <v>0</v>
      </c>
      <c r="BX1148">
        <f>86400*((IncFlowsCalibration1!$BX$1148)^(1+1))*BX$1836</f>
        <v>0</v>
      </c>
      <c r="BY1148">
        <f>86400*((IncFlowsCalibration1!$BY$1148)^(1+1))*BY$1836</f>
        <v>0</v>
      </c>
      <c r="BZ1148">
        <f>86400*((IncFlowsCalibration1!$BZ$1148)^(1+1))*BZ$1836</f>
        <v>0</v>
      </c>
      <c r="CA1148">
        <f>86400*((IncFlowsCalibration1!$CA$1148)^(1+1))*CA$1836</f>
        <v>0</v>
      </c>
      <c r="CB1148">
        <f>86400*((IncFlowsCalibration1!$CB$1148)^(1+1))*CB$1836</f>
        <v>0</v>
      </c>
      <c r="CC1148">
        <f>86400*((IncFlowsCalibration1!$CC$1148)^(1+1))*CC$1836</f>
        <v>0</v>
      </c>
      <c r="CD1148">
        <f>86400*((IncFlowsCalibration1!$CD$1148)^(1+1))*CD$1836</f>
        <v>0</v>
      </c>
      <c r="CE1148">
        <f>86400*((IncFlowsCalibration1!$CE$1148)^(1+1))*CE$1836</f>
        <v>0</v>
      </c>
      <c r="CF1148">
        <f>86400*((IncFlowsCalibration1!$CF$1148)^(1+1))*CF$1836</f>
        <v>0</v>
      </c>
      <c r="CG1148">
        <f>86400*((IncFlowsCalibration1!$CG$1148)^(1+1))*CG$1836</f>
        <v>0</v>
      </c>
      <c r="CH1148">
        <f>86400*((IncFlowsCalibration1!$CH$1148)^(1+1))*CH$1836</f>
        <v>0</v>
      </c>
      <c r="CI1148">
        <f>86400*((IncFlowsCalibration1!$CI$1148)^(1+1))*CI$1836</f>
        <v>0</v>
      </c>
      <c r="CJ1148">
        <f>86400*((IncFlowsCalibration1!$CJ$1148)^(1+1))*CJ$1836</f>
        <v>0</v>
      </c>
      <c r="CK1148">
        <f>86400*((IncFlowsCalibration1!$CK$1148)^(1+1))*CK$1836</f>
        <v>10239.937948605213</v>
      </c>
      <c r="CL1148">
        <f>86400*((IncFlowsCalibration1!$CL$1148)^(1+1))*CL$1836</f>
        <v>0</v>
      </c>
      <c r="CM1148">
        <f>86400*((IncFlowsCalibration1!$CM$1148)^(1+1))*CM$1836</f>
        <v>0</v>
      </c>
      <c r="CN1148">
        <f>86400*((IncFlowsCalibration1!$CN$1148)^(1+1))*CN$1836</f>
        <v>0</v>
      </c>
      <c r="CO1148">
        <f>86400*((IncFlowsCalibration1!$CO$1148)^(1+1))*CO$1836</f>
        <v>0</v>
      </c>
      <c r="CP1148">
        <f>86400*((IncFlowsCalibration1!$CP$1148)^(1+1))*CP$1836</f>
        <v>0</v>
      </c>
      <c r="CQ1148">
        <f>86400*((IncFlowsCalibration1!$CQ$1148)^(1+1))*CQ$1836</f>
        <v>0</v>
      </c>
      <c r="CR1148">
        <f>86400*((IncFlowsCalibration1!$CR$1148)^(1+1))*CR$1836</f>
        <v>971358.47412731138</v>
      </c>
      <c r="CS1148">
        <f>86400*((IncFlowsCalibration1!$CS$1148)^(1+1))*CS$1836</f>
        <v>1.5468064626354987</v>
      </c>
      <c r="CT1148">
        <f>86400*((IncFlowsCalibration1!$CT$1148)^(1+1))*CT$1836</f>
        <v>25022.15904933475</v>
      </c>
      <c r="CU1148">
        <f>86400*((IncFlowsCalibration1!$CU$1148)^(1+1))*CU$1836</f>
        <v>17021.319727073409</v>
      </c>
      <c r="CV1148">
        <f>86400*((IncFlowsCalibration1!$CV$1148)^(1+1))*CV$1836</f>
        <v>3166.5759940333301</v>
      </c>
      <c r="CW1148">
        <f>86400*((IncFlowsCalibration1!$CW$1148)^(1+1))*CW$1836</f>
        <v>14543.500375313151</v>
      </c>
      <c r="CX1148">
        <f>86400*((IncFlowsCalibration1!$CX$1148)^(1+1))*CX$1836</f>
        <v>384.00087870729055</v>
      </c>
      <c r="CY1148">
        <f>86400*((IncFlowsCalibration1!$CY$1148)^(1+1))*CY$1836</f>
        <v>59349.937897413147</v>
      </c>
      <c r="CZ1148">
        <f>86400*((IncFlowsCalibration1!$CZ$1148)^(1+1))*CZ$1836</f>
        <v>10.589061670010457</v>
      </c>
      <c r="DA1148">
        <f>86400*((IncFlowsCalibration1!$DA$1148)^(1+1))*DA$1836</f>
        <v>11.731592108609981</v>
      </c>
      <c r="DB1148">
        <f>86400*((IncFlowsCalibration1!$DB$1148)^(1+1))*DB$1836</f>
        <v>1342.1492481482878</v>
      </c>
      <c r="DC1148">
        <f>86400*((IncFlowsCalibration1!$DC$1148)^(1+1))*DC$1836</f>
        <v>195155.42170134425</v>
      </c>
      <c r="DD1148">
        <f>86400*((IncFlowsCalibration1!$DD$1148)^(1+1))*DD$1836</f>
        <v>97132.120703212844</v>
      </c>
      <c r="DE1148">
        <f>86400*((IncFlowsCalibration1!$DE$1148)^(1+1))*DE$1836</f>
        <v>4992.3499755495177</v>
      </c>
      <c r="DF1148">
        <f>86400*((IncFlowsCalibration1!$DF$1148)^(1+1))*DF$1836</f>
        <v>821.11483489171133</v>
      </c>
      <c r="DG1148">
        <f>86400*((IncFlowsCalibration1!$DG$1148)^(1+1))*DG$1836</f>
        <v>1165.2699984932253</v>
      </c>
      <c r="DH1148">
        <f>86400*((IncFlowsCalibration1!$DH$1148)^(1+1))*DH$1836</f>
        <v>16480.35696663132</v>
      </c>
      <c r="DI1148">
        <f>86400*((IncFlowsCalibration1!$DI$1148)^(1+1))*DI$1836</f>
        <v>189094.80872279417</v>
      </c>
      <c r="DJ1148">
        <f>86400*((IncFlowsCalibration1!$DJ$1148)^(1+1))*DJ$1836</f>
        <v>3654.6787038779657</v>
      </c>
      <c r="DK1148">
        <f>86400*((IncFlowsCalibration1!$DK$1148)^(1+1))*DK$1836</f>
        <v>9479.0082212393918</v>
      </c>
      <c r="DL1148">
        <f>86400*((IncFlowsCalibration1!$DL$1148)^(1+1))*DL$1836</f>
        <v>1087.6221198598814</v>
      </c>
      <c r="DM1148">
        <f>86400*((IncFlowsCalibration1!$DM$1148)^(1+1))*DM$1836</f>
        <v>6886.6903970838621</v>
      </c>
      <c r="DN1148">
        <f>86400*((IncFlowsCalibration1!$DN$1148)^(1+1))*DN$1836</f>
        <v>1041.6407278844722</v>
      </c>
      <c r="DO1148">
        <f>86400*((IncFlowsCalibration1!$DO$1148)^(1+1))*DO$1836</f>
        <v>12983.395430171979</v>
      </c>
      <c r="DP1148">
        <f>86400*((IncFlowsCalibration1!$DP$1148)^(1+1))*DP$1836</f>
        <v>108879.20923928027</v>
      </c>
      <c r="DQ1148">
        <f>86400*((IncFlowsCalibration1!$DQ$1148)^(1+1))*DQ$1836</f>
        <v>2.584346691582843</v>
      </c>
      <c r="DR1148">
        <f>86400*((IncFlowsCalibration1!$DR$1148)^(1+1))*DR$1836</f>
        <v>17.425086781995422</v>
      </c>
      <c r="DS1148">
        <f>86400*((IncFlowsCalibration1!$DS$1148)^(1+1))*DS$1836</f>
        <v>0</v>
      </c>
      <c r="DT1148">
        <f>86400*((IncFlowsCalibration1!$DT$1148)^(1+1))*DT$1836</f>
        <v>50762.359959231195</v>
      </c>
      <c r="DU1148">
        <f>86400*((IncFlowsCalibration1!$DU$1148)^(1+1))*DU$1836</f>
        <v>1776.4623634355255</v>
      </c>
      <c r="DV1148">
        <f>86400*((IncFlowsCalibration1!$DV$1148)^(1+1))*DV$1836</f>
        <v>660.35699576579498</v>
      </c>
      <c r="DW1148">
        <f>86400*((IncFlowsCalibration1!$DW$1148)^(1+1))*DW$1836</f>
        <v>392.17671521657792</v>
      </c>
      <c r="DX1148">
        <f>86400*((IncFlowsCalibration1!$DX$1148)^(1+1))*DX$1836</f>
        <v>1841.341952336983</v>
      </c>
      <c r="DY1148">
        <f>86400*((IncFlowsCalibration1!$DY$1148)^(1+1))*DY$1836</f>
        <v>421.47827197979603</v>
      </c>
      <c r="DZ1148">
        <f>86400*((IncFlowsCalibration1!$DZ$1148)^(1+1))*DZ$1836</f>
        <v>2057.5733845772247</v>
      </c>
      <c r="EA1148">
        <f>86400*((IncFlowsCalibration1!$EA$1148)^(1+1))*EA$1836</f>
        <v>1472.0906091009283</v>
      </c>
      <c r="EB1148">
        <f>86400*((IncFlowsCalibration1!$EB$1148)^(1+1))*EB$1836</f>
        <v>17191.173436765072</v>
      </c>
      <c r="EC1148">
        <f>86400*((IncFlowsCalibration1!$EC$1148)^(1+1))*EC$1836</f>
        <v>3458.6354683708414</v>
      </c>
      <c r="ED1148">
        <f>86400*((IncFlowsCalibration1!$ED$1148)^(1+1))*ED$1836</f>
        <v>4773.6376425276685</v>
      </c>
      <c r="EE1148">
        <f>86400*((IncFlowsCalibration1!$EE$1148)^(1+1))*EE$1836</f>
        <v>8962.8876629224542</v>
      </c>
      <c r="EF1148">
        <f>86400*((IncFlowsCalibration1!$EF$1148)^(1+1))*EF$1836</f>
        <v>1087.2498839505786</v>
      </c>
      <c r="EG1148">
        <f>86400*((IncFlowsCalibration1!$EG$1148)^(1+1))*EG$1836</f>
        <v>487.17313409698454</v>
      </c>
      <c r="EH1148">
        <f>86400*((IncFlowsCalibration1!$EH$1148)^(1+1))*EH$1836</f>
        <v>1219.7618318930172</v>
      </c>
      <c r="EI1148">
        <f>86400*((IncFlowsCalibration1!$EI$1148)^(1+1))*EI$1836</f>
        <v>15059.5121219922</v>
      </c>
      <c r="EJ1148">
        <f>86400*((IncFlowsCalibration1!$EJ$1148)^(1+1))*EJ$1836</f>
        <v>2746.7939421985498</v>
      </c>
    </row>
    <row r="1149" spans="2:140" x14ac:dyDescent="0.2">
      <c r="B1149">
        <f>86400*((IncFlowsCalibration1!$B$1149)^(1+1))*B$1836</f>
        <v>12993.082165294221</v>
      </c>
      <c r="C1149">
        <f>86400*((IncFlowsCalibration1!$C$1149)^(1+1))*C$1836</f>
        <v>0</v>
      </c>
      <c r="D1149">
        <f>86400*((IncFlowsCalibration1!$D$1149)^(1+1))*D$1836</f>
        <v>0</v>
      </c>
      <c r="E1149">
        <f>86400*((IncFlowsCalibration1!$E$1149)^(1+1))*E$1836</f>
        <v>6760.1449833572933</v>
      </c>
      <c r="F1149">
        <f>86400*((IncFlowsCalibration1!$F$1149)^(1+1))*F$1836</f>
        <v>0</v>
      </c>
      <c r="G1149">
        <f>86400*((IncFlowsCalibration1!$G$1149)^(1+1))*G$1836</f>
        <v>0</v>
      </c>
      <c r="H1149">
        <f>86400*((IncFlowsCalibration1!$H$1149)^(1+1))*H$1836</f>
        <v>0</v>
      </c>
      <c r="I1149">
        <f>86400*((IncFlowsCalibration1!$I$1149)^(1+1))*I$1836</f>
        <v>0</v>
      </c>
      <c r="J1149">
        <f>86400*((IncFlowsCalibration1!$J$1149)^(1+1))*J$1836</f>
        <v>0</v>
      </c>
      <c r="K1149">
        <f>86400*((IncFlowsCalibration1!$K$1149)^(1+1))*K$1836</f>
        <v>0</v>
      </c>
      <c r="L1149">
        <f>86400*((IncFlowsCalibration1!$L$1149)^(1+1))*L$1836</f>
        <v>0</v>
      </c>
      <c r="M1149">
        <f>86400*((IncFlowsCalibration1!$M$1149)^(1+1))*M$1836</f>
        <v>0</v>
      </c>
      <c r="N1149">
        <f>86400*((IncFlowsCalibration1!$N$1149)^(1+1))*N$1836</f>
        <v>0</v>
      </c>
      <c r="O1149">
        <f>86400*((IncFlowsCalibration1!$O$1149)^(1+1))*O$1836</f>
        <v>0</v>
      </c>
      <c r="P1149">
        <f>86400*((IncFlowsCalibration1!$P$1149)^(1+1))*P$1836</f>
        <v>0</v>
      </c>
      <c r="Q1149">
        <f>86400*((IncFlowsCalibration1!$Q$1149)^(1+1))*Q$1836</f>
        <v>0</v>
      </c>
      <c r="R1149">
        <f>86400*((IncFlowsCalibration1!$R$1149)^(1+1))*R$1836</f>
        <v>0</v>
      </c>
      <c r="S1149">
        <f>86400*((IncFlowsCalibration1!$S$1149)^(1+1))*S$1836</f>
        <v>0</v>
      </c>
      <c r="T1149">
        <f>86400*((IncFlowsCalibration1!$T$1149)^(1+1))*T$1836</f>
        <v>0</v>
      </c>
      <c r="U1149">
        <f>86400*((IncFlowsCalibration1!$U$1149)^(1+1))*U$1836</f>
        <v>0</v>
      </c>
      <c r="V1149">
        <f>86400*((IncFlowsCalibration1!$V$1149)^(1+1))*V$1836</f>
        <v>0</v>
      </c>
      <c r="W1149">
        <f>86400*((IncFlowsCalibration1!$W$1149)^(1+1))*W$1836</f>
        <v>0</v>
      </c>
      <c r="X1149">
        <f>86400*((IncFlowsCalibration1!$X$1149)^(1+1))*X$1836</f>
        <v>0</v>
      </c>
      <c r="Y1149">
        <f>86400*((IncFlowsCalibration1!$Y$1149)^(1+1))*Y$1836</f>
        <v>0</v>
      </c>
      <c r="Z1149">
        <f>86400*((IncFlowsCalibration1!$Z$1149)^(1+1))*Z$1836</f>
        <v>0</v>
      </c>
      <c r="AA1149">
        <f>86400*((IncFlowsCalibration1!$AA$1149)^(1+1))*AA$1836</f>
        <v>0</v>
      </c>
      <c r="AB1149">
        <f>86400*((IncFlowsCalibration1!$AB$1149)^(1+1))*AB$1836</f>
        <v>0</v>
      </c>
      <c r="AC1149">
        <f>86400*((IncFlowsCalibration1!$AC$1149)^(1+1))*AC$1836</f>
        <v>0</v>
      </c>
      <c r="AD1149">
        <f>86400*((IncFlowsCalibration1!$AD$1149)^(1+1))*AD$1836</f>
        <v>11791.508380104573</v>
      </c>
      <c r="AE1149">
        <f>86400*((IncFlowsCalibration1!$AE$1149)^(1+1))*AE$1836</f>
        <v>22349.923943792597</v>
      </c>
      <c r="AF1149">
        <f>86400*((IncFlowsCalibration1!$AF$1149)^(1+1))*AF$1836</f>
        <v>0</v>
      </c>
      <c r="AG1149">
        <f>86400*((IncFlowsCalibration1!$AG$1149)^(1+1))*AG$1836</f>
        <v>0</v>
      </c>
      <c r="AH1149">
        <f>86400*((IncFlowsCalibration1!$AH$1149)^(1+1))*AH$1836</f>
        <v>0</v>
      </c>
      <c r="AI1149">
        <f>86400*((IncFlowsCalibration1!$AI$1149)^(1+1))*AI$1836</f>
        <v>4419.769421269124</v>
      </c>
      <c r="AJ1149">
        <f>86400*((IncFlowsCalibration1!$AJ$1149)^(1+1))*AJ$1836</f>
        <v>0</v>
      </c>
      <c r="AK1149">
        <f>86400*((IncFlowsCalibration1!$AK$1149)^(1+1))*AK$1836</f>
        <v>6651.5909196964667</v>
      </c>
      <c r="AL1149">
        <f>86400*((IncFlowsCalibration1!$AL$1149)^(1+1))*AL$1836</f>
        <v>0</v>
      </c>
      <c r="AM1149">
        <f>86400*((IncFlowsCalibration1!$AM$1149)^(1+1))*AM$1836</f>
        <v>0</v>
      </c>
      <c r="AN1149">
        <f>86400*((IncFlowsCalibration1!$AN$1149)^(1+1))*AN$1836</f>
        <v>0</v>
      </c>
      <c r="AO1149">
        <f>86400*((IncFlowsCalibration1!$AO$1149)^(1+1))*AO$1836</f>
        <v>0</v>
      </c>
      <c r="AP1149">
        <f>86400*((IncFlowsCalibration1!$AP$1149)^(1+1))*AP$1836</f>
        <v>0</v>
      </c>
      <c r="AQ1149">
        <f>86400*((IncFlowsCalibration1!$AQ$1149)^(1+1))*AQ$1836</f>
        <v>0</v>
      </c>
      <c r="AR1149">
        <f>86400*((IncFlowsCalibration1!$AR$1149)^(1+1))*AR$1836</f>
        <v>0</v>
      </c>
      <c r="AS1149">
        <f>86400*((IncFlowsCalibration1!$AS$1149)^(1+1))*AS$1836</f>
        <v>0</v>
      </c>
      <c r="AT1149">
        <f>86400*((IncFlowsCalibration1!$AT$1149)^(1+1))*AT$1836</f>
        <v>0</v>
      </c>
      <c r="AU1149">
        <f>86400*((IncFlowsCalibration1!$AU$1149)^(1+1))*AU$1836</f>
        <v>0</v>
      </c>
      <c r="AV1149">
        <f>86400*((IncFlowsCalibration1!$AV$1149)^(1+1))*AV$1836</f>
        <v>0</v>
      </c>
      <c r="AW1149">
        <f>86400*((IncFlowsCalibration1!$AW$1149)^(1+1))*AW$1836</f>
        <v>0</v>
      </c>
      <c r="AX1149">
        <f>86400*((IncFlowsCalibration1!$AX$1149)^(1+1))*AX$1836</f>
        <v>0</v>
      </c>
      <c r="AY1149">
        <f>86400*((IncFlowsCalibration1!$AY$1149)^(1+1))*AY$1836</f>
        <v>0</v>
      </c>
      <c r="AZ1149">
        <f>86400*((IncFlowsCalibration1!$AZ$1149)^(1+1))*AZ$1836</f>
        <v>0</v>
      </c>
      <c r="BA1149">
        <f>86400*((IncFlowsCalibration1!$BA$1149)^(1+1))*BA$1836</f>
        <v>0</v>
      </c>
      <c r="BB1149">
        <f>86400*((IncFlowsCalibration1!$BB$1149)^(1+1))*BB$1836</f>
        <v>0</v>
      </c>
      <c r="BC1149">
        <f>86400*((IncFlowsCalibration1!$BC$1149)^(1+1))*BC$1836</f>
        <v>0</v>
      </c>
      <c r="BD1149">
        <f>86400*((IncFlowsCalibration1!$BD$1149)^(1+1))*BD$1836</f>
        <v>0</v>
      </c>
      <c r="BE1149">
        <f>86400*((IncFlowsCalibration1!$BE$1149)^(1+1))*BE$1836</f>
        <v>0</v>
      </c>
      <c r="BF1149">
        <f>86400*((IncFlowsCalibration1!$BF$1149)^(1+1))*BF$1836</f>
        <v>0</v>
      </c>
      <c r="BG1149">
        <f>86400*((IncFlowsCalibration1!$BG$1149)^(1+1))*BG$1836</f>
        <v>0</v>
      </c>
      <c r="BH1149">
        <f>86400*((IncFlowsCalibration1!$BH$1149)^(1+1))*BH$1836</f>
        <v>0</v>
      </c>
      <c r="BI1149">
        <f>86400*((IncFlowsCalibration1!$BI$1149)^(1+1))*BI$1836</f>
        <v>0</v>
      </c>
      <c r="BJ1149">
        <f>86400*((IncFlowsCalibration1!$BJ$1149)^(1+1))*BJ$1836</f>
        <v>0</v>
      </c>
      <c r="BK1149">
        <f>86400*((IncFlowsCalibration1!$BK$1149)^(1+1))*BK$1836</f>
        <v>0</v>
      </c>
      <c r="BL1149">
        <f>86400*((IncFlowsCalibration1!$BL$1149)^(1+1))*BL$1836</f>
        <v>0</v>
      </c>
      <c r="BM1149">
        <f>86400*((IncFlowsCalibration1!$BM$1149)^(1+1))*BM$1836</f>
        <v>0</v>
      </c>
      <c r="BN1149">
        <f>86400*((IncFlowsCalibration1!$BN$1149)^(1+1))*BN$1836</f>
        <v>0</v>
      </c>
      <c r="BO1149">
        <f>86400*((IncFlowsCalibration1!$BO$1149)^(1+1))*BO$1836</f>
        <v>0</v>
      </c>
      <c r="BP1149">
        <f>86400*((IncFlowsCalibration1!$BP$1149)^(1+1))*BP$1836</f>
        <v>0</v>
      </c>
      <c r="BQ1149">
        <f>86400*((IncFlowsCalibration1!$BQ$1149)^(1+1))*BQ$1836</f>
        <v>0</v>
      </c>
      <c r="BR1149">
        <f>86400*((IncFlowsCalibration1!$BR$1149)^(1+1))*BR$1836</f>
        <v>0</v>
      </c>
      <c r="BS1149">
        <f>86400*((IncFlowsCalibration1!$BS$1149)^(1+1))*BS$1836</f>
        <v>0</v>
      </c>
      <c r="BT1149">
        <f>86400*((IncFlowsCalibration1!$BT$1149)^(1+1))*BT$1836</f>
        <v>0</v>
      </c>
      <c r="BU1149">
        <f>86400*((IncFlowsCalibration1!$BU$1149)^(1+1))*BU$1836</f>
        <v>0</v>
      </c>
      <c r="BV1149">
        <f>86400*((IncFlowsCalibration1!$BV$1149)^(1+1))*BV$1836</f>
        <v>0</v>
      </c>
      <c r="BW1149">
        <f>86400*((IncFlowsCalibration1!$BW$1149)^(1+1))*BW$1836</f>
        <v>0</v>
      </c>
      <c r="BX1149">
        <f>86400*((IncFlowsCalibration1!$BX$1149)^(1+1))*BX$1836</f>
        <v>0</v>
      </c>
      <c r="BY1149">
        <f>86400*((IncFlowsCalibration1!$BY$1149)^(1+1))*BY$1836</f>
        <v>0</v>
      </c>
      <c r="BZ1149">
        <f>86400*((IncFlowsCalibration1!$BZ$1149)^(1+1))*BZ$1836</f>
        <v>0</v>
      </c>
      <c r="CA1149">
        <f>86400*((IncFlowsCalibration1!$CA$1149)^(1+1))*CA$1836</f>
        <v>0</v>
      </c>
      <c r="CB1149">
        <f>86400*((IncFlowsCalibration1!$CB$1149)^(1+1))*CB$1836</f>
        <v>0</v>
      </c>
      <c r="CC1149">
        <f>86400*((IncFlowsCalibration1!$CC$1149)^(1+1))*CC$1836</f>
        <v>0</v>
      </c>
      <c r="CD1149">
        <f>86400*((IncFlowsCalibration1!$CD$1149)^(1+1))*CD$1836</f>
        <v>0</v>
      </c>
      <c r="CE1149">
        <f>86400*((IncFlowsCalibration1!$CE$1149)^(1+1))*CE$1836</f>
        <v>0</v>
      </c>
      <c r="CF1149">
        <f>86400*((IncFlowsCalibration1!$CF$1149)^(1+1))*CF$1836</f>
        <v>0</v>
      </c>
      <c r="CG1149">
        <f>86400*((IncFlowsCalibration1!$CG$1149)^(1+1))*CG$1836</f>
        <v>0</v>
      </c>
      <c r="CH1149">
        <f>86400*((IncFlowsCalibration1!$CH$1149)^(1+1))*CH$1836</f>
        <v>0</v>
      </c>
      <c r="CI1149">
        <f>86400*((IncFlowsCalibration1!$CI$1149)^(1+1))*CI$1836</f>
        <v>0</v>
      </c>
      <c r="CJ1149">
        <f>86400*((IncFlowsCalibration1!$CJ$1149)^(1+1))*CJ$1836</f>
        <v>0</v>
      </c>
      <c r="CK1149">
        <f>86400*((IncFlowsCalibration1!$CK$1149)^(1+1))*CK$1836</f>
        <v>9814.6433440287838</v>
      </c>
      <c r="CL1149">
        <f>86400*((IncFlowsCalibration1!$CL$1149)^(1+1))*CL$1836</f>
        <v>0</v>
      </c>
      <c r="CM1149">
        <f>86400*((IncFlowsCalibration1!$CM$1149)^(1+1))*CM$1836</f>
        <v>0</v>
      </c>
      <c r="CN1149">
        <f>86400*((IncFlowsCalibration1!$CN$1149)^(1+1))*CN$1836</f>
        <v>0</v>
      </c>
      <c r="CO1149">
        <f>86400*((IncFlowsCalibration1!$CO$1149)^(1+1))*CO$1836</f>
        <v>0</v>
      </c>
      <c r="CP1149">
        <f>86400*((IncFlowsCalibration1!$CP$1149)^(1+1))*CP$1836</f>
        <v>0</v>
      </c>
      <c r="CQ1149">
        <f>86400*((IncFlowsCalibration1!$CQ$1149)^(1+1))*CQ$1836</f>
        <v>0</v>
      </c>
      <c r="CR1149">
        <f>86400*((IncFlowsCalibration1!$CR$1149)^(1+1))*CR$1836</f>
        <v>948240.71022829623</v>
      </c>
      <c r="CS1149">
        <f>86400*((IncFlowsCalibration1!$CS$1149)^(1+1))*CS$1836</f>
        <v>0.22041344507808708</v>
      </c>
      <c r="CT1149">
        <f>86400*((IncFlowsCalibration1!$CT$1149)^(1+1))*CT$1836</f>
        <v>24054.560814120876</v>
      </c>
      <c r="CU1149">
        <f>86400*((IncFlowsCalibration1!$CU$1149)^(1+1))*CU$1836</f>
        <v>16604.633208497078</v>
      </c>
      <c r="CV1149">
        <f>86400*((IncFlowsCalibration1!$CV$1149)^(1+1))*CV$1836</f>
        <v>3093.7943499757507</v>
      </c>
      <c r="CW1149">
        <f>86400*((IncFlowsCalibration1!$CW$1149)^(1+1))*CW$1836</f>
        <v>14209.24264181223</v>
      </c>
      <c r="CX1149">
        <f>86400*((IncFlowsCalibration1!$CX$1149)^(1+1))*CX$1836</f>
        <v>374.62308364209304</v>
      </c>
      <c r="CY1149">
        <f>86400*((IncFlowsCalibration1!$CY$1149)^(1+1))*CY$1836</f>
        <v>57451.097416942204</v>
      </c>
      <c r="CZ1149">
        <f>86400*((IncFlowsCalibration1!$CZ$1149)^(1+1))*CZ$1836</f>
        <v>1.9290293709561515</v>
      </c>
      <c r="DA1149">
        <f>86400*((IncFlowsCalibration1!$DA$1149)^(1+1))*DA$1836</f>
        <v>1.6415779278779066</v>
      </c>
      <c r="DB1149">
        <f>86400*((IncFlowsCalibration1!$DB$1149)^(1+1))*DB$1836</f>
        <v>1005.3132599642839</v>
      </c>
      <c r="DC1149">
        <f>86400*((IncFlowsCalibration1!$DC$1149)^(1+1))*DC$1836</f>
        <v>189470.80386431474</v>
      </c>
      <c r="DD1149">
        <f>86400*((IncFlowsCalibration1!$DD$1149)^(1+1))*DD$1836</f>
        <v>94752.127336349178</v>
      </c>
      <c r="DE1149">
        <f>86400*((IncFlowsCalibration1!$DE$1149)^(1+1))*DE$1836</f>
        <v>4884.5236511584772</v>
      </c>
      <c r="DF1149">
        <f>86400*((IncFlowsCalibration1!$DF$1149)^(1+1))*DF$1836</f>
        <v>788.01271515434939</v>
      </c>
      <c r="DG1149">
        <f>86400*((IncFlowsCalibration1!$DG$1149)^(1+1))*DG$1836</f>
        <v>941.87907340319714</v>
      </c>
      <c r="DH1149">
        <f>86400*((IncFlowsCalibration1!$DH$1149)^(1+1))*DH$1836</f>
        <v>16060.530532434401</v>
      </c>
      <c r="DI1149">
        <f>86400*((IncFlowsCalibration1!$DI$1149)^(1+1))*DI$1836</f>
        <v>184537.10643431498</v>
      </c>
      <c r="DJ1149">
        <f>86400*((IncFlowsCalibration1!$DJ$1149)^(1+1))*DJ$1836</f>
        <v>2737.4727266633076</v>
      </c>
      <c r="DK1149">
        <f>86400*((IncFlowsCalibration1!$DK$1149)^(1+1))*DK$1836</f>
        <v>8924.8732792238443</v>
      </c>
      <c r="DL1149">
        <f>86400*((IncFlowsCalibration1!$DL$1149)^(1+1))*DL$1836</f>
        <v>1029.4633805488049</v>
      </c>
      <c r="DM1149">
        <f>86400*((IncFlowsCalibration1!$DM$1149)^(1+1))*DM$1836</f>
        <v>6510.228756165965</v>
      </c>
      <c r="DN1149">
        <f>86400*((IncFlowsCalibration1!$DN$1149)^(1+1))*DN$1836</f>
        <v>982.2811760054617</v>
      </c>
      <c r="DO1149">
        <f>86400*((IncFlowsCalibration1!$DO$1149)^(1+1))*DO$1836</f>
        <v>10683.599461440783</v>
      </c>
      <c r="DP1149">
        <f>86400*((IncFlowsCalibration1!$DP$1149)^(1+1))*DP$1836</f>
        <v>105915.59521342428</v>
      </c>
      <c r="DQ1149">
        <f>86400*((IncFlowsCalibration1!$DQ$1149)^(1+1))*DQ$1836</f>
        <v>0.36285432352703145</v>
      </c>
      <c r="DR1149">
        <f>86400*((IncFlowsCalibration1!$DR$1149)^(1+1))*DR$1836</f>
        <v>3.9715440877547947</v>
      </c>
      <c r="DS1149">
        <f>86400*((IncFlowsCalibration1!$DS$1149)^(1+1))*DS$1836</f>
        <v>0</v>
      </c>
      <c r="DT1149">
        <f>86400*((IncFlowsCalibration1!$DT$1149)^(1+1))*DT$1836</f>
        <v>49172.834493063368</v>
      </c>
      <c r="DU1149">
        <f>86400*((IncFlowsCalibration1!$DU$1149)^(1+1))*DU$1836</f>
        <v>1704.9287376664995</v>
      </c>
      <c r="DV1149">
        <f>86400*((IncFlowsCalibration1!$DV$1149)^(1+1))*DV$1836</f>
        <v>635.28871509863313</v>
      </c>
      <c r="DW1149">
        <f>86400*((IncFlowsCalibration1!$DW$1149)^(1+1))*DW$1836</f>
        <v>371.20573618756271</v>
      </c>
      <c r="DX1149">
        <f>86400*((IncFlowsCalibration1!$DX$1149)^(1+1))*DX$1836</f>
        <v>1379.2247645832374</v>
      </c>
      <c r="DY1149">
        <f>86400*((IncFlowsCalibration1!$DY$1149)^(1+1))*DY$1836</f>
        <v>315.70087767266494</v>
      </c>
      <c r="DZ1149">
        <f>86400*((IncFlowsCalibration1!$DZ$1149)^(1+1))*DZ$1836</f>
        <v>1997.4559313485051</v>
      </c>
      <c r="EA1149">
        <f>86400*((IncFlowsCalibration1!$EA$1149)^(1+1))*EA$1836</f>
        <v>1436.1196121307005</v>
      </c>
      <c r="EB1149">
        <f>86400*((IncFlowsCalibration1!$EB$1149)^(1+1))*EB$1836</f>
        <v>16526.400073601206</v>
      </c>
      <c r="EC1149">
        <f>86400*((IncFlowsCalibration1!$EC$1149)^(1+1))*EC$1836</f>
        <v>3374.1218755840946</v>
      </c>
      <c r="ED1149">
        <f>86400*((IncFlowsCalibration1!$ED$1149)^(1+1))*ED$1836</f>
        <v>4656.9914802186277</v>
      </c>
      <c r="EE1149">
        <f>86400*((IncFlowsCalibration1!$EE$1149)^(1+1))*EE$1836</f>
        <v>8608.4319829271935</v>
      </c>
      <c r="EF1149">
        <f>86400*((IncFlowsCalibration1!$EF$1149)^(1+1))*EF$1836</f>
        <v>1026.8761890276346</v>
      </c>
      <c r="EG1149">
        <f>86400*((IncFlowsCalibration1!$EG$1149)^(1+1))*EG$1836</f>
        <v>463.66801741426497</v>
      </c>
      <c r="EH1149">
        <f>86400*((IncFlowsCalibration1!$EH$1149)^(1+1))*EH$1836</f>
        <v>1170.6677623001472</v>
      </c>
      <c r="EI1149">
        <f>86400*((IncFlowsCalibration1!$EI$1149)^(1+1))*EI$1836</f>
        <v>14495.222535184797</v>
      </c>
      <c r="EJ1149">
        <f>86400*((IncFlowsCalibration1!$EJ$1149)^(1+1))*EJ$1836</f>
        <v>2655.3810651848407</v>
      </c>
    </row>
    <row r="1150" spans="2:140" x14ac:dyDescent="0.2">
      <c r="B1150">
        <f>86400*((IncFlowsCalibration1!$B$1150)^(1+1))*B$1836</f>
        <v>12310.545413580263</v>
      </c>
      <c r="C1150">
        <f>86400*((IncFlowsCalibration1!$C$1150)^(1+1))*C$1836</f>
        <v>0</v>
      </c>
      <c r="D1150">
        <f>86400*((IncFlowsCalibration1!$D$1150)^(1+1))*D$1836</f>
        <v>0</v>
      </c>
      <c r="E1150">
        <f>86400*((IncFlowsCalibration1!$E$1150)^(1+1))*E$1836</f>
        <v>6509.2929543210721</v>
      </c>
      <c r="F1150">
        <f>86400*((IncFlowsCalibration1!$F$1150)^(1+1))*F$1836</f>
        <v>0</v>
      </c>
      <c r="G1150">
        <f>86400*((IncFlowsCalibration1!$G$1150)^(1+1))*G$1836</f>
        <v>0</v>
      </c>
      <c r="H1150">
        <f>86400*((IncFlowsCalibration1!$H$1150)^(1+1))*H$1836</f>
        <v>0</v>
      </c>
      <c r="I1150">
        <f>86400*((IncFlowsCalibration1!$I$1150)^(1+1))*I$1836</f>
        <v>0</v>
      </c>
      <c r="J1150">
        <f>86400*((IncFlowsCalibration1!$J$1150)^(1+1))*J$1836</f>
        <v>0</v>
      </c>
      <c r="K1150">
        <f>86400*((IncFlowsCalibration1!$K$1150)^(1+1))*K$1836</f>
        <v>0</v>
      </c>
      <c r="L1150">
        <f>86400*((IncFlowsCalibration1!$L$1150)^(1+1))*L$1836</f>
        <v>0</v>
      </c>
      <c r="M1150">
        <f>86400*((IncFlowsCalibration1!$M$1150)^(1+1))*M$1836</f>
        <v>0</v>
      </c>
      <c r="N1150">
        <f>86400*((IncFlowsCalibration1!$N$1150)^(1+1))*N$1836</f>
        <v>0</v>
      </c>
      <c r="O1150">
        <f>86400*((IncFlowsCalibration1!$O$1150)^(1+1))*O$1836</f>
        <v>0</v>
      </c>
      <c r="P1150">
        <f>86400*((IncFlowsCalibration1!$P$1150)^(1+1))*P$1836</f>
        <v>0</v>
      </c>
      <c r="Q1150">
        <f>86400*((IncFlowsCalibration1!$Q$1150)^(1+1))*Q$1836</f>
        <v>0</v>
      </c>
      <c r="R1150">
        <f>86400*((IncFlowsCalibration1!$R$1150)^(1+1))*R$1836</f>
        <v>0</v>
      </c>
      <c r="S1150">
        <f>86400*((IncFlowsCalibration1!$S$1150)^(1+1))*S$1836</f>
        <v>0</v>
      </c>
      <c r="T1150">
        <f>86400*((IncFlowsCalibration1!$T$1150)^(1+1))*T$1836</f>
        <v>0</v>
      </c>
      <c r="U1150">
        <f>86400*((IncFlowsCalibration1!$U$1150)^(1+1))*U$1836</f>
        <v>0</v>
      </c>
      <c r="V1150">
        <f>86400*((IncFlowsCalibration1!$V$1150)^(1+1))*V$1836</f>
        <v>0</v>
      </c>
      <c r="W1150">
        <f>86400*((IncFlowsCalibration1!$W$1150)^(1+1))*W$1836</f>
        <v>0</v>
      </c>
      <c r="X1150">
        <f>86400*((IncFlowsCalibration1!$X$1150)^(1+1))*X$1836</f>
        <v>0</v>
      </c>
      <c r="Y1150">
        <f>86400*((IncFlowsCalibration1!$Y$1150)^(1+1))*Y$1836</f>
        <v>0</v>
      </c>
      <c r="Z1150">
        <f>86400*((IncFlowsCalibration1!$Z$1150)^(1+1))*Z$1836</f>
        <v>0</v>
      </c>
      <c r="AA1150">
        <f>86400*((IncFlowsCalibration1!$AA$1150)^(1+1))*AA$1836</f>
        <v>0</v>
      </c>
      <c r="AB1150">
        <f>86400*((IncFlowsCalibration1!$AB$1150)^(1+1))*AB$1836</f>
        <v>0</v>
      </c>
      <c r="AC1150">
        <f>86400*((IncFlowsCalibration1!$AC$1150)^(1+1))*AC$1836</f>
        <v>0</v>
      </c>
      <c r="AD1150">
        <f>86400*((IncFlowsCalibration1!$AD$1150)^(1+1))*AD$1836</f>
        <v>12100.975425447308</v>
      </c>
      <c r="AE1150">
        <f>86400*((IncFlowsCalibration1!$AE$1150)^(1+1))*AE$1836</f>
        <v>20169.378867611995</v>
      </c>
      <c r="AF1150">
        <f>86400*((IncFlowsCalibration1!$AF$1150)^(1+1))*AF$1836</f>
        <v>0</v>
      </c>
      <c r="AG1150">
        <f>86400*((IncFlowsCalibration1!$AG$1150)^(1+1))*AG$1836</f>
        <v>0</v>
      </c>
      <c r="AH1150">
        <f>86400*((IncFlowsCalibration1!$AH$1150)^(1+1))*AH$1836</f>
        <v>0</v>
      </c>
      <c r="AI1150">
        <f>86400*((IncFlowsCalibration1!$AI$1150)^(1+1))*AI$1836</f>
        <v>4177.9654226300936</v>
      </c>
      <c r="AJ1150">
        <f>86400*((IncFlowsCalibration1!$AJ$1150)^(1+1))*AJ$1836</f>
        <v>0</v>
      </c>
      <c r="AK1150">
        <f>86400*((IncFlowsCalibration1!$AK$1150)^(1+1))*AK$1836</f>
        <v>7027.103894938421</v>
      </c>
      <c r="AL1150">
        <f>86400*((IncFlowsCalibration1!$AL$1150)^(1+1))*AL$1836</f>
        <v>0</v>
      </c>
      <c r="AM1150">
        <f>86400*((IncFlowsCalibration1!$AM$1150)^(1+1))*AM$1836</f>
        <v>0</v>
      </c>
      <c r="AN1150">
        <f>86400*((IncFlowsCalibration1!$AN$1150)^(1+1))*AN$1836</f>
        <v>0</v>
      </c>
      <c r="AO1150">
        <f>86400*((IncFlowsCalibration1!$AO$1150)^(1+1))*AO$1836</f>
        <v>0</v>
      </c>
      <c r="AP1150">
        <f>86400*((IncFlowsCalibration1!$AP$1150)^(1+1))*AP$1836</f>
        <v>0</v>
      </c>
      <c r="AQ1150">
        <f>86400*((IncFlowsCalibration1!$AQ$1150)^(1+1))*AQ$1836</f>
        <v>0</v>
      </c>
      <c r="AR1150">
        <f>86400*((IncFlowsCalibration1!$AR$1150)^(1+1))*AR$1836</f>
        <v>0</v>
      </c>
      <c r="AS1150">
        <f>86400*((IncFlowsCalibration1!$AS$1150)^(1+1))*AS$1836</f>
        <v>0</v>
      </c>
      <c r="AT1150">
        <f>86400*((IncFlowsCalibration1!$AT$1150)^(1+1))*AT$1836</f>
        <v>0</v>
      </c>
      <c r="AU1150">
        <f>86400*((IncFlowsCalibration1!$AU$1150)^(1+1))*AU$1836</f>
        <v>0</v>
      </c>
      <c r="AV1150">
        <f>86400*((IncFlowsCalibration1!$AV$1150)^(1+1))*AV$1836</f>
        <v>0</v>
      </c>
      <c r="AW1150">
        <f>86400*((IncFlowsCalibration1!$AW$1150)^(1+1))*AW$1836</f>
        <v>0</v>
      </c>
      <c r="AX1150">
        <f>86400*((IncFlowsCalibration1!$AX$1150)^(1+1))*AX$1836</f>
        <v>0</v>
      </c>
      <c r="AY1150">
        <f>86400*((IncFlowsCalibration1!$AY$1150)^(1+1))*AY$1836</f>
        <v>0</v>
      </c>
      <c r="AZ1150">
        <f>86400*((IncFlowsCalibration1!$AZ$1150)^(1+1))*AZ$1836</f>
        <v>0</v>
      </c>
      <c r="BA1150">
        <f>86400*((IncFlowsCalibration1!$BA$1150)^(1+1))*BA$1836</f>
        <v>0</v>
      </c>
      <c r="BB1150">
        <f>86400*((IncFlowsCalibration1!$BB$1150)^(1+1))*BB$1836</f>
        <v>0</v>
      </c>
      <c r="BC1150">
        <f>86400*((IncFlowsCalibration1!$BC$1150)^(1+1))*BC$1836</f>
        <v>0</v>
      </c>
      <c r="BD1150">
        <f>86400*((IncFlowsCalibration1!$BD$1150)^(1+1))*BD$1836</f>
        <v>0</v>
      </c>
      <c r="BE1150">
        <f>86400*((IncFlowsCalibration1!$BE$1150)^(1+1))*BE$1836</f>
        <v>0</v>
      </c>
      <c r="BF1150">
        <f>86400*((IncFlowsCalibration1!$BF$1150)^(1+1))*BF$1836</f>
        <v>0</v>
      </c>
      <c r="BG1150">
        <f>86400*((IncFlowsCalibration1!$BG$1150)^(1+1))*BG$1836</f>
        <v>0</v>
      </c>
      <c r="BH1150">
        <f>86400*((IncFlowsCalibration1!$BH$1150)^(1+1))*BH$1836</f>
        <v>0</v>
      </c>
      <c r="BI1150">
        <f>86400*((IncFlowsCalibration1!$BI$1150)^(1+1))*BI$1836</f>
        <v>0</v>
      </c>
      <c r="BJ1150">
        <f>86400*((IncFlowsCalibration1!$BJ$1150)^(1+1))*BJ$1836</f>
        <v>0</v>
      </c>
      <c r="BK1150">
        <f>86400*((IncFlowsCalibration1!$BK$1150)^(1+1))*BK$1836</f>
        <v>0</v>
      </c>
      <c r="BL1150">
        <f>86400*((IncFlowsCalibration1!$BL$1150)^(1+1))*BL$1836</f>
        <v>0</v>
      </c>
      <c r="BM1150">
        <f>86400*((IncFlowsCalibration1!$BM$1150)^(1+1))*BM$1836</f>
        <v>0</v>
      </c>
      <c r="BN1150">
        <f>86400*((IncFlowsCalibration1!$BN$1150)^(1+1))*BN$1836</f>
        <v>0</v>
      </c>
      <c r="BO1150">
        <f>86400*((IncFlowsCalibration1!$BO$1150)^(1+1))*BO$1836</f>
        <v>0</v>
      </c>
      <c r="BP1150">
        <f>86400*((IncFlowsCalibration1!$BP$1150)^(1+1))*BP$1836</f>
        <v>0</v>
      </c>
      <c r="BQ1150">
        <f>86400*((IncFlowsCalibration1!$BQ$1150)^(1+1))*BQ$1836</f>
        <v>0</v>
      </c>
      <c r="BR1150">
        <f>86400*((IncFlowsCalibration1!$BR$1150)^(1+1))*BR$1836</f>
        <v>0</v>
      </c>
      <c r="BS1150">
        <f>86400*((IncFlowsCalibration1!$BS$1150)^(1+1))*BS$1836</f>
        <v>0</v>
      </c>
      <c r="BT1150">
        <f>86400*((IncFlowsCalibration1!$BT$1150)^(1+1))*BT$1836</f>
        <v>0</v>
      </c>
      <c r="BU1150">
        <f>86400*((IncFlowsCalibration1!$BU$1150)^(1+1))*BU$1836</f>
        <v>0</v>
      </c>
      <c r="BV1150">
        <f>86400*((IncFlowsCalibration1!$BV$1150)^(1+1))*BV$1836</f>
        <v>0</v>
      </c>
      <c r="BW1150">
        <f>86400*((IncFlowsCalibration1!$BW$1150)^(1+1))*BW$1836</f>
        <v>0</v>
      </c>
      <c r="BX1150">
        <f>86400*((IncFlowsCalibration1!$BX$1150)^(1+1))*BX$1836</f>
        <v>0</v>
      </c>
      <c r="BY1150">
        <f>86400*((IncFlowsCalibration1!$BY$1150)^(1+1))*BY$1836</f>
        <v>0</v>
      </c>
      <c r="BZ1150">
        <f>86400*((IncFlowsCalibration1!$BZ$1150)^(1+1))*BZ$1836</f>
        <v>0</v>
      </c>
      <c r="CA1150">
        <f>86400*((IncFlowsCalibration1!$CA$1150)^(1+1))*CA$1836</f>
        <v>0</v>
      </c>
      <c r="CB1150">
        <f>86400*((IncFlowsCalibration1!$CB$1150)^(1+1))*CB$1836</f>
        <v>0</v>
      </c>
      <c r="CC1150">
        <f>86400*((IncFlowsCalibration1!$CC$1150)^(1+1))*CC$1836</f>
        <v>0</v>
      </c>
      <c r="CD1150">
        <f>86400*((IncFlowsCalibration1!$CD$1150)^(1+1))*CD$1836</f>
        <v>0</v>
      </c>
      <c r="CE1150">
        <f>86400*((IncFlowsCalibration1!$CE$1150)^(1+1))*CE$1836</f>
        <v>0</v>
      </c>
      <c r="CF1150">
        <f>86400*((IncFlowsCalibration1!$CF$1150)^(1+1))*CF$1836</f>
        <v>0</v>
      </c>
      <c r="CG1150">
        <f>86400*((IncFlowsCalibration1!$CG$1150)^(1+1))*CG$1836</f>
        <v>0</v>
      </c>
      <c r="CH1150">
        <f>86400*((IncFlowsCalibration1!$CH$1150)^(1+1))*CH$1836</f>
        <v>0</v>
      </c>
      <c r="CI1150">
        <f>86400*((IncFlowsCalibration1!$CI$1150)^(1+1))*CI$1836</f>
        <v>0</v>
      </c>
      <c r="CJ1150">
        <f>86400*((IncFlowsCalibration1!$CJ$1150)^(1+1))*CJ$1836</f>
        <v>0</v>
      </c>
      <c r="CK1150">
        <f>86400*((IncFlowsCalibration1!$CK$1150)^(1+1))*CK$1836</f>
        <v>9346.9280463169343</v>
      </c>
      <c r="CL1150">
        <f>86400*((IncFlowsCalibration1!$CL$1150)^(1+1))*CL$1836</f>
        <v>0</v>
      </c>
      <c r="CM1150">
        <f>86400*((IncFlowsCalibration1!$CM$1150)^(1+1))*CM$1836</f>
        <v>0</v>
      </c>
      <c r="CN1150">
        <f>86400*((IncFlowsCalibration1!$CN$1150)^(1+1))*CN$1836</f>
        <v>0</v>
      </c>
      <c r="CO1150">
        <f>86400*((IncFlowsCalibration1!$CO$1150)^(1+1))*CO$1836</f>
        <v>0</v>
      </c>
      <c r="CP1150">
        <f>86400*((IncFlowsCalibration1!$CP$1150)^(1+1))*CP$1836</f>
        <v>0</v>
      </c>
      <c r="CQ1150">
        <f>86400*((IncFlowsCalibration1!$CQ$1150)^(1+1))*CQ$1836</f>
        <v>0</v>
      </c>
      <c r="CR1150">
        <f>86400*((IncFlowsCalibration1!$CR$1150)^(1+1))*CR$1836</f>
        <v>925803.81537171092</v>
      </c>
      <c r="CS1150">
        <f>86400*((IncFlowsCalibration1!$CS$1150)^(1+1))*CS$1836</f>
        <v>2.518052271724314E-2</v>
      </c>
      <c r="CT1150">
        <f>86400*((IncFlowsCalibration1!$CT$1150)^(1+1))*CT$1836</f>
        <v>23155.05948076268</v>
      </c>
      <c r="CU1150">
        <f>86400*((IncFlowsCalibration1!$CU$1150)^(1+1))*CU$1836</f>
        <v>16191.092651574452</v>
      </c>
      <c r="CV1150">
        <f>86400*((IncFlowsCalibration1!$CV$1150)^(1+1))*CV$1836</f>
        <v>3020.9378831353279</v>
      </c>
      <c r="CW1150">
        <f>86400*((IncFlowsCalibration1!$CW$1150)^(1+1))*CW$1836</f>
        <v>13874.594417964981</v>
      </c>
      <c r="CX1150">
        <f>86400*((IncFlowsCalibration1!$CX$1150)^(1+1))*CX$1836</f>
        <v>365.85298585196813</v>
      </c>
      <c r="CY1150">
        <f>86400*((IncFlowsCalibration1!$CY$1150)^(1+1))*CY$1836</f>
        <v>55694.210475935259</v>
      </c>
      <c r="CZ1150">
        <f>86400*((IncFlowsCalibration1!$CZ$1150)^(1+1))*CZ$1836</f>
        <v>0.34612423701096789</v>
      </c>
      <c r="DA1150">
        <f>86400*((IncFlowsCalibration1!$DA$1150)^(1+1))*DA$1836</f>
        <v>0</v>
      </c>
      <c r="DB1150">
        <f>86400*((IncFlowsCalibration1!$DB$1150)^(1+1))*DB$1836</f>
        <v>1904.1168854519806</v>
      </c>
      <c r="DC1150">
        <f>86400*((IncFlowsCalibration1!$DC$1150)^(1+1))*DC$1836</f>
        <v>184066.00055648579</v>
      </c>
      <c r="DD1150">
        <f>86400*((IncFlowsCalibration1!$DD$1150)^(1+1))*DD$1836</f>
        <v>92590.422080139731</v>
      </c>
      <c r="DE1150">
        <f>86400*((IncFlowsCalibration1!$DE$1150)^(1+1))*DE$1836</f>
        <v>4757.917080870584</v>
      </c>
      <c r="DF1150">
        <f>86400*((IncFlowsCalibration1!$DF$1150)^(1+1))*DF$1836</f>
        <v>755.59147129100927</v>
      </c>
      <c r="DG1150">
        <f>86400*((IncFlowsCalibration1!$DG$1150)^(1+1))*DG$1836</f>
        <v>782.90102836902633</v>
      </c>
      <c r="DH1150">
        <f>86400*((IncFlowsCalibration1!$DH$1150)^(1+1))*DH$1836</f>
        <v>15678.952982716717</v>
      </c>
      <c r="DI1150">
        <f>86400*((IncFlowsCalibration1!$DI$1150)^(1+1))*DI$1836</f>
        <v>180251.37850423827</v>
      </c>
      <c r="DJ1150">
        <f>86400*((IncFlowsCalibration1!$DJ$1150)^(1+1))*DJ$1836</f>
        <v>5184.9192186016353</v>
      </c>
      <c r="DK1150">
        <f>86400*((IncFlowsCalibration1!$DK$1150)^(1+1))*DK$1836</f>
        <v>8425.1338853937414</v>
      </c>
      <c r="DL1150">
        <f>86400*((IncFlowsCalibration1!$DL$1150)^(1+1))*DL$1836</f>
        <v>976.29479139677642</v>
      </c>
      <c r="DM1150">
        <f>86400*((IncFlowsCalibration1!$DM$1150)^(1+1))*DM$1836</f>
        <v>6190.30714002081</v>
      </c>
      <c r="DN1150">
        <f>86400*((IncFlowsCalibration1!$DN$1150)^(1+1))*DN$1836</f>
        <v>929.4333071027869</v>
      </c>
      <c r="DO1150">
        <f>86400*((IncFlowsCalibration1!$DO$1150)^(1+1))*DO$1836</f>
        <v>14719.605954504445</v>
      </c>
      <c r="DP1150">
        <f>86400*((IncFlowsCalibration1!$DP$1150)^(1+1))*DP$1836</f>
        <v>103086.17580711916</v>
      </c>
      <c r="DQ1150">
        <f>86400*((IncFlowsCalibration1!$DQ$1150)^(1+1))*DQ$1836</f>
        <v>13.315616930007142</v>
      </c>
      <c r="DR1150">
        <f>86400*((IncFlowsCalibration1!$DR$1150)^(1+1))*DR$1836</f>
        <v>24.732610465556672</v>
      </c>
      <c r="DS1150">
        <f>86400*((IncFlowsCalibration1!$DS$1150)^(1+1))*DS$1836</f>
        <v>0</v>
      </c>
      <c r="DT1150">
        <f>86400*((IncFlowsCalibration1!$DT$1150)^(1+1))*DT$1836</f>
        <v>45169.700683766147</v>
      </c>
      <c r="DU1150">
        <f>86400*((IncFlowsCalibration1!$DU$1150)^(1+1))*DU$1836</f>
        <v>1629.9230546202859</v>
      </c>
      <c r="DV1150">
        <f>86400*((IncFlowsCalibration1!$DV$1150)^(1+1))*DV$1836</f>
        <v>607.71694583317117</v>
      </c>
      <c r="DW1150">
        <f>86400*((IncFlowsCalibration1!$DW$1150)^(1+1))*DW$1836</f>
        <v>352.03400354249476</v>
      </c>
      <c r="DX1150">
        <f>86400*((IncFlowsCalibration1!$DX$1150)^(1+1))*DX$1836</f>
        <v>2612.3252001766864</v>
      </c>
      <c r="DY1150">
        <f>86400*((IncFlowsCalibration1!$DY$1150)^(1+1))*DY$1836</f>
        <v>597.95428536363693</v>
      </c>
      <c r="DZ1150">
        <f>86400*((IncFlowsCalibration1!$DZ$1150)^(1+1))*DZ$1836</f>
        <v>1960.6039986527376</v>
      </c>
      <c r="EA1150">
        <f>86400*((IncFlowsCalibration1!$EA$1150)^(1+1))*EA$1836</f>
        <v>1402.7808588682808</v>
      </c>
      <c r="EB1150">
        <f>86400*((IncFlowsCalibration1!$EB$1150)^(1+1))*EB$1836</f>
        <v>15908.402817206725</v>
      </c>
      <c r="EC1150">
        <f>86400*((IncFlowsCalibration1!$EC$1150)^(1+1))*EC$1836</f>
        <v>3295.7942888156622</v>
      </c>
      <c r="ED1150">
        <f>86400*((IncFlowsCalibration1!$ED$1150)^(1+1))*ED$1836</f>
        <v>4548.8826859237033</v>
      </c>
      <c r="EE1150">
        <f>86400*((IncFlowsCalibration1!$EE$1150)^(1+1))*EE$1836</f>
        <v>8295.9288173498098</v>
      </c>
      <c r="EF1150">
        <f>86400*((IncFlowsCalibration1!$EF$1150)^(1+1))*EF$1836</f>
        <v>975.31580929092183</v>
      </c>
      <c r="EG1150">
        <f>86400*((IncFlowsCalibration1!$EG$1150)^(1+1))*EG$1836</f>
        <v>441.57951924980779</v>
      </c>
      <c r="EH1150">
        <f>86400*((IncFlowsCalibration1!$EH$1150)^(1+1))*EH$1836</f>
        <v>1118.1713585323337</v>
      </c>
      <c r="EI1150">
        <f>86400*((IncFlowsCalibration1!$EI$1150)^(1+1))*EI$1836</f>
        <v>13929.171383135857</v>
      </c>
      <c r="EJ1150">
        <f>86400*((IncFlowsCalibration1!$EJ$1150)^(1+1))*EJ$1836</f>
        <v>2563.9598286597115</v>
      </c>
    </row>
    <row r="1151" spans="2:140" x14ac:dyDescent="0.2">
      <c r="B1151">
        <f>86400*((IncFlowsCalibration1!$B$1151)^(1+1))*B$1836</f>
        <v>11825.476350208175</v>
      </c>
      <c r="C1151">
        <f>86400*((IncFlowsCalibration1!$C$1151)^(1+1))*C$1836</f>
        <v>0</v>
      </c>
      <c r="D1151">
        <f>86400*((IncFlowsCalibration1!$D$1151)^(1+1))*D$1836</f>
        <v>0</v>
      </c>
      <c r="E1151">
        <f>86400*((IncFlowsCalibration1!$E$1151)^(1+1))*E$1836</f>
        <v>6263.1355245787399</v>
      </c>
      <c r="F1151">
        <f>86400*((IncFlowsCalibration1!$F$1151)^(1+1))*F$1836</f>
        <v>0</v>
      </c>
      <c r="G1151">
        <f>86400*((IncFlowsCalibration1!$G$1151)^(1+1))*G$1836</f>
        <v>0</v>
      </c>
      <c r="H1151">
        <f>86400*((IncFlowsCalibration1!$H$1151)^(1+1))*H$1836</f>
        <v>0</v>
      </c>
      <c r="I1151">
        <f>86400*((IncFlowsCalibration1!$I$1151)^(1+1))*I$1836</f>
        <v>0</v>
      </c>
      <c r="J1151">
        <f>86400*((IncFlowsCalibration1!$J$1151)^(1+1))*J$1836</f>
        <v>0</v>
      </c>
      <c r="K1151">
        <f>86400*((IncFlowsCalibration1!$K$1151)^(1+1))*K$1836</f>
        <v>0</v>
      </c>
      <c r="L1151">
        <f>86400*((IncFlowsCalibration1!$L$1151)^(1+1))*L$1836</f>
        <v>0</v>
      </c>
      <c r="M1151">
        <f>86400*((IncFlowsCalibration1!$M$1151)^(1+1))*M$1836</f>
        <v>0</v>
      </c>
      <c r="N1151">
        <f>86400*((IncFlowsCalibration1!$N$1151)^(1+1))*N$1836</f>
        <v>0</v>
      </c>
      <c r="O1151">
        <f>86400*((IncFlowsCalibration1!$O$1151)^(1+1))*O$1836</f>
        <v>0</v>
      </c>
      <c r="P1151">
        <f>86400*((IncFlowsCalibration1!$P$1151)^(1+1))*P$1836</f>
        <v>0</v>
      </c>
      <c r="Q1151">
        <f>86400*((IncFlowsCalibration1!$Q$1151)^(1+1))*Q$1836</f>
        <v>0</v>
      </c>
      <c r="R1151">
        <f>86400*((IncFlowsCalibration1!$R$1151)^(1+1))*R$1836</f>
        <v>0</v>
      </c>
      <c r="S1151">
        <f>86400*((IncFlowsCalibration1!$S$1151)^(1+1))*S$1836</f>
        <v>0</v>
      </c>
      <c r="T1151">
        <f>86400*((IncFlowsCalibration1!$T$1151)^(1+1))*T$1836</f>
        <v>0</v>
      </c>
      <c r="U1151">
        <f>86400*((IncFlowsCalibration1!$U$1151)^(1+1))*U$1836</f>
        <v>0</v>
      </c>
      <c r="V1151">
        <f>86400*((IncFlowsCalibration1!$V$1151)^(1+1))*V$1836</f>
        <v>0</v>
      </c>
      <c r="W1151">
        <f>86400*((IncFlowsCalibration1!$W$1151)^(1+1))*W$1836</f>
        <v>0</v>
      </c>
      <c r="X1151">
        <f>86400*((IncFlowsCalibration1!$X$1151)^(1+1))*X$1836</f>
        <v>0</v>
      </c>
      <c r="Y1151">
        <f>86400*((IncFlowsCalibration1!$Y$1151)^(1+1))*Y$1836</f>
        <v>0</v>
      </c>
      <c r="Z1151">
        <f>86400*((IncFlowsCalibration1!$Z$1151)^(1+1))*Z$1836</f>
        <v>0</v>
      </c>
      <c r="AA1151">
        <f>86400*((IncFlowsCalibration1!$AA$1151)^(1+1))*AA$1836</f>
        <v>0</v>
      </c>
      <c r="AB1151">
        <f>86400*((IncFlowsCalibration1!$AB$1151)^(1+1))*AB$1836</f>
        <v>0</v>
      </c>
      <c r="AC1151">
        <f>86400*((IncFlowsCalibration1!$AC$1151)^(1+1))*AC$1836</f>
        <v>0</v>
      </c>
      <c r="AD1151">
        <f>86400*((IncFlowsCalibration1!$AD$1151)^(1+1))*AD$1836</f>
        <v>11056.355435065896</v>
      </c>
      <c r="AE1151">
        <f>86400*((IncFlowsCalibration1!$AE$1151)^(1+1))*AE$1836</f>
        <v>19424.871871384046</v>
      </c>
      <c r="AF1151">
        <f>86400*((IncFlowsCalibration1!$AF$1151)^(1+1))*AF$1836</f>
        <v>0</v>
      </c>
      <c r="AG1151">
        <f>86400*((IncFlowsCalibration1!$AG$1151)^(1+1))*AG$1836</f>
        <v>0</v>
      </c>
      <c r="AH1151">
        <f>86400*((IncFlowsCalibration1!$AH$1151)^(1+1))*AH$1836</f>
        <v>0</v>
      </c>
      <c r="AI1151">
        <f>86400*((IncFlowsCalibration1!$AI$1151)^(1+1))*AI$1836</f>
        <v>3958.9566510311047</v>
      </c>
      <c r="AJ1151">
        <f>86400*((IncFlowsCalibration1!$AJ$1151)^(1+1))*AJ$1836</f>
        <v>0</v>
      </c>
      <c r="AK1151">
        <f>86400*((IncFlowsCalibration1!$AK$1151)^(1+1))*AK$1836</f>
        <v>7419.3684945251161</v>
      </c>
      <c r="AL1151">
        <f>86400*((IncFlowsCalibration1!$AL$1151)^(1+1))*AL$1836</f>
        <v>0</v>
      </c>
      <c r="AM1151">
        <f>86400*((IncFlowsCalibration1!$AM$1151)^(1+1))*AM$1836</f>
        <v>0</v>
      </c>
      <c r="AN1151">
        <f>86400*((IncFlowsCalibration1!$AN$1151)^(1+1))*AN$1836</f>
        <v>0</v>
      </c>
      <c r="AO1151">
        <f>86400*((IncFlowsCalibration1!$AO$1151)^(1+1))*AO$1836</f>
        <v>0</v>
      </c>
      <c r="AP1151">
        <f>86400*((IncFlowsCalibration1!$AP$1151)^(1+1))*AP$1836</f>
        <v>0</v>
      </c>
      <c r="AQ1151">
        <f>86400*((IncFlowsCalibration1!$AQ$1151)^(1+1))*AQ$1836</f>
        <v>0</v>
      </c>
      <c r="AR1151">
        <f>86400*((IncFlowsCalibration1!$AR$1151)^(1+1))*AR$1836</f>
        <v>0</v>
      </c>
      <c r="AS1151">
        <f>86400*((IncFlowsCalibration1!$AS$1151)^(1+1))*AS$1836</f>
        <v>0</v>
      </c>
      <c r="AT1151">
        <f>86400*((IncFlowsCalibration1!$AT$1151)^(1+1))*AT$1836</f>
        <v>0</v>
      </c>
      <c r="AU1151">
        <f>86400*((IncFlowsCalibration1!$AU$1151)^(1+1))*AU$1836</f>
        <v>0</v>
      </c>
      <c r="AV1151">
        <f>86400*((IncFlowsCalibration1!$AV$1151)^(1+1))*AV$1836</f>
        <v>0</v>
      </c>
      <c r="AW1151">
        <f>86400*((IncFlowsCalibration1!$AW$1151)^(1+1))*AW$1836</f>
        <v>0</v>
      </c>
      <c r="AX1151">
        <f>86400*((IncFlowsCalibration1!$AX$1151)^(1+1))*AX$1836</f>
        <v>0</v>
      </c>
      <c r="AY1151">
        <f>86400*((IncFlowsCalibration1!$AY$1151)^(1+1))*AY$1836</f>
        <v>0</v>
      </c>
      <c r="AZ1151">
        <f>86400*((IncFlowsCalibration1!$AZ$1151)^(1+1))*AZ$1836</f>
        <v>0</v>
      </c>
      <c r="BA1151">
        <f>86400*((IncFlowsCalibration1!$BA$1151)^(1+1))*BA$1836</f>
        <v>0</v>
      </c>
      <c r="BB1151">
        <f>86400*((IncFlowsCalibration1!$BB$1151)^(1+1))*BB$1836</f>
        <v>0</v>
      </c>
      <c r="BC1151">
        <f>86400*((IncFlowsCalibration1!$BC$1151)^(1+1))*BC$1836</f>
        <v>0</v>
      </c>
      <c r="BD1151">
        <f>86400*((IncFlowsCalibration1!$BD$1151)^(1+1))*BD$1836</f>
        <v>0</v>
      </c>
      <c r="BE1151">
        <f>86400*((IncFlowsCalibration1!$BE$1151)^(1+1))*BE$1836</f>
        <v>0</v>
      </c>
      <c r="BF1151">
        <f>86400*((IncFlowsCalibration1!$BF$1151)^(1+1))*BF$1836</f>
        <v>0</v>
      </c>
      <c r="BG1151">
        <f>86400*((IncFlowsCalibration1!$BG$1151)^(1+1))*BG$1836</f>
        <v>0</v>
      </c>
      <c r="BH1151">
        <f>86400*((IncFlowsCalibration1!$BH$1151)^(1+1))*BH$1836</f>
        <v>0</v>
      </c>
      <c r="BI1151">
        <f>86400*((IncFlowsCalibration1!$BI$1151)^(1+1))*BI$1836</f>
        <v>0</v>
      </c>
      <c r="BJ1151">
        <f>86400*((IncFlowsCalibration1!$BJ$1151)^(1+1))*BJ$1836</f>
        <v>0</v>
      </c>
      <c r="BK1151">
        <f>86400*((IncFlowsCalibration1!$BK$1151)^(1+1))*BK$1836</f>
        <v>0</v>
      </c>
      <c r="BL1151">
        <f>86400*((IncFlowsCalibration1!$BL$1151)^(1+1))*BL$1836</f>
        <v>0</v>
      </c>
      <c r="BM1151">
        <f>86400*((IncFlowsCalibration1!$BM$1151)^(1+1))*BM$1836</f>
        <v>0</v>
      </c>
      <c r="BN1151">
        <f>86400*((IncFlowsCalibration1!$BN$1151)^(1+1))*BN$1836</f>
        <v>0</v>
      </c>
      <c r="BO1151">
        <f>86400*((IncFlowsCalibration1!$BO$1151)^(1+1))*BO$1836</f>
        <v>0</v>
      </c>
      <c r="BP1151">
        <f>86400*((IncFlowsCalibration1!$BP$1151)^(1+1))*BP$1836</f>
        <v>0</v>
      </c>
      <c r="BQ1151">
        <f>86400*((IncFlowsCalibration1!$BQ$1151)^(1+1))*BQ$1836</f>
        <v>0</v>
      </c>
      <c r="BR1151">
        <f>86400*((IncFlowsCalibration1!$BR$1151)^(1+1))*BR$1836</f>
        <v>0</v>
      </c>
      <c r="BS1151">
        <f>86400*((IncFlowsCalibration1!$BS$1151)^(1+1))*BS$1836</f>
        <v>0</v>
      </c>
      <c r="BT1151">
        <f>86400*((IncFlowsCalibration1!$BT$1151)^(1+1))*BT$1836</f>
        <v>0</v>
      </c>
      <c r="BU1151">
        <f>86400*((IncFlowsCalibration1!$BU$1151)^(1+1))*BU$1836</f>
        <v>0</v>
      </c>
      <c r="BV1151">
        <f>86400*((IncFlowsCalibration1!$BV$1151)^(1+1))*BV$1836</f>
        <v>0</v>
      </c>
      <c r="BW1151">
        <f>86400*((IncFlowsCalibration1!$BW$1151)^(1+1))*BW$1836</f>
        <v>0</v>
      </c>
      <c r="BX1151">
        <f>86400*((IncFlowsCalibration1!$BX$1151)^(1+1))*BX$1836</f>
        <v>0</v>
      </c>
      <c r="BY1151">
        <f>86400*((IncFlowsCalibration1!$BY$1151)^(1+1))*BY$1836</f>
        <v>0</v>
      </c>
      <c r="BZ1151">
        <f>86400*((IncFlowsCalibration1!$BZ$1151)^(1+1))*BZ$1836</f>
        <v>0</v>
      </c>
      <c r="CA1151">
        <f>86400*((IncFlowsCalibration1!$CA$1151)^(1+1))*CA$1836</f>
        <v>0</v>
      </c>
      <c r="CB1151">
        <f>86400*((IncFlowsCalibration1!$CB$1151)^(1+1))*CB$1836</f>
        <v>0</v>
      </c>
      <c r="CC1151">
        <f>86400*((IncFlowsCalibration1!$CC$1151)^(1+1))*CC$1836</f>
        <v>0</v>
      </c>
      <c r="CD1151">
        <f>86400*((IncFlowsCalibration1!$CD$1151)^(1+1))*CD$1836</f>
        <v>0</v>
      </c>
      <c r="CE1151">
        <f>86400*((IncFlowsCalibration1!$CE$1151)^(1+1))*CE$1836</f>
        <v>0</v>
      </c>
      <c r="CF1151">
        <f>86400*((IncFlowsCalibration1!$CF$1151)^(1+1))*CF$1836</f>
        <v>0</v>
      </c>
      <c r="CG1151">
        <f>86400*((IncFlowsCalibration1!$CG$1151)^(1+1))*CG$1836</f>
        <v>0</v>
      </c>
      <c r="CH1151">
        <f>86400*((IncFlowsCalibration1!$CH$1151)^(1+1))*CH$1836</f>
        <v>0</v>
      </c>
      <c r="CI1151">
        <f>86400*((IncFlowsCalibration1!$CI$1151)^(1+1))*CI$1836</f>
        <v>0</v>
      </c>
      <c r="CJ1151">
        <f>86400*((IncFlowsCalibration1!$CJ$1151)^(1+1))*CJ$1836</f>
        <v>0</v>
      </c>
      <c r="CK1151">
        <f>86400*((IncFlowsCalibration1!$CK$1151)^(1+1))*CK$1836</f>
        <v>28580.050054181029</v>
      </c>
      <c r="CL1151">
        <f>86400*((IncFlowsCalibration1!$CL$1151)^(1+1))*CL$1836</f>
        <v>0</v>
      </c>
      <c r="CM1151">
        <f>86400*((IncFlowsCalibration1!$CM$1151)^(1+1))*CM$1836</f>
        <v>0</v>
      </c>
      <c r="CN1151">
        <f>86400*((IncFlowsCalibration1!$CN$1151)^(1+1))*CN$1836</f>
        <v>0</v>
      </c>
      <c r="CO1151">
        <f>86400*((IncFlowsCalibration1!$CO$1151)^(1+1))*CO$1836</f>
        <v>0</v>
      </c>
      <c r="CP1151">
        <f>86400*((IncFlowsCalibration1!$CP$1151)^(1+1))*CP$1836</f>
        <v>0</v>
      </c>
      <c r="CQ1151">
        <f>86400*((IncFlowsCalibration1!$CQ$1151)^(1+1))*CQ$1836</f>
        <v>0</v>
      </c>
      <c r="CR1151">
        <f>86400*((IncFlowsCalibration1!$CR$1151)^(1+1))*CR$1836</f>
        <v>909729.22838570795</v>
      </c>
      <c r="CS1151">
        <f>86400*((IncFlowsCalibration1!$CS$1151)^(1+1))*CS$1836</f>
        <v>2648.4824406747184</v>
      </c>
      <c r="CT1151">
        <f>86400*((IncFlowsCalibration1!$CT$1151)^(1+1))*CT$1836</f>
        <v>22274.698722752113</v>
      </c>
      <c r="CU1151">
        <f>86400*((IncFlowsCalibration1!$CU$1151)^(1+1))*CU$1836</f>
        <v>15800.905036333319</v>
      </c>
      <c r="CV1151">
        <f>86400*((IncFlowsCalibration1!$CV$1151)^(1+1))*CV$1836</f>
        <v>2949.8594805070256</v>
      </c>
      <c r="CW1151">
        <f>86400*((IncFlowsCalibration1!$CW$1151)^(1+1))*CW$1836</f>
        <v>13548.251066325583</v>
      </c>
      <c r="CX1151">
        <f>86400*((IncFlowsCalibration1!$CX$1151)^(1+1))*CX$1836</f>
        <v>357.66399398833494</v>
      </c>
      <c r="CY1151">
        <f>86400*((IncFlowsCalibration1!$CY$1151)^(1+1))*CY$1836</f>
        <v>67419.758925678296</v>
      </c>
      <c r="CZ1151">
        <f>86400*((IncFlowsCalibration1!$CZ$1151)^(1+1))*CZ$1836</f>
        <v>1561.8759128105919</v>
      </c>
      <c r="DA1151">
        <f>86400*((IncFlowsCalibration1!$DA$1151)^(1+1))*DA$1836</f>
        <v>2220.4731603315399</v>
      </c>
      <c r="DB1151">
        <f>86400*((IncFlowsCalibration1!$DB$1151)^(1+1))*DB$1836</f>
        <v>2133.7225227130411</v>
      </c>
      <c r="DC1151">
        <f>86400*((IncFlowsCalibration1!$DC$1151)^(1+1))*DC$1836</f>
        <v>233660.37505202214</v>
      </c>
      <c r="DD1151">
        <f>86400*((IncFlowsCalibration1!$DD$1151)^(1+1))*DD$1836</f>
        <v>89483.025005628835</v>
      </c>
      <c r="DE1151">
        <f>86400*((IncFlowsCalibration1!$DE$1151)^(1+1))*DE$1836</f>
        <v>4647.2238073363842</v>
      </c>
      <c r="DF1151">
        <f>86400*((IncFlowsCalibration1!$DF$1151)^(1+1))*DF$1836</f>
        <v>723.595963809041</v>
      </c>
      <c r="DG1151">
        <f>86400*((IncFlowsCalibration1!$DG$1151)^(1+1))*DG$1836</f>
        <v>793.65107153890233</v>
      </c>
      <c r="DH1151">
        <f>86400*((IncFlowsCalibration1!$DH$1151)^(1+1))*DH$1836</f>
        <v>18514.407258222869</v>
      </c>
      <c r="DI1151">
        <f>86400*((IncFlowsCalibration1!$DI$1151)^(1+1))*DI$1836</f>
        <v>204258.41683676819</v>
      </c>
      <c r="DJ1151">
        <f>86400*((IncFlowsCalibration1!$DJ$1151)^(1+1))*DJ$1836</f>
        <v>5810.1364468242418</v>
      </c>
      <c r="DK1151">
        <f>86400*((IncFlowsCalibration1!$DK$1151)^(1+1))*DK$1836</f>
        <v>8782.142108530752</v>
      </c>
      <c r="DL1151">
        <f>86400*((IncFlowsCalibration1!$DL$1151)^(1+1))*DL$1836</f>
        <v>931.45564052027964</v>
      </c>
      <c r="DM1151">
        <f>86400*((IncFlowsCalibration1!$DM$1151)^(1+1))*DM$1836</f>
        <v>8573.6319979709988</v>
      </c>
      <c r="DN1151">
        <f>86400*((IncFlowsCalibration1!$DN$1151)^(1+1))*DN$1836</f>
        <v>877.62319108470251</v>
      </c>
      <c r="DO1151">
        <f>86400*((IncFlowsCalibration1!$DO$1151)^(1+1))*DO$1836</f>
        <v>15890.496444961189</v>
      </c>
      <c r="DP1151">
        <f>86400*((IncFlowsCalibration1!$DP$1151)^(1+1))*DP$1836</f>
        <v>103726.02044903081</v>
      </c>
      <c r="DQ1151">
        <f>86400*((IncFlowsCalibration1!$DQ$1151)^(1+1))*DQ$1836</f>
        <v>420.03019699384276</v>
      </c>
      <c r="DR1151">
        <f>86400*((IncFlowsCalibration1!$DR$1151)^(1+1))*DR$1836</f>
        <v>119877.64609949119</v>
      </c>
      <c r="DS1151">
        <f>86400*((IncFlowsCalibration1!$DS$1151)^(1+1))*DS$1836</f>
        <v>0</v>
      </c>
      <c r="DT1151">
        <f>86400*((IncFlowsCalibration1!$DT$1151)^(1+1))*DT$1836</f>
        <v>60167.589056177196</v>
      </c>
      <c r="DU1151">
        <f>86400*((IncFlowsCalibration1!$DU$1151)^(1+1))*DU$1836</f>
        <v>1582.9376893946273</v>
      </c>
      <c r="DV1151">
        <f>86400*((IncFlowsCalibration1!$DV$1151)^(1+1))*DV$1836</f>
        <v>592.68517504179272</v>
      </c>
      <c r="DW1151">
        <f>86400*((IncFlowsCalibration1!$DW$1151)^(1+1))*DW$1836</f>
        <v>335.86587045398909</v>
      </c>
      <c r="DX1151">
        <f>86400*((IncFlowsCalibration1!$DX$1151)^(1+1))*DX$1836</f>
        <v>2927.3292825953558</v>
      </c>
      <c r="DY1151">
        <f>86400*((IncFlowsCalibration1!$DY$1151)^(1+1))*DY$1836</f>
        <v>670.05788141536266</v>
      </c>
      <c r="DZ1151">
        <f>86400*((IncFlowsCalibration1!$DZ$1151)^(1+1))*DZ$1836</f>
        <v>1799.3014893128632</v>
      </c>
      <c r="EA1151">
        <f>86400*((IncFlowsCalibration1!$EA$1151)^(1+1))*EA$1836</f>
        <v>1374.7815069378312</v>
      </c>
      <c r="EB1151">
        <f>86400*((IncFlowsCalibration1!$EB$1151)^(1+1))*EB$1836</f>
        <v>15303.563739066081</v>
      </c>
      <c r="EC1151">
        <f>86400*((IncFlowsCalibration1!$EC$1151)^(1+1))*EC$1836</f>
        <v>3230.0116022814527</v>
      </c>
      <c r="ED1151">
        <f>86400*((IncFlowsCalibration1!$ED$1151)^(1+1))*ED$1836</f>
        <v>4458.0890743311174</v>
      </c>
      <c r="EE1151">
        <f>86400*((IncFlowsCalibration1!$EE$1151)^(1+1))*EE$1836</f>
        <v>7976.6514640027799</v>
      </c>
      <c r="EF1151">
        <f>86400*((IncFlowsCalibration1!$EF$1151)^(1+1))*EF$1836</f>
        <v>928.54516576887761</v>
      </c>
      <c r="EG1151">
        <f>86400*((IncFlowsCalibration1!$EG$1151)^(1+1))*EG$1836</f>
        <v>424.29657689662355</v>
      </c>
      <c r="EH1151">
        <f>86400*((IncFlowsCalibration1!$EH$1151)^(1+1))*EH$1836</f>
        <v>1085.1287554409525</v>
      </c>
      <c r="EI1151">
        <f>86400*((IncFlowsCalibration1!$EI$1151)^(1+1))*EI$1836</f>
        <v>15089.40362763449</v>
      </c>
      <c r="EJ1151">
        <f>86400*((IncFlowsCalibration1!$EJ$1151)^(1+1))*EJ$1836</f>
        <v>2470.876662132046</v>
      </c>
    </row>
    <row r="1152" spans="2:140" x14ac:dyDescent="0.2">
      <c r="B1152">
        <f>86400*((IncFlowsCalibration1!$B$1152)^(1+1))*B$1836</f>
        <v>11357.908501587821</v>
      </c>
      <c r="C1152">
        <f>86400*((IncFlowsCalibration1!$C$1152)^(1+1))*C$1836</f>
        <v>0</v>
      </c>
      <c r="D1152">
        <f>86400*((IncFlowsCalibration1!$D$1152)^(1+1))*D$1836</f>
        <v>0</v>
      </c>
      <c r="E1152">
        <f>86400*((IncFlowsCalibration1!$E$1152)^(1+1))*E$1836</f>
        <v>6019.8850733866902</v>
      </c>
      <c r="F1152">
        <f>86400*((IncFlowsCalibration1!$F$1152)^(1+1))*F$1836</f>
        <v>0</v>
      </c>
      <c r="G1152">
        <f>86400*((IncFlowsCalibration1!$G$1152)^(1+1))*G$1836</f>
        <v>0</v>
      </c>
      <c r="H1152">
        <f>86400*((IncFlowsCalibration1!$H$1152)^(1+1))*H$1836</f>
        <v>0</v>
      </c>
      <c r="I1152">
        <f>86400*((IncFlowsCalibration1!$I$1152)^(1+1))*I$1836</f>
        <v>0</v>
      </c>
      <c r="J1152">
        <f>86400*((IncFlowsCalibration1!$J$1152)^(1+1))*J$1836</f>
        <v>0</v>
      </c>
      <c r="K1152">
        <f>86400*((IncFlowsCalibration1!$K$1152)^(1+1))*K$1836</f>
        <v>0</v>
      </c>
      <c r="L1152">
        <f>86400*((IncFlowsCalibration1!$L$1152)^(1+1))*L$1836</f>
        <v>0</v>
      </c>
      <c r="M1152">
        <f>86400*((IncFlowsCalibration1!$M$1152)^(1+1))*M$1836</f>
        <v>0</v>
      </c>
      <c r="N1152">
        <f>86400*((IncFlowsCalibration1!$N$1152)^(1+1))*N$1836</f>
        <v>0</v>
      </c>
      <c r="O1152">
        <f>86400*((IncFlowsCalibration1!$O$1152)^(1+1))*O$1836</f>
        <v>0</v>
      </c>
      <c r="P1152">
        <f>86400*((IncFlowsCalibration1!$P$1152)^(1+1))*P$1836</f>
        <v>0</v>
      </c>
      <c r="Q1152">
        <f>86400*((IncFlowsCalibration1!$Q$1152)^(1+1))*Q$1836</f>
        <v>0</v>
      </c>
      <c r="R1152">
        <f>86400*((IncFlowsCalibration1!$R$1152)^(1+1))*R$1836</f>
        <v>0</v>
      </c>
      <c r="S1152">
        <f>86400*((IncFlowsCalibration1!$S$1152)^(1+1))*S$1836</f>
        <v>0</v>
      </c>
      <c r="T1152">
        <f>86400*((IncFlowsCalibration1!$T$1152)^(1+1))*T$1836</f>
        <v>0</v>
      </c>
      <c r="U1152">
        <f>86400*((IncFlowsCalibration1!$U$1152)^(1+1))*U$1836</f>
        <v>0</v>
      </c>
      <c r="V1152">
        <f>86400*((IncFlowsCalibration1!$V$1152)^(1+1))*V$1836</f>
        <v>0</v>
      </c>
      <c r="W1152">
        <f>86400*((IncFlowsCalibration1!$W$1152)^(1+1))*W$1836</f>
        <v>0</v>
      </c>
      <c r="X1152">
        <f>86400*((IncFlowsCalibration1!$X$1152)^(1+1))*X$1836</f>
        <v>0</v>
      </c>
      <c r="Y1152">
        <f>86400*((IncFlowsCalibration1!$Y$1152)^(1+1))*Y$1836</f>
        <v>0</v>
      </c>
      <c r="Z1152">
        <f>86400*((IncFlowsCalibration1!$Z$1152)^(1+1))*Z$1836</f>
        <v>0</v>
      </c>
      <c r="AA1152">
        <f>86400*((IncFlowsCalibration1!$AA$1152)^(1+1))*AA$1836</f>
        <v>0</v>
      </c>
      <c r="AB1152">
        <f>86400*((IncFlowsCalibration1!$AB$1152)^(1+1))*AB$1836</f>
        <v>0</v>
      </c>
      <c r="AC1152">
        <f>86400*((IncFlowsCalibration1!$AC$1152)^(1+1))*AC$1836</f>
        <v>0</v>
      </c>
      <c r="AD1152">
        <f>86400*((IncFlowsCalibration1!$AD$1152)^(1+1))*AD$1836</f>
        <v>10348.394942508661</v>
      </c>
      <c r="AE1152">
        <f>86400*((IncFlowsCalibration1!$AE$1152)^(1+1))*AE$1836</f>
        <v>18554.649043183927</v>
      </c>
      <c r="AF1152">
        <f>86400*((IncFlowsCalibration1!$AF$1152)^(1+1))*AF$1836</f>
        <v>0</v>
      </c>
      <c r="AG1152">
        <f>86400*((IncFlowsCalibration1!$AG$1152)^(1+1))*AG$1836</f>
        <v>0</v>
      </c>
      <c r="AH1152">
        <f>86400*((IncFlowsCalibration1!$AH$1152)^(1+1))*AH$1836</f>
        <v>0</v>
      </c>
      <c r="AI1152">
        <f>86400*((IncFlowsCalibration1!$AI$1152)^(1+1))*AI$1836</f>
        <v>3735.1615734990746</v>
      </c>
      <c r="AJ1152">
        <f>86400*((IncFlowsCalibration1!$AJ$1152)^(1+1))*AJ$1836</f>
        <v>0</v>
      </c>
      <c r="AK1152">
        <f>86400*((IncFlowsCalibration1!$AK$1152)^(1+1))*AK$1836</f>
        <v>6593.7165120999598</v>
      </c>
      <c r="AL1152">
        <f>86400*((IncFlowsCalibration1!$AL$1152)^(1+1))*AL$1836</f>
        <v>0</v>
      </c>
      <c r="AM1152">
        <f>86400*((IncFlowsCalibration1!$AM$1152)^(1+1))*AM$1836</f>
        <v>0</v>
      </c>
      <c r="AN1152">
        <f>86400*((IncFlowsCalibration1!$AN$1152)^(1+1))*AN$1836</f>
        <v>0</v>
      </c>
      <c r="AO1152">
        <f>86400*((IncFlowsCalibration1!$AO$1152)^(1+1))*AO$1836</f>
        <v>0</v>
      </c>
      <c r="AP1152">
        <f>86400*((IncFlowsCalibration1!$AP$1152)^(1+1))*AP$1836</f>
        <v>0</v>
      </c>
      <c r="AQ1152">
        <f>86400*((IncFlowsCalibration1!$AQ$1152)^(1+1))*AQ$1836</f>
        <v>0</v>
      </c>
      <c r="AR1152">
        <f>86400*((IncFlowsCalibration1!$AR$1152)^(1+1))*AR$1836</f>
        <v>0</v>
      </c>
      <c r="AS1152">
        <f>86400*((IncFlowsCalibration1!$AS$1152)^(1+1))*AS$1836</f>
        <v>0</v>
      </c>
      <c r="AT1152">
        <f>86400*((IncFlowsCalibration1!$AT$1152)^(1+1))*AT$1836</f>
        <v>0</v>
      </c>
      <c r="AU1152">
        <f>86400*((IncFlowsCalibration1!$AU$1152)^(1+1))*AU$1836</f>
        <v>0</v>
      </c>
      <c r="AV1152">
        <f>86400*((IncFlowsCalibration1!$AV$1152)^(1+1))*AV$1836</f>
        <v>0</v>
      </c>
      <c r="AW1152">
        <f>86400*((IncFlowsCalibration1!$AW$1152)^(1+1))*AW$1836</f>
        <v>0</v>
      </c>
      <c r="AX1152">
        <f>86400*((IncFlowsCalibration1!$AX$1152)^(1+1))*AX$1836</f>
        <v>0</v>
      </c>
      <c r="AY1152">
        <f>86400*((IncFlowsCalibration1!$AY$1152)^(1+1))*AY$1836</f>
        <v>0</v>
      </c>
      <c r="AZ1152">
        <f>86400*((IncFlowsCalibration1!$AZ$1152)^(1+1))*AZ$1836</f>
        <v>0</v>
      </c>
      <c r="BA1152">
        <f>86400*((IncFlowsCalibration1!$BA$1152)^(1+1))*BA$1836</f>
        <v>0</v>
      </c>
      <c r="BB1152">
        <f>86400*((IncFlowsCalibration1!$BB$1152)^(1+1))*BB$1836</f>
        <v>0</v>
      </c>
      <c r="BC1152">
        <f>86400*((IncFlowsCalibration1!$BC$1152)^(1+1))*BC$1836</f>
        <v>0</v>
      </c>
      <c r="BD1152">
        <f>86400*((IncFlowsCalibration1!$BD$1152)^(1+1))*BD$1836</f>
        <v>0</v>
      </c>
      <c r="BE1152">
        <f>86400*((IncFlowsCalibration1!$BE$1152)^(1+1))*BE$1836</f>
        <v>0</v>
      </c>
      <c r="BF1152">
        <f>86400*((IncFlowsCalibration1!$BF$1152)^(1+1))*BF$1836</f>
        <v>0</v>
      </c>
      <c r="BG1152">
        <f>86400*((IncFlowsCalibration1!$BG$1152)^(1+1))*BG$1836</f>
        <v>0</v>
      </c>
      <c r="BH1152">
        <f>86400*((IncFlowsCalibration1!$BH$1152)^(1+1))*BH$1836</f>
        <v>0</v>
      </c>
      <c r="BI1152">
        <f>86400*((IncFlowsCalibration1!$BI$1152)^(1+1))*BI$1836</f>
        <v>0</v>
      </c>
      <c r="BJ1152">
        <f>86400*((IncFlowsCalibration1!$BJ$1152)^(1+1))*BJ$1836</f>
        <v>0</v>
      </c>
      <c r="BK1152">
        <f>86400*((IncFlowsCalibration1!$BK$1152)^(1+1))*BK$1836</f>
        <v>0</v>
      </c>
      <c r="BL1152">
        <f>86400*((IncFlowsCalibration1!$BL$1152)^(1+1))*BL$1836</f>
        <v>0</v>
      </c>
      <c r="BM1152">
        <f>86400*((IncFlowsCalibration1!$BM$1152)^(1+1))*BM$1836</f>
        <v>0</v>
      </c>
      <c r="BN1152">
        <f>86400*((IncFlowsCalibration1!$BN$1152)^(1+1))*BN$1836</f>
        <v>0</v>
      </c>
      <c r="BO1152">
        <f>86400*((IncFlowsCalibration1!$BO$1152)^(1+1))*BO$1836</f>
        <v>0</v>
      </c>
      <c r="BP1152">
        <f>86400*((IncFlowsCalibration1!$BP$1152)^(1+1))*BP$1836</f>
        <v>0</v>
      </c>
      <c r="BQ1152">
        <f>86400*((IncFlowsCalibration1!$BQ$1152)^(1+1))*BQ$1836</f>
        <v>0</v>
      </c>
      <c r="BR1152">
        <f>86400*((IncFlowsCalibration1!$BR$1152)^(1+1))*BR$1836</f>
        <v>0</v>
      </c>
      <c r="BS1152">
        <f>86400*((IncFlowsCalibration1!$BS$1152)^(1+1))*BS$1836</f>
        <v>0</v>
      </c>
      <c r="BT1152">
        <f>86400*((IncFlowsCalibration1!$BT$1152)^(1+1))*BT$1836</f>
        <v>0</v>
      </c>
      <c r="BU1152">
        <f>86400*((IncFlowsCalibration1!$BU$1152)^(1+1))*BU$1836</f>
        <v>0</v>
      </c>
      <c r="BV1152">
        <f>86400*((IncFlowsCalibration1!$BV$1152)^(1+1))*BV$1836</f>
        <v>0</v>
      </c>
      <c r="BW1152">
        <f>86400*((IncFlowsCalibration1!$BW$1152)^(1+1))*BW$1836</f>
        <v>0</v>
      </c>
      <c r="BX1152">
        <f>86400*((IncFlowsCalibration1!$BX$1152)^(1+1))*BX$1836</f>
        <v>0</v>
      </c>
      <c r="BY1152">
        <f>86400*((IncFlowsCalibration1!$BY$1152)^(1+1))*BY$1836</f>
        <v>0</v>
      </c>
      <c r="BZ1152">
        <f>86400*((IncFlowsCalibration1!$BZ$1152)^(1+1))*BZ$1836</f>
        <v>0</v>
      </c>
      <c r="CA1152">
        <f>86400*((IncFlowsCalibration1!$CA$1152)^(1+1))*CA$1836</f>
        <v>0</v>
      </c>
      <c r="CB1152">
        <f>86400*((IncFlowsCalibration1!$CB$1152)^(1+1))*CB$1836</f>
        <v>0</v>
      </c>
      <c r="CC1152">
        <f>86400*((IncFlowsCalibration1!$CC$1152)^(1+1))*CC$1836</f>
        <v>0</v>
      </c>
      <c r="CD1152">
        <f>86400*((IncFlowsCalibration1!$CD$1152)^(1+1))*CD$1836</f>
        <v>0</v>
      </c>
      <c r="CE1152">
        <f>86400*((IncFlowsCalibration1!$CE$1152)^(1+1))*CE$1836</f>
        <v>0</v>
      </c>
      <c r="CF1152">
        <f>86400*((IncFlowsCalibration1!$CF$1152)^(1+1))*CF$1836</f>
        <v>0</v>
      </c>
      <c r="CG1152">
        <f>86400*((IncFlowsCalibration1!$CG$1152)^(1+1))*CG$1836</f>
        <v>0</v>
      </c>
      <c r="CH1152">
        <f>86400*((IncFlowsCalibration1!$CH$1152)^(1+1))*CH$1836</f>
        <v>0</v>
      </c>
      <c r="CI1152">
        <f>86400*((IncFlowsCalibration1!$CI$1152)^(1+1))*CI$1836</f>
        <v>0</v>
      </c>
      <c r="CJ1152">
        <f>86400*((IncFlowsCalibration1!$CJ$1152)^(1+1))*CJ$1836</f>
        <v>0</v>
      </c>
      <c r="CK1152">
        <f>86400*((IncFlowsCalibration1!$CK$1152)^(1+1))*CK$1836</f>
        <v>14679.521384330919</v>
      </c>
      <c r="CL1152">
        <f>86400*((IncFlowsCalibration1!$CL$1152)^(1+1))*CL$1836</f>
        <v>0</v>
      </c>
      <c r="CM1152">
        <f>86400*((IncFlowsCalibration1!$CM$1152)^(1+1))*CM$1836</f>
        <v>0</v>
      </c>
      <c r="CN1152">
        <f>86400*((IncFlowsCalibration1!$CN$1152)^(1+1))*CN$1836</f>
        <v>0</v>
      </c>
      <c r="CO1152">
        <f>86400*((IncFlowsCalibration1!$CO$1152)^(1+1))*CO$1836</f>
        <v>0</v>
      </c>
      <c r="CP1152">
        <f>86400*((IncFlowsCalibration1!$CP$1152)^(1+1))*CP$1836</f>
        <v>0</v>
      </c>
      <c r="CQ1152">
        <f>86400*((IncFlowsCalibration1!$CQ$1152)^(1+1))*CQ$1836</f>
        <v>0</v>
      </c>
      <c r="CR1152">
        <f>86400*((IncFlowsCalibration1!$CR$1152)^(1+1))*CR$1836</f>
        <v>888399.38558343577</v>
      </c>
      <c r="CS1152">
        <f>86400*((IncFlowsCalibration1!$CS$1152)^(1+1))*CS$1836</f>
        <v>365.44694371051668</v>
      </c>
      <c r="CT1152">
        <f>86400*((IncFlowsCalibration1!$CT$1152)^(1+1))*CT$1836</f>
        <v>21411.402764525905</v>
      </c>
      <c r="CU1152">
        <f>86400*((IncFlowsCalibration1!$CU$1152)^(1+1))*CU$1836</f>
        <v>15397.510527128792</v>
      </c>
      <c r="CV1152">
        <f>86400*((IncFlowsCalibration1!$CV$1152)^(1+1))*CV$1836</f>
        <v>2878.7051415914343</v>
      </c>
      <c r="CW1152">
        <f>86400*((IncFlowsCalibration1!$CW$1152)^(1+1))*CW$1836</f>
        <v>13221.480742655533</v>
      </c>
      <c r="CX1152">
        <f>86400*((IncFlowsCalibration1!$CX$1152)^(1+1))*CX$1836</f>
        <v>349.03360550734521</v>
      </c>
      <c r="CY1152">
        <f>86400*((IncFlowsCalibration1!$CY$1152)^(1+1))*CY$1836</f>
        <v>63215.041640239586</v>
      </c>
      <c r="CZ1152">
        <f>86400*((IncFlowsCalibration1!$CZ$1152)^(1+1))*CZ$1836</f>
        <v>213.76935158276237</v>
      </c>
      <c r="DA1152">
        <f>86400*((IncFlowsCalibration1!$DA$1152)^(1+1))*DA$1836</f>
        <v>301.03027459212649</v>
      </c>
      <c r="DB1152">
        <f>86400*((IncFlowsCalibration1!$DB$1152)^(1+1))*DB$1836</f>
        <v>1517.0600355851975</v>
      </c>
      <c r="DC1152">
        <f>86400*((IncFlowsCalibration1!$DC$1152)^(1+1))*DC$1836</f>
        <v>212257.50790639731</v>
      </c>
      <c r="DD1152">
        <f>86400*((IncFlowsCalibration1!$DD$1152)^(1+1))*DD$1836</f>
        <v>87164.343073311582</v>
      </c>
      <c r="DE1152">
        <f>86400*((IncFlowsCalibration1!$DE$1152)^(1+1))*DE$1836</f>
        <v>4535.2834846137903</v>
      </c>
      <c r="DF1152">
        <f>86400*((IncFlowsCalibration1!$DF$1152)^(1+1))*DF$1836</f>
        <v>696.04267620589326</v>
      </c>
      <c r="DG1152">
        <f>86400*((IncFlowsCalibration1!$DG$1152)^(1+1))*DG$1836</f>
        <v>672.54043863830373</v>
      </c>
      <c r="DH1152">
        <f>86400*((IncFlowsCalibration1!$DH$1152)^(1+1))*DH$1836</f>
        <v>17298.593557915116</v>
      </c>
      <c r="DI1152">
        <f>86400*((IncFlowsCalibration1!$DI$1152)^(1+1))*DI$1836</f>
        <v>192515.7826095855</v>
      </c>
      <c r="DJ1152">
        <f>86400*((IncFlowsCalibration1!$DJ$1152)^(1+1))*DJ$1836</f>
        <v>4130.9615992460767</v>
      </c>
      <c r="DK1152">
        <f>86400*((IncFlowsCalibration1!$DK$1152)^(1+1))*DK$1836</f>
        <v>8207.2402226182021</v>
      </c>
      <c r="DL1152">
        <f>86400*((IncFlowsCalibration1!$DL$1152)^(1+1))*DL$1836</f>
        <v>887.67069557212233</v>
      </c>
      <c r="DM1152">
        <f>86400*((IncFlowsCalibration1!$DM$1152)^(1+1))*DM$1836</f>
        <v>7624.2836380020262</v>
      </c>
      <c r="DN1152">
        <f>86400*((IncFlowsCalibration1!$DN$1152)^(1+1))*DN$1836</f>
        <v>836.75115889990161</v>
      </c>
      <c r="DO1152">
        <f>86400*((IncFlowsCalibration1!$DO$1152)^(1+1))*DO$1836</f>
        <v>12542.700063088414</v>
      </c>
      <c r="DP1152">
        <f>86400*((IncFlowsCalibration1!$DP$1152)^(1+1))*DP$1836</f>
        <v>100571.38991260146</v>
      </c>
      <c r="DQ1152">
        <f>86400*((IncFlowsCalibration1!$DQ$1152)^(1+1))*DQ$1836</f>
        <v>55.708705850342291</v>
      </c>
      <c r="DR1152">
        <f>86400*((IncFlowsCalibration1!$DR$1152)^(1+1))*DR$1836</f>
        <v>17255.598981636005</v>
      </c>
      <c r="DS1152">
        <f>86400*((IncFlowsCalibration1!$DS$1152)^(1+1))*DS$1836</f>
        <v>0</v>
      </c>
      <c r="DT1152">
        <f>86400*((IncFlowsCalibration1!$DT$1152)^(1+1))*DT$1836</f>
        <v>55750.748763655072</v>
      </c>
      <c r="DU1152">
        <f>86400*((IncFlowsCalibration1!$DU$1152)^(1+1))*DU$1836</f>
        <v>1518.471557528773</v>
      </c>
      <c r="DV1152">
        <f>86400*((IncFlowsCalibration1!$DV$1152)^(1+1))*DV$1836</f>
        <v>569.14191401354105</v>
      </c>
      <c r="DW1152">
        <f>86400*((IncFlowsCalibration1!$DW$1152)^(1+1))*DW$1836</f>
        <v>320.07784158385323</v>
      </c>
      <c r="DX1152">
        <f>86400*((IncFlowsCalibration1!$DX$1152)^(1+1))*DX$1836</f>
        <v>2081.3082387006098</v>
      </c>
      <c r="DY1152">
        <f>86400*((IncFlowsCalibration1!$DY$1152)^(1+1))*DY$1836</f>
        <v>476.40591623489235</v>
      </c>
      <c r="DZ1152">
        <f>86400*((IncFlowsCalibration1!$DZ$1152)^(1+1))*DZ$1836</f>
        <v>1730.2195259072785</v>
      </c>
      <c r="EA1152">
        <f>86400*((IncFlowsCalibration1!$EA$1152)^(1+1))*EA$1836</f>
        <v>1342.4729847941458</v>
      </c>
      <c r="EB1152">
        <f>86400*((IncFlowsCalibration1!$EB$1152)^(1+1))*EB$1836</f>
        <v>14710.449815197164</v>
      </c>
      <c r="EC1152">
        <f>86400*((IncFlowsCalibration1!$EC$1152)^(1+1))*EC$1836</f>
        <v>3154.1031886421133</v>
      </c>
      <c r="ED1152">
        <f>86400*((IncFlowsCalibration1!$ED$1152)^(1+1))*ED$1836</f>
        <v>4353.3194511319634</v>
      </c>
      <c r="EE1152">
        <f>86400*((IncFlowsCalibration1!$EE$1152)^(1+1))*EE$1836</f>
        <v>7681.061119815703</v>
      </c>
      <c r="EF1152">
        <f>86400*((IncFlowsCalibration1!$EF$1152)^(1+1))*EF$1836</f>
        <v>879.54787570471922</v>
      </c>
      <c r="EG1152">
        <f>86400*((IncFlowsCalibration1!$EG$1152)^(1+1))*EG$1836</f>
        <v>407.44836545279389</v>
      </c>
      <c r="EH1152">
        <f>86400*((IncFlowsCalibration1!$EH$1152)^(1+1))*EH$1836</f>
        <v>1057.3367723943418</v>
      </c>
      <c r="EI1152">
        <f>86400*((IncFlowsCalibration1!$EI$1152)^(1+1))*EI$1836</f>
        <v>14838.679803684712</v>
      </c>
      <c r="EJ1152">
        <f>86400*((IncFlowsCalibration1!$EJ$1152)^(1+1))*EJ$1836</f>
        <v>2388.244348359995</v>
      </c>
    </row>
    <row r="1153" spans="2:140" x14ac:dyDescent="0.2">
      <c r="B1153">
        <f>86400*((IncFlowsCalibration1!$B$1153)^(1+1))*B$1836</f>
        <v>10857.735945506227</v>
      </c>
      <c r="C1153">
        <f>86400*((IncFlowsCalibration1!$C$1153)^(1+1))*C$1836</f>
        <v>0</v>
      </c>
      <c r="D1153">
        <f>86400*((IncFlowsCalibration1!$D$1153)^(1+1))*D$1836</f>
        <v>0</v>
      </c>
      <c r="E1153">
        <f>86400*((IncFlowsCalibration1!$E$1153)^(1+1))*E$1836</f>
        <v>5806.920332455391</v>
      </c>
      <c r="F1153">
        <f>86400*((IncFlowsCalibration1!$F$1153)^(1+1))*F$1836</f>
        <v>0</v>
      </c>
      <c r="G1153">
        <f>86400*((IncFlowsCalibration1!$G$1153)^(1+1))*G$1836</f>
        <v>0</v>
      </c>
      <c r="H1153">
        <f>86400*((IncFlowsCalibration1!$H$1153)^(1+1))*H$1836</f>
        <v>0</v>
      </c>
      <c r="I1153">
        <f>86400*((IncFlowsCalibration1!$I$1153)^(1+1))*I$1836</f>
        <v>0</v>
      </c>
      <c r="J1153">
        <f>86400*((IncFlowsCalibration1!$J$1153)^(1+1))*J$1836</f>
        <v>0</v>
      </c>
      <c r="K1153">
        <f>86400*((IncFlowsCalibration1!$K$1153)^(1+1))*K$1836</f>
        <v>0</v>
      </c>
      <c r="L1153">
        <f>86400*((IncFlowsCalibration1!$L$1153)^(1+1))*L$1836</f>
        <v>0</v>
      </c>
      <c r="M1153">
        <f>86400*((IncFlowsCalibration1!$M$1153)^(1+1))*M$1836</f>
        <v>0</v>
      </c>
      <c r="N1153">
        <f>86400*((IncFlowsCalibration1!$N$1153)^(1+1))*N$1836</f>
        <v>0</v>
      </c>
      <c r="O1153">
        <f>86400*((IncFlowsCalibration1!$O$1153)^(1+1))*O$1836</f>
        <v>0</v>
      </c>
      <c r="P1153">
        <f>86400*((IncFlowsCalibration1!$P$1153)^(1+1))*P$1836</f>
        <v>0</v>
      </c>
      <c r="Q1153">
        <f>86400*((IncFlowsCalibration1!$Q$1153)^(1+1))*Q$1836</f>
        <v>0</v>
      </c>
      <c r="R1153">
        <f>86400*((IncFlowsCalibration1!$R$1153)^(1+1))*R$1836</f>
        <v>0</v>
      </c>
      <c r="S1153">
        <f>86400*((IncFlowsCalibration1!$S$1153)^(1+1))*S$1836</f>
        <v>0</v>
      </c>
      <c r="T1153">
        <f>86400*((IncFlowsCalibration1!$T$1153)^(1+1))*T$1836</f>
        <v>0</v>
      </c>
      <c r="U1153">
        <f>86400*((IncFlowsCalibration1!$U$1153)^(1+1))*U$1836</f>
        <v>0</v>
      </c>
      <c r="V1153">
        <f>86400*((IncFlowsCalibration1!$V$1153)^(1+1))*V$1836</f>
        <v>0</v>
      </c>
      <c r="W1153">
        <f>86400*((IncFlowsCalibration1!$W$1153)^(1+1))*W$1836</f>
        <v>0</v>
      </c>
      <c r="X1153">
        <f>86400*((IncFlowsCalibration1!$X$1153)^(1+1))*X$1836</f>
        <v>0</v>
      </c>
      <c r="Y1153">
        <f>86400*((IncFlowsCalibration1!$Y$1153)^(1+1))*Y$1836</f>
        <v>0</v>
      </c>
      <c r="Z1153">
        <f>86400*((IncFlowsCalibration1!$Z$1153)^(1+1))*Z$1836</f>
        <v>0</v>
      </c>
      <c r="AA1153">
        <f>86400*((IncFlowsCalibration1!$AA$1153)^(1+1))*AA$1836</f>
        <v>0</v>
      </c>
      <c r="AB1153">
        <f>86400*((IncFlowsCalibration1!$AB$1153)^(1+1))*AB$1836</f>
        <v>0</v>
      </c>
      <c r="AC1153">
        <f>86400*((IncFlowsCalibration1!$AC$1153)^(1+1))*AC$1836</f>
        <v>0</v>
      </c>
      <c r="AD1153">
        <f>86400*((IncFlowsCalibration1!$AD$1153)^(1+1))*AD$1836</f>
        <v>9930.3333702716372</v>
      </c>
      <c r="AE1153">
        <f>86400*((IncFlowsCalibration1!$AE$1153)^(1+1))*AE$1836</f>
        <v>17778.240080046478</v>
      </c>
      <c r="AF1153">
        <f>86400*((IncFlowsCalibration1!$AF$1153)^(1+1))*AF$1836</f>
        <v>0</v>
      </c>
      <c r="AG1153">
        <f>86400*((IncFlowsCalibration1!$AG$1153)^(1+1))*AG$1836</f>
        <v>0</v>
      </c>
      <c r="AH1153">
        <f>86400*((IncFlowsCalibration1!$AH$1153)^(1+1))*AH$1836</f>
        <v>0</v>
      </c>
      <c r="AI1153">
        <f>86400*((IncFlowsCalibration1!$AI$1153)^(1+1))*AI$1836</f>
        <v>3525.1709678317152</v>
      </c>
      <c r="AJ1153">
        <f>86400*((IncFlowsCalibration1!$AJ$1153)^(1+1))*AJ$1836</f>
        <v>0</v>
      </c>
      <c r="AK1153">
        <f>86400*((IncFlowsCalibration1!$AK$1153)^(1+1))*AK$1836</f>
        <v>5932.278072548881</v>
      </c>
      <c r="AL1153">
        <f>86400*((IncFlowsCalibration1!$AL$1153)^(1+1))*AL$1836</f>
        <v>0</v>
      </c>
      <c r="AM1153">
        <f>86400*((IncFlowsCalibration1!$AM$1153)^(1+1))*AM$1836</f>
        <v>0</v>
      </c>
      <c r="AN1153">
        <f>86400*((IncFlowsCalibration1!$AN$1153)^(1+1))*AN$1836</f>
        <v>0</v>
      </c>
      <c r="AO1153">
        <f>86400*((IncFlowsCalibration1!$AO$1153)^(1+1))*AO$1836</f>
        <v>0</v>
      </c>
      <c r="AP1153">
        <f>86400*((IncFlowsCalibration1!$AP$1153)^(1+1))*AP$1836</f>
        <v>0</v>
      </c>
      <c r="AQ1153">
        <f>86400*((IncFlowsCalibration1!$AQ$1153)^(1+1))*AQ$1836</f>
        <v>0</v>
      </c>
      <c r="AR1153">
        <f>86400*((IncFlowsCalibration1!$AR$1153)^(1+1))*AR$1836</f>
        <v>0</v>
      </c>
      <c r="AS1153">
        <f>86400*((IncFlowsCalibration1!$AS$1153)^(1+1))*AS$1836</f>
        <v>0</v>
      </c>
      <c r="AT1153">
        <f>86400*((IncFlowsCalibration1!$AT$1153)^(1+1))*AT$1836</f>
        <v>0</v>
      </c>
      <c r="AU1153">
        <f>86400*((IncFlowsCalibration1!$AU$1153)^(1+1))*AU$1836</f>
        <v>0</v>
      </c>
      <c r="AV1153">
        <f>86400*((IncFlowsCalibration1!$AV$1153)^(1+1))*AV$1836</f>
        <v>0</v>
      </c>
      <c r="AW1153">
        <f>86400*((IncFlowsCalibration1!$AW$1153)^(1+1))*AW$1836</f>
        <v>0</v>
      </c>
      <c r="AX1153">
        <f>86400*((IncFlowsCalibration1!$AX$1153)^(1+1))*AX$1836</f>
        <v>0</v>
      </c>
      <c r="AY1153">
        <f>86400*((IncFlowsCalibration1!$AY$1153)^(1+1))*AY$1836</f>
        <v>0</v>
      </c>
      <c r="AZ1153">
        <f>86400*((IncFlowsCalibration1!$AZ$1153)^(1+1))*AZ$1836</f>
        <v>0</v>
      </c>
      <c r="BA1153">
        <f>86400*((IncFlowsCalibration1!$BA$1153)^(1+1))*BA$1836</f>
        <v>0</v>
      </c>
      <c r="BB1153">
        <f>86400*((IncFlowsCalibration1!$BB$1153)^(1+1))*BB$1836</f>
        <v>0</v>
      </c>
      <c r="BC1153">
        <f>86400*((IncFlowsCalibration1!$BC$1153)^(1+1))*BC$1836</f>
        <v>0</v>
      </c>
      <c r="BD1153">
        <f>86400*((IncFlowsCalibration1!$BD$1153)^(1+1))*BD$1836</f>
        <v>0</v>
      </c>
      <c r="BE1153">
        <f>86400*((IncFlowsCalibration1!$BE$1153)^(1+1))*BE$1836</f>
        <v>0</v>
      </c>
      <c r="BF1153">
        <f>86400*((IncFlowsCalibration1!$BF$1153)^(1+1))*BF$1836</f>
        <v>0</v>
      </c>
      <c r="BG1153">
        <f>86400*((IncFlowsCalibration1!$BG$1153)^(1+1))*BG$1836</f>
        <v>0</v>
      </c>
      <c r="BH1153">
        <f>86400*((IncFlowsCalibration1!$BH$1153)^(1+1))*BH$1836</f>
        <v>0</v>
      </c>
      <c r="BI1153">
        <f>86400*((IncFlowsCalibration1!$BI$1153)^(1+1))*BI$1836</f>
        <v>0</v>
      </c>
      <c r="BJ1153">
        <f>86400*((IncFlowsCalibration1!$BJ$1153)^(1+1))*BJ$1836</f>
        <v>0</v>
      </c>
      <c r="BK1153">
        <f>86400*((IncFlowsCalibration1!$BK$1153)^(1+1))*BK$1836</f>
        <v>0</v>
      </c>
      <c r="BL1153">
        <f>86400*((IncFlowsCalibration1!$BL$1153)^(1+1))*BL$1836</f>
        <v>0</v>
      </c>
      <c r="BM1153">
        <f>86400*((IncFlowsCalibration1!$BM$1153)^(1+1))*BM$1836</f>
        <v>0</v>
      </c>
      <c r="BN1153">
        <f>86400*((IncFlowsCalibration1!$BN$1153)^(1+1))*BN$1836</f>
        <v>0</v>
      </c>
      <c r="BO1153">
        <f>86400*((IncFlowsCalibration1!$BO$1153)^(1+1))*BO$1836</f>
        <v>0</v>
      </c>
      <c r="BP1153">
        <f>86400*((IncFlowsCalibration1!$BP$1153)^(1+1))*BP$1836</f>
        <v>0</v>
      </c>
      <c r="BQ1153">
        <f>86400*((IncFlowsCalibration1!$BQ$1153)^(1+1))*BQ$1836</f>
        <v>0</v>
      </c>
      <c r="BR1153">
        <f>86400*((IncFlowsCalibration1!$BR$1153)^(1+1))*BR$1836</f>
        <v>0</v>
      </c>
      <c r="BS1153">
        <f>86400*((IncFlowsCalibration1!$BS$1153)^(1+1))*BS$1836</f>
        <v>0</v>
      </c>
      <c r="BT1153">
        <f>86400*((IncFlowsCalibration1!$BT$1153)^(1+1))*BT$1836</f>
        <v>0</v>
      </c>
      <c r="BU1153">
        <f>86400*((IncFlowsCalibration1!$BU$1153)^(1+1))*BU$1836</f>
        <v>0</v>
      </c>
      <c r="BV1153">
        <f>86400*((IncFlowsCalibration1!$BV$1153)^(1+1))*BV$1836</f>
        <v>0</v>
      </c>
      <c r="BW1153">
        <f>86400*((IncFlowsCalibration1!$BW$1153)^(1+1))*BW$1836</f>
        <v>0</v>
      </c>
      <c r="BX1153">
        <f>86400*((IncFlowsCalibration1!$BX$1153)^(1+1))*BX$1836</f>
        <v>0</v>
      </c>
      <c r="BY1153">
        <f>86400*((IncFlowsCalibration1!$BY$1153)^(1+1))*BY$1836</f>
        <v>0</v>
      </c>
      <c r="BZ1153">
        <f>86400*((IncFlowsCalibration1!$BZ$1153)^(1+1))*BZ$1836</f>
        <v>0</v>
      </c>
      <c r="CA1153">
        <f>86400*((IncFlowsCalibration1!$CA$1153)^(1+1))*CA$1836</f>
        <v>0</v>
      </c>
      <c r="CB1153">
        <f>86400*((IncFlowsCalibration1!$CB$1153)^(1+1))*CB$1836</f>
        <v>0</v>
      </c>
      <c r="CC1153">
        <f>86400*((IncFlowsCalibration1!$CC$1153)^(1+1))*CC$1836</f>
        <v>0</v>
      </c>
      <c r="CD1153">
        <f>86400*((IncFlowsCalibration1!$CD$1153)^(1+1))*CD$1836</f>
        <v>0</v>
      </c>
      <c r="CE1153">
        <f>86400*((IncFlowsCalibration1!$CE$1153)^(1+1))*CE$1836</f>
        <v>0</v>
      </c>
      <c r="CF1153">
        <f>86400*((IncFlowsCalibration1!$CF$1153)^(1+1))*CF$1836</f>
        <v>0</v>
      </c>
      <c r="CG1153">
        <f>86400*((IncFlowsCalibration1!$CG$1153)^(1+1))*CG$1836</f>
        <v>0</v>
      </c>
      <c r="CH1153">
        <f>86400*((IncFlowsCalibration1!$CH$1153)^(1+1))*CH$1836</f>
        <v>0</v>
      </c>
      <c r="CI1153">
        <f>86400*((IncFlowsCalibration1!$CI$1153)^(1+1))*CI$1836</f>
        <v>0</v>
      </c>
      <c r="CJ1153">
        <f>86400*((IncFlowsCalibration1!$CJ$1153)^(1+1))*CJ$1836</f>
        <v>0</v>
      </c>
      <c r="CK1153">
        <f>86400*((IncFlowsCalibration1!$CK$1153)^(1+1))*CK$1836</f>
        <v>10195.236867589594</v>
      </c>
      <c r="CL1153">
        <f>86400*((IncFlowsCalibration1!$CL$1153)^(1+1))*CL$1836</f>
        <v>0</v>
      </c>
      <c r="CM1153">
        <f>86400*((IncFlowsCalibration1!$CM$1153)^(1+1))*CM$1836</f>
        <v>0</v>
      </c>
      <c r="CN1153">
        <f>86400*((IncFlowsCalibration1!$CN$1153)^(1+1))*CN$1836</f>
        <v>0</v>
      </c>
      <c r="CO1153">
        <f>86400*((IncFlowsCalibration1!$CO$1153)^(1+1))*CO$1836</f>
        <v>0</v>
      </c>
      <c r="CP1153">
        <f>86400*((IncFlowsCalibration1!$CP$1153)^(1+1))*CP$1836</f>
        <v>0</v>
      </c>
      <c r="CQ1153">
        <f>86400*((IncFlowsCalibration1!$CQ$1153)^(1+1))*CQ$1836</f>
        <v>0</v>
      </c>
      <c r="CR1153">
        <f>86400*((IncFlowsCalibration1!$CR$1153)^(1+1))*CR$1836</f>
        <v>867428.90845483227</v>
      </c>
      <c r="CS1153">
        <f>86400*((IncFlowsCalibration1!$CS$1153)^(1+1))*CS$1836</f>
        <v>49.810109694470064</v>
      </c>
      <c r="CT1153">
        <f>86400*((IncFlowsCalibration1!$CT$1153)^(1+1))*CT$1836</f>
        <v>20588.281655717936</v>
      </c>
      <c r="CU1153">
        <f>86400*((IncFlowsCalibration1!$CU$1153)^(1+1))*CU$1836</f>
        <v>15032.713221768001</v>
      </c>
      <c r="CV1153">
        <f>86400*((IncFlowsCalibration1!$CV$1153)^(1+1))*CV$1836</f>
        <v>2809.3530312864664</v>
      </c>
      <c r="CW1153">
        <f>86400*((IncFlowsCalibration1!$CW$1153)^(1+1))*CW$1836</f>
        <v>12902.91232679834</v>
      </c>
      <c r="CX1153">
        <f>86400*((IncFlowsCalibration1!$CX$1153)^(1+1))*CX$1836</f>
        <v>340.57893074052816</v>
      </c>
      <c r="CY1153">
        <f>86400*((IncFlowsCalibration1!$CY$1153)^(1+1))*CY$1836</f>
        <v>59657.270265852552</v>
      </c>
      <c r="CZ1153">
        <f>86400*((IncFlowsCalibration1!$CZ$1153)^(1+1))*CZ$1836</f>
        <v>30.369682978238004</v>
      </c>
      <c r="DA1153">
        <f>86400*((IncFlowsCalibration1!$DA$1153)^(1+1))*DA$1836</f>
        <v>41.266624337645716</v>
      </c>
      <c r="DB1153">
        <f>86400*((IncFlowsCalibration1!$DB$1153)^(1+1))*DB$1836</f>
        <v>1136.7950636578398</v>
      </c>
      <c r="DC1153">
        <f>86400*((IncFlowsCalibration1!$DC$1153)^(1+1))*DC$1836</f>
        <v>196266.03204599081</v>
      </c>
      <c r="DD1153">
        <f>86400*((IncFlowsCalibration1!$DD$1153)^(1+1))*DD$1836</f>
        <v>84906.225549974319</v>
      </c>
      <c r="DE1153">
        <f>86400*((IncFlowsCalibration1!$DE$1153)^(1+1))*DE$1836</f>
        <v>4427.226453280372</v>
      </c>
      <c r="DF1153">
        <f>86400*((IncFlowsCalibration1!$DF$1153)^(1+1))*DF$1836</f>
        <v>665.59256456826245</v>
      </c>
      <c r="DG1153">
        <f>86400*((IncFlowsCalibration1!$DG$1153)^(1+1))*DG$1836</f>
        <v>574.78904840192456</v>
      </c>
      <c r="DH1153">
        <f>86400*((IncFlowsCalibration1!$DH$1153)^(1+1))*DH$1836</f>
        <v>16318.477528348252</v>
      </c>
      <c r="DI1153">
        <f>86400*((IncFlowsCalibration1!$DI$1153)^(1+1))*DI$1836</f>
        <v>183012.62253033937</v>
      </c>
      <c r="DJ1153">
        <f>86400*((IncFlowsCalibration1!$DJ$1153)^(1+1))*DJ$1836</f>
        <v>3095.4982954063235</v>
      </c>
      <c r="DK1153">
        <f>86400*((IncFlowsCalibration1!$DK$1153)^(1+1))*DK$1836</f>
        <v>7703.8911896719628</v>
      </c>
      <c r="DL1153">
        <f>86400*((IncFlowsCalibration1!$DL$1153)^(1+1))*DL$1836</f>
        <v>848.1008511381574</v>
      </c>
      <c r="DM1153">
        <f>86400*((IncFlowsCalibration1!$DM$1153)^(1+1))*DM$1836</f>
        <v>6880.7509240128193</v>
      </c>
      <c r="DN1153">
        <f>86400*((IncFlowsCalibration1!$DN$1153)^(1+1))*DN$1836</f>
        <v>796.45027792718088</v>
      </c>
      <c r="DO1153">
        <f>86400*((IncFlowsCalibration1!$DO$1153)^(1+1))*DO$1836</f>
        <v>10153.401522916449</v>
      </c>
      <c r="DP1153">
        <f>86400*((IncFlowsCalibration1!$DP$1153)^(1+1))*DP$1836</f>
        <v>97521.312833048607</v>
      </c>
      <c r="DQ1153">
        <f>86400*((IncFlowsCalibration1!$DQ$1153)^(1+1))*DQ$1836</f>
        <v>7.5596118042655176</v>
      </c>
      <c r="DR1153">
        <f>86400*((IncFlowsCalibration1!$DR$1153)^(1+1))*DR$1836</f>
        <v>3614.8328770374669</v>
      </c>
      <c r="DS1153">
        <f>86400*((IncFlowsCalibration1!$DS$1153)^(1+1))*DS$1836</f>
        <v>0</v>
      </c>
      <c r="DT1153">
        <f>86400*((IncFlowsCalibration1!$DT$1153)^(1+1))*DT$1836</f>
        <v>49508.445591069241</v>
      </c>
      <c r="DU1153">
        <f>86400*((IncFlowsCalibration1!$DU$1153)^(1+1))*DU$1836</f>
        <v>1454.9569173044872</v>
      </c>
      <c r="DV1153">
        <f>86400*((IncFlowsCalibration1!$DV$1153)^(1+1))*DV$1836</f>
        <v>545.88665809574252</v>
      </c>
      <c r="DW1153">
        <f>86400*((IncFlowsCalibration1!$DW$1153)^(1+1))*DW$1836</f>
        <v>305.80963804770357</v>
      </c>
      <c r="DX1153">
        <f>86400*((IncFlowsCalibration1!$DX$1153)^(1+1))*DX$1836</f>
        <v>1559.6092944288566</v>
      </c>
      <c r="DY1153">
        <f>86400*((IncFlowsCalibration1!$DY$1153)^(1+1))*DY$1836</f>
        <v>356.99041644341122</v>
      </c>
      <c r="DZ1153">
        <f>86400*((IncFlowsCalibration1!$DZ$1153)^(1+1))*DZ$1836</f>
        <v>1666.5304739601252</v>
      </c>
      <c r="EA1153">
        <f>86400*((IncFlowsCalibration1!$EA$1153)^(1+1))*EA$1836</f>
        <v>1310.5486289117414</v>
      </c>
      <c r="EB1153">
        <f>86400*((IncFlowsCalibration1!$EB$1153)^(1+1))*EB$1836</f>
        <v>14144.932155680412</v>
      </c>
      <c r="EC1153">
        <f>86400*((IncFlowsCalibration1!$EC$1153)^(1+1))*EC$1836</f>
        <v>3079.0973732675075</v>
      </c>
      <c r="ED1153">
        <f>86400*((IncFlowsCalibration1!$ED$1153)^(1+1))*ED$1836</f>
        <v>4249.7963851173117</v>
      </c>
      <c r="EE1153">
        <f>86400*((IncFlowsCalibration1!$EE$1153)^(1+1))*EE$1836</f>
        <v>7382.6836585836609</v>
      </c>
      <c r="EF1153">
        <f>86400*((IncFlowsCalibration1!$EF$1153)^(1+1))*EF$1836</f>
        <v>828.23881044610505</v>
      </c>
      <c r="EG1153">
        <f>86400*((IncFlowsCalibration1!$EG$1153)^(1+1))*EG$1836</f>
        <v>389.19570574046276</v>
      </c>
      <c r="EH1153">
        <f>86400*((IncFlowsCalibration1!$EH$1153)^(1+1))*EH$1836</f>
        <v>1025.2121738189828</v>
      </c>
      <c r="EI1153">
        <f>86400*((IncFlowsCalibration1!$EI$1153)^(1+1))*EI$1836</f>
        <v>13291.835820290344</v>
      </c>
      <c r="EJ1153">
        <f>86400*((IncFlowsCalibration1!$EJ$1153)^(1+1))*EJ$1836</f>
        <v>2302.9373685398627</v>
      </c>
    </row>
    <row r="1154" spans="2:140" x14ac:dyDescent="0.2">
      <c r="B1154">
        <f>86400*((IncFlowsCalibration1!$B$1154)^(1+1))*B$1836</f>
        <v>10419.853562542921</v>
      </c>
      <c r="C1154">
        <f>86400*((IncFlowsCalibration1!$C$1154)^(1+1))*C$1836</f>
        <v>0</v>
      </c>
      <c r="D1154">
        <f>86400*((IncFlowsCalibration1!$D$1154)^(1+1))*D$1836</f>
        <v>0</v>
      </c>
      <c r="E1154">
        <f>86400*((IncFlowsCalibration1!$E$1154)^(1+1))*E$1836</f>
        <v>5574.5541046681565</v>
      </c>
      <c r="F1154">
        <f>86400*((IncFlowsCalibration1!$F$1154)^(1+1))*F$1836</f>
        <v>0</v>
      </c>
      <c r="G1154">
        <f>86400*((IncFlowsCalibration1!$G$1154)^(1+1))*G$1836</f>
        <v>0</v>
      </c>
      <c r="H1154">
        <f>86400*((IncFlowsCalibration1!$H$1154)^(1+1))*H$1836</f>
        <v>0</v>
      </c>
      <c r="I1154">
        <f>86400*((IncFlowsCalibration1!$I$1154)^(1+1))*I$1836</f>
        <v>0</v>
      </c>
      <c r="J1154">
        <f>86400*((IncFlowsCalibration1!$J$1154)^(1+1))*J$1836</f>
        <v>0</v>
      </c>
      <c r="K1154">
        <f>86400*((IncFlowsCalibration1!$K$1154)^(1+1))*K$1836</f>
        <v>0</v>
      </c>
      <c r="L1154">
        <f>86400*((IncFlowsCalibration1!$L$1154)^(1+1))*L$1836</f>
        <v>0</v>
      </c>
      <c r="M1154">
        <f>86400*((IncFlowsCalibration1!$M$1154)^(1+1))*M$1836</f>
        <v>0</v>
      </c>
      <c r="N1154">
        <f>86400*((IncFlowsCalibration1!$N$1154)^(1+1))*N$1836</f>
        <v>0</v>
      </c>
      <c r="O1154">
        <f>86400*((IncFlowsCalibration1!$O$1154)^(1+1))*O$1836</f>
        <v>0</v>
      </c>
      <c r="P1154">
        <f>86400*((IncFlowsCalibration1!$P$1154)^(1+1))*P$1836</f>
        <v>0</v>
      </c>
      <c r="Q1154">
        <f>86400*((IncFlowsCalibration1!$Q$1154)^(1+1))*Q$1836</f>
        <v>0</v>
      </c>
      <c r="R1154">
        <f>86400*((IncFlowsCalibration1!$R$1154)^(1+1))*R$1836</f>
        <v>0</v>
      </c>
      <c r="S1154">
        <f>86400*((IncFlowsCalibration1!$S$1154)^(1+1))*S$1836</f>
        <v>0</v>
      </c>
      <c r="T1154">
        <f>86400*((IncFlowsCalibration1!$T$1154)^(1+1))*T$1836</f>
        <v>0</v>
      </c>
      <c r="U1154">
        <f>86400*((IncFlowsCalibration1!$U$1154)^(1+1))*U$1836</f>
        <v>0</v>
      </c>
      <c r="V1154">
        <f>86400*((IncFlowsCalibration1!$V$1154)^(1+1))*V$1836</f>
        <v>0</v>
      </c>
      <c r="W1154">
        <f>86400*((IncFlowsCalibration1!$W$1154)^(1+1))*W$1836</f>
        <v>0</v>
      </c>
      <c r="X1154">
        <f>86400*((IncFlowsCalibration1!$X$1154)^(1+1))*X$1836</f>
        <v>0</v>
      </c>
      <c r="Y1154">
        <f>86400*((IncFlowsCalibration1!$Y$1154)^(1+1))*Y$1836</f>
        <v>0</v>
      </c>
      <c r="Z1154">
        <f>86400*((IncFlowsCalibration1!$Z$1154)^(1+1))*Z$1836</f>
        <v>0</v>
      </c>
      <c r="AA1154">
        <f>86400*((IncFlowsCalibration1!$AA$1154)^(1+1))*AA$1836</f>
        <v>0</v>
      </c>
      <c r="AB1154">
        <f>86400*((IncFlowsCalibration1!$AB$1154)^(1+1))*AB$1836</f>
        <v>0</v>
      </c>
      <c r="AC1154">
        <f>86400*((IncFlowsCalibration1!$AC$1154)^(1+1))*AC$1836</f>
        <v>0</v>
      </c>
      <c r="AD1154">
        <f>86400*((IncFlowsCalibration1!$AD$1154)^(1+1))*AD$1836</f>
        <v>9526.0131164593931</v>
      </c>
      <c r="AE1154">
        <f>86400*((IncFlowsCalibration1!$AE$1154)^(1+1))*AE$1836</f>
        <v>17036.89739614437</v>
      </c>
      <c r="AF1154">
        <f>86400*((IncFlowsCalibration1!$AF$1154)^(1+1))*AF$1836</f>
        <v>0</v>
      </c>
      <c r="AG1154">
        <f>86400*((IncFlowsCalibration1!$AG$1154)^(1+1))*AG$1836</f>
        <v>0</v>
      </c>
      <c r="AH1154">
        <f>86400*((IncFlowsCalibration1!$AH$1154)^(1+1))*AH$1836</f>
        <v>0</v>
      </c>
      <c r="AI1154">
        <f>86400*((IncFlowsCalibration1!$AI$1154)^(1+1))*AI$1836</f>
        <v>3323.9481988788307</v>
      </c>
      <c r="AJ1154">
        <f>86400*((IncFlowsCalibration1!$AJ$1154)^(1+1))*AJ$1836</f>
        <v>0</v>
      </c>
      <c r="AK1154">
        <f>86400*((IncFlowsCalibration1!$AK$1154)^(1+1))*AK$1836</f>
        <v>5396.9299788119652</v>
      </c>
      <c r="AL1154">
        <f>86400*((IncFlowsCalibration1!$AL$1154)^(1+1))*AL$1836</f>
        <v>0</v>
      </c>
      <c r="AM1154">
        <f>86400*((IncFlowsCalibration1!$AM$1154)^(1+1))*AM$1836</f>
        <v>0</v>
      </c>
      <c r="AN1154">
        <f>86400*((IncFlowsCalibration1!$AN$1154)^(1+1))*AN$1836</f>
        <v>0</v>
      </c>
      <c r="AO1154">
        <f>86400*((IncFlowsCalibration1!$AO$1154)^(1+1))*AO$1836</f>
        <v>0</v>
      </c>
      <c r="AP1154">
        <f>86400*((IncFlowsCalibration1!$AP$1154)^(1+1))*AP$1836</f>
        <v>0</v>
      </c>
      <c r="AQ1154">
        <f>86400*((IncFlowsCalibration1!$AQ$1154)^(1+1))*AQ$1836</f>
        <v>0</v>
      </c>
      <c r="AR1154">
        <f>86400*((IncFlowsCalibration1!$AR$1154)^(1+1))*AR$1836</f>
        <v>0</v>
      </c>
      <c r="AS1154">
        <f>86400*((IncFlowsCalibration1!$AS$1154)^(1+1))*AS$1836</f>
        <v>0</v>
      </c>
      <c r="AT1154">
        <f>86400*((IncFlowsCalibration1!$AT$1154)^(1+1))*AT$1836</f>
        <v>0</v>
      </c>
      <c r="AU1154">
        <f>86400*((IncFlowsCalibration1!$AU$1154)^(1+1))*AU$1836</f>
        <v>0</v>
      </c>
      <c r="AV1154">
        <f>86400*((IncFlowsCalibration1!$AV$1154)^(1+1))*AV$1836</f>
        <v>0</v>
      </c>
      <c r="AW1154">
        <f>86400*((IncFlowsCalibration1!$AW$1154)^(1+1))*AW$1836</f>
        <v>0</v>
      </c>
      <c r="AX1154">
        <f>86400*((IncFlowsCalibration1!$AX$1154)^(1+1))*AX$1836</f>
        <v>0</v>
      </c>
      <c r="AY1154">
        <f>86400*((IncFlowsCalibration1!$AY$1154)^(1+1))*AY$1836</f>
        <v>0</v>
      </c>
      <c r="AZ1154">
        <f>86400*((IncFlowsCalibration1!$AZ$1154)^(1+1))*AZ$1836</f>
        <v>0</v>
      </c>
      <c r="BA1154">
        <f>86400*((IncFlowsCalibration1!$BA$1154)^(1+1))*BA$1836</f>
        <v>0</v>
      </c>
      <c r="BB1154">
        <f>86400*((IncFlowsCalibration1!$BB$1154)^(1+1))*BB$1836</f>
        <v>0</v>
      </c>
      <c r="BC1154">
        <f>86400*((IncFlowsCalibration1!$BC$1154)^(1+1))*BC$1836</f>
        <v>0</v>
      </c>
      <c r="BD1154">
        <f>86400*((IncFlowsCalibration1!$BD$1154)^(1+1))*BD$1836</f>
        <v>0</v>
      </c>
      <c r="BE1154">
        <f>86400*((IncFlowsCalibration1!$BE$1154)^(1+1))*BE$1836</f>
        <v>0</v>
      </c>
      <c r="BF1154">
        <f>86400*((IncFlowsCalibration1!$BF$1154)^(1+1))*BF$1836</f>
        <v>0</v>
      </c>
      <c r="BG1154">
        <f>86400*((IncFlowsCalibration1!$BG$1154)^(1+1))*BG$1836</f>
        <v>0</v>
      </c>
      <c r="BH1154">
        <f>86400*((IncFlowsCalibration1!$BH$1154)^(1+1))*BH$1836</f>
        <v>0</v>
      </c>
      <c r="BI1154">
        <f>86400*((IncFlowsCalibration1!$BI$1154)^(1+1))*BI$1836</f>
        <v>0</v>
      </c>
      <c r="BJ1154">
        <f>86400*((IncFlowsCalibration1!$BJ$1154)^(1+1))*BJ$1836</f>
        <v>0</v>
      </c>
      <c r="BK1154">
        <f>86400*((IncFlowsCalibration1!$BK$1154)^(1+1))*BK$1836</f>
        <v>0</v>
      </c>
      <c r="BL1154">
        <f>86400*((IncFlowsCalibration1!$BL$1154)^(1+1))*BL$1836</f>
        <v>0</v>
      </c>
      <c r="BM1154">
        <f>86400*((IncFlowsCalibration1!$BM$1154)^(1+1))*BM$1836</f>
        <v>0</v>
      </c>
      <c r="BN1154">
        <f>86400*((IncFlowsCalibration1!$BN$1154)^(1+1))*BN$1836</f>
        <v>0</v>
      </c>
      <c r="BO1154">
        <f>86400*((IncFlowsCalibration1!$BO$1154)^(1+1))*BO$1836</f>
        <v>0</v>
      </c>
      <c r="BP1154">
        <f>86400*((IncFlowsCalibration1!$BP$1154)^(1+1))*BP$1836</f>
        <v>0</v>
      </c>
      <c r="BQ1154">
        <f>86400*((IncFlowsCalibration1!$BQ$1154)^(1+1))*BQ$1836</f>
        <v>0</v>
      </c>
      <c r="BR1154">
        <f>86400*((IncFlowsCalibration1!$BR$1154)^(1+1))*BR$1836</f>
        <v>0</v>
      </c>
      <c r="BS1154">
        <f>86400*((IncFlowsCalibration1!$BS$1154)^(1+1))*BS$1836</f>
        <v>0</v>
      </c>
      <c r="BT1154">
        <f>86400*((IncFlowsCalibration1!$BT$1154)^(1+1))*BT$1836</f>
        <v>0</v>
      </c>
      <c r="BU1154">
        <f>86400*((IncFlowsCalibration1!$BU$1154)^(1+1))*BU$1836</f>
        <v>0</v>
      </c>
      <c r="BV1154">
        <f>86400*((IncFlowsCalibration1!$BV$1154)^(1+1))*BV$1836</f>
        <v>0</v>
      </c>
      <c r="BW1154">
        <f>86400*((IncFlowsCalibration1!$BW$1154)^(1+1))*BW$1836</f>
        <v>0</v>
      </c>
      <c r="BX1154">
        <f>86400*((IncFlowsCalibration1!$BX$1154)^(1+1))*BX$1836</f>
        <v>0</v>
      </c>
      <c r="BY1154">
        <f>86400*((IncFlowsCalibration1!$BY$1154)^(1+1))*BY$1836</f>
        <v>0</v>
      </c>
      <c r="BZ1154">
        <f>86400*((IncFlowsCalibration1!$BZ$1154)^(1+1))*BZ$1836</f>
        <v>0</v>
      </c>
      <c r="CA1154">
        <f>86400*((IncFlowsCalibration1!$CA$1154)^(1+1))*CA$1836</f>
        <v>0</v>
      </c>
      <c r="CB1154">
        <f>86400*((IncFlowsCalibration1!$CB$1154)^(1+1))*CB$1836</f>
        <v>0</v>
      </c>
      <c r="CC1154">
        <f>86400*((IncFlowsCalibration1!$CC$1154)^(1+1))*CC$1836</f>
        <v>0</v>
      </c>
      <c r="CD1154">
        <f>86400*((IncFlowsCalibration1!$CD$1154)^(1+1))*CD$1836</f>
        <v>0</v>
      </c>
      <c r="CE1154">
        <f>86400*((IncFlowsCalibration1!$CE$1154)^(1+1))*CE$1836</f>
        <v>0</v>
      </c>
      <c r="CF1154">
        <f>86400*((IncFlowsCalibration1!$CF$1154)^(1+1))*CF$1836</f>
        <v>0</v>
      </c>
      <c r="CG1154">
        <f>86400*((IncFlowsCalibration1!$CG$1154)^(1+1))*CG$1836</f>
        <v>0</v>
      </c>
      <c r="CH1154">
        <f>86400*((IncFlowsCalibration1!$CH$1154)^(1+1))*CH$1836</f>
        <v>0</v>
      </c>
      <c r="CI1154">
        <f>86400*((IncFlowsCalibration1!$CI$1154)^(1+1))*CI$1836</f>
        <v>0</v>
      </c>
      <c r="CJ1154">
        <f>86400*((IncFlowsCalibration1!$CJ$1154)^(1+1))*CJ$1836</f>
        <v>0</v>
      </c>
      <c r="CK1154">
        <f>86400*((IncFlowsCalibration1!$CK$1154)^(1+1))*CK$1836</f>
        <v>8464.0658105979564</v>
      </c>
      <c r="CL1154">
        <f>86400*((IncFlowsCalibration1!$CL$1154)^(1+1))*CL$1836</f>
        <v>0</v>
      </c>
      <c r="CM1154">
        <f>86400*((IncFlowsCalibration1!$CM$1154)^(1+1))*CM$1836</f>
        <v>0</v>
      </c>
      <c r="CN1154">
        <f>86400*((IncFlowsCalibration1!$CN$1154)^(1+1))*CN$1836</f>
        <v>0</v>
      </c>
      <c r="CO1154">
        <f>86400*((IncFlowsCalibration1!$CO$1154)^(1+1))*CO$1836</f>
        <v>0</v>
      </c>
      <c r="CP1154">
        <f>86400*((IncFlowsCalibration1!$CP$1154)^(1+1))*CP$1836</f>
        <v>0</v>
      </c>
      <c r="CQ1154">
        <f>86400*((IncFlowsCalibration1!$CQ$1154)^(1+1))*CQ$1836</f>
        <v>0</v>
      </c>
      <c r="CR1154">
        <f>86400*((IncFlowsCalibration1!$CR$1154)^(1+1))*CR$1836</f>
        <v>846708.63141342322</v>
      </c>
      <c r="CS1154">
        <f>86400*((IncFlowsCalibration1!$CS$1154)^(1+1))*CS$1836</f>
        <v>9.4668960897425833</v>
      </c>
      <c r="CT1154">
        <f>86400*((IncFlowsCalibration1!$CT$1154)^(1+1))*CT$1836</f>
        <v>19803.968495143858</v>
      </c>
      <c r="CU1154">
        <f>86400*((IncFlowsCalibration1!$CU$1154)^(1+1))*CU$1836</f>
        <v>14656.77992403333</v>
      </c>
      <c r="CV1154">
        <f>86400*((IncFlowsCalibration1!$CV$1154)^(1+1))*CV$1836</f>
        <v>2739.9469220838196</v>
      </c>
      <c r="CW1154">
        <f>86400*((IncFlowsCalibration1!$CW$1154)^(1+1))*CW$1836</f>
        <v>12584.111762627768</v>
      </c>
      <c r="CX1154">
        <f>86400*((IncFlowsCalibration1!$CX$1154)^(1+1))*CX$1836</f>
        <v>332.67080104674261</v>
      </c>
      <c r="CY1154">
        <f>86400*((IncFlowsCalibration1!$CY$1154)^(1+1))*CY$1836</f>
        <v>56615.42178620823</v>
      </c>
      <c r="CZ1154">
        <f>86400*((IncFlowsCalibration1!$CZ$1154)^(1+1))*CZ$1836</f>
        <v>4.4977847956956829</v>
      </c>
      <c r="DA1154">
        <f>86400*((IncFlowsCalibration1!$DA$1154)^(1+1))*DA$1836</f>
        <v>5.5608657285832876</v>
      </c>
      <c r="DB1154">
        <f>86400*((IncFlowsCalibration1!$DB$1154)^(1+1))*DB$1836</f>
        <v>846.12292462453706</v>
      </c>
      <c r="DC1154">
        <f>86400*((IncFlowsCalibration1!$DC$1154)^(1+1))*DC$1836</f>
        <v>184144.34717794455</v>
      </c>
      <c r="DD1154">
        <f>86400*((IncFlowsCalibration1!$DD$1154)^(1+1))*DD$1836</f>
        <v>82745.776434304586</v>
      </c>
      <c r="DE1154">
        <f>86400*((IncFlowsCalibration1!$DE$1154)^(1+1))*DE$1836</f>
        <v>4322.8310926533713</v>
      </c>
      <c r="DF1154">
        <f>86400*((IncFlowsCalibration1!$DF$1154)^(1+1))*DF$1836</f>
        <v>638.93771456371496</v>
      </c>
      <c r="DG1154">
        <f>86400*((IncFlowsCalibration1!$DG$1154)^(1+1))*DG$1836</f>
        <v>505.02020376231894</v>
      </c>
      <c r="DH1154">
        <f>86400*((IncFlowsCalibration1!$DH$1154)^(1+1))*DH$1836</f>
        <v>15521.07189231675</v>
      </c>
      <c r="DI1154">
        <f>86400*((IncFlowsCalibration1!$DI$1154)^(1+1))*DI$1836</f>
        <v>175042.72486635274</v>
      </c>
      <c r="DJ1154">
        <f>86400*((IncFlowsCalibration1!$DJ$1154)^(1+1))*DJ$1836</f>
        <v>2303.9966961607106</v>
      </c>
      <c r="DK1154">
        <f>86400*((IncFlowsCalibration1!$DK$1154)^(1+1))*DK$1836</f>
        <v>7256.322971604226</v>
      </c>
      <c r="DL1154">
        <f>86400*((IncFlowsCalibration1!$DL$1154)^(1+1))*DL$1836</f>
        <v>812.52736315621689</v>
      </c>
      <c r="DM1154">
        <f>86400*((IncFlowsCalibration1!$DM$1154)^(1+1))*DM$1836</f>
        <v>6267.6740076641381</v>
      </c>
      <c r="DN1154">
        <f>86400*((IncFlowsCalibration1!$DN$1154)^(1+1))*DN$1836</f>
        <v>761.85720833879202</v>
      </c>
      <c r="DO1154">
        <f>86400*((IncFlowsCalibration1!$DO$1154)^(1+1))*DO$1836</f>
        <v>8420.3206436928085</v>
      </c>
      <c r="DP1154">
        <f>86400*((IncFlowsCalibration1!$DP$1154)^(1+1))*DP$1836</f>
        <v>94752.031785511834</v>
      </c>
      <c r="DQ1154">
        <f>86400*((IncFlowsCalibration1!$DQ$1154)^(1+1))*DQ$1836</f>
        <v>1.0608665981734209</v>
      </c>
      <c r="DR1154">
        <f>86400*((IncFlowsCalibration1!$DR$1154)^(1+1))*DR$1836</f>
        <v>1149.1446083037288</v>
      </c>
      <c r="DS1154">
        <f>86400*((IncFlowsCalibration1!$DS$1154)^(1+1))*DS$1836</f>
        <v>0</v>
      </c>
      <c r="DT1154">
        <f>86400*((IncFlowsCalibration1!$DT$1154)^(1+1))*DT$1836</f>
        <v>45228.866397274774</v>
      </c>
      <c r="DU1154">
        <f>86400*((IncFlowsCalibration1!$DU$1154)^(1+1))*DU$1836</f>
        <v>1367.9537902101047</v>
      </c>
      <c r="DV1154">
        <f>86400*((IncFlowsCalibration1!$DV$1154)^(1+1))*DV$1836</f>
        <v>526.07555207834162</v>
      </c>
      <c r="DW1154">
        <f>86400*((IncFlowsCalibration1!$DW$1154)^(1+1))*DW$1836</f>
        <v>292.98244929827439</v>
      </c>
      <c r="DX1154">
        <f>86400*((IncFlowsCalibration1!$DX$1154)^(1+1))*DX$1836</f>
        <v>1160.8259216288639</v>
      </c>
      <c r="DY1154">
        <f>86400*((IncFlowsCalibration1!$DY$1154)^(1+1))*DY$1836</f>
        <v>265.70996381010491</v>
      </c>
      <c r="DZ1154">
        <f>86400*((IncFlowsCalibration1!$DZ$1154)^(1+1))*DZ$1836</f>
        <v>1611.9786786971638</v>
      </c>
      <c r="EA1154">
        <f>86400*((IncFlowsCalibration1!$EA$1154)^(1+1))*EA$1836</f>
        <v>1278.7099711014814</v>
      </c>
      <c r="EB1154">
        <f>86400*((IncFlowsCalibration1!$EB$1154)^(1+1))*EB$1836</f>
        <v>13606.077115384478</v>
      </c>
      <c r="EC1154">
        <f>86400*((IncFlowsCalibration1!$EC$1154)^(1+1))*EC$1836</f>
        <v>3004.2930528392726</v>
      </c>
      <c r="ED1154">
        <f>86400*((IncFlowsCalibration1!$ED$1154)^(1+1))*ED$1836</f>
        <v>4146.5504481751032</v>
      </c>
      <c r="EE1154">
        <f>86400*((IncFlowsCalibration1!$EE$1154)^(1+1))*EE$1836</f>
        <v>6989.6223759830373</v>
      </c>
      <c r="EF1154">
        <f>86400*((IncFlowsCalibration1!$EF$1154)^(1+1))*EF$1836</f>
        <v>782.00121892473055</v>
      </c>
      <c r="EG1154">
        <f>86400*((IncFlowsCalibration1!$EG$1154)^(1+1))*EG$1836</f>
        <v>372.21359097764957</v>
      </c>
      <c r="EH1154">
        <f>86400*((IncFlowsCalibration1!$EH$1154)^(1+1))*EH$1836</f>
        <v>993.58326867260678</v>
      </c>
      <c r="EI1154">
        <f>86400*((IncFlowsCalibration1!$EI$1154)^(1+1))*EI$1836</f>
        <v>12308.908022419133</v>
      </c>
      <c r="EJ1154">
        <f>86400*((IncFlowsCalibration1!$EJ$1154)^(1+1))*EJ$1836</f>
        <v>2218.5080087034798</v>
      </c>
    </row>
    <row r="1155" spans="2:140" x14ac:dyDescent="0.2">
      <c r="B1155">
        <f>86400*((IncFlowsCalibration1!$B$1155)^(1+1))*B$1836</f>
        <v>9984.8037330904353</v>
      </c>
      <c r="C1155">
        <f>86400*((IncFlowsCalibration1!$C$1155)^(1+1))*C$1836</f>
        <v>0</v>
      </c>
      <c r="D1155">
        <f>86400*((IncFlowsCalibration1!$D$1155)^(1+1))*D$1836</f>
        <v>0</v>
      </c>
      <c r="E1155">
        <f>86400*((IncFlowsCalibration1!$E$1155)^(1+1))*E$1836</f>
        <v>5369.6901978811111</v>
      </c>
      <c r="F1155">
        <f>86400*((IncFlowsCalibration1!$F$1155)^(1+1))*F$1836</f>
        <v>0</v>
      </c>
      <c r="G1155">
        <f>86400*((IncFlowsCalibration1!$G$1155)^(1+1))*G$1836</f>
        <v>0</v>
      </c>
      <c r="H1155">
        <f>86400*((IncFlowsCalibration1!$H$1155)^(1+1))*H$1836</f>
        <v>0</v>
      </c>
      <c r="I1155">
        <f>86400*((IncFlowsCalibration1!$I$1155)^(1+1))*I$1836</f>
        <v>0</v>
      </c>
      <c r="J1155">
        <f>86400*((IncFlowsCalibration1!$J$1155)^(1+1))*J$1836</f>
        <v>0</v>
      </c>
      <c r="K1155">
        <f>86400*((IncFlowsCalibration1!$K$1155)^(1+1))*K$1836</f>
        <v>0</v>
      </c>
      <c r="L1155">
        <f>86400*((IncFlowsCalibration1!$L$1155)^(1+1))*L$1836</f>
        <v>0</v>
      </c>
      <c r="M1155">
        <f>86400*((IncFlowsCalibration1!$M$1155)^(1+1))*M$1836</f>
        <v>0</v>
      </c>
      <c r="N1155">
        <f>86400*((IncFlowsCalibration1!$N$1155)^(1+1))*N$1836</f>
        <v>0</v>
      </c>
      <c r="O1155">
        <f>86400*((IncFlowsCalibration1!$O$1155)^(1+1))*O$1836</f>
        <v>0</v>
      </c>
      <c r="P1155">
        <f>86400*((IncFlowsCalibration1!$P$1155)^(1+1))*P$1836</f>
        <v>0</v>
      </c>
      <c r="Q1155">
        <f>86400*((IncFlowsCalibration1!$Q$1155)^(1+1))*Q$1836</f>
        <v>0</v>
      </c>
      <c r="R1155">
        <f>86400*((IncFlowsCalibration1!$R$1155)^(1+1))*R$1836</f>
        <v>0</v>
      </c>
      <c r="S1155">
        <f>86400*((IncFlowsCalibration1!$S$1155)^(1+1))*S$1836</f>
        <v>0</v>
      </c>
      <c r="T1155">
        <f>86400*((IncFlowsCalibration1!$T$1155)^(1+1))*T$1836</f>
        <v>0</v>
      </c>
      <c r="U1155">
        <f>86400*((IncFlowsCalibration1!$U$1155)^(1+1))*U$1836</f>
        <v>0</v>
      </c>
      <c r="V1155">
        <f>86400*((IncFlowsCalibration1!$V$1155)^(1+1))*V$1836</f>
        <v>0</v>
      </c>
      <c r="W1155">
        <f>86400*((IncFlowsCalibration1!$W$1155)^(1+1))*W$1836</f>
        <v>0</v>
      </c>
      <c r="X1155">
        <f>86400*((IncFlowsCalibration1!$X$1155)^(1+1))*X$1836</f>
        <v>0</v>
      </c>
      <c r="Y1155">
        <f>86400*((IncFlowsCalibration1!$Y$1155)^(1+1))*Y$1836</f>
        <v>0</v>
      </c>
      <c r="Z1155">
        <f>86400*((IncFlowsCalibration1!$Z$1155)^(1+1))*Z$1836</f>
        <v>0</v>
      </c>
      <c r="AA1155">
        <f>86400*((IncFlowsCalibration1!$AA$1155)^(1+1))*AA$1836</f>
        <v>0</v>
      </c>
      <c r="AB1155">
        <f>86400*((IncFlowsCalibration1!$AB$1155)^(1+1))*AB$1836</f>
        <v>0</v>
      </c>
      <c r="AC1155">
        <f>86400*((IncFlowsCalibration1!$AC$1155)^(1+1))*AC$1836</f>
        <v>0</v>
      </c>
      <c r="AD1155">
        <f>86400*((IncFlowsCalibration1!$AD$1155)^(1+1))*AD$1836</f>
        <v>9145.0199189277409</v>
      </c>
      <c r="AE1155">
        <f>86400*((IncFlowsCalibration1!$AE$1155)^(1+1))*AE$1836</f>
        <v>16343.73289620759</v>
      </c>
      <c r="AF1155">
        <f>86400*((IncFlowsCalibration1!$AF$1155)^(1+1))*AF$1836</f>
        <v>0</v>
      </c>
      <c r="AG1155">
        <f>86400*((IncFlowsCalibration1!$AG$1155)^(1+1))*AG$1836</f>
        <v>0</v>
      </c>
      <c r="AH1155">
        <f>86400*((IncFlowsCalibration1!$AH$1155)^(1+1))*AH$1836</f>
        <v>0</v>
      </c>
      <c r="AI1155">
        <f>86400*((IncFlowsCalibration1!$AI$1155)^(1+1))*AI$1836</f>
        <v>3136.8453713981057</v>
      </c>
      <c r="AJ1155">
        <f>86400*((IncFlowsCalibration1!$AJ$1155)^(1+1))*AJ$1836</f>
        <v>0</v>
      </c>
      <c r="AK1155">
        <f>86400*((IncFlowsCalibration1!$AK$1155)^(1+1))*AK$1836</f>
        <v>4947.9638802137833</v>
      </c>
      <c r="AL1155">
        <f>86400*((IncFlowsCalibration1!$AL$1155)^(1+1))*AL$1836</f>
        <v>0</v>
      </c>
      <c r="AM1155">
        <f>86400*((IncFlowsCalibration1!$AM$1155)^(1+1))*AM$1836</f>
        <v>0</v>
      </c>
      <c r="AN1155">
        <f>86400*((IncFlowsCalibration1!$AN$1155)^(1+1))*AN$1836</f>
        <v>0</v>
      </c>
      <c r="AO1155">
        <f>86400*((IncFlowsCalibration1!$AO$1155)^(1+1))*AO$1836</f>
        <v>0</v>
      </c>
      <c r="AP1155">
        <f>86400*((IncFlowsCalibration1!$AP$1155)^(1+1))*AP$1836</f>
        <v>0</v>
      </c>
      <c r="AQ1155">
        <f>86400*((IncFlowsCalibration1!$AQ$1155)^(1+1))*AQ$1836</f>
        <v>0</v>
      </c>
      <c r="AR1155">
        <f>86400*((IncFlowsCalibration1!$AR$1155)^(1+1))*AR$1836</f>
        <v>0</v>
      </c>
      <c r="AS1155">
        <f>86400*((IncFlowsCalibration1!$AS$1155)^(1+1))*AS$1836</f>
        <v>0</v>
      </c>
      <c r="AT1155">
        <f>86400*((IncFlowsCalibration1!$AT$1155)^(1+1))*AT$1836</f>
        <v>0</v>
      </c>
      <c r="AU1155">
        <f>86400*((IncFlowsCalibration1!$AU$1155)^(1+1))*AU$1836</f>
        <v>0</v>
      </c>
      <c r="AV1155">
        <f>86400*((IncFlowsCalibration1!$AV$1155)^(1+1))*AV$1836</f>
        <v>0</v>
      </c>
      <c r="AW1155">
        <f>86400*((IncFlowsCalibration1!$AW$1155)^(1+1))*AW$1836</f>
        <v>0</v>
      </c>
      <c r="AX1155">
        <f>86400*((IncFlowsCalibration1!$AX$1155)^(1+1))*AX$1836</f>
        <v>0</v>
      </c>
      <c r="AY1155">
        <f>86400*((IncFlowsCalibration1!$AY$1155)^(1+1))*AY$1836</f>
        <v>0</v>
      </c>
      <c r="AZ1155">
        <f>86400*((IncFlowsCalibration1!$AZ$1155)^(1+1))*AZ$1836</f>
        <v>0</v>
      </c>
      <c r="BA1155">
        <f>86400*((IncFlowsCalibration1!$BA$1155)^(1+1))*BA$1836</f>
        <v>0</v>
      </c>
      <c r="BB1155">
        <f>86400*((IncFlowsCalibration1!$BB$1155)^(1+1))*BB$1836</f>
        <v>0</v>
      </c>
      <c r="BC1155">
        <f>86400*((IncFlowsCalibration1!$BC$1155)^(1+1))*BC$1836</f>
        <v>0</v>
      </c>
      <c r="BD1155">
        <f>86400*((IncFlowsCalibration1!$BD$1155)^(1+1))*BD$1836</f>
        <v>0</v>
      </c>
      <c r="BE1155">
        <f>86400*((IncFlowsCalibration1!$BE$1155)^(1+1))*BE$1836</f>
        <v>0</v>
      </c>
      <c r="BF1155">
        <f>86400*((IncFlowsCalibration1!$BF$1155)^(1+1))*BF$1836</f>
        <v>0</v>
      </c>
      <c r="BG1155">
        <f>86400*((IncFlowsCalibration1!$BG$1155)^(1+1))*BG$1836</f>
        <v>0</v>
      </c>
      <c r="BH1155">
        <f>86400*((IncFlowsCalibration1!$BH$1155)^(1+1))*BH$1836</f>
        <v>0</v>
      </c>
      <c r="BI1155">
        <f>86400*((IncFlowsCalibration1!$BI$1155)^(1+1))*BI$1836</f>
        <v>0</v>
      </c>
      <c r="BJ1155">
        <f>86400*((IncFlowsCalibration1!$BJ$1155)^(1+1))*BJ$1836</f>
        <v>0</v>
      </c>
      <c r="BK1155">
        <f>86400*((IncFlowsCalibration1!$BK$1155)^(1+1))*BK$1836</f>
        <v>0</v>
      </c>
      <c r="BL1155">
        <f>86400*((IncFlowsCalibration1!$BL$1155)^(1+1))*BL$1836</f>
        <v>0</v>
      </c>
      <c r="BM1155">
        <f>86400*((IncFlowsCalibration1!$BM$1155)^(1+1))*BM$1836</f>
        <v>0</v>
      </c>
      <c r="BN1155">
        <f>86400*((IncFlowsCalibration1!$BN$1155)^(1+1))*BN$1836</f>
        <v>0</v>
      </c>
      <c r="BO1155">
        <f>86400*((IncFlowsCalibration1!$BO$1155)^(1+1))*BO$1836</f>
        <v>0</v>
      </c>
      <c r="BP1155">
        <f>86400*((IncFlowsCalibration1!$BP$1155)^(1+1))*BP$1836</f>
        <v>0</v>
      </c>
      <c r="BQ1155">
        <f>86400*((IncFlowsCalibration1!$BQ$1155)^(1+1))*BQ$1836</f>
        <v>0</v>
      </c>
      <c r="BR1155">
        <f>86400*((IncFlowsCalibration1!$BR$1155)^(1+1))*BR$1836</f>
        <v>0</v>
      </c>
      <c r="BS1155">
        <f>86400*((IncFlowsCalibration1!$BS$1155)^(1+1))*BS$1836</f>
        <v>0</v>
      </c>
      <c r="BT1155">
        <f>86400*((IncFlowsCalibration1!$BT$1155)^(1+1))*BT$1836</f>
        <v>0</v>
      </c>
      <c r="BU1155">
        <f>86400*((IncFlowsCalibration1!$BU$1155)^(1+1))*BU$1836</f>
        <v>0</v>
      </c>
      <c r="BV1155">
        <f>86400*((IncFlowsCalibration1!$BV$1155)^(1+1))*BV$1836</f>
        <v>0</v>
      </c>
      <c r="BW1155">
        <f>86400*((IncFlowsCalibration1!$BW$1155)^(1+1))*BW$1836</f>
        <v>0</v>
      </c>
      <c r="BX1155">
        <f>86400*((IncFlowsCalibration1!$BX$1155)^(1+1))*BX$1836</f>
        <v>0</v>
      </c>
      <c r="BY1155">
        <f>86400*((IncFlowsCalibration1!$BY$1155)^(1+1))*BY$1836</f>
        <v>0</v>
      </c>
      <c r="BZ1155">
        <f>86400*((IncFlowsCalibration1!$BZ$1155)^(1+1))*BZ$1836</f>
        <v>0</v>
      </c>
      <c r="CA1155">
        <f>86400*((IncFlowsCalibration1!$CA$1155)^(1+1))*CA$1836</f>
        <v>0</v>
      </c>
      <c r="CB1155">
        <f>86400*((IncFlowsCalibration1!$CB$1155)^(1+1))*CB$1836</f>
        <v>0</v>
      </c>
      <c r="CC1155">
        <f>86400*((IncFlowsCalibration1!$CC$1155)^(1+1))*CC$1836</f>
        <v>0</v>
      </c>
      <c r="CD1155">
        <f>86400*((IncFlowsCalibration1!$CD$1155)^(1+1))*CD$1836</f>
        <v>0</v>
      </c>
      <c r="CE1155">
        <f>86400*((IncFlowsCalibration1!$CE$1155)^(1+1))*CE$1836</f>
        <v>0</v>
      </c>
      <c r="CF1155">
        <f>86400*((IncFlowsCalibration1!$CF$1155)^(1+1))*CF$1836</f>
        <v>0</v>
      </c>
      <c r="CG1155">
        <f>86400*((IncFlowsCalibration1!$CG$1155)^(1+1))*CG$1836</f>
        <v>0</v>
      </c>
      <c r="CH1155">
        <f>86400*((IncFlowsCalibration1!$CH$1155)^(1+1))*CH$1836</f>
        <v>0</v>
      </c>
      <c r="CI1155">
        <f>86400*((IncFlowsCalibration1!$CI$1155)^(1+1))*CI$1836</f>
        <v>0</v>
      </c>
      <c r="CJ1155">
        <f>86400*((IncFlowsCalibration1!$CJ$1155)^(1+1))*CJ$1836</f>
        <v>0</v>
      </c>
      <c r="CK1155">
        <f>86400*((IncFlowsCalibration1!$CK$1155)^(1+1))*CK$1836</f>
        <v>7644.3421294776472</v>
      </c>
      <c r="CL1155">
        <f>86400*((IncFlowsCalibration1!$CL$1155)^(1+1))*CL$1836</f>
        <v>0</v>
      </c>
      <c r="CM1155">
        <f>86400*((IncFlowsCalibration1!$CM$1155)^(1+1))*CM$1836</f>
        <v>0</v>
      </c>
      <c r="CN1155">
        <f>86400*((IncFlowsCalibration1!$CN$1155)^(1+1))*CN$1836</f>
        <v>0</v>
      </c>
      <c r="CO1155">
        <f>86400*((IncFlowsCalibration1!$CO$1155)^(1+1))*CO$1836</f>
        <v>0</v>
      </c>
      <c r="CP1155">
        <f>86400*((IncFlowsCalibration1!$CP$1155)^(1+1))*CP$1836</f>
        <v>0</v>
      </c>
      <c r="CQ1155">
        <f>86400*((IncFlowsCalibration1!$CQ$1155)^(1+1))*CQ$1836</f>
        <v>0</v>
      </c>
      <c r="CR1155">
        <f>86400*((IncFlowsCalibration1!$CR$1155)^(1+1))*CR$1836</f>
        <v>826187.0677679131</v>
      </c>
      <c r="CS1155">
        <f>86400*((IncFlowsCalibration1!$CS$1155)^(1+1))*CS$1836</f>
        <v>2.3770781189289929</v>
      </c>
      <c r="CT1155">
        <f>86400*((IncFlowsCalibration1!$CT$1155)^(1+1))*CT$1836</f>
        <v>19058.976503554484</v>
      </c>
      <c r="CU1155">
        <f>86400*((IncFlowsCalibration1!$CU$1155)^(1+1))*CU$1836</f>
        <v>14298.925273293395</v>
      </c>
      <c r="CV1155">
        <f>86400*((IncFlowsCalibration1!$CV$1155)^(1+1))*CV$1836</f>
        <v>2671.408921730645</v>
      </c>
      <c r="CW1155">
        <f>86400*((IncFlowsCalibration1!$CW$1155)^(1+1))*CW$1836</f>
        <v>12269.299022812234</v>
      </c>
      <c r="CX1155">
        <f>86400*((IncFlowsCalibration1!$CX$1155)^(1+1))*CX$1836</f>
        <v>324.87273389524864</v>
      </c>
      <c r="CY1155">
        <f>86400*((IncFlowsCalibration1!$CY$1155)^(1+1))*CY$1836</f>
        <v>53944.818760409114</v>
      </c>
      <c r="CZ1155">
        <f>86400*((IncFlowsCalibration1!$CZ$1155)^(1+1))*CZ$1836</f>
        <v>0.75147807899692565</v>
      </c>
      <c r="DA1155">
        <f>86400*((IncFlowsCalibration1!$DA$1155)^(1+1))*DA$1836</f>
        <v>0.72959019016795845</v>
      </c>
      <c r="DB1155">
        <f>86400*((IncFlowsCalibration1!$DB$1155)^(1+1))*DB$1836</f>
        <v>647.16738899744018</v>
      </c>
      <c r="DC1155">
        <f>86400*((IncFlowsCalibration1!$DC$1155)^(1+1))*DC$1836</f>
        <v>178868.0806295448</v>
      </c>
      <c r="DD1155">
        <f>86400*((IncFlowsCalibration1!$DD$1155)^(1+1))*DD$1836</f>
        <v>80617.401429584454</v>
      </c>
      <c r="DE1155">
        <f>86400*((IncFlowsCalibration1!$DE$1155)^(1+1))*DE$1836</f>
        <v>4221.7654783691069</v>
      </c>
      <c r="DF1155">
        <f>86400*((IncFlowsCalibration1!$DF$1155)^(1+1))*DF$1836</f>
        <v>612.82740734894367</v>
      </c>
      <c r="DG1155">
        <f>86400*((IncFlowsCalibration1!$DG$1155)^(1+1))*DG$1836</f>
        <v>448.45350502443318</v>
      </c>
      <c r="DH1155">
        <f>86400*((IncFlowsCalibration1!$DH$1155)^(1+1))*DH$1836</f>
        <v>14868.43179036073</v>
      </c>
      <c r="DI1155">
        <f>86400*((IncFlowsCalibration1!$DI$1155)^(1+1))*DI$1836</f>
        <v>169399.97483513868</v>
      </c>
      <c r="DJ1155">
        <f>86400*((IncFlowsCalibration1!$DJ$1155)^(1+1))*DJ$1836</f>
        <v>1762.2398385845784</v>
      </c>
      <c r="DK1155">
        <f>86400*((IncFlowsCalibration1!$DK$1155)^(1+1))*DK$1836</f>
        <v>12315.377703289527</v>
      </c>
      <c r="DL1155">
        <f>86400*((IncFlowsCalibration1!$DL$1155)^(1+1))*DL$1836</f>
        <v>1212.5140238608783</v>
      </c>
      <c r="DM1155">
        <f>86400*((IncFlowsCalibration1!$DM$1155)^(1+1))*DM$1836</f>
        <v>7953.100543881621</v>
      </c>
      <c r="DN1155">
        <f>86400*((IncFlowsCalibration1!$DN$1155)^(1+1))*DN$1836</f>
        <v>910.42061424606538</v>
      </c>
      <c r="DO1155">
        <f>86400*((IncFlowsCalibration1!$DO$1155)^(1+1))*DO$1836</f>
        <v>7440.5770814075386</v>
      </c>
      <c r="DP1155">
        <f>86400*((IncFlowsCalibration1!$DP$1155)^(1+1))*DP$1836</f>
        <v>92188.889713731769</v>
      </c>
      <c r="DQ1155">
        <f>86400*((IncFlowsCalibration1!$DQ$1155)^(1+1))*DQ$1836</f>
        <v>0.13137638449586225</v>
      </c>
      <c r="DR1155">
        <f>86400*((IncFlowsCalibration1!$DR$1155)^(1+1))*DR$1836</f>
        <v>573.54645269214132</v>
      </c>
      <c r="DS1155">
        <f>86400*((IncFlowsCalibration1!$DS$1155)^(1+1))*DS$1836</f>
        <v>0</v>
      </c>
      <c r="DT1155">
        <f>86400*((IncFlowsCalibration1!$DT$1155)^(1+1))*DT$1836</f>
        <v>39737.502924832377</v>
      </c>
      <c r="DU1155">
        <f>86400*((IncFlowsCalibration1!$DU$1155)^(1+1))*DU$1836</f>
        <v>1306.3767370530902</v>
      </c>
      <c r="DV1155">
        <f>86400*((IncFlowsCalibration1!$DV$1155)^(1+1))*DV$1836</f>
        <v>503.72702453854134</v>
      </c>
      <c r="DW1155">
        <f>86400*((IncFlowsCalibration1!$DW$1155)^(1+1))*DW$1836</f>
        <v>437.21025710630153</v>
      </c>
      <c r="DX1155">
        <f>86400*((IncFlowsCalibration1!$DX$1155)^(1+1))*DX$1836</f>
        <v>887.87179606847542</v>
      </c>
      <c r="DY1155">
        <f>86400*((IncFlowsCalibration1!$DY$1155)^(1+1))*DY$1836</f>
        <v>203.23149096320233</v>
      </c>
      <c r="DZ1155">
        <f>86400*((IncFlowsCalibration1!$DZ$1155)^(1+1))*DZ$1836</f>
        <v>1550.5343957612122</v>
      </c>
      <c r="EA1155">
        <f>86400*((IncFlowsCalibration1!$EA$1155)^(1+1))*EA$1836</f>
        <v>1249.9175323155257</v>
      </c>
      <c r="EB1155">
        <f>86400*((IncFlowsCalibration1!$EB$1155)^(1+1))*EB$1836</f>
        <v>13094.243366170918</v>
      </c>
      <c r="EC1155">
        <f>86400*((IncFlowsCalibration1!$EC$1155)^(1+1))*EC$1836</f>
        <v>2936.6458834920154</v>
      </c>
      <c r="ED1155">
        <f>86400*((IncFlowsCalibration1!$ED$1155)^(1+1))*ED$1836</f>
        <v>4053.182689839658</v>
      </c>
      <c r="EE1155">
        <f>86400*((IncFlowsCalibration1!$EE$1155)^(1+1))*EE$1836</f>
        <v>6708.3168150085921</v>
      </c>
      <c r="EF1155">
        <f>86400*((IncFlowsCalibration1!$EF$1155)^(1+1))*EF$1836</f>
        <v>740.18105110576369</v>
      </c>
      <c r="EG1155">
        <f>86400*((IncFlowsCalibration1!$EG$1155)^(1+1))*EG$1836</f>
        <v>356.36038690025845</v>
      </c>
      <c r="EH1155">
        <f>86400*((IncFlowsCalibration1!$EH$1155)^(1+1))*EH$1836</f>
        <v>962.44981051957609</v>
      </c>
      <c r="EI1155">
        <f>86400*((IncFlowsCalibration1!$EI$1155)^(1+1))*EI$1836</f>
        <v>11624.143822439501</v>
      </c>
      <c r="EJ1155">
        <f>86400*((IncFlowsCalibration1!$EJ$1155)^(1+1))*EJ$1836</f>
        <v>2145.3483899845919</v>
      </c>
    </row>
    <row r="1156" spans="2:140" x14ac:dyDescent="0.2">
      <c r="B1156">
        <f>86400*((IncFlowsCalibration1!$B$1156)^(1+1))*B$1836</f>
        <v>9567.3542063559162</v>
      </c>
      <c r="C1156">
        <f>86400*((IncFlowsCalibration1!$C$1156)^(1+1))*C$1836</f>
        <v>0</v>
      </c>
      <c r="D1156">
        <f>86400*((IncFlowsCalibration1!$D$1156)^(1+1))*D$1836</f>
        <v>0</v>
      </c>
      <c r="E1156">
        <f>86400*((IncFlowsCalibration1!$E$1156)^(1+1))*E$1836</f>
        <v>5166.9590373834872</v>
      </c>
      <c r="F1156">
        <f>86400*((IncFlowsCalibration1!$F$1156)^(1+1))*F$1836</f>
        <v>0</v>
      </c>
      <c r="G1156">
        <f>86400*((IncFlowsCalibration1!$G$1156)^(1+1))*G$1836</f>
        <v>0</v>
      </c>
      <c r="H1156">
        <f>86400*((IncFlowsCalibration1!$H$1156)^(1+1))*H$1836</f>
        <v>0</v>
      </c>
      <c r="I1156">
        <f>86400*((IncFlowsCalibration1!$I$1156)^(1+1))*I$1836</f>
        <v>0</v>
      </c>
      <c r="J1156">
        <f>86400*((IncFlowsCalibration1!$J$1156)^(1+1))*J$1836</f>
        <v>0</v>
      </c>
      <c r="K1156">
        <f>86400*((IncFlowsCalibration1!$K$1156)^(1+1))*K$1836</f>
        <v>0</v>
      </c>
      <c r="L1156">
        <f>86400*((IncFlowsCalibration1!$L$1156)^(1+1))*L$1836</f>
        <v>0</v>
      </c>
      <c r="M1156">
        <f>86400*((IncFlowsCalibration1!$M$1156)^(1+1))*M$1836</f>
        <v>0</v>
      </c>
      <c r="N1156">
        <f>86400*((IncFlowsCalibration1!$N$1156)^(1+1))*N$1836</f>
        <v>0</v>
      </c>
      <c r="O1156">
        <f>86400*((IncFlowsCalibration1!$O$1156)^(1+1))*O$1836</f>
        <v>0</v>
      </c>
      <c r="P1156">
        <f>86400*((IncFlowsCalibration1!$P$1156)^(1+1))*P$1836</f>
        <v>0</v>
      </c>
      <c r="Q1156">
        <f>86400*((IncFlowsCalibration1!$Q$1156)^(1+1))*Q$1836</f>
        <v>0</v>
      </c>
      <c r="R1156">
        <f>86400*((IncFlowsCalibration1!$R$1156)^(1+1))*R$1836</f>
        <v>0</v>
      </c>
      <c r="S1156">
        <f>86400*((IncFlowsCalibration1!$S$1156)^(1+1))*S$1836</f>
        <v>0</v>
      </c>
      <c r="T1156">
        <f>86400*((IncFlowsCalibration1!$T$1156)^(1+1))*T$1836</f>
        <v>0</v>
      </c>
      <c r="U1156">
        <f>86400*((IncFlowsCalibration1!$U$1156)^(1+1))*U$1836</f>
        <v>0</v>
      </c>
      <c r="V1156">
        <f>86400*((IncFlowsCalibration1!$V$1156)^(1+1))*V$1836</f>
        <v>0</v>
      </c>
      <c r="W1156">
        <f>86400*((IncFlowsCalibration1!$W$1156)^(1+1))*W$1836</f>
        <v>0</v>
      </c>
      <c r="X1156">
        <f>86400*((IncFlowsCalibration1!$X$1156)^(1+1))*X$1836</f>
        <v>0</v>
      </c>
      <c r="Y1156">
        <f>86400*((IncFlowsCalibration1!$Y$1156)^(1+1))*Y$1836</f>
        <v>0</v>
      </c>
      <c r="Z1156">
        <f>86400*((IncFlowsCalibration1!$Z$1156)^(1+1))*Z$1836</f>
        <v>0</v>
      </c>
      <c r="AA1156">
        <f>86400*((IncFlowsCalibration1!$AA$1156)^(1+1))*AA$1836</f>
        <v>0</v>
      </c>
      <c r="AB1156">
        <f>86400*((IncFlowsCalibration1!$AB$1156)^(1+1))*AB$1836</f>
        <v>0</v>
      </c>
      <c r="AC1156">
        <f>86400*((IncFlowsCalibration1!$AC$1156)^(1+1))*AC$1836</f>
        <v>0</v>
      </c>
      <c r="AD1156">
        <f>86400*((IncFlowsCalibration1!$AD$1156)^(1+1))*AD$1836</f>
        <v>26965.59624059327</v>
      </c>
      <c r="AE1156">
        <f>86400*((IncFlowsCalibration1!$AE$1156)^(1+1))*AE$1836</f>
        <v>15595.896447612193</v>
      </c>
      <c r="AF1156">
        <f>86400*((IncFlowsCalibration1!$AF$1156)^(1+1))*AF$1836</f>
        <v>0</v>
      </c>
      <c r="AG1156">
        <f>86400*((IncFlowsCalibration1!$AG$1156)^(1+1))*AG$1836</f>
        <v>0</v>
      </c>
      <c r="AH1156">
        <f>86400*((IncFlowsCalibration1!$AH$1156)^(1+1))*AH$1836</f>
        <v>0</v>
      </c>
      <c r="AI1156">
        <f>86400*((IncFlowsCalibration1!$AI$1156)^(1+1))*AI$1836</f>
        <v>2979.5154437818587</v>
      </c>
      <c r="AJ1156">
        <f>86400*((IncFlowsCalibration1!$AJ$1156)^(1+1))*AJ$1836</f>
        <v>0</v>
      </c>
      <c r="AK1156">
        <f>86400*((IncFlowsCalibration1!$AK$1156)^(1+1))*AK$1836</f>
        <v>6605.8687374990977</v>
      </c>
      <c r="AL1156">
        <f>86400*((IncFlowsCalibration1!$AL$1156)^(1+1))*AL$1836</f>
        <v>0</v>
      </c>
      <c r="AM1156">
        <f>86400*((IncFlowsCalibration1!$AM$1156)^(1+1))*AM$1836</f>
        <v>0</v>
      </c>
      <c r="AN1156">
        <f>86400*((IncFlowsCalibration1!$AN$1156)^(1+1))*AN$1836</f>
        <v>0</v>
      </c>
      <c r="AO1156">
        <f>86400*((IncFlowsCalibration1!$AO$1156)^(1+1))*AO$1836</f>
        <v>0</v>
      </c>
      <c r="AP1156">
        <f>86400*((IncFlowsCalibration1!$AP$1156)^(1+1))*AP$1836</f>
        <v>0</v>
      </c>
      <c r="AQ1156">
        <f>86400*((IncFlowsCalibration1!$AQ$1156)^(1+1))*AQ$1836</f>
        <v>0</v>
      </c>
      <c r="AR1156">
        <f>86400*((IncFlowsCalibration1!$AR$1156)^(1+1))*AR$1836</f>
        <v>0</v>
      </c>
      <c r="AS1156">
        <f>86400*((IncFlowsCalibration1!$AS$1156)^(1+1))*AS$1836</f>
        <v>0</v>
      </c>
      <c r="AT1156">
        <f>86400*((IncFlowsCalibration1!$AT$1156)^(1+1))*AT$1836</f>
        <v>0</v>
      </c>
      <c r="AU1156">
        <f>86400*((IncFlowsCalibration1!$AU$1156)^(1+1))*AU$1836</f>
        <v>0</v>
      </c>
      <c r="AV1156">
        <f>86400*((IncFlowsCalibration1!$AV$1156)^(1+1))*AV$1836</f>
        <v>0</v>
      </c>
      <c r="AW1156">
        <f>86400*((IncFlowsCalibration1!$AW$1156)^(1+1))*AW$1836</f>
        <v>0</v>
      </c>
      <c r="AX1156">
        <f>86400*((IncFlowsCalibration1!$AX$1156)^(1+1))*AX$1836</f>
        <v>0</v>
      </c>
      <c r="AY1156">
        <f>86400*((IncFlowsCalibration1!$AY$1156)^(1+1))*AY$1836</f>
        <v>0</v>
      </c>
      <c r="AZ1156">
        <f>86400*((IncFlowsCalibration1!$AZ$1156)^(1+1))*AZ$1836</f>
        <v>0</v>
      </c>
      <c r="BA1156">
        <f>86400*((IncFlowsCalibration1!$BA$1156)^(1+1))*BA$1836</f>
        <v>0</v>
      </c>
      <c r="BB1156">
        <f>86400*((IncFlowsCalibration1!$BB$1156)^(1+1))*BB$1836</f>
        <v>0</v>
      </c>
      <c r="BC1156">
        <f>86400*((IncFlowsCalibration1!$BC$1156)^(1+1))*BC$1836</f>
        <v>0</v>
      </c>
      <c r="BD1156">
        <f>86400*((IncFlowsCalibration1!$BD$1156)^(1+1))*BD$1836</f>
        <v>0</v>
      </c>
      <c r="BE1156">
        <f>86400*((IncFlowsCalibration1!$BE$1156)^(1+1))*BE$1836</f>
        <v>0</v>
      </c>
      <c r="BF1156">
        <f>86400*((IncFlowsCalibration1!$BF$1156)^(1+1))*BF$1836</f>
        <v>0</v>
      </c>
      <c r="BG1156">
        <f>86400*((IncFlowsCalibration1!$BG$1156)^(1+1))*BG$1836</f>
        <v>0</v>
      </c>
      <c r="BH1156">
        <f>86400*((IncFlowsCalibration1!$BH$1156)^(1+1))*BH$1836</f>
        <v>0</v>
      </c>
      <c r="BI1156">
        <f>86400*((IncFlowsCalibration1!$BI$1156)^(1+1))*BI$1836</f>
        <v>0</v>
      </c>
      <c r="BJ1156">
        <f>86400*((IncFlowsCalibration1!$BJ$1156)^(1+1))*BJ$1836</f>
        <v>0</v>
      </c>
      <c r="BK1156">
        <f>86400*((IncFlowsCalibration1!$BK$1156)^(1+1))*BK$1836</f>
        <v>0</v>
      </c>
      <c r="BL1156">
        <f>86400*((IncFlowsCalibration1!$BL$1156)^(1+1))*BL$1836</f>
        <v>0</v>
      </c>
      <c r="BM1156">
        <f>86400*((IncFlowsCalibration1!$BM$1156)^(1+1))*BM$1836</f>
        <v>0</v>
      </c>
      <c r="BN1156">
        <f>86400*((IncFlowsCalibration1!$BN$1156)^(1+1))*BN$1836</f>
        <v>0</v>
      </c>
      <c r="BO1156">
        <f>86400*((IncFlowsCalibration1!$BO$1156)^(1+1))*BO$1836</f>
        <v>0</v>
      </c>
      <c r="BP1156">
        <f>86400*((IncFlowsCalibration1!$BP$1156)^(1+1))*BP$1836</f>
        <v>0</v>
      </c>
      <c r="BQ1156">
        <f>86400*((IncFlowsCalibration1!$BQ$1156)^(1+1))*BQ$1836</f>
        <v>0</v>
      </c>
      <c r="BR1156">
        <f>86400*((IncFlowsCalibration1!$BR$1156)^(1+1))*BR$1836</f>
        <v>0</v>
      </c>
      <c r="BS1156">
        <f>86400*((IncFlowsCalibration1!$BS$1156)^(1+1))*BS$1836</f>
        <v>0</v>
      </c>
      <c r="BT1156">
        <f>86400*((IncFlowsCalibration1!$BT$1156)^(1+1))*BT$1836</f>
        <v>0</v>
      </c>
      <c r="BU1156">
        <f>86400*((IncFlowsCalibration1!$BU$1156)^(1+1))*BU$1836</f>
        <v>0</v>
      </c>
      <c r="BV1156">
        <f>86400*((IncFlowsCalibration1!$BV$1156)^(1+1))*BV$1836</f>
        <v>0</v>
      </c>
      <c r="BW1156">
        <f>86400*((IncFlowsCalibration1!$BW$1156)^(1+1))*BW$1836</f>
        <v>0</v>
      </c>
      <c r="BX1156">
        <f>86400*((IncFlowsCalibration1!$BX$1156)^(1+1))*BX$1836</f>
        <v>0</v>
      </c>
      <c r="BY1156">
        <f>86400*((IncFlowsCalibration1!$BY$1156)^(1+1))*BY$1836</f>
        <v>0</v>
      </c>
      <c r="BZ1156">
        <f>86400*((IncFlowsCalibration1!$BZ$1156)^(1+1))*BZ$1836</f>
        <v>0</v>
      </c>
      <c r="CA1156">
        <f>86400*((IncFlowsCalibration1!$CA$1156)^(1+1))*CA$1836</f>
        <v>0</v>
      </c>
      <c r="CB1156">
        <f>86400*((IncFlowsCalibration1!$CB$1156)^(1+1))*CB$1836</f>
        <v>0</v>
      </c>
      <c r="CC1156">
        <f>86400*((IncFlowsCalibration1!$CC$1156)^(1+1))*CC$1836</f>
        <v>0</v>
      </c>
      <c r="CD1156">
        <f>86400*((IncFlowsCalibration1!$CD$1156)^(1+1))*CD$1836</f>
        <v>0</v>
      </c>
      <c r="CE1156">
        <f>86400*((IncFlowsCalibration1!$CE$1156)^(1+1))*CE$1836</f>
        <v>0</v>
      </c>
      <c r="CF1156">
        <f>86400*((IncFlowsCalibration1!$CF$1156)^(1+1))*CF$1836</f>
        <v>0</v>
      </c>
      <c r="CG1156">
        <f>86400*((IncFlowsCalibration1!$CG$1156)^(1+1))*CG$1836</f>
        <v>0</v>
      </c>
      <c r="CH1156">
        <f>86400*((IncFlowsCalibration1!$CH$1156)^(1+1))*CH$1836</f>
        <v>0</v>
      </c>
      <c r="CI1156">
        <f>86400*((IncFlowsCalibration1!$CI$1156)^(1+1))*CI$1836</f>
        <v>0</v>
      </c>
      <c r="CJ1156">
        <f>86400*((IncFlowsCalibration1!$CJ$1156)^(1+1))*CJ$1836</f>
        <v>0</v>
      </c>
      <c r="CK1156">
        <f>86400*((IncFlowsCalibration1!$CK$1156)^(1+1))*CK$1836</f>
        <v>7166.5296345526394</v>
      </c>
      <c r="CL1156">
        <f>86400*((IncFlowsCalibration1!$CL$1156)^(1+1))*CL$1836</f>
        <v>0</v>
      </c>
      <c r="CM1156">
        <f>86400*((IncFlowsCalibration1!$CM$1156)^(1+1))*CM$1836</f>
        <v>0</v>
      </c>
      <c r="CN1156">
        <f>86400*((IncFlowsCalibration1!$CN$1156)^(1+1))*CN$1836</f>
        <v>0</v>
      </c>
      <c r="CO1156">
        <f>86400*((IncFlowsCalibration1!$CO$1156)^(1+1))*CO$1836</f>
        <v>0</v>
      </c>
      <c r="CP1156">
        <f>86400*((IncFlowsCalibration1!$CP$1156)^(1+1))*CP$1836</f>
        <v>0</v>
      </c>
      <c r="CQ1156">
        <f>86400*((IncFlowsCalibration1!$CQ$1156)^(1+1))*CQ$1836</f>
        <v>0</v>
      </c>
      <c r="CR1156">
        <f>86400*((IncFlowsCalibration1!$CR$1156)^(1+1))*CR$1836</f>
        <v>806650.66268057143</v>
      </c>
      <c r="CS1156">
        <f>86400*((IncFlowsCalibration1!$CS$1156)^(1+1))*CS$1836</f>
        <v>0.32305259992717467</v>
      </c>
      <c r="CT1156">
        <f>86400*((IncFlowsCalibration1!$CT$1156)^(1+1))*CT$1836</f>
        <v>18373.743688679919</v>
      </c>
      <c r="CU1156">
        <f>86400*((IncFlowsCalibration1!$CU$1156)^(1+1))*CU$1836</f>
        <v>13947.462039576852</v>
      </c>
      <c r="CV1156">
        <f>86400*((IncFlowsCalibration1!$CV$1156)^(1+1))*CV$1836</f>
        <v>2611.4833685594685</v>
      </c>
      <c r="CW1156">
        <f>86400*((IncFlowsCalibration1!$CW$1156)^(1+1))*CW$1836</f>
        <v>11994.186525914904</v>
      </c>
      <c r="CX1156">
        <f>86400*((IncFlowsCalibration1!$CX$1156)^(1+1))*CX$1836</f>
        <v>317.09081597726879</v>
      </c>
      <c r="CY1156">
        <f>86400*((IncFlowsCalibration1!$CY$1156)^(1+1))*CY$1836</f>
        <v>51609.230471730465</v>
      </c>
      <c r="CZ1156">
        <f>86400*((IncFlowsCalibration1!$CZ$1156)^(1+1))*CZ$1836</f>
        <v>0.12132712067327349</v>
      </c>
      <c r="DA1156">
        <f>86400*((IncFlowsCalibration1!$DA$1156)^(1+1))*DA$1836</f>
        <v>0</v>
      </c>
      <c r="DB1156">
        <f>86400*((IncFlowsCalibration1!$DB$1156)^(1+1))*DB$1836</f>
        <v>2099.9684036157823</v>
      </c>
      <c r="DC1156">
        <f>86400*((IncFlowsCalibration1!$DC$1156)^(1+1))*DC$1836</f>
        <v>176412.02174474503</v>
      </c>
      <c r="DD1156">
        <f>86400*((IncFlowsCalibration1!$DD$1156)^(1+1))*DD$1836</f>
        <v>85397.821765194953</v>
      </c>
      <c r="DE1156">
        <f>86400*((IncFlowsCalibration1!$DE$1156)^(1+1))*DE$1836</f>
        <v>4239.9027250135196</v>
      </c>
      <c r="DF1156">
        <f>86400*((IncFlowsCalibration1!$DF$1156)^(1+1))*DF$1836</f>
        <v>587.49192466215175</v>
      </c>
      <c r="DG1156">
        <f>86400*((IncFlowsCalibration1!$DG$1156)^(1+1))*DG$1836</f>
        <v>405.85592139995009</v>
      </c>
      <c r="DH1156">
        <f>86400*((IncFlowsCalibration1!$DH$1156)^(1+1))*DH$1836</f>
        <v>14289.61902560154</v>
      </c>
      <c r="DI1156">
        <f>86400*((IncFlowsCalibration1!$DI$1156)^(1+1))*DI$1836</f>
        <v>164434.67823148647</v>
      </c>
      <c r="DJ1156">
        <f>86400*((IncFlowsCalibration1!$DJ$1156)^(1+1))*DJ$1836</f>
        <v>5718.2238220523632</v>
      </c>
      <c r="DK1156">
        <f>86400*((IncFlowsCalibration1!$DK$1156)^(1+1))*DK$1836</f>
        <v>10955.818432072212</v>
      </c>
      <c r="DL1156">
        <f>86400*((IncFlowsCalibration1!$DL$1156)^(1+1))*DL$1836</f>
        <v>1069.1347997463188</v>
      </c>
      <c r="DM1156">
        <f>86400*((IncFlowsCalibration1!$DM$1156)^(1+1))*DM$1836</f>
        <v>7486.0616521010852</v>
      </c>
      <c r="DN1156">
        <f>86400*((IncFlowsCalibration1!$DN$1156)^(1+1))*DN$1836</f>
        <v>1026.9806472598975</v>
      </c>
      <c r="DO1156">
        <f>86400*((IncFlowsCalibration1!$DO$1156)^(1+1))*DO$1836</f>
        <v>15878.109913902857</v>
      </c>
      <c r="DP1156">
        <f>86400*((IncFlowsCalibration1!$DP$1156)^(1+1))*DP$1836</f>
        <v>89717.802074436171</v>
      </c>
      <c r="DQ1156">
        <f>86400*((IncFlowsCalibration1!$DQ$1156)^(1+1))*DQ$1836</f>
        <v>49.453769104131787</v>
      </c>
      <c r="DR1156">
        <f>86400*((IncFlowsCalibration1!$DR$1156)^(1+1))*DR$1836</f>
        <v>730.63614679838031</v>
      </c>
      <c r="DS1156">
        <f>86400*((IncFlowsCalibration1!$DS$1156)^(1+1))*DS$1836</f>
        <v>0</v>
      </c>
      <c r="DT1156">
        <f>86400*((IncFlowsCalibration1!$DT$1156)^(1+1))*DT$1836</f>
        <v>38048.305140699173</v>
      </c>
      <c r="DU1156">
        <f>86400*((IncFlowsCalibration1!$DU$1156)^(1+1))*DU$1836</f>
        <v>1254.5807684383171</v>
      </c>
      <c r="DV1156">
        <f>86400*((IncFlowsCalibration1!$DV$1156)^(1+1))*DV$1836</f>
        <v>484.70309755181432</v>
      </c>
      <c r="DW1156">
        <f>86400*((IncFlowsCalibration1!$DW$1156)^(1+1))*DW$1836</f>
        <v>385.51040960942464</v>
      </c>
      <c r="DX1156">
        <f>86400*((IncFlowsCalibration1!$DX$1156)^(1+1))*DX$1836</f>
        <v>2881.0208145589495</v>
      </c>
      <c r="DY1156">
        <f>86400*((IncFlowsCalibration1!$DY$1156)^(1+1))*DY$1836</f>
        <v>659.45799633630702</v>
      </c>
      <c r="DZ1156">
        <f>86400*((IncFlowsCalibration1!$DZ$1156)^(1+1))*DZ$1836</f>
        <v>2368.5455944256491</v>
      </c>
      <c r="EA1156">
        <f>86400*((IncFlowsCalibration1!$EA$1156)^(1+1))*EA$1836</f>
        <v>1223.2032688068709</v>
      </c>
      <c r="EB1156">
        <f>86400*((IncFlowsCalibration1!$EB$1156)^(1+1))*EB$1836</f>
        <v>12623.462320024821</v>
      </c>
      <c r="EC1156">
        <f>86400*((IncFlowsCalibration1!$EC$1156)^(1+1))*EC$1836</f>
        <v>2873.8832400843344</v>
      </c>
      <c r="ED1156">
        <f>86400*((IncFlowsCalibration1!$ED$1156)^(1+1))*ED$1836</f>
        <v>3966.5577358754012</v>
      </c>
      <c r="EE1156">
        <f>86400*((IncFlowsCalibration1!$EE$1156)^(1+1))*EE$1836</f>
        <v>6470.1015296313226</v>
      </c>
      <c r="EF1156">
        <f>86400*((IncFlowsCalibration1!$EF$1156)^(1+1))*EF$1836</f>
        <v>708.89752186520752</v>
      </c>
      <c r="EG1156">
        <f>86400*((IncFlowsCalibration1!$EG$1156)^(1+1))*EG$1836</f>
        <v>344.69664184708125</v>
      </c>
      <c r="EH1156">
        <f>86400*((IncFlowsCalibration1!$EH$1156)^(1+1))*EH$1836</f>
        <v>940.32276716833587</v>
      </c>
      <c r="EI1156">
        <f>86400*((IncFlowsCalibration1!$EI$1156)^(1+1))*EI$1836</f>
        <v>11075.683966463394</v>
      </c>
      <c r="EJ1156">
        <f>86400*((IncFlowsCalibration1!$EJ$1156)^(1+1))*EJ$1836</f>
        <v>2079.5883579284705</v>
      </c>
    </row>
    <row r="1157" spans="2:140" x14ac:dyDescent="0.2">
      <c r="B1157">
        <f>86400*((IncFlowsCalibration1!$B$1157)^(1+1))*B$1836</f>
        <v>9184.9448634296932</v>
      </c>
      <c r="C1157">
        <f>86400*((IncFlowsCalibration1!$C$1157)^(1+1))*C$1836</f>
        <v>0</v>
      </c>
      <c r="D1157">
        <f>86400*((IncFlowsCalibration1!$D$1157)^(1+1))*D$1836</f>
        <v>0</v>
      </c>
      <c r="E1157">
        <f>86400*((IncFlowsCalibration1!$E$1157)^(1+1))*E$1836</f>
        <v>4969.7554314894915</v>
      </c>
      <c r="F1157">
        <f>86400*((IncFlowsCalibration1!$F$1157)^(1+1))*F$1836</f>
        <v>0</v>
      </c>
      <c r="G1157">
        <f>86400*((IncFlowsCalibration1!$G$1157)^(1+1))*G$1836</f>
        <v>0</v>
      </c>
      <c r="H1157">
        <f>86400*((IncFlowsCalibration1!$H$1157)^(1+1))*H$1836</f>
        <v>0</v>
      </c>
      <c r="I1157">
        <f>86400*((IncFlowsCalibration1!$I$1157)^(1+1))*I$1836</f>
        <v>0</v>
      </c>
      <c r="J1157">
        <f>86400*((IncFlowsCalibration1!$J$1157)^(1+1))*J$1836</f>
        <v>0</v>
      </c>
      <c r="K1157">
        <f>86400*((IncFlowsCalibration1!$K$1157)^(1+1))*K$1836</f>
        <v>0</v>
      </c>
      <c r="L1157">
        <f>86400*((IncFlowsCalibration1!$L$1157)^(1+1))*L$1836</f>
        <v>0</v>
      </c>
      <c r="M1157">
        <f>86400*((IncFlowsCalibration1!$M$1157)^(1+1))*M$1836</f>
        <v>0</v>
      </c>
      <c r="N1157">
        <f>86400*((IncFlowsCalibration1!$N$1157)^(1+1))*N$1836</f>
        <v>0</v>
      </c>
      <c r="O1157">
        <f>86400*((IncFlowsCalibration1!$O$1157)^(1+1))*O$1836</f>
        <v>0</v>
      </c>
      <c r="P1157">
        <f>86400*((IncFlowsCalibration1!$P$1157)^(1+1))*P$1836</f>
        <v>0</v>
      </c>
      <c r="Q1157">
        <f>86400*((IncFlowsCalibration1!$Q$1157)^(1+1))*Q$1836</f>
        <v>0</v>
      </c>
      <c r="R1157">
        <f>86400*((IncFlowsCalibration1!$R$1157)^(1+1))*R$1836</f>
        <v>0</v>
      </c>
      <c r="S1157">
        <f>86400*((IncFlowsCalibration1!$S$1157)^(1+1))*S$1836</f>
        <v>0</v>
      </c>
      <c r="T1157">
        <f>86400*((IncFlowsCalibration1!$T$1157)^(1+1))*T$1836</f>
        <v>0</v>
      </c>
      <c r="U1157">
        <f>86400*((IncFlowsCalibration1!$U$1157)^(1+1))*U$1836</f>
        <v>0</v>
      </c>
      <c r="V1157">
        <f>86400*((IncFlowsCalibration1!$V$1157)^(1+1))*V$1836</f>
        <v>0</v>
      </c>
      <c r="W1157">
        <f>86400*((IncFlowsCalibration1!$W$1157)^(1+1))*W$1836</f>
        <v>0</v>
      </c>
      <c r="X1157">
        <f>86400*((IncFlowsCalibration1!$X$1157)^(1+1))*X$1836</f>
        <v>0</v>
      </c>
      <c r="Y1157">
        <f>86400*((IncFlowsCalibration1!$Y$1157)^(1+1))*Y$1836</f>
        <v>0</v>
      </c>
      <c r="Z1157">
        <f>86400*((IncFlowsCalibration1!$Z$1157)^(1+1))*Z$1836</f>
        <v>0</v>
      </c>
      <c r="AA1157">
        <f>86400*((IncFlowsCalibration1!$AA$1157)^(1+1))*AA$1836</f>
        <v>0</v>
      </c>
      <c r="AB1157">
        <f>86400*((IncFlowsCalibration1!$AB$1157)^(1+1))*AB$1836</f>
        <v>0</v>
      </c>
      <c r="AC1157">
        <f>86400*((IncFlowsCalibration1!$AC$1157)^(1+1))*AC$1836</f>
        <v>0</v>
      </c>
      <c r="AD1157">
        <f>86400*((IncFlowsCalibration1!$AD$1157)^(1+1))*AD$1836</f>
        <v>12225.509486004992</v>
      </c>
      <c r="AE1157">
        <f>86400*((IncFlowsCalibration1!$AE$1157)^(1+1))*AE$1836</f>
        <v>14960.493352036137</v>
      </c>
      <c r="AF1157">
        <f>86400*((IncFlowsCalibration1!$AF$1157)^(1+1))*AF$1836</f>
        <v>0</v>
      </c>
      <c r="AG1157">
        <f>86400*((IncFlowsCalibration1!$AG$1157)^(1+1))*AG$1836</f>
        <v>0</v>
      </c>
      <c r="AH1157">
        <f>86400*((IncFlowsCalibration1!$AH$1157)^(1+1))*AH$1836</f>
        <v>0</v>
      </c>
      <c r="AI1157">
        <f>86400*((IncFlowsCalibration1!$AI$1157)^(1+1))*AI$1836</f>
        <v>2810.2453932836238</v>
      </c>
      <c r="AJ1157">
        <f>86400*((IncFlowsCalibration1!$AJ$1157)^(1+1))*AJ$1836</f>
        <v>0</v>
      </c>
      <c r="AK1157">
        <f>86400*((IncFlowsCalibration1!$AK$1157)^(1+1))*AK$1836</f>
        <v>5574.3966644016127</v>
      </c>
      <c r="AL1157">
        <f>86400*((IncFlowsCalibration1!$AL$1157)^(1+1))*AL$1836</f>
        <v>0</v>
      </c>
      <c r="AM1157">
        <f>86400*((IncFlowsCalibration1!$AM$1157)^(1+1))*AM$1836</f>
        <v>0</v>
      </c>
      <c r="AN1157">
        <f>86400*((IncFlowsCalibration1!$AN$1157)^(1+1))*AN$1836</f>
        <v>0</v>
      </c>
      <c r="AO1157">
        <f>86400*((IncFlowsCalibration1!$AO$1157)^(1+1))*AO$1836</f>
        <v>0</v>
      </c>
      <c r="AP1157">
        <f>86400*((IncFlowsCalibration1!$AP$1157)^(1+1))*AP$1836</f>
        <v>0</v>
      </c>
      <c r="AQ1157">
        <f>86400*((IncFlowsCalibration1!$AQ$1157)^(1+1))*AQ$1836</f>
        <v>0</v>
      </c>
      <c r="AR1157">
        <f>86400*((IncFlowsCalibration1!$AR$1157)^(1+1))*AR$1836</f>
        <v>0</v>
      </c>
      <c r="AS1157">
        <f>86400*((IncFlowsCalibration1!$AS$1157)^(1+1))*AS$1836</f>
        <v>0</v>
      </c>
      <c r="AT1157">
        <f>86400*((IncFlowsCalibration1!$AT$1157)^(1+1))*AT$1836</f>
        <v>0</v>
      </c>
      <c r="AU1157">
        <f>86400*((IncFlowsCalibration1!$AU$1157)^(1+1))*AU$1836</f>
        <v>0</v>
      </c>
      <c r="AV1157">
        <f>86400*((IncFlowsCalibration1!$AV$1157)^(1+1))*AV$1836</f>
        <v>0</v>
      </c>
      <c r="AW1157">
        <f>86400*((IncFlowsCalibration1!$AW$1157)^(1+1))*AW$1836</f>
        <v>0</v>
      </c>
      <c r="AX1157">
        <f>86400*((IncFlowsCalibration1!$AX$1157)^(1+1))*AX$1836</f>
        <v>0</v>
      </c>
      <c r="AY1157">
        <f>86400*((IncFlowsCalibration1!$AY$1157)^(1+1))*AY$1836</f>
        <v>0</v>
      </c>
      <c r="AZ1157">
        <f>86400*((IncFlowsCalibration1!$AZ$1157)^(1+1))*AZ$1836</f>
        <v>0</v>
      </c>
      <c r="BA1157">
        <f>86400*((IncFlowsCalibration1!$BA$1157)^(1+1))*BA$1836</f>
        <v>0</v>
      </c>
      <c r="BB1157">
        <f>86400*((IncFlowsCalibration1!$BB$1157)^(1+1))*BB$1836</f>
        <v>0</v>
      </c>
      <c r="BC1157">
        <f>86400*((IncFlowsCalibration1!$BC$1157)^(1+1))*BC$1836</f>
        <v>0</v>
      </c>
      <c r="BD1157">
        <f>86400*((IncFlowsCalibration1!$BD$1157)^(1+1))*BD$1836</f>
        <v>0</v>
      </c>
      <c r="BE1157">
        <f>86400*((IncFlowsCalibration1!$BE$1157)^(1+1))*BE$1836</f>
        <v>0</v>
      </c>
      <c r="BF1157">
        <f>86400*((IncFlowsCalibration1!$BF$1157)^(1+1))*BF$1836</f>
        <v>0</v>
      </c>
      <c r="BG1157">
        <f>86400*((IncFlowsCalibration1!$BG$1157)^(1+1))*BG$1836</f>
        <v>0</v>
      </c>
      <c r="BH1157">
        <f>86400*((IncFlowsCalibration1!$BH$1157)^(1+1))*BH$1836</f>
        <v>0</v>
      </c>
      <c r="BI1157">
        <f>86400*((IncFlowsCalibration1!$BI$1157)^(1+1))*BI$1836</f>
        <v>0</v>
      </c>
      <c r="BJ1157">
        <f>86400*((IncFlowsCalibration1!$BJ$1157)^(1+1))*BJ$1836</f>
        <v>0</v>
      </c>
      <c r="BK1157">
        <f>86400*((IncFlowsCalibration1!$BK$1157)^(1+1))*BK$1836</f>
        <v>0</v>
      </c>
      <c r="BL1157">
        <f>86400*((IncFlowsCalibration1!$BL$1157)^(1+1))*BL$1836</f>
        <v>0</v>
      </c>
      <c r="BM1157">
        <f>86400*((IncFlowsCalibration1!$BM$1157)^(1+1))*BM$1836</f>
        <v>0</v>
      </c>
      <c r="BN1157">
        <f>86400*((IncFlowsCalibration1!$BN$1157)^(1+1))*BN$1836</f>
        <v>0</v>
      </c>
      <c r="BO1157">
        <f>86400*((IncFlowsCalibration1!$BO$1157)^(1+1))*BO$1836</f>
        <v>0</v>
      </c>
      <c r="BP1157">
        <f>86400*((IncFlowsCalibration1!$BP$1157)^(1+1))*BP$1836</f>
        <v>0</v>
      </c>
      <c r="BQ1157">
        <f>86400*((IncFlowsCalibration1!$BQ$1157)^(1+1))*BQ$1836</f>
        <v>0</v>
      </c>
      <c r="BR1157">
        <f>86400*((IncFlowsCalibration1!$BR$1157)^(1+1))*BR$1836</f>
        <v>0</v>
      </c>
      <c r="BS1157">
        <f>86400*((IncFlowsCalibration1!$BS$1157)^(1+1))*BS$1836</f>
        <v>0</v>
      </c>
      <c r="BT1157">
        <f>86400*((IncFlowsCalibration1!$BT$1157)^(1+1))*BT$1836</f>
        <v>0</v>
      </c>
      <c r="BU1157">
        <f>86400*((IncFlowsCalibration1!$BU$1157)^(1+1))*BU$1836</f>
        <v>0</v>
      </c>
      <c r="BV1157">
        <f>86400*((IncFlowsCalibration1!$BV$1157)^(1+1))*BV$1836</f>
        <v>0</v>
      </c>
      <c r="BW1157">
        <f>86400*((IncFlowsCalibration1!$BW$1157)^(1+1))*BW$1836</f>
        <v>0</v>
      </c>
      <c r="BX1157">
        <f>86400*((IncFlowsCalibration1!$BX$1157)^(1+1))*BX$1836</f>
        <v>0</v>
      </c>
      <c r="BY1157">
        <f>86400*((IncFlowsCalibration1!$BY$1157)^(1+1))*BY$1836</f>
        <v>0</v>
      </c>
      <c r="BZ1157">
        <f>86400*((IncFlowsCalibration1!$BZ$1157)^(1+1))*BZ$1836</f>
        <v>0</v>
      </c>
      <c r="CA1157">
        <f>86400*((IncFlowsCalibration1!$CA$1157)^(1+1))*CA$1836</f>
        <v>0</v>
      </c>
      <c r="CB1157">
        <f>86400*((IncFlowsCalibration1!$CB$1157)^(1+1))*CB$1836</f>
        <v>0</v>
      </c>
      <c r="CC1157">
        <f>86400*((IncFlowsCalibration1!$CC$1157)^(1+1))*CC$1836</f>
        <v>0</v>
      </c>
      <c r="CD1157">
        <f>86400*((IncFlowsCalibration1!$CD$1157)^(1+1))*CD$1836</f>
        <v>0</v>
      </c>
      <c r="CE1157">
        <f>86400*((IncFlowsCalibration1!$CE$1157)^(1+1))*CE$1836</f>
        <v>0</v>
      </c>
      <c r="CF1157">
        <f>86400*((IncFlowsCalibration1!$CF$1157)^(1+1))*CF$1836</f>
        <v>0</v>
      </c>
      <c r="CG1157">
        <f>86400*((IncFlowsCalibration1!$CG$1157)^(1+1))*CG$1836</f>
        <v>0</v>
      </c>
      <c r="CH1157">
        <f>86400*((IncFlowsCalibration1!$CH$1157)^(1+1))*CH$1836</f>
        <v>0</v>
      </c>
      <c r="CI1157">
        <f>86400*((IncFlowsCalibration1!$CI$1157)^(1+1))*CI$1836</f>
        <v>0</v>
      </c>
      <c r="CJ1157">
        <f>86400*((IncFlowsCalibration1!$CJ$1157)^(1+1))*CJ$1836</f>
        <v>0</v>
      </c>
      <c r="CK1157">
        <f>86400*((IncFlowsCalibration1!$CK$1157)^(1+1))*CK$1836</f>
        <v>6789.5524091217012</v>
      </c>
      <c r="CL1157">
        <f>86400*((IncFlowsCalibration1!$CL$1157)^(1+1))*CL$1836</f>
        <v>0</v>
      </c>
      <c r="CM1157">
        <f>86400*((IncFlowsCalibration1!$CM$1157)^(1+1))*CM$1836</f>
        <v>0</v>
      </c>
      <c r="CN1157">
        <f>86400*((IncFlowsCalibration1!$CN$1157)^(1+1))*CN$1836</f>
        <v>0</v>
      </c>
      <c r="CO1157">
        <f>86400*((IncFlowsCalibration1!$CO$1157)^(1+1))*CO$1836</f>
        <v>0</v>
      </c>
      <c r="CP1157">
        <f>86400*((IncFlowsCalibration1!$CP$1157)^(1+1))*CP$1836</f>
        <v>0</v>
      </c>
      <c r="CQ1157">
        <f>86400*((IncFlowsCalibration1!$CQ$1157)^(1+1))*CQ$1836</f>
        <v>0</v>
      </c>
      <c r="CR1157">
        <f>86400*((IncFlowsCalibration1!$CR$1157)^(1+1))*CR$1836</f>
        <v>787297.35754635662</v>
      </c>
      <c r="CS1157">
        <f>86400*((IncFlowsCalibration1!$CS$1157)^(1+1))*CS$1836</f>
        <v>4.3819950941380954</v>
      </c>
      <c r="CT1157">
        <f>86400*((IncFlowsCalibration1!$CT$1157)^(1+1))*CT$1836</f>
        <v>17656.419793886667</v>
      </c>
      <c r="CU1157">
        <f>86400*((IncFlowsCalibration1!$CU$1157)^(1+1))*CU$1836</f>
        <v>13600.372150487432</v>
      </c>
      <c r="CV1157">
        <f>86400*((IncFlowsCalibration1!$CV$1157)^(1+1))*CV$1836</f>
        <v>2544.6033418106517</v>
      </c>
      <c r="CW1157">
        <f>86400*((IncFlowsCalibration1!$CW$1157)^(1+1))*CW$1836</f>
        <v>11686.931295018168</v>
      </c>
      <c r="CX1157">
        <f>86400*((IncFlowsCalibration1!$CX$1157)^(1+1))*CX$1836</f>
        <v>309.47863777802644</v>
      </c>
      <c r="CY1157">
        <f>86400*((IncFlowsCalibration1!$CY$1157)^(1+1))*CY$1836</f>
        <v>49586.027073333287</v>
      </c>
      <c r="CZ1157">
        <f>86400*((IncFlowsCalibration1!$CZ$1157)^(1+1))*CZ$1836</f>
        <v>2.9009534716275966E-2</v>
      </c>
      <c r="DA1157">
        <f>86400*((IncFlowsCalibration1!$DA$1157)^(1+1))*DA$1836</f>
        <v>0</v>
      </c>
      <c r="DB1157">
        <f>86400*((IncFlowsCalibration1!$DB$1157)^(1+1))*DB$1836</f>
        <v>1470.0083594150922</v>
      </c>
      <c r="DC1157">
        <f>86400*((IncFlowsCalibration1!$DC$1157)^(1+1))*DC$1836</f>
        <v>168601.81716421762</v>
      </c>
      <c r="DD1157">
        <f>86400*((IncFlowsCalibration1!$DD$1157)^(1+1))*DD$1836</f>
        <v>79709.516126478731</v>
      </c>
      <c r="DE1157">
        <f>86400*((IncFlowsCalibration1!$DE$1157)^(1+1))*DE$1836</f>
        <v>4043.9475405353051</v>
      </c>
      <c r="DF1157">
        <f>86400*((IncFlowsCalibration1!$DF$1157)^(1+1))*DF$1836</f>
        <v>565.6208771095138</v>
      </c>
      <c r="DG1157">
        <f>86400*((IncFlowsCalibration1!$DG$1157)^(1+1))*DG$1836</f>
        <v>369.33516623835783</v>
      </c>
      <c r="DH1157">
        <f>86400*((IncFlowsCalibration1!$DH$1157)^(1+1))*DH$1836</f>
        <v>13783.830756703304</v>
      </c>
      <c r="DI1157">
        <f>86400*((IncFlowsCalibration1!$DI$1157)^(1+1))*DI$1836</f>
        <v>158575.19608866223</v>
      </c>
      <c r="DJ1157">
        <f>86400*((IncFlowsCalibration1!$DJ$1157)^(1+1))*DJ$1836</f>
        <v>4002.8396641349914</v>
      </c>
      <c r="DK1157">
        <f>86400*((IncFlowsCalibration1!$DK$1157)^(1+1))*DK$1836</f>
        <v>9497.4656692162935</v>
      </c>
      <c r="DL1157">
        <f>86400*((IncFlowsCalibration1!$DL$1157)^(1+1))*DL$1836</f>
        <v>955.42194557146649</v>
      </c>
      <c r="DM1157">
        <f>86400*((IncFlowsCalibration1!$DM$1157)^(1+1))*DM$1836</f>
        <v>6578.7484453902152</v>
      </c>
      <c r="DN1157">
        <f>86400*((IncFlowsCalibration1!$DN$1157)^(1+1))*DN$1836</f>
        <v>915.15413457864747</v>
      </c>
      <c r="DO1157">
        <f>86400*((IncFlowsCalibration1!$DO$1157)^(1+1))*DO$1836</f>
        <v>12228.504988248969</v>
      </c>
      <c r="DP1157">
        <f>86400*((IncFlowsCalibration1!$DP$1157)^(1+1))*DP$1836</f>
        <v>87267.056688137702</v>
      </c>
      <c r="DQ1157">
        <f>86400*((IncFlowsCalibration1!$DQ$1157)^(1+1))*DQ$1836</f>
        <v>6.6434850081813392</v>
      </c>
      <c r="DR1157">
        <f>86400*((IncFlowsCalibration1!$DR$1157)^(1+1))*DR$1836</f>
        <v>389.49383995944527</v>
      </c>
      <c r="DS1157">
        <f>86400*((IncFlowsCalibration1!$DS$1157)^(1+1))*DS$1836</f>
        <v>0</v>
      </c>
      <c r="DT1157">
        <f>86400*((IncFlowsCalibration1!$DT$1157)^(1+1))*DT$1836</f>
        <v>35750.817387639763</v>
      </c>
      <c r="DU1157">
        <f>86400*((IncFlowsCalibration1!$DU$1157)^(1+1))*DU$1836</f>
        <v>1205.3182898820255</v>
      </c>
      <c r="DV1157">
        <f>86400*((IncFlowsCalibration1!$DV$1157)^(1+1))*DV$1836</f>
        <v>466.04535054266114</v>
      </c>
      <c r="DW1157">
        <f>86400*((IncFlowsCalibration1!$DW$1157)^(1+1))*DW$1836</f>
        <v>344.50761588920369</v>
      </c>
      <c r="DX1157">
        <f>86400*((IncFlowsCalibration1!$DX$1157)^(1+1))*DX$1836</f>
        <v>2016.7563825047948</v>
      </c>
      <c r="DY1157">
        <f>86400*((IncFlowsCalibration1!$DY$1157)^(1+1))*DY$1836</f>
        <v>461.63016816269442</v>
      </c>
      <c r="DZ1157">
        <f>86400*((IncFlowsCalibration1!$DZ$1157)^(1+1))*DZ$1836</f>
        <v>1826.1377463105528</v>
      </c>
      <c r="EA1157">
        <f>86400*((IncFlowsCalibration1!$EA$1157)^(1+1))*EA$1836</f>
        <v>1192.7392146047821</v>
      </c>
      <c r="EB1157">
        <f>86400*((IncFlowsCalibration1!$EB$1157)^(1+1))*EB$1836</f>
        <v>12130.631530597697</v>
      </c>
      <c r="EC1157">
        <f>86400*((IncFlowsCalibration1!$EC$1157)^(1+1))*EC$1836</f>
        <v>2802.3076977647356</v>
      </c>
      <c r="ED1157">
        <f>86400*((IncFlowsCalibration1!$ED$1157)^(1+1))*ED$1836</f>
        <v>3867.7678317633199</v>
      </c>
      <c r="EE1157">
        <f>86400*((IncFlowsCalibration1!$EE$1157)^(1+1))*EE$1836</f>
        <v>6222.9102718077038</v>
      </c>
      <c r="EF1157">
        <f>86400*((IncFlowsCalibration1!$EF$1157)^(1+1))*EF$1836</f>
        <v>669.10777904439396</v>
      </c>
      <c r="EG1157">
        <f>86400*((IncFlowsCalibration1!$EG$1157)^(1+1))*EG$1836</f>
        <v>330.24976964777198</v>
      </c>
      <c r="EH1157">
        <f>86400*((IncFlowsCalibration1!$EH$1157)^(1+1))*EH$1836</f>
        <v>914.4639777446024</v>
      </c>
      <c r="EI1157">
        <f>86400*((IncFlowsCalibration1!$EI$1157)^(1+1))*EI$1836</f>
        <v>10600.58431561868</v>
      </c>
      <c r="EJ1157">
        <f>86400*((IncFlowsCalibration1!$EJ$1157)^(1+1))*EJ$1836</f>
        <v>1999.5284440973987</v>
      </c>
    </row>
    <row r="1158" spans="2:140" x14ac:dyDescent="0.2">
      <c r="B1158">
        <f>86400*((IncFlowsCalibration1!$B$1158)^(1+1))*B$1836</f>
        <v>8800.4704873269529</v>
      </c>
      <c r="C1158">
        <f>86400*((IncFlowsCalibration1!$C$1158)^(1+1))*C$1836</f>
        <v>0</v>
      </c>
      <c r="D1158">
        <f>86400*((IncFlowsCalibration1!$D$1158)^(1+1))*D$1836</f>
        <v>0</v>
      </c>
      <c r="E1158">
        <f>86400*((IncFlowsCalibration1!$E$1158)^(1+1))*E$1836</f>
        <v>4776.4306306772842</v>
      </c>
      <c r="F1158">
        <f>86400*((IncFlowsCalibration1!$F$1158)^(1+1))*F$1836</f>
        <v>0</v>
      </c>
      <c r="G1158">
        <f>86400*((IncFlowsCalibration1!$G$1158)^(1+1))*G$1836</f>
        <v>0</v>
      </c>
      <c r="H1158">
        <f>86400*((IncFlowsCalibration1!$H$1158)^(1+1))*H$1836</f>
        <v>0</v>
      </c>
      <c r="I1158">
        <f>86400*((IncFlowsCalibration1!$I$1158)^(1+1))*I$1836</f>
        <v>0</v>
      </c>
      <c r="J1158">
        <f>86400*((IncFlowsCalibration1!$J$1158)^(1+1))*J$1836</f>
        <v>0</v>
      </c>
      <c r="K1158">
        <f>86400*((IncFlowsCalibration1!$K$1158)^(1+1))*K$1836</f>
        <v>0</v>
      </c>
      <c r="L1158">
        <f>86400*((IncFlowsCalibration1!$L$1158)^(1+1))*L$1836</f>
        <v>0</v>
      </c>
      <c r="M1158">
        <f>86400*((IncFlowsCalibration1!$M$1158)^(1+1))*M$1836</f>
        <v>0</v>
      </c>
      <c r="N1158">
        <f>86400*((IncFlowsCalibration1!$N$1158)^(1+1))*N$1836</f>
        <v>0</v>
      </c>
      <c r="O1158">
        <f>86400*((IncFlowsCalibration1!$O$1158)^(1+1))*O$1836</f>
        <v>0</v>
      </c>
      <c r="P1158">
        <f>86400*((IncFlowsCalibration1!$P$1158)^(1+1))*P$1836</f>
        <v>0</v>
      </c>
      <c r="Q1158">
        <f>86400*((IncFlowsCalibration1!$Q$1158)^(1+1))*Q$1836</f>
        <v>0</v>
      </c>
      <c r="R1158">
        <f>86400*((IncFlowsCalibration1!$R$1158)^(1+1))*R$1836</f>
        <v>0</v>
      </c>
      <c r="S1158">
        <f>86400*((IncFlowsCalibration1!$S$1158)^(1+1))*S$1836</f>
        <v>0</v>
      </c>
      <c r="T1158">
        <f>86400*((IncFlowsCalibration1!$T$1158)^(1+1))*T$1836</f>
        <v>0</v>
      </c>
      <c r="U1158">
        <f>86400*((IncFlowsCalibration1!$U$1158)^(1+1))*U$1836</f>
        <v>0</v>
      </c>
      <c r="V1158">
        <f>86400*((IncFlowsCalibration1!$V$1158)^(1+1))*V$1836</f>
        <v>0</v>
      </c>
      <c r="W1158">
        <f>86400*((IncFlowsCalibration1!$W$1158)^(1+1))*W$1836</f>
        <v>0</v>
      </c>
      <c r="X1158">
        <f>86400*((IncFlowsCalibration1!$X$1158)^(1+1))*X$1836</f>
        <v>0</v>
      </c>
      <c r="Y1158">
        <f>86400*((IncFlowsCalibration1!$Y$1158)^(1+1))*Y$1836</f>
        <v>0</v>
      </c>
      <c r="Z1158">
        <f>86400*((IncFlowsCalibration1!$Z$1158)^(1+1))*Z$1836</f>
        <v>0</v>
      </c>
      <c r="AA1158">
        <f>86400*((IncFlowsCalibration1!$AA$1158)^(1+1))*AA$1836</f>
        <v>0</v>
      </c>
      <c r="AB1158">
        <f>86400*((IncFlowsCalibration1!$AB$1158)^(1+1))*AB$1836</f>
        <v>0</v>
      </c>
      <c r="AC1158">
        <f>86400*((IncFlowsCalibration1!$AC$1158)^(1+1))*AC$1836</f>
        <v>0</v>
      </c>
      <c r="AD1158">
        <f>86400*((IncFlowsCalibration1!$AD$1158)^(1+1))*AD$1836</f>
        <v>8784.8401965163666</v>
      </c>
      <c r="AE1158">
        <f>86400*((IncFlowsCalibration1!$AE$1158)^(1+1))*AE$1836</f>
        <v>14334.356089207356</v>
      </c>
      <c r="AF1158">
        <f>86400*((IncFlowsCalibration1!$AF$1158)^(1+1))*AF$1836</f>
        <v>0</v>
      </c>
      <c r="AG1158">
        <f>86400*((IncFlowsCalibration1!$AG$1158)^(1+1))*AG$1836</f>
        <v>0</v>
      </c>
      <c r="AH1158">
        <f>86400*((IncFlowsCalibration1!$AH$1158)^(1+1))*AH$1836</f>
        <v>0</v>
      </c>
      <c r="AI1158">
        <f>86400*((IncFlowsCalibration1!$AI$1158)^(1+1))*AI$1836</f>
        <v>2619.0779751940699</v>
      </c>
      <c r="AJ1158">
        <f>86400*((IncFlowsCalibration1!$AJ$1158)^(1+1))*AJ$1836</f>
        <v>0</v>
      </c>
      <c r="AK1158">
        <f>86400*((IncFlowsCalibration1!$AK$1158)^(1+1))*AK$1836</f>
        <v>4905.3965849830856</v>
      </c>
      <c r="AL1158">
        <f>86400*((IncFlowsCalibration1!$AL$1158)^(1+1))*AL$1836</f>
        <v>0</v>
      </c>
      <c r="AM1158">
        <f>86400*((IncFlowsCalibration1!$AM$1158)^(1+1))*AM$1836</f>
        <v>0</v>
      </c>
      <c r="AN1158">
        <f>86400*((IncFlowsCalibration1!$AN$1158)^(1+1))*AN$1836</f>
        <v>0</v>
      </c>
      <c r="AO1158">
        <f>86400*((IncFlowsCalibration1!$AO$1158)^(1+1))*AO$1836</f>
        <v>0</v>
      </c>
      <c r="AP1158">
        <f>86400*((IncFlowsCalibration1!$AP$1158)^(1+1))*AP$1836</f>
        <v>0</v>
      </c>
      <c r="AQ1158">
        <f>86400*((IncFlowsCalibration1!$AQ$1158)^(1+1))*AQ$1836</f>
        <v>0</v>
      </c>
      <c r="AR1158">
        <f>86400*((IncFlowsCalibration1!$AR$1158)^(1+1))*AR$1836</f>
        <v>0</v>
      </c>
      <c r="AS1158">
        <f>86400*((IncFlowsCalibration1!$AS$1158)^(1+1))*AS$1836</f>
        <v>0</v>
      </c>
      <c r="AT1158">
        <f>86400*((IncFlowsCalibration1!$AT$1158)^(1+1))*AT$1836</f>
        <v>0</v>
      </c>
      <c r="AU1158">
        <f>86400*((IncFlowsCalibration1!$AU$1158)^(1+1))*AU$1836</f>
        <v>0</v>
      </c>
      <c r="AV1158">
        <f>86400*((IncFlowsCalibration1!$AV$1158)^(1+1))*AV$1836</f>
        <v>0</v>
      </c>
      <c r="AW1158">
        <f>86400*((IncFlowsCalibration1!$AW$1158)^(1+1))*AW$1836</f>
        <v>0</v>
      </c>
      <c r="AX1158">
        <f>86400*((IncFlowsCalibration1!$AX$1158)^(1+1))*AX$1836</f>
        <v>0</v>
      </c>
      <c r="AY1158">
        <f>86400*((IncFlowsCalibration1!$AY$1158)^(1+1))*AY$1836</f>
        <v>0</v>
      </c>
      <c r="AZ1158">
        <f>86400*((IncFlowsCalibration1!$AZ$1158)^(1+1))*AZ$1836</f>
        <v>0</v>
      </c>
      <c r="BA1158">
        <f>86400*((IncFlowsCalibration1!$BA$1158)^(1+1))*BA$1836</f>
        <v>0</v>
      </c>
      <c r="BB1158">
        <f>86400*((IncFlowsCalibration1!$BB$1158)^(1+1))*BB$1836</f>
        <v>0</v>
      </c>
      <c r="BC1158">
        <f>86400*((IncFlowsCalibration1!$BC$1158)^(1+1))*BC$1836</f>
        <v>0</v>
      </c>
      <c r="BD1158">
        <f>86400*((IncFlowsCalibration1!$BD$1158)^(1+1))*BD$1836</f>
        <v>0</v>
      </c>
      <c r="BE1158">
        <f>86400*((IncFlowsCalibration1!$BE$1158)^(1+1))*BE$1836</f>
        <v>0</v>
      </c>
      <c r="BF1158">
        <f>86400*((IncFlowsCalibration1!$BF$1158)^(1+1))*BF$1836</f>
        <v>0</v>
      </c>
      <c r="BG1158">
        <f>86400*((IncFlowsCalibration1!$BG$1158)^(1+1))*BG$1836</f>
        <v>0</v>
      </c>
      <c r="BH1158">
        <f>86400*((IncFlowsCalibration1!$BH$1158)^(1+1))*BH$1836</f>
        <v>0</v>
      </c>
      <c r="BI1158">
        <f>86400*((IncFlowsCalibration1!$BI$1158)^(1+1))*BI$1836</f>
        <v>0</v>
      </c>
      <c r="BJ1158">
        <f>86400*((IncFlowsCalibration1!$BJ$1158)^(1+1))*BJ$1836</f>
        <v>0</v>
      </c>
      <c r="BK1158">
        <f>86400*((IncFlowsCalibration1!$BK$1158)^(1+1))*BK$1836</f>
        <v>0</v>
      </c>
      <c r="BL1158">
        <f>86400*((IncFlowsCalibration1!$BL$1158)^(1+1))*BL$1836</f>
        <v>0</v>
      </c>
      <c r="BM1158">
        <f>86400*((IncFlowsCalibration1!$BM$1158)^(1+1))*BM$1836</f>
        <v>0</v>
      </c>
      <c r="BN1158">
        <f>86400*((IncFlowsCalibration1!$BN$1158)^(1+1))*BN$1836</f>
        <v>0</v>
      </c>
      <c r="BO1158">
        <f>86400*((IncFlowsCalibration1!$BO$1158)^(1+1))*BO$1836</f>
        <v>0</v>
      </c>
      <c r="BP1158">
        <f>86400*((IncFlowsCalibration1!$BP$1158)^(1+1))*BP$1836</f>
        <v>0</v>
      </c>
      <c r="BQ1158">
        <f>86400*((IncFlowsCalibration1!$BQ$1158)^(1+1))*BQ$1836</f>
        <v>0</v>
      </c>
      <c r="BR1158">
        <f>86400*((IncFlowsCalibration1!$BR$1158)^(1+1))*BR$1836</f>
        <v>0</v>
      </c>
      <c r="BS1158">
        <f>86400*((IncFlowsCalibration1!$BS$1158)^(1+1))*BS$1836</f>
        <v>0</v>
      </c>
      <c r="BT1158">
        <f>86400*((IncFlowsCalibration1!$BT$1158)^(1+1))*BT$1836</f>
        <v>0</v>
      </c>
      <c r="BU1158">
        <f>86400*((IncFlowsCalibration1!$BU$1158)^(1+1))*BU$1836</f>
        <v>0</v>
      </c>
      <c r="BV1158">
        <f>86400*((IncFlowsCalibration1!$BV$1158)^(1+1))*BV$1836</f>
        <v>0</v>
      </c>
      <c r="BW1158">
        <f>86400*((IncFlowsCalibration1!$BW$1158)^(1+1))*BW$1836</f>
        <v>0</v>
      </c>
      <c r="BX1158">
        <f>86400*((IncFlowsCalibration1!$BX$1158)^(1+1))*BX$1836</f>
        <v>0</v>
      </c>
      <c r="BY1158">
        <f>86400*((IncFlowsCalibration1!$BY$1158)^(1+1))*BY$1836</f>
        <v>0</v>
      </c>
      <c r="BZ1158">
        <f>86400*((IncFlowsCalibration1!$BZ$1158)^(1+1))*BZ$1836</f>
        <v>0</v>
      </c>
      <c r="CA1158">
        <f>86400*((IncFlowsCalibration1!$CA$1158)^(1+1))*CA$1836</f>
        <v>0</v>
      </c>
      <c r="CB1158">
        <f>86400*((IncFlowsCalibration1!$CB$1158)^(1+1))*CB$1836</f>
        <v>0</v>
      </c>
      <c r="CC1158">
        <f>86400*((IncFlowsCalibration1!$CC$1158)^(1+1))*CC$1836</f>
        <v>0</v>
      </c>
      <c r="CD1158">
        <f>86400*((IncFlowsCalibration1!$CD$1158)^(1+1))*CD$1836</f>
        <v>0</v>
      </c>
      <c r="CE1158">
        <f>86400*((IncFlowsCalibration1!$CE$1158)^(1+1))*CE$1836</f>
        <v>0</v>
      </c>
      <c r="CF1158">
        <f>86400*((IncFlowsCalibration1!$CF$1158)^(1+1))*CF$1836</f>
        <v>0</v>
      </c>
      <c r="CG1158">
        <f>86400*((IncFlowsCalibration1!$CG$1158)^(1+1))*CG$1836</f>
        <v>0</v>
      </c>
      <c r="CH1158">
        <f>86400*((IncFlowsCalibration1!$CH$1158)^(1+1))*CH$1836</f>
        <v>0</v>
      </c>
      <c r="CI1158">
        <f>86400*((IncFlowsCalibration1!$CI$1158)^(1+1))*CI$1836</f>
        <v>0</v>
      </c>
      <c r="CJ1158">
        <f>86400*((IncFlowsCalibration1!$CJ$1158)^(1+1))*CJ$1836</f>
        <v>0</v>
      </c>
      <c r="CK1158">
        <f>86400*((IncFlowsCalibration1!$CK$1158)^(1+1))*CK$1836</f>
        <v>6452.9606093374796</v>
      </c>
      <c r="CL1158">
        <f>86400*((IncFlowsCalibration1!$CL$1158)^(1+1))*CL$1836</f>
        <v>0</v>
      </c>
      <c r="CM1158">
        <f>86400*((IncFlowsCalibration1!$CM$1158)^(1+1))*CM$1836</f>
        <v>0</v>
      </c>
      <c r="CN1158">
        <f>86400*((IncFlowsCalibration1!$CN$1158)^(1+1))*CN$1836</f>
        <v>0</v>
      </c>
      <c r="CO1158">
        <f>86400*((IncFlowsCalibration1!$CO$1158)^(1+1))*CO$1836</f>
        <v>0</v>
      </c>
      <c r="CP1158">
        <f>86400*((IncFlowsCalibration1!$CP$1158)^(1+1))*CP$1836</f>
        <v>0</v>
      </c>
      <c r="CQ1158">
        <f>86400*((IncFlowsCalibration1!$CQ$1158)^(1+1))*CQ$1836</f>
        <v>0</v>
      </c>
      <c r="CR1158">
        <f>86400*((IncFlowsCalibration1!$CR$1158)^(1+1))*CR$1836</f>
        <v>768528.70005470677</v>
      </c>
      <c r="CS1158">
        <f>86400*((IncFlowsCalibration1!$CS$1158)^(1+1))*CS$1836</f>
        <v>0.75295712824900651</v>
      </c>
      <c r="CT1158">
        <f>86400*((IncFlowsCalibration1!$CT$1158)^(1+1))*CT$1836</f>
        <v>16997.119983838249</v>
      </c>
      <c r="CU1158">
        <f>86400*((IncFlowsCalibration1!$CU$1158)^(1+1))*CU$1836</f>
        <v>13255.783085554658</v>
      </c>
      <c r="CV1158">
        <f>86400*((IncFlowsCalibration1!$CV$1158)^(1+1))*CV$1836</f>
        <v>2485.2901395316658</v>
      </c>
      <c r="CW1158">
        <f>86400*((IncFlowsCalibration1!$CW$1158)^(1+1))*CW$1836</f>
        <v>11414.543763863376</v>
      </c>
      <c r="CX1158">
        <f>86400*((IncFlowsCalibration1!$CX$1158)^(1+1))*CX$1836</f>
        <v>302.32320791773839</v>
      </c>
      <c r="CY1158">
        <f>86400*((IncFlowsCalibration1!$CY$1158)^(1+1))*CY$1836</f>
        <v>47715.932514156098</v>
      </c>
      <c r="CZ1158">
        <f>86400*((IncFlowsCalibration1!$CZ$1158)^(1+1))*CZ$1836</f>
        <v>0</v>
      </c>
      <c r="DA1158">
        <f>86400*((IncFlowsCalibration1!$DA$1158)^(1+1))*DA$1836</f>
        <v>0</v>
      </c>
      <c r="DB1158">
        <f>86400*((IncFlowsCalibration1!$DB$1158)^(1+1))*DB$1836</f>
        <v>1056.1754646603924</v>
      </c>
      <c r="DC1158">
        <f>86400*((IncFlowsCalibration1!$DC$1158)^(1+1))*DC$1836</f>
        <v>160248.93100122156</v>
      </c>
      <c r="DD1158">
        <f>86400*((IncFlowsCalibration1!$DD$1158)^(1+1))*DD$1836</f>
        <v>86659.033723888628</v>
      </c>
      <c r="DE1158">
        <f>86400*((IncFlowsCalibration1!$DE$1158)^(1+1))*DE$1836</f>
        <v>3930.8204311737509</v>
      </c>
      <c r="DF1158">
        <f>86400*((IncFlowsCalibration1!$DF$1158)^(1+1))*DF$1836</f>
        <v>541.0704885904554</v>
      </c>
      <c r="DG1158">
        <f>86400*((IncFlowsCalibration1!$DG$1158)^(1+1))*DG$1836</f>
        <v>341.03166850580379</v>
      </c>
      <c r="DH1158">
        <f>86400*((IncFlowsCalibration1!$DH$1158)^(1+1))*DH$1836</f>
        <v>13342.19876271996</v>
      </c>
      <c r="DI1158">
        <f>86400*((IncFlowsCalibration1!$DI$1158)^(1+1))*DI$1836</f>
        <v>153430.8248160432</v>
      </c>
      <c r="DJ1158">
        <f>86400*((IncFlowsCalibration1!$DJ$1158)^(1+1))*DJ$1836</f>
        <v>2875.9707488405043</v>
      </c>
      <c r="DK1158">
        <f>86400*((IncFlowsCalibration1!$DK$1158)^(1+1))*DK$1836</f>
        <v>9373.880937857637</v>
      </c>
      <c r="DL1158">
        <f>86400*((IncFlowsCalibration1!$DL$1158)^(1+1))*DL$1836</f>
        <v>2009.4161277254752</v>
      </c>
      <c r="DM1158">
        <f>86400*((IncFlowsCalibration1!$DM$1158)^(1+1))*DM$1836</f>
        <v>9458.6952141229394</v>
      </c>
      <c r="DN1158">
        <f>86400*((IncFlowsCalibration1!$DN$1158)^(1+1))*DN$1836</f>
        <v>3382.5376776782732</v>
      </c>
      <c r="DO1158">
        <f>86400*((IncFlowsCalibration1!$DO$1158)^(1+1))*DO$1836</f>
        <v>14516.348451520847</v>
      </c>
      <c r="DP1158">
        <f>86400*((IncFlowsCalibration1!$DP$1158)^(1+1))*DP$1836</f>
        <v>85052.279629286932</v>
      </c>
      <c r="DQ1158">
        <f>86400*((IncFlowsCalibration1!$DQ$1158)^(1+1))*DQ$1836</f>
        <v>1.6159290069095422</v>
      </c>
      <c r="DR1158">
        <f>86400*((IncFlowsCalibration1!$DR$1158)^(1+1))*DR$1836</f>
        <v>271.04994756755787</v>
      </c>
      <c r="DS1158">
        <f>86400*((IncFlowsCalibration1!$DS$1158)^(1+1))*DS$1836</f>
        <v>0</v>
      </c>
      <c r="DT1158">
        <f>86400*((IncFlowsCalibration1!$DT$1158)^(1+1))*DT$1836</f>
        <v>35361.333409643506</v>
      </c>
      <c r="DU1158">
        <f>86400*((IncFlowsCalibration1!$DU$1158)^(1+1))*DU$1836</f>
        <v>1155.2400743438182</v>
      </c>
      <c r="DV1158">
        <f>86400*((IncFlowsCalibration1!$DV$1158)^(1+1))*DV$1836</f>
        <v>447.58314183528131</v>
      </c>
      <c r="DW1158">
        <f>86400*((IncFlowsCalibration1!$DW$1158)^(1+1))*DW$1836</f>
        <v>724.55872634036587</v>
      </c>
      <c r="DX1158">
        <f>86400*((IncFlowsCalibration1!$DX$1158)^(1+1))*DX$1836</f>
        <v>1449.0044194349668</v>
      </c>
      <c r="DY1158">
        <f>86400*((IncFlowsCalibration1!$DY$1158)^(1+1))*DY$1836</f>
        <v>331.67325494290867</v>
      </c>
      <c r="DZ1158">
        <f>86400*((IncFlowsCalibration1!$DZ$1158)^(1+1))*DZ$1836</f>
        <v>3032.2160789043305</v>
      </c>
      <c r="EA1158">
        <f>86400*((IncFlowsCalibration1!$EA$1158)^(1+1))*EA$1836</f>
        <v>1164.6522675535577</v>
      </c>
      <c r="EB1158">
        <f>86400*((IncFlowsCalibration1!$EB$1158)^(1+1))*EB$1836</f>
        <v>11677.668438578203</v>
      </c>
      <c r="EC1158">
        <f>86400*((IncFlowsCalibration1!$EC$1158)^(1+1))*EC$1836</f>
        <v>2736.3177942673124</v>
      </c>
      <c r="ED1158">
        <f>86400*((IncFlowsCalibration1!$ED$1158)^(1+1))*ED$1836</f>
        <v>3776.6885754269551</v>
      </c>
      <c r="EE1158">
        <f>86400*((IncFlowsCalibration1!$EE$1158)^(1+1))*EE$1836</f>
        <v>5976.3386849713434</v>
      </c>
      <c r="EF1158">
        <f>86400*((IncFlowsCalibration1!$EF$1158)^(1+1))*EF$1836</f>
        <v>592.97599430068135</v>
      </c>
      <c r="EG1158">
        <f>86400*((IncFlowsCalibration1!$EG$1158)^(1+1))*EG$1836</f>
        <v>305.98226177237848</v>
      </c>
      <c r="EH1158">
        <f>86400*((IncFlowsCalibration1!$EH$1158)^(1+1))*EH$1836</f>
        <v>884.60588386427139</v>
      </c>
      <c r="EI1158">
        <f>86400*((IncFlowsCalibration1!$EI$1158)^(1+1))*EI$1836</f>
        <v>10164.626807250597</v>
      </c>
      <c r="EJ1158">
        <f>86400*((IncFlowsCalibration1!$EJ$1158)^(1+1))*EJ$1836</f>
        <v>1936.0603001025117</v>
      </c>
    </row>
    <row r="1159" spans="2:140" x14ac:dyDescent="0.2">
      <c r="B1159">
        <f>86400*((IncFlowsCalibration1!$B$1159)^(1+1))*B$1836</f>
        <v>8450.4437110346662</v>
      </c>
      <c r="C1159">
        <f>86400*((IncFlowsCalibration1!$C$1159)^(1+1))*C$1836</f>
        <v>0</v>
      </c>
      <c r="D1159">
        <f>86400*((IncFlowsCalibration1!$D$1159)^(1+1))*D$1836</f>
        <v>0</v>
      </c>
      <c r="E1159">
        <f>86400*((IncFlowsCalibration1!$E$1159)^(1+1))*E$1836</f>
        <v>4585.2961263149773</v>
      </c>
      <c r="F1159">
        <f>86400*((IncFlowsCalibration1!$F$1159)^(1+1))*F$1836</f>
        <v>0</v>
      </c>
      <c r="G1159">
        <f>86400*((IncFlowsCalibration1!$G$1159)^(1+1))*G$1836</f>
        <v>0</v>
      </c>
      <c r="H1159">
        <f>86400*((IncFlowsCalibration1!$H$1159)^(1+1))*H$1836</f>
        <v>0</v>
      </c>
      <c r="I1159">
        <f>86400*((IncFlowsCalibration1!$I$1159)^(1+1))*I$1836</f>
        <v>0</v>
      </c>
      <c r="J1159">
        <f>86400*((IncFlowsCalibration1!$J$1159)^(1+1))*J$1836</f>
        <v>0</v>
      </c>
      <c r="K1159">
        <f>86400*((IncFlowsCalibration1!$K$1159)^(1+1))*K$1836</f>
        <v>0</v>
      </c>
      <c r="L1159">
        <f>86400*((IncFlowsCalibration1!$L$1159)^(1+1))*L$1836</f>
        <v>0</v>
      </c>
      <c r="M1159">
        <f>86400*((IncFlowsCalibration1!$M$1159)^(1+1))*M$1836</f>
        <v>0</v>
      </c>
      <c r="N1159">
        <f>86400*((IncFlowsCalibration1!$N$1159)^(1+1))*N$1836</f>
        <v>0</v>
      </c>
      <c r="O1159">
        <f>86400*((IncFlowsCalibration1!$O$1159)^(1+1))*O$1836</f>
        <v>0</v>
      </c>
      <c r="P1159">
        <f>86400*((IncFlowsCalibration1!$P$1159)^(1+1))*P$1836</f>
        <v>0</v>
      </c>
      <c r="Q1159">
        <f>86400*((IncFlowsCalibration1!$Q$1159)^(1+1))*Q$1836</f>
        <v>0</v>
      </c>
      <c r="R1159">
        <f>86400*((IncFlowsCalibration1!$R$1159)^(1+1))*R$1836</f>
        <v>0</v>
      </c>
      <c r="S1159">
        <f>86400*((IncFlowsCalibration1!$S$1159)^(1+1))*S$1836</f>
        <v>0</v>
      </c>
      <c r="T1159">
        <f>86400*((IncFlowsCalibration1!$T$1159)^(1+1))*T$1836</f>
        <v>0</v>
      </c>
      <c r="U1159">
        <f>86400*((IncFlowsCalibration1!$U$1159)^(1+1))*U$1836</f>
        <v>0</v>
      </c>
      <c r="V1159">
        <f>86400*((IncFlowsCalibration1!$V$1159)^(1+1))*V$1836</f>
        <v>0</v>
      </c>
      <c r="W1159">
        <f>86400*((IncFlowsCalibration1!$W$1159)^(1+1))*W$1836</f>
        <v>0</v>
      </c>
      <c r="X1159">
        <f>86400*((IncFlowsCalibration1!$X$1159)^(1+1))*X$1836</f>
        <v>0</v>
      </c>
      <c r="Y1159">
        <f>86400*((IncFlowsCalibration1!$Y$1159)^(1+1))*Y$1836</f>
        <v>0</v>
      </c>
      <c r="Z1159">
        <f>86400*((IncFlowsCalibration1!$Z$1159)^(1+1))*Z$1836</f>
        <v>0</v>
      </c>
      <c r="AA1159">
        <f>86400*((IncFlowsCalibration1!$AA$1159)^(1+1))*AA$1836</f>
        <v>0</v>
      </c>
      <c r="AB1159">
        <f>86400*((IncFlowsCalibration1!$AB$1159)^(1+1))*AB$1836</f>
        <v>0</v>
      </c>
      <c r="AC1159">
        <f>86400*((IncFlowsCalibration1!$AC$1159)^(1+1))*AC$1836</f>
        <v>0</v>
      </c>
      <c r="AD1159">
        <f>86400*((IncFlowsCalibration1!$AD$1159)^(1+1))*AD$1836</f>
        <v>8438.2748355809799</v>
      </c>
      <c r="AE1159">
        <f>86400*((IncFlowsCalibration1!$AE$1159)^(1+1))*AE$1836</f>
        <v>13739.538212544408</v>
      </c>
      <c r="AF1159">
        <f>86400*((IncFlowsCalibration1!$AF$1159)^(1+1))*AF$1836</f>
        <v>0</v>
      </c>
      <c r="AG1159">
        <f>86400*((IncFlowsCalibration1!$AG$1159)^(1+1))*AG$1836</f>
        <v>0</v>
      </c>
      <c r="AH1159">
        <f>86400*((IncFlowsCalibration1!$AH$1159)^(1+1))*AH$1836</f>
        <v>0</v>
      </c>
      <c r="AI1159">
        <f>86400*((IncFlowsCalibration1!$AI$1159)^(1+1))*AI$1836</f>
        <v>2299.4654450083453</v>
      </c>
      <c r="AJ1159">
        <f>86400*((IncFlowsCalibration1!$AJ$1159)^(1+1))*AJ$1836</f>
        <v>0</v>
      </c>
      <c r="AK1159">
        <f>86400*((IncFlowsCalibration1!$AK$1159)^(1+1))*AK$1836</f>
        <v>4512.0181328410272</v>
      </c>
      <c r="AL1159">
        <f>86400*((IncFlowsCalibration1!$AL$1159)^(1+1))*AL$1836</f>
        <v>0</v>
      </c>
      <c r="AM1159">
        <f>86400*((IncFlowsCalibration1!$AM$1159)^(1+1))*AM$1836</f>
        <v>0</v>
      </c>
      <c r="AN1159">
        <f>86400*((IncFlowsCalibration1!$AN$1159)^(1+1))*AN$1836</f>
        <v>0</v>
      </c>
      <c r="AO1159">
        <f>86400*((IncFlowsCalibration1!$AO$1159)^(1+1))*AO$1836</f>
        <v>0</v>
      </c>
      <c r="AP1159">
        <f>86400*((IncFlowsCalibration1!$AP$1159)^(1+1))*AP$1836</f>
        <v>0</v>
      </c>
      <c r="AQ1159">
        <f>86400*((IncFlowsCalibration1!$AQ$1159)^(1+1))*AQ$1836</f>
        <v>0</v>
      </c>
      <c r="AR1159">
        <f>86400*((IncFlowsCalibration1!$AR$1159)^(1+1))*AR$1836</f>
        <v>0</v>
      </c>
      <c r="AS1159">
        <f>86400*((IncFlowsCalibration1!$AS$1159)^(1+1))*AS$1836</f>
        <v>0</v>
      </c>
      <c r="AT1159">
        <f>86400*((IncFlowsCalibration1!$AT$1159)^(1+1))*AT$1836</f>
        <v>0</v>
      </c>
      <c r="AU1159">
        <f>86400*((IncFlowsCalibration1!$AU$1159)^(1+1))*AU$1836</f>
        <v>0</v>
      </c>
      <c r="AV1159">
        <f>86400*((IncFlowsCalibration1!$AV$1159)^(1+1))*AV$1836</f>
        <v>0</v>
      </c>
      <c r="AW1159">
        <f>86400*((IncFlowsCalibration1!$AW$1159)^(1+1))*AW$1836</f>
        <v>0</v>
      </c>
      <c r="AX1159">
        <f>86400*((IncFlowsCalibration1!$AX$1159)^(1+1))*AX$1836</f>
        <v>0</v>
      </c>
      <c r="AY1159">
        <f>86400*((IncFlowsCalibration1!$AY$1159)^(1+1))*AY$1836</f>
        <v>0</v>
      </c>
      <c r="AZ1159">
        <f>86400*((IncFlowsCalibration1!$AZ$1159)^(1+1))*AZ$1836</f>
        <v>0</v>
      </c>
      <c r="BA1159">
        <f>86400*((IncFlowsCalibration1!$BA$1159)^(1+1))*BA$1836</f>
        <v>0</v>
      </c>
      <c r="BB1159">
        <f>86400*((IncFlowsCalibration1!$BB$1159)^(1+1))*BB$1836</f>
        <v>0</v>
      </c>
      <c r="BC1159">
        <f>86400*((IncFlowsCalibration1!$BC$1159)^(1+1))*BC$1836</f>
        <v>0</v>
      </c>
      <c r="BD1159">
        <f>86400*((IncFlowsCalibration1!$BD$1159)^(1+1))*BD$1836</f>
        <v>0</v>
      </c>
      <c r="BE1159">
        <f>86400*((IncFlowsCalibration1!$BE$1159)^(1+1))*BE$1836</f>
        <v>0</v>
      </c>
      <c r="BF1159">
        <f>86400*((IncFlowsCalibration1!$BF$1159)^(1+1))*BF$1836</f>
        <v>0</v>
      </c>
      <c r="BG1159">
        <f>86400*((IncFlowsCalibration1!$BG$1159)^(1+1))*BG$1836</f>
        <v>0</v>
      </c>
      <c r="BH1159">
        <f>86400*((IncFlowsCalibration1!$BH$1159)^(1+1))*BH$1836</f>
        <v>0</v>
      </c>
      <c r="BI1159">
        <f>86400*((IncFlowsCalibration1!$BI$1159)^(1+1))*BI$1836</f>
        <v>0</v>
      </c>
      <c r="BJ1159">
        <f>86400*((IncFlowsCalibration1!$BJ$1159)^(1+1))*BJ$1836</f>
        <v>0</v>
      </c>
      <c r="BK1159">
        <f>86400*((IncFlowsCalibration1!$BK$1159)^(1+1))*BK$1836</f>
        <v>0</v>
      </c>
      <c r="BL1159">
        <f>86400*((IncFlowsCalibration1!$BL$1159)^(1+1))*BL$1836</f>
        <v>0</v>
      </c>
      <c r="BM1159">
        <f>86400*((IncFlowsCalibration1!$BM$1159)^(1+1))*BM$1836</f>
        <v>0</v>
      </c>
      <c r="BN1159">
        <f>86400*((IncFlowsCalibration1!$BN$1159)^(1+1))*BN$1836</f>
        <v>0</v>
      </c>
      <c r="BO1159">
        <f>86400*((IncFlowsCalibration1!$BO$1159)^(1+1))*BO$1836</f>
        <v>0</v>
      </c>
      <c r="BP1159">
        <f>86400*((IncFlowsCalibration1!$BP$1159)^(1+1))*BP$1836</f>
        <v>0</v>
      </c>
      <c r="BQ1159">
        <f>86400*((IncFlowsCalibration1!$BQ$1159)^(1+1))*BQ$1836</f>
        <v>0</v>
      </c>
      <c r="BR1159">
        <f>86400*((IncFlowsCalibration1!$BR$1159)^(1+1))*BR$1836</f>
        <v>0</v>
      </c>
      <c r="BS1159">
        <f>86400*((IncFlowsCalibration1!$BS$1159)^(1+1))*BS$1836</f>
        <v>0</v>
      </c>
      <c r="BT1159">
        <f>86400*((IncFlowsCalibration1!$BT$1159)^(1+1))*BT$1836</f>
        <v>0</v>
      </c>
      <c r="BU1159">
        <f>86400*((IncFlowsCalibration1!$BU$1159)^(1+1))*BU$1836</f>
        <v>0</v>
      </c>
      <c r="BV1159">
        <f>86400*((IncFlowsCalibration1!$BV$1159)^(1+1))*BV$1836</f>
        <v>0</v>
      </c>
      <c r="BW1159">
        <f>86400*((IncFlowsCalibration1!$BW$1159)^(1+1))*BW$1836</f>
        <v>0</v>
      </c>
      <c r="BX1159">
        <f>86400*((IncFlowsCalibration1!$BX$1159)^(1+1))*BX$1836</f>
        <v>0</v>
      </c>
      <c r="BY1159">
        <f>86400*((IncFlowsCalibration1!$BY$1159)^(1+1))*BY$1836</f>
        <v>0</v>
      </c>
      <c r="BZ1159">
        <f>86400*((IncFlowsCalibration1!$BZ$1159)^(1+1))*BZ$1836</f>
        <v>0</v>
      </c>
      <c r="CA1159">
        <f>86400*((IncFlowsCalibration1!$CA$1159)^(1+1))*CA$1836</f>
        <v>0</v>
      </c>
      <c r="CB1159">
        <f>86400*((IncFlowsCalibration1!$CB$1159)^(1+1))*CB$1836</f>
        <v>0</v>
      </c>
      <c r="CC1159">
        <f>86400*((IncFlowsCalibration1!$CC$1159)^(1+1))*CC$1836</f>
        <v>0</v>
      </c>
      <c r="CD1159">
        <f>86400*((IncFlowsCalibration1!$CD$1159)^(1+1))*CD$1836</f>
        <v>0</v>
      </c>
      <c r="CE1159">
        <f>86400*((IncFlowsCalibration1!$CE$1159)^(1+1))*CE$1836</f>
        <v>0</v>
      </c>
      <c r="CF1159">
        <f>86400*((IncFlowsCalibration1!$CF$1159)^(1+1))*CF$1836</f>
        <v>0</v>
      </c>
      <c r="CG1159">
        <f>86400*((IncFlowsCalibration1!$CG$1159)^(1+1))*CG$1836</f>
        <v>0</v>
      </c>
      <c r="CH1159">
        <f>86400*((IncFlowsCalibration1!$CH$1159)^(1+1))*CH$1836</f>
        <v>0</v>
      </c>
      <c r="CI1159">
        <f>86400*((IncFlowsCalibration1!$CI$1159)^(1+1))*CI$1836</f>
        <v>0</v>
      </c>
      <c r="CJ1159">
        <f>86400*((IncFlowsCalibration1!$CJ$1159)^(1+1))*CJ$1836</f>
        <v>0</v>
      </c>
      <c r="CK1159">
        <f>86400*((IncFlowsCalibration1!$CK$1159)^(1+1))*CK$1836</f>
        <v>6152.6311183020061</v>
      </c>
      <c r="CL1159">
        <f>86400*((IncFlowsCalibration1!$CL$1159)^(1+1))*CL$1836</f>
        <v>0</v>
      </c>
      <c r="CM1159">
        <f>86400*((IncFlowsCalibration1!$CM$1159)^(1+1))*CM$1836</f>
        <v>0</v>
      </c>
      <c r="CN1159">
        <f>86400*((IncFlowsCalibration1!$CN$1159)^(1+1))*CN$1836</f>
        <v>0</v>
      </c>
      <c r="CO1159">
        <f>86400*((IncFlowsCalibration1!$CO$1159)^(1+1))*CO$1836</f>
        <v>0</v>
      </c>
      <c r="CP1159">
        <f>86400*((IncFlowsCalibration1!$CP$1159)^(1+1))*CP$1836</f>
        <v>0</v>
      </c>
      <c r="CQ1159">
        <f>86400*((IncFlowsCalibration1!$CQ$1159)^(1+1))*CQ$1836</f>
        <v>0</v>
      </c>
      <c r="CR1159">
        <f>86400*((IncFlowsCalibration1!$CR$1159)^(1+1))*CR$1836</f>
        <v>750052.2198444556</v>
      </c>
      <c r="CS1159">
        <f>86400*((IncFlowsCalibration1!$CS$1159)^(1+1))*CS$1836</f>
        <v>0.12711019019338729</v>
      </c>
      <c r="CT1159">
        <f>86400*((IncFlowsCalibration1!$CT$1159)^(1+1))*CT$1836</f>
        <v>16350.364796480844</v>
      </c>
      <c r="CU1159">
        <f>86400*((IncFlowsCalibration1!$CU$1159)^(1+1))*CU$1836</f>
        <v>12931.977990119054</v>
      </c>
      <c r="CV1159">
        <f>86400*((IncFlowsCalibration1!$CV$1159)^(1+1))*CV$1836</f>
        <v>2427.5230180802546</v>
      </c>
      <c r="CW1159">
        <f>86400*((IncFlowsCalibration1!$CW$1159)^(1+1))*CW$1836</f>
        <v>11149.200914979609</v>
      </c>
      <c r="CX1159">
        <f>86400*((IncFlowsCalibration1!$CX$1159)^(1+1))*CX$1836</f>
        <v>295.25146843508742</v>
      </c>
      <c r="CY1159">
        <f>86400*((IncFlowsCalibration1!$CY$1159)^(1+1))*CY$1836</f>
        <v>46054.690161540755</v>
      </c>
      <c r="CZ1159">
        <f>86400*((IncFlowsCalibration1!$CZ$1159)^(1+1))*CZ$1836</f>
        <v>0</v>
      </c>
      <c r="DA1159">
        <f>86400*((IncFlowsCalibration1!$DA$1159)^(1+1))*DA$1836</f>
        <v>0</v>
      </c>
      <c r="DB1159">
        <f>86400*((IncFlowsCalibration1!$DB$1159)^(1+1))*DB$1836</f>
        <v>776.77347573582324</v>
      </c>
      <c r="DC1159">
        <f>86400*((IncFlowsCalibration1!$DC$1159)^(1+1))*DC$1836</f>
        <v>153350.99118041378</v>
      </c>
      <c r="DD1159">
        <f>86400*((IncFlowsCalibration1!$DD$1159)^(1+1))*DD$1836</f>
        <v>78591.238651626103</v>
      </c>
      <c r="DE1159">
        <f>86400*((IncFlowsCalibration1!$DE$1159)^(1+1))*DE$1836</f>
        <v>3886.8426206701665</v>
      </c>
      <c r="DF1159">
        <f>86400*((IncFlowsCalibration1!$DF$1159)^(1+1))*DF$1836</f>
        <v>520.30617974562415</v>
      </c>
      <c r="DG1159">
        <f>86400*((IncFlowsCalibration1!$DG$1159)^(1+1))*DG$1836</f>
        <v>317.51952816512443</v>
      </c>
      <c r="DH1159">
        <f>86400*((IncFlowsCalibration1!$DH$1159)^(1+1))*DH$1836</f>
        <v>12937.583204574054</v>
      </c>
      <c r="DI1159">
        <f>86400*((IncFlowsCalibration1!$DI$1159)^(1+1))*DI$1836</f>
        <v>148851.40856717213</v>
      </c>
      <c r="DJ1159">
        <f>86400*((IncFlowsCalibration1!$DJ$1159)^(1+1))*DJ$1836</f>
        <v>2115.1578212524755</v>
      </c>
      <c r="DK1159">
        <f>86400*((IncFlowsCalibration1!$DK$1159)^(1+1))*DK$1836</f>
        <v>8209.7878450014759</v>
      </c>
      <c r="DL1159">
        <f>86400*((IncFlowsCalibration1!$DL$1159)^(1+1))*DL$1836</f>
        <v>1610.4186594746968</v>
      </c>
      <c r="DM1159">
        <f>86400*((IncFlowsCalibration1!$DM$1159)^(1+1))*DM$1836</f>
        <v>7907.8040057839571</v>
      </c>
      <c r="DN1159">
        <f>86400*((IncFlowsCalibration1!$DN$1159)^(1+1))*DN$1836</f>
        <v>2536.8321724484167</v>
      </c>
      <c r="DO1159">
        <f>86400*((IncFlowsCalibration1!$DO$1159)^(1+1))*DO$1836</f>
        <v>11200.240372448698</v>
      </c>
      <c r="DP1159">
        <f>86400*((IncFlowsCalibration1!$DP$1159)^(1+1))*DP$1836</f>
        <v>82894.911371617374</v>
      </c>
      <c r="DQ1159">
        <f>86400*((IncFlowsCalibration1!$DQ$1159)^(1+1))*DQ$1836</f>
        <v>0.22032334874790499</v>
      </c>
      <c r="DR1159">
        <f>86400*((IncFlowsCalibration1!$DR$1159)^(1+1))*DR$1836</f>
        <v>199.41621083154311</v>
      </c>
      <c r="DS1159">
        <f>86400*((IncFlowsCalibration1!$DS$1159)^(1+1))*DS$1836</f>
        <v>0</v>
      </c>
      <c r="DT1159">
        <f>86400*((IncFlowsCalibration1!$DT$1159)^(1+1))*DT$1836</f>
        <v>34043.593761201642</v>
      </c>
      <c r="DU1159">
        <f>86400*((IncFlowsCalibration1!$DU$1159)^(1+1))*DU$1836</f>
        <v>1107.9882688694108</v>
      </c>
      <c r="DV1159">
        <f>86400*((IncFlowsCalibration1!$DV$1159)^(1+1))*DV$1836</f>
        <v>429.661604719666</v>
      </c>
      <c r="DW1159">
        <f>86400*((IncFlowsCalibration1!$DW$1159)^(1+1))*DW$1836</f>
        <v>580.6875951467581</v>
      </c>
      <c r="DX1159">
        <f>86400*((IncFlowsCalibration1!$DX$1159)^(1+1))*DX$1836</f>
        <v>1065.6829635812283</v>
      </c>
      <c r="DY1159">
        <f>86400*((IncFlowsCalibration1!$DY$1159)^(1+1))*DY$1836</f>
        <v>243.93199394520886</v>
      </c>
      <c r="DZ1159">
        <f>86400*((IncFlowsCalibration1!$DZ$1159)^(1+1))*DZ$1836</f>
        <v>2076.6892893591298</v>
      </c>
      <c r="EA1159">
        <f>86400*((IncFlowsCalibration1!$EA$1159)^(1+1))*EA$1836</f>
        <v>1136.8990771987794</v>
      </c>
      <c r="EB1159">
        <f>86400*((IncFlowsCalibration1!$EB$1159)^(1+1))*EB$1836</f>
        <v>11233.321130463783</v>
      </c>
      <c r="EC1159">
        <f>86400*((IncFlowsCalibration1!$EC$1159)^(1+1))*EC$1836</f>
        <v>2671.1141547847865</v>
      </c>
      <c r="ED1159">
        <f>86400*((IncFlowsCalibration1!$ED$1159)^(1+1))*ED$1836</f>
        <v>3686.6937886144642</v>
      </c>
      <c r="EE1159">
        <f>86400*((IncFlowsCalibration1!$EE$1159)^(1+1))*EE$1836</f>
        <v>5748.3470766970122</v>
      </c>
      <c r="EF1159">
        <f>86400*((IncFlowsCalibration1!$EF$1159)^(1+1))*EF$1836</f>
        <v>362.95359980118207</v>
      </c>
      <c r="EG1159">
        <f>86400*((IncFlowsCalibration1!$EG$1159)^(1+1))*EG$1836</f>
        <v>240.58205220680185</v>
      </c>
      <c r="EH1159">
        <f>86400*((IncFlowsCalibration1!$EH$1159)^(1+1))*EH$1836</f>
        <v>859.5304326055292</v>
      </c>
      <c r="EI1159">
        <f>86400*((IncFlowsCalibration1!$EI$1159)^(1+1))*EI$1836</f>
        <v>9774.8252690071913</v>
      </c>
      <c r="EJ1159">
        <f>86400*((IncFlowsCalibration1!$EJ$1159)^(1+1))*EJ$1836</f>
        <v>1868.2294260031795</v>
      </c>
    </row>
    <row r="1160" spans="2:140" x14ac:dyDescent="0.2">
      <c r="B1160">
        <f>86400*((IncFlowsCalibration1!$B$1160)^(1+1))*B$1836</f>
        <v>8106.2753110141548</v>
      </c>
      <c r="C1160">
        <f>86400*((IncFlowsCalibration1!$C$1160)^(1+1))*C$1836</f>
        <v>0</v>
      </c>
      <c r="D1160">
        <f>86400*((IncFlowsCalibration1!$D$1160)^(1+1))*D$1836</f>
        <v>0</v>
      </c>
      <c r="E1160">
        <f>86400*((IncFlowsCalibration1!$E$1160)^(1+1))*E$1836</f>
        <v>4420.2808773576671</v>
      </c>
      <c r="F1160">
        <f>86400*((IncFlowsCalibration1!$F$1160)^(1+1))*F$1836</f>
        <v>0</v>
      </c>
      <c r="G1160">
        <f>86400*((IncFlowsCalibration1!$G$1160)^(1+1))*G$1836</f>
        <v>0</v>
      </c>
      <c r="H1160">
        <f>86400*((IncFlowsCalibration1!$H$1160)^(1+1))*H$1836</f>
        <v>0</v>
      </c>
      <c r="I1160">
        <f>86400*((IncFlowsCalibration1!$I$1160)^(1+1))*I$1836</f>
        <v>0</v>
      </c>
      <c r="J1160">
        <f>86400*((IncFlowsCalibration1!$J$1160)^(1+1))*J$1836</f>
        <v>0</v>
      </c>
      <c r="K1160">
        <f>86400*((IncFlowsCalibration1!$K$1160)^(1+1))*K$1836</f>
        <v>0</v>
      </c>
      <c r="L1160">
        <f>86400*((IncFlowsCalibration1!$L$1160)^(1+1))*L$1836</f>
        <v>0</v>
      </c>
      <c r="M1160">
        <f>86400*((IncFlowsCalibration1!$M$1160)^(1+1))*M$1836</f>
        <v>0</v>
      </c>
      <c r="N1160">
        <f>86400*((IncFlowsCalibration1!$N$1160)^(1+1))*N$1836</f>
        <v>0</v>
      </c>
      <c r="O1160">
        <f>86400*((IncFlowsCalibration1!$O$1160)^(1+1))*O$1836</f>
        <v>0</v>
      </c>
      <c r="P1160">
        <f>86400*((IncFlowsCalibration1!$P$1160)^(1+1))*P$1836</f>
        <v>0</v>
      </c>
      <c r="Q1160">
        <f>86400*((IncFlowsCalibration1!$Q$1160)^(1+1))*Q$1836</f>
        <v>0</v>
      </c>
      <c r="R1160">
        <f>86400*((IncFlowsCalibration1!$R$1160)^(1+1))*R$1836</f>
        <v>0</v>
      </c>
      <c r="S1160">
        <f>86400*((IncFlowsCalibration1!$S$1160)^(1+1))*S$1836</f>
        <v>0</v>
      </c>
      <c r="T1160">
        <f>86400*((IncFlowsCalibration1!$T$1160)^(1+1))*T$1836</f>
        <v>0</v>
      </c>
      <c r="U1160">
        <f>86400*((IncFlowsCalibration1!$U$1160)^(1+1))*U$1836</f>
        <v>0</v>
      </c>
      <c r="V1160">
        <f>86400*((IncFlowsCalibration1!$V$1160)^(1+1))*V$1836</f>
        <v>0</v>
      </c>
      <c r="W1160">
        <f>86400*((IncFlowsCalibration1!$W$1160)^(1+1))*W$1836</f>
        <v>0</v>
      </c>
      <c r="X1160">
        <f>86400*((IncFlowsCalibration1!$X$1160)^(1+1))*X$1836</f>
        <v>0</v>
      </c>
      <c r="Y1160">
        <f>86400*((IncFlowsCalibration1!$Y$1160)^(1+1))*Y$1836</f>
        <v>0</v>
      </c>
      <c r="Z1160">
        <f>86400*((IncFlowsCalibration1!$Z$1160)^(1+1))*Z$1836</f>
        <v>0</v>
      </c>
      <c r="AA1160">
        <f>86400*((IncFlowsCalibration1!$AA$1160)^(1+1))*AA$1836</f>
        <v>0</v>
      </c>
      <c r="AB1160">
        <f>86400*((IncFlowsCalibration1!$AB$1160)^(1+1))*AB$1836</f>
        <v>0</v>
      </c>
      <c r="AC1160">
        <f>86400*((IncFlowsCalibration1!$AC$1160)^(1+1))*AC$1836</f>
        <v>0</v>
      </c>
      <c r="AD1160">
        <f>86400*((IncFlowsCalibration1!$AD$1160)^(1+1))*AD$1836</f>
        <v>7915.2706532759767</v>
      </c>
      <c r="AE1160">
        <f>86400*((IncFlowsCalibration1!$AE$1160)^(1+1))*AE$1836</f>
        <v>13174.600258222279</v>
      </c>
      <c r="AF1160">
        <f>86400*((IncFlowsCalibration1!$AF$1160)^(1+1))*AF$1836</f>
        <v>0</v>
      </c>
      <c r="AG1160">
        <f>86400*((IncFlowsCalibration1!$AG$1160)^(1+1))*AG$1836</f>
        <v>0</v>
      </c>
      <c r="AH1160">
        <f>86400*((IncFlowsCalibration1!$AH$1160)^(1+1))*AH$1836</f>
        <v>0</v>
      </c>
      <c r="AI1160">
        <f>86400*((IncFlowsCalibration1!$AI$1160)^(1+1))*AI$1836</f>
        <v>2150.6127956925129</v>
      </c>
      <c r="AJ1160">
        <f>86400*((IncFlowsCalibration1!$AJ$1160)^(1+1))*AJ$1836</f>
        <v>0</v>
      </c>
      <c r="AK1160">
        <f>86400*((IncFlowsCalibration1!$AK$1160)^(1+1))*AK$1836</f>
        <v>4047.5892202185705</v>
      </c>
      <c r="AL1160">
        <f>86400*((IncFlowsCalibration1!$AL$1160)^(1+1))*AL$1836</f>
        <v>0</v>
      </c>
      <c r="AM1160">
        <f>86400*((IncFlowsCalibration1!$AM$1160)^(1+1))*AM$1836</f>
        <v>0</v>
      </c>
      <c r="AN1160">
        <f>86400*((IncFlowsCalibration1!$AN$1160)^(1+1))*AN$1836</f>
        <v>0</v>
      </c>
      <c r="AO1160">
        <f>86400*((IncFlowsCalibration1!$AO$1160)^(1+1))*AO$1836</f>
        <v>0</v>
      </c>
      <c r="AP1160">
        <f>86400*((IncFlowsCalibration1!$AP$1160)^(1+1))*AP$1836</f>
        <v>0</v>
      </c>
      <c r="AQ1160">
        <f>86400*((IncFlowsCalibration1!$AQ$1160)^(1+1))*AQ$1836</f>
        <v>0</v>
      </c>
      <c r="AR1160">
        <f>86400*((IncFlowsCalibration1!$AR$1160)^(1+1))*AR$1836</f>
        <v>0</v>
      </c>
      <c r="AS1160">
        <f>86400*((IncFlowsCalibration1!$AS$1160)^(1+1))*AS$1836</f>
        <v>0</v>
      </c>
      <c r="AT1160">
        <f>86400*((IncFlowsCalibration1!$AT$1160)^(1+1))*AT$1836</f>
        <v>0</v>
      </c>
      <c r="AU1160">
        <f>86400*((IncFlowsCalibration1!$AU$1160)^(1+1))*AU$1836</f>
        <v>0</v>
      </c>
      <c r="AV1160">
        <f>86400*((IncFlowsCalibration1!$AV$1160)^(1+1))*AV$1836</f>
        <v>0</v>
      </c>
      <c r="AW1160">
        <f>86400*((IncFlowsCalibration1!$AW$1160)^(1+1))*AW$1836</f>
        <v>0</v>
      </c>
      <c r="AX1160">
        <f>86400*((IncFlowsCalibration1!$AX$1160)^(1+1))*AX$1836</f>
        <v>0</v>
      </c>
      <c r="AY1160">
        <f>86400*((IncFlowsCalibration1!$AY$1160)^(1+1))*AY$1836</f>
        <v>0</v>
      </c>
      <c r="AZ1160">
        <f>86400*((IncFlowsCalibration1!$AZ$1160)^(1+1))*AZ$1836</f>
        <v>0</v>
      </c>
      <c r="BA1160">
        <f>86400*((IncFlowsCalibration1!$BA$1160)^(1+1))*BA$1836</f>
        <v>0</v>
      </c>
      <c r="BB1160">
        <f>86400*((IncFlowsCalibration1!$BB$1160)^(1+1))*BB$1836</f>
        <v>0</v>
      </c>
      <c r="BC1160">
        <f>86400*((IncFlowsCalibration1!$BC$1160)^(1+1))*BC$1836</f>
        <v>0</v>
      </c>
      <c r="BD1160">
        <f>86400*((IncFlowsCalibration1!$BD$1160)^(1+1))*BD$1836</f>
        <v>0</v>
      </c>
      <c r="BE1160">
        <f>86400*((IncFlowsCalibration1!$BE$1160)^(1+1))*BE$1836</f>
        <v>0</v>
      </c>
      <c r="BF1160">
        <f>86400*((IncFlowsCalibration1!$BF$1160)^(1+1))*BF$1836</f>
        <v>0</v>
      </c>
      <c r="BG1160">
        <f>86400*((IncFlowsCalibration1!$BG$1160)^(1+1))*BG$1836</f>
        <v>0</v>
      </c>
      <c r="BH1160">
        <f>86400*((IncFlowsCalibration1!$BH$1160)^(1+1))*BH$1836</f>
        <v>0</v>
      </c>
      <c r="BI1160">
        <f>86400*((IncFlowsCalibration1!$BI$1160)^(1+1))*BI$1836</f>
        <v>0</v>
      </c>
      <c r="BJ1160">
        <f>86400*((IncFlowsCalibration1!$BJ$1160)^(1+1))*BJ$1836</f>
        <v>0</v>
      </c>
      <c r="BK1160">
        <f>86400*((IncFlowsCalibration1!$BK$1160)^(1+1))*BK$1836</f>
        <v>0</v>
      </c>
      <c r="BL1160">
        <f>86400*((IncFlowsCalibration1!$BL$1160)^(1+1))*BL$1836</f>
        <v>0</v>
      </c>
      <c r="BM1160">
        <f>86400*((IncFlowsCalibration1!$BM$1160)^(1+1))*BM$1836</f>
        <v>0</v>
      </c>
      <c r="BN1160">
        <f>86400*((IncFlowsCalibration1!$BN$1160)^(1+1))*BN$1836</f>
        <v>0</v>
      </c>
      <c r="BO1160">
        <f>86400*((IncFlowsCalibration1!$BO$1160)^(1+1))*BO$1836</f>
        <v>0</v>
      </c>
      <c r="BP1160">
        <f>86400*((IncFlowsCalibration1!$BP$1160)^(1+1))*BP$1836</f>
        <v>0</v>
      </c>
      <c r="BQ1160">
        <f>86400*((IncFlowsCalibration1!$BQ$1160)^(1+1))*BQ$1836</f>
        <v>0</v>
      </c>
      <c r="BR1160">
        <f>86400*((IncFlowsCalibration1!$BR$1160)^(1+1))*BR$1836</f>
        <v>0</v>
      </c>
      <c r="BS1160">
        <f>86400*((IncFlowsCalibration1!$BS$1160)^(1+1))*BS$1836</f>
        <v>0</v>
      </c>
      <c r="BT1160">
        <f>86400*((IncFlowsCalibration1!$BT$1160)^(1+1))*BT$1836</f>
        <v>0</v>
      </c>
      <c r="BU1160">
        <f>86400*((IncFlowsCalibration1!$BU$1160)^(1+1))*BU$1836</f>
        <v>0</v>
      </c>
      <c r="BV1160">
        <f>86400*((IncFlowsCalibration1!$BV$1160)^(1+1))*BV$1836</f>
        <v>0</v>
      </c>
      <c r="BW1160">
        <f>86400*((IncFlowsCalibration1!$BW$1160)^(1+1))*BW$1836</f>
        <v>0</v>
      </c>
      <c r="BX1160">
        <f>86400*((IncFlowsCalibration1!$BX$1160)^(1+1))*BX$1836</f>
        <v>0</v>
      </c>
      <c r="BY1160">
        <f>86400*((IncFlowsCalibration1!$BY$1160)^(1+1))*BY$1836</f>
        <v>0</v>
      </c>
      <c r="BZ1160">
        <f>86400*((IncFlowsCalibration1!$BZ$1160)^(1+1))*BZ$1836</f>
        <v>0</v>
      </c>
      <c r="CA1160">
        <f>86400*((IncFlowsCalibration1!$CA$1160)^(1+1))*CA$1836</f>
        <v>0</v>
      </c>
      <c r="CB1160">
        <f>86400*((IncFlowsCalibration1!$CB$1160)^(1+1))*CB$1836</f>
        <v>0</v>
      </c>
      <c r="CC1160">
        <f>86400*((IncFlowsCalibration1!$CC$1160)^(1+1))*CC$1836</f>
        <v>0</v>
      </c>
      <c r="CD1160">
        <f>86400*((IncFlowsCalibration1!$CD$1160)^(1+1))*CD$1836</f>
        <v>0</v>
      </c>
      <c r="CE1160">
        <f>86400*((IncFlowsCalibration1!$CE$1160)^(1+1))*CE$1836</f>
        <v>0</v>
      </c>
      <c r="CF1160">
        <f>86400*((IncFlowsCalibration1!$CF$1160)^(1+1))*CF$1836</f>
        <v>0</v>
      </c>
      <c r="CG1160">
        <f>86400*((IncFlowsCalibration1!$CG$1160)^(1+1))*CG$1836</f>
        <v>0</v>
      </c>
      <c r="CH1160">
        <f>86400*((IncFlowsCalibration1!$CH$1160)^(1+1))*CH$1836</f>
        <v>0</v>
      </c>
      <c r="CI1160">
        <f>86400*((IncFlowsCalibration1!$CI$1160)^(1+1))*CI$1836</f>
        <v>0</v>
      </c>
      <c r="CJ1160">
        <f>86400*((IncFlowsCalibration1!$CJ$1160)^(1+1))*CJ$1836</f>
        <v>0</v>
      </c>
      <c r="CK1160">
        <f>86400*((IncFlowsCalibration1!$CK$1160)^(1+1))*CK$1836</f>
        <v>5861.1507006976772</v>
      </c>
      <c r="CL1160">
        <f>86400*((IncFlowsCalibration1!$CL$1160)^(1+1))*CL$1836</f>
        <v>0</v>
      </c>
      <c r="CM1160">
        <f>86400*((IncFlowsCalibration1!$CM$1160)^(1+1))*CM$1836</f>
        <v>0</v>
      </c>
      <c r="CN1160">
        <f>86400*((IncFlowsCalibration1!$CN$1160)^(1+1))*CN$1836</f>
        <v>0</v>
      </c>
      <c r="CO1160">
        <f>86400*((IncFlowsCalibration1!$CO$1160)^(1+1))*CO$1836</f>
        <v>0</v>
      </c>
      <c r="CP1160">
        <f>86400*((IncFlowsCalibration1!$CP$1160)^(1+1))*CP$1836</f>
        <v>0</v>
      </c>
      <c r="CQ1160">
        <f>86400*((IncFlowsCalibration1!$CQ$1160)^(1+1))*CQ$1836</f>
        <v>0</v>
      </c>
      <c r="CR1160">
        <f>86400*((IncFlowsCalibration1!$CR$1160)^(1+1))*CR$1836</f>
        <v>731995.53834964917</v>
      </c>
      <c r="CS1160">
        <f>86400*((IncFlowsCalibration1!$CS$1160)^(1+1))*CS$1836</f>
        <v>1.158197522855684E-2</v>
      </c>
      <c r="CT1160">
        <f>86400*((IncFlowsCalibration1!$CT$1160)^(1+1))*CT$1836</f>
        <v>15714.468508008751</v>
      </c>
      <c r="CU1160">
        <f>86400*((IncFlowsCalibration1!$CU$1160)^(1+1))*CU$1836</f>
        <v>12612.176816491601</v>
      </c>
      <c r="CV1160">
        <f>86400*((IncFlowsCalibration1!$CV$1160)^(1+1))*CV$1836</f>
        <v>2369.5985606793784</v>
      </c>
      <c r="CW1160">
        <f>86400*((IncFlowsCalibration1!$CW$1160)^(1+1))*CW$1836</f>
        <v>10883.190999165377</v>
      </c>
      <c r="CX1160">
        <f>86400*((IncFlowsCalibration1!$CX$1160)^(1+1))*CX$1836</f>
        <v>288.3200267973512</v>
      </c>
      <c r="CY1160">
        <f>86400*((IncFlowsCalibration1!$CY$1160)^(1+1))*CY$1836</f>
        <v>44523.281315417546</v>
      </c>
      <c r="CZ1160">
        <f>86400*((IncFlowsCalibration1!$CZ$1160)^(1+1))*CZ$1836</f>
        <v>0</v>
      </c>
      <c r="DA1160">
        <f>86400*((IncFlowsCalibration1!$DA$1160)^(1+1))*DA$1836</f>
        <v>0</v>
      </c>
      <c r="DB1160">
        <f>86400*((IncFlowsCalibration1!$DB$1160)^(1+1))*DB$1836</f>
        <v>586.70280526124543</v>
      </c>
      <c r="DC1160">
        <f>86400*((IncFlowsCalibration1!$DC$1160)^(1+1))*DC$1836</f>
        <v>147661.10720203136</v>
      </c>
      <c r="DD1160">
        <f>86400*((IncFlowsCalibration1!$DD$1160)^(1+1))*DD$1836</f>
        <v>73566.545036105352</v>
      </c>
      <c r="DE1160">
        <f>86400*((IncFlowsCalibration1!$DE$1160)^(1+1))*DE$1836</f>
        <v>3771.9108431025334</v>
      </c>
      <c r="DF1160">
        <f>86400*((IncFlowsCalibration1!$DF$1160)^(1+1))*DF$1836</f>
        <v>499.73596387538475</v>
      </c>
      <c r="DG1160">
        <f>86400*((IncFlowsCalibration1!$DG$1160)^(1+1))*DG$1836</f>
        <v>294.34149731552827</v>
      </c>
      <c r="DH1160">
        <f>86400*((IncFlowsCalibration1!$DH$1160)^(1+1))*DH$1836</f>
        <v>12568.591685208137</v>
      </c>
      <c r="DI1160">
        <f>86400*((IncFlowsCalibration1!$DI$1160)^(1+1))*DI$1836</f>
        <v>144533.45198277946</v>
      </c>
      <c r="DJ1160">
        <f>86400*((IncFlowsCalibration1!$DJ$1160)^(1+1))*DJ$1836</f>
        <v>1597.5944931996351</v>
      </c>
      <c r="DK1160">
        <f>86400*((IncFlowsCalibration1!$DK$1160)^(1+1))*DK$1836</f>
        <v>7315.1538078508684</v>
      </c>
      <c r="DL1160">
        <f>86400*((IncFlowsCalibration1!$DL$1160)^(1+1))*DL$1836</f>
        <v>1327.9456797011146</v>
      </c>
      <c r="DM1160">
        <f>86400*((IncFlowsCalibration1!$DM$1160)^(1+1))*DM$1836</f>
        <v>6761.8566602440505</v>
      </c>
      <c r="DN1160">
        <f>86400*((IncFlowsCalibration1!$DN$1160)^(1+1))*DN$1836</f>
        <v>1954.1343689984462</v>
      </c>
      <c r="DO1160">
        <f>86400*((IncFlowsCalibration1!$DO$1160)^(1+1))*DO$1836</f>
        <v>8848.2309743108326</v>
      </c>
      <c r="DP1160">
        <f>86400*((IncFlowsCalibration1!$DP$1160)^(1+1))*DP$1836</f>
        <v>80749.381979672908</v>
      </c>
      <c r="DQ1160">
        <f>86400*((IncFlowsCalibration1!$DQ$1160)^(1+1))*DQ$1836</f>
        <v>2.8290966498212833E-2</v>
      </c>
      <c r="DR1160">
        <f>86400*((IncFlowsCalibration1!$DR$1160)^(1+1))*DR$1836</f>
        <v>157.61400730483845</v>
      </c>
      <c r="DS1160">
        <f>86400*((IncFlowsCalibration1!$DS$1160)^(1+1))*DS$1836</f>
        <v>0</v>
      </c>
      <c r="DT1160">
        <f>86400*((IncFlowsCalibration1!$DT$1160)^(1+1))*DT$1836</f>
        <v>32860.6595107467</v>
      </c>
      <c r="DU1160">
        <f>86400*((IncFlowsCalibration1!$DU$1160)^(1+1))*DU$1836</f>
        <v>1061.5236965280615</v>
      </c>
      <c r="DV1160">
        <f>86400*((IncFlowsCalibration1!$DV$1160)^(1+1))*DV$1836</f>
        <v>412.10584036097208</v>
      </c>
      <c r="DW1160">
        <f>86400*((IncFlowsCalibration1!$DW$1160)^(1+1))*DW$1836</f>
        <v>478.83289718601549</v>
      </c>
      <c r="DX1160">
        <f>86400*((IncFlowsCalibration1!$DX$1160)^(1+1))*DX$1836</f>
        <v>804.91829829790049</v>
      </c>
      <c r="DY1160">
        <f>86400*((IncFlowsCalibration1!$DY$1160)^(1+1))*DY$1836</f>
        <v>184.24365611229504</v>
      </c>
      <c r="DZ1160">
        <f>86400*((IncFlowsCalibration1!$DZ$1160)^(1+1))*DZ$1836</f>
        <v>1615.9575264562659</v>
      </c>
      <c r="EA1160">
        <f>86400*((IncFlowsCalibration1!$EA$1160)^(1+1))*EA$1836</f>
        <v>1109.7599046664427</v>
      </c>
      <c r="EB1160">
        <f>86400*((IncFlowsCalibration1!$EB$1160)^(1+1))*EB$1836</f>
        <v>10796.437130328004</v>
      </c>
      <c r="EC1160">
        <f>86400*((IncFlowsCalibration1!$EC$1160)^(1+1))*EC$1836</f>
        <v>2607.3502361556489</v>
      </c>
      <c r="ED1160">
        <f>86400*((IncFlowsCalibration1!$ED$1160)^(1+1))*ED$1836</f>
        <v>3598.6864792006099</v>
      </c>
      <c r="EE1160">
        <f>86400*((IncFlowsCalibration1!$EE$1160)^(1+1))*EE$1836</f>
        <v>5525.0998552214714</v>
      </c>
      <c r="EF1160">
        <f>86400*((IncFlowsCalibration1!$EF$1160)^(1+1))*EF$1836</f>
        <v>322.05550443710672</v>
      </c>
      <c r="EG1160">
        <f>86400*((IncFlowsCalibration1!$EG$1160)^(1+1))*EG$1836</f>
        <v>223.62180267303043</v>
      </c>
      <c r="EH1160">
        <f>86400*((IncFlowsCalibration1!$EH$1160)^(1+1))*EH$1836</f>
        <v>826.79756946855332</v>
      </c>
      <c r="EI1160">
        <f>86400*((IncFlowsCalibration1!$EI$1160)^(1+1))*EI$1836</f>
        <v>9372.5341593210396</v>
      </c>
      <c r="EJ1160">
        <f>86400*((IncFlowsCalibration1!$EJ$1160)^(1+1))*EJ$1836</f>
        <v>1806.4237002467028</v>
      </c>
    </row>
    <row r="1161" spans="2:140" x14ac:dyDescent="0.2">
      <c r="B1161">
        <f>86400*((IncFlowsCalibration1!$B$1161)^(1+1))*B$1836</f>
        <v>7776.7661093472107</v>
      </c>
      <c r="C1161">
        <f>86400*((IncFlowsCalibration1!$C$1161)^(1+1))*C$1836</f>
        <v>0</v>
      </c>
      <c r="D1161">
        <f>86400*((IncFlowsCalibration1!$D$1161)^(1+1))*D$1836</f>
        <v>0</v>
      </c>
      <c r="E1161">
        <f>86400*((IncFlowsCalibration1!$E$1161)^(1+1))*E$1836</f>
        <v>4238.0259734197853</v>
      </c>
      <c r="F1161">
        <f>86400*((IncFlowsCalibration1!$F$1161)^(1+1))*F$1836</f>
        <v>0</v>
      </c>
      <c r="G1161">
        <f>86400*((IncFlowsCalibration1!$G$1161)^(1+1))*G$1836</f>
        <v>0</v>
      </c>
      <c r="H1161">
        <f>86400*((IncFlowsCalibration1!$H$1161)^(1+1))*H$1836</f>
        <v>0</v>
      </c>
      <c r="I1161">
        <f>86400*((IncFlowsCalibration1!$I$1161)^(1+1))*I$1836</f>
        <v>0</v>
      </c>
      <c r="J1161">
        <f>86400*((IncFlowsCalibration1!$J$1161)^(1+1))*J$1836</f>
        <v>0</v>
      </c>
      <c r="K1161">
        <f>86400*((IncFlowsCalibration1!$K$1161)^(1+1))*K$1836</f>
        <v>0</v>
      </c>
      <c r="L1161">
        <f>86400*((IncFlowsCalibration1!$L$1161)^(1+1))*L$1836</f>
        <v>0</v>
      </c>
      <c r="M1161">
        <f>86400*((IncFlowsCalibration1!$M$1161)^(1+1))*M$1836</f>
        <v>0</v>
      </c>
      <c r="N1161">
        <f>86400*((IncFlowsCalibration1!$N$1161)^(1+1))*N$1836</f>
        <v>0</v>
      </c>
      <c r="O1161">
        <f>86400*((IncFlowsCalibration1!$O$1161)^(1+1))*O$1836</f>
        <v>0</v>
      </c>
      <c r="P1161">
        <f>86400*((IncFlowsCalibration1!$P$1161)^(1+1))*P$1836</f>
        <v>0</v>
      </c>
      <c r="Q1161">
        <f>86400*((IncFlowsCalibration1!$Q$1161)^(1+1))*Q$1836</f>
        <v>0</v>
      </c>
      <c r="R1161">
        <f>86400*((IncFlowsCalibration1!$R$1161)^(1+1))*R$1836</f>
        <v>0</v>
      </c>
      <c r="S1161">
        <f>86400*((IncFlowsCalibration1!$S$1161)^(1+1))*S$1836</f>
        <v>0</v>
      </c>
      <c r="T1161">
        <f>86400*((IncFlowsCalibration1!$T$1161)^(1+1))*T$1836</f>
        <v>0</v>
      </c>
      <c r="U1161">
        <f>86400*((IncFlowsCalibration1!$U$1161)^(1+1))*U$1836</f>
        <v>0</v>
      </c>
      <c r="V1161">
        <f>86400*((IncFlowsCalibration1!$V$1161)^(1+1))*V$1836</f>
        <v>0</v>
      </c>
      <c r="W1161">
        <f>86400*((IncFlowsCalibration1!$W$1161)^(1+1))*W$1836</f>
        <v>0</v>
      </c>
      <c r="X1161">
        <f>86400*((IncFlowsCalibration1!$X$1161)^(1+1))*X$1836</f>
        <v>0</v>
      </c>
      <c r="Y1161">
        <f>86400*((IncFlowsCalibration1!$Y$1161)^(1+1))*Y$1836</f>
        <v>0</v>
      </c>
      <c r="Z1161">
        <f>86400*((IncFlowsCalibration1!$Z$1161)^(1+1))*Z$1836</f>
        <v>0</v>
      </c>
      <c r="AA1161">
        <f>86400*((IncFlowsCalibration1!$AA$1161)^(1+1))*AA$1836</f>
        <v>0</v>
      </c>
      <c r="AB1161">
        <f>86400*((IncFlowsCalibration1!$AB$1161)^(1+1))*AB$1836</f>
        <v>0</v>
      </c>
      <c r="AC1161">
        <f>86400*((IncFlowsCalibration1!$AC$1161)^(1+1))*AC$1836</f>
        <v>0</v>
      </c>
      <c r="AD1161">
        <f>86400*((IncFlowsCalibration1!$AD$1161)^(1+1))*AD$1836</f>
        <v>7566.8008768591908</v>
      </c>
      <c r="AE1161">
        <f>86400*((IncFlowsCalibration1!$AE$1161)^(1+1))*AE$1836</f>
        <v>12608.016106762203</v>
      </c>
      <c r="AF1161">
        <f>86400*((IncFlowsCalibration1!$AF$1161)^(1+1))*AF$1836</f>
        <v>0</v>
      </c>
      <c r="AG1161">
        <f>86400*((IncFlowsCalibration1!$AG$1161)^(1+1))*AG$1836</f>
        <v>0</v>
      </c>
      <c r="AH1161">
        <f>86400*((IncFlowsCalibration1!$AH$1161)^(1+1))*AH$1836</f>
        <v>0</v>
      </c>
      <c r="AI1161">
        <f>86400*((IncFlowsCalibration1!$AI$1161)^(1+1))*AI$1836</f>
        <v>1950.5830380855073</v>
      </c>
      <c r="AJ1161">
        <f>86400*((IncFlowsCalibration1!$AJ$1161)^(1+1))*AJ$1836</f>
        <v>0</v>
      </c>
      <c r="AK1161">
        <f>86400*((IncFlowsCalibration1!$AK$1161)^(1+1))*AK$1836</f>
        <v>3687.0683938971811</v>
      </c>
      <c r="AL1161">
        <f>86400*((IncFlowsCalibration1!$AL$1161)^(1+1))*AL$1836</f>
        <v>0</v>
      </c>
      <c r="AM1161">
        <f>86400*((IncFlowsCalibration1!$AM$1161)^(1+1))*AM$1836</f>
        <v>0</v>
      </c>
      <c r="AN1161">
        <f>86400*((IncFlowsCalibration1!$AN$1161)^(1+1))*AN$1836</f>
        <v>0</v>
      </c>
      <c r="AO1161">
        <f>86400*((IncFlowsCalibration1!$AO$1161)^(1+1))*AO$1836</f>
        <v>0</v>
      </c>
      <c r="AP1161">
        <f>86400*((IncFlowsCalibration1!$AP$1161)^(1+1))*AP$1836</f>
        <v>0</v>
      </c>
      <c r="AQ1161">
        <f>86400*((IncFlowsCalibration1!$AQ$1161)^(1+1))*AQ$1836</f>
        <v>0</v>
      </c>
      <c r="AR1161">
        <f>86400*((IncFlowsCalibration1!$AR$1161)^(1+1))*AR$1836</f>
        <v>0</v>
      </c>
      <c r="AS1161">
        <f>86400*((IncFlowsCalibration1!$AS$1161)^(1+1))*AS$1836</f>
        <v>0</v>
      </c>
      <c r="AT1161">
        <f>86400*((IncFlowsCalibration1!$AT$1161)^(1+1))*AT$1836</f>
        <v>0</v>
      </c>
      <c r="AU1161">
        <f>86400*((IncFlowsCalibration1!$AU$1161)^(1+1))*AU$1836</f>
        <v>0</v>
      </c>
      <c r="AV1161">
        <f>86400*((IncFlowsCalibration1!$AV$1161)^(1+1))*AV$1836</f>
        <v>0</v>
      </c>
      <c r="AW1161">
        <f>86400*((IncFlowsCalibration1!$AW$1161)^(1+1))*AW$1836</f>
        <v>0</v>
      </c>
      <c r="AX1161">
        <f>86400*((IncFlowsCalibration1!$AX$1161)^(1+1))*AX$1836</f>
        <v>0</v>
      </c>
      <c r="AY1161">
        <f>86400*((IncFlowsCalibration1!$AY$1161)^(1+1))*AY$1836</f>
        <v>0</v>
      </c>
      <c r="AZ1161">
        <f>86400*((IncFlowsCalibration1!$AZ$1161)^(1+1))*AZ$1836</f>
        <v>0</v>
      </c>
      <c r="BA1161">
        <f>86400*((IncFlowsCalibration1!$BA$1161)^(1+1))*BA$1836</f>
        <v>0</v>
      </c>
      <c r="BB1161">
        <f>86400*((IncFlowsCalibration1!$BB$1161)^(1+1))*BB$1836</f>
        <v>0</v>
      </c>
      <c r="BC1161">
        <f>86400*((IncFlowsCalibration1!$BC$1161)^(1+1))*BC$1836</f>
        <v>0</v>
      </c>
      <c r="BD1161">
        <f>86400*((IncFlowsCalibration1!$BD$1161)^(1+1))*BD$1836</f>
        <v>0</v>
      </c>
      <c r="BE1161">
        <f>86400*((IncFlowsCalibration1!$BE$1161)^(1+1))*BE$1836</f>
        <v>0</v>
      </c>
      <c r="BF1161">
        <f>86400*((IncFlowsCalibration1!$BF$1161)^(1+1))*BF$1836</f>
        <v>0</v>
      </c>
      <c r="BG1161">
        <f>86400*((IncFlowsCalibration1!$BG$1161)^(1+1))*BG$1836</f>
        <v>0</v>
      </c>
      <c r="BH1161">
        <f>86400*((IncFlowsCalibration1!$BH$1161)^(1+1))*BH$1836</f>
        <v>0</v>
      </c>
      <c r="BI1161">
        <f>86400*((IncFlowsCalibration1!$BI$1161)^(1+1))*BI$1836</f>
        <v>0</v>
      </c>
      <c r="BJ1161">
        <f>86400*((IncFlowsCalibration1!$BJ$1161)^(1+1))*BJ$1836</f>
        <v>0</v>
      </c>
      <c r="BK1161">
        <f>86400*((IncFlowsCalibration1!$BK$1161)^(1+1))*BK$1836</f>
        <v>0</v>
      </c>
      <c r="BL1161">
        <f>86400*((IncFlowsCalibration1!$BL$1161)^(1+1))*BL$1836</f>
        <v>0</v>
      </c>
      <c r="BM1161">
        <f>86400*((IncFlowsCalibration1!$BM$1161)^(1+1))*BM$1836</f>
        <v>0</v>
      </c>
      <c r="BN1161">
        <f>86400*((IncFlowsCalibration1!$BN$1161)^(1+1))*BN$1836</f>
        <v>0</v>
      </c>
      <c r="BO1161">
        <f>86400*((IncFlowsCalibration1!$BO$1161)^(1+1))*BO$1836</f>
        <v>0</v>
      </c>
      <c r="BP1161">
        <f>86400*((IncFlowsCalibration1!$BP$1161)^(1+1))*BP$1836</f>
        <v>0</v>
      </c>
      <c r="BQ1161">
        <f>86400*((IncFlowsCalibration1!$BQ$1161)^(1+1))*BQ$1836</f>
        <v>0</v>
      </c>
      <c r="BR1161">
        <f>86400*((IncFlowsCalibration1!$BR$1161)^(1+1))*BR$1836</f>
        <v>0</v>
      </c>
      <c r="BS1161">
        <f>86400*((IncFlowsCalibration1!$BS$1161)^(1+1))*BS$1836</f>
        <v>0</v>
      </c>
      <c r="BT1161">
        <f>86400*((IncFlowsCalibration1!$BT$1161)^(1+1))*BT$1836</f>
        <v>0</v>
      </c>
      <c r="BU1161">
        <f>86400*((IncFlowsCalibration1!$BU$1161)^(1+1))*BU$1836</f>
        <v>0</v>
      </c>
      <c r="BV1161">
        <f>86400*((IncFlowsCalibration1!$BV$1161)^(1+1))*BV$1836</f>
        <v>0</v>
      </c>
      <c r="BW1161">
        <f>86400*((IncFlowsCalibration1!$BW$1161)^(1+1))*BW$1836</f>
        <v>0</v>
      </c>
      <c r="BX1161">
        <f>86400*((IncFlowsCalibration1!$BX$1161)^(1+1))*BX$1836</f>
        <v>0</v>
      </c>
      <c r="BY1161">
        <f>86400*((IncFlowsCalibration1!$BY$1161)^(1+1))*BY$1836</f>
        <v>0</v>
      </c>
      <c r="BZ1161">
        <f>86400*((IncFlowsCalibration1!$BZ$1161)^(1+1))*BZ$1836</f>
        <v>0</v>
      </c>
      <c r="CA1161">
        <f>86400*((IncFlowsCalibration1!$CA$1161)^(1+1))*CA$1836</f>
        <v>0</v>
      </c>
      <c r="CB1161">
        <f>86400*((IncFlowsCalibration1!$CB$1161)^(1+1))*CB$1836</f>
        <v>0</v>
      </c>
      <c r="CC1161">
        <f>86400*((IncFlowsCalibration1!$CC$1161)^(1+1))*CC$1836</f>
        <v>0</v>
      </c>
      <c r="CD1161">
        <f>86400*((IncFlowsCalibration1!$CD$1161)^(1+1))*CD$1836</f>
        <v>0</v>
      </c>
      <c r="CE1161">
        <f>86400*((IncFlowsCalibration1!$CE$1161)^(1+1))*CE$1836</f>
        <v>0</v>
      </c>
      <c r="CF1161">
        <f>86400*((IncFlowsCalibration1!$CF$1161)^(1+1))*CF$1836</f>
        <v>0</v>
      </c>
      <c r="CG1161">
        <f>86400*((IncFlowsCalibration1!$CG$1161)^(1+1))*CG$1836</f>
        <v>0</v>
      </c>
      <c r="CH1161">
        <f>86400*((IncFlowsCalibration1!$CH$1161)^(1+1))*CH$1836</f>
        <v>0</v>
      </c>
      <c r="CI1161">
        <f>86400*((IncFlowsCalibration1!$CI$1161)^(1+1))*CI$1836</f>
        <v>0</v>
      </c>
      <c r="CJ1161">
        <f>86400*((IncFlowsCalibration1!$CJ$1161)^(1+1))*CJ$1836</f>
        <v>0</v>
      </c>
      <c r="CK1161">
        <f>86400*((IncFlowsCalibration1!$CK$1161)^(1+1))*CK$1836</f>
        <v>5593.2929219042362</v>
      </c>
      <c r="CL1161">
        <f>86400*((IncFlowsCalibration1!$CL$1161)^(1+1))*CL$1836</f>
        <v>0</v>
      </c>
      <c r="CM1161">
        <f>86400*((IncFlowsCalibration1!$CM$1161)^(1+1))*CM$1836</f>
        <v>0</v>
      </c>
      <c r="CN1161">
        <f>86400*((IncFlowsCalibration1!$CN$1161)^(1+1))*CN$1836</f>
        <v>0</v>
      </c>
      <c r="CO1161">
        <f>86400*((IncFlowsCalibration1!$CO$1161)^(1+1))*CO$1836</f>
        <v>0</v>
      </c>
      <c r="CP1161">
        <f>86400*((IncFlowsCalibration1!$CP$1161)^(1+1))*CP$1836</f>
        <v>0</v>
      </c>
      <c r="CQ1161">
        <f>86400*((IncFlowsCalibration1!$CQ$1161)^(1+1))*CQ$1836</f>
        <v>0</v>
      </c>
      <c r="CR1161">
        <f>86400*((IncFlowsCalibration1!$CR$1161)^(1+1))*CR$1836</f>
        <v>714495.99961176643</v>
      </c>
      <c r="CS1161">
        <f>86400*((IncFlowsCalibration1!$CS$1161)^(1+1))*CS$1836</f>
        <v>0</v>
      </c>
      <c r="CT1161">
        <f>86400*((IncFlowsCalibration1!$CT$1161)^(1+1))*CT$1836</f>
        <v>15114.291033607638</v>
      </c>
      <c r="CU1161">
        <f>86400*((IncFlowsCalibration1!$CU$1161)^(1+1))*CU$1836</f>
        <v>12294.62129184928</v>
      </c>
      <c r="CV1161">
        <f>86400*((IncFlowsCalibration1!$CV$1161)^(1+1))*CV$1836</f>
        <v>2312.3942165386029</v>
      </c>
      <c r="CW1161">
        <f>86400*((IncFlowsCalibration1!$CW$1161)^(1+1))*CW$1836</f>
        <v>10620.43355842076</v>
      </c>
      <c r="CX1161">
        <f>86400*((IncFlowsCalibration1!$CX$1161)^(1+1))*CX$1836</f>
        <v>281.42297588324874</v>
      </c>
      <c r="CY1161">
        <f>86400*((IncFlowsCalibration1!$CY$1161)^(1+1))*CY$1836</f>
        <v>43105.059864126481</v>
      </c>
      <c r="CZ1161">
        <f>86400*((IncFlowsCalibration1!$CZ$1161)^(1+1))*CZ$1836</f>
        <v>0</v>
      </c>
      <c r="DA1161">
        <f>86400*((IncFlowsCalibration1!$DA$1161)^(1+1))*DA$1836</f>
        <v>0</v>
      </c>
      <c r="DB1161">
        <f>86400*((IncFlowsCalibration1!$DB$1161)^(1+1))*DB$1836</f>
        <v>456.31448405468115</v>
      </c>
      <c r="DC1161">
        <f>86400*((IncFlowsCalibration1!$DC$1161)^(1+1))*DC$1836</f>
        <v>142537.94457156357</v>
      </c>
      <c r="DD1161">
        <f>86400*((IncFlowsCalibration1!$DD$1161)^(1+1))*DD$1836</f>
        <v>70599.18545828991</v>
      </c>
      <c r="DE1161">
        <f>86400*((IncFlowsCalibration1!$DE$1161)^(1+1))*DE$1836</f>
        <v>3669.5638219412226</v>
      </c>
      <c r="DF1161">
        <f>86400*((IncFlowsCalibration1!$DF$1161)^(1+1))*DF$1836</f>
        <v>476.676027991556</v>
      </c>
      <c r="DG1161">
        <f>86400*((IncFlowsCalibration1!$DG$1161)^(1+1))*DG$1836</f>
        <v>278.8853740154218</v>
      </c>
      <c r="DH1161">
        <f>86400*((IncFlowsCalibration1!$DH$1161)^(1+1))*DH$1836</f>
        <v>12202.303341546181</v>
      </c>
      <c r="DI1161">
        <f>86400*((IncFlowsCalibration1!$DI$1161)^(1+1))*DI$1836</f>
        <v>140564.85027717875</v>
      </c>
      <c r="DJ1161">
        <f>86400*((IncFlowsCalibration1!$DJ$1161)^(1+1))*DJ$1836</f>
        <v>1242.5464824024177</v>
      </c>
      <c r="DK1161">
        <f>86400*((IncFlowsCalibration1!$DK$1161)^(1+1))*DK$1836</f>
        <v>6591.8550825811817</v>
      </c>
      <c r="DL1161">
        <f>86400*((IncFlowsCalibration1!$DL$1161)^(1+1))*DL$1836</f>
        <v>1117.1358368927879</v>
      </c>
      <c r="DM1161">
        <f>86400*((IncFlowsCalibration1!$DM$1161)^(1+1))*DM$1836</f>
        <v>5885.8304527305245</v>
      </c>
      <c r="DN1161">
        <f>86400*((IncFlowsCalibration1!$DN$1161)^(1+1))*DN$1836</f>
        <v>1544.3170516223583</v>
      </c>
      <c r="DO1161">
        <f>86400*((IncFlowsCalibration1!$DO$1161)^(1+1))*DO$1836</f>
        <v>7175.7135102705388</v>
      </c>
      <c r="DP1161">
        <f>86400*((IncFlowsCalibration1!$DP$1161)^(1+1))*DP$1836</f>
        <v>78807.634676621659</v>
      </c>
      <c r="DQ1161">
        <f>86400*((IncFlowsCalibration1!$DQ$1161)^(1+1))*DQ$1836</f>
        <v>0</v>
      </c>
      <c r="DR1161">
        <f>86400*((IncFlowsCalibration1!$DR$1161)^(1+1))*DR$1836</f>
        <v>130.37558963308956</v>
      </c>
      <c r="DS1161">
        <f>86400*((IncFlowsCalibration1!$DS$1161)^(1+1))*DS$1836</f>
        <v>0</v>
      </c>
      <c r="DT1161">
        <f>86400*((IncFlowsCalibration1!$DT$1161)^(1+1))*DT$1836</f>
        <v>31799.40782561848</v>
      </c>
      <c r="DU1161">
        <f>86400*((IncFlowsCalibration1!$DU$1161)^(1+1))*DU$1836</f>
        <v>1016.8994549084113</v>
      </c>
      <c r="DV1161">
        <f>86400*((IncFlowsCalibration1!$DV$1161)^(1+1))*DV$1836</f>
        <v>394.75580839334191</v>
      </c>
      <c r="DW1161">
        <f>86400*((IncFlowsCalibration1!$DW$1161)^(1+1))*DW$1836</f>
        <v>402.8187278338782</v>
      </c>
      <c r="DX1161">
        <f>86400*((IncFlowsCalibration1!$DX$1161)^(1+1))*DX$1836</f>
        <v>626.03395569317229</v>
      </c>
      <c r="DY1161">
        <f>86400*((IncFlowsCalibration1!$DY$1161)^(1+1))*DY$1836</f>
        <v>143.29750620809492</v>
      </c>
      <c r="DZ1161">
        <f>86400*((IncFlowsCalibration1!$DZ$1161)^(1+1))*DZ$1836</f>
        <v>1430.7369455689475</v>
      </c>
      <c r="EA1161">
        <f>86400*((IncFlowsCalibration1!$EA$1161)^(1+1))*EA$1836</f>
        <v>1084.5971483070537</v>
      </c>
      <c r="EB1161">
        <f>86400*((IncFlowsCalibration1!$EB$1161)^(1+1))*EB$1836</f>
        <v>10384.094179724632</v>
      </c>
      <c r="EC1161">
        <f>86400*((IncFlowsCalibration1!$EC$1161)^(1+1))*EC$1836</f>
        <v>2548.2306502626843</v>
      </c>
      <c r="ED1161">
        <f>86400*((IncFlowsCalibration1!$ED$1161)^(1+1))*ED$1836</f>
        <v>3517.0896664943784</v>
      </c>
      <c r="EE1161">
        <f>86400*((IncFlowsCalibration1!$EE$1161)^(1+1))*EE$1836</f>
        <v>5317.62656559272</v>
      </c>
      <c r="EF1161">
        <f>86400*((IncFlowsCalibration1!$EF$1161)^(1+1))*EF$1836</f>
        <v>227.73014603908521</v>
      </c>
      <c r="EG1161">
        <f>86400*((IncFlowsCalibration1!$EG$1161)^(1+1))*EG$1836</f>
        <v>189.97455962824048</v>
      </c>
      <c r="EH1161">
        <f>86400*((IncFlowsCalibration1!$EH$1161)^(1+1))*EH$1836</f>
        <v>794.28734151599303</v>
      </c>
      <c r="EI1161">
        <f>86400*((IncFlowsCalibration1!$EI$1161)^(1+1))*EI$1836</f>
        <v>9008.2552021425508</v>
      </c>
      <c r="EJ1161">
        <f>86400*((IncFlowsCalibration1!$EJ$1161)^(1+1))*EJ$1836</f>
        <v>1746.7123869202815</v>
      </c>
    </row>
    <row r="1162" spans="2:140" x14ac:dyDescent="0.2">
      <c r="B1162">
        <f>86400*((IncFlowsCalibration1!$B$1162)^(1+1))*B$1836</f>
        <v>7448.0024823334206</v>
      </c>
      <c r="C1162">
        <f>86400*((IncFlowsCalibration1!$C$1162)^(1+1))*C$1836</f>
        <v>0</v>
      </c>
      <c r="D1162">
        <f>86400*((IncFlowsCalibration1!$D$1162)^(1+1))*D$1836</f>
        <v>0</v>
      </c>
      <c r="E1162">
        <f>86400*((IncFlowsCalibration1!$E$1162)^(1+1))*E$1836</f>
        <v>4077.9284730566364</v>
      </c>
      <c r="F1162">
        <f>86400*((IncFlowsCalibration1!$F$1162)^(1+1))*F$1836</f>
        <v>0</v>
      </c>
      <c r="G1162">
        <f>86400*((IncFlowsCalibration1!$G$1162)^(1+1))*G$1836</f>
        <v>0</v>
      </c>
      <c r="H1162">
        <f>86400*((IncFlowsCalibration1!$H$1162)^(1+1))*H$1836</f>
        <v>0</v>
      </c>
      <c r="I1162">
        <f>86400*((IncFlowsCalibration1!$I$1162)^(1+1))*I$1836</f>
        <v>0</v>
      </c>
      <c r="J1162">
        <f>86400*((IncFlowsCalibration1!$J$1162)^(1+1))*J$1836</f>
        <v>0</v>
      </c>
      <c r="K1162">
        <f>86400*((IncFlowsCalibration1!$K$1162)^(1+1))*K$1836</f>
        <v>0</v>
      </c>
      <c r="L1162">
        <f>86400*((IncFlowsCalibration1!$L$1162)^(1+1))*L$1836</f>
        <v>0</v>
      </c>
      <c r="M1162">
        <f>86400*((IncFlowsCalibration1!$M$1162)^(1+1))*M$1836</f>
        <v>0</v>
      </c>
      <c r="N1162">
        <f>86400*((IncFlowsCalibration1!$N$1162)^(1+1))*N$1836</f>
        <v>0</v>
      </c>
      <c r="O1162">
        <f>86400*((IncFlowsCalibration1!$O$1162)^(1+1))*O$1836</f>
        <v>0</v>
      </c>
      <c r="P1162">
        <f>86400*((IncFlowsCalibration1!$P$1162)^(1+1))*P$1836</f>
        <v>0</v>
      </c>
      <c r="Q1162">
        <f>86400*((IncFlowsCalibration1!$Q$1162)^(1+1))*Q$1836</f>
        <v>0</v>
      </c>
      <c r="R1162">
        <f>86400*((IncFlowsCalibration1!$R$1162)^(1+1))*R$1836</f>
        <v>0</v>
      </c>
      <c r="S1162">
        <f>86400*((IncFlowsCalibration1!$S$1162)^(1+1))*S$1836</f>
        <v>0</v>
      </c>
      <c r="T1162">
        <f>86400*((IncFlowsCalibration1!$T$1162)^(1+1))*T$1836</f>
        <v>0</v>
      </c>
      <c r="U1162">
        <f>86400*((IncFlowsCalibration1!$U$1162)^(1+1))*U$1836</f>
        <v>0</v>
      </c>
      <c r="V1162">
        <f>86400*((IncFlowsCalibration1!$V$1162)^(1+1))*V$1836</f>
        <v>0</v>
      </c>
      <c r="W1162">
        <f>86400*((IncFlowsCalibration1!$W$1162)^(1+1))*W$1836</f>
        <v>0</v>
      </c>
      <c r="X1162">
        <f>86400*((IncFlowsCalibration1!$X$1162)^(1+1))*X$1836</f>
        <v>0</v>
      </c>
      <c r="Y1162">
        <f>86400*((IncFlowsCalibration1!$Y$1162)^(1+1))*Y$1836</f>
        <v>0</v>
      </c>
      <c r="Z1162">
        <f>86400*((IncFlowsCalibration1!$Z$1162)^(1+1))*Z$1836</f>
        <v>0</v>
      </c>
      <c r="AA1162">
        <f>86400*((IncFlowsCalibration1!$AA$1162)^(1+1))*AA$1836</f>
        <v>0</v>
      </c>
      <c r="AB1162">
        <f>86400*((IncFlowsCalibration1!$AB$1162)^(1+1))*AB$1836</f>
        <v>0</v>
      </c>
      <c r="AC1162">
        <f>86400*((IncFlowsCalibration1!$AC$1162)^(1+1))*AC$1836</f>
        <v>0</v>
      </c>
      <c r="AD1162">
        <f>86400*((IncFlowsCalibration1!$AD$1162)^(1+1))*AD$1836</f>
        <v>7242.4530637281723</v>
      </c>
      <c r="AE1162">
        <f>86400*((IncFlowsCalibration1!$AE$1162)^(1+1))*AE$1836</f>
        <v>12095.666238059222</v>
      </c>
      <c r="AF1162">
        <f>86400*((IncFlowsCalibration1!$AF$1162)^(1+1))*AF$1836</f>
        <v>0</v>
      </c>
      <c r="AG1162">
        <f>86400*((IncFlowsCalibration1!$AG$1162)^(1+1))*AG$1836</f>
        <v>0</v>
      </c>
      <c r="AH1162">
        <f>86400*((IncFlowsCalibration1!$AH$1162)^(1+1))*AH$1836</f>
        <v>0</v>
      </c>
      <c r="AI1162">
        <f>86400*((IncFlowsCalibration1!$AI$1162)^(1+1))*AI$1836</f>
        <v>1796.6737412308123</v>
      </c>
      <c r="AJ1162">
        <f>86400*((IncFlowsCalibration1!$AJ$1162)^(1+1))*AJ$1836</f>
        <v>0</v>
      </c>
      <c r="AK1162">
        <f>86400*((IncFlowsCalibration1!$AK$1162)^(1+1))*AK$1836</f>
        <v>3387.6032879015879</v>
      </c>
      <c r="AL1162">
        <f>86400*((IncFlowsCalibration1!$AL$1162)^(1+1))*AL$1836</f>
        <v>0</v>
      </c>
      <c r="AM1162">
        <f>86400*((IncFlowsCalibration1!$AM$1162)^(1+1))*AM$1836</f>
        <v>0</v>
      </c>
      <c r="AN1162">
        <f>86400*((IncFlowsCalibration1!$AN$1162)^(1+1))*AN$1836</f>
        <v>0</v>
      </c>
      <c r="AO1162">
        <f>86400*((IncFlowsCalibration1!$AO$1162)^(1+1))*AO$1836</f>
        <v>0</v>
      </c>
      <c r="AP1162">
        <f>86400*((IncFlowsCalibration1!$AP$1162)^(1+1))*AP$1836</f>
        <v>0</v>
      </c>
      <c r="AQ1162">
        <f>86400*((IncFlowsCalibration1!$AQ$1162)^(1+1))*AQ$1836</f>
        <v>0</v>
      </c>
      <c r="AR1162">
        <f>86400*((IncFlowsCalibration1!$AR$1162)^(1+1))*AR$1836</f>
        <v>0</v>
      </c>
      <c r="AS1162">
        <f>86400*((IncFlowsCalibration1!$AS$1162)^(1+1))*AS$1836</f>
        <v>0</v>
      </c>
      <c r="AT1162">
        <f>86400*((IncFlowsCalibration1!$AT$1162)^(1+1))*AT$1836</f>
        <v>0</v>
      </c>
      <c r="AU1162">
        <f>86400*((IncFlowsCalibration1!$AU$1162)^(1+1))*AU$1836</f>
        <v>0</v>
      </c>
      <c r="AV1162">
        <f>86400*((IncFlowsCalibration1!$AV$1162)^(1+1))*AV$1836</f>
        <v>0</v>
      </c>
      <c r="AW1162">
        <f>86400*((IncFlowsCalibration1!$AW$1162)^(1+1))*AW$1836</f>
        <v>0</v>
      </c>
      <c r="AX1162">
        <f>86400*((IncFlowsCalibration1!$AX$1162)^(1+1))*AX$1836</f>
        <v>0</v>
      </c>
      <c r="AY1162">
        <f>86400*((IncFlowsCalibration1!$AY$1162)^(1+1))*AY$1836</f>
        <v>0</v>
      </c>
      <c r="AZ1162">
        <f>86400*((IncFlowsCalibration1!$AZ$1162)^(1+1))*AZ$1836</f>
        <v>0</v>
      </c>
      <c r="BA1162">
        <f>86400*((IncFlowsCalibration1!$BA$1162)^(1+1))*BA$1836</f>
        <v>0</v>
      </c>
      <c r="BB1162">
        <f>86400*((IncFlowsCalibration1!$BB$1162)^(1+1))*BB$1836</f>
        <v>0</v>
      </c>
      <c r="BC1162">
        <f>86400*((IncFlowsCalibration1!$BC$1162)^(1+1))*BC$1836</f>
        <v>0</v>
      </c>
      <c r="BD1162">
        <f>86400*((IncFlowsCalibration1!$BD$1162)^(1+1))*BD$1836</f>
        <v>0</v>
      </c>
      <c r="BE1162">
        <f>86400*((IncFlowsCalibration1!$BE$1162)^(1+1))*BE$1836</f>
        <v>0</v>
      </c>
      <c r="BF1162">
        <f>86400*((IncFlowsCalibration1!$BF$1162)^(1+1))*BF$1836</f>
        <v>0</v>
      </c>
      <c r="BG1162">
        <f>86400*((IncFlowsCalibration1!$BG$1162)^(1+1))*BG$1836</f>
        <v>0</v>
      </c>
      <c r="BH1162">
        <f>86400*((IncFlowsCalibration1!$BH$1162)^(1+1))*BH$1836</f>
        <v>0</v>
      </c>
      <c r="BI1162">
        <f>86400*((IncFlowsCalibration1!$BI$1162)^(1+1))*BI$1836</f>
        <v>0</v>
      </c>
      <c r="BJ1162">
        <f>86400*((IncFlowsCalibration1!$BJ$1162)^(1+1))*BJ$1836</f>
        <v>0</v>
      </c>
      <c r="BK1162">
        <f>86400*((IncFlowsCalibration1!$BK$1162)^(1+1))*BK$1836</f>
        <v>0</v>
      </c>
      <c r="BL1162">
        <f>86400*((IncFlowsCalibration1!$BL$1162)^(1+1))*BL$1836</f>
        <v>0</v>
      </c>
      <c r="BM1162">
        <f>86400*((IncFlowsCalibration1!$BM$1162)^(1+1))*BM$1836</f>
        <v>0</v>
      </c>
      <c r="BN1162">
        <f>86400*((IncFlowsCalibration1!$BN$1162)^(1+1))*BN$1836</f>
        <v>0</v>
      </c>
      <c r="BO1162">
        <f>86400*((IncFlowsCalibration1!$BO$1162)^(1+1))*BO$1836</f>
        <v>0</v>
      </c>
      <c r="BP1162">
        <f>86400*((IncFlowsCalibration1!$BP$1162)^(1+1))*BP$1836</f>
        <v>0</v>
      </c>
      <c r="BQ1162">
        <f>86400*((IncFlowsCalibration1!$BQ$1162)^(1+1))*BQ$1836</f>
        <v>0</v>
      </c>
      <c r="BR1162">
        <f>86400*((IncFlowsCalibration1!$BR$1162)^(1+1))*BR$1836</f>
        <v>0</v>
      </c>
      <c r="BS1162">
        <f>86400*((IncFlowsCalibration1!$BS$1162)^(1+1))*BS$1836</f>
        <v>0</v>
      </c>
      <c r="BT1162">
        <f>86400*((IncFlowsCalibration1!$BT$1162)^(1+1))*BT$1836</f>
        <v>0</v>
      </c>
      <c r="BU1162">
        <f>86400*((IncFlowsCalibration1!$BU$1162)^(1+1))*BU$1836</f>
        <v>0</v>
      </c>
      <c r="BV1162">
        <f>86400*((IncFlowsCalibration1!$BV$1162)^(1+1))*BV$1836</f>
        <v>0</v>
      </c>
      <c r="BW1162">
        <f>86400*((IncFlowsCalibration1!$BW$1162)^(1+1))*BW$1836</f>
        <v>0</v>
      </c>
      <c r="BX1162">
        <f>86400*((IncFlowsCalibration1!$BX$1162)^(1+1))*BX$1836</f>
        <v>0</v>
      </c>
      <c r="BY1162">
        <f>86400*((IncFlowsCalibration1!$BY$1162)^(1+1))*BY$1836</f>
        <v>0</v>
      </c>
      <c r="BZ1162">
        <f>86400*((IncFlowsCalibration1!$BZ$1162)^(1+1))*BZ$1836</f>
        <v>0</v>
      </c>
      <c r="CA1162">
        <f>86400*((IncFlowsCalibration1!$CA$1162)^(1+1))*CA$1836</f>
        <v>0</v>
      </c>
      <c r="CB1162">
        <f>86400*((IncFlowsCalibration1!$CB$1162)^(1+1))*CB$1836</f>
        <v>0</v>
      </c>
      <c r="CC1162">
        <f>86400*((IncFlowsCalibration1!$CC$1162)^(1+1))*CC$1836</f>
        <v>0</v>
      </c>
      <c r="CD1162">
        <f>86400*((IncFlowsCalibration1!$CD$1162)^(1+1))*CD$1836</f>
        <v>0</v>
      </c>
      <c r="CE1162">
        <f>86400*((IncFlowsCalibration1!$CE$1162)^(1+1))*CE$1836</f>
        <v>0</v>
      </c>
      <c r="CF1162">
        <f>86400*((IncFlowsCalibration1!$CF$1162)^(1+1))*CF$1836</f>
        <v>0</v>
      </c>
      <c r="CG1162">
        <f>86400*((IncFlowsCalibration1!$CG$1162)^(1+1))*CG$1836</f>
        <v>0</v>
      </c>
      <c r="CH1162">
        <f>86400*((IncFlowsCalibration1!$CH$1162)^(1+1))*CH$1836</f>
        <v>0</v>
      </c>
      <c r="CI1162">
        <f>86400*((IncFlowsCalibration1!$CI$1162)^(1+1))*CI$1836</f>
        <v>0</v>
      </c>
      <c r="CJ1162">
        <f>86400*((IncFlowsCalibration1!$CJ$1162)^(1+1))*CJ$1836</f>
        <v>0</v>
      </c>
      <c r="CK1162">
        <f>86400*((IncFlowsCalibration1!$CK$1162)^(1+1))*CK$1836</f>
        <v>5346.2404495303144</v>
      </c>
      <c r="CL1162">
        <f>86400*((IncFlowsCalibration1!$CL$1162)^(1+1))*CL$1836</f>
        <v>0</v>
      </c>
      <c r="CM1162">
        <f>86400*((IncFlowsCalibration1!$CM$1162)^(1+1))*CM$1836</f>
        <v>0</v>
      </c>
      <c r="CN1162">
        <f>86400*((IncFlowsCalibration1!$CN$1162)^(1+1))*CN$1836</f>
        <v>0</v>
      </c>
      <c r="CO1162">
        <f>86400*((IncFlowsCalibration1!$CO$1162)^(1+1))*CO$1836</f>
        <v>0</v>
      </c>
      <c r="CP1162">
        <f>86400*((IncFlowsCalibration1!$CP$1162)^(1+1))*CP$1836</f>
        <v>0</v>
      </c>
      <c r="CQ1162">
        <f>86400*((IncFlowsCalibration1!$CQ$1162)^(1+1))*CQ$1836</f>
        <v>0</v>
      </c>
      <c r="CR1162">
        <f>86400*((IncFlowsCalibration1!$CR$1162)^(1+1))*CR$1836</f>
        <v>697620.4372804953</v>
      </c>
      <c r="CS1162">
        <f>86400*((IncFlowsCalibration1!$CS$1162)^(1+1))*CS$1836</f>
        <v>0</v>
      </c>
      <c r="CT1162">
        <f>86400*((IncFlowsCalibration1!$CT$1162)^(1+1))*CT$1836</f>
        <v>14524.178357487981</v>
      </c>
      <c r="CU1162">
        <f>86400*((IncFlowsCalibration1!$CU$1162)^(1+1))*CU$1836</f>
        <v>11996.829679938846</v>
      </c>
      <c r="CV1162">
        <f>86400*((IncFlowsCalibration1!$CV$1162)^(1+1))*CV$1836</f>
        <v>2255.8684127334081</v>
      </c>
      <c r="CW1162">
        <f>86400*((IncFlowsCalibration1!$CW$1162)^(1+1))*CW$1836</f>
        <v>10360.846762337555</v>
      </c>
      <c r="CX1162">
        <f>86400*((IncFlowsCalibration1!$CX$1162)^(1+1))*CX$1836</f>
        <v>274.6015281120641</v>
      </c>
      <c r="CY1162">
        <f>86400*((IncFlowsCalibration1!$CY$1162)^(1+1))*CY$1836</f>
        <v>41779.411186063218</v>
      </c>
      <c r="CZ1162">
        <f>86400*((IncFlowsCalibration1!$CZ$1162)^(1+1))*CZ$1836</f>
        <v>0</v>
      </c>
      <c r="DA1162">
        <f>86400*((IncFlowsCalibration1!$DA$1162)^(1+1))*DA$1836</f>
        <v>0</v>
      </c>
      <c r="DB1162">
        <f>86400*((IncFlowsCalibration1!$DB$1162)^(1+1))*DB$1836</f>
        <v>362.80417253833485</v>
      </c>
      <c r="DC1162">
        <f>86400*((IncFlowsCalibration1!$DC$1162)^(1+1))*DC$1836</f>
        <v>138081.34090190302</v>
      </c>
      <c r="DD1162">
        <f>86400*((IncFlowsCalibration1!$DD$1162)^(1+1))*DD$1836</f>
        <v>68402.162184336397</v>
      </c>
      <c r="DE1162">
        <f>86400*((IncFlowsCalibration1!$DE$1162)^(1+1))*DE$1836</f>
        <v>3575.4078805575168</v>
      </c>
      <c r="DF1162">
        <f>86400*((IncFlowsCalibration1!$DF$1162)^(1+1))*DF$1836</f>
        <v>459.84017902282022</v>
      </c>
      <c r="DG1162">
        <f>86400*((IncFlowsCalibration1!$DG$1162)^(1+1))*DG$1836</f>
        <v>263.3679116413262</v>
      </c>
      <c r="DH1162">
        <f>86400*((IncFlowsCalibration1!$DH$1162)^(1+1))*DH$1836</f>
        <v>11869.999675611823</v>
      </c>
      <c r="DI1162">
        <f>86400*((IncFlowsCalibration1!$DI$1162)^(1+1))*DI$1836</f>
        <v>136822.34771623302</v>
      </c>
      <c r="DJ1162">
        <f>86400*((IncFlowsCalibration1!$DJ$1162)^(1+1))*DJ$1836</f>
        <v>987.91746512785994</v>
      </c>
      <c r="DK1162">
        <f>86400*((IncFlowsCalibration1!$DK$1162)^(1+1))*DK$1836</f>
        <v>6019.2345031201894</v>
      </c>
      <c r="DL1162">
        <f>86400*((IncFlowsCalibration1!$DL$1162)^(1+1))*DL$1836</f>
        <v>958.78297487366876</v>
      </c>
      <c r="DM1162">
        <f>86400*((IncFlowsCalibration1!$DM$1162)^(1+1))*DM$1836</f>
        <v>5199.0116189195205</v>
      </c>
      <c r="DN1162">
        <f>86400*((IncFlowsCalibration1!$DN$1162)^(1+1))*DN$1836</f>
        <v>1252.7617078928536</v>
      </c>
      <c r="DO1162">
        <f>86400*((IncFlowsCalibration1!$DO$1162)^(1+1))*DO$1836</f>
        <v>5967.758524755156</v>
      </c>
      <c r="DP1162">
        <f>86400*((IncFlowsCalibration1!$DP$1162)^(1+1))*DP$1836</f>
        <v>76740.780466292737</v>
      </c>
      <c r="DQ1162">
        <f>86400*((IncFlowsCalibration1!$DQ$1162)^(1+1))*DQ$1836</f>
        <v>0</v>
      </c>
      <c r="DR1162">
        <f>86400*((IncFlowsCalibration1!$DR$1162)^(1+1))*DR$1836</f>
        <v>107.21987487797665</v>
      </c>
      <c r="DS1162">
        <f>86400*((IncFlowsCalibration1!$DS$1162)^(1+1))*DS$1836</f>
        <v>0</v>
      </c>
      <c r="DT1162">
        <f>86400*((IncFlowsCalibration1!$DT$1162)^(1+1))*DT$1836</f>
        <v>30824.505060874897</v>
      </c>
      <c r="DU1162">
        <f>86400*((IncFlowsCalibration1!$DU$1162)^(1+1))*DU$1836</f>
        <v>977.18074232590618</v>
      </c>
      <c r="DV1162">
        <f>86400*((IncFlowsCalibration1!$DV$1162)^(1+1))*DV$1836</f>
        <v>380.29416979543259</v>
      </c>
      <c r="DW1162">
        <f>86400*((IncFlowsCalibration1!$DW$1162)^(1+1))*DW$1836</f>
        <v>345.71962907826918</v>
      </c>
      <c r="DX1162">
        <f>86400*((IncFlowsCalibration1!$DX$1162)^(1+1))*DX$1836</f>
        <v>497.74385695139307</v>
      </c>
      <c r="DY1162">
        <f>86400*((IncFlowsCalibration1!$DY$1162)^(1+1))*DY$1836</f>
        <v>113.93224406263825</v>
      </c>
      <c r="DZ1162">
        <f>86400*((IncFlowsCalibration1!$DZ$1162)^(1+1))*DZ$1836</f>
        <v>1338.7442455099656</v>
      </c>
      <c r="EA1162">
        <f>86400*((IncFlowsCalibration1!$EA$1162)^(1+1))*EA$1836</f>
        <v>1058.0925326576314</v>
      </c>
      <c r="EB1162">
        <f>86400*((IncFlowsCalibration1!$EB$1162)^(1+1))*EB$1836</f>
        <v>9978.6660576250542</v>
      </c>
      <c r="EC1162">
        <f>86400*((IncFlowsCalibration1!$EC$1162)^(1+1))*EC$1836</f>
        <v>2485.9596800950444</v>
      </c>
      <c r="ED1162">
        <f>86400*((IncFlowsCalibration1!$ED$1162)^(1+1))*ED$1836</f>
        <v>3431.142224217037</v>
      </c>
      <c r="EE1162">
        <f>86400*((IncFlowsCalibration1!$EE$1162)^(1+1))*EE$1836</f>
        <v>5118.8998534990651</v>
      </c>
      <c r="EF1162">
        <f>86400*((IncFlowsCalibration1!$EF$1162)^(1+1))*EF$1836</f>
        <v>173.29404149415535</v>
      </c>
      <c r="EG1162">
        <f>86400*((IncFlowsCalibration1!$EG$1162)^(1+1))*EG$1836</f>
        <v>167.93818117163522</v>
      </c>
      <c r="EH1162">
        <f>86400*((IncFlowsCalibration1!$EH$1162)^(1+1))*EH$1836</f>
        <v>766.4772262721757</v>
      </c>
      <c r="EI1162">
        <f>86400*((IncFlowsCalibration1!$EI$1162)^(1+1))*EI$1836</f>
        <v>8654.4316507462136</v>
      </c>
      <c r="EJ1162">
        <f>86400*((IncFlowsCalibration1!$EJ$1162)^(1+1))*EJ$1836</f>
        <v>1686.8380962070826</v>
      </c>
    </row>
    <row r="1163" spans="2:140" x14ac:dyDescent="0.2">
      <c r="B1163">
        <f>86400*((IncFlowsCalibration1!$B$1163)^(1+1))*B$1836</f>
        <v>7158.5243684910038</v>
      </c>
      <c r="C1163">
        <f>86400*((IncFlowsCalibration1!$C$1163)^(1+1))*C$1836</f>
        <v>0</v>
      </c>
      <c r="D1163">
        <f>86400*((IncFlowsCalibration1!$D$1163)^(1+1))*D$1836</f>
        <v>0</v>
      </c>
      <c r="E1163">
        <f>86400*((IncFlowsCalibration1!$E$1163)^(1+1))*E$1836</f>
        <v>3922.3964471511158</v>
      </c>
      <c r="F1163">
        <f>86400*((IncFlowsCalibration1!$F$1163)^(1+1))*F$1836</f>
        <v>0</v>
      </c>
      <c r="G1163">
        <f>86400*((IncFlowsCalibration1!$G$1163)^(1+1))*G$1836</f>
        <v>0</v>
      </c>
      <c r="H1163">
        <f>86400*((IncFlowsCalibration1!$H$1163)^(1+1))*H$1836</f>
        <v>0</v>
      </c>
      <c r="I1163">
        <f>86400*((IncFlowsCalibration1!$I$1163)^(1+1))*I$1836</f>
        <v>0</v>
      </c>
      <c r="J1163">
        <f>86400*((IncFlowsCalibration1!$J$1163)^(1+1))*J$1836</f>
        <v>0</v>
      </c>
      <c r="K1163">
        <f>86400*((IncFlowsCalibration1!$K$1163)^(1+1))*K$1836</f>
        <v>0</v>
      </c>
      <c r="L1163">
        <f>86400*((IncFlowsCalibration1!$L$1163)^(1+1))*L$1836</f>
        <v>0</v>
      </c>
      <c r="M1163">
        <f>86400*((IncFlowsCalibration1!$M$1163)^(1+1))*M$1836</f>
        <v>0</v>
      </c>
      <c r="N1163">
        <f>86400*((IncFlowsCalibration1!$N$1163)^(1+1))*N$1836</f>
        <v>0</v>
      </c>
      <c r="O1163">
        <f>86400*((IncFlowsCalibration1!$O$1163)^(1+1))*O$1836</f>
        <v>0</v>
      </c>
      <c r="P1163">
        <f>86400*((IncFlowsCalibration1!$P$1163)^(1+1))*P$1836</f>
        <v>0</v>
      </c>
      <c r="Q1163">
        <f>86400*((IncFlowsCalibration1!$Q$1163)^(1+1))*Q$1836</f>
        <v>0</v>
      </c>
      <c r="R1163">
        <f>86400*((IncFlowsCalibration1!$R$1163)^(1+1))*R$1836</f>
        <v>0</v>
      </c>
      <c r="S1163">
        <f>86400*((IncFlowsCalibration1!$S$1163)^(1+1))*S$1836</f>
        <v>0</v>
      </c>
      <c r="T1163">
        <f>86400*((IncFlowsCalibration1!$T$1163)^(1+1))*T$1836</f>
        <v>0</v>
      </c>
      <c r="U1163">
        <f>86400*((IncFlowsCalibration1!$U$1163)^(1+1))*U$1836</f>
        <v>0</v>
      </c>
      <c r="V1163">
        <f>86400*((IncFlowsCalibration1!$V$1163)^(1+1))*V$1836</f>
        <v>0</v>
      </c>
      <c r="W1163">
        <f>86400*((IncFlowsCalibration1!$W$1163)^(1+1))*W$1836</f>
        <v>0</v>
      </c>
      <c r="X1163">
        <f>86400*((IncFlowsCalibration1!$X$1163)^(1+1))*X$1836</f>
        <v>0</v>
      </c>
      <c r="Y1163">
        <f>86400*((IncFlowsCalibration1!$Y$1163)^(1+1))*Y$1836</f>
        <v>0</v>
      </c>
      <c r="Z1163">
        <f>86400*((IncFlowsCalibration1!$Z$1163)^(1+1))*Z$1836</f>
        <v>0</v>
      </c>
      <c r="AA1163">
        <f>86400*((IncFlowsCalibration1!$AA$1163)^(1+1))*AA$1836</f>
        <v>0</v>
      </c>
      <c r="AB1163">
        <f>86400*((IncFlowsCalibration1!$AB$1163)^(1+1))*AB$1836</f>
        <v>0</v>
      </c>
      <c r="AC1163">
        <f>86400*((IncFlowsCalibration1!$AC$1163)^(1+1))*AC$1836</f>
        <v>0</v>
      </c>
      <c r="AD1163">
        <f>86400*((IncFlowsCalibration1!$AD$1163)^(1+1))*AD$1836</f>
        <v>6962.8481920522227</v>
      </c>
      <c r="AE1163">
        <f>86400*((IncFlowsCalibration1!$AE$1163)^(1+1))*AE$1836</f>
        <v>11586.861020555734</v>
      </c>
      <c r="AF1163">
        <f>86400*((IncFlowsCalibration1!$AF$1163)^(1+1))*AF$1836</f>
        <v>0</v>
      </c>
      <c r="AG1163">
        <f>86400*((IncFlowsCalibration1!$AG$1163)^(1+1))*AG$1836</f>
        <v>0</v>
      </c>
      <c r="AH1163">
        <f>86400*((IncFlowsCalibration1!$AH$1163)^(1+1))*AH$1836</f>
        <v>0</v>
      </c>
      <c r="AI1163">
        <f>86400*((IncFlowsCalibration1!$AI$1163)^(1+1))*AI$1836</f>
        <v>1695.5283068787094</v>
      </c>
      <c r="AJ1163">
        <f>86400*((IncFlowsCalibration1!$AJ$1163)^(1+1))*AJ$1836</f>
        <v>0</v>
      </c>
      <c r="AK1163">
        <f>86400*((IncFlowsCalibration1!$AK$1163)^(1+1))*AK$1836</f>
        <v>3123.435947566617</v>
      </c>
      <c r="AL1163">
        <f>86400*((IncFlowsCalibration1!$AL$1163)^(1+1))*AL$1836</f>
        <v>0</v>
      </c>
      <c r="AM1163">
        <f>86400*((IncFlowsCalibration1!$AM$1163)^(1+1))*AM$1836</f>
        <v>0</v>
      </c>
      <c r="AN1163">
        <f>86400*((IncFlowsCalibration1!$AN$1163)^(1+1))*AN$1836</f>
        <v>0</v>
      </c>
      <c r="AO1163">
        <f>86400*((IncFlowsCalibration1!$AO$1163)^(1+1))*AO$1836</f>
        <v>0</v>
      </c>
      <c r="AP1163">
        <f>86400*((IncFlowsCalibration1!$AP$1163)^(1+1))*AP$1836</f>
        <v>0</v>
      </c>
      <c r="AQ1163">
        <f>86400*((IncFlowsCalibration1!$AQ$1163)^(1+1))*AQ$1836</f>
        <v>0</v>
      </c>
      <c r="AR1163">
        <f>86400*((IncFlowsCalibration1!$AR$1163)^(1+1))*AR$1836</f>
        <v>0</v>
      </c>
      <c r="AS1163">
        <f>86400*((IncFlowsCalibration1!$AS$1163)^(1+1))*AS$1836</f>
        <v>0</v>
      </c>
      <c r="AT1163">
        <f>86400*((IncFlowsCalibration1!$AT$1163)^(1+1))*AT$1836</f>
        <v>0</v>
      </c>
      <c r="AU1163">
        <f>86400*((IncFlowsCalibration1!$AU$1163)^(1+1))*AU$1836</f>
        <v>0</v>
      </c>
      <c r="AV1163">
        <f>86400*((IncFlowsCalibration1!$AV$1163)^(1+1))*AV$1836</f>
        <v>0</v>
      </c>
      <c r="AW1163">
        <f>86400*((IncFlowsCalibration1!$AW$1163)^(1+1))*AW$1836</f>
        <v>0</v>
      </c>
      <c r="AX1163">
        <f>86400*((IncFlowsCalibration1!$AX$1163)^(1+1))*AX$1836</f>
        <v>0</v>
      </c>
      <c r="AY1163">
        <f>86400*((IncFlowsCalibration1!$AY$1163)^(1+1))*AY$1836</f>
        <v>0</v>
      </c>
      <c r="AZ1163">
        <f>86400*((IncFlowsCalibration1!$AZ$1163)^(1+1))*AZ$1836</f>
        <v>0</v>
      </c>
      <c r="BA1163">
        <f>86400*((IncFlowsCalibration1!$BA$1163)^(1+1))*BA$1836</f>
        <v>0</v>
      </c>
      <c r="BB1163">
        <f>86400*((IncFlowsCalibration1!$BB$1163)^(1+1))*BB$1836</f>
        <v>0</v>
      </c>
      <c r="BC1163">
        <f>86400*((IncFlowsCalibration1!$BC$1163)^(1+1))*BC$1836</f>
        <v>0</v>
      </c>
      <c r="BD1163">
        <f>86400*((IncFlowsCalibration1!$BD$1163)^(1+1))*BD$1836</f>
        <v>0</v>
      </c>
      <c r="BE1163">
        <f>86400*((IncFlowsCalibration1!$BE$1163)^(1+1))*BE$1836</f>
        <v>0</v>
      </c>
      <c r="BF1163">
        <f>86400*((IncFlowsCalibration1!$BF$1163)^(1+1))*BF$1836</f>
        <v>0</v>
      </c>
      <c r="BG1163">
        <f>86400*((IncFlowsCalibration1!$BG$1163)^(1+1))*BG$1836</f>
        <v>0</v>
      </c>
      <c r="BH1163">
        <f>86400*((IncFlowsCalibration1!$BH$1163)^(1+1))*BH$1836</f>
        <v>0</v>
      </c>
      <c r="BI1163">
        <f>86400*((IncFlowsCalibration1!$BI$1163)^(1+1))*BI$1836</f>
        <v>0</v>
      </c>
      <c r="BJ1163">
        <f>86400*((IncFlowsCalibration1!$BJ$1163)^(1+1))*BJ$1836</f>
        <v>0</v>
      </c>
      <c r="BK1163">
        <f>86400*((IncFlowsCalibration1!$BK$1163)^(1+1))*BK$1836</f>
        <v>0</v>
      </c>
      <c r="BL1163">
        <f>86400*((IncFlowsCalibration1!$BL$1163)^(1+1))*BL$1836</f>
        <v>0</v>
      </c>
      <c r="BM1163">
        <f>86400*((IncFlowsCalibration1!$BM$1163)^(1+1))*BM$1836</f>
        <v>0</v>
      </c>
      <c r="BN1163">
        <f>86400*((IncFlowsCalibration1!$BN$1163)^(1+1))*BN$1836</f>
        <v>0</v>
      </c>
      <c r="BO1163">
        <f>86400*((IncFlowsCalibration1!$BO$1163)^(1+1))*BO$1836</f>
        <v>0</v>
      </c>
      <c r="BP1163">
        <f>86400*((IncFlowsCalibration1!$BP$1163)^(1+1))*BP$1836</f>
        <v>0</v>
      </c>
      <c r="BQ1163">
        <f>86400*((IncFlowsCalibration1!$BQ$1163)^(1+1))*BQ$1836</f>
        <v>0</v>
      </c>
      <c r="BR1163">
        <f>86400*((IncFlowsCalibration1!$BR$1163)^(1+1))*BR$1836</f>
        <v>0</v>
      </c>
      <c r="BS1163">
        <f>86400*((IncFlowsCalibration1!$BS$1163)^(1+1))*BS$1836</f>
        <v>0</v>
      </c>
      <c r="BT1163">
        <f>86400*((IncFlowsCalibration1!$BT$1163)^(1+1))*BT$1836</f>
        <v>0</v>
      </c>
      <c r="BU1163">
        <f>86400*((IncFlowsCalibration1!$BU$1163)^(1+1))*BU$1836</f>
        <v>0</v>
      </c>
      <c r="BV1163">
        <f>86400*((IncFlowsCalibration1!$BV$1163)^(1+1))*BV$1836</f>
        <v>0</v>
      </c>
      <c r="BW1163">
        <f>86400*((IncFlowsCalibration1!$BW$1163)^(1+1))*BW$1836</f>
        <v>0</v>
      </c>
      <c r="BX1163">
        <f>86400*((IncFlowsCalibration1!$BX$1163)^(1+1))*BX$1836</f>
        <v>0</v>
      </c>
      <c r="BY1163">
        <f>86400*((IncFlowsCalibration1!$BY$1163)^(1+1))*BY$1836</f>
        <v>0</v>
      </c>
      <c r="BZ1163">
        <f>86400*((IncFlowsCalibration1!$BZ$1163)^(1+1))*BZ$1836</f>
        <v>0</v>
      </c>
      <c r="CA1163">
        <f>86400*((IncFlowsCalibration1!$CA$1163)^(1+1))*CA$1836</f>
        <v>0</v>
      </c>
      <c r="CB1163">
        <f>86400*((IncFlowsCalibration1!$CB$1163)^(1+1))*CB$1836</f>
        <v>0</v>
      </c>
      <c r="CC1163">
        <f>86400*((IncFlowsCalibration1!$CC$1163)^(1+1))*CC$1836</f>
        <v>0</v>
      </c>
      <c r="CD1163">
        <f>86400*((IncFlowsCalibration1!$CD$1163)^(1+1))*CD$1836</f>
        <v>0</v>
      </c>
      <c r="CE1163">
        <f>86400*((IncFlowsCalibration1!$CE$1163)^(1+1))*CE$1836</f>
        <v>0</v>
      </c>
      <c r="CF1163">
        <f>86400*((IncFlowsCalibration1!$CF$1163)^(1+1))*CF$1836</f>
        <v>0</v>
      </c>
      <c r="CG1163">
        <f>86400*((IncFlowsCalibration1!$CG$1163)^(1+1))*CG$1836</f>
        <v>0</v>
      </c>
      <c r="CH1163">
        <f>86400*((IncFlowsCalibration1!$CH$1163)^(1+1))*CH$1836</f>
        <v>0</v>
      </c>
      <c r="CI1163">
        <f>86400*((IncFlowsCalibration1!$CI$1163)^(1+1))*CI$1836</f>
        <v>0</v>
      </c>
      <c r="CJ1163">
        <f>86400*((IncFlowsCalibration1!$CJ$1163)^(1+1))*CJ$1836</f>
        <v>0</v>
      </c>
      <c r="CK1163">
        <f>86400*((IncFlowsCalibration1!$CK$1163)^(1+1))*CK$1836</f>
        <v>5112.6700431469717</v>
      </c>
      <c r="CL1163">
        <f>86400*((IncFlowsCalibration1!$CL$1163)^(1+1))*CL$1836</f>
        <v>0</v>
      </c>
      <c r="CM1163">
        <f>86400*((IncFlowsCalibration1!$CM$1163)^(1+1))*CM$1836</f>
        <v>0</v>
      </c>
      <c r="CN1163">
        <f>86400*((IncFlowsCalibration1!$CN$1163)^(1+1))*CN$1836</f>
        <v>0</v>
      </c>
      <c r="CO1163">
        <f>86400*((IncFlowsCalibration1!$CO$1163)^(1+1))*CO$1836</f>
        <v>0</v>
      </c>
      <c r="CP1163">
        <f>86400*((IncFlowsCalibration1!$CP$1163)^(1+1))*CP$1836</f>
        <v>0</v>
      </c>
      <c r="CQ1163">
        <f>86400*((IncFlowsCalibration1!$CQ$1163)^(1+1))*CQ$1836</f>
        <v>0</v>
      </c>
      <c r="CR1163">
        <f>86400*((IncFlowsCalibration1!$CR$1163)^(1+1))*CR$1836</f>
        <v>680805.47274326789</v>
      </c>
      <c r="CS1163">
        <f>86400*((IncFlowsCalibration1!$CS$1163)^(1+1))*CS$1836</f>
        <v>0</v>
      </c>
      <c r="CT1163">
        <f>86400*((IncFlowsCalibration1!$CT$1163)^(1+1))*CT$1836</f>
        <v>13966.442447038149</v>
      </c>
      <c r="CU1163">
        <f>86400*((IncFlowsCalibration1!$CU$1163)^(1+1))*CU$1836</f>
        <v>11702.732849549433</v>
      </c>
      <c r="CV1163">
        <f>86400*((IncFlowsCalibration1!$CV$1163)^(1+1))*CV$1836</f>
        <v>2200.0622141412396</v>
      </c>
      <c r="CW1163">
        <f>86400*((IncFlowsCalibration1!$CW$1163)^(1+1))*CW$1836</f>
        <v>10104.511441305322</v>
      </c>
      <c r="CX1163">
        <f>86400*((IncFlowsCalibration1!$CX$1163)^(1+1))*CX$1836</f>
        <v>268.27706546127331</v>
      </c>
      <c r="CY1163">
        <f>86400*((IncFlowsCalibration1!$CY$1163)^(1+1))*CY$1836</f>
        <v>40559.16120559995</v>
      </c>
      <c r="CZ1163">
        <f>86400*((IncFlowsCalibration1!$CZ$1163)^(1+1))*CZ$1836</f>
        <v>0</v>
      </c>
      <c r="DA1163">
        <f>86400*((IncFlowsCalibration1!$DA$1163)^(1+1))*DA$1836</f>
        <v>0</v>
      </c>
      <c r="DB1163">
        <f>86400*((IncFlowsCalibration1!$DB$1163)^(1+1))*DB$1836</f>
        <v>296.56680318714029</v>
      </c>
      <c r="DC1163">
        <f>86400*((IncFlowsCalibration1!$DC$1163)^(1+1))*DC$1836</f>
        <v>133912.55928634905</v>
      </c>
      <c r="DD1163">
        <f>86400*((IncFlowsCalibration1!$DD$1163)^(1+1))*DD$1836</f>
        <v>66426.35519219056</v>
      </c>
      <c r="DE1163">
        <f>86400*((IncFlowsCalibration1!$DE$1163)^(1+1))*DE$1836</f>
        <v>3484.1267423124323</v>
      </c>
      <c r="DF1163">
        <f>86400*((IncFlowsCalibration1!$DF$1163)^(1+1))*DF$1836</f>
        <v>440.51460746470013</v>
      </c>
      <c r="DG1163">
        <f>86400*((IncFlowsCalibration1!$DG$1163)^(1+1))*DG$1836</f>
        <v>248.29459771568276</v>
      </c>
      <c r="DH1163">
        <f>86400*((IncFlowsCalibration1!$DH$1163)^(1+1))*DH$1836</f>
        <v>11570.485536873033</v>
      </c>
      <c r="DI1163">
        <f>86400*((IncFlowsCalibration1!$DI$1163)^(1+1))*DI$1836</f>
        <v>133320.62624242948</v>
      </c>
      <c r="DJ1163">
        <f>86400*((IncFlowsCalibration1!$DJ$1163)^(1+1))*DJ$1836</f>
        <v>807.55279741099207</v>
      </c>
      <c r="DK1163">
        <f>86400*((IncFlowsCalibration1!$DK$1163)^(1+1))*DK$1836</f>
        <v>5560.3958604851496</v>
      </c>
      <c r="DL1163">
        <f>86400*((IncFlowsCalibration1!$DL$1163)^(1+1))*DL$1836</f>
        <v>838.34944067585786</v>
      </c>
      <c r="DM1163">
        <f>86400*((IncFlowsCalibration1!$DM$1163)^(1+1))*DM$1836</f>
        <v>4671.0052210184813</v>
      </c>
      <c r="DN1163">
        <f>86400*((IncFlowsCalibration1!$DN$1163)^(1+1))*DN$1836</f>
        <v>1036.5902626064526</v>
      </c>
      <c r="DO1163">
        <f>86400*((IncFlowsCalibration1!$DO$1163)^(1+1))*DO$1836</f>
        <v>5068.1180009556692</v>
      </c>
      <c r="DP1163">
        <f>86400*((IncFlowsCalibration1!$DP$1163)^(1+1))*DP$1836</f>
        <v>74872.59789405558</v>
      </c>
      <c r="DQ1163">
        <f>86400*((IncFlowsCalibration1!$DQ$1163)^(1+1))*DQ$1836</f>
        <v>0</v>
      </c>
      <c r="DR1163">
        <f>86400*((IncFlowsCalibration1!$DR$1163)^(1+1))*DR$1836</f>
        <v>88.827109296905206</v>
      </c>
      <c r="DS1163">
        <f>86400*((IncFlowsCalibration1!$DS$1163)^(1+1))*DS$1836</f>
        <v>0</v>
      </c>
      <c r="DT1163">
        <f>86400*((IncFlowsCalibration1!$DT$1163)^(1+1))*DT$1836</f>
        <v>29883.220468367061</v>
      </c>
      <c r="DU1163">
        <f>86400*((IncFlowsCalibration1!$DU$1163)^(1+1))*DU$1836</f>
        <v>934.88398797431023</v>
      </c>
      <c r="DV1163">
        <f>86400*((IncFlowsCalibration1!$DV$1163)^(1+1))*DV$1836</f>
        <v>363.78857436162627</v>
      </c>
      <c r="DW1163">
        <f>86400*((IncFlowsCalibration1!$DW$1163)^(1+1))*DW$1836</f>
        <v>302.29345798500418</v>
      </c>
      <c r="DX1163">
        <f>86400*((IncFlowsCalibration1!$DX$1163)^(1+1))*DX$1836</f>
        <v>406.87047072622784</v>
      </c>
      <c r="DY1163">
        <f>86400*((IncFlowsCalibration1!$DY$1163)^(1+1))*DY$1836</f>
        <v>93.131567824026277</v>
      </c>
      <c r="DZ1163">
        <f>86400*((IncFlowsCalibration1!$DZ$1163)^(1+1))*DZ$1836</f>
        <v>1264.2717744495546</v>
      </c>
      <c r="EA1163">
        <f>86400*((IncFlowsCalibration1!$EA$1163)^(1+1))*EA$1836</f>
        <v>1033.5259105297453</v>
      </c>
      <c r="EB1163">
        <f>86400*((IncFlowsCalibration1!$EB$1163)^(1+1))*EB$1836</f>
        <v>9595.4758724668245</v>
      </c>
      <c r="EC1163">
        <f>86400*((IncFlowsCalibration1!$EC$1163)^(1+1))*EC$1836</f>
        <v>2428.2410741984845</v>
      </c>
      <c r="ED1163">
        <f>86400*((IncFlowsCalibration1!$ED$1163)^(1+1))*ED$1836</f>
        <v>3351.4785243588567</v>
      </c>
      <c r="EE1163">
        <f>86400*((IncFlowsCalibration1!$EE$1163)^(1+1))*EE$1836</f>
        <v>4918.9810061784065</v>
      </c>
      <c r="EF1163">
        <f>86400*((IncFlowsCalibration1!$EF$1163)^(1+1))*EF$1836</f>
        <v>162.81374159368573</v>
      </c>
      <c r="EG1163">
        <f>86400*((IncFlowsCalibration1!$EG$1163)^(1+1))*EG$1836</f>
        <v>159.961769253776</v>
      </c>
      <c r="EH1163">
        <f>86400*((IncFlowsCalibration1!$EH$1163)^(1+1))*EH$1836</f>
        <v>735.5846328754169</v>
      </c>
      <c r="EI1163">
        <f>86400*((IncFlowsCalibration1!$EI$1163)^(1+1))*EI$1836</f>
        <v>8321.9802587095819</v>
      </c>
      <c r="EJ1163">
        <f>86400*((IncFlowsCalibration1!$EJ$1163)^(1+1))*EJ$1836</f>
        <v>1636.9403886519319</v>
      </c>
    </row>
    <row r="1164" spans="2:140" x14ac:dyDescent="0.2">
      <c r="B1164">
        <f>86400*((IncFlowsCalibration1!$B$1164)^(1+1))*B$1836</f>
        <v>6853.839210017848</v>
      </c>
      <c r="C1164">
        <f>86400*((IncFlowsCalibration1!$C$1164)^(1+1))*C$1836</f>
        <v>0</v>
      </c>
      <c r="D1164">
        <f>86400*((IncFlowsCalibration1!$D$1164)^(1+1))*D$1836</f>
        <v>0</v>
      </c>
      <c r="E1164">
        <f>86400*((IncFlowsCalibration1!$E$1164)^(1+1))*E$1836</f>
        <v>3769.8883605700375</v>
      </c>
      <c r="F1164">
        <f>86400*((IncFlowsCalibration1!$F$1164)^(1+1))*F$1836</f>
        <v>0</v>
      </c>
      <c r="G1164">
        <f>86400*((IncFlowsCalibration1!$G$1164)^(1+1))*G$1836</f>
        <v>0</v>
      </c>
      <c r="H1164">
        <f>86400*((IncFlowsCalibration1!$H$1164)^(1+1))*H$1836</f>
        <v>0</v>
      </c>
      <c r="I1164">
        <f>86400*((IncFlowsCalibration1!$I$1164)^(1+1))*I$1836</f>
        <v>0</v>
      </c>
      <c r="J1164">
        <f>86400*((IncFlowsCalibration1!$J$1164)^(1+1))*J$1836</f>
        <v>0</v>
      </c>
      <c r="K1164">
        <f>86400*((IncFlowsCalibration1!$K$1164)^(1+1))*K$1836</f>
        <v>0</v>
      </c>
      <c r="L1164">
        <f>86400*((IncFlowsCalibration1!$L$1164)^(1+1))*L$1836</f>
        <v>0</v>
      </c>
      <c r="M1164">
        <f>86400*((IncFlowsCalibration1!$M$1164)^(1+1))*M$1836</f>
        <v>0</v>
      </c>
      <c r="N1164">
        <f>86400*((IncFlowsCalibration1!$N$1164)^(1+1))*N$1836</f>
        <v>0</v>
      </c>
      <c r="O1164">
        <f>86400*((IncFlowsCalibration1!$O$1164)^(1+1))*O$1836</f>
        <v>0</v>
      </c>
      <c r="P1164">
        <f>86400*((IncFlowsCalibration1!$P$1164)^(1+1))*P$1836</f>
        <v>0</v>
      </c>
      <c r="Q1164">
        <f>86400*((IncFlowsCalibration1!$Q$1164)^(1+1))*Q$1836</f>
        <v>0</v>
      </c>
      <c r="R1164">
        <f>86400*((IncFlowsCalibration1!$R$1164)^(1+1))*R$1836</f>
        <v>0</v>
      </c>
      <c r="S1164">
        <f>86400*((IncFlowsCalibration1!$S$1164)^(1+1))*S$1836</f>
        <v>0</v>
      </c>
      <c r="T1164">
        <f>86400*((IncFlowsCalibration1!$T$1164)^(1+1))*T$1836</f>
        <v>0</v>
      </c>
      <c r="U1164">
        <f>86400*((IncFlowsCalibration1!$U$1164)^(1+1))*U$1836</f>
        <v>0</v>
      </c>
      <c r="V1164">
        <f>86400*((IncFlowsCalibration1!$V$1164)^(1+1))*V$1836</f>
        <v>0</v>
      </c>
      <c r="W1164">
        <f>86400*((IncFlowsCalibration1!$W$1164)^(1+1))*W$1836</f>
        <v>0</v>
      </c>
      <c r="X1164">
        <f>86400*((IncFlowsCalibration1!$X$1164)^(1+1))*X$1836</f>
        <v>0</v>
      </c>
      <c r="Y1164">
        <f>86400*((IncFlowsCalibration1!$Y$1164)^(1+1))*Y$1836</f>
        <v>0</v>
      </c>
      <c r="Z1164">
        <f>86400*((IncFlowsCalibration1!$Z$1164)^(1+1))*Z$1836</f>
        <v>0</v>
      </c>
      <c r="AA1164">
        <f>86400*((IncFlowsCalibration1!$AA$1164)^(1+1))*AA$1836</f>
        <v>0</v>
      </c>
      <c r="AB1164">
        <f>86400*((IncFlowsCalibration1!$AB$1164)^(1+1))*AB$1836</f>
        <v>0</v>
      </c>
      <c r="AC1164">
        <f>86400*((IncFlowsCalibration1!$AC$1164)^(1+1))*AC$1836</f>
        <v>0</v>
      </c>
      <c r="AD1164">
        <f>86400*((IncFlowsCalibration1!$AD$1164)^(1+1))*AD$1836</f>
        <v>6691.5658459924307</v>
      </c>
      <c r="AE1164">
        <f>86400*((IncFlowsCalibration1!$AE$1164)^(1+1))*AE$1836</f>
        <v>11092.671802509729</v>
      </c>
      <c r="AF1164">
        <f>86400*((IncFlowsCalibration1!$AF$1164)^(1+1))*AF$1836</f>
        <v>0</v>
      </c>
      <c r="AG1164">
        <f>86400*((IncFlowsCalibration1!$AG$1164)^(1+1))*AG$1836</f>
        <v>0</v>
      </c>
      <c r="AH1164">
        <f>86400*((IncFlowsCalibration1!$AH$1164)^(1+1))*AH$1836</f>
        <v>0</v>
      </c>
      <c r="AI1164">
        <f>86400*((IncFlowsCalibration1!$AI$1164)^(1+1))*AI$1836</f>
        <v>1593.7098654686847</v>
      </c>
      <c r="AJ1164">
        <f>86400*((IncFlowsCalibration1!$AJ$1164)^(1+1))*AJ$1836</f>
        <v>0</v>
      </c>
      <c r="AK1164">
        <f>86400*((IncFlowsCalibration1!$AK$1164)^(1+1))*AK$1836</f>
        <v>2918.8905923998614</v>
      </c>
      <c r="AL1164">
        <f>86400*((IncFlowsCalibration1!$AL$1164)^(1+1))*AL$1836</f>
        <v>0</v>
      </c>
      <c r="AM1164">
        <f>86400*((IncFlowsCalibration1!$AM$1164)^(1+1))*AM$1836</f>
        <v>0</v>
      </c>
      <c r="AN1164">
        <f>86400*((IncFlowsCalibration1!$AN$1164)^(1+1))*AN$1836</f>
        <v>0</v>
      </c>
      <c r="AO1164">
        <f>86400*((IncFlowsCalibration1!$AO$1164)^(1+1))*AO$1836</f>
        <v>0</v>
      </c>
      <c r="AP1164">
        <f>86400*((IncFlowsCalibration1!$AP$1164)^(1+1))*AP$1836</f>
        <v>0</v>
      </c>
      <c r="AQ1164">
        <f>86400*((IncFlowsCalibration1!$AQ$1164)^(1+1))*AQ$1836</f>
        <v>0</v>
      </c>
      <c r="AR1164">
        <f>86400*((IncFlowsCalibration1!$AR$1164)^(1+1))*AR$1836</f>
        <v>0</v>
      </c>
      <c r="AS1164">
        <f>86400*((IncFlowsCalibration1!$AS$1164)^(1+1))*AS$1836</f>
        <v>0</v>
      </c>
      <c r="AT1164">
        <f>86400*((IncFlowsCalibration1!$AT$1164)^(1+1))*AT$1836</f>
        <v>0</v>
      </c>
      <c r="AU1164">
        <f>86400*((IncFlowsCalibration1!$AU$1164)^(1+1))*AU$1836</f>
        <v>0</v>
      </c>
      <c r="AV1164">
        <f>86400*((IncFlowsCalibration1!$AV$1164)^(1+1))*AV$1836</f>
        <v>0</v>
      </c>
      <c r="AW1164">
        <f>86400*((IncFlowsCalibration1!$AW$1164)^(1+1))*AW$1836</f>
        <v>0</v>
      </c>
      <c r="AX1164">
        <f>86400*((IncFlowsCalibration1!$AX$1164)^(1+1))*AX$1836</f>
        <v>0</v>
      </c>
      <c r="AY1164">
        <f>86400*((IncFlowsCalibration1!$AY$1164)^(1+1))*AY$1836</f>
        <v>0</v>
      </c>
      <c r="AZ1164">
        <f>86400*((IncFlowsCalibration1!$AZ$1164)^(1+1))*AZ$1836</f>
        <v>0</v>
      </c>
      <c r="BA1164">
        <f>86400*((IncFlowsCalibration1!$BA$1164)^(1+1))*BA$1836</f>
        <v>0</v>
      </c>
      <c r="BB1164">
        <f>86400*((IncFlowsCalibration1!$BB$1164)^(1+1))*BB$1836</f>
        <v>0</v>
      </c>
      <c r="BC1164">
        <f>86400*((IncFlowsCalibration1!$BC$1164)^(1+1))*BC$1836</f>
        <v>0</v>
      </c>
      <c r="BD1164">
        <f>86400*((IncFlowsCalibration1!$BD$1164)^(1+1))*BD$1836</f>
        <v>0</v>
      </c>
      <c r="BE1164">
        <f>86400*((IncFlowsCalibration1!$BE$1164)^(1+1))*BE$1836</f>
        <v>0</v>
      </c>
      <c r="BF1164">
        <f>86400*((IncFlowsCalibration1!$BF$1164)^(1+1))*BF$1836</f>
        <v>0</v>
      </c>
      <c r="BG1164">
        <f>86400*((IncFlowsCalibration1!$BG$1164)^(1+1))*BG$1836</f>
        <v>0</v>
      </c>
      <c r="BH1164">
        <f>86400*((IncFlowsCalibration1!$BH$1164)^(1+1))*BH$1836</f>
        <v>0</v>
      </c>
      <c r="BI1164">
        <f>86400*((IncFlowsCalibration1!$BI$1164)^(1+1))*BI$1836</f>
        <v>0</v>
      </c>
      <c r="BJ1164">
        <f>86400*((IncFlowsCalibration1!$BJ$1164)^(1+1))*BJ$1836</f>
        <v>0</v>
      </c>
      <c r="BK1164">
        <f>86400*((IncFlowsCalibration1!$BK$1164)^(1+1))*BK$1836</f>
        <v>0</v>
      </c>
      <c r="BL1164">
        <f>86400*((IncFlowsCalibration1!$BL$1164)^(1+1))*BL$1836</f>
        <v>0</v>
      </c>
      <c r="BM1164">
        <f>86400*((IncFlowsCalibration1!$BM$1164)^(1+1))*BM$1836</f>
        <v>0</v>
      </c>
      <c r="BN1164">
        <f>86400*((IncFlowsCalibration1!$BN$1164)^(1+1))*BN$1836</f>
        <v>0</v>
      </c>
      <c r="BO1164">
        <f>86400*((IncFlowsCalibration1!$BO$1164)^(1+1))*BO$1836</f>
        <v>0</v>
      </c>
      <c r="BP1164">
        <f>86400*((IncFlowsCalibration1!$BP$1164)^(1+1))*BP$1836</f>
        <v>0</v>
      </c>
      <c r="BQ1164">
        <f>86400*((IncFlowsCalibration1!$BQ$1164)^(1+1))*BQ$1836</f>
        <v>0</v>
      </c>
      <c r="BR1164">
        <f>86400*((IncFlowsCalibration1!$BR$1164)^(1+1))*BR$1836</f>
        <v>0</v>
      </c>
      <c r="BS1164">
        <f>86400*((IncFlowsCalibration1!$BS$1164)^(1+1))*BS$1836</f>
        <v>0</v>
      </c>
      <c r="BT1164">
        <f>86400*((IncFlowsCalibration1!$BT$1164)^(1+1))*BT$1836</f>
        <v>0</v>
      </c>
      <c r="BU1164">
        <f>86400*((IncFlowsCalibration1!$BU$1164)^(1+1))*BU$1836</f>
        <v>0</v>
      </c>
      <c r="BV1164">
        <f>86400*((IncFlowsCalibration1!$BV$1164)^(1+1))*BV$1836</f>
        <v>0</v>
      </c>
      <c r="BW1164">
        <f>86400*((IncFlowsCalibration1!$BW$1164)^(1+1))*BW$1836</f>
        <v>0</v>
      </c>
      <c r="BX1164">
        <f>86400*((IncFlowsCalibration1!$BX$1164)^(1+1))*BX$1836</f>
        <v>0</v>
      </c>
      <c r="BY1164">
        <f>86400*((IncFlowsCalibration1!$BY$1164)^(1+1))*BY$1836</f>
        <v>0</v>
      </c>
      <c r="BZ1164">
        <f>86400*((IncFlowsCalibration1!$BZ$1164)^(1+1))*BZ$1836</f>
        <v>0</v>
      </c>
      <c r="CA1164">
        <f>86400*((IncFlowsCalibration1!$CA$1164)^(1+1))*CA$1836</f>
        <v>0</v>
      </c>
      <c r="CB1164">
        <f>86400*((IncFlowsCalibration1!$CB$1164)^(1+1))*CB$1836</f>
        <v>0</v>
      </c>
      <c r="CC1164">
        <f>86400*((IncFlowsCalibration1!$CC$1164)^(1+1))*CC$1836</f>
        <v>0</v>
      </c>
      <c r="CD1164">
        <f>86400*((IncFlowsCalibration1!$CD$1164)^(1+1))*CD$1836</f>
        <v>0</v>
      </c>
      <c r="CE1164">
        <f>86400*((IncFlowsCalibration1!$CE$1164)^(1+1))*CE$1836</f>
        <v>0</v>
      </c>
      <c r="CF1164">
        <f>86400*((IncFlowsCalibration1!$CF$1164)^(1+1))*CF$1836</f>
        <v>0</v>
      </c>
      <c r="CG1164">
        <f>86400*((IncFlowsCalibration1!$CG$1164)^(1+1))*CG$1836</f>
        <v>0</v>
      </c>
      <c r="CH1164">
        <f>86400*((IncFlowsCalibration1!$CH$1164)^(1+1))*CH$1836</f>
        <v>0</v>
      </c>
      <c r="CI1164">
        <f>86400*((IncFlowsCalibration1!$CI$1164)^(1+1))*CI$1836</f>
        <v>0</v>
      </c>
      <c r="CJ1164">
        <f>86400*((IncFlowsCalibration1!$CJ$1164)^(1+1))*CJ$1836</f>
        <v>0</v>
      </c>
      <c r="CK1164">
        <f>86400*((IncFlowsCalibration1!$CK$1164)^(1+1))*CK$1836</f>
        <v>4770.5744099481017</v>
      </c>
      <c r="CL1164">
        <f>86400*((IncFlowsCalibration1!$CL$1164)^(1+1))*CL$1836</f>
        <v>0</v>
      </c>
      <c r="CM1164">
        <f>86400*((IncFlowsCalibration1!$CM$1164)^(1+1))*CM$1836</f>
        <v>0</v>
      </c>
      <c r="CN1164">
        <f>86400*((IncFlowsCalibration1!$CN$1164)^(1+1))*CN$1836</f>
        <v>0</v>
      </c>
      <c r="CO1164">
        <f>86400*((IncFlowsCalibration1!$CO$1164)^(1+1))*CO$1836</f>
        <v>0</v>
      </c>
      <c r="CP1164">
        <f>86400*((IncFlowsCalibration1!$CP$1164)^(1+1))*CP$1836</f>
        <v>0</v>
      </c>
      <c r="CQ1164">
        <f>86400*((IncFlowsCalibration1!$CQ$1164)^(1+1))*CQ$1836</f>
        <v>0</v>
      </c>
      <c r="CR1164">
        <f>86400*((IncFlowsCalibration1!$CR$1164)^(1+1))*CR$1836</f>
        <v>664815.02896769845</v>
      </c>
      <c r="CS1164">
        <f>86400*((IncFlowsCalibration1!$CS$1164)^(1+1))*CS$1836</f>
        <v>0</v>
      </c>
      <c r="CT1164">
        <f>86400*((IncFlowsCalibration1!$CT$1164)^(1+1))*CT$1836</f>
        <v>13438.298068646971</v>
      </c>
      <c r="CU1164">
        <f>86400*((IncFlowsCalibration1!$CU$1164)^(1+1))*CU$1836</f>
        <v>11410.548404364679</v>
      </c>
      <c r="CV1164">
        <f>86400*((IncFlowsCalibration1!$CV$1164)^(1+1))*CV$1836</f>
        <v>2151.2073099794611</v>
      </c>
      <c r="CW1164">
        <f>86400*((IncFlowsCalibration1!$CW$1164)^(1+1))*CW$1836</f>
        <v>9880.1551806882326</v>
      </c>
      <c r="CX1164">
        <f>86400*((IncFlowsCalibration1!$CX$1164)^(1+1))*CX$1836</f>
        <v>261.6255384269615</v>
      </c>
      <c r="CY1164">
        <f>86400*((IncFlowsCalibration1!$CY$1164)^(1+1))*CY$1836</f>
        <v>39402.731855315287</v>
      </c>
      <c r="CZ1164">
        <f>86400*((IncFlowsCalibration1!$CZ$1164)^(1+1))*CZ$1836</f>
        <v>0</v>
      </c>
      <c r="DA1164">
        <f>86400*((IncFlowsCalibration1!$DA$1164)^(1+1))*DA$1836</f>
        <v>0</v>
      </c>
      <c r="DB1164">
        <f>86400*((IncFlowsCalibration1!$DB$1164)^(1+1))*DB$1836</f>
        <v>246.46470627831758</v>
      </c>
      <c r="DC1164">
        <f>86400*((IncFlowsCalibration1!$DC$1164)^(1+1))*DC$1836</f>
        <v>130109.34788806613</v>
      </c>
      <c r="DD1164">
        <f>86400*((IncFlowsCalibration1!$DD$1164)^(1+1))*DD$1836</f>
        <v>64795.063414973141</v>
      </c>
      <c r="DE1164">
        <f>86400*((IncFlowsCalibration1!$DE$1164)^(1+1))*DE$1836</f>
        <v>3404.827521802154</v>
      </c>
      <c r="DF1164">
        <f>86400*((IncFlowsCalibration1!$DF$1164)^(1+1))*DF$1836</f>
        <v>421.60383735119029</v>
      </c>
      <c r="DG1164">
        <f>86400*((IncFlowsCalibration1!$DG$1164)^(1+1))*DG$1836</f>
        <v>236.82754757347482</v>
      </c>
      <c r="DH1164">
        <f>86400*((IncFlowsCalibration1!$DH$1164)^(1+1))*DH$1836</f>
        <v>11274.798638928713</v>
      </c>
      <c r="DI1164">
        <f>86400*((IncFlowsCalibration1!$DI$1164)^(1+1))*DI$1836</f>
        <v>129917.84823449337</v>
      </c>
      <c r="DJ1164">
        <f>86400*((IncFlowsCalibration1!$DJ$1164)^(1+1))*DJ$1836</f>
        <v>671.12455230715568</v>
      </c>
      <c r="DK1164">
        <f>86400*((IncFlowsCalibration1!$DK$1164)^(1+1))*DK$1836</f>
        <v>5161.0996174369366</v>
      </c>
      <c r="DL1164">
        <f>86400*((IncFlowsCalibration1!$DL$1164)^(1+1))*DL$1836</f>
        <v>743.93539686753888</v>
      </c>
      <c r="DM1164">
        <f>86400*((IncFlowsCalibration1!$DM$1164)^(1+1))*DM$1836</f>
        <v>4245.5921792786476</v>
      </c>
      <c r="DN1164">
        <f>86400*((IncFlowsCalibration1!$DN$1164)^(1+1))*DN$1836</f>
        <v>882.27239385176495</v>
      </c>
      <c r="DO1164">
        <f>86400*((IncFlowsCalibration1!$DO$1164)^(1+1))*DO$1836</f>
        <v>4393.8831681032243</v>
      </c>
      <c r="DP1164">
        <f>86400*((IncFlowsCalibration1!$DP$1164)^(1+1))*DP$1836</f>
        <v>73009.316216178762</v>
      </c>
      <c r="DQ1164">
        <f>86400*((IncFlowsCalibration1!$DQ$1164)^(1+1))*DQ$1836</f>
        <v>0</v>
      </c>
      <c r="DR1164">
        <f>86400*((IncFlowsCalibration1!$DR$1164)^(1+1))*DR$1836</f>
        <v>72.835046289938063</v>
      </c>
      <c r="DS1164">
        <f>86400*((IncFlowsCalibration1!$DS$1164)^(1+1))*DS$1836</f>
        <v>0</v>
      </c>
      <c r="DT1164">
        <f>86400*((IncFlowsCalibration1!$DT$1164)^(1+1))*DT$1836</f>
        <v>28994.505652642336</v>
      </c>
      <c r="DU1164">
        <f>86400*((IncFlowsCalibration1!$DU$1164)^(1+1))*DU$1836</f>
        <v>897.91645991356256</v>
      </c>
      <c r="DV1164">
        <f>86400*((IncFlowsCalibration1!$DV$1164)^(1+1))*DV$1836</f>
        <v>349.91097248462893</v>
      </c>
      <c r="DW1164">
        <f>86400*((IncFlowsCalibration1!$DW$1164)^(1+1))*DW$1836</f>
        <v>268.2495790241324</v>
      </c>
      <c r="DX1164">
        <f>86400*((IncFlowsCalibration1!$DX$1164)^(1+1))*DX$1836</f>
        <v>338.13363459153635</v>
      </c>
      <c r="DY1164">
        <f>86400*((IncFlowsCalibration1!$DY$1164)^(1+1))*DY$1836</f>
        <v>77.397888982549361</v>
      </c>
      <c r="DZ1164">
        <f>86400*((IncFlowsCalibration1!$DZ$1164)^(1+1))*DZ$1836</f>
        <v>1228.0454130383466</v>
      </c>
      <c r="EA1164">
        <f>86400*((IncFlowsCalibration1!$EA$1164)^(1+1))*EA$1836</f>
        <v>1007.3922478976516</v>
      </c>
      <c r="EB1164">
        <f>86400*((IncFlowsCalibration1!$EB$1164)^(1+1))*EB$1836</f>
        <v>9232.6223132895757</v>
      </c>
      <c r="EC1164">
        <f>86400*((IncFlowsCalibration1!$EC$1164)^(1+1))*EC$1836</f>
        <v>2366.8403784213324</v>
      </c>
      <c r="ED1164">
        <f>86400*((IncFlowsCalibration1!$ED$1164)^(1+1))*ED$1836</f>
        <v>3266.7326027159274</v>
      </c>
      <c r="EE1164">
        <f>86400*((IncFlowsCalibration1!$EE$1164)^(1+1))*EE$1836</f>
        <v>4730.9811045594433</v>
      </c>
      <c r="EF1164">
        <f>86400*((IncFlowsCalibration1!$EF$1164)^(1+1))*EF$1836</f>
        <v>154.06833294064151</v>
      </c>
      <c r="EG1164">
        <f>86400*((IncFlowsCalibration1!$EG$1164)^(1+1))*EG$1836</f>
        <v>152.61571716345833</v>
      </c>
      <c r="EH1164">
        <f>86400*((IncFlowsCalibration1!$EH$1164)^(1+1))*EH$1836</f>
        <v>704.93868439845869</v>
      </c>
      <c r="EI1164">
        <f>86400*((IncFlowsCalibration1!$EI$1164)^(1+1))*EI$1836</f>
        <v>7996.2061183576789</v>
      </c>
      <c r="EJ1164">
        <f>86400*((IncFlowsCalibration1!$EJ$1164)^(1+1))*EJ$1836</f>
        <v>1580.2152848316653</v>
      </c>
    </row>
    <row r="1165" spans="2:140" x14ac:dyDescent="0.2">
      <c r="B1165">
        <f>86400*((IncFlowsCalibration1!$B$1165)^(1+1))*B$1836</f>
        <v>6569.5112998023733</v>
      </c>
      <c r="C1165">
        <f>86400*((IncFlowsCalibration1!$C$1165)^(1+1))*C$1836</f>
        <v>0</v>
      </c>
      <c r="D1165">
        <f>86400*((IncFlowsCalibration1!$D$1165)^(1+1))*D$1836</f>
        <v>0</v>
      </c>
      <c r="E1165">
        <f>86400*((IncFlowsCalibration1!$E$1165)^(1+1))*E$1836</f>
        <v>3637.6699019181096</v>
      </c>
      <c r="F1165">
        <f>86400*((IncFlowsCalibration1!$F$1165)^(1+1))*F$1836</f>
        <v>0</v>
      </c>
      <c r="G1165">
        <f>86400*((IncFlowsCalibration1!$G$1165)^(1+1))*G$1836</f>
        <v>0</v>
      </c>
      <c r="H1165">
        <f>86400*((IncFlowsCalibration1!$H$1165)^(1+1))*H$1836</f>
        <v>0</v>
      </c>
      <c r="I1165">
        <f>86400*((IncFlowsCalibration1!$I$1165)^(1+1))*I$1836</f>
        <v>0</v>
      </c>
      <c r="J1165">
        <f>86400*((IncFlowsCalibration1!$J$1165)^(1+1))*J$1836</f>
        <v>0</v>
      </c>
      <c r="K1165">
        <f>86400*((IncFlowsCalibration1!$K$1165)^(1+1))*K$1836</f>
        <v>0</v>
      </c>
      <c r="L1165">
        <f>86400*((IncFlowsCalibration1!$L$1165)^(1+1))*L$1836</f>
        <v>0</v>
      </c>
      <c r="M1165">
        <f>86400*((IncFlowsCalibration1!$M$1165)^(1+1))*M$1836</f>
        <v>0</v>
      </c>
      <c r="N1165">
        <f>86400*((IncFlowsCalibration1!$N$1165)^(1+1))*N$1836</f>
        <v>0</v>
      </c>
      <c r="O1165">
        <f>86400*((IncFlowsCalibration1!$O$1165)^(1+1))*O$1836</f>
        <v>0</v>
      </c>
      <c r="P1165">
        <f>86400*((IncFlowsCalibration1!$P$1165)^(1+1))*P$1836</f>
        <v>0</v>
      </c>
      <c r="Q1165">
        <f>86400*((IncFlowsCalibration1!$Q$1165)^(1+1))*Q$1836</f>
        <v>0</v>
      </c>
      <c r="R1165">
        <f>86400*((IncFlowsCalibration1!$R$1165)^(1+1))*R$1836</f>
        <v>0</v>
      </c>
      <c r="S1165">
        <f>86400*((IncFlowsCalibration1!$S$1165)^(1+1))*S$1836</f>
        <v>0</v>
      </c>
      <c r="T1165">
        <f>86400*((IncFlowsCalibration1!$T$1165)^(1+1))*T$1836</f>
        <v>0</v>
      </c>
      <c r="U1165">
        <f>86400*((IncFlowsCalibration1!$U$1165)^(1+1))*U$1836</f>
        <v>0</v>
      </c>
      <c r="V1165">
        <f>86400*((IncFlowsCalibration1!$V$1165)^(1+1))*V$1836</f>
        <v>0</v>
      </c>
      <c r="W1165">
        <f>86400*((IncFlowsCalibration1!$W$1165)^(1+1))*W$1836</f>
        <v>0</v>
      </c>
      <c r="X1165">
        <f>86400*((IncFlowsCalibration1!$X$1165)^(1+1))*X$1836</f>
        <v>0</v>
      </c>
      <c r="Y1165">
        <f>86400*((IncFlowsCalibration1!$Y$1165)^(1+1))*Y$1836</f>
        <v>0</v>
      </c>
      <c r="Z1165">
        <f>86400*((IncFlowsCalibration1!$Z$1165)^(1+1))*Z$1836</f>
        <v>0</v>
      </c>
      <c r="AA1165">
        <f>86400*((IncFlowsCalibration1!$AA$1165)^(1+1))*AA$1836</f>
        <v>0</v>
      </c>
      <c r="AB1165">
        <f>86400*((IncFlowsCalibration1!$AB$1165)^(1+1))*AB$1836</f>
        <v>0</v>
      </c>
      <c r="AC1165">
        <f>86400*((IncFlowsCalibration1!$AC$1165)^(1+1))*AC$1836</f>
        <v>0</v>
      </c>
      <c r="AD1165">
        <f>86400*((IncFlowsCalibration1!$AD$1165)^(1+1))*AD$1836</f>
        <v>6436.8550185686881</v>
      </c>
      <c r="AE1165">
        <f>86400*((IncFlowsCalibration1!$AE$1165)^(1+1))*AE$1836</f>
        <v>10651.563734797357</v>
      </c>
      <c r="AF1165">
        <f>86400*((IncFlowsCalibration1!$AF$1165)^(1+1))*AF$1836</f>
        <v>0</v>
      </c>
      <c r="AG1165">
        <f>86400*((IncFlowsCalibration1!$AG$1165)^(1+1))*AG$1836</f>
        <v>0</v>
      </c>
      <c r="AH1165">
        <f>86400*((IncFlowsCalibration1!$AH$1165)^(1+1))*AH$1836</f>
        <v>0</v>
      </c>
      <c r="AI1165">
        <f>86400*((IncFlowsCalibration1!$AI$1165)^(1+1))*AI$1836</f>
        <v>1509.6631278043708</v>
      </c>
      <c r="AJ1165">
        <f>86400*((IncFlowsCalibration1!$AJ$1165)^(1+1))*AJ$1836</f>
        <v>0</v>
      </c>
      <c r="AK1165">
        <f>86400*((IncFlowsCalibration1!$AK$1165)^(1+1))*AK$1836</f>
        <v>2725.4326383627745</v>
      </c>
      <c r="AL1165">
        <f>86400*((IncFlowsCalibration1!$AL$1165)^(1+1))*AL$1836</f>
        <v>0</v>
      </c>
      <c r="AM1165">
        <f>86400*((IncFlowsCalibration1!$AM$1165)^(1+1))*AM$1836</f>
        <v>0</v>
      </c>
      <c r="AN1165">
        <f>86400*((IncFlowsCalibration1!$AN$1165)^(1+1))*AN$1836</f>
        <v>0</v>
      </c>
      <c r="AO1165">
        <f>86400*((IncFlowsCalibration1!$AO$1165)^(1+1))*AO$1836</f>
        <v>0</v>
      </c>
      <c r="AP1165">
        <f>86400*((IncFlowsCalibration1!$AP$1165)^(1+1))*AP$1836</f>
        <v>0</v>
      </c>
      <c r="AQ1165">
        <f>86400*((IncFlowsCalibration1!$AQ$1165)^(1+1))*AQ$1836</f>
        <v>0</v>
      </c>
      <c r="AR1165">
        <f>86400*((IncFlowsCalibration1!$AR$1165)^(1+1))*AR$1836</f>
        <v>0</v>
      </c>
      <c r="AS1165">
        <f>86400*((IncFlowsCalibration1!$AS$1165)^(1+1))*AS$1836</f>
        <v>0</v>
      </c>
      <c r="AT1165">
        <f>86400*((IncFlowsCalibration1!$AT$1165)^(1+1))*AT$1836</f>
        <v>0</v>
      </c>
      <c r="AU1165">
        <f>86400*((IncFlowsCalibration1!$AU$1165)^(1+1))*AU$1836</f>
        <v>0</v>
      </c>
      <c r="AV1165">
        <f>86400*((IncFlowsCalibration1!$AV$1165)^(1+1))*AV$1836</f>
        <v>0</v>
      </c>
      <c r="AW1165">
        <f>86400*((IncFlowsCalibration1!$AW$1165)^(1+1))*AW$1836</f>
        <v>0</v>
      </c>
      <c r="AX1165">
        <f>86400*((IncFlowsCalibration1!$AX$1165)^(1+1))*AX$1836</f>
        <v>0</v>
      </c>
      <c r="AY1165">
        <f>86400*((IncFlowsCalibration1!$AY$1165)^(1+1))*AY$1836</f>
        <v>0</v>
      </c>
      <c r="AZ1165">
        <f>86400*((IncFlowsCalibration1!$AZ$1165)^(1+1))*AZ$1836</f>
        <v>0</v>
      </c>
      <c r="BA1165">
        <f>86400*((IncFlowsCalibration1!$BA$1165)^(1+1))*BA$1836</f>
        <v>0</v>
      </c>
      <c r="BB1165">
        <f>86400*((IncFlowsCalibration1!$BB$1165)^(1+1))*BB$1836</f>
        <v>0</v>
      </c>
      <c r="BC1165">
        <f>86400*((IncFlowsCalibration1!$BC$1165)^(1+1))*BC$1836</f>
        <v>0</v>
      </c>
      <c r="BD1165">
        <f>86400*((IncFlowsCalibration1!$BD$1165)^(1+1))*BD$1836</f>
        <v>0</v>
      </c>
      <c r="BE1165">
        <f>86400*((IncFlowsCalibration1!$BE$1165)^(1+1))*BE$1836</f>
        <v>0</v>
      </c>
      <c r="BF1165">
        <f>86400*((IncFlowsCalibration1!$BF$1165)^(1+1))*BF$1836</f>
        <v>0</v>
      </c>
      <c r="BG1165">
        <f>86400*((IncFlowsCalibration1!$BG$1165)^(1+1))*BG$1836</f>
        <v>0</v>
      </c>
      <c r="BH1165">
        <f>86400*((IncFlowsCalibration1!$BH$1165)^(1+1))*BH$1836</f>
        <v>0</v>
      </c>
      <c r="BI1165">
        <f>86400*((IncFlowsCalibration1!$BI$1165)^(1+1))*BI$1836</f>
        <v>0</v>
      </c>
      <c r="BJ1165">
        <f>86400*((IncFlowsCalibration1!$BJ$1165)^(1+1))*BJ$1836</f>
        <v>0</v>
      </c>
      <c r="BK1165">
        <f>86400*((IncFlowsCalibration1!$BK$1165)^(1+1))*BK$1836</f>
        <v>0</v>
      </c>
      <c r="BL1165">
        <f>86400*((IncFlowsCalibration1!$BL$1165)^(1+1))*BL$1836</f>
        <v>0</v>
      </c>
      <c r="BM1165">
        <f>86400*((IncFlowsCalibration1!$BM$1165)^(1+1))*BM$1836</f>
        <v>0</v>
      </c>
      <c r="BN1165">
        <f>86400*((IncFlowsCalibration1!$BN$1165)^(1+1))*BN$1836</f>
        <v>0</v>
      </c>
      <c r="BO1165">
        <f>86400*((IncFlowsCalibration1!$BO$1165)^(1+1))*BO$1836</f>
        <v>0</v>
      </c>
      <c r="BP1165">
        <f>86400*((IncFlowsCalibration1!$BP$1165)^(1+1))*BP$1836</f>
        <v>0</v>
      </c>
      <c r="BQ1165">
        <f>86400*((IncFlowsCalibration1!$BQ$1165)^(1+1))*BQ$1836</f>
        <v>0</v>
      </c>
      <c r="BR1165">
        <f>86400*((IncFlowsCalibration1!$BR$1165)^(1+1))*BR$1836</f>
        <v>0</v>
      </c>
      <c r="BS1165">
        <f>86400*((IncFlowsCalibration1!$BS$1165)^(1+1))*BS$1836</f>
        <v>0</v>
      </c>
      <c r="BT1165">
        <f>86400*((IncFlowsCalibration1!$BT$1165)^(1+1))*BT$1836</f>
        <v>0</v>
      </c>
      <c r="BU1165">
        <f>86400*((IncFlowsCalibration1!$BU$1165)^(1+1))*BU$1836</f>
        <v>0</v>
      </c>
      <c r="BV1165">
        <f>86400*((IncFlowsCalibration1!$BV$1165)^(1+1))*BV$1836</f>
        <v>0</v>
      </c>
      <c r="BW1165">
        <f>86400*((IncFlowsCalibration1!$BW$1165)^(1+1))*BW$1836</f>
        <v>0</v>
      </c>
      <c r="BX1165">
        <f>86400*((IncFlowsCalibration1!$BX$1165)^(1+1))*BX$1836</f>
        <v>0</v>
      </c>
      <c r="BY1165">
        <f>86400*((IncFlowsCalibration1!$BY$1165)^(1+1))*BY$1836</f>
        <v>0</v>
      </c>
      <c r="BZ1165">
        <f>86400*((IncFlowsCalibration1!$BZ$1165)^(1+1))*BZ$1836</f>
        <v>0</v>
      </c>
      <c r="CA1165">
        <f>86400*((IncFlowsCalibration1!$CA$1165)^(1+1))*CA$1836</f>
        <v>0</v>
      </c>
      <c r="CB1165">
        <f>86400*((IncFlowsCalibration1!$CB$1165)^(1+1))*CB$1836</f>
        <v>0</v>
      </c>
      <c r="CC1165">
        <f>86400*((IncFlowsCalibration1!$CC$1165)^(1+1))*CC$1836</f>
        <v>0</v>
      </c>
      <c r="CD1165">
        <f>86400*((IncFlowsCalibration1!$CD$1165)^(1+1))*CD$1836</f>
        <v>0</v>
      </c>
      <c r="CE1165">
        <f>86400*((IncFlowsCalibration1!$CE$1165)^(1+1))*CE$1836</f>
        <v>0</v>
      </c>
      <c r="CF1165">
        <f>86400*((IncFlowsCalibration1!$CF$1165)^(1+1))*CF$1836</f>
        <v>0</v>
      </c>
      <c r="CG1165">
        <f>86400*((IncFlowsCalibration1!$CG$1165)^(1+1))*CG$1836</f>
        <v>0</v>
      </c>
      <c r="CH1165">
        <f>86400*((IncFlowsCalibration1!$CH$1165)^(1+1))*CH$1836</f>
        <v>0</v>
      </c>
      <c r="CI1165">
        <f>86400*((IncFlowsCalibration1!$CI$1165)^(1+1))*CI$1836</f>
        <v>0</v>
      </c>
      <c r="CJ1165">
        <f>86400*((IncFlowsCalibration1!$CJ$1165)^(1+1))*CJ$1836</f>
        <v>0</v>
      </c>
      <c r="CK1165">
        <f>86400*((IncFlowsCalibration1!$CK$1165)^(1+1))*CK$1836</f>
        <v>4462.4746104195019</v>
      </c>
      <c r="CL1165">
        <f>86400*((IncFlowsCalibration1!$CL$1165)^(1+1))*CL$1836</f>
        <v>0</v>
      </c>
      <c r="CM1165">
        <f>86400*((IncFlowsCalibration1!$CM$1165)^(1+1))*CM$1836</f>
        <v>0</v>
      </c>
      <c r="CN1165">
        <f>86400*((IncFlowsCalibration1!$CN$1165)^(1+1))*CN$1836</f>
        <v>0</v>
      </c>
      <c r="CO1165">
        <f>86400*((IncFlowsCalibration1!$CO$1165)^(1+1))*CO$1836</f>
        <v>0</v>
      </c>
      <c r="CP1165">
        <f>86400*((IncFlowsCalibration1!$CP$1165)^(1+1))*CP$1836</f>
        <v>0</v>
      </c>
      <c r="CQ1165">
        <f>86400*((IncFlowsCalibration1!$CQ$1165)^(1+1))*CQ$1836</f>
        <v>0</v>
      </c>
      <c r="CR1165">
        <f>86400*((IncFlowsCalibration1!$CR$1165)^(1+1))*CR$1836</f>
        <v>648876.87772035948</v>
      </c>
      <c r="CS1165">
        <f>86400*((IncFlowsCalibration1!$CS$1165)^(1+1))*CS$1836</f>
        <v>0</v>
      </c>
      <c r="CT1165">
        <f>86400*((IncFlowsCalibration1!$CT$1165)^(1+1))*CT$1836</f>
        <v>12920.33303820648</v>
      </c>
      <c r="CU1165">
        <f>86400*((IncFlowsCalibration1!$CU$1165)^(1+1))*CU$1836</f>
        <v>11123.772942083133</v>
      </c>
      <c r="CV1165">
        <f>86400*((IncFlowsCalibration1!$CV$1165)^(1+1))*CV$1836</f>
        <v>2096.7192540570968</v>
      </c>
      <c r="CW1165">
        <f>86400*((IncFlowsCalibration1!$CW$1165)^(1+1))*CW$1836</f>
        <v>9629.8357787642381</v>
      </c>
      <c r="CX1165">
        <f>86400*((IncFlowsCalibration1!$CX$1165)^(1+1))*CX$1836</f>
        <v>255.44558047801348</v>
      </c>
      <c r="CY1165">
        <f>86400*((IncFlowsCalibration1!$CY$1165)^(1+1))*CY$1836</f>
        <v>38327.725778596141</v>
      </c>
      <c r="CZ1165">
        <f>86400*((IncFlowsCalibration1!$CZ$1165)^(1+1))*CZ$1836</f>
        <v>0</v>
      </c>
      <c r="DA1165">
        <f>86400*((IncFlowsCalibration1!$DA$1165)^(1+1))*DA$1836</f>
        <v>0</v>
      </c>
      <c r="DB1165">
        <f>86400*((IncFlowsCalibration1!$DB$1165)^(1+1))*DB$1836</f>
        <v>211.53073115613427</v>
      </c>
      <c r="DC1165">
        <f>86400*((IncFlowsCalibration1!$DC$1165)^(1+1))*DC$1836</f>
        <v>126620.66623273394</v>
      </c>
      <c r="DD1165">
        <f>86400*((IncFlowsCalibration1!$DD$1165)^(1+1))*DD$1836</f>
        <v>63087.519596858161</v>
      </c>
      <c r="DE1165">
        <f>86400*((IncFlowsCalibration1!$DE$1165)^(1+1))*DE$1836</f>
        <v>3322.3078597785388</v>
      </c>
      <c r="DF1165">
        <f>86400*((IncFlowsCalibration1!$DF$1165)^(1+1))*DF$1836</f>
        <v>405.77945192780976</v>
      </c>
      <c r="DG1165">
        <f>86400*((IncFlowsCalibration1!$DG$1165)^(1+1))*DG$1836</f>
        <v>225.63163985998321</v>
      </c>
      <c r="DH1165">
        <f>86400*((IncFlowsCalibration1!$DH$1165)^(1+1))*DH$1836</f>
        <v>11007.94968259863</v>
      </c>
      <c r="DI1165">
        <f>86400*((IncFlowsCalibration1!$DI$1165)^(1+1))*DI$1836</f>
        <v>126750.88694574656</v>
      </c>
      <c r="DJ1165">
        <f>86400*((IncFlowsCalibration1!$DJ$1165)^(1+1))*DJ$1836</f>
        <v>575.99917404017765</v>
      </c>
      <c r="DK1165">
        <f>86400*((IncFlowsCalibration1!$DK$1165)^(1+1))*DK$1836</f>
        <v>4831.6682259715608</v>
      </c>
      <c r="DL1165">
        <f>86400*((IncFlowsCalibration1!$DL$1165)^(1+1))*DL$1836</f>
        <v>672.72058627023046</v>
      </c>
      <c r="DM1165">
        <f>86400*((IncFlowsCalibration1!$DM$1165)^(1+1))*DM$1836</f>
        <v>3901.6312620871045</v>
      </c>
      <c r="DN1165">
        <f>86400*((IncFlowsCalibration1!$DN$1165)^(1+1))*DN$1836</f>
        <v>761.85720833879202</v>
      </c>
      <c r="DO1165">
        <f>86400*((IncFlowsCalibration1!$DO$1165)^(1+1))*DO$1836</f>
        <v>3864.6708323979838</v>
      </c>
      <c r="DP1165">
        <f>86400*((IncFlowsCalibration1!$DP$1165)^(1+1))*DP$1836</f>
        <v>71360.488329247368</v>
      </c>
      <c r="DQ1165">
        <f>86400*((IncFlowsCalibration1!$DQ$1165)^(1+1))*DQ$1836</f>
        <v>0</v>
      </c>
      <c r="DR1165">
        <f>86400*((IncFlowsCalibration1!$DR$1165)^(1+1))*DR$1836</f>
        <v>61.63565375128826</v>
      </c>
      <c r="DS1165">
        <f>86400*((IncFlowsCalibration1!$DS$1165)^(1+1))*DS$1836</f>
        <v>0</v>
      </c>
      <c r="DT1165">
        <f>86400*((IncFlowsCalibration1!$DT$1165)^(1+1))*DT$1836</f>
        <v>28121.06808626659</v>
      </c>
      <c r="DU1165">
        <f>86400*((IncFlowsCalibration1!$DU$1165)^(1+1))*DU$1836</f>
        <v>861.39530553629686</v>
      </c>
      <c r="DV1165">
        <f>86400*((IncFlowsCalibration1!$DV$1165)^(1+1))*DV$1836</f>
        <v>336.15517890252249</v>
      </c>
      <c r="DW1165">
        <f>86400*((IncFlowsCalibration1!$DW$1165)^(1+1))*DW$1836</f>
        <v>242.57072577919769</v>
      </c>
      <c r="DX1165">
        <f>86400*((IncFlowsCalibration1!$DX$1165)^(1+1))*DX$1836</f>
        <v>290.20648040721596</v>
      </c>
      <c r="DY1165">
        <f>86400*((IncFlowsCalibration1!$DY$1165)^(1+1))*DY$1836</f>
        <v>66.427490952526227</v>
      </c>
      <c r="DZ1165">
        <f>86400*((IncFlowsCalibration1!$DZ$1165)^(1+1))*DZ$1836</f>
        <v>1181.2731344600822</v>
      </c>
      <c r="EA1165">
        <f>86400*((IncFlowsCalibration1!$EA$1165)^(1+1))*EA$1836</f>
        <v>983.68667483300715</v>
      </c>
      <c r="EB1165">
        <f>86400*((IncFlowsCalibration1!$EB$1165)^(1+1))*EB$1836</f>
        <v>8876.7597871664657</v>
      </c>
      <c r="EC1165">
        <f>86400*((IncFlowsCalibration1!$EC$1165)^(1+1))*EC$1836</f>
        <v>2311.1446657463312</v>
      </c>
      <c r="ED1165">
        <f>86400*((IncFlowsCalibration1!$ED$1165)^(1+1))*ED$1836</f>
        <v>3189.8610876154794</v>
      </c>
      <c r="EE1165">
        <f>86400*((IncFlowsCalibration1!$EE$1165)^(1+1))*EE$1836</f>
        <v>4547.5824282036383</v>
      </c>
      <c r="EF1165">
        <f>86400*((IncFlowsCalibration1!$EF$1165)^(1+1))*EF$1836</f>
        <v>145.41199779368776</v>
      </c>
      <c r="EG1165">
        <f>86400*((IncFlowsCalibration1!$EG$1165)^(1+1))*EG$1836</f>
        <v>145.3892336440212</v>
      </c>
      <c r="EH1165">
        <f>86400*((IncFlowsCalibration1!$EH$1165)^(1+1))*EH$1836</f>
        <v>674.94467628825805</v>
      </c>
      <c r="EI1165">
        <f>86400*((IncFlowsCalibration1!$EI$1165)^(1+1))*EI$1836</f>
        <v>7674.4707385450029</v>
      </c>
      <c r="EJ1165">
        <f>86400*((IncFlowsCalibration1!$EJ$1165)^(1+1))*EJ$1836</f>
        <v>1531.3889961170214</v>
      </c>
    </row>
    <row r="1166" spans="2:140" x14ac:dyDescent="0.2">
      <c r="B1166">
        <f>86400*((IncFlowsCalibration1!$B$1166)^(1+1))*B$1836</f>
        <v>6306.3623024909057</v>
      </c>
      <c r="C1166">
        <f>86400*((IncFlowsCalibration1!$C$1166)^(1+1))*C$1836</f>
        <v>0</v>
      </c>
      <c r="D1166">
        <f>86400*((IncFlowsCalibration1!$D$1166)^(1+1))*D$1836</f>
        <v>0</v>
      </c>
      <c r="E1166">
        <f>86400*((IncFlowsCalibration1!$E$1166)^(1+1))*E$1836</f>
        <v>3490.8213977771079</v>
      </c>
      <c r="F1166">
        <f>86400*((IncFlowsCalibration1!$F$1166)^(1+1))*F$1836</f>
        <v>0</v>
      </c>
      <c r="G1166">
        <f>86400*((IncFlowsCalibration1!$G$1166)^(1+1))*G$1836</f>
        <v>0</v>
      </c>
      <c r="H1166">
        <f>86400*((IncFlowsCalibration1!$H$1166)^(1+1))*H$1836</f>
        <v>0</v>
      </c>
      <c r="I1166">
        <f>86400*((IncFlowsCalibration1!$I$1166)^(1+1))*I$1836</f>
        <v>0</v>
      </c>
      <c r="J1166">
        <f>86400*((IncFlowsCalibration1!$J$1166)^(1+1))*J$1836</f>
        <v>0</v>
      </c>
      <c r="K1166">
        <f>86400*((IncFlowsCalibration1!$K$1166)^(1+1))*K$1836</f>
        <v>0</v>
      </c>
      <c r="L1166">
        <f>86400*((IncFlowsCalibration1!$L$1166)^(1+1))*L$1836</f>
        <v>0</v>
      </c>
      <c r="M1166">
        <f>86400*((IncFlowsCalibration1!$M$1166)^(1+1))*M$1836</f>
        <v>0</v>
      </c>
      <c r="N1166">
        <f>86400*((IncFlowsCalibration1!$N$1166)^(1+1))*N$1836</f>
        <v>0</v>
      </c>
      <c r="O1166">
        <f>86400*((IncFlowsCalibration1!$O$1166)^(1+1))*O$1836</f>
        <v>0</v>
      </c>
      <c r="P1166">
        <f>86400*((IncFlowsCalibration1!$P$1166)^(1+1))*P$1836</f>
        <v>0</v>
      </c>
      <c r="Q1166">
        <f>86400*((IncFlowsCalibration1!$Q$1166)^(1+1))*Q$1836</f>
        <v>0</v>
      </c>
      <c r="R1166">
        <f>86400*((IncFlowsCalibration1!$R$1166)^(1+1))*R$1836</f>
        <v>0</v>
      </c>
      <c r="S1166">
        <f>86400*((IncFlowsCalibration1!$S$1166)^(1+1))*S$1836</f>
        <v>0</v>
      </c>
      <c r="T1166">
        <f>86400*((IncFlowsCalibration1!$T$1166)^(1+1))*T$1836</f>
        <v>0</v>
      </c>
      <c r="U1166">
        <f>86400*((IncFlowsCalibration1!$U$1166)^(1+1))*U$1836</f>
        <v>0</v>
      </c>
      <c r="V1166">
        <f>86400*((IncFlowsCalibration1!$V$1166)^(1+1))*V$1836</f>
        <v>0</v>
      </c>
      <c r="W1166">
        <f>86400*((IncFlowsCalibration1!$W$1166)^(1+1))*W$1836</f>
        <v>0</v>
      </c>
      <c r="X1166">
        <f>86400*((IncFlowsCalibration1!$X$1166)^(1+1))*X$1836</f>
        <v>0</v>
      </c>
      <c r="Y1166">
        <f>86400*((IncFlowsCalibration1!$Y$1166)^(1+1))*Y$1836</f>
        <v>0</v>
      </c>
      <c r="Z1166">
        <f>86400*((IncFlowsCalibration1!$Z$1166)^(1+1))*Z$1836</f>
        <v>0</v>
      </c>
      <c r="AA1166">
        <f>86400*((IncFlowsCalibration1!$AA$1166)^(1+1))*AA$1836</f>
        <v>0</v>
      </c>
      <c r="AB1166">
        <f>86400*((IncFlowsCalibration1!$AB$1166)^(1+1))*AB$1836</f>
        <v>0</v>
      </c>
      <c r="AC1166">
        <f>86400*((IncFlowsCalibration1!$AC$1166)^(1+1))*AC$1836</f>
        <v>0</v>
      </c>
      <c r="AD1166">
        <f>86400*((IncFlowsCalibration1!$AD$1166)^(1+1))*AD$1836</f>
        <v>6174.7495980662088</v>
      </c>
      <c r="AE1166">
        <f>86400*((IncFlowsCalibration1!$AE$1166)^(1+1))*AE$1836</f>
        <v>10194.274958896944</v>
      </c>
      <c r="AF1166">
        <f>86400*((IncFlowsCalibration1!$AF$1166)^(1+1))*AF$1836</f>
        <v>0</v>
      </c>
      <c r="AG1166">
        <f>86400*((IncFlowsCalibration1!$AG$1166)^(1+1))*AG$1836</f>
        <v>0</v>
      </c>
      <c r="AH1166">
        <f>86400*((IncFlowsCalibration1!$AH$1166)^(1+1))*AH$1836</f>
        <v>0</v>
      </c>
      <c r="AI1166">
        <f>86400*((IncFlowsCalibration1!$AI$1166)^(1+1))*AI$1836</f>
        <v>1421.6665312345506</v>
      </c>
      <c r="AJ1166">
        <f>86400*((IncFlowsCalibration1!$AJ$1166)^(1+1))*AJ$1836</f>
        <v>0</v>
      </c>
      <c r="AK1166">
        <f>86400*((IncFlowsCalibration1!$AK$1166)^(1+1))*AK$1836</f>
        <v>2557.5677311461991</v>
      </c>
      <c r="AL1166">
        <f>86400*((IncFlowsCalibration1!$AL$1166)^(1+1))*AL$1836</f>
        <v>0</v>
      </c>
      <c r="AM1166">
        <f>86400*((IncFlowsCalibration1!$AM$1166)^(1+1))*AM$1836</f>
        <v>0</v>
      </c>
      <c r="AN1166">
        <f>86400*((IncFlowsCalibration1!$AN$1166)^(1+1))*AN$1836</f>
        <v>0</v>
      </c>
      <c r="AO1166">
        <f>86400*((IncFlowsCalibration1!$AO$1166)^(1+1))*AO$1836</f>
        <v>0</v>
      </c>
      <c r="AP1166">
        <f>86400*((IncFlowsCalibration1!$AP$1166)^(1+1))*AP$1836</f>
        <v>0</v>
      </c>
      <c r="AQ1166">
        <f>86400*((IncFlowsCalibration1!$AQ$1166)^(1+1))*AQ$1836</f>
        <v>0</v>
      </c>
      <c r="AR1166">
        <f>86400*((IncFlowsCalibration1!$AR$1166)^(1+1))*AR$1836</f>
        <v>0</v>
      </c>
      <c r="AS1166">
        <f>86400*((IncFlowsCalibration1!$AS$1166)^(1+1))*AS$1836</f>
        <v>0</v>
      </c>
      <c r="AT1166">
        <f>86400*((IncFlowsCalibration1!$AT$1166)^(1+1))*AT$1836</f>
        <v>0</v>
      </c>
      <c r="AU1166">
        <f>86400*((IncFlowsCalibration1!$AU$1166)^(1+1))*AU$1836</f>
        <v>0</v>
      </c>
      <c r="AV1166">
        <f>86400*((IncFlowsCalibration1!$AV$1166)^(1+1))*AV$1836</f>
        <v>0</v>
      </c>
      <c r="AW1166">
        <f>86400*((IncFlowsCalibration1!$AW$1166)^(1+1))*AW$1836</f>
        <v>0</v>
      </c>
      <c r="AX1166">
        <f>86400*((IncFlowsCalibration1!$AX$1166)^(1+1))*AX$1836</f>
        <v>0</v>
      </c>
      <c r="AY1166">
        <f>86400*((IncFlowsCalibration1!$AY$1166)^(1+1))*AY$1836</f>
        <v>0</v>
      </c>
      <c r="AZ1166">
        <f>86400*((IncFlowsCalibration1!$AZ$1166)^(1+1))*AZ$1836</f>
        <v>0</v>
      </c>
      <c r="BA1166">
        <f>86400*((IncFlowsCalibration1!$BA$1166)^(1+1))*BA$1836</f>
        <v>0</v>
      </c>
      <c r="BB1166">
        <f>86400*((IncFlowsCalibration1!$BB$1166)^(1+1))*BB$1836</f>
        <v>0</v>
      </c>
      <c r="BC1166">
        <f>86400*((IncFlowsCalibration1!$BC$1166)^(1+1))*BC$1836</f>
        <v>0</v>
      </c>
      <c r="BD1166">
        <f>86400*((IncFlowsCalibration1!$BD$1166)^(1+1))*BD$1836</f>
        <v>0</v>
      </c>
      <c r="BE1166">
        <f>86400*((IncFlowsCalibration1!$BE$1166)^(1+1))*BE$1836</f>
        <v>0</v>
      </c>
      <c r="BF1166">
        <f>86400*((IncFlowsCalibration1!$BF$1166)^(1+1))*BF$1836</f>
        <v>0</v>
      </c>
      <c r="BG1166">
        <f>86400*((IncFlowsCalibration1!$BG$1166)^(1+1))*BG$1836</f>
        <v>0</v>
      </c>
      <c r="BH1166">
        <f>86400*((IncFlowsCalibration1!$BH$1166)^(1+1))*BH$1836</f>
        <v>0</v>
      </c>
      <c r="BI1166">
        <f>86400*((IncFlowsCalibration1!$BI$1166)^(1+1))*BI$1836</f>
        <v>0</v>
      </c>
      <c r="BJ1166">
        <f>86400*((IncFlowsCalibration1!$BJ$1166)^(1+1))*BJ$1836</f>
        <v>0</v>
      </c>
      <c r="BK1166">
        <f>86400*((IncFlowsCalibration1!$BK$1166)^(1+1))*BK$1836</f>
        <v>0</v>
      </c>
      <c r="BL1166">
        <f>86400*((IncFlowsCalibration1!$BL$1166)^(1+1))*BL$1836</f>
        <v>0</v>
      </c>
      <c r="BM1166">
        <f>86400*((IncFlowsCalibration1!$BM$1166)^(1+1))*BM$1836</f>
        <v>0</v>
      </c>
      <c r="BN1166">
        <f>86400*((IncFlowsCalibration1!$BN$1166)^(1+1))*BN$1836</f>
        <v>0</v>
      </c>
      <c r="BO1166">
        <f>86400*((IncFlowsCalibration1!$BO$1166)^(1+1))*BO$1836</f>
        <v>0</v>
      </c>
      <c r="BP1166">
        <f>86400*((IncFlowsCalibration1!$BP$1166)^(1+1))*BP$1836</f>
        <v>0</v>
      </c>
      <c r="BQ1166">
        <f>86400*((IncFlowsCalibration1!$BQ$1166)^(1+1))*BQ$1836</f>
        <v>0</v>
      </c>
      <c r="BR1166">
        <f>86400*((IncFlowsCalibration1!$BR$1166)^(1+1))*BR$1836</f>
        <v>0</v>
      </c>
      <c r="BS1166">
        <f>86400*((IncFlowsCalibration1!$BS$1166)^(1+1))*BS$1836</f>
        <v>0</v>
      </c>
      <c r="BT1166">
        <f>86400*((IncFlowsCalibration1!$BT$1166)^(1+1))*BT$1836</f>
        <v>0</v>
      </c>
      <c r="BU1166">
        <f>86400*((IncFlowsCalibration1!$BU$1166)^(1+1))*BU$1836</f>
        <v>0</v>
      </c>
      <c r="BV1166">
        <f>86400*((IncFlowsCalibration1!$BV$1166)^(1+1))*BV$1836</f>
        <v>0</v>
      </c>
      <c r="BW1166">
        <f>86400*((IncFlowsCalibration1!$BW$1166)^(1+1))*BW$1836</f>
        <v>0</v>
      </c>
      <c r="BX1166">
        <f>86400*((IncFlowsCalibration1!$BX$1166)^(1+1))*BX$1836</f>
        <v>0</v>
      </c>
      <c r="BY1166">
        <f>86400*((IncFlowsCalibration1!$BY$1166)^(1+1))*BY$1836</f>
        <v>0</v>
      </c>
      <c r="BZ1166">
        <f>86400*((IncFlowsCalibration1!$BZ$1166)^(1+1))*BZ$1836</f>
        <v>0</v>
      </c>
      <c r="CA1166">
        <f>86400*((IncFlowsCalibration1!$CA$1166)^(1+1))*CA$1836</f>
        <v>0</v>
      </c>
      <c r="CB1166">
        <f>86400*((IncFlowsCalibration1!$CB$1166)^(1+1))*CB$1836</f>
        <v>0</v>
      </c>
      <c r="CC1166">
        <f>86400*((IncFlowsCalibration1!$CC$1166)^(1+1))*CC$1836</f>
        <v>0</v>
      </c>
      <c r="CD1166">
        <f>86400*((IncFlowsCalibration1!$CD$1166)^(1+1))*CD$1836</f>
        <v>0</v>
      </c>
      <c r="CE1166">
        <f>86400*((IncFlowsCalibration1!$CE$1166)^(1+1))*CE$1836</f>
        <v>0</v>
      </c>
      <c r="CF1166">
        <f>86400*((IncFlowsCalibration1!$CF$1166)^(1+1))*CF$1836</f>
        <v>0</v>
      </c>
      <c r="CG1166">
        <f>86400*((IncFlowsCalibration1!$CG$1166)^(1+1))*CG$1836</f>
        <v>0</v>
      </c>
      <c r="CH1166">
        <f>86400*((IncFlowsCalibration1!$CH$1166)^(1+1))*CH$1836</f>
        <v>0</v>
      </c>
      <c r="CI1166">
        <f>86400*((IncFlowsCalibration1!$CI$1166)^(1+1))*CI$1836</f>
        <v>0</v>
      </c>
      <c r="CJ1166">
        <f>86400*((IncFlowsCalibration1!$CJ$1166)^(1+1))*CJ$1836</f>
        <v>0</v>
      </c>
      <c r="CK1166">
        <f>86400*((IncFlowsCalibration1!$CK$1166)^(1+1))*CK$1836</f>
        <v>4252.1895173865078</v>
      </c>
      <c r="CL1166">
        <f>86400*((IncFlowsCalibration1!$CL$1166)^(1+1))*CL$1836</f>
        <v>0</v>
      </c>
      <c r="CM1166">
        <f>86400*((IncFlowsCalibration1!$CM$1166)^(1+1))*CM$1836</f>
        <v>0</v>
      </c>
      <c r="CN1166">
        <f>86400*((IncFlowsCalibration1!$CN$1166)^(1+1))*CN$1836</f>
        <v>0</v>
      </c>
      <c r="CO1166">
        <f>86400*((IncFlowsCalibration1!$CO$1166)^(1+1))*CO$1836</f>
        <v>0</v>
      </c>
      <c r="CP1166">
        <f>86400*((IncFlowsCalibration1!$CP$1166)^(1+1))*CP$1836</f>
        <v>0</v>
      </c>
      <c r="CQ1166">
        <f>86400*((IncFlowsCalibration1!$CQ$1166)^(1+1))*CQ$1836</f>
        <v>0</v>
      </c>
      <c r="CR1166">
        <f>86400*((IncFlowsCalibration1!$CR$1166)^(1+1))*CR$1836</f>
        <v>633509.97085175896</v>
      </c>
      <c r="CS1166">
        <f>86400*((IncFlowsCalibration1!$CS$1166)^(1+1))*CS$1836</f>
        <v>0</v>
      </c>
      <c r="CT1166">
        <f>86400*((IncFlowsCalibration1!$CT$1166)^(1+1))*CT$1836</f>
        <v>12432.004770571717</v>
      </c>
      <c r="CU1166">
        <f>86400*((IncFlowsCalibration1!$CU$1166)^(1+1))*CU$1836</f>
        <v>10853.943727324504</v>
      </c>
      <c r="CV1166">
        <f>86400*((IncFlowsCalibration1!$CV$1166)^(1+1))*CV$1836</f>
        <v>2049.0126466140046</v>
      </c>
      <c r="CW1166">
        <f>86400*((IncFlowsCalibration1!$CW$1166)^(1+1))*CW$1836</f>
        <v>9410.8043100866253</v>
      </c>
      <c r="CX1166">
        <f>86400*((IncFlowsCalibration1!$CX$1166)^(1+1))*CX$1836</f>
        <v>249.73824063493913</v>
      </c>
      <c r="CY1166">
        <f>86400*((IncFlowsCalibration1!$CY$1166)^(1+1))*CY$1836</f>
        <v>37285.00287474112</v>
      </c>
      <c r="CZ1166">
        <f>86400*((IncFlowsCalibration1!$CZ$1166)^(1+1))*CZ$1836</f>
        <v>0</v>
      </c>
      <c r="DA1166">
        <f>86400*((IncFlowsCalibration1!$DA$1166)^(1+1))*DA$1836</f>
        <v>0</v>
      </c>
      <c r="DB1166">
        <f>86400*((IncFlowsCalibration1!$DB$1166)^(1+1))*DB$1836</f>
        <v>184.21025063612677</v>
      </c>
      <c r="DC1166">
        <f>86400*((IncFlowsCalibration1!$DC$1166)^(1+1))*DC$1836</f>
        <v>123184.73123378937</v>
      </c>
      <c r="DD1166">
        <f>86400*((IncFlowsCalibration1!$DD$1166)^(1+1))*DD$1836</f>
        <v>61494.3619596934</v>
      </c>
      <c r="DE1166">
        <f>86400*((IncFlowsCalibration1!$DE$1166)^(1+1))*DE$1836</f>
        <v>3244.4367517323044</v>
      </c>
      <c r="DF1166">
        <f>86400*((IncFlowsCalibration1!$DF$1166)^(1+1))*DF$1836</f>
        <v>387.6379043210141</v>
      </c>
      <c r="DG1166">
        <f>86400*((IncFlowsCalibration1!$DG$1166)^(1+1))*DG$1836</f>
        <v>214.27547017685026</v>
      </c>
      <c r="DH1166">
        <f>86400*((IncFlowsCalibration1!$DH$1166)^(1+1))*DH$1836</f>
        <v>10719.587316773277</v>
      </c>
      <c r="DI1166">
        <f>86400*((IncFlowsCalibration1!$DI$1166)^(1+1))*DI$1836</f>
        <v>123648.82573246551</v>
      </c>
      <c r="DJ1166">
        <f>86400*((IncFlowsCalibration1!$DJ$1166)^(1+1))*DJ$1836</f>
        <v>501.60537731903048</v>
      </c>
      <c r="DK1166">
        <f>86400*((IncFlowsCalibration1!$DK$1166)^(1+1))*DK$1836</f>
        <v>4537.8234548251012</v>
      </c>
      <c r="DL1166">
        <f>86400*((IncFlowsCalibration1!$DL$1166)^(1+1))*DL$1836</f>
        <v>613.13205165532008</v>
      </c>
      <c r="DM1166">
        <f>86400*((IncFlowsCalibration1!$DM$1166)^(1+1))*DM$1836</f>
        <v>3620.3220272136336</v>
      </c>
      <c r="DN1166">
        <f>86400*((IncFlowsCalibration1!$DN$1166)^(1+1))*DN$1836</f>
        <v>670.03847787214818</v>
      </c>
      <c r="DO1166">
        <f>86400*((IncFlowsCalibration1!$DO$1166)^(1+1))*DO$1836</f>
        <v>3447.7219484184498</v>
      </c>
      <c r="DP1166">
        <f>86400*((IncFlowsCalibration1!$DP$1166)^(1+1))*DP$1836</f>
        <v>69544.663283618007</v>
      </c>
      <c r="DQ1166">
        <f>86400*((IncFlowsCalibration1!$DQ$1166)^(1+1))*DQ$1836</f>
        <v>0</v>
      </c>
      <c r="DR1166">
        <f>86400*((IncFlowsCalibration1!$DR$1166)^(1+1))*DR$1836</f>
        <v>50.209367606265822</v>
      </c>
      <c r="DS1166">
        <f>86400*((IncFlowsCalibration1!$DS$1166)^(1+1))*DS$1836</f>
        <v>0</v>
      </c>
      <c r="DT1166">
        <f>86400*((IncFlowsCalibration1!$DT$1166)^(1+1))*DT$1836</f>
        <v>26234.185566804976</v>
      </c>
      <c r="DU1166">
        <f>86400*((IncFlowsCalibration1!$DU$1166)^(1+1))*DU$1836</f>
        <v>826.10103174173969</v>
      </c>
      <c r="DV1166">
        <f>86400*((IncFlowsCalibration1!$DV$1166)^(1+1))*DV$1836</f>
        <v>322.82011005965279</v>
      </c>
      <c r="DW1166">
        <f>86400*((IncFlowsCalibration1!$DW$1166)^(1+1))*DW$1836</f>
        <v>221.08413871000471</v>
      </c>
      <c r="DX1166">
        <f>86400*((IncFlowsCalibration1!$DX$1166)^(1+1))*DX$1836</f>
        <v>252.72454834272995</v>
      </c>
      <c r="DY1166">
        <f>86400*((IncFlowsCalibration1!$DY$1166)^(1+1))*DY$1836</f>
        <v>57.84797646476175</v>
      </c>
      <c r="DZ1166">
        <f>86400*((IncFlowsCalibration1!$DZ$1166)^(1+1))*DZ$1836</f>
        <v>1139.1624425568496</v>
      </c>
      <c r="EA1166">
        <f>86400*((IncFlowsCalibration1!$EA$1166)^(1+1))*EA$1836</f>
        <v>960.26334779267268</v>
      </c>
      <c r="EB1166">
        <f>86400*((IncFlowsCalibration1!$EB$1166)^(1+1))*EB$1836</f>
        <v>8541.2572419750886</v>
      </c>
      <c r="EC1166">
        <f>86400*((IncFlowsCalibration1!$EC$1166)^(1+1))*EC$1836</f>
        <v>2256.1120852355325</v>
      </c>
      <c r="ED1166">
        <f>86400*((IncFlowsCalibration1!$ED$1166)^(1+1))*ED$1836</f>
        <v>3113.9048290017918</v>
      </c>
      <c r="EE1166">
        <f>86400*((IncFlowsCalibration1!$EE$1166)^(1+1))*EE$1836</f>
        <v>4375.8094693788316</v>
      </c>
      <c r="EF1166">
        <f>86400*((IncFlowsCalibration1!$EF$1166)^(1+1))*EF$1836</f>
        <v>137.1537352885538</v>
      </c>
      <c r="EG1166">
        <f>86400*((IncFlowsCalibration1!$EG$1166)^(1+1))*EG$1836</f>
        <v>138.44186300919597</v>
      </c>
      <c r="EH1166">
        <f>86400*((IncFlowsCalibration1!$EH$1166)^(1+1))*EH$1836</f>
        <v>645.97487649723678</v>
      </c>
      <c r="EI1166">
        <f>86400*((IncFlowsCalibration1!$EI$1166)^(1+1))*EI$1836</f>
        <v>7375.0198366126633</v>
      </c>
      <c r="EJ1166">
        <f>86400*((IncFlowsCalibration1!$EJ$1166)^(1+1))*EJ$1836</f>
        <v>1479.6126909342538</v>
      </c>
    </row>
    <row r="1167" spans="2:140" x14ac:dyDescent="0.2">
      <c r="B1167">
        <f>86400*((IncFlowsCalibration1!$B$1167)^(1+1))*B$1836</f>
        <v>6065.2655795551509</v>
      </c>
      <c r="C1167">
        <f>86400*((IncFlowsCalibration1!$C$1167)^(1+1))*C$1836</f>
        <v>0</v>
      </c>
      <c r="D1167">
        <f>86400*((IncFlowsCalibration1!$D$1167)^(1+1))*D$1836</f>
        <v>0</v>
      </c>
      <c r="E1167">
        <f>86400*((IncFlowsCalibration1!$E$1167)^(1+1))*E$1836</f>
        <v>3363.6352907334035</v>
      </c>
      <c r="F1167">
        <f>86400*((IncFlowsCalibration1!$F$1167)^(1+1))*F$1836</f>
        <v>0</v>
      </c>
      <c r="G1167">
        <f>86400*((IncFlowsCalibration1!$G$1167)^(1+1))*G$1836</f>
        <v>0</v>
      </c>
      <c r="H1167">
        <f>86400*((IncFlowsCalibration1!$H$1167)^(1+1))*H$1836</f>
        <v>0</v>
      </c>
      <c r="I1167">
        <f>86400*((IncFlowsCalibration1!$I$1167)^(1+1))*I$1836</f>
        <v>0</v>
      </c>
      <c r="J1167">
        <f>86400*((IncFlowsCalibration1!$J$1167)^(1+1))*J$1836</f>
        <v>0</v>
      </c>
      <c r="K1167">
        <f>86400*((IncFlowsCalibration1!$K$1167)^(1+1))*K$1836</f>
        <v>0</v>
      </c>
      <c r="L1167">
        <f>86400*((IncFlowsCalibration1!$L$1167)^(1+1))*L$1836</f>
        <v>0</v>
      </c>
      <c r="M1167">
        <f>86400*((IncFlowsCalibration1!$M$1167)^(1+1))*M$1836</f>
        <v>0</v>
      </c>
      <c r="N1167">
        <f>86400*((IncFlowsCalibration1!$N$1167)^(1+1))*N$1836</f>
        <v>0</v>
      </c>
      <c r="O1167">
        <f>86400*((IncFlowsCalibration1!$O$1167)^(1+1))*O$1836</f>
        <v>0</v>
      </c>
      <c r="P1167">
        <f>86400*((IncFlowsCalibration1!$P$1167)^(1+1))*P$1836</f>
        <v>0</v>
      </c>
      <c r="Q1167">
        <f>86400*((IncFlowsCalibration1!$Q$1167)^(1+1))*Q$1836</f>
        <v>0</v>
      </c>
      <c r="R1167">
        <f>86400*((IncFlowsCalibration1!$R$1167)^(1+1))*R$1836</f>
        <v>0</v>
      </c>
      <c r="S1167">
        <f>86400*((IncFlowsCalibration1!$S$1167)^(1+1))*S$1836</f>
        <v>0</v>
      </c>
      <c r="T1167">
        <f>86400*((IncFlowsCalibration1!$T$1167)^(1+1))*T$1836</f>
        <v>0</v>
      </c>
      <c r="U1167">
        <f>86400*((IncFlowsCalibration1!$U$1167)^(1+1))*U$1836</f>
        <v>0</v>
      </c>
      <c r="V1167">
        <f>86400*((IncFlowsCalibration1!$V$1167)^(1+1))*V$1836</f>
        <v>0</v>
      </c>
      <c r="W1167">
        <f>86400*((IncFlowsCalibration1!$W$1167)^(1+1))*W$1836</f>
        <v>0</v>
      </c>
      <c r="X1167">
        <f>86400*((IncFlowsCalibration1!$X$1167)^(1+1))*X$1836</f>
        <v>0</v>
      </c>
      <c r="Y1167">
        <f>86400*((IncFlowsCalibration1!$Y$1167)^(1+1))*Y$1836</f>
        <v>0</v>
      </c>
      <c r="Z1167">
        <f>86400*((IncFlowsCalibration1!$Z$1167)^(1+1))*Z$1836</f>
        <v>0</v>
      </c>
      <c r="AA1167">
        <f>86400*((IncFlowsCalibration1!$AA$1167)^(1+1))*AA$1836</f>
        <v>0</v>
      </c>
      <c r="AB1167">
        <f>86400*((IncFlowsCalibration1!$AB$1167)^(1+1))*AB$1836</f>
        <v>0</v>
      </c>
      <c r="AC1167">
        <f>86400*((IncFlowsCalibration1!$AC$1167)^(1+1))*AC$1836</f>
        <v>0</v>
      </c>
      <c r="AD1167">
        <f>86400*((IncFlowsCalibration1!$AD$1167)^(1+1))*AD$1836</f>
        <v>5930.1699103402034</v>
      </c>
      <c r="AE1167">
        <f>86400*((IncFlowsCalibration1!$AE$1167)^(1+1))*AE$1836</f>
        <v>9769.4351106785944</v>
      </c>
      <c r="AF1167">
        <f>86400*((IncFlowsCalibration1!$AF$1167)^(1+1))*AF$1836</f>
        <v>0</v>
      </c>
      <c r="AG1167">
        <f>86400*((IncFlowsCalibration1!$AG$1167)^(1+1))*AG$1836</f>
        <v>0</v>
      </c>
      <c r="AH1167">
        <f>86400*((IncFlowsCalibration1!$AH$1167)^(1+1))*AH$1836</f>
        <v>0</v>
      </c>
      <c r="AI1167">
        <f>86400*((IncFlowsCalibration1!$AI$1167)^(1+1))*AI$1836</f>
        <v>1338.0402551408938</v>
      </c>
      <c r="AJ1167">
        <f>86400*((IncFlowsCalibration1!$AJ$1167)^(1+1))*AJ$1836</f>
        <v>0</v>
      </c>
      <c r="AK1167">
        <f>86400*((IncFlowsCalibration1!$AK$1167)^(1+1))*AK$1836</f>
        <v>2384.6329755525317</v>
      </c>
      <c r="AL1167">
        <f>86400*((IncFlowsCalibration1!$AL$1167)^(1+1))*AL$1836</f>
        <v>0</v>
      </c>
      <c r="AM1167">
        <f>86400*((IncFlowsCalibration1!$AM$1167)^(1+1))*AM$1836</f>
        <v>0</v>
      </c>
      <c r="AN1167">
        <f>86400*((IncFlowsCalibration1!$AN$1167)^(1+1))*AN$1836</f>
        <v>0</v>
      </c>
      <c r="AO1167">
        <f>86400*((IncFlowsCalibration1!$AO$1167)^(1+1))*AO$1836</f>
        <v>0</v>
      </c>
      <c r="AP1167">
        <f>86400*((IncFlowsCalibration1!$AP$1167)^(1+1))*AP$1836</f>
        <v>0</v>
      </c>
      <c r="AQ1167">
        <f>86400*((IncFlowsCalibration1!$AQ$1167)^(1+1))*AQ$1836</f>
        <v>0</v>
      </c>
      <c r="AR1167">
        <f>86400*((IncFlowsCalibration1!$AR$1167)^(1+1))*AR$1836</f>
        <v>0</v>
      </c>
      <c r="AS1167">
        <f>86400*((IncFlowsCalibration1!$AS$1167)^(1+1))*AS$1836</f>
        <v>0</v>
      </c>
      <c r="AT1167">
        <f>86400*((IncFlowsCalibration1!$AT$1167)^(1+1))*AT$1836</f>
        <v>0</v>
      </c>
      <c r="AU1167">
        <f>86400*((IncFlowsCalibration1!$AU$1167)^(1+1))*AU$1836</f>
        <v>0</v>
      </c>
      <c r="AV1167">
        <f>86400*((IncFlowsCalibration1!$AV$1167)^(1+1))*AV$1836</f>
        <v>0</v>
      </c>
      <c r="AW1167">
        <f>86400*((IncFlowsCalibration1!$AW$1167)^(1+1))*AW$1836</f>
        <v>0</v>
      </c>
      <c r="AX1167">
        <f>86400*((IncFlowsCalibration1!$AX$1167)^(1+1))*AX$1836</f>
        <v>0</v>
      </c>
      <c r="AY1167">
        <f>86400*((IncFlowsCalibration1!$AY$1167)^(1+1))*AY$1836</f>
        <v>0</v>
      </c>
      <c r="AZ1167">
        <f>86400*((IncFlowsCalibration1!$AZ$1167)^(1+1))*AZ$1836</f>
        <v>0</v>
      </c>
      <c r="BA1167">
        <f>86400*((IncFlowsCalibration1!$BA$1167)^(1+1))*BA$1836</f>
        <v>0</v>
      </c>
      <c r="BB1167">
        <f>86400*((IncFlowsCalibration1!$BB$1167)^(1+1))*BB$1836</f>
        <v>0</v>
      </c>
      <c r="BC1167">
        <f>86400*((IncFlowsCalibration1!$BC$1167)^(1+1))*BC$1836</f>
        <v>0</v>
      </c>
      <c r="BD1167">
        <f>86400*((IncFlowsCalibration1!$BD$1167)^(1+1))*BD$1836</f>
        <v>0</v>
      </c>
      <c r="BE1167">
        <f>86400*((IncFlowsCalibration1!$BE$1167)^(1+1))*BE$1836</f>
        <v>0</v>
      </c>
      <c r="BF1167">
        <f>86400*((IncFlowsCalibration1!$BF$1167)^(1+1))*BF$1836</f>
        <v>0</v>
      </c>
      <c r="BG1167">
        <f>86400*((IncFlowsCalibration1!$BG$1167)^(1+1))*BG$1836</f>
        <v>0</v>
      </c>
      <c r="BH1167">
        <f>86400*((IncFlowsCalibration1!$BH$1167)^(1+1))*BH$1836</f>
        <v>0</v>
      </c>
      <c r="BI1167">
        <f>86400*((IncFlowsCalibration1!$BI$1167)^(1+1))*BI$1836</f>
        <v>0</v>
      </c>
      <c r="BJ1167">
        <f>86400*((IncFlowsCalibration1!$BJ$1167)^(1+1))*BJ$1836</f>
        <v>0</v>
      </c>
      <c r="BK1167">
        <f>86400*((IncFlowsCalibration1!$BK$1167)^(1+1))*BK$1836</f>
        <v>0</v>
      </c>
      <c r="BL1167">
        <f>86400*((IncFlowsCalibration1!$BL$1167)^(1+1))*BL$1836</f>
        <v>0</v>
      </c>
      <c r="BM1167">
        <f>86400*((IncFlowsCalibration1!$BM$1167)^(1+1))*BM$1836</f>
        <v>0</v>
      </c>
      <c r="BN1167">
        <f>86400*((IncFlowsCalibration1!$BN$1167)^(1+1))*BN$1836</f>
        <v>0</v>
      </c>
      <c r="BO1167">
        <f>86400*((IncFlowsCalibration1!$BO$1167)^(1+1))*BO$1836</f>
        <v>0</v>
      </c>
      <c r="BP1167">
        <f>86400*((IncFlowsCalibration1!$BP$1167)^(1+1))*BP$1836</f>
        <v>0</v>
      </c>
      <c r="BQ1167">
        <f>86400*((IncFlowsCalibration1!$BQ$1167)^(1+1))*BQ$1836</f>
        <v>0</v>
      </c>
      <c r="BR1167">
        <f>86400*((IncFlowsCalibration1!$BR$1167)^(1+1))*BR$1836</f>
        <v>0</v>
      </c>
      <c r="BS1167">
        <f>86400*((IncFlowsCalibration1!$BS$1167)^(1+1))*BS$1836</f>
        <v>0</v>
      </c>
      <c r="BT1167">
        <f>86400*((IncFlowsCalibration1!$BT$1167)^(1+1))*BT$1836</f>
        <v>0</v>
      </c>
      <c r="BU1167">
        <f>86400*((IncFlowsCalibration1!$BU$1167)^(1+1))*BU$1836</f>
        <v>0</v>
      </c>
      <c r="BV1167">
        <f>86400*((IncFlowsCalibration1!$BV$1167)^(1+1))*BV$1836</f>
        <v>0</v>
      </c>
      <c r="BW1167">
        <f>86400*((IncFlowsCalibration1!$BW$1167)^(1+1))*BW$1836</f>
        <v>0</v>
      </c>
      <c r="BX1167">
        <f>86400*((IncFlowsCalibration1!$BX$1167)^(1+1))*BX$1836</f>
        <v>0</v>
      </c>
      <c r="BY1167">
        <f>86400*((IncFlowsCalibration1!$BY$1167)^(1+1))*BY$1836</f>
        <v>0</v>
      </c>
      <c r="BZ1167">
        <f>86400*((IncFlowsCalibration1!$BZ$1167)^(1+1))*BZ$1836</f>
        <v>0</v>
      </c>
      <c r="CA1167">
        <f>86400*((IncFlowsCalibration1!$CA$1167)^(1+1))*CA$1836</f>
        <v>0</v>
      </c>
      <c r="CB1167">
        <f>86400*((IncFlowsCalibration1!$CB$1167)^(1+1))*CB$1836</f>
        <v>0</v>
      </c>
      <c r="CC1167">
        <f>86400*((IncFlowsCalibration1!$CC$1167)^(1+1))*CC$1836</f>
        <v>0</v>
      </c>
      <c r="CD1167">
        <f>86400*((IncFlowsCalibration1!$CD$1167)^(1+1))*CD$1836</f>
        <v>0</v>
      </c>
      <c r="CE1167">
        <f>86400*((IncFlowsCalibration1!$CE$1167)^(1+1))*CE$1836</f>
        <v>0</v>
      </c>
      <c r="CF1167">
        <f>86400*((IncFlowsCalibration1!$CF$1167)^(1+1))*CF$1836</f>
        <v>0</v>
      </c>
      <c r="CG1167">
        <f>86400*((IncFlowsCalibration1!$CG$1167)^(1+1))*CG$1836</f>
        <v>0</v>
      </c>
      <c r="CH1167">
        <f>86400*((IncFlowsCalibration1!$CH$1167)^(1+1))*CH$1836</f>
        <v>0</v>
      </c>
      <c r="CI1167">
        <f>86400*((IncFlowsCalibration1!$CI$1167)^(1+1))*CI$1836</f>
        <v>0</v>
      </c>
      <c r="CJ1167">
        <f>86400*((IncFlowsCalibration1!$CJ$1167)^(1+1))*CJ$1836</f>
        <v>0</v>
      </c>
      <c r="CK1167">
        <f>86400*((IncFlowsCalibration1!$CK$1167)^(1+1))*CK$1836</f>
        <v>54673.009686552286</v>
      </c>
      <c r="CL1167">
        <f>86400*((IncFlowsCalibration1!$CL$1167)^(1+1))*CL$1836</f>
        <v>0</v>
      </c>
      <c r="CM1167">
        <f>86400*((IncFlowsCalibration1!$CM$1167)^(1+1))*CM$1836</f>
        <v>0</v>
      </c>
      <c r="CN1167">
        <f>86400*((IncFlowsCalibration1!$CN$1167)^(1+1))*CN$1836</f>
        <v>0</v>
      </c>
      <c r="CO1167">
        <f>86400*((IncFlowsCalibration1!$CO$1167)^(1+1))*CO$1836</f>
        <v>0</v>
      </c>
      <c r="CP1167">
        <f>86400*((IncFlowsCalibration1!$CP$1167)^(1+1))*CP$1836</f>
        <v>0</v>
      </c>
      <c r="CQ1167">
        <f>86400*((IncFlowsCalibration1!$CQ$1167)^(1+1))*CQ$1836</f>
        <v>0</v>
      </c>
      <c r="CR1167">
        <f>86400*((IncFlowsCalibration1!$CR$1167)^(1+1))*CR$1836</f>
        <v>623062.79414258513</v>
      </c>
      <c r="CS1167">
        <f>86400*((IncFlowsCalibration1!$CS$1167)^(1+1))*CS$1836</f>
        <v>508.74200900516792</v>
      </c>
      <c r="CT1167">
        <f>86400*((IncFlowsCalibration1!$CT$1167)^(1+1))*CT$1836</f>
        <v>11951.615609253815</v>
      </c>
      <c r="CU1167">
        <f>86400*((IncFlowsCalibration1!$CU$1167)^(1+1))*CU$1836</f>
        <v>10587.427438567342</v>
      </c>
      <c r="CV1167">
        <f>86400*((IncFlowsCalibration1!$CV$1167)^(1+1))*CV$1836</f>
        <v>2001.8934812210523</v>
      </c>
      <c r="CW1167">
        <f>86400*((IncFlowsCalibration1!$CW$1167)^(1+1))*CW$1836</f>
        <v>9194.3303606670652</v>
      </c>
      <c r="CX1167">
        <f>86400*((IncFlowsCalibration1!$CX$1167)^(1+1))*CX$1836</f>
        <v>243.71603125759225</v>
      </c>
      <c r="CY1167">
        <f>86400*((IncFlowsCalibration1!$CY$1167)^(1+1))*CY$1836</f>
        <v>40409.47899975309</v>
      </c>
      <c r="CZ1167">
        <f>86400*((IncFlowsCalibration1!$CZ$1167)^(1+1))*CZ$1836</f>
        <v>2229.9021819166974</v>
      </c>
      <c r="DA1167">
        <f>86400*((IncFlowsCalibration1!$DA$1167)^(1+1))*DA$1836</f>
        <v>3197.2891165666151</v>
      </c>
      <c r="DB1167">
        <f>86400*((IncFlowsCalibration1!$DB$1167)^(1+1))*DB$1836</f>
        <v>161.74220580645741</v>
      </c>
      <c r="DC1167">
        <f>86400*((IncFlowsCalibration1!$DC$1167)^(1+1))*DC$1836</f>
        <v>137454.48825891138</v>
      </c>
      <c r="DD1167">
        <f>86400*((IncFlowsCalibration1!$DD$1167)^(1+1))*DD$1836</f>
        <v>59946.893404554743</v>
      </c>
      <c r="DE1167">
        <f>86400*((IncFlowsCalibration1!$DE$1167)^(1+1))*DE$1836</f>
        <v>3167.2580708881455</v>
      </c>
      <c r="DF1167">
        <f>86400*((IncFlowsCalibration1!$DF$1167)^(1+1))*DF$1836</f>
        <v>372.47056138088499</v>
      </c>
      <c r="DG1167">
        <f>86400*((IncFlowsCalibration1!$DG$1167)^(1+1))*DG$1836</f>
        <v>1707.5561914032571</v>
      </c>
      <c r="DH1167">
        <f>86400*((IncFlowsCalibration1!$DH$1167)^(1+1))*DH$1836</f>
        <v>12568.591685208137</v>
      </c>
      <c r="DI1167">
        <f>86400*((IncFlowsCalibration1!$DI$1167)^(1+1))*DI$1836</f>
        <v>123388.66651759125</v>
      </c>
      <c r="DJ1167">
        <f>86400*((IncFlowsCalibration1!$DJ$1167)^(1+1))*DJ$1836</f>
        <v>440.42478576406228</v>
      </c>
      <c r="DK1167">
        <f>86400*((IncFlowsCalibration1!$DK$1167)^(1+1))*DK$1836</f>
        <v>4279.3103181203796</v>
      </c>
      <c r="DL1167">
        <f>86400*((IncFlowsCalibration1!$DL$1167)^(1+1))*DL$1836</f>
        <v>564.25502007431851</v>
      </c>
      <c r="DM1167">
        <f>86400*((IncFlowsCalibration1!$DM$1167)^(1+1))*DM$1836</f>
        <v>3385.9340753902907</v>
      </c>
      <c r="DN1167">
        <f>86400*((IncFlowsCalibration1!$DN$1167)^(1+1))*DN$1836</f>
        <v>599.36213263980221</v>
      </c>
      <c r="DO1167">
        <f>86400*((IncFlowsCalibration1!$DO$1167)^(1+1))*DO$1836</f>
        <v>4738.9892391155463</v>
      </c>
      <c r="DP1167">
        <f>86400*((IncFlowsCalibration1!$DP$1167)^(1+1))*DP$1836</f>
        <v>82204.39611975904</v>
      </c>
      <c r="DQ1167">
        <f>86400*((IncFlowsCalibration1!$DQ$1167)^(1+1))*DQ$1836</f>
        <v>2823.9020643972831</v>
      </c>
      <c r="DR1167">
        <f>86400*((IncFlowsCalibration1!$DR$1167)^(1+1))*DR$1836</f>
        <v>4861.3381266503038</v>
      </c>
      <c r="DS1167">
        <f>86400*((IncFlowsCalibration1!$DS$1167)^(1+1))*DS$1836</f>
        <v>0</v>
      </c>
      <c r="DT1167">
        <f>86400*((IncFlowsCalibration1!$DT$1167)^(1+1))*DT$1836</f>
        <v>25297.230725681013</v>
      </c>
      <c r="DU1167">
        <f>86400*((IncFlowsCalibration1!$DU$1167)^(1+1))*DU$1836</f>
        <v>792.40573894882527</v>
      </c>
      <c r="DV1167">
        <f>86400*((IncFlowsCalibration1!$DV$1167)^(1+1))*DV$1836</f>
        <v>309.75508759362833</v>
      </c>
      <c r="DW1167">
        <f>86400*((IncFlowsCalibration1!$DW$1167)^(1+1))*DW$1836</f>
        <v>203.46001182389423</v>
      </c>
      <c r="DX1167">
        <f>86400*((IncFlowsCalibration1!$DX$1167)^(1+1))*DX$1836</f>
        <v>221.8998441684835</v>
      </c>
      <c r="DY1167">
        <f>86400*((IncFlowsCalibration1!$DY$1167)^(1+1))*DY$1836</f>
        <v>50.792283722215608</v>
      </c>
      <c r="DZ1167">
        <f>86400*((IncFlowsCalibration1!$DZ$1167)^(1+1))*DZ$1836</f>
        <v>1101.0999976714722</v>
      </c>
      <c r="EA1167">
        <f>86400*((IncFlowsCalibration1!$EA$1167)^(1+1))*EA$1836</f>
        <v>938.91200158870026</v>
      </c>
      <c r="EB1167">
        <f>86400*((IncFlowsCalibration1!$EB$1167)^(1+1))*EB$1836</f>
        <v>8211.2172766162075</v>
      </c>
      <c r="EC1167">
        <f>86400*((IncFlowsCalibration1!$EC$1167)^(1+1))*EC$1836</f>
        <v>2205.9475691562889</v>
      </c>
      <c r="ED1167">
        <f>86400*((IncFlowsCalibration1!$ED$1167)^(1+1))*ED$1836</f>
        <v>3044.6675096736426</v>
      </c>
      <c r="EE1167">
        <f>86400*((IncFlowsCalibration1!$EE$1167)^(1+1))*EE$1836</f>
        <v>4208.6968914749295</v>
      </c>
      <c r="EF1167">
        <f>86400*((IncFlowsCalibration1!$EF$1167)^(1+1))*EF$1836</f>
        <v>129.13702691307236</v>
      </c>
      <c r="EG1167">
        <f>86400*((IncFlowsCalibration1!$EG$1167)^(1+1))*EG$1836</f>
        <v>132.12126873540467</v>
      </c>
      <c r="EH1167">
        <f>86400*((IncFlowsCalibration1!$EH$1167)^(1+1))*EH$1836</f>
        <v>620.91953642388694</v>
      </c>
      <c r="EI1167">
        <f>86400*((IncFlowsCalibration1!$EI$1167)^(1+1))*EI$1836</f>
        <v>7601.0340804323832</v>
      </c>
      <c r="EJ1167">
        <f>86400*((IncFlowsCalibration1!$EJ$1167)^(1+1))*EJ$1836</f>
        <v>1433.4216821557638</v>
      </c>
    </row>
    <row r="1168" spans="2:140" x14ac:dyDescent="0.2">
      <c r="B1168">
        <f>86400*((IncFlowsCalibration1!$B$1168)^(1+1))*B$1836</f>
        <v>5811.6074153922691</v>
      </c>
      <c r="C1168">
        <f>86400*((IncFlowsCalibration1!$C$1168)^(1+1))*C$1836</f>
        <v>0</v>
      </c>
      <c r="D1168">
        <f>86400*((IncFlowsCalibration1!$D$1168)^(1+1))*D$1836</f>
        <v>0</v>
      </c>
      <c r="E1168">
        <f>86400*((IncFlowsCalibration1!$E$1168)^(1+1))*E$1836</f>
        <v>3240.1917935124857</v>
      </c>
      <c r="F1168">
        <f>86400*((IncFlowsCalibration1!$F$1168)^(1+1))*F$1836</f>
        <v>0</v>
      </c>
      <c r="G1168">
        <f>86400*((IncFlowsCalibration1!$G$1168)^(1+1))*G$1836</f>
        <v>0</v>
      </c>
      <c r="H1168">
        <f>86400*((IncFlowsCalibration1!$H$1168)^(1+1))*H$1836</f>
        <v>0</v>
      </c>
      <c r="I1168">
        <f>86400*((IncFlowsCalibration1!$I$1168)^(1+1))*I$1836</f>
        <v>0</v>
      </c>
      <c r="J1168">
        <f>86400*((IncFlowsCalibration1!$J$1168)^(1+1))*J$1836</f>
        <v>0</v>
      </c>
      <c r="K1168">
        <f>86400*((IncFlowsCalibration1!$K$1168)^(1+1))*K$1836</f>
        <v>0</v>
      </c>
      <c r="L1168">
        <f>86400*((IncFlowsCalibration1!$L$1168)^(1+1))*L$1836</f>
        <v>0</v>
      </c>
      <c r="M1168">
        <f>86400*((IncFlowsCalibration1!$M$1168)^(1+1))*M$1836</f>
        <v>0</v>
      </c>
      <c r="N1168">
        <f>86400*((IncFlowsCalibration1!$N$1168)^(1+1))*N$1836</f>
        <v>0</v>
      </c>
      <c r="O1168">
        <f>86400*((IncFlowsCalibration1!$O$1168)^(1+1))*O$1836</f>
        <v>0</v>
      </c>
      <c r="P1168">
        <f>86400*((IncFlowsCalibration1!$P$1168)^(1+1))*P$1836</f>
        <v>0</v>
      </c>
      <c r="Q1168">
        <f>86400*((IncFlowsCalibration1!$Q$1168)^(1+1))*Q$1836</f>
        <v>0</v>
      </c>
      <c r="R1168">
        <f>86400*((IncFlowsCalibration1!$R$1168)^(1+1))*R$1836</f>
        <v>0</v>
      </c>
      <c r="S1168">
        <f>86400*((IncFlowsCalibration1!$S$1168)^(1+1))*S$1836</f>
        <v>0</v>
      </c>
      <c r="T1168">
        <f>86400*((IncFlowsCalibration1!$T$1168)^(1+1))*T$1836</f>
        <v>0</v>
      </c>
      <c r="U1168">
        <f>86400*((IncFlowsCalibration1!$U$1168)^(1+1))*U$1836</f>
        <v>0</v>
      </c>
      <c r="V1168">
        <f>86400*((IncFlowsCalibration1!$V$1168)^(1+1))*V$1836</f>
        <v>0</v>
      </c>
      <c r="W1168">
        <f>86400*((IncFlowsCalibration1!$W$1168)^(1+1))*W$1836</f>
        <v>0</v>
      </c>
      <c r="X1168">
        <f>86400*((IncFlowsCalibration1!$X$1168)^(1+1))*X$1836</f>
        <v>0</v>
      </c>
      <c r="Y1168">
        <f>86400*((IncFlowsCalibration1!$Y$1168)^(1+1))*Y$1836</f>
        <v>0</v>
      </c>
      <c r="Z1168">
        <f>86400*((IncFlowsCalibration1!$Z$1168)^(1+1))*Z$1836</f>
        <v>0</v>
      </c>
      <c r="AA1168">
        <f>86400*((IncFlowsCalibration1!$AA$1168)^(1+1))*AA$1836</f>
        <v>0</v>
      </c>
      <c r="AB1168">
        <f>86400*((IncFlowsCalibration1!$AB$1168)^(1+1))*AB$1836</f>
        <v>0</v>
      </c>
      <c r="AC1168">
        <f>86400*((IncFlowsCalibration1!$AC$1168)^(1+1))*AC$1836</f>
        <v>0</v>
      </c>
      <c r="AD1168">
        <f>86400*((IncFlowsCalibration1!$AD$1168)^(1+1))*AD$1836</f>
        <v>5695.7324665105252</v>
      </c>
      <c r="AE1168">
        <f>86400*((IncFlowsCalibration1!$AE$1168)^(1+1))*AE$1836</f>
        <v>9370.7432370856786</v>
      </c>
      <c r="AF1168">
        <f>86400*((IncFlowsCalibration1!$AF$1168)^(1+1))*AF$1836</f>
        <v>0</v>
      </c>
      <c r="AG1168">
        <f>86400*((IncFlowsCalibration1!$AG$1168)^(1+1))*AG$1836</f>
        <v>0</v>
      </c>
      <c r="AH1168">
        <f>86400*((IncFlowsCalibration1!$AH$1168)^(1+1))*AH$1836</f>
        <v>0</v>
      </c>
      <c r="AI1168">
        <f>86400*((IncFlowsCalibration1!$AI$1168)^(1+1))*AI$1836</f>
        <v>1172.5698340117276</v>
      </c>
      <c r="AJ1168">
        <f>86400*((IncFlowsCalibration1!$AJ$1168)^(1+1))*AJ$1836</f>
        <v>0</v>
      </c>
      <c r="AK1168">
        <f>86400*((IncFlowsCalibration1!$AK$1168)^(1+1))*AK$1836</f>
        <v>1941.4869462213674</v>
      </c>
      <c r="AL1168">
        <f>86400*((IncFlowsCalibration1!$AL$1168)^(1+1))*AL$1836</f>
        <v>0</v>
      </c>
      <c r="AM1168">
        <f>86400*((IncFlowsCalibration1!$AM$1168)^(1+1))*AM$1836</f>
        <v>0</v>
      </c>
      <c r="AN1168">
        <f>86400*((IncFlowsCalibration1!$AN$1168)^(1+1))*AN$1836</f>
        <v>0</v>
      </c>
      <c r="AO1168">
        <f>86400*((IncFlowsCalibration1!$AO$1168)^(1+1))*AO$1836</f>
        <v>0</v>
      </c>
      <c r="AP1168">
        <f>86400*((IncFlowsCalibration1!$AP$1168)^(1+1))*AP$1836</f>
        <v>0</v>
      </c>
      <c r="AQ1168">
        <f>86400*((IncFlowsCalibration1!$AQ$1168)^(1+1))*AQ$1836</f>
        <v>0</v>
      </c>
      <c r="AR1168">
        <f>86400*((IncFlowsCalibration1!$AR$1168)^(1+1))*AR$1836</f>
        <v>0</v>
      </c>
      <c r="AS1168">
        <f>86400*((IncFlowsCalibration1!$AS$1168)^(1+1))*AS$1836</f>
        <v>0</v>
      </c>
      <c r="AT1168">
        <f>86400*((IncFlowsCalibration1!$AT$1168)^(1+1))*AT$1836</f>
        <v>0</v>
      </c>
      <c r="AU1168">
        <f>86400*((IncFlowsCalibration1!$AU$1168)^(1+1))*AU$1836</f>
        <v>0</v>
      </c>
      <c r="AV1168">
        <f>86400*((IncFlowsCalibration1!$AV$1168)^(1+1))*AV$1836</f>
        <v>0</v>
      </c>
      <c r="AW1168">
        <f>86400*((IncFlowsCalibration1!$AW$1168)^(1+1))*AW$1836</f>
        <v>0</v>
      </c>
      <c r="AX1168">
        <f>86400*((IncFlowsCalibration1!$AX$1168)^(1+1))*AX$1836</f>
        <v>0</v>
      </c>
      <c r="AY1168">
        <f>86400*((IncFlowsCalibration1!$AY$1168)^(1+1))*AY$1836</f>
        <v>0</v>
      </c>
      <c r="AZ1168">
        <f>86400*((IncFlowsCalibration1!$AZ$1168)^(1+1))*AZ$1836</f>
        <v>0</v>
      </c>
      <c r="BA1168">
        <f>86400*((IncFlowsCalibration1!$BA$1168)^(1+1))*BA$1836</f>
        <v>0</v>
      </c>
      <c r="BB1168">
        <f>86400*((IncFlowsCalibration1!$BB$1168)^(1+1))*BB$1836</f>
        <v>0</v>
      </c>
      <c r="BC1168">
        <f>86400*((IncFlowsCalibration1!$BC$1168)^(1+1))*BC$1836</f>
        <v>0</v>
      </c>
      <c r="BD1168">
        <f>86400*((IncFlowsCalibration1!$BD$1168)^(1+1))*BD$1836</f>
        <v>0</v>
      </c>
      <c r="BE1168">
        <f>86400*((IncFlowsCalibration1!$BE$1168)^(1+1))*BE$1836</f>
        <v>0</v>
      </c>
      <c r="BF1168">
        <f>86400*((IncFlowsCalibration1!$BF$1168)^(1+1))*BF$1836</f>
        <v>0</v>
      </c>
      <c r="BG1168">
        <f>86400*((IncFlowsCalibration1!$BG$1168)^(1+1))*BG$1836</f>
        <v>0</v>
      </c>
      <c r="BH1168">
        <f>86400*((IncFlowsCalibration1!$BH$1168)^(1+1))*BH$1836</f>
        <v>0</v>
      </c>
      <c r="BI1168">
        <f>86400*((IncFlowsCalibration1!$BI$1168)^(1+1))*BI$1836</f>
        <v>0</v>
      </c>
      <c r="BJ1168">
        <f>86400*((IncFlowsCalibration1!$BJ$1168)^(1+1))*BJ$1836</f>
        <v>0</v>
      </c>
      <c r="BK1168">
        <f>86400*((IncFlowsCalibration1!$BK$1168)^(1+1))*BK$1836</f>
        <v>0</v>
      </c>
      <c r="BL1168">
        <f>86400*((IncFlowsCalibration1!$BL$1168)^(1+1))*BL$1836</f>
        <v>0</v>
      </c>
      <c r="BM1168">
        <f>86400*((IncFlowsCalibration1!$BM$1168)^(1+1))*BM$1836</f>
        <v>0</v>
      </c>
      <c r="BN1168">
        <f>86400*((IncFlowsCalibration1!$BN$1168)^(1+1))*BN$1836</f>
        <v>0</v>
      </c>
      <c r="BO1168">
        <f>86400*((IncFlowsCalibration1!$BO$1168)^(1+1))*BO$1836</f>
        <v>0</v>
      </c>
      <c r="BP1168">
        <f>86400*((IncFlowsCalibration1!$BP$1168)^(1+1))*BP$1836</f>
        <v>0</v>
      </c>
      <c r="BQ1168">
        <f>86400*((IncFlowsCalibration1!$BQ$1168)^(1+1))*BQ$1836</f>
        <v>0</v>
      </c>
      <c r="BR1168">
        <f>86400*((IncFlowsCalibration1!$BR$1168)^(1+1))*BR$1836</f>
        <v>0</v>
      </c>
      <c r="BS1168">
        <f>86400*((IncFlowsCalibration1!$BS$1168)^(1+1))*BS$1836</f>
        <v>0</v>
      </c>
      <c r="BT1168">
        <f>86400*((IncFlowsCalibration1!$BT$1168)^(1+1))*BT$1836</f>
        <v>0</v>
      </c>
      <c r="BU1168">
        <f>86400*((IncFlowsCalibration1!$BU$1168)^(1+1))*BU$1836</f>
        <v>0</v>
      </c>
      <c r="BV1168">
        <f>86400*((IncFlowsCalibration1!$BV$1168)^(1+1))*BV$1836</f>
        <v>0</v>
      </c>
      <c r="BW1168">
        <f>86400*((IncFlowsCalibration1!$BW$1168)^(1+1))*BW$1836</f>
        <v>0</v>
      </c>
      <c r="BX1168">
        <f>86400*((IncFlowsCalibration1!$BX$1168)^(1+1))*BX$1836</f>
        <v>0</v>
      </c>
      <c r="BY1168">
        <f>86400*((IncFlowsCalibration1!$BY$1168)^(1+1))*BY$1836</f>
        <v>0</v>
      </c>
      <c r="BZ1168">
        <f>86400*((IncFlowsCalibration1!$BZ$1168)^(1+1))*BZ$1836</f>
        <v>0</v>
      </c>
      <c r="CA1168">
        <f>86400*((IncFlowsCalibration1!$CA$1168)^(1+1))*CA$1836</f>
        <v>0</v>
      </c>
      <c r="CB1168">
        <f>86400*((IncFlowsCalibration1!$CB$1168)^(1+1))*CB$1836</f>
        <v>0</v>
      </c>
      <c r="CC1168">
        <f>86400*((IncFlowsCalibration1!$CC$1168)^(1+1))*CC$1836</f>
        <v>0</v>
      </c>
      <c r="CD1168">
        <f>86400*((IncFlowsCalibration1!$CD$1168)^(1+1))*CD$1836</f>
        <v>0</v>
      </c>
      <c r="CE1168">
        <f>86400*((IncFlowsCalibration1!$CE$1168)^(1+1))*CE$1836</f>
        <v>0</v>
      </c>
      <c r="CF1168">
        <f>86400*((IncFlowsCalibration1!$CF$1168)^(1+1))*CF$1836</f>
        <v>0</v>
      </c>
      <c r="CG1168">
        <f>86400*((IncFlowsCalibration1!$CG$1168)^(1+1))*CG$1836</f>
        <v>0</v>
      </c>
      <c r="CH1168">
        <f>86400*((IncFlowsCalibration1!$CH$1168)^(1+1))*CH$1836</f>
        <v>0</v>
      </c>
      <c r="CI1168">
        <f>86400*((IncFlowsCalibration1!$CI$1168)^(1+1))*CI$1836</f>
        <v>0</v>
      </c>
      <c r="CJ1168">
        <f>86400*((IncFlowsCalibration1!$CJ$1168)^(1+1))*CJ$1836</f>
        <v>0</v>
      </c>
      <c r="CK1168">
        <f>86400*((IncFlowsCalibration1!$CK$1168)^(1+1))*CK$1836</f>
        <v>17652.407196605025</v>
      </c>
      <c r="CL1168">
        <f>86400*((IncFlowsCalibration1!$CL$1168)^(1+1))*CL$1836</f>
        <v>0</v>
      </c>
      <c r="CM1168">
        <f>86400*((IncFlowsCalibration1!$CM$1168)^(1+1))*CM$1836</f>
        <v>0</v>
      </c>
      <c r="CN1168">
        <f>86400*((IncFlowsCalibration1!$CN$1168)^(1+1))*CN$1836</f>
        <v>0</v>
      </c>
      <c r="CO1168">
        <f>86400*((IncFlowsCalibration1!$CO$1168)^(1+1))*CO$1836</f>
        <v>0</v>
      </c>
      <c r="CP1168">
        <f>86400*((IncFlowsCalibration1!$CP$1168)^(1+1))*CP$1836</f>
        <v>0</v>
      </c>
      <c r="CQ1168">
        <f>86400*((IncFlowsCalibration1!$CQ$1168)^(1+1))*CQ$1836</f>
        <v>0</v>
      </c>
      <c r="CR1168">
        <f>86400*((IncFlowsCalibration1!$CR$1168)^(1+1))*CR$1836</f>
        <v>607503.05252803513</v>
      </c>
      <c r="CS1168">
        <f>86400*((IncFlowsCalibration1!$CS$1168)^(1+1))*CS$1836</f>
        <v>83.82724792577379</v>
      </c>
      <c r="CT1168">
        <f>86400*((IncFlowsCalibration1!$CT$1168)^(1+1))*CT$1836</f>
        <v>11482.130235723012</v>
      </c>
      <c r="CU1168">
        <f>86400*((IncFlowsCalibration1!$CU$1168)^(1+1))*CU$1836</f>
        <v>10324.265387952128</v>
      </c>
      <c r="CV1168">
        <f>86400*((IncFlowsCalibration1!$CV$1168)^(1+1))*CV$1836</f>
        <v>1950.0636335386444</v>
      </c>
      <c r="CW1168">
        <f>86400*((IncFlowsCalibration1!$CW$1168)^(1+1))*CW$1836</f>
        <v>8956.347109288412</v>
      </c>
      <c r="CX1168">
        <f>86400*((IncFlowsCalibration1!$CX$1168)^(1+1))*CX$1836</f>
        <v>237.75997680654251</v>
      </c>
      <c r="CY1168">
        <f>86400*((IncFlowsCalibration1!$CY$1168)^(1+1))*CY$1836</f>
        <v>38700.342999218141</v>
      </c>
      <c r="CZ1168">
        <f>86400*((IncFlowsCalibration1!$CZ$1168)^(1+1))*CZ$1836</f>
        <v>308.97096270706771</v>
      </c>
      <c r="DA1168">
        <f>86400*((IncFlowsCalibration1!$DA$1168)^(1+1))*DA$1836</f>
        <v>440.56387990069868</v>
      </c>
      <c r="DB1168">
        <f>86400*((IncFlowsCalibration1!$DB$1168)^(1+1))*DB$1836</f>
        <v>145.21426744066528</v>
      </c>
      <c r="DC1168">
        <f>86400*((IncFlowsCalibration1!$DC$1168)^(1+1))*DC$1836</f>
        <v>129150.70534003459</v>
      </c>
      <c r="DD1168">
        <f>86400*((IncFlowsCalibration1!$DD$1168)^(1+1))*DD$1836</f>
        <v>58394.138976484159</v>
      </c>
      <c r="DE1168">
        <f>86400*((IncFlowsCalibration1!$DE$1168)^(1+1))*DE$1836</f>
        <v>3093.2235119201951</v>
      </c>
      <c r="DF1168">
        <f>86400*((IncFlowsCalibration1!$DF$1168)^(1+1))*DF$1836</f>
        <v>357.60590050042526</v>
      </c>
      <c r="DG1168">
        <f>86400*((IncFlowsCalibration1!$DG$1168)^(1+1))*DG$1836</f>
        <v>1229.4715359332354</v>
      </c>
      <c r="DH1168">
        <f>86400*((IncFlowsCalibration1!$DH$1168)^(1+1))*DH$1836</f>
        <v>11761.111998949918</v>
      </c>
      <c r="DI1168">
        <f>86400*((IncFlowsCalibration1!$DI$1168)^(1+1))*DI$1836</f>
        <v>119820.72189558903</v>
      </c>
      <c r="DJ1168">
        <f>86400*((IncFlowsCalibration1!$DJ$1168)^(1+1))*DJ$1836</f>
        <v>395.4191319980556</v>
      </c>
      <c r="DK1168">
        <f>86400*((IncFlowsCalibration1!$DK$1168)^(1+1))*DK$1836</f>
        <v>4056.1128042460973</v>
      </c>
      <c r="DL1168">
        <f>86400*((IncFlowsCalibration1!$DL$1168)^(1+1))*DL$1836</f>
        <v>522.58819763091435</v>
      </c>
      <c r="DM1168">
        <f>86400*((IncFlowsCalibration1!$DM$1168)^(1+1))*DM$1836</f>
        <v>3174.2580579547857</v>
      </c>
      <c r="DN1168">
        <f>86400*((IncFlowsCalibration1!$DN$1168)^(1+1))*DN$1836</f>
        <v>543.52792525083146</v>
      </c>
      <c r="DO1168">
        <f>86400*((IncFlowsCalibration1!$DO$1168)^(1+1))*DO$1836</f>
        <v>4045.7459583498307</v>
      </c>
      <c r="DP1168">
        <f>86400*((IncFlowsCalibration1!$DP$1168)^(1+1))*DP$1836</f>
        <v>77756.742604284067</v>
      </c>
      <c r="DQ1168">
        <f>86400*((IncFlowsCalibration1!$DQ$1168)^(1+1))*DQ$1836</f>
        <v>375.33414617396261</v>
      </c>
      <c r="DR1168">
        <f>86400*((IncFlowsCalibration1!$DR$1168)^(1+1))*DR$1836</f>
        <v>883.07428378396435</v>
      </c>
      <c r="DS1168">
        <f>86400*((IncFlowsCalibration1!$DS$1168)^(1+1))*DS$1836</f>
        <v>0</v>
      </c>
      <c r="DT1168">
        <f>86400*((IncFlowsCalibration1!$DT$1168)^(1+1))*DT$1836</f>
        <v>24577.786248273154</v>
      </c>
      <c r="DU1168">
        <f>86400*((IncFlowsCalibration1!$DU$1168)^(1+1))*DU$1836</f>
        <v>762.61794729400015</v>
      </c>
      <c r="DV1168">
        <f>86400*((IncFlowsCalibration1!$DV$1168)^(1+1))*DV$1836</f>
        <v>299.05047414604616</v>
      </c>
      <c r="DW1168">
        <f>86400*((IncFlowsCalibration1!$DW$1168)^(1+1))*DW$1836</f>
        <v>188.43575156153454</v>
      </c>
      <c r="DX1168">
        <f>86400*((IncFlowsCalibration1!$DX$1168)^(1+1))*DX$1836</f>
        <v>199.22458183043798</v>
      </c>
      <c r="DY1168">
        <f>86400*((IncFlowsCalibration1!$DY$1168)^(1+1))*DY$1836</f>
        <v>45.601976525446254</v>
      </c>
      <c r="DZ1168">
        <f>86400*((IncFlowsCalibration1!$DZ$1168)^(1+1))*DZ$1836</f>
        <v>1060.4566366889353</v>
      </c>
      <c r="EA1168">
        <f>86400*((IncFlowsCalibration1!$EA$1168)^(1+1))*EA$1836</f>
        <v>916.03081258619534</v>
      </c>
      <c r="EB1168">
        <f>86400*((IncFlowsCalibration1!$EB$1168)^(1+1))*EB$1836</f>
        <v>7888.660548895441</v>
      </c>
      <c r="EC1168">
        <f>86400*((IncFlowsCalibration1!$EC$1168)^(1+1))*EC$1836</f>
        <v>2152.1896762717752</v>
      </c>
      <c r="ED1168">
        <f>86400*((IncFlowsCalibration1!$ED$1168)^(1+1))*ED$1836</f>
        <v>2970.4699264547939</v>
      </c>
      <c r="EE1168">
        <f>86400*((IncFlowsCalibration1!$EE$1168)^(1+1))*EE$1836</f>
        <v>4042.0079711499006</v>
      </c>
      <c r="EF1168">
        <f>86400*((IncFlowsCalibration1!$EF$1168)^(1+1))*EF$1836</f>
        <v>121.22243917530267</v>
      </c>
      <c r="EG1168">
        <f>86400*((IncFlowsCalibration1!$EG$1168)^(1+1))*EG$1836</f>
        <v>125.40358074796552</v>
      </c>
      <c r="EH1168">
        <f>86400*((IncFlowsCalibration1!$EH$1168)^(1+1))*EH$1836</f>
        <v>592.78979924353609</v>
      </c>
      <c r="EI1168">
        <f>86400*((IncFlowsCalibration1!$EI$1168)^(1+1))*EI$1836</f>
        <v>7681.0310395193264</v>
      </c>
      <c r="EJ1168">
        <f>86400*((IncFlowsCalibration1!$EJ$1168)^(1+1))*EJ$1836</f>
        <v>1388.4804241620586</v>
      </c>
    </row>
    <row r="1169" spans="2:140" x14ac:dyDescent="0.2">
      <c r="B1169">
        <f>86400*((IncFlowsCalibration1!$B$1169)^(1+1))*B$1836</f>
        <v>5573.1114408506119</v>
      </c>
      <c r="C1169">
        <f>86400*((IncFlowsCalibration1!$C$1169)^(1+1))*C$1836</f>
        <v>0</v>
      </c>
      <c r="D1169">
        <f>86400*((IncFlowsCalibration1!$D$1169)^(1+1))*D$1836</f>
        <v>0</v>
      </c>
      <c r="E1169">
        <f>86400*((IncFlowsCalibration1!$E$1169)^(1+1))*E$1836</f>
        <v>3118.9881683854119</v>
      </c>
      <c r="F1169">
        <f>86400*((IncFlowsCalibration1!$F$1169)^(1+1))*F$1836</f>
        <v>0</v>
      </c>
      <c r="G1169">
        <f>86400*((IncFlowsCalibration1!$G$1169)^(1+1))*G$1836</f>
        <v>0</v>
      </c>
      <c r="H1169">
        <f>86400*((IncFlowsCalibration1!$H$1169)^(1+1))*H$1836</f>
        <v>0</v>
      </c>
      <c r="I1169">
        <f>86400*((IncFlowsCalibration1!$I$1169)^(1+1))*I$1836</f>
        <v>0</v>
      </c>
      <c r="J1169">
        <f>86400*((IncFlowsCalibration1!$J$1169)^(1+1))*J$1836</f>
        <v>0</v>
      </c>
      <c r="K1169">
        <f>86400*((IncFlowsCalibration1!$K$1169)^(1+1))*K$1836</f>
        <v>0</v>
      </c>
      <c r="L1169">
        <f>86400*((IncFlowsCalibration1!$L$1169)^(1+1))*L$1836</f>
        <v>0</v>
      </c>
      <c r="M1169">
        <f>86400*((IncFlowsCalibration1!$M$1169)^(1+1))*M$1836</f>
        <v>0</v>
      </c>
      <c r="N1169">
        <f>86400*((IncFlowsCalibration1!$N$1169)^(1+1))*N$1836</f>
        <v>0</v>
      </c>
      <c r="O1169">
        <f>86400*((IncFlowsCalibration1!$O$1169)^(1+1))*O$1836</f>
        <v>0</v>
      </c>
      <c r="P1169">
        <f>86400*((IncFlowsCalibration1!$P$1169)^(1+1))*P$1836</f>
        <v>0</v>
      </c>
      <c r="Q1169">
        <f>86400*((IncFlowsCalibration1!$Q$1169)^(1+1))*Q$1836</f>
        <v>0</v>
      </c>
      <c r="R1169">
        <f>86400*((IncFlowsCalibration1!$R$1169)^(1+1))*R$1836</f>
        <v>0</v>
      </c>
      <c r="S1169">
        <f>86400*((IncFlowsCalibration1!$S$1169)^(1+1))*S$1836</f>
        <v>0</v>
      </c>
      <c r="T1169">
        <f>86400*((IncFlowsCalibration1!$T$1169)^(1+1))*T$1836</f>
        <v>0</v>
      </c>
      <c r="U1169">
        <f>86400*((IncFlowsCalibration1!$U$1169)^(1+1))*U$1836</f>
        <v>0</v>
      </c>
      <c r="V1169">
        <f>86400*((IncFlowsCalibration1!$V$1169)^(1+1))*V$1836</f>
        <v>0</v>
      </c>
      <c r="W1169">
        <f>86400*((IncFlowsCalibration1!$W$1169)^(1+1))*W$1836</f>
        <v>0</v>
      </c>
      <c r="X1169">
        <f>86400*((IncFlowsCalibration1!$X$1169)^(1+1))*X$1836</f>
        <v>0</v>
      </c>
      <c r="Y1169">
        <f>86400*((IncFlowsCalibration1!$Y$1169)^(1+1))*Y$1836</f>
        <v>0</v>
      </c>
      <c r="Z1169">
        <f>86400*((IncFlowsCalibration1!$Z$1169)^(1+1))*Z$1836</f>
        <v>0</v>
      </c>
      <c r="AA1169">
        <f>86400*((IncFlowsCalibration1!$AA$1169)^(1+1))*AA$1836</f>
        <v>0</v>
      </c>
      <c r="AB1169">
        <f>86400*((IncFlowsCalibration1!$AB$1169)^(1+1))*AB$1836</f>
        <v>0</v>
      </c>
      <c r="AC1169">
        <f>86400*((IncFlowsCalibration1!$AC$1169)^(1+1))*AC$1836</f>
        <v>0</v>
      </c>
      <c r="AD1169">
        <f>86400*((IncFlowsCalibration1!$AD$1169)^(1+1))*AD$1836</f>
        <v>5478.9058102136969</v>
      </c>
      <c r="AE1169">
        <f>86400*((IncFlowsCalibration1!$AE$1169)^(1+1))*AE$1836</f>
        <v>8981.1935747800799</v>
      </c>
      <c r="AF1169">
        <f>86400*((IncFlowsCalibration1!$AF$1169)^(1+1))*AF$1836</f>
        <v>0</v>
      </c>
      <c r="AG1169">
        <f>86400*((IncFlowsCalibration1!$AG$1169)^(1+1))*AG$1836</f>
        <v>0</v>
      </c>
      <c r="AH1169">
        <f>86400*((IncFlowsCalibration1!$AH$1169)^(1+1))*AH$1836</f>
        <v>0</v>
      </c>
      <c r="AI1169">
        <f>86400*((IncFlowsCalibration1!$AI$1169)^(1+1))*AI$1836</f>
        <v>1106.1193560273457</v>
      </c>
      <c r="AJ1169">
        <f>86400*((IncFlowsCalibration1!$AJ$1169)^(1+1))*AJ$1836</f>
        <v>0</v>
      </c>
      <c r="AK1169">
        <f>86400*((IncFlowsCalibration1!$AK$1169)^(1+1))*AK$1836</f>
        <v>1828.0292766266998</v>
      </c>
      <c r="AL1169">
        <f>86400*((IncFlowsCalibration1!$AL$1169)^(1+1))*AL$1836</f>
        <v>0</v>
      </c>
      <c r="AM1169">
        <f>86400*((IncFlowsCalibration1!$AM$1169)^(1+1))*AM$1836</f>
        <v>0</v>
      </c>
      <c r="AN1169">
        <f>86400*((IncFlowsCalibration1!$AN$1169)^(1+1))*AN$1836</f>
        <v>0</v>
      </c>
      <c r="AO1169">
        <f>86400*((IncFlowsCalibration1!$AO$1169)^(1+1))*AO$1836</f>
        <v>0</v>
      </c>
      <c r="AP1169">
        <f>86400*((IncFlowsCalibration1!$AP$1169)^(1+1))*AP$1836</f>
        <v>0</v>
      </c>
      <c r="AQ1169">
        <f>86400*((IncFlowsCalibration1!$AQ$1169)^(1+1))*AQ$1836</f>
        <v>0</v>
      </c>
      <c r="AR1169">
        <f>86400*((IncFlowsCalibration1!$AR$1169)^(1+1))*AR$1836</f>
        <v>0</v>
      </c>
      <c r="AS1169">
        <f>86400*((IncFlowsCalibration1!$AS$1169)^(1+1))*AS$1836</f>
        <v>0</v>
      </c>
      <c r="AT1169">
        <f>86400*((IncFlowsCalibration1!$AT$1169)^(1+1))*AT$1836</f>
        <v>0</v>
      </c>
      <c r="AU1169">
        <f>86400*((IncFlowsCalibration1!$AU$1169)^(1+1))*AU$1836</f>
        <v>0</v>
      </c>
      <c r="AV1169">
        <f>86400*((IncFlowsCalibration1!$AV$1169)^(1+1))*AV$1836</f>
        <v>0</v>
      </c>
      <c r="AW1169">
        <f>86400*((IncFlowsCalibration1!$AW$1169)^(1+1))*AW$1836</f>
        <v>0</v>
      </c>
      <c r="AX1169">
        <f>86400*((IncFlowsCalibration1!$AX$1169)^(1+1))*AX$1836</f>
        <v>0</v>
      </c>
      <c r="AY1169">
        <f>86400*((IncFlowsCalibration1!$AY$1169)^(1+1))*AY$1836</f>
        <v>0</v>
      </c>
      <c r="AZ1169">
        <f>86400*((IncFlowsCalibration1!$AZ$1169)^(1+1))*AZ$1836</f>
        <v>0</v>
      </c>
      <c r="BA1169">
        <f>86400*((IncFlowsCalibration1!$BA$1169)^(1+1))*BA$1836</f>
        <v>0</v>
      </c>
      <c r="BB1169">
        <f>86400*((IncFlowsCalibration1!$BB$1169)^(1+1))*BB$1836</f>
        <v>0</v>
      </c>
      <c r="BC1169">
        <f>86400*((IncFlowsCalibration1!$BC$1169)^(1+1))*BC$1836</f>
        <v>0</v>
      </c>
      <c r="BD1169">
        <f>86400*((IncFlowsCalibration1!$BD$1169)^(1+1))*BD$1836</f>
        <v>0</v>
      </c>
      <c r="BE1169">
        <f>86400*((IncFlowsCalibration1!$BE$1169)^(1+1))*BE$1836</f>
        <v>0</v>
      </c>
      <c r="BF1169">
        <f>86400*((IncFlowsCalibration1!$BF$1169)^(1+1))*BF$1836</f>
        <v>0</v>
      </c>
      <c r="BG1169">
        <f>86400*((IncFlowsCalibration1!$BG$1169)^(1+1))*BG$1836</f>
        <v>0</v>
      </c>
      <c r="BH1169">
        <f>86400*((IncFlowsCalibration1!$BH$1169)^(1+1))*BH$1836</f>
        <v>0</v>
      </c>
      <c r="BI1169">
        <f>86400*((IncFlowsCalibration1!$BI$1169)^(1+1))*BI$1836</f>
        <v>0</v>
      </c>
      <c r="BJ1169">
        <f>86400*((IncFlowsCalibration1!$BJ$1169)^(1+1))*BJ$1836</f>
        <v>0</v>
      </c>
      <c r="BK1169">
        <f>86400*((IncFlowsCalibration1!$BK$1169)^(1+1))*BK$1836</f>
        <v>0</v>
      </c>
      <c r="BL1169">
        <f>86400*((IncFlowsCalibration1!$BL$1169)^(1+1))*BL$1836</f>
        <v>0</v>
      </c>
      <c r="BM1169">
        <f>86400*((IncFlowsCalibration1!$BM$1169)^(1+1))*BM$1836</f>
        <v>0</v>
      </c>
      <c r="BN1169">
        <f>86400*((IncFlowsCalibration1!$BN$1169)^(1+1))*BN$1836</f>
        <v>0</v>
      </c>
      <c r="BO1169">
        <f>86400*((IncFlowsCalibration1!$BO$1169)^(1+1))*BO$1836</f>
        <v>0</v>
      </c>
      <c r="BP1169">
        <f>86400*((IncFlowsCalibration1!$BP$1169)^(1+1))*BP$1836</f>
        <v>0</v>
      </c>
      <c r="BQ1169">
        <f>86400*((IncFlowsCalibration1!$BQ$1169)^(1+1))*BQ$1836</f>
        <v>0</v>
      </c>
      <c r="BR1169">
        <f>86400*((IncFlowsCalibration1!$BR$1169)^(1+1))*BR$1836</f>
        <v>0</v>
      </c>
      <c r="BS1169">
        <f>86400*((IncFlowsCalibration1!$BS$1169)^(1+1))*BS$1836</f>
        <v>0</v>
      </c>
      <c r="BT1169">
        <f>86400*((IncFlowsCalibration1!$BT$1169)^(1+1))*BT$1836</f>
        <v>0</v>
      </c>
      <c r="BU1169">
        <f>86400*((IncFlowsCalibration1!$BU$1169)^(1+1))*BU$1836</f>
        <v>0</v>
      </c>
      <c r="BV1169">
        <f>86400*((IncFlowsCalibration1!$BV$1169)^(1+1))*BV$1836</f>
        <v>0</v>
      </c>
      <c r="BW1169">
        <f>86400*((IncFlowsCalibration1!$BW$1169)^(1+1))*BW$1836</f>
        <v>0</v>
      </c>
      <c r="BX1169">
        <f>86400*((IncFlowsCalibration1!$BX$1169)^(1+1))*BX$1836</f>
        <v>0</v>
      </c>
      <c r="BY1169">
        <f>86400*((IncFlowsCalibration1!$BY$1169)^(1+1))*BY$1836</f>
        <v>0</v>
      </c>
      <c r="BZ1169">
        <f>86400*((IncFlowsCalibration1!$BZ$1169)^(1+1))*BZ$1836</f>
        <v>0</v>
      </c>
      <c r="CA1169">
        <f>86400*((IncFlowsCalibration1!$CA$1169)^(1+1))*CA$1836</f>
        <v>0</v>
      </c>
      <c r="CB1169">
        <f>86400*((IncFlowsCalibration1!$CB$1169)^(1+1))*CB$1836</f>
        <v>0</v>
      </c>
      <c r="CC1169">
        <f>86400*((IncFlowsCalibration1!$CC$1169)^(1+1))*CC$1836</f>
        <v>0</v>
      </c>
      <c r="CD1169">
        <f>86400*((IncFlowsCalibration1!$CD$1169)^(1+1))*CD$1836</f>
        <v>0</v>
      </c>
      <c r="CE1169">
        <f>86400*((IncFlowsCalibration1!$CE$1169)^(1+1))*CE$1836</f>
        <v>0</v>
      </c>
      <c r="CF1169">
        <f>86400*((IncFlowsCalibration1!$CF$1169)^(1+1))*CF$1836</f>
        <v>0</v>
      </c>
      <c r="CG1169">
        <f>86400*((IncFlowsCalibration1!$CG$1169)^(1+1))*CG$1836</f>
        <v>0</v>
      </c>
      <c r="CH1169">
        <f>86400*((IncFlowsCalibration1!$CH$1169)^(1+1))*CH$1836</f>
        <v>0</v>
      </c>
      <c r="CI1169">
        <f>86400*((IncFlowsCalibration1!$CI$1169)^(1+1))*CI$1836</f>
        <v>0</v>
      </c>
      <c r="CJ1169">
        <f>86400*((IncFlowsCalibration1!$CJ$1169)^(1+1))*CJ$1836</f>
        <v>0</v>
      </c>
      <c r="CK1169">
        <f>86400*((IncFlowsCalibration1!$CK$1169)^(1+1))*CK$1836</f>
        <v>8356.5323521256287</v>
      </c>
      <c r="CL1169">
        <f>86400*((IncFlowsCalibration1!$CL$1169)^(1+1))*CL$1836</f>
        <v>0</v>
      </c>
      <c r="CM1169">
        <f>86400*((IncFlowsCalibration1!$CM$1169)^(1+1))*CM$1836</f>
        <v>0</v>
      </c>
      <c r="CN1169">
        <f>86400*((IncFlowsCalibration1!$CN$1169)^(1+1))*CN$1836</f>
        <v>0</v>
      </c>
      <c r="CO1169">
        <f>86400*((IncFlowsCalibration1!$CO$1169)^(1+1))*CO$1836</f>
        <v>0</v>
      </c>
      <c r="CP1169">
        <f>86400*((IncFlowsCalibration1!$CP$1169)^(1+1))*CP$1836</f>
        <v>0</v>
      </c>
      <c r="CQ1169">
        <f>86400*((IncFlowsCalibration1!$CQ$1169)^(1+1))*CQ$1836</f>
        <v>0</v>
      </c>
      <c r="CR1169">
        <f>86400*((IncFlowsCalibration1!$CR$1169)^(1+1))*CR$1836</f>
        <v>592417.7242769663</v>
      </c>
      <c r="CS1169">
        <f>86400*((IncFlowsCalibration1!$CS$1169)^(1+1))*CS$1836</f>
        <v>23.300648903914777</v>
      </c>
      <c r="CT1169">
        <f>86400*((IncFlowsCalibration1!$CT$1169)^(1+1))*CT$1836</f>
        <v>11055.912530105023</v>
      </c>
      <c r="CU1169">
        <f>86400*((IncFlowsCalibration1!$CU$1169)^(1+1))*CU$1836</f>
        <v>10062.783723848146</v>
      </c>
      <c r="CV1169">
        <f>86400*((IncFlowsCalibration1!$CV$1169)^(1+1))*CV$1836</f>
        <v>1904.0842149074022</v>
      </c>
      <c r="CW1169">
        <f>86400*((IncFlowsCalibration1!$CW$1169)^(1+1))*CW$1836</f>
        <v>8745.195491233073</v>
      </c>
      <c r="CX1169">
        <f>86400*((IncFlowsCalibration1!$CX$1169)^(1+1))*CX$1836</f>
        <v>232.25488843532634</v>
      </c>
      <c r="CY1169">
        <f>86400*((IncFlowsCalibration1!$CY$1169)^(1+1))*CY$1836</f>
        <v>37401.178998931042</v>
      </c>
      <c r="CZ1169">
        <f>86400*((IncFlowsCalibration1!$CZ$1169)^(1+1))*CZ$1836</f>
        <v>116.750268810167</v>
      </c>
      <c r="DA1169">
        <f>86400*((IncFlowsCalibration1!$DA$1169)^(1+1))*DA$1836</f>
        <v>167.94531065161061</v>
      </c>
      <c r="DB1169">
        <f>86400*((IncFlowsCalibration1!$DB$1169)^(1+1))*DB$1836</f>
        <v>132.25586295674387</v>
      </c>
      <c r="DC1169">
        <f>86400*((IncFlowsCalibration1!$DC$1169)^(1+1))*DC$1836</f>
        <v>126777.71818086501</v>
      </c>
      <c r="DD1169">
        <f>86400*((IncFlowsCalibration1!$DD$1169)^(1+1))*DD$1836</f>
        <v>56889.974621245354</v>
      </c>
      <c r="DE1169">
        <f>86400*((IncFlowsCalibration1!$DE$1169)^(1+1))*DE$1836</f>
        <v>3017.767195126401</v>
      </c>
      <c r="DF1169">
        <f>86400*((IncFlowsCalibration1!$DF$1169)^(1+1))*DF$1836</f>
        <v>343.04386930512379</v>
      </c>
      <c r="DG1169">
        <f>86400*((IncFlowsCalibration1!$DG$1169)^(1+1))*DG$1836</f>
        <v>907.84338386223669</v>
      </c>
      <c r="DH1169">
        <f>86400*((IncFlowsCalibration1!$DH$1169)^(1+1))*DH$1836</f>
        <v>11088.171184917659</v>
      </c>
      <c r="DI1169">
        <f>86400*((IncFlowsCalibration1!$DI$1169)^(1+1))*DI$1836</f>
        <v>117026.63923966649</v>
      </c>
      <c r="DJ1169">
        <f>86400*((IncFlowsCalibration1!$DJ$1169)^(1+1))*DJ$1836</f>
        <v>360.13333575075779</v>
      </c>
      <c r="DK1169">
        <f>86400*((IncFlowsCalibration1!$DK$1169)^(1+1))*DK$1836</f>
        <v>3857.2358895189896</v>
      </c>
      <c r="DL1169">
        <f>86400*((IncFlowsCalibration1!$DL$1169)^(1+1))*DL$1836</f>
        <v>489.92426264571486</v>
      </c>
      <c r="DM1169">
        <f>86400*((IncFlowsCalibration1!$DM$1169)^(1+1))*DM$1836</f>
        <v>2983.9640600348716</v>
      </c>
      <c r="DN1169">
        <f>86400*((IncFlowsCalibration1!$DN$1169)^(1+1))*DN$1836</f>
        <v>497.07181542281853</v>
      </c>
      <c r="DO1169">
        <f>86400*((IncFlowsCalibration1!$DO$1169)^(1+1))*DO$1836</f>
        <v>3519.4427641323095</v>
      </c>
      <c r="DP1169">
        <f>86400*((IncFlowsCalibration1!$DP$1169)^(1+1))*DP$1836</f>
        <v>73945.624638815963</v>
      </c>
      <c r="DQ1169">
        <f>86400*((IncFlowsCalibration1!$DQ$1169)^(1+1))*DQ$1836</f>
        <v>51.604498789699662</v>
      </c>
      <c r="DR1169">
        <f>86400*((IncFlowsCalibration1!$DR$1169)^(1+1))*DR$1836</f>
        <v>349.18485100572877</v>
      </c>
      <c r="DS1169">
        <f>86400*((IncFlowsCalibration1!$DS$1169)^(1+1))*DS$1836</f>
        <v>0</v>
      </c>
      <c r="DT1169">
        <f>86400*((IncFlowsCalibration1!$DT$1169)^(1+1))*DT$1836</f>
        <v>23903.462468927675</v>
      </c>
      <c r="DU1169">
        <f>86400*((IncFlowsCalibration1!$DU$1169)^(1+1))*DU$1836</f>
        <v>730.25683306872588</v>
      </c>
      <c r="DV1169">
        <f>86400*((IncFlowsCalibration1!$DV$1169)^(1+1))*DV$1836</f>
        <v>286.48070696657533</v>
      </c>
      <c r="DW1169">
        <f>86400*((IncFlowsCalibration1!$DW$1169)^(1+1))*DW$1836</f>
        <v>176.65771851237957</v>
      </c>
      <c r="DX1169">
        <f>86400*((IncFlowsCalibration1!$DX$1169)^(1+1))*DX$1836</f>
        <v>181.44648908515194</v>
      </c>
      <c r="DY1169">
        <f>86400*((IncFlowsCalibration1!$DY$1169)^(1+1))*DY$1836</f>
        <v>41.53261841416785</v>
      </c>
      <c r="DZ1169">
        <f>86400*((IncFlowsCalibration1!$DZ$1169)^(1+1))*DZ$1836</f>
        <v>1023.7364345910183</v>
      </c>
      <c r="EA1169">
        <f>86400*((IncFlowsCalibration1!$EA$1169)^(1+1))*EA$1836</f>
        <v>893.43267280323528</v>
      </c>
      <c r="EB1169">
        <f>86400*((IncFlowsCalibration1!$EB$1169)^(1+1))*EB$1836</f>
        <v>7595.8327608001036</v>
      </c>
      <c r="EC1169">
        <f>86400*((IncFlowsCalibration1!$EC$1169)^(1+1))*EC$1836</f>
        <v>2099.0949155514631</v>
      </c>
      <c r="ED1169">
        <f>86400*((IncFlowsCalibration1!$ED$1169)^(1+1))*ED$1836</f>
        <v>2897.1882589473694</v>
      </c>
      <c r="EE1169">
        <f>86400*((IncFlowsCalibration1!$EE$1169)^(1+1))*EE$1836</f>
        <v>3890.129411893934</v>
      </c>
      <c r="EF1169">
        <f>86400*((IncFlowsCalibration1!$EF$1169)^(1+1))*EF$1836</f>
        <v>114.90842068999686</v>
      </c>
      <c r="EG1169">
        <f>86400*((IncFlowsCalibration1!$EG$1169)^(1+1))*EG$1836</f>
        <v>119.82645272059075</v>
      </c>
      <c r="EH1169">
        <f>86400*((IncFlowsCalibration1!$EH$1169)^(1+1))*EH$1836</f>
        <v>568.79837947313888</v>
      </c>
      <c r="EI1169">
        <f>86400*((IncFlowsCalibration1!$EI$1169)^(1+1))*EI$1836</f>
        <v>6564.5242931358607</v>
      </c>
      <c r="EJ1169">
        <f>86400*((IncFlowsCalibration1!$EJ$1169)^(1+1))*EJ$1836</f>
        <v>1338.6924217818387</v>
      </c>
    </row>
    <row r="1170" spans="2:140" x14ac:dyDescent="0.2">
      <c r="B1170">
        <f>86400*((IncFlowsCalibration1!$B$1170)^(1+1))*B$1836</f>
        <v>5349.2382619246791</v>
      </c>
      <c r="C1170">
        <f>86400*((IncFlowsCalibration1!$C$1170)^(1+1))*C$1836</f>
        <v>0</v>
      </c>
      <c r="D1170">
        <f>86400*((IncFlowsCalibration1!$D$1170)^(1+1))*D$1836</f>
        <v>0</v>
      </c>
      <c r="E1170">
        <f>86400*((IncFlowsCalibration1!$E$1170)^(1+1))*E$1836</f>
        <v>2998.8643790399165</v>
      </c>
      <c r="F1170">
        <f>86400*((IncFlowsCalibration1!$F$1170)^(1+1))*F$1836</f>
        <v>0</v>
      </c>
      <c r="G1170">
        <f>86400*((IncFlowsCalibration1!$G$1170)^(1+1))*G$1836</f>
        <v>0</v>
      </c>
      <c r="H1170">
        <f>86400*((IncFlowsCalibration1!$H$1170)^(1+1))*H$1836</f>
        <v>0</v>
      </c>
      <c r="I1170">
        <f>86400*((IncFlowsCalibration1!$I$1170)^(1+1))*I$1836</f>
        <v>0</v>
      </c>
      <c r="J1170">
        <f>86400*((IncFlowsCalibration1!$J$1170)^(1+1))*J$1836</f>
        <v>0</v>
      </c>
      <c r="K1170">
        <f>86400*((IncFlowsCalibration1!$K$1170)^(1+1))*K$1836</f>
        <v>0</v>
      </c>
      <c r="L1170">
        <f>86400*((IncFlowsCalibration1!$L$1170)^(1+1))*L$1836</f>
        <v>0</v>
      </c>
      <c r="M1170">
        <f>86400*((IncFlowsCalibration1!$M$1170)^(1+1))*M$1836</f>
        <v>0</v>
      </c>
      <c r="N1170">
        <f>86400*((IncFlowsCalibration1!$N$1170)^(1+1))*N$1836</f>
        <v>0</v>
      </c>
      <c r="O1170">
        <f>86400*((IncFlowsCalibration1!$O$1170)^(1+1))*O$1836</f>
        <v>0</v>
      </c>
      <c r="P1170">
        <f>86400*((IncFlowsCalibration1!$P$1170)^(1+1))*P$1836</f>
        <v>0</v>
      </c>
      <c r="Q1170">
        <f>86400*((IncFlowsCalibration1!$Q$1170)^(1+1))*Q$1836</f>
        <v>0</v>
      </c>
      <c r="R1170">
        <f>86400*((IncFlowsCalibration1!$R$1170)^(1+1))*R$1836</f>
        <v>0</v>
      </c>
      <c r="S1170">
        <f>86400*((IncFlowsCalibration1!$S$1170)^(1+1))*S$1836</f>
        <v>0</v>
      </c>
      <c r="T1170">
        <f>86400*((IncFlowsCalibration1!$T$1170)^(1+1))*T$1836</f>
        <v>0</v>
      </c>
      <c r="U1170">
        <f>86400*((IncFlowsCalibration1!$U$1170)^(1+1))*U$1836</f>
        <v>0</v>
      </c>
      <c r="V1170">
        <f>86400*((IncFlowsCalibration1!$V$1170)^(1+1))*V$1836</f>
        <v>0</v>
      </c>
      <c r="W1170">
        <f>86400*((IncFlowsCalibration1!$W$1170)^(1+1))*W$1836</f>
        <v>0</v>
      </c>
      <c r="X1170">
        <f>86400*((IncFlowsCalibration1!$X$1170)^(1+1))*X$1836</f>
        <v>0</v>
      </c>
      <c r="Y1170">
        <f>86400*((IncFlowsCalibration1!$Y$1170)^(1+1))*Y$1836</f>
        <v>0</v>
      </c>
      <c r="Z1170">
        <f>86400*((IncFlowsCalibration1!$Z$1170)^(1+1))*Z$1836</f>
        <v>0</v>
      </c>
      <c r="AA1170">
        <f>86400*((IncFlowsCalibration1!$AA$1170)^(1+1))*AA$1836</f>
        <v>0</v>
      </c>
      <c r="AB1170">
        <f>86400*((IncFlowsCalibration1!$AB$1170)^(1+1))*AB$1836</f>
        <v>0</v>
      </c>
      <c r="AC1170">
        <f>86400*((IncFlowsCalibration1!$AC$1170)^(1+1))*AC$1836</f>
        <v>0</v>
      </c>
      <c r="AD1170">
        <f>86400*((IncFlowsCalibration1!$AD$1170)^(1+1))*AD$1836</f>
        <v>5266.2675018609461</v>
      </c>
      <c r="AE1170">
        <f>86400*((IncFlowsCalibration1!$AE$1170)^(1+1))*AE$1836</f>
        <v>8612.8769492929732</v>
      </c>
      <c r="AF1170">
        <f>86400*((IncFlowsCalibration1!$AF$1170)^(1+1))*AF$1836</f>
        <v>0</v>
      </c>
      <c r="AG1170">
        <f>86400*((IncFlowsCalibration1!$AG$1170)^(1+1))*AG$1836</f>
        <v>0</v>
      </c>
      <c r="AH1170">
        <f>86400*((IncFlowsCalibration1!$AH$1170)^(1+1))*AH$1836</f>
        <v>0</v>
      </c>
      <c r="AI1170">
        <f>86400*((IncFlowsCalibration1!$AI$1170)^(1+1))*AI$1836</f>
        <v>1047.0830364817418</v>
      </c>
      <c r="AJ1170">
        <f>86400*((IncFlowsCalibration1!$AJ$1170)^(1+1))*AJ$1836</f>
        <v>0</v>
      </c>
      <c r="AK1170">
        <f>86400*((IncFlowsCalibration1!$AK$1170)^(1+1))*AK$1836</f>
        <v>1730.8951245892463</v>
      </c>
      <c r="AL1170">
        <f>86400*((IncFlowsCalibration1!$AL$1170)^(1+1))*AL$1836</f>
        <v>0</v>
      </c>
      <c r="AM1170">
        <f>86400*((IncFlowsCalibration1!$AM$1170)^(1+1))*AM$1836</f>
        <v>0</v>
      </c>
      <c r="AN1170">
        <f>86400*((IncFlowsCalibration1!$AN$1170)^(1+1))*AN$1836</f>
        <v>0</v>
      </c>
      <c r="AO1170">
        <f>86400*((IncFlowsCalibration1!$AO$1170)^(1+1))*AO$1836</f>
        <v>0</v>
      </c>
      <c r="AP1170">
        <f>86400*((IncFlowsCalibration1!$AP$1170)^(1+1))*AP$1836</f>
        <v>0</v>
      </c>
      <c r="AQ1170">
        <f>86400*((IncFlowsCalibration1!$AQ$1170)^(1+1))*AQ$1836</f>
        <v>0</v>
      </c>
      <c r="AR1170">
        <f>86400*((IncFlowsCalibration1!$AR$1170)^(1+1))*AR$1836</f>
        <v>0</v>
      </c>
      <c r="AS1170">
        <f>86400*((IncFlowsCalibration1!$AS$1170)^(1+1))*AS$1836</f>
        <v>0</v>
      </c>
      <c r="AT1170">
        <f>86400*((IncFlowsCalibration1!$AT$1170)^(1+1))*AT$1836</f>
        <v>0</v>
      </c>
      <c r="AU1170">
        <f>86400*((IncFlowsCalibration1!$AU$1170)^(1+1))*AU$1836</f>
        <v>0</v>
      </c>
      <c r="AV1170">
        <f>86400*((IncFlowsCalibration1!$AV$1170)^(1+1))*AV$1836</f>
        <v>0</v>
      </c>
      <c r="AW1170">
        <f>86400*((IncFlowsCalibration1!$AW$1170)^(1+1))*AW$1836</f>
        <v>0</v>
      </c>
      <c r="AX1170">
        <f>86400*((IncFlowsCalibration1!$AX$1170)^(1+1))*AX$1836</f>
        <v>0</v>
      </c>
      <c r="AY1170">
        <f>86400*((IncFlowsCalibration1!$AY$1170)^(1+1))*AY$1836</f>
        <v>0</v>
      </c>
      <c r="AZ1170">
        <f>86400*((IncFlowsCalibration1!$AZ$1170)^(1+1))*AZ$1836</f>
        <v>0</v>
      </c>
      <c r="BA1170">
        <f>86400*((IncFlowsCalibration1!$BA$1170)^(1+1))*BA$1836</f>
        <v>0</v>
      </c>
      <c r="BB1170">
        <f>86400*((IncFlowsCalibration1!$BB$1170)^(1+1))*BB$1836</f>
        <v>0</v>
      </c>
      <c r="BC1170">
        <f>86400*((IncFlowsCalibration1!$BC$1170)^(1+1))*BC$1836</f>
        <v>0</v>
      </c>
      <c r="BD1170">
        <f>86400*((IncFlowsCalibration1!$BD$1170)^(1+1))*BD$1836</f>
        <v>0</v>
      </c>
      <c r="BE1170">
        <f>86400*((IncFlowsCalibration1!$BE$1170)^(1+1))*BE$1836</f>
        <v>0</v>
      </c>
      <c r="BF1170">
        <f>86400*((IncFlowsCalibration1!$BF$1170)^(1+1))*BF$1836</f>
        <v>0</v>
      </c>
      <c r="BG1170">
        <f>86400*((IncFlowsCalibration1!$BG$1170)^(1+1))*BG$1836</f>
        <v>0</v>
      </c>
      <c r="BH1170">
        <f>86400*((IncFlowsCalibration1!$BH$1170)^(1+1))*BH$1836</f>
        <v>0</v>
      </c>
      <c r="BI1170">
        <f>86400*((IncFlowsCalibration1!$BI$1170)^(1+1))*BI$1836</f>
        <v>0</v>
      </c>
      <c r="BJ1170">
        <f>86400*((IncFlowsCalibration1!$BJ$1170)^(1+1))*BJ$1836</f>
        <v>0</v>
      </c>
      <c r="BK1170">
        <f>86400*((IncFlowsCalibration1!$BK$1170)^(1+1))*BK$1836</f>
        <v>0</v>
      </c>
      <c r="BL1170">
        <f>86400*((IncFlowsCalibration1!$BL$1170)^(1+1))*BL$1836</f>
        <v>0</v>
      </c>
      <c r="BM1170">
        <f>86400*((IncFlowsCalibration1!$BM$1170)^(1+1))*BM$1836</f>
        <v>0</v>
      </c>
      <c r="BN1170">
        <f>86400*((IncFlowsCalibration1!$BN$1170)^(1+1))*BN$1836</f>
        <v>0</v>
      </c>
      <c r="BO1170">
        <f>86400*((IncFlowsCalibration1!$BO$1170)^(1+1))*BO$1836</f>
        <v>0</v>
      </c>
      <c r="BP1170">
        <f>86400*((IncFlowsCalibration1!$BP$1170)^(1+1))*BP$1836</f>
        <v>0</v>
      </c>
      <c r="BQ1170">
        <f>86400*((IncFlowsCalibration1!$BQ$1170)^(1+1))*BQ$1836</f>
        <v>0</v>
      </c>
      <c r="BR1170">
        <f>86400*((IncFlowsCalibration1!$BR$1170)^(1+1))*BR$1836</f>
        <v>0</v>
      </c>
      <c r="BS1170">
        <f>86400*((IncFlowsCalibration1!$BS$1170)^(1+1))*BS$1836</f>
        <v>0</v>
      </c>
      <c r="BT1170">
        <f>86400*((IncFlowsCalibration1!$BT$1170)^(1+1))*BT$1836</f>
        <v>0</v>
      </c>
      <c r="BU1170">
        <f>86400*((IncFlowsCalibration1!$BU$1170)^(1+1))*BU$1836</f>
        <v>0</v>
      </c>
      <c r="BV1170">
        <f>86400*((IncFlowsCalibration1!$BV$1170)^(1+1))*BV$1836</f>
        <v>0</v>
      </c>
      <c r="BW1170">
        <f>86400*((IncFlowsCalibration1!$BW$1170)^(1+1))*BW$1836</f>
        <v>0</v>
      </c>
      <c r="BX1170">
        <f>86400*((IncFlowsCalibration1!$BX$1170)^(1+1))*BX$1836</f>
        <v>0</v>
      </c>
      <c r="BY1170">
        <f>86400*((IncFlowsCalibration1!$BY$1170)^(1+1))*BY$1836</f>
        <v>0</v>
      </c>
      <c r="BZ1170">
        <f>86400*((IncFlowsCalibration1!$BZ$1170)^(1+1))*BZ$1836</f>
        <v>0</v>
      </c>
      <c r="CA1170">
        <f>86400*((IncFlowsCalibration1!$CA$1170)^(1+1))*CA$1836</f>
        <v>0</v>
      </c>
      <c r="CB1170">
        <f>86400*((IncFlowsCalibration1!$CB$1170)^(1+1))*CB$1836</f>
        <v>0</v>
      </c>
      <c r="CC1170">
        <f>86400*((IncFlowsCalibration1!$CC$1170)^(1+1))*CC$1836</f>
        <v>0</v>
      </c>
      <c r="CD1170">
        <f>86400*((IncFlowsCalibration1!$CD$1170)^(1+1))*CD$1836</f>
        <v>0</v>
      </c>
      <c r="CE1170">
        <f>86400*((IncFlowsCalibration1!$CE$1170)^(1+1))*CE$1836</f>
        <v>0</v>
      </c>
      <c r="CF1170">
        <f>86400*((IncFlowsCalibration1!$CF$1170)^(1+1))*CF$1836</f>
        <v>0</v>
      </c>
      <c r="CG1170">
        <f>86400*((IncFlowsCalibration1!$CG$1170)^(1+1))*CG$1836</f>
        <v>0</v>
      </c>
      <c r="CH1170">
        <f>86400*((IncFlowsCalibration1!$CH$1170)^(1+1))*CH$1836</f>
        <v>0</v>
      </c>
      <c r="CI1170">
        <f>86400*((IncFlowsCalibration1!$CI$1170)^(1+1))*CI$1836</f>
        <v>0</v>
      </c>
      <c r="CJ1170">
        <f>86400*((IncFlowsCalibration1!$CJ$1170)^(1+1))*CJ$1836</f>
        <v>0</v>
      </c>
      <c r="CK1170">
        <f>86400*((IncFlowsCalibration1!$CK$1170)^(1+1))*CK$1836</f>
        <v>5235.2067205050962</v>
      </c>
      <c r="CL1170">
        <f>86400*((IncFlowsCalibration1!$CL$1170)^(1+1))*CL$1836</f>
        <v>0</v>
      </c>
      <c r="CM1170">
        <f>86400*((IncFlowsCalibration1!$CM$1170)^(1+1))*CM$1836</f>
        <v>0</v>
      </c>
      <c r="CN1170">
        <f>86400*((IncFlowsCalibration1!$CN$1170)^(1+1))*CN$1836</f>
        <v>0</v>
      </c>
      <c r="CO1170">
        <f>86400*((IncFlowsCalibration1!$CO$1170)^(1+1))*CO$1836</f>
        <v>0</v>
      </c>
      <c r="CP1170">
        <f>86400*((IncFlowsCalibration1!$CP$1170)^(1+1))*CP$1836</f>
        <v>0</v>
      </c>
      <c r="CQ1170">
        <f>86400*((IncFlowsCalibration1!$CQ$1170)^(1+1))*CQ$1836</f>
        <v>0</v>
      </c>
      <c r="CR1170">
        <f>86400*((IncFlowsCalibration1!$CR$1170)^(1+1))*CR$1836</f>
        <v>577897.49153857108</v>
      </c>
      <c r="CS1170">
        <f>86400*((IncFlowsCalibration1!$CS$1170)^(1+1))*CS$1836</f>
        <v>3.5424386049785226</v>
      </c>
      <c r="CT1170">
        <f>86400*((IncFlowsCalibration1!$CT$1170)^(1+1))*CT$1836</f>
        <v>10621.143486293866</v>
      </c>
      <c r="CU1170">
        <f>86400*((IncFlowsCalibration1!$CU$1170)^(1+1))*CU$1836</f>
        <v>9818.9128501254054</v>
      </c>
      <c r="CV1170">
        <f>86400*((IncFlowsCalibration1!$CV$1170)^(1+1))*CV$1836</f>
        <v>1857.9495747438641</v>
      </c>
      <c r="CW1170">
        <f>86400*((IncFlowsCalibration1!$CW$1170)^(1+1))*CW$1836</f>
        <v>8533.1724076142636</v>
      </c>
      <c r="CX1170">
        <f>86400*((IncFlowsCalibration1!$CX$1170)^(1+1))*CX$1836</f>
        <v>226.77124572267076</v>
      </c>
      <c r="CY1170">
        <f>86400*((IncFlowsCalibration1!$CY$1170)^(1+1))*CY$1836</f>
        <v>35975.804666112635</v>
      </c>
      <c r="CZ1170">
        <f>86400*((IncFlowsCalibration1!$CZ$1170)^(1+1))*CZ$1836</f>
        <v>15.460599538604475</v>
      </c>
      <c r="DA1170">
        <f>86400*((IncFlowsCalibration1!$DA$1170)^(1+1))*DA$1836</f>
        <v>22.24012267888877</v>
      </c>
      <c r="DB1170">
        <f>86400*((IncFlowsCalibration1!$DB$1170)^(1+1))*DB$1836</f>
        <v>121.36023641208138</v>
      </c>
      <c r="DC1170">
        <f>86400*((IncFlowsCalibration1!$DC$1170)^(1+1))*DC$1836</f>
        <v>120143.86292616717</v>
      </c>
      <c r="DD1170">
        <f>86400*((IncFlowsCalibration1!$DD$1170)^(1+1))*DD$1836</f>
        <v>55457.585322500403</v>
      </c>
      <c r="DE1170">
        <f>86400*((IncFlowsCalibration1!$DE$1170)^(1+1))*DE$1836</f>
        <v>2948.7592923288357</v>
      </c>
      <c r="DF1170">
        <f>86400*((IncFlowsCalibration1!$DF$1170)^(1+1))*DF$1836</f>
        <v>328.61251916828138</v>
      </c>
      <c r="DG1170">
        <f>86400*((IncFlowsCalibration1!$DG$1170)^(1+1))*DG$1836</f>
        <v>687.13119135664851</v>
      </c>
      <c r="DH1170">
        <f>86400*((IncFlowsCalibration1!$DH$1170)^(1+1))*DH$1836</f>
        <v>10562.129638578035</v>
      </c>
      <c r="DI1170">
        <f>86400*((IncFlowsCalibration1!$DI$1170)^(1+1))*DI$1836</f>
        <v>113782.30322823163</v>
      </c>
      <c r="DJ1170">
        <f>86400*((IncFlowsCalibration1!$DJ$1170)^(1+1))*DJ$1836</f>
        <v>330.46449351646561</v>
      </c>
      <c r="DK1170">
        <f>86400*((IncFlowsCalibration1!$DK$1170)^(1+1))*DK$1836</f>
        <v>3677.7392625781858</v>
      </c>
      <c r="DL1170">
        <f>86400*((IncFlowsCalibration1!$DL$1170)^(1+1))*DL$1836</f>
        <v>460.64336704104517</v>
      </c>
      <c r="DM1170">
        <f>86400*((IncFlowsCalibration1!$DM$1170)^(1+1))*DM$1836</f>
        <v>2818.9212727671556</v>
      </c>
      <c r="DN1170">
        <f>86400*((IncFlowsCalibration1!$DN$1170)^(1+1))*DN$1836</f>
        <v>459.68864371874668</v>
      </c>
      <c r="DO1170">
        <f>86400*((IncFlowsCalibration1!$DO$1170)^(1+1))*DO$1836</f>
        <v>3111.4452920126073</v>
      </c>
      <c r="DP1170">
        <f>86400*((IncFlowsCalibration1!$DP$1170)^(1+1))*DP$1836</f>
        <v>70589.169417916506</v>
      </c>
      <c r="DQ1170">
        <f>86400*((IncFlowsCalibration1!$DQ$1170)^(1+1))*DQ$1836</f>
        <v>6.5296330819198172</v>
      </c>
      <c r="DR1170">
        <f>86400*((IncFlowsCalibration1!$DR$1170)^(1+1))*DR$1836</f>
        <v>145.70919401091268</v>
      </c>
      <c r="DS1170">
        <f>86400*((IncFlowsCalibration1!$DS$1170)^(1+1))*DS$1836</f>
        <v>0</v>
      </c>
      <c r="DT1170">
        <f>86400*((IncFlowsCalibration1!$DT$1170)^(1+1))*DT$1836</f>
        <v>23247.313987443253</v>
      </c>
      <c r="DU1170">
        <f>86400*((IncFlowsCalibration1!$DU$1170)^(1+1))*DU$1836</f>
        <v>698.75918599113493</v>
      </c>
      <c r="DV1170">
        <f>86400*((IncFlowsCalibration1!$DV$1170)^(1+1))*DV$1836</f>
        <v>274.1806503487428</v>
      </c>
      <c r="DW1170">
        <f>86400*((IncFlowsCalibration1!$DW$1170)^(1+1))*DW$1836</f>
        <v>166.09951813504767</v>
      </c>
      <c r="DX1170">
        <f>86400*((IncFlowsCalibration1!$DX$1170)^(1+1))*DX$1836</f>
        <v>166.49839424297025</v>
      </c>
      <c r="DY1170">
        <f>86400*((IncFlowsCalibration1!$DY$1170)^(1+1))*DY$1836</f>
        <v>38.111039290596224</v>
      </c>
      <c r="DZ1170">
        <f>86400*((IncFlowsCalibration1!$DZ$1170)^(1+1))*DZ$1836</f>
        <v>987.67064569532306</v>
      </c>
      <c r="EA1170">
        <f>86400*((IncFlowsCalibration1!$EA$1170)^(1+1))*EA$1836</f>
        <v>872.84157040910327</v>
      </c>
      <c r="EB1170">
        <f>86400*((IncFlowsCalibration1!$EB$1170)^(1+1))*EB$1836</f>
        <v>7297.1291222019645</v>
      </c>
      <c r="EC1170">
        <f>86400*((IncFlowsCalibration1!$EC$1170)^(1+1))*EC$1836</f>
        <v>2050.7175006586508</v>
      </c>
      <c r="ED1170">
        <f>86400*((IncFlowsCalibration1!$ED$1170)^(1+1))*ED$1836</f>
        <v>2830.4175074976083</v>
      </c>
      <c r="EE1170">
        <f>86400*((IncFlowsCalibration1!$EE$1170)^(1+1))*EE$1836</f>
        <v>3740.9036143862031</v>
      </c>
      <c r="EF1170">
        <f>86400*((IncFlowsCalibration1!$EF$1170)^(1+1))*EF$1836</f>
        <v>107.5808024652879</v>
      </c>
      <c r="EG1170">
        <f>86400*((IncFlowsCalibration1!$EG$1170)^(1+1))*EG$1836</f>
        <v>113.99840341075277</v>
      </c>
      <c r="EH1170">
        <f>86400*((IncFlowsCalibration1!$EH$1170)^(1+1))*EH$1836</f>
        <v>545.64456900026948</v>
      </c>
      <c r="EI1170">
        <f>86400*((IncFlowsCalibration1!$EI$1170)^(1+1))*EI$1836</f>
        <v>6507.001555689013</v>
      </c>
      <c r="EJ1170">
        <f>86400*((IncFlowsCalibration1!$EJ$1170)^(1+1))*EJ$1836</f>
        <v>1298.7431745692172</v>
      </c>
    </row>
    <row r="1171" spans="2:140" x14ac:dyDescent="0.2">
      <c r="B1171">
        <f>86400*((IncFlowsCalibration1!$B$1171)^(1+1))*B$1836</f>
        <v>5126.5159235347473</v>
      </c>
      <c r="C1171">
        <f>86400*((IncFlowsCalibration1!$C$1171)^(1+1))*C$1836</f>
        <v>0</v>
      </c>
      <c r="D1171">
        <f>86400*((IncFlowsCalibration1!$D$1171)^(1+1))*D$1836</f>
        <v>0</v>
      </c>
      <c r="E1171">
        <f>86400*((IncFlowsCalibration1!$E$1171)^(1+1))*E$1836</f>
        <v>2882.3055136536805</v>
      </c>
      <c r="F1171">
        <f>86400*((IncFlowsCalibration1!$F$1171)^(1+1))*F$1836</f>
        <v>0</v>
      </c>
      <c r="G1171">
        <f>86400*((IncFlowsCalibration1!$G$1171)^(1+1))*G$1836</f>
        <v>0</v>
      </c>
      <c r="H1171">
        <f>86400*((IncFlowsCalibration1!$H$1171)^(1+1))*H$1836</f>
        <v>0</v>
      </c>
      <c r="I1171">
        <f>86400*((IncFlowsCalibration1!$I$1171)^(1+1))*I$1836</f>
        <v>0</v>
      </c>
      <c r="J1171">
        <f>86400*((IncFlowsCalibration1!$J$1171)^(1+1))*J$1836</f>
        <v>0</v>
      </c>
      <c r="K1171">
        <f>86400*((IncFlowsCalibration1!$K$1171)^(1+1))*K$1836</f>
        <v>0</v>
      </c>
      <c r="L1171">
        <f>86400*((IncFlowsCalibration1!$L$1171)^(1+1))*L$1836</f>
        <v>0</v>
      </c>
      <c r="M1171">
        <f>86400*((IncFlowsCalibration1!$M$1171)^(1+1))*M$1836</f>
        <v>0</v>
      </c>
      <c r="N1171">
        <f>86400*((IncFlowsCalibration1!$N$1171)^(1+1))*N$1836</f>
        <v>0</v>
      </c>
      <c r="O1171">
        <f>86400*((IncFlowsCalibration1!$O$1171)^(1+1))*O$1836</f>
        <v>0</v>
      </c>
      <c r="P1171">
        <f>86400*((IncFlowsCalibration1!$P$1171)^(1+1))*P$1836</f>
        <v>0</v>
      </c>
      <c r="Q1171">
        <f>86400*((IncFlowsCalibration1!$Q$1171)^(1+1))*Q$1836</f>
        <v>0</v>
      </c>
      <c r="R1171">
        <f>86400*((IncFlowsCalibration1!$R$1171)^(1+1))*R$1836</f>
        <v>0</v>
      </c>
      <c r="S1171">
        <f>86400*((IncFlowsCalibration1!$S$1171)^(1+1))*S$1836</f>
        <v>0</v>
      </c>
      <c r="T1171">
        <f>86400*((IncFlowsCalibration1!$T$1171)^(1+1))*T$1836</f>
        <v>0</v>
      </c>
      <c r="U1171">
        <f>86400*((IncFlowsCalibration1!$U$1171)^(1+1))*U$1836</f>
        <v>0</v>
      </c>
      <c r="V1171">
        <f>86400*((IncFlowsCalibration1!$V$1171)^(1+1))*V$1836</f>
        <v>0</v>
      </c>
      <c r="W1171">
        <f>86400*((IncFlowsCalibration1!$W$1171)^(1+1))*W$1836</f>
        <v>0</v>
      </c>
      <c r="X1171">
        <f>86400*((IncFlowsCalibration1!$X$1171)^(1+1))*X$1836</f>
        <v>0</v>
      </c>
      <c r="Y1171">
        <f>86400*((IncFlowsCalibration1!$Y$1171)^(1+1))*Y$1836</f>
        <v>0</v>
      </c>
      <c r="Z1171">
        <f>86400*((IncFlowsCalibration1!$Z$1171)^(1+1))*Z$1836</f>
        <v>0</v>
      </c>
      <c r="AA1171">
        <f>86400*((IncFlowsCalibration1!$AA$1171)^(1+1))*AA$1836</f>
        <v>0</v>
      </c>
      <c r="AB1171">
        <f>86400*((IncFlowsCalibration1!$AB$1171)^(1+1))*AB$1836</f>
        <v>0</v>
      </c>
      <c r="AC1171">
        <f>86400*((IncFlowsCalibration1!$AC$1171)^(1+1))*AC$1836</f>
        <v>0</v>
      </c>
      <c r="AD1171">
        <f>86400*((IncFlowsCalibration1!$AD$1171)^(1+1))*AD$1836</f>
        <v>5057.8469716562749</v>
      </c>
      <c r="AE1171">
        <f>86400*((IncFlowsCalibration1!$AE$1171)^(1+1))*AE$1836</f>
        <v>8261.3896945809429</v>
      </c>
      <c r="AF1171">
        <f>86400*((IncFlowsCalibration1!$AF$1171)^(1+1))*AF$1836</f>
        <v>0</v>
      </c>
      <c r="AG1171">
        <f>86400*((IncFlowsCalibration1!$AG$1171)^(1+1))*AG$1836</f>
        <v>0</v>
      </c>
      <c r="AH1171">
        <f>86400*((IncFlowsCalibration1!$AH$1171)^(1+1))*AH$1836</f>
        <v>0</v>
      </c>
      <c r="AI1171">
        <f>86400*((IncFlowsCalibration1!$AI$1171)^(1+1))*AI$1836</f>
        <v>985.66184382597964</v>
      </c>
      <c r="AJ1171">
        <f>86400*((IncFlowsCalibration1!$AJ$1171)^(1+1))*AJ$1836</f>
        <v>0</v>
      </c>
      <c r="AK1171">
        <f>86400*((IncFlowsCalibration1!$AK$1171)^(1+1))*AK$1836</f>
        <v>1637.6178821047877</v>
      </c>
      <c r="AL1171">
        <f>86400*((IncFlowsCalibration1!$AL$1171)^(1+1))*AL$1836</f>
        <v>0</v>
      </c>
      <c r="AM1171">
        <f>86400*((IncFlowsCalibration1!$AM$1171)^(1+1))*AM$1836</f>
        <v>0</v>
      </c>
      <c r="AN1171">
        <f>86400*((IncFlowsCalibration1!$AN$1171)^(1+1))*AN$1836</f>
        <v>0</v>
      </c>
      <c r="AO1171">
        <f>86400*((IncFlowsCalibration1!$AO$1171)^(1+1))*AO$1836</f>
        <v>0</v>
      </c>
      <c r="AP1171">
        <f>86400*((IncFlowsCalibration1!$AP$1171)^(1+1))*AP$1836</f>
        <v>0</v>
      </c>
      <c r="AQ1171">
        <f>86400*((IncFlowsCalibration1!$AQ$1171)^(1+1))*AQ$1836</f>
        <v>0</v>
      </c>
      <c r="AR1171">
        <f>86400*((IncFlowsCalibration1!$AR$1171)^(1+1))*AR$1836</f>
        <v>0</v>
      </c>
      <c r="AS1171">
        <f>86400*((IncFlowsCalibration1!$AS$1171)^(1+1))*AS$1836</f>
        <v>0</v>
      </c>
      <c r="AT1171">
        <f>86400*((IncFlowsCalibration1!$AT$1171)^(1+1))*AT$1836</f>
        <v>0</v>
      </c>
      <c r="AU1171">
        <f>86400*((IncFlowsCalibration1!$AU$1171)^(1+1))*AU$1836</f>
        <v>0</v>
      </c>
      <c r="AV1171">
        <f>86400*((IncFlowsCalibration1!$AV$1171)^(1+1))*AV$1836</f>
        <v>0</v>
      </c>
      <c r="AW1171">
        <f>86400*((IncFlowsCalibration1!$AW$1171)^(1+1))*AW$1836</f>
        <v>0</v>
      </c>
      <c r="AX1171">
        <f>86400*((IncFlowsCalibration1!$AX$1171)^(1+1))*AX$1836</f>
        <v>0</v>
      </c>
      <c r="AY1171">
        <f>86400*((IncFlowsCalibration1!$AY$1171)^(1+1))*AY$1836</f>
        <v>0</v>
      </c>
      <c r="AZ1171">
        <f>86400*((IncFlowsCalibration1!$AZ$1171)^(1+1))*AZ$1836</f>
        <v>0</v>
      </c>
      <c r="BA1171">
        <f>86400*((IncFlowsCalibration1!$BA$1171)^(1+1))*BA$1836</f>
        <v>0</v>
      </c>
      <c r="BB1171">
        <f>86400*((IncFlowsCalibration1!$BB$1171)^(1+1))*BB$1836</f>
        <v>0</v>
      </c>
      <c r="BC1171">
        <f>86400*((IncFlowsCalibration1!$BC$1171)^(1+1))*BC$1836</f>
        <v>0</v>
      </c>
      <c r="BD1171">
        <f>86400*((IncFlowsCalibration1!$BD$1171)^(1+1))*BD$1836</f>
        <v>0</v>
      </c>
      <c r="BE1171">
        <f>86400*((IncFlowsCalibration1!$BE$1171)^(1+1))*BE$1836</f>
        <v>0</v>
      </c>
      <c r="BF1171">
        <f>86400*((IncFlowsCalibration1!$BF$1171)^(1+1))*BF$1836</f>
        <v>0</v>
      </c>
      <c r="BG1171">
        <f>86400*((IncFlowsCalibration1!$BG$1171)^(1+1))*BG$1836</f>
        <v>0</v>
      </c>
      <c r="BH1171">
        <f>86400*((IncFlowsCalibration1!$BH$1171)^(1+1))*BH$1836</f>
        <v>0</v>
      </c>
      <c r="BI1171">
        <f>86400*((IncFlowsCalibration1!$BI$1171)^(1+1))*BI$1836</f>
        <v>0</v>
      </c>
      <c r="BJ1171">
        <f>86400*((IncFlowsCalibration1!$BJ$1171)^(1+1))*BJ$1836</f>
        <v>0</v>
      </c>
      <c r="BK1171">
        <f>86400*((IncFlowsCalibration1!$BK$1171)^(1+1))*BK$1836</f>
        <v>0</v>
      </c>
      <c r="BL1171">
        <f>86400*((IncFlowsCalibration1!$BL$1171)^(1+1))*BL$1836</f>
        <v>0</v>
      </c>
      <c r="BM1171">
        <f>86400*((IncFlowsCalibration1!$BM$1171)^(1+1))*BM$1836</f>
        <v>0</v>
      </c>
      <c r="BN1171">
        <f>86400*((IncFlowsCalibration1!$BN$1171)^(1+1))*BN$1836</f>
        <v>0</v>
      </c>
      <c r="BO1171">
        <f>86400*((IncFlowsCalibration1!$BO$1171)^(1+1))*BO$1836</f>
        <v>0</v>
      </c>
      <c r="BP1171">
        <f>86400*((IncFlowsCalibration1!$BP$1171)^(1+1))*BP$1836</f>
        <v>0</v>
      </c>
      <c r="BQ1171">
        <f>86400*((IncFlowsCalibration1!$BQ$1171)^(1+1))*BQ$1836</f>
        <v>0</v>
      </c>
      <c r="BR1171">
        <f>86400*((IncFlowsCalibration1!$BR$1171)^(1+1))*BR$1836</f>
        <v>0</v>
      </c>
      <c r="BS1171">
        <f>86400*((IncFlowsCalibration1!$BS$1171)^(1+1))*BS$1836</f>
        <v>0</v>
      </c>
      <c r="BT1171">
        <f>86400*((IncFlowsCalibration1!$BT$1171)^(1+1))*BT$1836</f>
        <v>0</v>
      </c>
      <c r="BU1171">
        <f>86400*((IncFlowsCalibration1!$BU$1171)^(1+1))*BU$1836</f>
        <v>0</v>
      </c>
      <c r="BV1171">
        <f>86400*((IncFlowsCalibration1!$BV$1171)^(1+1))*BV$1836</f>
        <v>0</v>
      </c>
      <c r="BW1171">
        <f>86400*((IncFlowsCalibration1!$BW$1171)^(1+1))*BW$1836</f>
        <v>0</v>
      </c>
      <c r="BX1171">
        <f>86400*((IncFlowsCalibration1!$BX$1171)^(1+1))*BX$1836</f>
        <v>0</v>
      </c>
      <c r="BY1171">
        <f>86400*((IncFlowsCalibration1!$BY$1171)^(1+1))*BY$1836</f>
        <v>0</v>
      </c>
      <c r="BZ1171">
        <f>86400*((IncFlowsCalibration1!$BZ$1171)^(1+1))*BZ$1836</f>
        <v>0</v>
      </c>
      <c r="CA1171">
        <f>86400*((IncFlowsCalibration1!$CA$1171)^(1+1))*CA$1836</f>
        <v>0</v>
      </c>
      <c r="CB1171">
        <f>86400*((IncFlowsCalibration1!$CB$1171)^(1+1))*CB$1836</f>
        <v>0</v>
      </c>
      <c r="CC1171">
        <f>86400*((IncFlowsCalibration1!$CC$1171)^(1+1))*CC$1836</f>
        <v>0</v>
      </c>
      <c r="CD1171">
        <f>86400*((IncFlowsCalibration1!$CD$1171)^(1+1))*CD$1836</f>
        <v>0</v>
      </c>
      <c r="CE1171">
        <f>86400*((IncFlowsCalibration1!$CE$1171)^(1+1))*CE$1836</f>
        <v>0</v>
      </c>
      <c r="CF1171">
        <f>86400*((IncFlowsCalibration1!$CF$1171)^(1+1))*CF$1836</f>
        <v>0</v>
      </c>
      <c r="CG1171">
        <f>86400*((IncFlowsCalibration1!$CG$1171)^(1+1))*CG$1836</f>
        <v>0</v>
      </c>
      <c r="CH1171">
        <f>86400*((IncFlowsCalibration1!$CH$1171)^(1+1))*CH$1836</f>
        <v>0</v>
      </c>
      <c r="CI1171">
        <f>86400*((IncFlowsCalibration1!$CI$1171)^(1+1))*CI$1836</f>
        <v>0</v>
      </c>
      <c r="CJ1171">
        <f>86400*((IncFlowsCalibration1!$CJ$1171)^(1+1))*CJ$1836</f>
        <v>0</v>
      </c>
      <c r="CK1171">
        <f>86400*((IncFlowsCalibration1!$CK$1171)^(1+1))*CK$1836</f>
        <v>3350.7902371484843</v>
      </c>
      <c r="CL1171">
        <f>86400*((IncFlowsCalibration1!$CL$1171)^(1+1))*CL$1836</f>
        <v>0</v>
      </c>
      <c r="CM1171">
        <f>86400*((IncFlowsCalibration1!$CM$1171)^(1+1))*CM$1836</f>
        <v>0</v>
      </c>
      <c r="CN1171">
        <f>86400*((IncFlowsCalibration1!$CN$1171)^(1+1))*CN$1836</f>
        <v>0</v>
      </c>
      <c r="CO1171">
        <f>86400*((IncFlowsCalibration1!$CO$1171)^(1+1))*CO$1836</f>
        <v>0</v>
      </c>
      <c r="CP1171">
        <f>86400*((IncFlowsCalibration1!$CP$1171)^(1+1))*CP$1836</f>
        <v>0</v>
      </c>
      <c r="CQ1171">
        <f>86400*((IncFlowsCalibration1!$CQ$1171)^(1+1))*CQ$1836</f>
        <v>0</v>
      </c>
      <c r="CR1171">
        <f>86400*((IncFlowsCalibration1!$CR$1171)^(1+1))*CR$1836</f>
        <v>563785.64996222267</v>
      </c>
      <c r="CS1171">
        <f>86400*((IncFlowsCalibration1!$CS$1171)^(1+1))*CS$1836</f>
        <v>50.564150335960484</v>
      </c>
      <c r="CT1171">
        <f>86400*((IncFlowsCalibration1!$CT$1171)^(1+1))*CT$1836</f>
        <v>10212.727864741935</v>
      </c>
      <c r="CU1171">
        <f>86400*((IncFlowsCalibration1!$CU$1171)^(1+1))*CU$1836</f>
        <v>9578.0334333959217</v>
      </c>
      <c r="CV1171">
        <f>86400*((IncFlowsCalibration1!$CV$1171)^(1+1))*CV$1836</f>
        <v>1813.0575071166588</v>
      </c>
      <c r="CW1171">
        <f>86400*((IncFlowsCalibration1!$CW$1171)^(1+1))*CW$1836</f>
        <v>8327.0995663636713</v>
      </c>
      <c r="CX1171">
        <f>86400*((IncFlowsCalibration1!$CX$1171)^(1+1))*CX$1836</f>
        <v>221.39563250088091</v>
      </c>
      <c r="CY1171">
        <f>86400*((IncFlowsCalibration1!$CY$1171)^(1+1))*CY$1836</f>
        <v>34767.490308751192</v>
      </c>
      <c r="CZ1171">
        <f>86400*((IncFlowsCalibration1!$CZ$1171)^(1+1))*CZ$1836</f>
        <v>232.73254680663439</v>
      </c>
      <c r="DA1171">
        <f>86400*((IncFlowsCalibration1!$DA$1171)^(1+1))*DA$1836</f>
        <v>331.39961749961532</v>
      </c>
      <c r="DB1171">
        <f>86400*((IncFlowsCalibration1!$DB$1171)^(1+1))*DB$1836</f>
        <v>112.16939385771531</v>
      </c>
      <c r="DC1171">
        <f>86400*((IncFlowsCalibration1!$DC$1171)^(1+1))*DC$1836</f>
        <v>118263.28982682728</v>
      </c>
      <c r="DD1171">
        <f>86400*((IncFlowsCalibration1!$DD$1171)^(1+1))*DD$1836</f>
        <v>54046.917261754112</v>
      </c>
      <c r="DE1171">
        <f>86400*((IncFlowsCalibration1!$DE$1171)^(1+1))*DE$1836</f>
        <v>2878.8402576233461</v>
      </c>
      <c r="DF1171">
        <f>86400*((IncFlowsCalibration1!$DF$1171)^(1+1))*DF$1836</f>
        <v>317.0203689862866</v>
      </c>
      <c r="DG1171">
        <f>86400*((IncFlowsCalibration1!$DG$1171)^(1+1))*DG$1836</f>
        <v>530.48508244901552</v>
      </c>
      <c r="DH1171">
        <f>86400*((IncFlowsCalibration1!$DH$1171)^(1+1))*DH$1836</f>
        <v>10101.539694770434</v>
      </c>
      <c r="DI1171">
        <f>86400*((IncFlowsCalibration1!$DI$1171)^(1+1))*DI$1836</f>
        <v>110738.83674759621</v>
      </c>
      <c r="DJ1171">
        <f>86400*((IncFlowsCalibration1!$DJ$1171)^(1+1))*DJ$1836</f>
        <v>305.43778609143129</v>
      </c>
      <c r="DK1171">
        <f>86400*((IncFlowsCalibration1!$DK$1171)^(1+1))*DK$1836</f>
        <v>3503.1967377907631</v>
      </c>
      <c r="DL1171">
        <f>86400*((IncFlowsCalibration1!$DL$1171)^(1+1))*DL$1836</f>
        <v>434.73216625096393</v>
      </c>
      <c r="DM1171">
        <f>86400*((IncFlowsCalibration1!$DM$1171)^(1+1))*DM$1836</f>
        <v>2684.2253731234673</v>
      </c>
      <c r="DN1171">
        <f>86400*((IncFlowsCalibration1!$DN$1171)^(1+1))*DN$1836</f>
        <v>426.99807517105592</v>
      </c>
      <c r="DO1171">
        <f>86400*((IncFlowsCalibration1!$DO$1171)^(1+1))*DO$1836</f>
        <v>2784.2655056491772</v>
      </c>
      <c r="DP1171">
        <f>86400*((IncFlowsCalibration1!$DP$1171)^(1+1))*DP$1836</f>
        <v>68306.196802808583</v>
      </c>
      <c r="DQ1171">
        <f>86400*((IncFlowsCalibration1!$DQ$1171)^(1+1))*DQ$1836</f>
        <v>1.0339922670849369</v>
      </c>
      <c r="DR1171">
        <f>86400*((IncFlowsCalibration1!$DR$1171)^(1+1))*DR$1836</f>
        <v>302.36023377344645</v>
      </c>
      <c r="DS1171">
        <f>86400*((IncFlowsCalibration1!$DS$1171)^(1+1))*DS$1836</f>
        <v>0</v>
      </c>
      <c r="DT1171">
        <f>86400*((IncFlowsCalibration1!$DT$1171)^(1+1))*DT$1836</f>
        <v>22596.993464851865</v>
      </c>
      <c r="DU1171">
        <f>86400*((IncFlowsCalibration1!$DU$1171)^(1+1))*DU$1836</f>
        <v>671.75499717024877</v>
      </c>
      <c r="DV1171">
        <f>86400*((IncFlowsCalibration1!$DV$1171)^(1+1))*DV$1836</f>
        <v>264.11488768267924</v>
      </c>
      <c r="DW1171">
        <f>86400*((IncFlowsCalibration1!$DW$1171)^(1+1))*DW$1836</f>
        <v>156.75644437569443</v>
      </c>
      <c r="DX1171">
        <f>86400*((IncFlowsCalibration1!$DX$1171)^(1+1))*DX$1836</f>
        <v>153.88915276254107</v>
      </c>
      <c r="DY1171">
        <f>86400*((IncFlowsCalibration1!$DY$1171)^(1+1))*DY$1836</f>
        <v>35.224817476444755</v>
      </c>
      <c r="DZ1171">
        <f>86400*((IncFlowsCalibration1!$DZ$1171)^(1+1))*DZ$1836</f>
        <v>952.25159097278004</v>
      </c>
      <c r="EA1171">
        <f>86400*((IncFlowsCalibration1!$EA$1171)^(1+1))*EA$1836</f>
        <v>852.49130065055249</v>
      </c>
      <c r="EB1171">
        <f>86400*((IncFlowsCalibration1!$EB$1171)^(1+1))*EB$1836</f>
        <v>7016.5335401408274</v>
      </c>
      <c r="EC1171">
        <f>86400*((IncFlowsCalibration1!$EC$1171)^(1+1))*EC$1836</f>
        <v>2002.9044173644772</v>
      </c>
      <c r="ED1171">
        <f>86400*((IncFlowsCalibration1!$ED$1171)^(1+1))*ED$1836</f>
        <v>2764.4251763713683</v>
      </c>
      <c r="EE1171">
        <f>86400*((IncFlowsCalibration1!$EE$1171)^(1+1))*EE$1836</f>
        <v>3601.5215537993017</v>
      </c>
      <c r="EF1171">
        <f>86400*((IncFlowsCalibration1!$EF$1171)^(1+1))*EF$1836</f>
        <v>101.63754744042191</v>
      </c>
      <c r="EG1171">
        <f>86400*((IncFlowsCalibration1!$EG$1171)^(1+1))*EG$1836</f>
        <v>108.68388664909062</v>
      </c>
      <c r="EH1171">
        <f>86400*((IncFlowsCalibration1!$EH$1171)^(1+1))*EH$1836</f>
        <v>522.63700161365182</v>
      </c>
      <c r="EI1171">
        <f>86400*((IncFlowsCalibration1!$EI$1171)^(1+1))*EI$1836</f>
        <v>6068.4595191783164</v>
      </c>
      <c r="EJ1171">
        <f>86400*((IncFlowsCalibration1!$EJ$1171)^(1+1))*EJ$1836</f>
        <v>1255.490493059966</v>
      </c>
    </row>
    <row r="1172" spans="2:140" x14ac:dyDescent="0.2">
      <c r="B1172">
        <f>86400*((IncFlowsCalibration1!$B$1172)^(1+1))*B$1836</f>
        <v>4924.4186261485074</v>
      </c>
      <c r="C1172">
        <f>86400*((IncFlowsCalibration1!$C$1172)^(1+1))*C$1836</f>
        <v>0</v>
      </c>
      <c r="D1172">
        <f>86400*((IncFlowsCalibration1!$D$1172)^(1+1))*D$1836</f>
        <v>0</v>
      </c>
      <c r="E1172">
        <f>86400*((IncFlowsCalibration1!$E$1172)^(1+1))*E$1836</f>
        <v>2783.2206803460463</v>
      </c>
      <c r="F1172">
        <f>86400*((IncFlowsCalibration1!$F$1172)^(1+1))*F$1836</f>
        <v>0</v>
      </c>
      <c r="G1172">
        <f>86400*((IncFlowsCalibration1!$G$1172)^(1+1))*G$1836</f>
        <v>0</v>
      </c>
      <c r="H1172">
        <f>86400*((IncFlowsCalibration1!$H$1172)^(1+1))*H$1836</f>
        <v>0</v>
      </c>
      <c r="I1172">
        <f>86400*((IncFlowsCalibration1!$I$1172)^(1+1))*I$1836</f>
        <v>0</v>
      </c>
      <c r="J1172">
        <f>86400*((IncFlowsCalibration1!$J$1172)^(1+1))*J$1836</f>
        <v>0</v>
      </c>
      <c r="K1172">
        <f>86400*((IncFlowsCalibration1!$K$1172)^(1+1))*K$1836</f>
        <v>0</v>
      </c>
      <c r="L1172">
        <f>86400*((IncFlowsCalibration1!$L$1172)^(1+1))*L$1836</f>
        <v>0</v>
      </c>
      <c r="M1172">
        <f>86400*((IncFlowsCalibration1!$M$1172)^(1+1))*M$1836</f>
        <v>0</v>
      </c>
      <c r="N1172">
        <f>86400*((IncFlowsCalibration1!$N$1172)^(1+1))*N$1836</f>
        <v>0</v>
      </c>
      <c r="O1172">
        <f>86400*((IncFlowsCalibration1!$O$1172)^(1+1))*O$1836</f>
        <v>0</v>
      </c>
      <c r="P1172">
        <f>86400*((IncFlowsCalibration1!$P$1172)^(1+1))*P$1836</f>
        <v>0</v>
      </c>
      <c r="Q1172">
        <f>86400*((IncFlowsCalibration1!$Q$1172)^(1+1))*Q$1836</f>
        <v>0</v>
      </c>
      <c r="R1172">
        <f>86400*((IncFlowsCalibration1!$R$1172)^(1+1))*R$1836</f>
        <v>0</v>
      </c>
      <c r="S1172">
        <f>86400*((IncFlowsCalibration1!$S$1172)^(1+1))*S$1836</f>
        <v>0</v>
      </c>
      <c r="T1172">
        <f>86400*((IncFlowsCalibration1!$T$1172)^(1+1))*T$1836</f>
        <v>0</v>
      </c>
      <c r="U1172">
        <f>86400*((IncFlowsCalibration1!$U$1172)^(1+1))*U$1836</f>
        <v>0</v>
      </c>
      <c r="V1172">
        <f>86400*((IncFlowsCalibration1!$V$1172)^(1+1))*V$1836</f>
        <v>0</v>
      </c>
      <c r="W1172">
        <f>86400*((IncFlowsCalibration1!$W$1172)^(1+1))*W$1836</f>
        <v>0</v>
      </c>
      <c r="X1172">
        <f>86400*((IncFlowsCalibration1!$X$1172)^(1+1))*X$1836</f>
        <v>0</v>
      </c>
      <c r="Y1172">
        <f>86400*((IncFlowsCalibration1!$Y$1172)^(1+1))*Y$1836</f>
        <v>0</v>
      </c>
      <c r="Z1172">
        <f>86400*((IncFlowsCalibration1!$Z$1172)^(1+1))*Z$1836</f>
        <v>0</v>
      </c>
      <c r="AA1172">
        <f>86400*((IncFlowsCalibration1!$AA$1172)^(1+1))*AA$1836</f>
        <v>0</v>
      </c>
      <c r="AB1172">
        <f>86400*((IncFlowsCalibration1!$AB$1172)^(1+1))*AB$1836</f>
        <v>0</v>
      </c>
      <c r="AC1172">
        <f>86400*((IncFlowsCalibration1!$AC$1172)^(1+1))*AC$1836</f>
        <v>0</v>
      </c>
      <c r="AD1172">
        <f>86400*((IncFlowsCalibration1!$AD$1172)^(1+1))*AD$1836</f>
        <v>4865.7561104354618</v>
      </c>
      <c r="AE1172">
        <f>86400*((IncFlowsCalibration1!$AE$1172)^(1+1))*AE$1836</f>
        <v>7932.7777541064279</v>
      </c>
      <c r="AF1172">
        <f>86400*((IncFlowsCalibration1!$AF$1172)^(1+1))*AF$1836</f>
        <v>0</v>
      </c>
      <c r="AG1172">
        <f>86400*((IncFlowsCalibration1!$AG$1172)^(1+1))*AG$1836</f>
        <v>0</v>
      </c>
      <c r="AH1172">
        <f>86400*((IncFlowsCalibration1!$AH$1172)^(1+1))*AH$1836</f>
        <v>0</v>
      </c>
      <c r="AI1172">
        <f>86400*((IncFlowsCalibration1!$AI$1172)^(1+1))*AI$1836</f>
        <v>939.9228704515283</v>
      </c>
      <c r="AJ1172">
        <f>86400*((IncFlowsCalibration1!$AJ$1172)^(1+1))*AJ$1836</f>
        <v>0</v>
      </c>
      <c r="AK1172">
        <f>86400*((IncFlowsCalibration1!$AK$1172)^(1+1))*AK$1836</f>
        <v>2978.6205388834105</v>
      </c>
      <c r="AL1172">
        <f>86400*((IncFlowsCalibration1!$AL$1172)^(1+1))*AL$1836</f>
        <v>0</v>
      </c>
      <c r="AM1172">
        <f>86400*((IncFlowsCalibration1!$AM$1172)^(1+1))*AM$1836</f>
        <v>0</v>
      </c>
      <c r="AN1172">
        <f>86400*((IncFlowsCalibration1!$AN$1172)^(1+1))*AN$1836</f>
        <v>0</v>
      </c>
      <c r="AO1172">
        <f>86400*((IncFlowsCalibration1!$AO$1172)^(1+1))*AO$1836</f>
        <v>0</v>
      </c>
      <c r="AP1172">
        <f>86400*((IncFlowsCalibration1!$AP$1172)^(1+1))*AP$1836</f>
        <v>0</v>
      </c>
      <c r="AQ1172">
        <f>86400*((IncFlowsCalibration1!$AQ$1172)^(1+1))*AQ$1836</f>
        <v>0</v>
      </c>
      <c r="AR1172">
        <f>86400*((IncFlowsCalibration1!$AR$1172)^(1+1))*AR$1836</f>
        <v>0</v>
      </c>
      <c r="AS1172">
        <f>86400*((IncFlowsCalibration1!$AS$1172)^(1+1))*AS$1836</f>
        <v>0</v>
      </c>
      <c r="AT1172">
        <f>86400*((IncFlowsCalibration1!$AT$1172)^(1+1))*AT$1836</f>
        <v>0</v>
      </c>
      <c r="AU1172">
        <f>86400*((IncFlowsCalibration1!$AU$1172)^(1+1))*AU$1836</f>
        <v>0</v>
      </c>
      <c r="AV1172">
        <f>86400*((IncFlowsCalibration1!$AV$1172)^(1+1))*AV$1836</f>
        <v>0</v>
      </c>
      <c r="AW1172">
        <f>86400*((IncFlowsCalibration1!$AW$1172)^(1+1))*AW$1836</f>
        <v>0</v>
      </c>
      <c r="AX1172">
        <f>86400*((IncFlowsCalibration1!$AX$1172)^(1+1))*AX$1836</f>
        <v>0</v>
      </c>
      <c r="AY1172">
        <f>86400*((IncFlowsCalibration1!$AY$1172)^(1+1))*AY$1836</f>
        <v>0</v>
      </c>
      <c r="AZ1172">
        <f>86400*((IncFlowsCalibration1!$AZ$1172)^(1+1))*AZ$1836</f>
        <v>0</v>
      </c>
      <c r="BA1172">
        <f>86400*((IncFlowsCalibration1!$BA$1172)^(1+1))*BA$1836</f>
        <v>0</v>
      </c>
      <c r="BB1172">
        <f>86400*((IncFlowsCalibration1!$BB$1172)^(1+1))*BB$1836</f>
        <v>0</v>
      </c>
      <c r="BC1172">
        <f>86400*((IncFlowsCalibration1!$BC$1172)^(1+1))*BC$1836</f>
        <v>0</v>
      </c>
      <c r="BD1172">
        <f>86400*((IncFlowsCalibration1!$BD$1172)^(1+1))*BD$1836</f>
        <v>0</v>
      </c>
      <c r="BE1172">
        <f>86400*((IncFlowsCalibration1!$BE$1172)^(1+1))*BE$1836</f>
        <v>0</v>
      </c>
      <c r="BF1172">
        <f>86400*((IncFlowsCalibration1!$BF$1172)^(1+1))*BF$1836</f>
        <v>0</v>
      </c>
      <c r="BG1172">
        <f>86400*((IncFlowsCalibration1!$BG$1172)^(1+1))*BG$1836</f>
        <v>0</v>
      </c>
      <c r="BH1172">
        <f>86400*((IncFlowsCalibration1!$BH$1172)^(1+1))*BH$1836</f>
        <v>0</v>
      </c>
      <c r="BI1172">
        <f>86400*((IncFlowsCalibration1!$BI$1172)^(1+1))*BI$1836</f>
        <v>0</v>
      </c>
      <c r="BJ1172">
        <f>86400*((IncFlowsCalibration1!$BJ$1172)^(1+1))*BJ$1836</f>
        <v>0</v>
      </c>
      <c r="BK1172">
        <f>86400*((IncFlowsCalibration1!$BK$1172)^(1+1))*BK$1836</f>
        <v>0</v>
      </c>
      <c r="BL1172">
        <f>86400*((IncFlowsCalibration1!$BL$1172)^(1+1))*BL$1836</f>
        <v>0</v>
      </c>
      <c r="BM1172">
        <f>86400*((IncFlowsCalibration1!$BM$1172)^(1+1))*BM$1836</f>
        <v>0</v>
      </c>
      <c r="BN1172">
        <f>86400*((IncFlowsCalibration1!$BN$1172)^(1+1))*BN$1836</f>
        <v>0</v>
      </c>
      <c r="BO1172">
        <f>86400*((IncFlowsCalibration1!$BO$1172)^(1+1))*BO$1836</f>
        <v>0</v>
      </c>
      <c r="BP1172">
        <f>86400*((IncFlowsCalibration1!$BP$1172)^(1+1))*BP$1836</f>
        <v>0</v>
      </c>
      <c r="BQ1172">
        <f>86400*((IncFlowsCalibration1!$BQ$1172)^(1+1))*BQ$1836</f>
        <v>0</v>
      </c>
      <c r="BR1172">
        <f>86400*((IncFlowsCalibration1!$BR$1172)^(1+1))*BR$1836</f>
        <v>0</v>
      </c>
      <c r="BS1172">
        <f>86400*((IncFlowsCalibration1!$BS$1172)^(1+1))*BS$1836</f>
        <v>0</v>
      </c>
      <c r="BT1172">
        <f>86400*((IncFlowsCalibration1!$BT$1172)^(1+1))*BT$1836</f>
        <v>0</v>
      </c>
      <c r="BU1172">
        <f>86400*((IncFlowsCalibration1!$BU$1172)^(1+1))*BU$1836</f>
        <v>0</v>
      </c>
      <c r="BV1172">
        <f>86400*((IncFlowsCalibration1!$BV$1172)^(1+1))*BV$1836</f>
        <v>0</v>
      </c>
      <c r="BW1172">
        <f>86400*((IncFlowsCalibration1!$BW$1172)^(1+1))*BW$1836</f>
        <v>0</v>
      </c>
      <c r="BX1172">
        <f>86400*((IncFlowsCalibration1!$BX$1172)^(1+1))*BX$1836</f>
        <v>0</v>
      </c>
      <c r="BY1172">
        <f>86400*((IncFlowsCalibration1!$BY$1172)^(1+1))*BY$1836</f>
        <v>0</v>
      </c>
      <c r="BZ1172">
        <f>86400*((IncFlowsCalibration1!$BZ$1172)^(1+1))*BZ$1836</f>
        <v>0</v>
      </c>
      <c r="CA1172">
        <f>86400*((IncFlowsCalibration1!$CA$1172)^(1+1))*CA$1836</f>
        <v>0</v>
      </c>
      <c r="CB1172">
        <f>86400*((IncFlowsCalibration1!$CB$1172)^(1+1))*CB$1836</f>
        <v>0</v>
      </c>
      <c r="CC1172">
        <f>86400*((IncFlowsCalibration1!$CC$1172)^(1+1))*CC$1836</f>
        <v>0</v>
      </c>
      <c r="CD1172">
        <f>86400*((IncFlowsCalibration1!$CD$1172)^(1+1))*CD$1836</f>
        <v>0</v>
      </c>
      <c r="CE1172">
        <f>86400*((IncFlowsCalibration1!$CE$1172)^(1+1))*CE$1836</f>
        <v>0</v>
      </c>
      <c r="CF1172">
        <f>86400*((IncFlowsCalibration1!$CF$1172)^(1+1))*CF$1836</f>
        <v>0</v>
      </c>
      <c r="CG1172">
        <f>86400*((IncFlowsCalibration1!$CG$1172)^(1+1))*CG$1836</f>
        <v>0</v>
      </c>
      <c r="CH1172">
        <f>86400*((IncFlowsCalibration1!$CH$1172)^(1+1))*CH$1836</f>
        <v>0</v>
      </c>
      <c r="CI1172">
        <f>86400*((IncFlowsCalibration1!$CI$1172)^(1+1))*CI$1836</f>
        <v>0</v>
      </c>
      <c r="CJ1172">
        <f>86400*((IncFlowsCalibration1!$CJ$1172)^(1+1))*CJ$1836</f>
        <v>0</v>
      </c>
      <c r="CK1172">
        <f>86400*((IncFlowsCalibration1!$CK$1172)^(1+1))*CK$1836</f>
        <v>3045.5954842151623</v>
      </c>
      <c r="CL1172">
        <f>86400*((IncFlowsCalibration1!$CL$1172)^(1+1))*CL$1836</f>
        <v>0</v>
      </c>
      <c r="CM1172">
        <f>86400*((IncFlowsCalibration1!$CM$1172)^(1+1))*CM$1836</f>
        <v>0</v>
      </c>
      <c r="CN1172">
        <f>86400*((IncFlowsCalibration1!$CN$1172)^(1+1))*CN$1836</f>
        <v>0</v>
      </c>
      <c r="CO1172">
        <f>86400*((IncFlowsCalibration1!$CO$1172)^(1+1))*CO$1836</f>
        <v>0</v>
      </c>
      <c r="CP1172">
        <f>86400*((IncFlowsCalibration1!$CP$1172)^(1+1))*CP$1836</f>
        <v>0</v>
      </c>
      <c r="CQ1172">
        <f>86400*((IncFlowsCalibration1!$CQ$1172)^(1+1))*CQ$1836</f>
        <v>0</v>
      </c>
      <c r="CR1172">
        <f>86400*((IncFlowsCalibration1!$CR$1172)^(1+1))*CR$1836</f>
        <v>550059.28243539506</v>
      </c>
      <c r="CS1172">
        <f>86400*((IncFlowsCalibration1!$CS$1172)^(1+1))*CS$1836</f>
        <v>29.300606084391095</v>
      </c>
      <c r="CT1172">
        <f>86400*((IncFlowsCalibration1!$CT$1172)^(1+1))*CT$1836</f>
        <v>9844.2736472142751</v>
      </c>
      <c r="CU1172">
        <f>86400*((IncFlowsCalibration1!$CU$1172)^(1+1))*CU$1836</f>
        <v>9364.8777010077665</v>
      </c>
      <c r="CV1172">
        <f>86400*((IncFlowsCalibration1!$CV$1172)^(1+1))*CV$1836</f>
        <v>1768.7325051603805</v>
      </c>
      <c r="CW1172">
        <f>86400*((IncFlowsCalibration1!$CW$1172)^(1+1))*CW$1836</f>
        <v>8123.5099569606782</v>
      </c>
      <c r="CX1172">
        <f>86400*((IncFlowsCalibration1!$CX$1172)^(1+1))*CX$1836</f>
        <v>216.09150153735311</v>
      </c>
      <c r="CY1172">
        <f>86400*((IncFlowsCalibration1!$CY$1172)^(1+1))*CY$1836</f>
        <v>33570.645690800658</v>
      </c>
      <c r="CZ1172">
        <f>86400*((IncFlowsCalibration1!$CZ$1172)^(1+1))*CZ$1836</f>
        <v>158.58413621927963</v>
      </c>
      <c r="DA1172">
        <f>86400*((IncFlowsCalibration1!$DA$1172)^(1+1))*DA$1836</f>
        <v>228.13021791051767</v>
      </c>
      <c r="DB1172">
        <f>86400*((IncFlowsCalibration1!$DB$1172)^(1+1))*DB$1836</f>
        <v>202.76938386358484</v>
      </c>
      <c r="DC1172">
        <f>86400*((IncFlowsCalibration1!$DC$1172)^(1+1))*DC$1836</f>
        <v>113073.49277837045</v>
      </c>
      <c r="DD1172">
        <f>86400*((IncFlowsCalibration1!$DD$1172)^(1+1))*DD$1836</f>
        <v>59063.786844169656</v>
      </c>
      <c r="DE1172">
        <f>86400*((IncFlowsCalibration1!$DE$1172)^(1+1))*DE$1836</f>
        <v>2851.2155139576657</v>
      </c>
      <c r="DF1172">
        <f>86400*((IncFlowsCalibration1!$DF$1172)^(1+1))*DF$1836</f>
        <v>303.31845204249487</v>
      </c>
      <c r="DG1172">
        <f>86400*((IncFlowsCalibration1!$DG$1172)^(1+1))*DG$1836</f>
        <v>425.06537447355487</v>
      </c>
      <c r="DH1172">
        <f>86400*((IncFlowsCalibration1!$DH$1172)^(1+1))*DH$1836</f>
        <v>9723.9896641111063</v>
      </c>
      <c r="DI1172">
        <f>86400*((IncFlowsCalibration1!$DI$1172)^(1+1))*DI$1836</f>
        <v>107824.85666686774</v>
      </c>
      <c r="DJ1172">
        <f>86400*((IncFlowsCalibration1!$DJ$1172)^(1+1))*DJ$1836</f>
        <v>552.1419842294797</v>
      </c>
      <c r="DK1172">
        <f>86400*((IncFlowsCalibration1!$DK$1172)^(1+1))*DK$1836</f>
        <v>3716.6092324944138</v>
      </c>
      <c r="DL1172">
        <f>86400*((IncFlowsCalibration1!$DL$1172)^(1+1))*DL$1836</f>
        <v>1113.5076204447355</v>
      </c>
      <c r="DM1172">
        <f>86400*((IncFlowsCalibration1!$DM$1172)^(1+1))*DM$1836</f>
        <v>4978.4899265808535</v>
      </c>
      <c r="DN1172">
        <f>86400*((IncFlowsCalibration1!$DN$1172)^(1+1))*DN$1836</f>
        <v>2284.418049561375</v>
      </c>
      <c r="DO1172">
        <f>86400*((IncFlowsCalibration1!$DO$1172)^(1+1))*DO$1836</f>
        <v>7986.6990169530663</v>
      </c>
      <c r="DP1172">
        <f>86400*((IncFlowsCalibration1!$DP$1172)^(1+1))*DP$1836</f>
        <v>65487.358956635682</v>
      </c>
      <c r="DQ1172">
        <f>86400*((IncFlowsCalibration1!$DQ$1172)^(1+1))*DQ$1836</f>
        <v>71.460420508057226</v>
      </c>
      <c r="DR1172">
        <f>86400*((IncFlowsCalibration1!$DR$1172)^(1+1))*DR$1836</f>
        <v>624.6147818945044</v>
      </c>
      <c r="DS1172">
        <f>86400*((IncFlowsCalibration1!$DS$1172)^(1+1))*DS$1836</f>
        <v>0</v>
      </c>
      <c r="DT1172">
        <f>86400*((IncFlowsCalibration1!$DT$1172)^(1+1))*DT$1836</f>
        <v>21983.958258709059</v>
      </c>
      <c r="DU1172">
        <f>86400*((IncFlowsCalibration1!$DU$1172)^(1+1))*DU$1836</f>
        <v>666.06010821688528</v>
      </c>
      <c r="DV1172">
        <f>86400*((IncFlowsCalibration1!$DV$1172)^(1+1))*DV$1836</f>
        <v>264.11488768267924</v>
      </c>
      <c r="DW1172">
        <f>86400*((IncFlowsCalibration1!$DW$1172)^(1+1))*DW$1836</f>
        <v>401.51041219209225</v>
      </c>
      <c r="DX1172">
        <f>86400*((IncFlowsCalibration1!$DX$1172)^(1+1))*DX$1836</f>
        <v>278.18647864435474</v>
      </c>
      <c r="DY1172">
        <f>86400*((IncFlowsCalibration1!$DY$1172)^(1+1))*DY$1836</f>
        <v>63.676144541407425</v>
      </c>
      <c r="DZ1172">
        <f>86400*((IncFlowsCalibration1!$DZ$1172)^(1+1))*DZ$1836</f>
        <v>1734.3416301686734</v>
      </c>
      <c r="EA1172">
        <f>86400*((IncFlowsCalibration1!$EA$1172)^(1+1))*EA$1836</f>
        <v>836.2382512524166</v>
      </c>
      <c r="EB1172">
        <f>86400*((IncFlowsCalibration1!$EB$1172)^(1+1))*EB$1836</f>
        <v>6763.3899987100913</v>
      </c>
      <c r="EC1172">
        <f>86400*((IncFlowsCalibration1!$EC$1172)^(1+1))*EC$1836</f>
        <v>1964.7192316154808</v>
      </c>
      <c r="ED1172">
        <f>86400*((IncFlowsCalibration1!$ED$1172)^(1+1))*ED$1836</f>
        <v>2711.7216669489435</v>
      </c>
      <c r="EE1172">
        <f>86400*((IncFlowsCalibration1!$EE$1172)^(1+1))*EE$1836</f>
        <v>3460.8563323312278</v>
      </c>
      <c r="EF1172">
        <f>86400*((IncFlowsCalibration1!$EF$1172)^(1+1))*EF$1836</f>
        <v>102.78684429385467</v>
      </c>
      <c r="EG1172">
        <f>86400*((IncFlowsCalibration1!$EG$1172)^(1+1))*EG$1836</f>
        <v>1899.8495654298376</v>
      </c>
      <c r="EH1172">
        <f>86400*((IncFlowsCalibration1!$EH$1172)^(1+1))*EH$1836</f>
        <v>17604.035443067798</v>
      </c>
      <c r="EI1172">
        <f>86400*((IncFlowsCalibration1!$EI$1172)^(1+1))*EI$1836</f>
        <v>5829.7413347255479</v>
      </c>
      <c r="EJ1172">
        <f>86400*((IncFlowsCalibration1!$EJ$1172)^(1+1))*EJ$1836</f>
        <v>1217.7809269507056</v>
      </c>
    </row>
    <row r="1173" spans="2:140" x14ac:dyDescent="0.2">
      <c r="B1173">
        <f>86400*((IncFlowsCalibration1!$B$1173)^(1+1))*B$1836</f>
        <v>4731.2879251559116</v>
      </c>
      <c r="C1173">
        <f>86400*((IncFlowsCalibration1!$C$1173)^(1+1))*C$1836</f>
        <v>0</v>
      </c>
      <c r="D1173">
        <f>86400*((IncFlowsCalibration1!$D$1173)^(1+1))*D$1836</f>
        <v>0</v>
      </c>
      <c r="E1173">
        <f>86400*((IncFlowsCalibration1!$E$1173)^(1+1))*E$1836</f>
        <v>2670.9730813428328</v>
      </c>
      <c r="F1173">
        <f>86400*((IncFlowsCalibration1!$F$1173)^(1+1))*F$1836</f>
        <v>0</v>
      </c>
      <c r="G1173">
        <f>86400*((IncFlowsCalibration1!$G$1173)^(1+1))*G$1836</f>
        <v>0</v>
      </c>
      <c r="H1173">
        <f>86400*((IncFlowsCalibration1!$H$1173)^(1+1))*H$1836</f>
        <v>0</v>
      </c>
      <c r="I1173">
        <f>86400*((IncFlowsCalibration1!$I$1173)^(1+1))*I$1836</f>
        <v>0</v>
      </c>
      <c r="J1173">
        <f>86400*((IncFlowsCalibration1!$J$1173)^(1+1))*J$1836</f>
        <v>0</v>
      </c>
      <c r="K1173">
        <f>86400*((IncFlowsCalibration1!$K$1173)^(1+1))*K$1836</f>
        <v>0</v>
      </c>
      <c r="L1173">
        <f>86400*((IncFlowsCalibration1!$L$1173)^(1+1))*L$1836</f>
        <v>0</v>
      </c>
      <c r="M1173">
        <f>86400*((IncFlowsCalibration1!$M$1173)^(1+1))*M$1836</f>
        <v>0</v>
      </c>
      <c r="N1173">
        <f>86400*((IncFlowsCalibration1!$N$1173)^(1+1))*N$1836</f>
        <v>0</v>
      </c>
      <c r="O1173">
        <f>86400*((IncFlowsCalibration1!$O$1173)^(1+1))*O$1836</f>
        <v>0</v>
      </c>
      <c r="P1173">
        <f>86400*((IncFlowsCalibration1!$P$1173)^(1+1))*P$1836</f>
        <v>0</v>
      </c>
      <c r="Q1173">
        <f>86400*((IncFlowsCalibration1!$Q$1173)^(1+1))*Q$1836</f>
        <v>0</v>
      </c>
      <c r="R1173">
        <f>86400*((IncFlowsCalibration1!$R$1173)^(1+1))*R$1836</f>
        <v>0</v>
      </c>
      <c r="S1173">
        <f>86400*((IncFlowsCalibration1!$S$1173)^(1+1))*S$1836</f>
        <v>0</v>
      </c>
      <c r="T1173">
        <f>86400*((IncFlowsCalibration1!$T$1173)^(1+1))*T$1836</f>
        <v>0</v>
      </c>
      <c r="U1173">
        <f>86400*((IncFlowsCalibration1!$U$1173)^(1+1))*U$1836</f>
        <v>0</v>
      </c>
      <c r="V1173">
        <f>86400*((IncFlowsCalibration1!$V$1173)^(1+1))*V$1836</f>
        <v>0</v>
      </c>
      <c r="W1173">
        <f>86400*((IncFlowsCalibration1!$W$1173)^(1+1))*W$1836</f>
        <v>0</v>
      </c>
      <c r="X1173">
        <f>86400*((IncFlowsCalibration1!$X$1173)^(1+1))*X$1836</f>
        <v>0</v>
      </c>
      <c r="Y1173">
        <f>86400*((IncFlowsCalibration1!$Y$1173)^(1+1))*Y$1836</f>
        <v>0</v>
      </c>
      <c r="Z1173">
        <f>86400*((IncFlowsCalibration1!$Z$1173)^(1+1))*Z$1836</f>
        <v>0</v>
      </c>
      <c r="AA1173">
        <f>86400*((IncFlowsCalibration1!$AA$1173)^(1+1))*AA$1836</f>
        <v>0</v>
      </c>
      <c r="AB1173">
        <f>86400*((IncFlowsCalibration1!$AB$1173)^(1+1))*AB$1836</f>
        <v>0</v>
      </c>
      <c r="AC1173">
        <f>86400*((IncFlowsCalibration1!$AC$1173)^(1+1))*AC$1836</f>
        <v>0</v>
      </c>
      <c r="AD1173">
        <f>86400*((IncFlowsCalibration1!$AD$1173)^(1+1))*AD$1836</f>
        <v>4679.7318020220773</v>
      </c>
      <c r="AE1173">
        <f>86400*((IncFlowsCalibration1!$AE$1173)^(1+1))*AE$1836</f>
        <v>7606.825005474052</v>
      </c>
      <c r="AF1173">
        <f>86400*((IncFlowsCalibration1!$AF$1173)^(1+1))*AF$1836</f>
        <v>0</v>
      </c>
      <c r="AG1173">
        <f>86400*((IncFlowsCalibration1!$AG$1173)^(1+1))*AG$1836</f>
        <v>0</v>
      </c>
      <c r="AH1173">
        <f>86400*((IncFlowsCalibration1!$AH$1173)^(1+1))*AH$1836</f>
        <v>0</v>
      </c>
      <c r="AI1173">
        <f>86400*((IncFlowsCalibration1!$AI$1173)^(1+1))*AI$1836</f>
        <v>887.9465758788981</v>
      </c>
      <c r="AJ1173">
        <f>86400*((IncFlowsCalibration1!$AJ$1173)^(1+1))*AJ$1836</f>
        <v>0</v>
      </c>
      <c r="AK1173">
        <f>86400*((IncFlowsCalibration1!$AK$1173)^(1+1))*AK$1836</f>
        <v>2653.2252870946445</v>
      </c>
      <c r="AL1173">
        <f>86400*((IncFlowsCalibration1!$AL$1173)^(1+1))*AL$1836</f>
        <v>0</v>
      </c>
      <c r="AM1173">
        <f>86400*((IncFlowsCalibration1!$AM$1173)^(1+1))*AM$1836</f>
        <v>0</v>
      </c>
      <c r="AN1173">
        <f>86400*((IncFlowsCalibration1!$AN$1173)^(1+1))*AN$1836</f>
        <v>0</v>
      </c>
      <c r="AO1173">
        <f>86400*((IncFlowsCalibration1!$AO$1173)^(1+1))*AO$1836</f>
        <v>0</v>
      </c>
      <c r="AP1173">
        <f>86400*((IncFlowsCalibration1!$AP$1173)^(1+1))*AP$1836</f>
        <v>0</v>
      </c>
      <c r="AQ1173">
        <f>86400*((IncFlowsCalibration1!$AQ$1173)^(1+1))*AQ$1836</f>
        <v>0</v>
      </c>
      <c r="AR1173">
        <f>86400*((IncFlowsCalibration1!$AR$1173)^(1+1))*AR$1836</f>
        <v>0</v>
      </c>
      <c r="AS1173">
        <f>86400*((IncFlowsCalibration1!$AS$1173)^(1+1))*AS$1836</f>
        <v>0</v>
      </c>
      <c r="AT1173">
        <f>86400*((IncFlowsCalibration1!$AT$1173)^(1+1))*AT$1836</f>
        <v>0</v>
      </c>
      <c r="AU1173">
        <f>86400*((IncFlowsCalibration1!$AU$1173)^(1+1))*AU$1836</f>
        <v>0</v>
      </c>
      <c r="AV1173">
        <f>86400*((IncFlowsCalibration1!$AV$1173)^(1+1))*AV$1836</f>
        <v>0</v>
      </c>
      <c r="AW1173">
        <f>86400*((IncFlowsCalibration1!$AW$1173)^(1+1))*AW$1836</f>
        <v>0</v>
      </c>
      <c r="AX1173">
        <f>86400*((IncFlowsCalibration1!$AX$1173)^(1+1))*AX$1836</f>
        <v>0</v>
      </c>
      <c r="AY1173">
        <f>86400*((IncFlowsCalibration1!$AY$1173)^(1+1))*AY$1836</f>
        <v>0</v>
      </c>
      <c r="AZ1173">
        <f>86400*((IncFlowsCalibration1!$AZ$1173)^(1+1))*AZ$1836</f>
        <v>0</v>
      </c>
      <c r="BA1173">
        <f>86400*((IncFlowsCalibration1!$BA$1173)^(1+1))*BA$1836</f>
        <v>0</v>
      </c>
      <c r="BB1173">
        <f>86400*((IncFlowsCalibration1!$BB$1173)^(1+1))*BB$1836</f>
        <v>0</v>
      </c>
      <c r="BC1173">
        <f>86400*((IncFlowsCalibration1!$BC$1173)^(1+1))*BC$1836</f>
        <v>0</v>
      </c>
      <c r="BD1173">
        <f>86400*((IncFlowsCalibration1!$BD$1173)^(1+1))*BD$1836</f>
        <v>0</v>
      </c>
      <c r="BE1173">
        <f>86400*((IncFlowsCalibration1!$BE$1173)^(1+1))*BE$1836</f>
        <v>0</v>
      </c>
      <c r="BF1173">
        <f>86400*((IncFlowsCalibration1!$BF$1173)^(1+1))*BF$1836</f>
        <v>0</v>
      </c>
      <c r="BG1173">
        <f>86400*((IncFlowsCalibration1!$BG$1173)^(1+1))*BG$1836</f>
        <v>0</v>
      </c>
      <c r="BH1173">
        <f>86400*((IncFlowsCalibration1!$BH$1173)^(1+1))*BH$1836</f>
        <v>0</v>
      </c>
      <c r="BI1173">
        <f>86400*((IncFlowsCalibration1!$BI$1173)^(1+1))*BI$1836</f>
        <v>0</v>
      </c>
      <c r="BJ1173">
        <f>86400*((IncFlowsCalibration1!$BJ$1173)^(1+1))*BJ$1836</f>
        <v>0</v>
      </c>
      <c r="BK1173">
        <f>86400*((IncFlowsCalibration1!$BK$1173)^(1+1))*BK$1836</f>
        <v>0</v>
      </c>
      <c r="BL1173">
        <f>86400*((IncFlowsCalibration1!$BL$1173)^(1+1))*BL$1836</f>
        <v>0</v>
      </c>
      <c r="BM1173">
        <f>86400*((IncFlowsCalibration1!$BM$1173)^(1+1))*BM$1836</f>
        <v>0</v>
      </c>
      <c r="BN1173">
        <f>86400*((IncFlowsCalibration1!$BN$1173)^(1+1))*BN$1836</f>
        <v>0</v>
      </c>
      <c r="BO1173">
        <f>86400*((IncFlowsCalibration1!$BO$1173)^(1+1))*BO$1836</f>
        <v>0</v>
      </c>
      <c r="BP1173">
        <f>86400*((IncFlowsCalibration1!$BP$1173)^(1+1))*BP$1836</f>
        <v>0</v>
      </c>
      <c r="BQ1173">
        <f>86400*((IncFlowsCalibration1!$BQ$1173)^(1+1))*BQ$1836</f>
        <v>0</v>
      </c>
      <c r="BR1173">
        <f>86400*((IncFlowsCalibration1!$BR$1173)^(1+1))*BR$1836</f>
        <v>0</v>
      </c>
      <c r="BS1173">
        <f>86400*((IncFlowsCalibration1!$BS$1173)^(1+1))*BS$1836</f>
        <v>0</v>
      </c>
      <c r="BT1173">
        <f>86400*((IncFlowsCalibration1!$BT$1173)^(1+1))*BT$1836</f>
        <v>0</v>
      </c>
      <c r="BU1173">
        <f>86400*((IncFlowsCalibration1!$BU$1173)^(1+1))*BU$1836</f>
        <v>0</v>
      </c>
      <c r="BV1173">
        <f>86400*((IncFlowsCalibration1!$BV$1173)^(1+1))*BV$1836</f>
        <v>0</v>
      </c>
      <c r="BW1173">
        <f>86400*((IncFlowsCalibration1!$BW$1173)^(1+1))*BW$1836</f>
        <v>0</v>
      </c>
      <c r="BX1173">
        <f>86400*((IncFlowsCalibration1!$BX$1173)^(1+1))*BX$1836</f>
        <v>0</v>
      </c>
      <c r="BY1173">
        <f>86400*((IncFlowsCalibration1!$BY$1173)^(1+1))*BY$1836</f>
        <v>0</v>
      </c>
      <c r="BZ1173">
        <f>86400*((IncFlowsCalibration1!$BZ$1173)^(1+1))*BZ$1836</f>
        <v>0</v>
      </c>
      <c r="CA1173">
        <f>86400*((IncFlowsCalibration1!$CA$1173)^(1+1))*CA$1836</f>
        <v>0</v>
      </c>
      <c r="CB1173">
        <f>86400*((IncFlowsCalibration1!$CB$1173)^(1+1))*CB$1836</f>
        <v>0</v>
      </c>
      <c r="CC1173">
        <f>86400*((IncFlowsCalibration1!$CC$1173)^(1+1))*CC$1836</f>
        <v>0</v>
      </c>
      <c r="CD1173">
        <f>86400*((IncFlowsCalibration1!$CD$1173)^(1+1))*CD$1836</f>
        <v>0</v>
      </c>
      <c r="CE1173">
        <f>86400*((IncFlowsCalibration1!$CE$1173)^(1+1))*CE$1836</f>
        <v>0</v>
      </c>
      <c r="CF1173">
        <f>86400*((IncFlowsCalibration1!$CF$1173)^(1+1))*CF$1836</f>
        <v>0</v>
      </c>
      <c r="CG1173">
        <f>86400*((IncFlowsCalibration1!$CG$1173)^(1+1))*CG$1836</f>
        <v>0</v>
      </c>
      <c r="CH1173">
        <f>86400*((IncFlowsCalibration1!$CH$1173)^(1+1))*CH$1836</f>
        <v>0</v>
      </c>
      <c r="CI1173">
        <f>86400*((IncFlowsCalibration1!$CI$1173)^(1+1))*CI$1836</f>
        <v>0</v>
      </c>
      <c r="CJ1173">
        <f>86400*((IncFlowsCalibration1!$CJ$1173)^(1+1))*CJ$1836</f>
        <v>0</v>
      </c>
      <c r="CK1173">
        <f>86400*((IncFlowsCalibration1!$CK$1173)^(1+1))*CK$1836</f>
        <v>3072.5189409072968</v>
      </c>
      <c r="CL1173">
        <f>86400*((IncFlowsCalibration1!$CL$1173)^(1+1))*CL$1836</f>
        <v>0</v>
      </c>
      <c r="CM1173">
        <f>86400*((IncFlowsCalibration1!$CM$1173)^(1+1))*CM$1836</f>
        <v>0</v>
      </c>
      <c r="CN1173">
        <f>86400*((IncFlowsCalibration1!$CN$1173)^(1+1))*CN$1836</f>
        <v>0</v>
      </c>
      <c r="CO1173">
        <f>86400*((IncFlowsCalibration1!$CO$1173)^(1+1))*CO$1836</f>
        <v>0</v>
      </c>
      <c r="CP1173">
        <f>86400*((IncFlowsCalibration1!$CP$1173)^(1+1))*CP$1836</f>
        <v>0</v>
      </c>
      <c r="CQ1173">
        <f>86400*((IncFlowsCalibration1!$CQ$1173)^(1+1))*CQ$1836</f>
        <v>0</v>
      </c>
      <c r="CR1173">
        <f>86400*((IncFlowsCalibration1!$CR$1173)^(1+1))*CR$1836</f>
        <v>536877.84456610761</v>
      </c>
      <c r="CS1173">
        <f>86400*((IncFlowsCalibration1!$CS$1173)^(1+1))*CS$1836</f>
        <v>3.9912593963197338</v>
      </c>
      <c r="CT1173">
        <f>86400*((IncFlowsCalibration1!$CT$1173)^(1+1))*CT$1836</f>
        <v>9466.9004552456081</v>
      </c>
      <c r="CU1173">
        <f>86400*((IncFlowsCalibration1!$CU$1173)^(1+1))*CU$1836</f>
        <v>9129.6295792912715</v>
      </c>
      <c r="CV1173">
        <f>86400*((IncFlowsCalibration1!$CV$1173)^(1+1))*CV$1836</f>
        <v>1730.5812964658737</v>
      </c>
      <c r="CW1173">
        <f>86400*((IncFlowsCalibration1!$CW$1173)^(1+1))*CW$1836</f>
        <v>7948.2758619924443</v>
      </c>
      <c r="CX1173">
        <f>86400*((IncFlowsCalibration1!$CX$1173)^(1+1))*CX$1836</f>
        <v>211.16301059551833</v>
      </c>
      <c r="CY1173">
        <f>86400*((IncFlowsCalibration1!$CY$1173)^(1+1))*CY$1836</f>
        <v>32469.635390937794</v>
      </c>
      <c r="CZ1173">
        <f>86400*((IncFlowsCalibration1!$CZ$1173)^(1+1))*CZ$1836</f>
        <v>21.567437589627833</v>
      </c>
      <c r="DA1173">
        <f>86400*((IncFlowsCalibration1!$DA$1173)^(1+1))*DA$1836</f>
        <v>31.026058277403912</v>
      </c>
      <c r="DB1173">
        <f>86400*((IncFlowsCalibration1!$DB$1173)^(1+1))*DB$1836</f>
        <v>169.57705476740614</v>
      </c>
      <c r="DC1173">
        <f>86400*((IncFlowsCalibration1!$DC$1173)^(1+1))*DC$1836</f>
        <v>108285.34814729965</v>
      </c>
      <c r="DD1173">
        <f>86400*((IncFlowsCalibration1!$DD$1173)^(1+1))*DD$1836</f>
        <v>54167.224935977894</v>
      </c>
      <c r="DE1173">
        <f>86400*((IncFlowsCalibration1!$DE$1173)^(1+1))*DE$1836</f>
        <v>2845.8963386631171</v>
      </c>
      <c r="DF1173">
        <f>86400*((IncFlowsCalibration1!$DF$1173)^(1+1))*DF$1836</f>
        <v>292.02326261621516</v>
      </c>
      <c r="DG1173">
        <f>86400*((IncFlowsCalibration1!$DG$1173)^(1+1))*DG$1836</f>
        <v>348.13915817394815</v>
      </c>
      <c r="DH1173">
        <f>86400*((IncFlowsCalibration1!$DH$1173)^(1+1))*DH$1836</f>
        <v>9379.0210983539419</v>
      </c>
      <c r="DI1173">
        <f>86400*((IncFlowsCalibration1!$DI$1173)^(1+1))*DI$1836</f>
        <v>105070.95202137428</v>
      </c>
      <c r="DJ1173">
        <f>86400*((IncFlowsCalibration1!$DJ$1173)^(1+1))*DJ$1836</f>
        <v>461.75911626805413</v>
      </c>
      <c r="DK1173">
        <f>86400*((IncFlowsCalibration1!$DK$1173)^(1+1))*DK$1836</f>
        <v>3472.6372568631277</v>
      </c>
      <c r="DL1173">
        <f>86400*((IncFlowsCalibration1!$DL$1173)^(1+1))*DL$1836</f>
        <v>897.40825540091714</v>
      </c>
      <c r="DM1173">
        <f>86400*((IncFlowsCalibration1!$DM$1173)^(1+1))*DM$1836</f>
        <v>4200.1831714483151</v>
      </c>
      <c r="DN1173">
        <f>86400*((IncFlowsCalibration1!$DN$1173)^(1+1))*DN$1836</f>
        <v>1681.5997015958287</v>
      </c>
      <c r="DO1173">
        <f>86400*((IncFlowsCalibration1!$DO$1173)^(1+1))*DO$1836</f>
        <v>6189.8554522760351</v>
      </c>
      <c r="DP1173">
        <f>86400*((IncFlowsCalibration1!$DP$1173)^(1+1))*DP$1836</f>
        <v>63055.930167545899</v>
      </c>
      <c r="DQ1173">
        <f>86400*((IncFlowsCalibration1!$DQ$1173)^(1+1))*DQ$1836</f>
        <v>9.8963846361638819</v>
      </c>
      <c r="DR1173">
        <f>86400*((IncFlowsCalibration1!$DR$1173)^(1+1))*DR$1836</f>
        <v>194.96087386258176</v>
      </c>
      <c r="DS1173">
        <f>86400*((IncFlowsCalibration1!$DS$1173)^(1+1))*DS$1836</f>
        <v>0</v>
      </c>
      <c r="DT1173">
        <f>86400*((IncFlowsCalibration1!$DT$1173)^(1+1))*DT$1836</f>
        <v>21366.78674378393</v>
      </c>
      <c r="DU1173">
        <f>86400*((IncFlowsCalibration1!$DU$1173)^(1+1))*DU$1836</f>
        <v>635.84006415689089</v>
      </c>
      <c r="DV1173">
        <f>86400*((IncFlowsCalibration1!$DV$1173)^(1+1))*DV$1836</f>
        <v>252.31025278270889</v>
      </c>
      <c r="DW1173">
        <f>86400*((IncFlowsCalibration1!$DW$1173)^(1+1))*DW$1836</f>
        <v>323.58900639506919</v>
      </c>
      <c r="DX1173">
        <f>86400*((IncFlowsCalibration1!$DX$1173)^(1+1))*DX$1836</f>
        <v>232.64875015037981</v>
      </c>
      <c r="DY1173">
        <f>86400*((IncFlowsCalibration1!$DY$1173)^(1+1))*DY$1836</f>
        <v>53.252679692216205</v>
      </c>
      <c r="DZ1173">
        <f>86400*((IncFlowsCalibration1!$DZ$1173)^(1+1))*DZ$1836</f>
        <v>1224.148103734387</v>
      </c>
      <c r="EA1173">
        <f>86400*((IncFlowsCalibration1!$EA$1173)^(1+1))*EA$1836</f>
        <v>816.3217974036296</v>
      </c>
      <c r="EB1173">
        <f>86400*((IncFlowsCalibration1!$EB$1173)^(1+1))*EB$1836</f>
        <v>6504.1209782893357</v>
      </c>
      <c r="EC1173">
        <f>86400*((IncFlowsCalibration1!$EC$1173)^(1+1))*EC$1836</f>
        <v>1917.9250647383481</v>
      </c>
      <c r="ED1173">
        <f>86400*((IncFlowsCalibration1!$ED$1173)^(1+1))*ED$1836</f>
        <v>2647.1361242095222</v>
      </c>
      <c r="EE1173">
        <f>86400*((IncFlowsCalibration1!$EE$1173)^(1+1))*EE$1836</f>
        <v>3331.6581871580265</v>
      </c>
      <c r="EF1173">
        <f>86400*((IncFlowsCalibration1!$EF$1173)^(1+1))*EF$1836</f>
        <v>96.979632882164367</v>
      </c>
      <c r="EG1173">
        <f>86400*((IncFlowsCalibration1!$EG$1173)^(1+1))*EG$1836</f>
        <v>361.71837542368013</v>
      </c>
      <c r="EH1173">
        <f>86400*((IncFlowsCalibration1!$EH$1173)^(1+1))*EH$1836</f>
        <v>2663.3878182952731</v>
      </c>
      <c r="EI1173">
        <f>86400*((IncFlowsCalibration1!$EI$1173)^(1+1))*EI$1836</f>
        <v>5627.0573985080018</v>
      </c>
      <c r="EJ1173">
        <f>86400*((IncFlowsCalibration1!$EJ$1173)^(1+1))*EJ$1836</f>
        <v>1178.7462117675796</v>
      </c>
    </row>
    <row r="1174" spans="2:140" x14ac:dyDescent="0.2">
      <c r="B1174">
        <f>86400*((IncFlowsCalibration1!$B$1174)^(1+1))*B$1836</f>
        <v>4538.0501621436961</v>
      </c>
      <c r="C1174">
        <f>86400*((IncFlowsCalibration1!$C$1174)^(1+1))*C$1836</f>
        <v>0</v>
      </c>
      <c r="D1174">
        <f>86400*((IncFlowsCalibration1!$D$1174)^(1+1))*D$1836</f>
        <v>0</v>
      </c>
      <c r="E1174">
        <f>86400*((IncFlowsCalibration1!$E$1174)^(1+1))*E$1836</f>
        <v>2575.6068347778701</v>
      </c>
      <c r="F1174">
        <f>86400*((IncFlowsCalibration1!$F$1174)^(1+1))*F$1836</f>
        <v>0</v>
      </c>
      <c r="G1174">
        <f>86400*((IncFlowsCalibration1!$G$1174)^(1+1))*G$1836</f>
        <v>0</v>
      </c>
      <c r="H1174">
        <f>86400*((IncFlowsCalibration1!$H$1174)^(1+1))*H$1836</f>
        <v>0</v>
      </c>
      <c r="I1174">
        <f>86400*((IncFlowsCalibration1!$I$1174)^(1+1))*I$1836</f>
        <v>0</v>
      </c>
      <c r="J1174">
        <f>86400*((IncFlowsCalibration1!$J$1174)^(1+1))*J$1836</f>
        <v>0</v>
      </c>
      <c r="K1174">
        <f>86400*((IncFlowsCalibration1!$K$1174)^(1+1))*K$1836</f>
        <v>0</v>
      </c>
      <c r="L1174">
        <f>86400*((IncFlowsCalibration1!$L$1174)^(1+1))*L$1836</f>
        <v>0</v>
      </c>
      <c r="M1174">
        <f>86400*((IncFlowsCalibration1!$M$1174)^(1+1))*M$1836</f>
        <v>0</v>
      </c>
      <c r="N1174">
        <f>86400*((IncFlowsCalibration1!$N$1174)^(1+1))*N$1836</f>
        <v>0</v>
      </c>
      <c r="O1174">
        <f>86400*((IncFlowsCalibration1!$O$1174)^(1+1))*O$1836</f>
        <v>0</v>
      </c>
      <c r="P1174">
        <f>86400*((IncFlowsCalibration1!$P$1174)^(1+1))*P$1836</f>
        <v>0</v>
      </c>
      <c r="Q1174">
        <f>86400*((IncFlowsCalibration1!$Q$1174)^(1+1))*Q$1836</f>
        <v>0</v>
      </c>
      <c r="R1174">
        <f>86400*((IncFlowsCalibration1!$R$1174)^(1+1))*R$1836</f>
        <v>0</v>
      </c>
      <c r="S1174">
        <f>86400*((IncFlowsCalibration1!$S$1174)^(1+1))*S$1836</f>
        <v>0</v>
      </c>
      <c r="T1174">
        <f>86400*((IncFlowsCalibration1!$T$1174)^(1+1))*T$1836</f>
        <v>0</v>
      </c>
      <c r="U1174">
        <f>86400*((IncFlowsCalibration1!$U$1174)^(1+1))*U$1836</f>
        <v>0</v>
      </c>
      <c r="V1174">
        <f>86400*((IncFlowsCalibration1!$V$1174)^(1+1))*V$1836</f>
        <v>0</v>
      </c>
      <c r="W1174">
        <f>86400*((IncFlowsCalibration1!$W$1174)^(1+1))*W$1836</f>
        <v>0</v>
      </c>
      <c r="X1174">
        <f>86400*((IncFlowsCalibration1!$X$1174)^(1+1))*X$1836</f>
        <v>0</v>
      </c>
      <c r="Y1174">
        <f>86400*((IncFlowsCalibration1!$Y$1174)^(1+1))*Y$1836</f>
        <v>0</v>
      </c>
      <c r="Z1174">
        <f>86400*((IncFlowsCalibration1!$Z$1174)^(1+1))*Z$1836</f>
        <v>0</v>
      </c>
      <c r="AA1174">
        <f>86400*((IncFlowsCalibration1!$AA$1174)^(1+1))*AA$1836</f>
        <v>0</v>
      </c>
      <c r="AB1174">
        <f>86400*((IncFlowsCalibration1!$AB$1174)^(1+1))*AB$1836</f>
        <v>0</v>
      </c>
      <c r="AC1174">
        <f>86400*((IncFlowsCalibration1!$AC$1174)^(1+1))*AC$1836</f>
        <v>0</v>
      </c>
      <c r="AD1174">
        <f>86400*((IncFlowsCalibration1!$AD$1174)^(1+1))*AD$1836</f>
        <v>4483.3898188003259</v>
      </c>
      <c r="AE1174">
        <f>86400*((IncFlowsCalibration1!$AE$1174)^(1+1))*AE$1836</f>
        <v>7300.7609033003582</v>
      </c>
      <c r="AF1174">
        <f>86400*((IncFlowsCalibration1!$AF$1174)^(1+1))*AF$1836</f>
        <v>0</v>
      </c>
      <c r="AG1174">
        <f>86400*((IncFlowsCalibration1!$AG$1174)^(1+1))*AG$1836</f>
        <v>0</v>
      </c>
      <c r="AH1174">
        <f>86400*((IncFlowsCalibration1!$AH$1174)^(1+1))*AH$1836</f>
        <v>0</v>
      </c>
      <c r="AI1174">
        <f>86400*((IncFlowsCalibration1!$AI$1174)^(1+1))*AI$1836</f>
        <v>811.08728171483449</v>
      </c>
      <c r="AJ1174">
        <f>86400*((IncFlowsCalibration1!$AJ$1174)^(1+1))*AJ$1836</f>
        <v>0</v>
      </c>
      <c r="AK1174">
        <f>86400*((IncFlowsCalibration1!$AK$1174)^(1+1))*AK$1836</f>
        <v>2096.1517568439472</v>
      </c>
      <c r="AL1174">
        <f>86400*((IncFlowsCalibration1!$AL$1174)^(1+1))*AL$1836</f>
        <v>0</v>
      </c>
      <c r="AM1174">
        <f>86400*((IncFlowsCalibration1!$AM$1174)^(1+1))*AM$1836</f>
        <v>0</v>
      </c>
      <c r="AN1174">
        <f>86400*((IncFlowsCalibration1!$AN$1174)^(1+1))*AN$1836</f>
        <v>0</v>
      </c>
      <c r="AO1174">
        <f>86400*((IncFlowsCalibration1!$AO$1174)^(1+1))*AO$1836</f>
        <v>0</v>
      </c>
      <c r="AP1174">
        <f>86400*((IncFlowsCalibration1!$AP$1174)^(1+1))*AP$1836</f>
        <v>0</v>
      </c>
      <c r="AQ1174">
        <f>86400*((IncFlowsCalibration1!$AQ$1174)^(1+1))*AQ$1836</f>
        <v>0</v>
      </c>
      <c r="AR1174">
        <f>86400*((IncFlowsCalibration1!$AR$1174)^(1+1))*AR$1836</f>
        <v>0</v>
      </c>
      <c r="AS1174">
        <f>86400*((IncFlowsCalibration1!$AS$1174)^(1+1))*AS$1836</f>
        <v>0</v>
      </c>
      <c r="AT1174">
        <f>86400*((IncFlowsCalibration1!$AT$1174)^(1+1))*AT$1836</f>
        <v>0</v>
      </c>
      <c r="AU1174">
        <f>86400*((IncFlowsCalibration1!$AU$1174)^(1+1))*AU$1836</f>
        <v>0</v>
      </c>
      <c r="AV1174">
        <f>86400*((IncFlowsCalibration1!$AV$1174)^(1+1))*AV$1836</f>
        <v>0</v>
      </c>
      <c r="AW1174">
        <f>86400*((IncFlowsCalibration1!$AW$1174)^(1+1))*AW$1836</f>
        <v>0</v>
      </c>
      <c r="AX1174">
        <f>86400*((IncFlowsCalibration1!$AX$1174)^(1+1))*AX$1836</f>
        <v>0</v>
      </c>
      <c r="AY1174">
        <f>86400*((IncFlowsCalibration1!$AY$1174)^(1+1))*AY$1836</f>
        <v>0</v>
      </c>
      <c r="AZ1174">
        <f>86400*((IncFlowsCalibration1!$AZ$1174)^(1+1))*AZ$1836</f>
        <v>0</v>
      </c>
      <c r="BA1174">
        <f>86400*((IncFlowsCalibration1!$BA$1174)^(1+1))*BA$1836</f>
        <v>0</v>
      </c>
      <c r="BB1174">
        <f>86400*((IncFlowsCalibration1!$BB$1174)^(1+1))*BB$1836</f>
        <v>0</v>
      </c>
      <c r="BC1174">
        <f>86400*((IncFlowsCalibration1!$BC$1174)^(1+1))*BC$1836</f>
        <v>0</v>
      </c>
      <c r="BD1174">
        <f>86400*((IncFlowsCalibration1!$BD$1174)^(1+1))*BD$1836</f>
        <v>0</v>
      </c>
      <c r="BE1174">
        <f>86400*((IncFlowsCalibration1!$BE$1174)^(1+1))*BE$1836</f>
        <v>0</v>
      </c>
      <c r="BF1174">
        <f>86400*((IncFlowsCalibration1!$BF$1174)^(1+1))*BF$1836</f>
        <v>0</v>
      </c>
      <c r="BG1174">
        <f>86400*((IncFlowsCalibration1!$BG$1174)^(1+1))*BG$1836</f>
        <v>0</v>
      </c>
      <c r="BH1174">
        <f>86400*((IncFlowsCalibration1!$BH$1174)^(1+1))*BH$1836</f>
        <v>0</v>
      </c>
      <c r="BI1174">
        <f>86400*((IncFlowsCalibration1!$BI$1174)^(1+1))*BI$1836</f>
        <v>0</v>
      </c>
      <c r="BJ1174">
        <f>86400*((IncFlowsCalibration1!$BJ$1174)^(1+1))*BJ$1836</f>
        <v>0</v>
      </c>
      <c r="BK1174">
        <f>86400*((IncFlowsCalibration1!$BK$1174)^(1+1))*BK$1836</f>
        <v>0</v>
      </c>
      <c r="BL1174">
        <f>86400*((IncFlowsCalibration1!$BL$1174)^(1+1))*BL$1836</f>
        <v>0</v>
      </c>
      <c r="BM1174">
        <f>86400*((IncFlowsCalibration1!$BM$1174)^(1+1))*BM$1836</f>
        <v>0</v>
      </c>
      <c r="BN1174">
        <f>86400*((IncFlowsCalibration1!$BN$1174)^(1+1))*BN$1836</f>
        <v>0</v>
      </c>
      <c r="BO1174">
        <f>86400*((IncFlowsCalibration1!$BO$1174)^(1+1))*BO$1836</f>
        <v>0</v>
      </c>
      <c r="BP1174">
        <f>86400*((IncFlowsCalibration1!$BP$1174)^(1+1))*BP$1836</f>
        <v>0</v>
      </c>
      <c r="BQ1174">
        <f>86400*((IncFlowsCalibration1!$BQ$1174)^(1+1))*BQ$1836</f>
        <v>0</v>
      </c>
      <c r="BR1174">
        <f>86400*((IncFlowsCalibration1!$BR$1174)^(1+1))*BR$1836</f>
        <v>0</v>
      </c>
      <c r="BS1174">
        <f>86400*((IncFlowsCalibration1!$BS$1174)^(1+1))*BS$1836</f>
        <v>0</v>
      </c>
      <c r="BT1174">
        <f>86400*((IncFlowsCalibration1!$BT$1174)^(1+1))*BT$1836</f>
        <v>0</v>
      </c>
      <c r="BU1174">
        <f>86400*((IncFlowsCalibration1!$BU$1174)^(1+1))*BU$1836</f>
        <v>0</v>
      </c>
      <c r="BV1174">
        <f>86400*((IncFlowsCalibration1!$BV$1174)^(1+1))*BV$1836</f>
        <v>0</v>
      </c>
      <c r="BW1174">
        <f>86400*((IncFlowsCalibration1!$BW$1174)^(1+1))*BW$1836</f>
        <v>0</v>
      </c>
      <c r="BX1174">
        <f>86400*((IncFlowsCalibration1!$BX$1174)^(1+1))*BX$1836</f>
        <v>0</v>
      </c>
      <c r="BY1174">
        <f>86400*((IncFlowsCalibration1!$BY$1174)^(1+1))*BY$1836</f>
        <v>0</v>
      </c>
      <c r="BZ1174">
        <f>86400*((IncFlowsCalibration1!$BZ$1174)^(1+1))*BZ$1836</f>
        <v>0</v>
      </c>
      <c r="CA1174">
        <f>86400*((IncFlowsCalibration1!$CA$1174)^(1+1))*CA$1836</f>
        <v>0</v>
      </c>
      <c r="CB1174">
        <f>86400*((IncFlowsCalibration1!$CB$1174)^(1+1))*CB$1836</f>
        <v>0</v>
      </c>
      <c r="CC1174">
        <f>86400*((IncFlowsCalibration1!$CC$1174)^(1+1))*CC$1836</f>
        <v>0</v>
      </c>
      <c r="CD1174">
        <f>86400*((IncFlowsCalibration1!$CD$1174)^(1+1))*CD$1836</f>
        <v>0</v>
      </c>
      <c r="CE1174">
        <f>86400*((IncFlowsCalibration1!$CE$1174)^(1+1))*CE$1836</f>
        <v>0</v>
      </c>
      <c r="CF1174">
        <f>86400*((IncFlowsCalibration1!$CF$1174)^(1+1))*CF$1836</f>
        <v>0</v>
      </c>
      <c r="CG1174">
        <f>86400*((IncFlowsCalibration1!$CG$1174)^(1+1))*CG$1836</f>
        <v>0</v>
      </c>
      <c r="CH1174">
        <f>86400*((IncFlowsCalibration1!$CH$1174)^(1+1))*CH$1836</f>
        <v>0</v>
      </c>
      <c r="CI1174">
        <f>86400*((IncFlowsCalibration1!$CI$1174)^(1+1))*CI$1836</f>
        <v>0</v>
      </c>
      <c r="CJ1174">
        <f>86400*((IncFlowsCalibration1!$CJ$1174)^(1+1))*CJ$1836</f>
        <v>0</v>
      </c>
      <c r="CK1174">
        <f>86400*((IncFlowsCalibration1!$CK$1174)^(1+1))*CK$1836</f>
        <v>2846.2933647274822</v>
      </c>
      <c r="CL1174">
        <f>86400*((IncFlowsCalibration1!$CL$1174)^(1+1))*CL$1836</f>
        <v>0</v>
      </c>
      <c r="CM1174">
        <f>86400*((IncFlowsCalibration1!$CM$1174)^(1+1))*CM$1836</f>
        <v>0</v>
      </c>
      <c r="CN1174">
        <f>86400*((IncFlowsCalibration1!$CN$1174)^(1+1))*CN$1836</f>
        <v>0</v>
      </c>
      <c r="CO1174">
        <f>86400*((IncFlowsCalibration1!$CO$1174)^(1+1))*CO$1836</f>
        <v>0</v>
      </c>
      <c r="CP1174">
        <f>86400*((IncFlowsCalibration1!$CP$1174)^(1+1))*CP$1836</f>
        <v>0</v>
      </c>
      <c r="CQ1174">
        <f>86400*((IncFlowsCalibration1!$CQ$1174)^(1+1))*CQ$1836</f>
        <v>0</v>
      </c>
      <c r="CR1174">
        <f>86400*((IncFlowsCalibration1!$CR$1174)^(1+1))*CR$1836</f>
        <v>523842.4226674356</v>
      </c>
      <c r="CS1174">
        <f>86400*((IncFlowsCalibration1!$CS$1174)^(1+1))*CS$1836</f>
        <v>0.55651336598041834</v>
      </c>
      <c r="CT1174">
        <f>86400*((IncFlowsCalibration1!$CT$1174)^(1+1))*CT$1836</f>
        <v>9112.279123606444</v>
      </c>
      <c r="CU1174">
        <f>86400*((IncFlowsCalibration1!$CU$1174)^(1+1))*CU$1836</f>
        <v>8909.4970295180283</v>
      </c>
      <c r="CV1174">
        <f>86400*((IncFlowsCalibration1!$CV$1174)^(1+1))*CV$1836</f>
        <v>1687.2825143456498</v>
      </c>
      <c r="CW1174">
        <f>86400*((IncFlowsCalibration1!$CW$1174)^(1+1))*CW$1836</f>
        <v>7749.4348198523512</v>
      </c>
      <c r="CX1174">
        <f>86400*((IncFlowsCalibration1!$CX$1174)^(1+1))*CX$1836</f>
        <v>205.97682105667388</v>
      </c>
      <c r="CY1174">
        <f>86400*((IncFlowsCalibration1!$CY$1174)^(1+1))*CY$1836</f>
        <v>31450.029685232865</v>
      </c>
      <c r="CZ1174">
        <f>86400*((IncFlowsCalibration1!$CZ$1174)^(1+1))*CZ$1836</f>
        <v>2.8731459895531075</v>
      </c>
      <c r="DA1174">
        <f>86400*((IncFlowsCalibration1!$DA$1174)^(1+1))*DA$1836</f>
        <v>4.1333242188984505</v>
      </c>
      <c r="DB1174">
        <f>86400*((IncFlowsCalibration1!$DB$1174)^(1+1))*DB$1836</f>
        <v>145.21426744066528</v>
      </c>
      <c r="DC1174">
        <f>86400*((IncFlowsCalibration1!$DC$1174)^(1+1))*DC$1836</f>
        <v>104164.72220302686</v>
      </c>
      <c r="DD1174">
        <f>86400*((IncFlowsCalibration1!$DD$1174)^(1+1))*DD$1836</f>
        <v>51082.864922831213</v>
      </c>
      <c r="DE1174">
        <f>86400*((IncFlowsCalibration1!$DE$1174)^(1+1))*DE$1836</f>
        <v>2731.4021814175289</v>
      </c>
      <c r="DF1174">
        <f>86400*((IncFlowsCalibration1!$DF$1174)^(1+1))*DF$1836</f>
        <v>281.10147967990389</v>
      </c>
      <c r="DG1174">
        <f>86400*((IncFlowsCalibration1!$DG$1174)^(1+1))*DG$1836</f>
        <v>291.31749962330633</v>
      </c>
      <c r="DH1174">
        <f>86400*((IncFlowsCalibration1!$DH$1174)^(1+1))*DH$1836</f>
        <v>9087.967315814778</v>
      </c>
      <c r="DI1174">
        <f>86400*((IncFlowsCalibration1!$DI$1174)^(1+1))*DI$1836</f>
        <v>102537.92421511197</v>
      </c>
      <c r="DJ1174">
        <f>86400*((IncFlowsCalibration1!$DJ$1174)^(1+1))*DJ$1836</f>
        <v>395.4191319980556</v>
      </c>
      <c r="DK1174">
        <f>86400*((IncFlowsCalibration1!$DK$1174)^(1+1))*DK$1836</f>
        <v>3268.3582757922036</v>
      </c>
      <c r="DL1174">
        <f>86400*((IncFlowsCalibration1!$DL$1174)^(1+1))*DL$1836</f>
        <v>740.97514828411181</v>
      </c>
      <c r="DM1174">
        <f>86400*((IncFlowsCalibration1!$DM$1174)^(1+1))*DM$1836</f>
        <v>3632.2180789683589</v>
      </c>
      <c r="DN1174">
        <f>86400*((IncFlowsCalibration1!$DN$1174)^(1+1))*DN$1836</f>
        <v>1275.0434957585637</v>
      </c>
      <c r="DO1174">
        <f>86400*((IncFlowsCalibration1!$DO$1174)^(1+1))*DO$1836</f>
        <v>4908.9529347939024</v>
      </c>
      <c r="DP1174">
        <f>86400*((IncFlowsCalibration1!$DP$1174)^(1+1))*DP$1836</f>
        <v>60833.042065774986</v>
      </c>
      <c r="DQ1174">
        <f>86400*((IncFlowsCalibration1!$DQ$1174)^(1+1))*DQ$1836</f>
        <v>1.2251656252088496</v>
      </c>
      <c r="DR1174">
        <f>86400*((IncFlowsCalibration1!$DR$1174)^(1+1))*DR$1836</f>
        <v>89.074371290421809</v>
      </c>
      <c r="DS1174">
        <f>86400*((IncFlowsCalibration1!$DS$1174)^(1+1))*DS$1836</f>
        <v>0</v>
      </c>
      <c r="DT1174">
        <f>86400*((IncFlowsCalibration1!$DT$1174)^(1+1))*DT$1836</f>
        <v>20804.822672906692</v>
      </c>
      <c r="DU1174">
        <f>86400*((IncFlowsCalibration1!$DU$1174)^(1+1))*DU$1836</f>
        <v>611.15069632677205</v>
      </c>
      <c r="DV1174">
        <f>86400*((IncFlowsCalibration1!$DV$1174)^(1+1))*DV$1836</f>
        <v>242.65811842999472</v>
      </c>
      <c r="DW1174">
        <f>86400*((IncFlowsCalibration1!$DW$1174)^(1+1))*DW$1836</f>
        <v>267.18209034997358</v>
      </c>
      <c r="DX1174">
        <f>86400*((IncFlowsCalibration1!$DX$1174)^(1+1))*DX$1836</f>
        <v>199.22458183043798</v>
      </c>
      <c r="DY1174">
        <f>86400*((IncFlowsCalibration1!$DY$1174)^(1+1))*DY$1836</f>
        <v>45.601976525446254</v>
      </c>
      <c r="DZ1174">
        <f>86400*((IncFlowsCalibration1!$DZ$1174)^(1+1))*DZ$1836</f>
        <v>974.89151960526624</v>
      </c>
      <c r="EA1174">
        <f>86400*((IncFlowsCalibration1!$EA$1174)^(1+1))*EA$1836</f>
        <v>796.64463393589051</v>
      </c>
      <c r="EB1174">
        <f>86400*((IncFlowsCalibration1!$EB$1174)^(1+1))*EB$1836</f>
        <v>6260.4826244937003</v>
      </c>
      <c r="EC1174">
        <f>86400*((IncFlowsCalibration1!$EC$1174)^(1+1))*EC$1836</f>
        <v>1871.6948881234794</v>
      </c>
      <c r="ED1174">
        <f>86400*((IncFlowsCalibration1!$ED$1174)^(1+1))*ED$1836</f>
        <v>2583.3290017936224</v>
      </c>
      <c r="EE1174">
        <f>86400*((IncFlowsCalibration1!$EE$1174)^(1+1))*EE$1836</f>
        <v>3204.0511914580729</v>
      </c>
      <c r="EF1174">
        <f>86400*((IncFlowsCalibration1!$EF$1174)^(1+1))*EF$1836</f>
        <v>91.341108286425467</v>
      </c>
      <c r="EG1174">
        <f>86400*((IncFlowsCalibration1!$EG$1174)^(1+1))*EG$1836</f>
        <v>174.17878175271835</v>
      </c>
      <c r="EH1174">
        <f>86400*((IncFlowsCalibration1!$EH$1174)^(1+1))*EH$1836</f>
        <v>1066.4013720343401</v>
      </c>
      <c r="EI1174">
        <f>86400*((IncFlowsCalibration1!$EI$1174)^(1+1))*EI$1836</f>
        <v>5397.2736837986495</v>
      </c>
      <c r="EJ1174">
        <f>86400*((IncFlowsCalibration1!$EJ$1174)^(1+1))*EJ$1836</f>
        <v>1141.2780636243058</v>
      </c>
    </row>
    <row r="1175" spans="2:140" x14ac:dyDescent="0.2">
      <c r="B1175">
        <f>86400*((IncFlowsCalibration1!$B$1175)^(1+1))*B$1836</f>
        <v>4348.0017577603585</v>
      </c>
      <c r="C1175">
        <f>86400*((IncFlowsCalibration1!$C$1175)^(1+1))*C$1836</f>
        <v>0</v>
      </c>
      <c r="D1175">
        <f>86400*((IncFlowsCalibration1!$D$1175)^(1+1))*D$1836</f>
        <v>0</v>
      </c>
      <c r="E1175">
        <f>86400*((IncFlowsCalibration1!$E$1175)^(1+1))*E$1836</f>
        <v>2467.6859105365752</v>
      </c>
      <c r="F1175">
        <f>86400*((IncFlowsCalibration1!$F$1175)^(1+1))*F$1836</f>
        <v>0</v>
      </c>
      <c r="G1175">
        <f>86400*((IncFlowsCalibration1!$G$1175)^(1+1))*G$1836</f>
        <v>0</v>
      </c>
      <c r="H1175">
        <f>86400*((IncFlowsCalibration1!$H$1175)^(1+1))*H$1836</f>
        <v>0</v>
      </c>
      <c r="I1175">
        <f>86400*((IncFlowsCalibration1!$I$1175)^(1+1))*I$1836</f>
        <v>0</v>
      </c>
      <c r="J1175">
        <f>86400*((IncFlowsCalibration1!$J$1175)^(1+1))*J$1836</f>
        <v>0</v>
      </c>
      <c r="K1175">
        <f>86400*((IncFlowsCalibration1!$K$1175)^(1+1))*K$1836</f>
        <v>0</v>
      </c>
      <c r="L1175">
        <f>86400*((IncFlowsCalibration1!$L$1175)^(1+1))*L$1836</f>
        <v>0</v>
      </c>
      <c r="M1175">
        <f>86400*((IncFlowsCalibration1!$M$1175)^(1+1))*M$1836</f>
        <v>0</v>
      </c>
      <c r="N1175">
        <f>86400*((IncFlowsCalibration1!$N$1175)^(1+1))*N$1836</f>
        <v>0</v>
      </c>
      <c r="O1175">
        <f>86400*((IncFlowsCalibration1!$O$1175)^(1+1))*O$1836</f>
        <v>0</v>
      </c>
      <c r="P1175">
        <f>86400*((IncFlowsCalibration1!$P$1175)^(1+1))*P$1836</f>
        <v>0</v>
      </c>
      <c r="Q1175">
        <f>86400*((IncFlowsCalibration1!$Q$1175)^(1+1))*Q$1836</f>
        <v>0</v>
      </c>
      <c r="R1175">
        <f>86400*((IncFlowsCalibration1!$R$1175)^(1+1))*R$1836</f>
        <v>0</v>
      </c>
      <c r="S1175">
        <f>86400*((IncFlowsCalibration1!$S$1175)^(1+1))*S$1836</f>
        <v>0</v>
      </c>
      <c r="T1175">
        <f>86400*((IncFlowsCalibration1!$T$1175)^(1+1))*T$1836</f>
        <v>0</v>
      </c>
      <c r="U1175">
        <f>86400*((IncFlowsCalibration1!$U$1175)^(1+1))*U$1836</f>
        <v>0</v>
      </c>
      <c r="V1175">
        <f>86400*((IncFlowsCalibration1!$V$1175)^(1+1))*V$1836</f>
        <v>0</v>
      </c>
      <c r="W1175">
        <f>86400*((IncFlowsCalibration1!$W$1175)^(1+1))*W$1836</f>
        <v>0</v>
      </c>
      <c r="X1175">
        <f>86400*((IncFlowsCalibration1!$X$1175)^(1+1))*X$1836</f>
        <v>0</v>
      </c>
      <c r="Y1175">
        <f>86400*((IncFlowsCalibration1!$Y$1175)^(1+1))*Y$1836</f>
        <v>0</v>
      </c>
      <c r="Z1175">
        <f>86400*((IncFlowsCalibration1!$Z$1175)^(1+1))*Z$1836</f>
        <v>0</v>
      </c>
      <c r="AA1175">
        <f>86400*((IncFlowsCalibration1!$AA$1175)^(1+1))*AA$1836</f>
        <v>0</v>
      </c>
      <c r="AB1175">
        <f>86400*((IncFlowsCalibration1!$AB$1175)^(1+1))*AB$1836</f>
        <v>0</v>
      </c>
      <c r="AC1175">
        <f>86400*((IncFlowsCalibration1!$AC$1175)^(1+1))*AC$1836</f>
        <v>0</v>
      </c>
      <c r="AD1175">
        <f>86400*((IncFlowsCalibration1!$AD$1175)^(1+1))*AD$1836</f>
        <v>4317.471427984844</v>
      </c>
      <c r="AE1175">
        <f>86400*((IncFlowsCalibration1!$AE$1175)^(1+1))*AE$1836</f>
        <v>6992.7756030298297</v>
      </c>
      <c r="AF1175">
        <f>86400*((IncFlowsCalibration1!$AF$1175)^(1+1))*AF$1836</f>
        <v>0</v>
      </c>
      <c r="AG1175">
        <f>86400*((IncFlowsCalibration1!$AG$1175)^(1+1))*AG$1836</f>
        <v>0</v>
      </c>
      <c r="AH1175">
        <f>86400*((IncFlowsCalibration1!$AH$1175)^(1+1))*AH$1836</f>
        <v>0</v>
      </c>
      <c r="AI1175">
        <f>86400*((IncFlowsCalibration1!$AI$1175)^(1+1))*AI$1836</f>
        <v>740.64277036421686</v>
      </c>
      <c r="AJ1175">
        <f>86400*((IncFlowsCalibration1!$AJ$1175)^(1+1))*AJ$1836</f>
        <v>0</v>
      </c>
      <c r="AK1175">
        <f>86400*((IncFlowsCalibration1!$AK$1175)^(1+1))*AK$1836</f>
        <v>1702.4644176023605</v>
      </c>
      <c r="AL1175">
        <f>86400*((IncFlowsCalibration1!$AL$1175)^(1+1))*AL$1836</f>
        <v>0</v>
      </c>
      <c r="AM1175">
        <f>86400*((IncFlowsCalibration1!$AM$1175)^(1+1))*AM$1836</f>
        <v>0</v>
      </c>
      <c r="AN1175">
        <f>86400*((IncFlowsCalibration1!$AN$1175)^(1+1))*AN$1836</f>
        <v>0</v>
      </c>
      <c r="AO1175">
        <f>86400*((IncFlowsCalibration1!$AO$1175)^(1+1))*AO$1836</f>
        <v>0</v>
      </c>
      <c r="AP1175">
        <f>86400*((IncFlowsCalibration1!$AP$1175)^(1+1))*AP$1836</f>
        <v>0</v>
      </c>
      <c r="AQ1175">
        <f>86400*((IncFlowsCalibration1!$AQ$1175)^(1+1))*AQ$1836</f>
        <v>0</v>
      </c>
      <c r="AR1175">
        <f>86400*((IncFlowsCalibration1!$AR$1175)^(1+1))*AR$1836</f>
        <v>0</v>
      </c>
      <c r="AS1175">
        <f>86400*((IncFlowsCalibration1!$AS$1175)^(1+1))*AS$1836</f>
        <v>0</v>
      </c>
      <c r="AT1175">
        <f>86400*((IncFlowsCalibration1!$AT$1175)^(1+1))*AT$1836</f>
        <v>0</v>
      </c>
      <c r="AU1175">
        <f>86400*((IncFlowsCalibration1!$AU$1175)^(1+1))*AU$1836</f>
        <v>0</v>
      </c>
      <c r="AV1175">
        <f>86400*((IncFlowsCalibration1!$AV$1175)^(1+1))*AV$1836</f>
        <v>0</v>
      </c>
      <c r="AW1175">
        <f>86400*((IncFlowsCalibration1!$AW$1175)^(1+1))*AW$1836</f>
        <v>0</v>
      </c>
      <c r="AX1175">
        <f>86400*((IncFlowsCalibration1!$AX$1175)^(1+1))*AX$1836</f>
        <v>0</v>
      </c>
      <c r="AY1175">
        <f>86400*((IncFlowsCalibration1!$AY$1175)^(1+1))*AY$1836</f>
        <v>0</v>
      </c>
      <c r="AZ1175">
        <f>86400*((IncFlowsCalibration1!$AZ$1175)^(1+1))*AZ$1836</f>
        <v>0</v>
      </c>
      <c r="BA1175">
        <f>86400*((IncFlowsCalibration1!$BA$1175)^(1+1))*BA$1836</f>
        <v>0</v>
      </c>
      <c r="BB1175">
        <f>86400*((IncFlowsCalibration1!$BB$1175)^(1+1))*BB$1836</f>
        <v>0</v>
      </c>
      <c r="BC1175">
        <f>86400*((IncFlowsCalibration1!$BC$1175)^(1+1))*BC$1836</f>
        <v>0</v>
      </c>
      <c r="BD1175">
        <f>86400*((IncFlowsCalibration1!$BD$1175)^(1+1))*BD$1836</f>
        <v>0</v>
      </c>
      <c r="BE1175">
        <f>86400*((IncFlowsCalibration1!$BE$1175)^(1+1))*BE$1836</f>
        <v>0</v>
      </c>
      <c r="BF1175">
        <f>86400*((IncFlowsCalibration1!$BF$1175)^(1+1))*BF$1836</f>
        <v>0</v>
      </c>
      <c r="BG1175">
        <f>86400*((IncFlowsCalibration1!$BG$1175)^(1+1))*BG$1836</f>
        <v>0</v>
      </c>
      <c r="BH1175">
        <f>86400*((IncFlowsCalibration1!$BH$1175)^(1+1))*BH$1836</f>
        <v>0</v>
      </c>
      <c r="BI1175">
        <f>86400*((IncFlowsCalibration1!$BI$1175)^(1+1))*BI$1836</f>
        <v>0</v>
      </c>
      <c r="BJ1175">
        <f>86400*((IncFlowsCalibration1!$BJ$1175)^(1+1))*BJ$1836</f>
        <v>0</v>
      </c>
      <c r="BK1175">
        <f>86400*((IncFlowsCalibration1!$BK$1175)^(1+1))*BK$1836</f>
        <v>0</v>
      </c>
      <c r="BL1175">
        <f>86400*((IncFlowsCalibration1!$BL$1175)^(1+1))*BL$1836</f>
        <v>0</v>
      </c>
      <c r="BM1175">
        <f>86400*((IncFlowsCalibration1!$BM$1175)^(1+1))*BM$1836</f>
        <v>0</v>
      </c>
      <c r="BN1175">
        <f>86400*((IncFlowsCalibration1!$BN$1175)^(1+1))*BN$1836</f>
        <v>0</v>
      </c>
      <c r="BO1175">
        <f>86400*((IncFlowsCalibration1!$BO$1175)^(1+1))*BO$1836</f>
        <v>0</v>
      </c>
      <c r="BP1175">
        <f>86400*((IncFlowsCalibration1!$BP$1175)^(1+1))*BP$1836</f>
        <v>0</v>
      </c>
      <c r="BQ1175">
        <f>86400*((IncFlowsCalibration1!$BQ$1175)^(1+1))*BQ$1836</f>
        <v>0</v>
      </c>
      <c r="BR1175">
        <f>86400*((IncFlowsCalibration1!$BR$1175)^(1+1))*BR$1836</f>
        <v>0</v>
      </c>
      <c r="BS1175">
        <f>86400*((IncFlowsCalibration1!$BS$1175)^(1+1))*BS$1836</f>
        <v>0</v>
      </c>
      <c r="BT1175">
        <f>86400*((IncFlowsCalibration1!$BT$1175)^(1+1))*BT$1836</f>
        <v>0</v>
      </c>
      <c r="BU1175">
        <f>86400*((IncFlowsCalibration1!$BU$1175)^(1+1))*BU$1836</f>
        <v>0</v>
      </c>
      <c r="BV1175">
        <f>86400*((IncFlowsCalibration1!$BV$1175)^(1+1))*BV$1836</f>
        <v>0</v>
      </c>
      <c r="BW1175">
        <f>86400*((IncFlowsCalibration1!$BW$1175)^(1+1))*BW$1836</f>
        <v>0</v>
      </c>
      <c r="BX1175">
        <f>86400*((IncFlowsCalibration1!$BX$1175)^(1+1))*BX$1836</f>
        <v>0</v>
      </c>
      <c r="BY1175">
        <f>86400*((IncFlowsCalibration1!$BY$1175)^(1+1))*BY$1836</f>
        <v>0</v>
      </c>
      <c r="BZ1175">
        <f>86400*((IncFlowsCalibration1!$BZ$1175)^(1+1))*BZ$1836</f>
        <v>0</v>
      </c>
      <c r="CA1175">
        <f>86400*((IncFlowsCalibration1!$CA$1175)^(1+1))*CA$1836</f>
        <v>0</v>
      </c>
      <c r="CB1175">
        <f>86400*((IncFlowsCalibration1!$CB$1175)^(1+1))*CB$1836</f>
        <v>0</v>
      </c>
      <c r="CC1175">
        <f>86400*((IncFlowsCalibration1!$CC$1175)^(1+1))*CC$1836</f>
        <v>0</v>
      </c>
      <c r="CD1175">
        <f>86400*((IncFlowsCalibration1!$CD$1175)^(1+1))*CD$1836</f>
        <v>0</v>
      </c>
      <c r="CE1175">
        <f>86400*((IncFlowsCalibration1!$CE$1175)^(1+1))*CE$1836</f>
        <v>0</v>
      </c>
      <c r="CF1175">
        <f>86400*((IncFlowsCalibration1!$CF$1175)^(1+1))*CF$1836</f>
        <v>0</v>
      </c>
      <c r="CG1175">
        <f>86400*((IncFlowsCalibration1!$CG$1175)^(1+1))*CG$1836</f>
        <v>0</v>
      </c>
      <c r="CH1175">
        <f>86400*((IncFlowsCalibration1!$CH$1175)^(1+1))*CH$1836</f>
        <v>0</v>
      </c>
      <c r="CI1175">
        <f>86400*((IncFlowsCalibration1!$CI$1175)^(1+1))*CI$1836</f>
        <v>0</v>
      </c>
      <c r="CJ1175">
        <f>86400*((IncFlowsCalibration1!$CJ$1175)^(1+1))*CJ$1836</f>
        <v>0</v>
      </c>
      <c r="CK1175">
        <f>86400*((IncFlowsCalibration1!$CK$1175)^(1+1))*CK$1836</f>
        <v>2670.8568503756114</v>
      </c>
      <c r="CL1175">
        <f>86400*((IncFlowsCalibration1!$CL$1175)^(1+1))*CL$1836</f>
        <v>0</v>
      </c>
      <c r="CM1175">
        <f>86400*((IncFlowsCalibration1!$CM$1175)^(1+1))*CM$1836</f>
        <v>0</v>
      </c>
      <c r="CN1175">
        <f>86400*((IncFlowsCalibration1!$CN$1175)^(1+1))*CN$1836</f>
        <v>0</v>
      </c>
      <c r="CO1175">
        <f>86400*((IncFlowsCalibration1!$CO$1175)^(1+1))*CO$1836</f>
        <v>0</v>
      </c>
      <c r="CP1175">
        <f>86400*((IncFlowsCalibration1!$CP$1175)^(1+1))*CP$1836</f>
        <v>0</v>
      </c>
      <c r="CQ1175">
        <f>86400*((IncFlowsCalibration1!$CQ$1175)^(1+1))*CQ$1836</f>
        <v>0</v>
      </c>
      <c r="CR1175">
        <f>86400*((IncFlowsCalibration1!$CR$1175)^(1+1))*CR$1836</f>
        <v>511116.6701901686</v>
      </c>
      <c r="CS1175">
        <f>86400*((IncFlowsCalibration1!$CS$1175)^(1+1))*CS$1836</f>
        <v>5.8951066561836005E-2</v>
      </c>
      <c r="CT1175">
        <f>86400*((IncFlowsCalibration1!$CT$1175)^(1+1))*CT$1836</f>
        <v>8765.6840097145268</v>
      </c>
      <c r="CU1175">
        <f>86400*((IncFlowsCalibration1!$CU$1175)^(1+1))*CU$1836</f>
        <v>8680.0766537829859</v>
      </c>
      <c r="CV1175">
        <f>86400*((IncFlowsCalibration1!$CV$1175)^(1+1))*CV$1836</f>
        <v>1650.0249335067394</v>
      </c>
      <c r="CW1175">
        <f>86400*((IncFlowsCalibration1!$CW$1175)^(1+1))*CW$1836</f>
        <v>7578.2708077207344</v>
      </c>
      <c r="CX1175">
        <f>86400*((IncFlowsCalibration1!$CX$1175)^(1+1))*CX$1836</f>
        <v>201.16573058338429</v>
      </c>
      <c r="CY1175">
        <f>86400*((IncFlowsCalibration1!$CY$1175)^(1+1))*CY$1836</f>
        <v>30492.168843526102</v>
      </c>
      <c r="CZ1175">
        <f>86400*((IncFlowsCalibration1!$CZ$1175)^(1+1))*CZ$1836</f>
        <v>0.39307871468411404</v>
      </c>
      <c r="DA1175">
        <f>86400*((IncFlowsCalibration1!$DA$1175)^(1+1))*DA$1836</f>
        <v>0.56522891076360882</v>
      </c>
      <c r="DB1175">
        <f>86400*((IncFlowsCalibration1!$DB$1175)^(1+1))*DB$1836</f>
        <v>126.74952474265176</v>
      </c>
      <c r="DC1175">
        <f>86400*((IncFlowsCalibration1!$DC$1175)^(1+1))*DC$1836</f>
        <v>100635.01124369464</v>
      </c>
      <c r="DD1175">
        <f>86400*((IncFlowsCalibration1!$DD$1175)^(1+1))*DD$1836</f>
        <v>49174.004726295425</v>
      </c>
      <c r="DE1175">
        <f>86400*((IncFlowsCalibration1!$DE$1175)^(1+1))*DE$1836</f>
        <v>2643.7995454179309</v>
      </c>
      <c r="DF1175">
        <f>86400*((IncFlowsCalibration1!$DF$1175)^(1+1))*DF$1836</f>
        <v>268.2079462491983</v>
      </c>
      <c r="DG1175">
        <f>86400*((IncFlowsCalibration1!$DG$1175)^(1+1))*DG$1836</f>
        <v>248.29459771568276</v>
      </c>
      <c r="DH1175">
        <f>86400*((IncFlowsCalibration1!$DH$1175)^(1+1))*DH$1836</f>
        <v>8801.5023808532314</v>
      </c>
      <c r="DI1175">
        <f>86400*((IncFlowsCalibration1!$DI$1175)^(1+1))*DI$1836</f>
        <v>99961.967169290307</v>
      </c>
      <c r="DJ1175">
        <f>86400*((IncFlowsCalibration1!$DJ$1175)^(1+1))*DJ$1836</f>
        <v>345.13955094243187</v>
      </c>
      <c r="DK1175">
        <f>86400*((IncFlowsCalibration1!$DK$1175)^(1+1))*DK$1836</f>
        <v>3093.8542725869233</v>
      </c>
      <c r="DL1175">
        <f>86400*((IncFlowsCalibration1!$DL$1175)^(1+1))*DL$1836</f>
        <v>626.90428187528744</v>
      </c>
      <c r="DM1175">
        <f>86400*((IncFlowsCalibration1!$DM$1175)^(1+1))*DM$1836</f>
        <v>3192.5095628249801</v>
      </c>
      <c r="DN1175">
        <f>86400*((IncFlowsCalibration1!$DN$1175)^(1+1))*DN$1836</f>
        <v>992.12825379824642</v>
      </c>
      <c r="DO1175">
        <f>86400*((IncFlowsCalibration1!$DO$1175)^(1+1))*DO$1836</f>
        <v>4002.8406073788565</v>
      </c>
      <c r="DP1175">
        <f>86400*((IncFlowsCalibration1!$DP$1175)^(1+1))*DP$1836</f>
        <v>58807.170686911537</v>
      </c>
      <c r="DQ1175">
        <f>86400*((IncFlowsCalibration1!$DQ$1175)^(1+1))*DQ$1836</f>
        <v>0.16228209873992377</v>
      </c>
      <c r="DR1175">
        <f>86400*((IncFlowsCalibration1!$DR$1175)^(1+1))*DR$1836</f>
        <v>53.92742718217103</v>
      </c>
      <c r="DS1175">
        <f>86400*((IncFlowsCalibration1!$DS$1175)^(1+1))*DS$1836</f>
        <v>0</v>
      </c>
      <c r="DT1175">
        <f>86400*((IncFlowsCalibration1!$DT$1175)^(1+1))*DT$1836</f>
        <v>20198.038611409753</v>
      </c>
      <c r="DU1175">
        <f>86400*((IncFlowsCalibration1!$DU$1175)^(1+1))*DU$1836</f>
        <v>586.80194870034336</v>
      </c>
      <c r="DV1175">
        <f>86400*((IncFlowsCalibration1!$DV$1175)^(1+1))*DV$1836</f>
        <v>233.19437045882023</v>
      </c>
      <c r="DW1175">
        <f>86400*((IncFlowsCalibration1!$DW$1175)^(1+1))*DW$1836</f>
        <v>226.05018760198968</v>
      </c>
      <c r="DX1175">
        <f>86400*((IncFlowsCalibration1!$DX$1175)^(1+1))*DX$1836</f>
        <v>173.89214922961608</v>
      </c>
      <c r="DY1175">
        <f>86400*((IncFlowsCalibration1!$DY$1175)^(1+1))*DY$1836</f>
        <v>39.803450127843675</v>
      </c>
      <c r="DZ1175">
        <f>86400*((IncFlowsCalibration1!$DZ$1175)^(1+1))*DZ$1836</f>
        <v>871.26354410443184</v>
      </c>
      <c r="EA1175">
        <f>86400*((IncFlowsCalibration1!$EA$1175)^(1+1))*EA$1836</f>
        <v>777.2082681003269</v>
      </c>
      <c r="EB1175">
        <f>86400*((IncFlowsCalibration1!$EB$1175)^(1+1))*EB$1836</f>
        <v>6022.3599607758597</v>
      </c>
      <c r="EC1175">
        <f>86400*((IncFlowsCalibration1!$EC$1175)^(1+1))*EC$1836</f>
        <v>1826.0290276873368</v>
      </c>
      <c r="ED1175">
        <f>86400*((IncFlowsCalibration1!$ED$1175)^(1+1))*ED$1836</f>
        <v>2520.3002997012427</v>
      </c>
      <c r="EE1175">
        <f>86400*((IncFlowsCalibration1!$EE$1175)^(1+1))*EE$1836</f>
        <v>3089.9827382874528</v>
      </c>
      <c r="EF1175">
        <f>86400*((IncFlowsCalibration1!$EF$1175)^(1+1))*EF$1836</f>
        <v>85.754334939433946</v>
      </c>
      <c r="EG1175">
        <f>86400*((IncFlowsCalibration1!$EG$1175)^(1+1))*EG$1836</f>
        <v>132.42621454473817</v>
      </c>
      <c r="EH1175">
        <f>86400*((IncFlowsCalibration1!$EH$1175)^(1+1))*EH$1836</f>
        <v>750.75090622200776</v>
      </c>
      <c r="EI1175">
        <f>86400*((IncFlowsCalibration1!$EI$1175)^(1+1))*EI$1836</f>
        <v>5181.0287297305649</v>
      </c>
      <c r="EJ1175">
        <f>86400*((IncFlowsCalibration1!$EJ$1175)^(1+1))*EJ$1836</f>
        <v>1103.5064807074443</v>
      </c>
    </row>
    <row r="1176" spans="2:140" x14ac:dyDescent="0.2">
      <c r="B1176">
        <f>86400*((IncFlowsCalibration1!$B$1176)^(1+1))*B$1836</f>
        <v>4166.6425410598258</v>
      </c>
      <c r="C1176">
        <f>86400*((IncFlowsCalibration1!$C$1176)^(1+1))*C$1836</f>
        <v>0</v>
      </c>
      <c r="D1176">
        <f>86400*((IncFlowsCalibration1!$D$1176)^(1+1))*D$1836</f>
        <v>0</v>
      </c>
      <c r="E1176">
        <f>86400*((IncFlowsCalibration1!$E$1176)^(1+1))*E$1836</f>
        <v>2376.0542680291092</v>
      </c>
      <c r="F1176">
        <f>86400*((IncFlowsCalibration1!$F$1176)^(1+1))*F$1836</f>
        <v>0</v>
      </c>
      <c r="G1176">
        <f>86400*((IncFlowsCalibration1!$G$1176)^(1+1))*G$1836</f>
        <v>0</v>
      </c>
      <c r="H1176">
        <f>86400*((IncFlowsCalibration1!$H$1176)^(1+1))*H$1836</f>
        <v>0</v>
      </c>
      <c r="I1176">
        <f>86400*((IncFlowsCalibration1!$I$1176)^(1+1))*I$1836</f>
        <v>0</v>
      </c>
      <c r="J1176">
        <f>86400*((IncFlowsCalibration1!$J$1176)^(1+1))*J$1836</f>
        <v>0</v>
      </c>
      <c r="K1176">
        <f>86400*((IncFlowsCalibration1!$K$1176)^(1+1))*K$1836</f>
        <v>0</v>
      </c>
      <c r="L1176">
        <f>86400*((IncFlowsCalibration1!$L$1176)^(1+1))*L$1836</f>
        <v>0</v>
      </c>
      <c r="M1176">
        <f>86400*((IncFlowsCalibration1!$M$1176)^(1+1))*M$1836</f>
        <v>0</v>
      </c>
      <c r="N1176">
        <f>86400*((IncFlowsCalibration1!$N$1176)^(1+1))*N$1836</f>
        <v>0</v>
      </c>
      <c r="O1176">
        <f>86400*((IncFlowsCalibration1!$O$1176)^(1+1))*O$1836</f>
        <v>0</v>
      </c>
      <c r="P1176">
        <f>86400*((IncFlowsCalibration1!$P$1176)^(1+1))*P$1836</f>
        <v>0</v>
      </c>
      <c r="Q1176">
        <f>86400*((IncFlowsCalibration1!$Q$1176)^(1+1))*Q$1836</f>
        <v>0</v>
      </c>
      <c r="R1176">
        <f>86400*((IncFlowsCalibration1!$R$1176)^(1+1))*R$1836</f>
        <v>0</v>
      </c>
      <c r="S1176">
        <f>86400*((IncFlowsCalibration1!$S$1176)^(1+1))*S$1836</f>
        <v>0</v>
      </c>
      <c r="T1176">
        <f>86400*((IncFlowsCalibration1!$T$1176)^(1+1))*T$1836</f>
        <v>0</v>
      </c>
      <c r="U1176">
        <f>86400*((IncFlowsCalibration1!$U$1176)^(1+1))*U$1836</f>
        <v>0</v>
      </c>
      <c r="V1176">
        <f>86400*((IncFlowsCalibration1!$V$1176)^(1+1))*V$1836</f>
        <v>0</v>
      </c>
      <c r="W1176">
        <f>86400*((IncFlowsCalibration1!$W$1176)^(1+1))*W$1836</f>
        <v>0</v>
      </c>
      <c r="X1176">
        <f>86400*((IncFlowsCalibration1!$X$1176)^(1+1))*X$1836</f>
        <v>0</v>
      </c>
      <c r="Y1176">
        <f>86400*((IncFlowsCalibration1!$Y$1176)^(1+1))*Y$1836</f>
        <v>0</v>
      </c>
      <c r="Z1176">
        <f>86400*((IncFlowsCalibration1!$Z$1176)^(1+1))*Z$1836</f>
        <v>0</v>
      </c>
      <c r="AA1176">
        <f>86400*((IncFlowsCalibration1!$AA$1176)^(1+1))*AA$1836</f>
        <v>0</v>
      </c>
      <c r="AB1176">
        <f>86400*((IncFlowsCalibration1!$AB$1176)^(1+1))*AB$1836</f>
        <v>0</v>
      </c>
      <c r="AC1176">
        <f>86400*((IncFlowsCalibration1!$AC$1176)^(1+1))*AC$1836</f>
        <v>0</v>
      </c>
      <c r="AD1176">
        <f>86400*((IncFlowsCalibration1!$AD$1176)^(1+1))*AD$1836</f>
        <v>4143.4723257458527</v>
      </c>
      <c r="AE1176">
        <f>86400*((IncFlowsCalibration1!$AE$1176)^(1+1))*AE$1836</f>
        <v>6708.2224674009476</v>
      </c>
      <c r="AF1176">
        <f>86400*((IncFlowsCalibration1!$AF$1176)^(1+1))*AF$1836</f>
        <v>0</v>
      </c>
      <c r="AG1176">
        <f>86400*((IncFlowsCalibration1!$AG$1176)^(1+1))*AG$1836</f>
        <v>0</v>
      </c>
      <c r="AH1176">
        <f>86400*((IncFlowsCalibration1!$AH$1176)^(1+1))*AH$1836</f>
        <v>0</v>
      </c>
      <c r="AI1176">
        <f>86400*((IncFlowsCalibration1!$AI$1176)^(1+1))*AI$1836</f>
        <v>661.72163971687257</v>
      </c>
      <c r="AJ1176">
        <f>86400*((IncFlowsCalibration1!$AJ$1176)^(1+1))*AJ$1836</f>
        <v>0</v>
      </c>
      <c r="AK1176">
        <f>86400*((IncFlowsCalibration1!$AK$1176)^(1+1))*AK$1836</f>
        <v>1496.1818831671044</v>
      </c>
      <c r="AL1176">
        <f>86400*((IncFlowsCalibration1!$AL$1176)^(1+1))*AL$1836</f>
        <v>0</v>
      </c>
      <c r="AM1176">
        <f>86400*((IncFlowsCalibration1!$AM$1176)^(1+1))*AM$1836</f>
        <v>0</v>
      </c>
      <c r="AN1176">
        <f>86400*((IncFlowsCalibration1!$AN$1176)^(1+1))*AN$1836</f>
        <v>0</v>
      </c>
      <c r="AO1176">
        <f>86400*((IncFlowsCalibration1!$AO$1176)^(1+1))*AO$1836</f>
        <v>0</v>
      </c>
      <c r="AP1176">
        <f>86400*((IncFlowsCalibration1!$AP$1176)^(1+1))*AP$1836</f>
        <v>0</v>
      </c>
      <c r="AQ1176">
        <f>86400*((IncFlowsCalibration1!$AQ$1176)^(1+1))*AQ$1836</f>
        <v>0</v>
      </c>
      <c r="AR1176">
        <f>86400*((IncFlowsCalibration1!$AR$1176)^(1+1))*AR$1836</f>
        <v>0</v>
      </c>
      <c r="AS1176">
        <f>86400*((IncFlowsCalibration1!$AS$1176)^(1+1))*AS$1836</f>
        <v>0</v>
      </c>
      <c r="AT1176">
        <f>86400*((IncFlowsCalibration1!$AT$1176)^(1+1))*AT$1836</f>
        <v>0</v>
      </c>
      <c r="AU1176">
        <f>86400*((IncFlowsCalibration1!$AU$1176)^(1+1))*AU$1836</f>
        <v>0</v>
      </c>
      <c r="AV1176">
        <f>86400*((IncFlowsCalibration1!$AV$1176)^(1+1))*AV$1836</f>
        <v>0</v>
      </c>
      <c r="AW1176">
        <f>86400*((IncFlowsCalibration1!$AW$1176)^(1+1))*AW$1836</f>
        <v>0</v>
      </c>
      <c r="AX1176">
        <f>86400*((IncFlowsCalibration1!$AX$1176)^(1+1))*AX$1836</f>
        <v>0</v>
      </c>
      <c r="AY1176">
        <f>86400*((IncFlowsCalibration1!$AY$1176)^(1+1))*AY$1836</f>
        <v>0</v>
      </c>
      <c r="AZ1176">
        <f>86400*((IncFlowsCalibration1!$AZ$1176)^(1+1))*AZ$1836</f>
        <v>0</v>
      </c>
      <c r="BA1176">
        <f>86400*((IncFlowsCalibration1!$BA$1176)^(1+1))*BA$1836</f>
        <v>0</v>
      </c>
      <c r="BB1176">
        <f>86400*((IncFlowsCalibration1!$BB$1176)^(1+1))*BB$1836</f>
        <v>0</v>
      </c>
      <c r="BC1176">
        <f>86400*((IncFlowsCalibration1!$BC$1176)^(1+1))*BC$1836</f>
        <v>0</v>
      </c>
      <c r="BD1176">
        <f>86400*((IncFlowsCalibration1!$BD$1176)^(1+1))*BD$1836</f>
        <v>0</v>
      </c>
      <c r="BE1176">
        <f>86400*((IncFlowsCalibration1!$BE$1176)^(1+1))*BE$1836</f>
        <v>0</v>
      </c>
      <c r="BF1176">
        <f>86400*((IncFlowsCalibration1!$BF$1176)^(1+1))*BF$1836</f>
        <v>0</v>
      </c>
      <c r="BG1176">
        <f>86400*((IncFlowsCalibration1!$BG$1176)^(1+1))*BG$1836</f>
        <v>0</v>
      </c>
      <c r="BH1176">
        <f>86400*((IncFlowsCalibration1!$BH$1176)^(1+1))*BH$1836</f>
        <v>0</v>
      </c>
      <c r="BI1176">
        <f>86400*((IncFlowsCalibration1!$BI$1176)^(1+1))*BI$1836</f>
        <v>0</v>
      </c>
      <c r="BJ1176">
        <f>86400*((IncFlowsCalibration1!$BJ$1176)^(1+1))*BJ$1836</f>
        <v>0</v>
      </c>
      <c r="BK1176">
        <f>86400*((IncFlowsCalibration1!$BK$1176)^(1+1))*BK$1836</f>
        <v>0</v>
      </c>
      <c r="BL1176">
        <f>86400*((IncFlowsCalibration1!$BL$1176)^(1+1))*BL$1836</f>
        <v>0</v>
      </c>
      <c r="BM1176">
        <f>86400*((IncFlowsCalibration1!$BM$1176)^(1+1))*BM$1836</f>
        <v>0</v>
      </c>
      <c r="BN1176">
        <f>86400*((IncFlowsCalibration1!$BN$1176)^(1+1))*BN$1836</f>
        <v>0</v>
      </c>
      <c r="BO1176">
        <f>86400*((IncFlowsCalibration1!$BO$1176)^(1+1))*BO$1836</f>
        <v>0</v>
      </c>
      <c r="BP1176">
        <f>86400*((IncFlowsCalibration1!$BP$1176)^(1+1))*BP$1836</f>
        <v>0</v>
      </c>
      <c r="BQ1176">
        <f>86400*((IncFlowsCalibration1!$BQ$1176)^(1+1))*BQ$1836</f>
        <v>0</v>
      </c>
      <c r="BR1176">
        <f>86400*((IncFlowsCalibration1!$BR$1176)^(1+1))*BR$1836</f>
        <v>0</v>
      </c>
      <c r="BS1176">
        <f>86400*((IncFlowsCalibration1!$BS$1176)^(1+1))*BS$1836</f>
        <v>0</v>
      </c>
      <c r="BT1176">
        <f>86400*((IncFlowsCalibration1!$BT$1176)^(1+1))*BT$1836</f>
        <v>0</v>
      </c>
      <c r="BU1176">
        <f>86400*((IncFlowsCalibration1!$BU$1176)^(1+1))*BU$1836</f>
        <v>0</v>
      </c>
      <c r="BV1176">
        <f>86400*((IncFlowsCalibration1!$BV$1176)^(1+1))*BV$1836</f>
        <v>0</v>
      </c>
      <c r="BW1176">
        <f>86400*((IncFlowsCalibration1!$BW$1176)^(1+1))*BW$1836</f>
        <v>0</v>
      </c>
      <c r="BX1176">
        <f>86400*((IncFlowsCalibration1!$BX$1176)^(1+1))*BX$1836</f>
        <v>0</v>
      </c>
      <c r="BY1176">
        <f>86400*((IncFlowsCalibration1!$BY$1176)^(1+1))*BY$1836</f>
        <v>0</v>
      </c>
      <c r="BZ1176">
        <f>86400*((IncFlowsCalibration1!$BZ$1176)^(1+1))*BZ$1836</f>
        <v>0</v>
      </c>
      <c r="CA1176">
        <f>86400*((IncFlowsCalibration1!$CA$1176)^(1+1))*CA$1836</f>
        <v>0</v>
      </c>
      <c r="CB1176">
        <f>86400*((IncFlowsCalibration1!$CB$1176)^(1+1))*CB$1836</f>
        <v>0</v>
      </c>
      <c r="CC1176">
        <f>86400*((IncFlowsCalibration1!$CC$1176)^(1+1))*CC$1836</f>
        <v>0</v>
      </c>
      <c r="CD1176">
        <f>86400*((IncFlowsCalibration1!$CD$1176)^(1+1))*CD$1836</f>
        <v>0</v>
      </c>
      <c r="CE1176">
        <f>86400*((IncFlowsCalibration1!$CE$1176)^(1+1))*CE$1836</f>
        <v>0</v>
      </c>
      <c r="CF1176">
        <f>86400*((IncFlowsCalibration1!$CF$1176)^(1+1))*CF$1836</f>
        <v>0</v>
      </c>
      <c r="CG1176">
        <f>86400*((IncFlowsCalibration1!$CG$1176)^(1+1))*CG$1836</f>
        <v>0</v>
      </c>
      <c r="CH1176">
        <f>86400*((IncFlowsCalibration1!$CH$1176)^(1+1))*CH$1836</f>
        <v>0</v>
      </c>
      <c r="CI1176">
        <f>86400*((IncFlowsCalibration1!$CI$1176)^(1+1))*CI$1836</f>
        <v>0</v>
      </c>
      <c r="CJ1176">
        <f>86400*((IncFlowsCalibration1!$CJ$1176)^(1+1))*CJ$1836</f>
        <v>0</v>
      </c>
      <c r="CK1176">
        <f>86400*((IncFlowsCalibration1!$CK$1176)^(1+1))*CK$1836</f>
        <v>2535.4226615901466</v>
      </c>
      <c r="CL1176">
        <f>86400*((IncFlowsCalibration1!$CL$1176)^(1+1))*CL$1836</f>
        <v>0</v>
      </c>
      <c r="CM1176">
        <f>86400*((IncFlowsCalibration1!$CM$1176)^(1+1))*CM$1836</f>
        <v>0</v>
      </c>
      <c r="CN1176">
        <f>86400*((IncFlowsCalibration1!$CN$1176)^(1+1))*CN$1836</f>
        <v>0</v>
      </c>
      <c r="CO1176">
        <f>86400*((IncFlowsCalibration1!$CO$1176)^(1+1))*CO$1836</f>
        <v>0</v>
      </c>
      <c r="CP1176">
        <f>86400*((IncFlowsCalibration1!$CP$1176)^(1+1))*CP$1836</f>
        <v>0</v>
      </c>
      <c r="CQ1176">
        <f>86400*((IncFlowsCalibration1!$CQ$1176)^(1+1))*CQ$1836</f>
        <v>0</v>
      </c>
      <c r="CR1176">
        <f>86400*((IncFlowsCalibration1!$CR$1176)^(1+1))*CR$1836</f>
        <v>499010.03776194475</v>
      </c>
      <c r="CS1176">
        <f>86400*((IncFlowsCalibration1!$CS$1176)^(1+1))*CS$1836</f>
        <v>9.5080831860511941E-3</v>
      </c>
      <c r="CT1176">
        <f>86400*((IncFlowsCalibration1!$CT$1176)^(1+1))*CT$1836</f>
        <v>8424.5765465637032</v>
      </c>
      <c r="CU1176">
        <f>86400*((IncFlowsCalibration1!$CU$1176)^(1+1))*CU$1836</f>
        <v>8465.4657892083887</v>
      </c>
      <c r="CV1176">
        <f>86400*((IncFlowsCalibration1!$CV$1176)^(1+1))*CV$1836</f>
        <v>1607.75237122257</v>
      </c>
      <c r="CW1176">
        <f>86400*((IncFlowsCalibration1!$CW$1176)^(1+1))*CW$1836</f>
        <v>7384.1088597696153</v>
      </c>
      <c r="CX1176">
        <f>86400*((IncFlowsCalibration1!$CX$1176)^(1+1))*CX$1836</f>
        <v>196.41149341497163</v>
      </c>
      <c r="CY1176">
        <f>86400*((IncFlowsCalibration1!$CY$1176)^(1+1))*CY$1836</f>
        <v>29619.335593834308</v>
      </c>
      <c r="CZ1176">
        <f>86400*((IncFlowsCalibration1!$CZ$1176)^(1+1))*CZ$1836</f>
        <v>7.3375105122532674E-2</v>
      </c>
      <c r="DA1176">
        <f>86400*((IncFlowsCalibration1!$DA$1176)^(1+1))*DA$1836</f>
        <v>0</v>
      </c>
      <c r="DB1176">
        <f>86400*((IncFlowsCalibration1!$DB$1176)^(1+1))*DB$1836</f>
        <v>112.16939385771531</v>
      </c>
      <c r="DC1176">
        <f>86400*((IncFlowsCalibration1!$DC$1176)^(1+1))*DC$1836</f>
        <v>97427.146236918008</v>
      </c>
      <c r="DD1176">
        <f>86400*((IncFlowsCalibration1!$DD$1176)^(1+1))*DD$1836</f>
        <v>47684.719390350903</v>
      </c>
      <c r="DE1176">
        <f>86400*((IncFlowsCalibration1!$DE$1176)^(1+1))*DE$1836</f>
        <v>2569.3255554907441</v>
      </c>
      <c r="DF1176">
        <f>86400*((IncFlowsCalibration1!$DF$1176)^(1+1))*DF$1836</f>
        <v>257.59298405228321</v>
      </c>
      <c r="DG1176">
        <f>86400*((IncFlowsCalibration1!$DG$1176)^(1+1))*DG$1836</f>
        <v>214.27547017685026</v>
      </c>
      <c r="DH1176">
        <f>86400*((IncFlowsCalibration1!$DH$1176)^(1+1))*DH$1836</f>
        <v>8543.8568790272111</v>
      </c>
      <c r="DI1176">
        <f>86400*((IncFlowsCalibration1!$DI$1176)^(1+1))*DI$1836</f>
        <v>97539.669588355042</v>
      </c>
      <c r="DJ1176">
        <f>86400*((IncFlowsCalibration1!$DJ$1176)^(1+1))*DJ$1836</f>
        <v>305.43778609143129</v>
      </c>
      <c r="DK1176">
        <f>86400*((IncFlowsCalibration1!$DK$1176)^(1+1))*DK$1836</f>
        <v>2936.5922107800006</v>
      </c>
      <c r="DL1176">
        <f>86400*((IncFlowsCalibration1!$DL$1176)^(1+1))*DL$1836</f>
        <v>538.05460026057267</v>
      </c>
      <c r="DM1176">
        <f>86400*((IncFlowsCalibration1!$DM$1176)^(1+1))*DM$1836</f>
        <v>2855.7487354108798</v>
      </c>
      <c r="DN1176">
        <f>86400*((IncFlowsCalibration1!$DN$1176)^(1+1))*DN$1836</f>
        <v>792.03481792876823</v>
      </c>
      <c r="DO1176">
        <f>86400*((IncFlowsCalibration1!$DO$1176)^(1+1))*DO$1836</f>
        <v>3334.4691151613147</v>
      </c>
      <c r="DP1176">
        <f>86400*((IncFlowsCalibration1!$DP$1176)^(1+1))*DP$1836</f>
        <v>56858.253340314091</v>
      </c>
      <c r="DQ1176">
        <f>86400*((IncFlowsCalibration1!$DQ$1176)^(1+1))*DQ$1836</f>
        <v>2.8257515757420897E-2</v>
      </c>
      <c r="DR1176">
        <f>86400*((IncFlowsCalibration1!$DR$1176)^(1+1))*DR$1836</f>
        <v>39.881534629865982</v>
      </c>
      <c r="DS1176">
        <f>86400*((IncFlowsCalibration1!$DS$1176)^(1+1))*DS$1836</f>
        <v>0</v>
      </c>
      <c r="DT1176">
        <f>86400*((IncFlowsCalibration1!$DT$1176)^(1+1))*DT$1836</f>
        <v>19645.559951931969</v>
      </c>
      <c r="DU1176">
        <f>86400*((IncFlowsCalibration1!$DU$1176)^(1+1))*DU$1836</f>
        <v>562.07773002649094</v>
      </c>
      <c r="DV1176">
        <f>86400*((IncFlowsCalibration1!$DV$1176)^(1+1))*DV$1836</f>
        <v>223.91885599638397</v>
      </c>
      <c r="DW1176">
        <f>86400*((IncFlowsCalibration1!$DW$1176)^(1+1))*DW$1836</f>
        <v>194.01266980830644</v>
      </c>
      <c r="DX1176">
        <f>86400*((IncFlowsCalibration1!$DX$1176)^(1+1))*DX$1836</f>
        <v>153.88915276254107</v>
      </c>
      <c r="DY1176">
        <f>86400*((IncFlowsCalibration1!$DY$1176)^(1+1))*DY$1836</f>
        <v>35.224817476444755</v>
      </c>
      <c r="DZ1176">
        <f>86400*((IncFlowsCalibration1!$DZ$1176)^(1+1))*DZ$1836</f>
        <v>814.55741422293943</v>
      </c>
      <c r="EA1176">
        <f>86400*((IncFlowsCalibration1!$EA$1176)^(1+1))*EA$1836</f>
        <v>759.85098328322852</v>
      </c>
      <c r="EB1176">
        <f>86400*((IncFlowsCalibration1!$EB$1176)^(1+1))*EB$1836</f>
        <v>5788.0061220697626</v>
      </c>
      <c r="EC1176">
        <f>86400*((IncFlowsCalibration1!$EC$1176)^(1+1))*EC$1836</f>
        <v>1785.2492147205626</v>
      </c>
      <c r="ED1176">
        <f>86400*((IncFlowsCalibration1!$ED$1176)^(1+1))*ED$1836</f>
        <v>2464.0159609158759</v>
      </c>
      <c r="EE1176">
        <f>86400*((IncFlowsCalibration1!$EE$1176)^(1+1))*EE$1836</f>
        <v>2963.4263091678386</v>
      </c>
      <c r="EF1176">
        <f>86400*((IncFlowsCalibration1!$EF$1176)^(1+1))*EF$1836</f>
        <v>48.10533372728559</v>
      </c>
      <c r="EG1176">
        <f>86400*((IncFlowsCalibration1!$EG$1176)^(1+1))*EG$1836</f>
        <v>104.53265490468344</v>
      </c>
      <c r="EH1176">
        <f>86400*((IncFlowsCalibration1!$EH$1176)^(1+1))*EH$1836</f>
        <v>667.73728517162499</v>
      </c>
      <c r="EI1176">
        <f>86400*((IncFlowsCalibration1!$EI$1176)^(1+1))*EI$1836</f>
        <v>4982.6984397810902</v>
      </c>
      <c r="EJ1176">
        <f>86400*((IncFlowsCalibration1!$EJ$1176)^(1+1))*EJ$1836</f>
        <v>1075.3810591437089</v>
      </c>
    </row>
    <row r="1177" spans="2:140" x14ac:dyDescent="0.2">
      <c r="B1177">
        <f>86400*((IncFlowsCalibration1!$B$1177)^(1+1))*B$1836</f>
        <v>4009.527226921994</v>
      </c>
      <c r="C1177">
        <f>86400*((IncFlowsCalibration1!$C$1177)^(1+1))*C$1836</f>
        <v>0</v>
      </c>
      <c r="D1177">
        <f>86400*((IncFlowsCalibration1!$D$1177)^(1+1))*D$1836</f>
        <v>0</v>
      </c>
      <c r="E1177">
        <f>86400*((IncFlowsCalibration1!$E$1177)^(1+1))*E$1836</f>
        <v>2287.2741523483537</v>
      </c>
      <c r="F1177">
        <f>86400*((IncFlowsCalibration1!$F$1177)^(1+1))*F$1836</f>
        <v>0</v>
      </c>
      <c r="G1177">
        <f>86400*((IncFlowsCalibration1!$G$1177)^(1+1))*G$1836</f>
        <v>0</v>
      </c>
      <c r="H1177">
        <f>86400*((IncFlowsCalibration1!$H$1177)^(1+1))*H$1836</f>
        <v>0</v>
      </c>
      <c r="I1177">
        <f>86400*((IncFlowsCalibration1!$I$1177)^(1+1))*I$1836</f>
        <v>0</v>
      </c>
      <c r="J1177">
        <f>86400*((IncFlowsCalibration1!$J$1177)^(1+1))*J$1836</f>
        <v>0</v>
      </c>
      <c r="K1177">
        <f>86400*((IncFlowsCalibration1!$K$1177)^(1+1))*K$1836</f>
        <v>0</v>
      </c>
      <c r="L1177">
        <f>86400*((IncFlowsCalibration1!$L$1177)^(1+1))*L$1836</f>
        <v>0</v>
      </c>
      <c r="M1177">
        <f>86400*((IncFlowsCalibration1!$M$1177)^(1+1))*M$1836</f>
        <v>0</v>
      </c>
      <c r="N1177">
        <f>86400*((IncFlowsCalibration1!$N$1177)^(1+1))*N$1836</f>
        <v>0</v>
      </c>
      <c r="O1177">
        <f>86400*((IncFlowsCalibration1!$O$1177)^(1+1))*O$1836</f>
        <v>0</v>
      </c>
      <c r="P1177">
        <f>86400*((IncFlowsCalibration1!$P$1177)^(1+1))*P$1836</f>
        <v>0</v>
      </c>
      <c r="Q1177">
        <f>86400*((IncFlowsCalibration1!$Q$1177)^(1+1))*Q$1836</f>
        <v>0</v>
      </c>
      <c r="R1177">
        <f>86400*((IncFlowsCalibration1!$R$1177)^(1+1))*R$1836</f>
        <v>0</v>
      </c>
      <c r="S1177">
        <f>86400*((IncFlowsCalibration1!$S$1177)^(1+1))*S$1836</f>
        <v>0</v>
      </c>
      <c r="T1177">
        <f>86400*((IncFlowsCalibration1!$T$1177)^(1+1))*T$1836</f>
        <v>0</v>
      </c>
      <c r="U1177">
        <f>86400*((IncFlowsCalibration1!$U$1177)^(1+1))*U$1836</f>
        <v>0</v>
      </c>
      <c r="V1177">
        <f>86400*((IncFlowsCalibration1!$V$1177)^(1+1))*V$1836</f>
        <v>0</v>
      </c>
      <c r="W1177">
        <f>86400*((IncFlowsCalibration1!$W$1177)^(1+1))*W$1836</f>
        <v>0</v>
      </c>
      <c r="X1177">
        <f>86400*((IncFlowsCalibration1!$X$1177)^(1+1))*X$1836</f>
        <v>0</v>
      </c>
      <c r="Y1177">
        <f>86400*((IncFlowsCalibration1!$Y$1177)^(1+1))*Y$1836</f>
        <v>0</v>
      </c>
      <c r="Z1177">
        <f>86400*((IncFlowsCalibration1!$Z$1177)^(1+1))*Z$1836</f>
        <v>0</v>
      </c>
      <c r="AA1177">
        <f>86400*((IncFlowsCalibration1!$AA$1177)^(1+1))*AA$1836</f>
        <v>0</v>
      </c>
      <c r="AB1177">
        <f>86400*((IncFlowsCalibration1!$AB$1177)^(1+1))*AB$1836</f>
        <v>0</v>
      </c>
      <c r="AC1177">
        <f>86400*((IncFlowsCalibration1!$AC$1177)^(1+1))*AC$1836</f>
        <v>0</v>
      </c>
      <c r="AD1177">
        <f>86400*((IncFlowsCalibration1!$AD$1177)^(1+1))*AD$1836</f>
        <v>3982.915563438864</v>
      </c>
      <c r="AE1177">
        <f>86400*((IncFlowsCalibration1!$AE$1177)^(1+1))*AE$1836</f>
        <v>6433.2461767925979</v>
      </c>
      <c r="AF1177">
        <f>86400*((IncFlowsCalibration1!$AF$1177)^(1+1))*AF$1836</f>
        <v>0</v>
      </c>
      <c r="AG1177">
        <f>86400*((IncFlowsCalibration1!$AG$1177)^(1+1))*AG$1836</f>
        <v>0</v>
      </c>
      <c r="AH1177">
        <f>86400*((IncFlowsCalibration1!$AH$1177)^(1+1))*AH$1836</f>
        <v>0</v>
      </c>
      <c r="AI1177">
        <f>86400*((IncFlowsCalibration1!$AI$1177)^(1+1))*AI$1836</f>
        <v>621.40128802102981</v>
      </c>
      <c r="AJ1177">
        <f>86400*((IncFlowsCalibration1!$AJ$1177)^(1+1))*AJ$1836</f>
        <v>0</v>
      </c>
      <c r="AK1177">
        <f>86400*((IncFlowsCalibration1!$AK$1177)^(1+1))*AK$1836</f>
        <v>1337.630464264485</v>
      </c>
      <c r="AL1177">
        <f>86400*((IncFlowsCalibration1!$AL$1177)^(1+1))*AL$1836</f>
        <v>0</v>
      </c>
      <c r="AM1177">
        <f>86400*((IncFlowsCalibration1!$AM$1177)^(1+1))*AM$1836</f>
        <v>0</v>
      </c>
      <c r="AN1177">
        <f>86400*((IncFlowsCalibration1!$AN$1177)^(1+1))*AN$1836</f>
        <v>0</v>
      </c>
      <c r="AO1177">
        <f>86400*((IncFlowsCalibration1!$AO$1177)^(1+1))*AO$1836</f>
        <v>0</v>
      </c>
      <c r="AP1177">
        <f>86400*((IncFlowsCalibration1!$AP$1177)^(1+1))*AP$1836</f>
        <v>0</v>
      </c>
      <c r="AQ1177">
        <f>86400*((IncFlowsCalibration1!$AQ$1177)^(1+1))*AQ$1836</f>
        <v>0</v>
      </c>
      <c r="AR1177">
        <f>86400*((IncFlowsCalibration1!$AR$1177)^(1+1))*AR$1836</f>
        <v>0</v>
      </c>
      <c r="AS1177">
        <f>86400*((IncFlowsCalibration1!$AS$1177)^(1+1))*AS$1836</f>
        <v>0</v>
      </c>
      <c r="AT1177">
        <f>86400*((IncFlowsCalibration1!$AT$1177)^(1+1))*AT$1836</f>
        <v>0</v>
      </c>
      <c r="AU1177">
        <f>86400*((IncFlowsCalibration1!$AU$1177)^(1+1))*AU$1836</f>
        <v>0</v>
      </c>
      <c r="AV1177">
        <f>86400*((IncFlowsCalibration1!$AV$1177)^(1+1))*AV$1836</f>
        <v>0</v>
      </c>
      <c r="AW1177">
        <f>86400*((IncFlowsCalibration1!$AW$1177)^(1+1))*AW$1836</f>
        <v>0</v>
      </c>
      <c r="AX1177">
        <f>86400*((IncFlowsCalibration1!$AX$1177)^(1+1))*AX$1836</f>
        <v>0</v>
      </c>
      <c r="AY1177">
        <f>86400*((IncFlowsCalibration1!$AY$1177)^(1+1))*AY$1836</f>
        <v>0</v>
      </c>
      <c r="AZ1177">
        <f>86400*((IncFlowsCalibration1!$AZ$1177)^(1+1))*AZ$1836</f>
        <v>0</v>
      </c>
      <c r="BA1177">
        <f>86400*((IncFlowsCalibration1!$BA$1177)^(1+1))*BA$1836</f>
        <v>0</v>
      </c>
      <c r="BB1177">
        <f>86400*((IncFlowsCalibration1!$BB$1177)^(1+1))*BB$1836</f>
        <v>0</v>
      </c>
      <c r="BC1177">
        <f>86400*((IncFlowsCalibration1!$BC$1177)^(1+1))*BC$1836</f>
        <v>0</v>
      </c>
      <c r="BD1177">
        <f>86400*((IncFlowsCalibration1!$BD$1177)^(1+1))*BD$1836</f>
        <v>0</v>
      </c>
      <c r="BE1177">
        <f>86400*((IncFlowsCalibration1!$BE$1177)^(1+1))*BE$1836</f>
        <v>0</v>
      </c>
      <c r="BF1177">
        <f>86400*((IncFlowsCalibration1!$BF$1177)^(1+1))*BF$1836</f>
        <v>0</v>
      </c>
      <c r="BG1177">
        <f>86400*((IncFlowsCalibration1!$BG$1177)^(1+1))*BG$1836</f>
        <v>0</v>
      </c>
      <c r="BH1177">
        <f>86400*((IncFlowsCalibration1!$BH$1177)^(1+1))*BH$1836</f>
        <v>0</v>
      </c>
      <c r="BI1177">
        <f>86400*((IncFlowsCalibration1!$BI$1177)^(1+1))*BI$1836</f>
        <v>0</v>
      </c>
      <c r="BJ1177">
        <f>86400*((IncFlowsCalibration1!$BJ$1177)^(1+1))*BJ$1836</f>
        <v>0</v>
      </c>
      <c r="BK1177">
        <f>86400*((IncFlowsCalibration1!$BK$1177)^(1+1))*BK$1836</f>
        <v>0</v>
      </c>
      <c r="BL1177">
        <f>86400*((IncFlowsCalibration1!$BL$1177)^(1+1))*BL$1836</f>
        <v>0</v>
      </c>
      <c r="BM1177">
        <f>86400*((IncFlowsCalibration1!$BM$1177)^(1+1))*BM$1836</f>
        <v>0</v>
      </c>
      <c r="BN1177">
        <f>86400*((IncFlowsCalibration1!$BN$1177)^(1+1))*BN$1836</f>
        <v>0</v>
      </c>
      <c r="BO1177">
        <f>86400*((IncFlowsCalibration1!$BO$1177)^(1+1))*BO$1836</f>
        <v>0</v>
      </c>
      <c r="BP1177">
        <f>86400*((IncFlowsCalibration1!$BP$1177)^(1+1))*BP$1836</f>
        <v>0</v>
      </c>
      <c r="BQ1177">
        <f>86400*((IncFlowsCalibration1!$BQ$1177)^(1+1))*BQ$1836</f>
        <v>0</v>
      </c>
      <c r="BR1177">
        <f>86400*((IncFlowsCalibration1!$BR$1177)^(1+1))*BR$1836</f>
        <v>0</v>
      </c>
      <c r="BS1177">
        <f>86400*((IncFlowsCalibration1!$BS$1177)^(1+1))*BS$1836</f>
        <v>0</v>
      </c>
      <c r="BT1177">
        <f>86400*((IncFlowsCalibration1!$BT$1177)^(1+1))*BT$1836</f>
        <v>0</v>
      </c>
      <c r="BU1177">
        <f>86400*((IncFlowsCalibration1!$BU$1177)^(1+1))*BU$1836</f>
        <v>0</v>
      </c>
      <c r="BV1177">
        <f>86400*((IncFlowsCalibration1!$BV$1177)^(1+1))*BV$1836</f>
        <v>0</v>
      </c>
      <c r="BW1177">
        <f>86400*((IncFlowsCalibration1!$BW$1177)^(1+1))*BW$1836</f>
        <v>0</v>
      </c>
      <c r="BX1177">
        <f>86400*((IncFlowsCalibration1!$BX$1177)^(1+1))*BX$1836</f>
        <v>0</v>
      </c>
      <c r="BY1177">
        <f>86400*((IncFlowsCalibration1!$BY$1177)^(1+1))*BY$1836</f>
        <v>0</v>
      </c>
      <c r="BZ1177">
        <f>86400*((IncFlowsCalibration1!$BZ$1177)^(1+1))*BZ$1836</f>
        <v>0</v>
      </c>
      <c r="CA1177">
        <f>86400*((IncFlowsCalibration1!$CA$1177)^(1+1))*CA$1836</f>
        <v>0</v>
      </c>
      <c r="CB1177">
        <f>86400*((IncFlowsCalibration1!$CB$1177)^(1+1))*CB$1836</f>
        <v>0</v>
      </c>
      <c r="CC1177">
        <f>86400*((IncFlowsCalibration1!$CC$1177)^(1+1))*CC$1836</f>
        <v>0</v>
      </c>
      <c r="CD1177">
        <f>86400*((IncFlowsCalibration1!$CD$1177)^(1+1))*CD$1836</f>
        <v>0</v>
      </c>
      <c r="CE1177">
        <f>86400*((IncFlowsCalibration1!$CE$1177)^(1+1))*CE$1836</f>
        <v>0</v>
      </c>
      <c r="CF1177">
        <f>86400*((IncFlowsCalibration1!$CF$1177)^(1+1))*CF$1836</f>
        <v>0</v>
      </c>
      <c r="CG1177">
        <f>86400*((IncFlowsCalibration1!$CG$1177)^(1+1))*CG$1836</f>
        <v>0</v>
      </c>
      <c r="CH1177">
        <f>86400*((IncFlowsCalibration1!$CH$1177)^(1+1))*CH$1836</f>
        <v>0</v>
      </c>
      <c r="CI1177">
        <f>86400*((IncFlowsCalibration1!$CI$1177)^(1+1))*CI$1836</f>
        <v>0</v>
      </c>
      <c r="CJ1177">
        <f>86400*((IncFlowsCalibration1!$CJ$1177)^(1+1))*CJ$1836</f>
        <v>0</v>
      </c>
      <c r="CK1177">
        <f>86400*((IncFlowsCalibration1!$CK$1177)^(1+1))*CK$1836</f>
        <v>2322.8412905079881</v>
      </c>
      <c r="CL1177">
        <f>86400*((IncFlowsCalibration1!$CL$1177)^(1+1))*CL$1836</f>
        <v>0</v>
      </c>
      <c r="CM1177">
        <f>86400*((IncFlowsCalibration1!$CM$1177)^(1+1))*CM$1836</f>
        <v>0</v>
      </c>
      <c r="CN1177">
        <f>86400*((IncFlowsCalibration1!$CN$1177)^(1+1))*CN$1836</f>
        <v>0</v>
      </c>
      <c r="CO1177">
        <f>86400*((IncFlowsCalibration1!$CO$1177)^(1+1))*CO$1836</f>
        <v>0</v>
      </c>
      <c r="CP1177">
        <f>86400*((IncFlowsCalibration1!$CP$1177)^(1+1))*CP$1836</f>
        <v>0</v>
      </c>
      <c r="CQ1177">
        <f>86400*((IncFlowsCalibration1!$CQ$1177)^(1+1))*CQ$1836</f>
        <v>0</v>
      </c>
      <c r="CR1177">
        <f>86400*((IncFlowsCalibration1!$CR$1177)^(1+1))*CR$1836</f>
        <v>486975.80856592354</v>
      </c>
      <c r="CS1177">
        <f>86400*((IncFlowsCalibration1!$CS$1177)^(1+1))*CS$1836</f>
        <v>0</v>
      </c>
      <c r="CT1177">
        <f>86400*((IncFlowsCalibration1!$CT$1177)^(1+1))*CT$1836</f>
        <v>8105.9483579976777</v>
      </c>
      <c r="CU1177">
        <f>86400*((IncFlowsCalibration1!$CU$1177)^(1+1))*CU$1836</f>
        <v>8265.1437976792167</v>
      </c>
      <c r="CV1177">
        <f>86400*((IncFlowsCalibration1!$CV$1177)^(1+1))*CV$1836</f>
        <v>1570.7072678522075</v>
      </c>
      <c r="CW1177">
        <f>86400*((IncFlowsCalibration1!$CW$1177)^(1+1))*CW$1836</f>
        <v>7214.0006879890534</v>
      </c>
      <c r="CX1177">
        <f>86400*((IncFlowsCalibration1!$CX$1177)^(1+1))*CX$1836</f>
        <v>191.76027433654741</v>
      </c>
      <c r="CY1177">
        <f>86400*((IncFlowsCalibration1!$CY$1177)^(1+1))*CY$1836</f>
        <v>28811.451059890809</v>
      </c>
      <c r="CZ1177">
        <f>86400*((IncFlowsCalibration1!$CZ$1177)^(1+1))*CZ$1836</f>
        <v>0</v>
      </c>
      <c r="DA1177">
        <f>86400*((IncFlowsCalibration1!$DA$1177)^(1+1))*DA$1836</f>
        <v>0</v>
      </c>
      <c r="DB1177">
        <f>86400*((IncFlowsCalibration1!$DB$1177)^(1+1))*DB$1836</f>
        <v>100.81710176725707</v>
      </c>
      <c r="DC1177">
        <f>86400*((IncFlowsCalibration1!$DC$1177)^(1+1))*DC$1836</f>
        <v>94528.367901623162</v>
      </c>
      <c r="DD1177">
        <f>86400*((IncFlowsCalibration1!$DD$1177)^(1+1))*DD$1836</f>
        <v>46370.921659830055</v>
      </c>
      <c r="DE1177">
        <f>86400*((IncFlowsCalibration1!$DE$1177)^(1+1))*DE$1836</f>
        <v>2503.4867069991374</v>
      </c>
      <c r="DF1177">
        <f>86400*((IncFlowsCalibration1!$DF$1177)^(1+1))*DF$1836</f>
        <v>247.34156836165553</v>
      </c>
      <c r="DG1177">
        <f>86400*((IncFlowsCalibration1!$DG$1177)^(1+1))*DG$1836</f>
        <v>190.40521217355027</v>
      </c>
      <c r="DH1177">
        <f>86400*((IncFlowsCalibration1!$DH$1177)^(1+1))*DH$1836</f>
        <v>8311.7697398287437</v>
      </c>
      <c r="DI1177">
        <f>86400*((IncFlowsCalibration1!$DI$1177)^(1+1))*DI$1836</f>
        <v>95135.191412629618</v>
      </c>
      <c r="DJ1177">
        <f>86400*((IncFlowsCalibration1!$DJ$1177)^(1+1))*DJ$1836</f>
        <v>274.52544143196752</v>
      </c>
      <c r="DK1177">
        <f>86400*((IncFlowsCalibration1!$DK$1177)^(1+1))*DK$1836</f>
        <v>2792.1733127860221</v>
      </c>
      <c r="DL1177">
        <f>86400*((IncFlowsCalibration1!$DL$1177)^(1+1))*DL$1836</f>
        <v>472.80560297405316</v>
      </c>
      <c r="DM1177">
        <f>86400*((IncFlowsCalibration1!$DM$1177)^(1+1))*DM$1836</f>
        <v>2579.8468624964949</v>
      </c>
      <c r="DN1177">
        <f>86400*((IncFlowsCalibration1!$DN$1177)^(1+1))*DN$1836</f>
        <v>645.92196293994732</v>
      </c>
      <c r="DO1177">
        <f>86400*((IncFlowsCalibration1!$DO$1177)^(1+1))*DO$1836</f>
        <v>2832.3045950935443</v>
      </c>
      <c r="DP1177">
        <f>86400*((IncFlowsCalibration1!$DP$1177)^(1+1))*DP$1836</f>
        <v>55193.998006345704</v>
      </c>
      <c r="DQ1177">
        <f>86400*((IncFlowsCalibration1!$DQ$1177)^(1+1))*DQ$1836</f>
        <v>0</v>
      </c>
      <c r="DR1177">
        <f>86400*((IncFlowsCalibration1!$DR$1177)^(1+1))*DR$1836</f>
        <v>30.999415195368332</v>
      </c>
      <c r="DS1177">
        <f>86400*((IncFlowsCalibration1!$DS$1177)^(1+1))*DS$1836</f>
        <v>0</v>
      </c>
      <c r="DT1177">
        <f>86400*((IncFlowsCalibration1!$DT$1177)^(1+1))*DT$1836</f>
        <v>19112.505994355201</v>
      </c>
      <c r="DU1177">
        <f>86400*((IncFlowsCalibration1!$DU$1177)^(1+1))*DU$1836</f>
        <v>539.58929366175971</v>
      </c>
      <c r="DV1177">
        <f>86400*((IncFlowsCalibration1!$DV$1177)^(1+1))*DV$1836</f>
        <v>214.831433980105</v>
      </c>
      <c r="DW1177">
        <f>86400*((IncFlowsCalibration1!$DW$1177)^(1+1))*DW$1836</f>
        <v>170.48504328038655</v>
      </c>
      <c r="DX1177">
        <f>86400*((IncFlowsCalibration1!$DX$1177)^(1+1))*DX$1836</f>
        <v>138.31454233066563</v>
      </c>
      <c r="DY1177">
        <f>86400*((IncFlowsCalibration1!$DY$1177)^(1+1))*DY$1836</f>
        <v>31.65983060192422</v>
      </c>
      <c r="DZ1177">
        <f>86400*((IncFlowsCalibration1!$DZ$1177)^(1+1))*DZ$1836</f>
        <v>776.54893466385454</v>
      </c>
      <c r="EA1177">
        <f>86400*((IncFlowsCalibration1!$EA$1177)^(1+1))*EA$1836</f>
        <v>740.8715694091585</v>
      </c>
      <c r="EB1177">
        <f>86400*((IncFlowsCalibration1!$EB$1177)^(1+1))*EB$1836</f>
        <v>5569.0950816926998</v>
      </c>
      <c r="EC1177">
        <f>86400*((IncFlowsCalibration1!$EC$1177)^(1+1))*EC$1836</f>
        <v>1740.6569657134355</v>
      </c>
      <c r="ED1177">
        <f>86400*((IncFlowsCalibration1!$ED$1177)^(1+1))*ED$1836</f>
        <v>2402.4690733404268</v>
      </c>
      <c r="EE1177">
        <f>86400*((IncFlowsCalibration1!$EE$1177)^(1+1))*EE$1836</f>
        <v>2850.9416121110853</v>
      </c>
      <c r="EF1177">
        <f>86400*((IncFlowsCalibration1!$EF$1177)^(1+1))*EF$1836</f>
        <v>44.917872862707171</v>
      </c>
      <c r="EG1177">
        <f>86400*((IncFlowsCalibration1!$EG$1177)^(1+1))*EG$1836</f>
        <v>99.006054854667383</v>
      </c>
      <c r="EH1177">
        <f>86400*((IncFlowsCalibration1!$EH$1177)^(1+1))*EH$1836</f>
        <v>635.22892043673824</v>
      </c>
      <c r="EI1177">
        <f>86400*((IncFlowsCalibration1!$EI$1177)^(1+1))*EI$1836</f>
        <v>4785.8322749664003</v>
      </c>
      <c r="EJ1177">
        <f>86400*((IncFlowsCalibration1!$EJ$1177)^(1+1))*EJ$1836</f>
        <v>1039.6069730008232</v>
      </c>
    </row>
    <row r="1178" spans="2:140" x14ac:dyDescent="0.2">
      <c r="B1178">
        <f>86400*((IncFlowsCalibration1!$B$1178)^(1+1))*B$1836</f>
        <v>19446.852237732324</v>
      </c>
      <c r="C1178">
        <f>86400*((IncFlowsCalibration1!$C$1178)^(1+1))*C$1836</f>
        <v>0</v>
      </c>
      <c r="D1178">
        <f>86400*((IncFlowsCalibration1!$D$1178)^(1+1))*D$1836</f>
        <v>0</v>
      </c>
      <c r="E1178">
        <f>86400*((IncFlowsCalibration1!$E$1178)^(1+1))*E$1836</f>
        <v>2199.0737073541595</v>
      </c>
      <c r="F1178">
        <f>86400*((IncFlowsCalibration1!$F$1178)^(1+1))*F$1836</f>
        <v>0</v>
      </c>
      <c r="G1178">
        <f>86400*((IncFlowsCalibration1!$G$1178)^(1+1))*G$1836</f>
        <v>0</v>
      </c>
      <c r="H1178">
        <f>86400*((IncFlowsCalibration1!$H$1178)^(1+1))*H$1836</f>
        <v>0</v>
      </c>
      <c r="I1178">
        <f>86400*((IncFlowsCalibration1!$I$1178)^(1+1))*I$1836</f>
        <v>0</v>
      </c>
      <c r="J1178">
        <f>86400*((IncFlowsCalibration1!$J$1178)^(1+1))*J$1836</f>
        <v>0</v>
      </c>
      <c r="K1178">
        <f>86400*((IncFlowsCalibration1!$K$1178)^(1+1))*K$1836</f>
        <v>0</v>
      </c>
      <c r="L1178">
        <f>86400*((IncFlowsCalibration1!$L$1178)^(1+1))*L$1836</f>
        <v>0</v>
      </c>
      <c r="M1178">
        <f>86400*((IncFlowsCalibration1!$M$1178)^(1+1))*M$1836</f>
        <v>0</v>
      </c>
      <c r="N1178">
        <f>86400*((IncFlowsCalibration1!$N$1178)^(1+1))*N$1836</f>
        <v>0</v>
      </c>
      <c r="O1178">
        <f>86400*((IncFlowsCalibration1!$O$1178)^(1+1))*O$1836</f>
        <v>0</v>
      </c>
      <c r="P1178">
        <f>86400*((IncFlowsCalibration1!$P$1178)^(1+1))*P$1836</f>
        <v>0</v>
      </c>
      <c r="Q1178">
        <f>86400*((IncFlowsCalibration1!$Q$1178)^(1+1))*Q$1836</f>
        <v>0</v>
      </c>
      <c r="R1178">
        <f>86400*((IncFlowsCalibration1!$R$1178)^(1+1))*R$1836</f>
        <v>0</v>
      </c>
      <c r="S1178">
        <f>86400*((IncFlowsCalibration1!$S$1178)^(1+1))*S$1836</f>
        <v>0</v>
      </c>
      <c r="T1178">
        <f>86400*((IncFlowsCalibration1!$T$1178)^(1+1))*T$1836</f>
        <v>0</v>
      </c>
      <c r="U1178">
        <f>86400*((IncFlowsCalibration1!$U$1178)^(1+1))*U$1836</f>
        <v>0</v>
      </c>
      <c r="V1178">
        <f>86400*((IncFlowsCalibration1!$V$1178)^(1+1))*V$1836</f>
        <v>0</v>
      </c>
      <c r="W1178">
        <f>86400*((IncFlowsCalibration1!$W$1178)^(1+1))*W$1836</f>
        <v>0</v>
      </c>
      <c r="X1178">
        <f>86400*((IncFlowsCalibration1!$X$1178)^(1+1))*X$1836</f>
        <v>0</v>
      </c>
      <c r="Y1178">
        <f>86400*((IncFlowsCalibration1!$Y$1178)^(1+1))*Y$1836</f>
        <v>0</v>
      </c>
      <c r="Z1178">
        <f>86400*((IncFlowsCalibration1!$Z$1178)^(1+1))*Z$1836</f>
        <v>0</v>
      </c>
      <c r="AA1178">
        <f>86400*((IncFlowsCalibration1!$AA$1178)^(1+1))*AA$1836</f>
        <v>0</v>
      </c>
      <c r="AB1178">
        <f>86400*((IncFlowsCalibration1!$AB$1178)^(1+1))*AB$1836</f>
        <v>0</v>
      </c>
      <c r="AC1178">
        <f>86400*((IncFlowsCalibration1!$AC$1178)^(1+1))*AC$1836</f>
        <v>0</v>
      </c>
      <c r="AD1178">
        <f>86400*((IncFlowsCalibration1!$AD$1178)^(1+1))*AD$1836</f>
        <v>3826.6134251260273</v>
      </c>
      <c r="AE1178">
        <f>86400*((IncFlowsCalibration1!$AE$1178)^(1+1))*AE$1836</f>
        <v>6182.7305041005375</v>
      </c>
      <c r="AF1178">
        <f>86400*((IncFlowsCalibration1!$AF$1178)^(1+1))*AF$1836</f>
        <v>0</v>
      </c>
      <c r="AG1178">
        <f>86400*((IncFlowsCalibration1!$AG$1178)^(1+1))*AG$1836</f>
        <v>0</v>
      </c>
      <c r="AH1178">
        <f>86400*((IncFlowsCalibration1!$AH$1178)^(1+1))*AH$1836</f>
        <v>0</v>
      </c>
      <c r="AI1178">
        <f>86400*((IncFlowsCalibration1!$AI$1178)^(1+1))*AI$1836</f>
        <v>586.44454241215362</v>
      </c>
      <c r="AJ1178">
        <f>86400*((IncFlowsCalibration1!$AJ$1178)^(1+1))*AJ$1836</f>
        <v>0</v>
      </c>
      <c r="AK1178">
        <f>86400*((IncFlowsCalibration1!$AK$1178)^(1+1))*AK$1836</f>
        <v>1209.4143266728636</v>
      </c>
      <c r="AL1178">
        <f>86400*((IncFlowsCalibration1!$AL$1178)^(1+1))*AL$1836</f>
        <v>0</v>
      </c>
      <c r="AM1178">
        <f>86400*((IncFlowsCalibration1!$AM$1178)^(1+1))*AM$1836</f>
        <v>0</v>
      </c>
      <c r="AN1178">
        <f>86400*((IncFlowsCalibration1!$AN$1178)^(1+1))*AN$1836</f>
        <v>0</v>
      </c>
      <c r="AO1178">
        <f>86400*((IncFlowsCalibration1!$AO$1178)^(1+1))*AO$1836</f>
        <v>0</v>
      </c>
      <c r="AP1178">
        <f>86400*((IncFlowsCalibration1!$AP$1178)^(1+1))*AP$1836</f>
        <v>0</v>
      </c>
      <c r="AQ1178">
        <f>86400*((IncFlowsCalibration1!$AQ$1178)^(1+1))*AQ$1836</f>
        <v>0</v>
      </c>
      <c r="AR1178">
        <f>86400*((IncFlowsCalibration1!$AR$1178)^(1+1))*AR$1836</f>
        <v>0</v>
      </c>
      <c r="AS1178">
        <f>86400*((IncFlowsCalibration1!$AS$1178)^(1+1))*AS$1836</f>
        <v>0</v>
      </c>
      <c r="AT1178">
        <f>86400*((IncFlowsCalibration1!$AT$1178)^(1+1))*AT$1836</f>
        <v>0</v>
      </c>
      <c r="AU1178">
        <f>86400*((IncFlowsCalibration1!$AU$1178)^(1+1))*AU$1836</f>
        <v>0</v>
      </c>
      <c r="AV1178">
        <f>86400*((IncFlowsCalibration1!$AV$1178)^(1+1))*AV$1836</f>
        <v>0</v>
      </c>
      <c r="AW1178">
        <f>86400*((IncFlowsCalibration1!$AW$1178)^(1+1))*AW$1836</f>
        <v>0</v>
      </c>
      <c r="AX1178">
        <f>86400*((IncFlowsCalibration1!$AX$1178)^(1+1))*AX$1836</f>
        <v>0</v>
      </c>
      <c r="AY1178">
        <f>86400*((IncFlowsCalibration1!$AY$1178)^(1+1))*AY$1836</f>
        <v>0</v>
      </c>
      <c r="AZ1178">
        <f>86400*((IncFlowsCalibration1!$AZ$1178)^(1+1))*AZ$1836</f>
        <v>0</v>
      </c>
      <c r="BA1178">
        <f>86400*((IncFlowsCalibration1!$BA$1178)^(1+1))*BA$1836</f>
        <v>0</v>
      </c>
      <c r="BB1178">
        <f>86400*((IncFlowsCalibration1!$BB$1178)^(1+1))*BB$1836</f>
        <v>0</v>
      </c>
      <c r="BC1178">
        <f>86400*((IncFlowsCalibration1!$BC$1178)^(1+1))*BC$1836</f>
        <v>0</v>
      </c>
      <c r="BD1178">
        <f>86400*((IncFlowsCalibration1!$BD$1178)^(1+1))*BD$1836</f>
        <v>0</v>
      </c>
      <c r="BE1178">
        <f>86400*((IncFlowsCalibration1!$BE$1178)^(1+1))*BE$1836</f>
        <v>0</v>
      </c>
      <c r="BF1178">
        <f>86400*((IncFlowsCalibration1!$BF$1178)^(1+1))*BF$1836</f>
        <v>0</v>
      </c>
      <c r="BG1178">
        <f>86400*((IncFlowsCalibration1!$BG$1178)^(1+1))*BG$1836</f>
        <v>0</v>
      </c>
      <c r="BH1178">
        <f>86400*((IncFlowsCalibration1!$BH$1178)^(1+1))*BH$1836</f>
        <v>0</v>
      </c>
      <c r="BI1178">
        <f>86400*((IncFlowsCalibration1!$BI$1178)^(1+1))*BI$1836</f>
        <v>0</v>
      </c>
      <c r="BJ1178">
        <f>86400*((IncFlowsCalibration1!$BJ$1178)^(1+1))*BJ$1836</f>
        <v>0</v>
      </c>
      <c r="BK1178">
        <f>86400*((IncFlowsCalibration1!$BK$1178)^(1+1))*BK$1836</f>
        <v>0</v>
      </c>
      <c r="BL1178">
        <f>86400*((IncFlowsCalibration1!$BL$1178)^(1+1))*BL$1836</f>
        <v>0</v>
      </c>
      <c r="BM1178">
        <f>86400*((IncFlowsCalibration1!$BM$1178)^(1+1))*BM$1836</f>
        <v>0</v>
      </c>
      <c r="BN1178">
        <f>86400*((IncFlowsCalibration1!$BN$1178)^(1+1))*BN$1836</f>
        <v>0</v>
      </c>
      <c r="BO1178">
        <f>86400*((IncFlowsCalibration1!$BO$1178)^(1+1))*BO$1836</f>
        <v>0</v>
      </c>
      <c r="BP1178">
        <f>86400*((IncFlowsCalibration1!$BP$1178)^(1+1))*BP$1836</f>
        <v>0</v>
      </c>
      <c r="BQ1178">
        <f>86400*((IncFlowsCalibration1!$BQ$1178)^(1+1))*BQ$1836</f>
        <v>0</v>
      </c>
      <c r="BR1178">
        <f>86400*((IncFlowsCalibration1!$BR$1178)^(1+1))*BR$1836</f>
        <v>0</v>
      </c>
      <c r="BS1178">
        <f>86400*((IncFlowsCalibration1!$BS$1178)^(1+1))*BS$1836</f>
        <v>0</v>
      </c>
      <c r="BT1178">
        <f>86400*((IncFlowsCalibration1!$BT$1178)^(1+1))*BT$1836</f>
        <v>0</v>
      </c>
      <c r="BU1178">
        <f>86400*((IncFlowsCalibration1!$BU$1178)^(1+1))*BU$1836</f>
        <v>0</v>
      </c>
      <c r="BV1178">
        <f>86400*((IncFlowsCalibration1!$BV$1178)^(1+1))*BV$1836</f>
        <v>0</v>
      </c>
      <c r="BW1178">
        <f>86400*((IncFlowsCalibration1!$BW$1178)^(1+1))*BW$1836</f>
        <v>0</v>
      </c>
      <c r="BX1178">
        <f>86400*((IncFlowsCalibration1!$BX$1178)^(1+1))*BX$1836</f>
        <v>0</v>
      </c>
      <c r="BY1178">
        <f>86400*((IncFlowsCalibration1!$BY$1178)^(1+1))*BY$1836</f>
        <v>0</v>
      </c>
      <c r="BZ1178">
        <f>86400*((IncFlowsCalibration1!$BZ$1178)^(1+1))*BZ$1836</f>
        <v>0</v>
      </c>
      <c r="CA1178">
        <f>86400*((IncFlowsCalibration1!$CA$1178)^(1+1))*CA$1836</f>
        <v>0</v>
      </c>
      <c r="CB1178">
        <f>86400*((IncFlowsCalibration1!$CB$1178)^(1+1))*CB$1836</f>
        <v>0</v>
      </c>
      <c r="CC1178">
        <f>86400*((IncFlowsCalibration1!$CC$1178)^(1+1))*CC$1836</f>
        <v>0</v>
      </c>
      <c r="CD1178">
        <f>86400*((IncFlowsCalibration1!$CD$1178)^(1+1))*CD$1836</f>
        <v>0</v>
      </c>
      <c r="CE1178">
        <f>86400*((IncFlowsCalibration1!$CE$1178)^(1+1))*CE$1836</f>
        <v>0</v>
      </c>
      <c r="CF1178">
        <f>86400*((IncFlowsCalibration1!$CF$1178)^(1+1))*CF$1836</f>
        <v>0</v>
      </c>
      <c r="CG1178">
        <f>86400*((IncFlowsCalibration1!$CG$1178)^(1+1))*CG$1836</f>
        <v>0</v>
      </c>
      <c r="CH1178">
        <f>86400*((IncFlowsCalibration1!$CH$1178)^(1+1))*CH$1836</f>
        <v>0</v>
      </c>
      <c r="CI1178">
        <f>86400*((IncFlowsCalibration1!$CI$1178)^(1+1))*CI$1836</f>
        <v>0</v>
      </c>
      <c r="CJ1178">
        <f>86400*((IncFlowsCalibration1!$CJ$1178)^(1+1))*CJ$1836</f>
        <v>0</v>
      </c>
      <c r="CK1178">
        <f>86400*((IncFlowsCalibration1!$CK$1178)^(1+1))*CK$1836</f>
        <v>30670.2340978555</v>
      </c>
      <c r="CL1178">
        <f>86400*((IncFlowsCalibration1!$CL$1178)^(1+1))*CL$1836</f>
        <v>0</v>
      </c>
      <c r="CM1178">
        <f>86400*((IncFlowsCalibration1!$CM$1178)^(1+1))*CM$1836</f>
        <v>0</v>
      </c>
      <c r="CN1178">
        <f>86400*((IncFlowsCalibration1!$CN$1178)^(1+1))*CN$1836</f>
        <v>0</v>
      </c>
      <c r="CO1178">
        <f>86400*((IncFlowsCalibration1!$CO$1178)^(1+1))*CO$1836</f>
        <v>0</v>
      </c>
      <c r="CP1178">
        <f>86400*((IncFlowsCalibration1!$CP$1178)^(1+1))*CP$1836</f>
        <v>0</v>
      </c>
      <c r="CQ1178">
        <f>86400*((IncFlowsCalibration1!$CQ$1178)^(1+1))*CQ$1836</f>
        <v>0</v>
      </c>
      <c r="CR1178">
        <f>86400*((IncFlowsCalibration1!$CR$1178)^(1+1))*CR$1836</f>
        <v>475415.50147194514</v>
      </c>
      <c r="CS1178">
        <f>86400*((IncFlowsCalibration1!$CS$1178)^(1+1))*CS$1836</f>
        <v>43.005612098604139</v>
      </c>
      <c r="CT1178">
        <f>86400*((IncFlowsCalibration1!$CT$1178)^(1+1))*CT$1836</f>
        <v>7793.4632852085369</v>
      </c>
      <c r="CU1178">
        <f>86400*((IncFlowsCalibration1!$CU$1178)^(1+1))*CU$1836</f>
        <v>8055.6847689864844</v>
      </c>
      <c r="CV1178">
        <f>86400*((IncFlowsCalibration1!$CV$1178)^(1+1))*CV$1836</f>
        <v>1534.7671072503131</v>
      </c>
      <c r="CW1178">
        <f>86400*((IncFlowsCalibration1!$CW$1178)^(1+1))*CW$1836</f>
        <v>7048.889256567717</v>
      </c>
      <c r="CX1178">
        <f>86400*((IncFlowsCalibration1!$CX$1178)^(1+1))*CX$1836</f>
        <v>187.12569679064509</v>
      </c>
      <c r="CY1178">
        <f>86400*((IncFlowsCalibration1!$CY$1178)^(1+1))*CY$1836</f>
        <v>33899.587706484686</v>
      </c>
      <c r="CZ1178">
        <f>86400*((IncFlowsCalibration1!$CZ$1178)^(1+1))*CZ$1836</f>
        <v>436.40394810391319</v>
      </c>
      <c r="DA1178">
        <f>86400*((IncFlowsCalibration1!$DA$1178)^(1+1))*DA$1836</f>
        <v>627.78957167497219</v>
      </c>
      <c r="DB1178">
        <f>86400*((IncFlowsCalibration1!$DB$1178)^(1+1))*DB$1836</f>
        <v>92.456207266425608</v>
      </c>
      <c r="DC1178">
        <f>86400*((IncFlowsCalibration1!$DC$1178)^(1+1))*DC$1836</f>
        <v>100451.67357184226</v>
      </c>
      <c r="DD1178">
        <f>86400*((IncFlowsCalibration1!$DD$1178)^(1+1))*DD$1836</f>
        <v>45128.840681657472</v>
      </c>
      <c r="DE1178">
        <f>86400*((IncFlowsCalibration1!$DE$1178)^(1+1))*DE$1836</f>
        <v>2439.9816903018291</v>
      </c>
      <c r="DF1178">
        <f>86400*((IncFlowsCalibration1!$DF$1178)^(1+1))*DF$1836</f>
        <v>239.2022577544777</v>
      </c>
      <c r="DG1178">
        <f>86400*((IncFlowsCalibration1!$DG$1178)^(1+1))*DG$1836</f>
        <v>3720.6592969688818</v>
      </c>
      <c r="DH1178">
        <f>86400*((IncFlowsCalibration1!$DH$1178)^(1+1))*DH$1836</f>
        <v>8992.7233116001771</v>
      </c>
      <c r="DI1178">
        <f>86400*((IncFlowsCalibration1!$DI$1178)^(1+1))*DI$1836</f>
        <v>94125.365742847091</v>
      </c>
      <c r="DJ1178">
        <f>86400*((IncFlowsCalibration1!$DJ$1178)^(1+1))*DJ$1836</f>
        <v>251.75868645317763</v>
      </c>
      <c r="DK1178">
        <f>86400*((IncFlowsCalibration1!$DK$1178)^(1+1))*DK$1836</f>
        <v>2664.9220971838786</v>
      </c>
      <c r="DL1178">
        <f>86400*((IncFlowsCalibration1!$DL$1178)^(1+1))*DL$1836</f>
        <v>420.84113814200117</v>
      </c>
      <c r="DM1178">
        <f>86400*((IncFlowsCalibration1!$DM$1178)^(1+1))*DM$1836</f>
        <v>2359.0329096403152</v>
      </c>
      <c r="DN1178">
        <f>86400*((IncFlowsCalibration1!$DN$1178)^(1+1))*DN$1836</f>
        <v>543.52792525083146</v>
      </c>
      <c r="DO1178">
        <f>86400*((IncFlowsCalibration1!$DO$1178)^(1+1))*DO$1836</f>
        <v>5262.9611787909334</v>
      </c>
      <c r="DP1178">
        <f>86400*((IncFlowsCalibration1!$DP$1178)^(1+1))*DP$1836</f>
        <v>60838.563914929982</v>
      </c>
      <c r="DQ1178">
        <f>86400*((IncFlowsCalibration1!$DQ$1178)^(1+1))*DQ$1836</f>
        <v>0</v>
      </c>
      <c r="DR1178">
        <f>86400*((IncFlowsCalibration1!$DR$1178)^(1+1))*DR$1836</f>
        <v>1479.6335392472172</v>
      </c>
      <c r="DS1178">
        <f>86400*((IncFlowsCalibration1!$DS$1178)^(1+1))*DS$1836</f>
        <v>0</v>
      </c>
      <c r="DT1178">
        <f>86400*((IncFlowsCalibration1!$DT$1178)^(1+1))*DT$1836</f>
        <v>18581.427459637387</v>
      </c>
      <c r="DU1178">
        <f>86400*((IncFlowsCalibration1!$DU$1178)^(1+1))*DU$1836</f>
        <v>520.34656771511811</v>
      </c>
      <c r="DV1178">
        <f>86400*((IncFlowsCalibration1!$DV$1178)^(1+1))*DV$1836</f>
        <v>207.67389414827582</v>
      </c>
      <c r="DW1178">
        <f>86400*((IncFlowsCalibration1!$DW$1178)^(1+1))*DW$1836</f>
        <v>151.74762325616291</v>
      </c>
      <c r="DX1178">
        <f>86400*((IncFlowsCalibration1!$DX$1178)^(1+1))*DX$1836</f>
        <v>126.84393589499182</v>
      </c>
      <c r="DY1178">
        <f>86400*((IncFlowsCalibration1!$DY$1178)^(1+1))*DY$1836</f>
        <v>29.034239318929679</v>
      </c>
      <c r="DZ1178">
        <f>86400*((IncFlowsCalibration1!$DZ$1178)^(1+1))*DZ$1836</f>
        <v>745.1793772033941</v>
      </c>
      <c r="EA1178">
        <f>86400*((IncFlowsCalibration1!$EA$1178)^(1+1))*EA$1836</f>
        <v>723.92756803246209</v>
      </c>
      <c r="EB1178">
        <f>86400*((IncFlowsCalibration1!$EB$1178)^(1+1))*EB$1836</f>
        <v>5354.4069126176591</v>
      </c>
      <c r="EC1178">
        <f>86400*((IncFlowsCalibration1!$EC$1178)^(1+1))*EC$1836</f>
        <v>1700.8472965607584</v>
      </c>
      <c r="ED1178">
        <f>86400*((IncFlowsCalibration1!$ED$1178)^(1+1))*ED$1836</f>
        <v>2347.5237280209608</v>
      </c>
      <c r="EE1178">
        <f>86400*((IncFlowsCalibration1!$EE$1178)^(1+1))*EE$1836</f>
        <v>2743.910428756878</v>
      </c>
      <c r="EF1178">
        <f>86400*((IncFlowsCalibration1!$EF$1178)^(1+1))*EF$1836</f>
        <v>41.839663131133968</v>
      </c>
      <c r="EG1178">
        <f>86400*((IncFlowsCalibration1!$EG$1178)^(1+1))*EG$1836</f>
        <v>95.261383705276643</v>
      </c>
      <c r="EH1178">
        <f>86400*((IncFlowsCalibration1!$EH$1178)^(1+1))*EH$1836</f>
        <v>617.27669383065597</v>
      </c>
      <c r="EI1178">
        <f>86400*((IncFlowsCalibration1!$EI$1178)^(1+1))*EI$1836</f>
        <v>22075.724330521098</v>
      </c>
      <c r="EJ1178">
        <f>86400*((IncFlowsCalibration1!$EJ$1178)^(1+1))*EJ$1836</f>
        <v>1346.1682726203449</v>
      </c>
    </row>
    <row r="1179" spans="2:140" x14ac:dyDescent="0.2">
      <c r="B1179">
        <f>86400*((IncFlowsCalibration1!$B$1179)^(1+1))*B$1836</f>
        <v>72472.23676991988</v>
      </c>
      <c r="C1179">
        <f>86400*((IncFlowsCalibration1!$C$1179)^(1+1))*C$1836</f>
        <v>0</v>
      </c>
      <c r="D1179">
        <f>86400*((IncFlowsCalibration1!$D$1179)^(1+1))*D$1836</f>
        <v>0</v>
      </c>
      <c r="E1179">
        <f>86400*((IncFlowsCalibration1!$E$1179)^(1+1))*E$1836</f>
        <v>2126.8793771105397</v>
      </c>
      <c r="F1179">
        <f>86400*((IncFlowsCalibration1!$F$1179)^(1+1))*F$1836</f>
        <v>0</v>
      </c>
      <c r="G1179">
        <f>86400*((IncFlowsCalibration1!$G$1179)^(1+1))*G$1836</f>
        <v>0</v>
      </c>
      <c r="H1179">
        <f>86400*((IncFlowsCalibration1!$H$1179)^(1+1))*H$1836</f>
        <v>0</v>
      </c>
      <c r="I1179">
        <f>86400*((IncFlowsCalibration1!$I$1179)^(1+1))*I$1836</f>
        <v>0</v>
      </c>
      <c r="J1179">
        <f>86400*((IncFlowsCalibration1!$J$1179)^(1+1))*J$1836</f>
        <v>0</v>
      </c>
      <c r="K1179">
        <f>86400*((IncFlowsCalibration1!$K$1179)^(1+1))*K$1836</f>
        <v>0</v>
      </c>
      <c r="L1179">
        <f>86400*((IncFlowsCalibration1!$L$1179)^(1+1))*L$1836</f>
        <v>0</v>
      </c>
      <c r="M1179">
        <f>86400*((IncFlowsCalibration1!$M$1179)^(1+1))*M$1836</f>
        <v>0</v>
      </c>
      <c r="N1179">
        <f>86400*((IncFlowsCalibration1!$N$1179)^(1+1))*N$1836</f>
        <v>0</v>
      </c>
      <c r="O1179">
        <f>86400*((IncFlowsCalibration1!$O$1179)^(1+1))*O$1836</f>
        <v>0</v>
      </c>
      <c r="P1179">
        <f>86400*((IncFlowsCalibration1!$P$1179)^(1+1))*P$1836</f>
        <v>0</v>
      </c>
      <c r="Q1179">
        <f>86400*((IncFlowsCalibration1!$Q$1179)^(1+1))*Q$1836</f>
        <v>0</v>
      </c>
      <c r="R1179">
        <f>86400*((IncFlowsCalibration1!$R$1179)^(1+1))*R$1836</f>
        <v>0</v>
      </c>
      <c r="S1179">
        <f>86400*((IncFlowsCalibration1!$S$1179)^(1+1))*S$1836</f>
        <v>0</v>
      </c>
      <c r="T1179">
        <f>86400*((IncFlowsCalibration1!$T$1179)^(1+1))*T$1836</f>
        <v>0</v>
      </c>
      <c r="U1179">
        <f>86400*((IncFlowsCalibration1!$U$1179)^(1+1))*U$1836</f>
        <v>0</v>
      </c>
      <c r="V1179">
        <f>86400*((IncFlowsCalibration1!$V$1179)^(1+1))*V$1836</f>
        <v>0</v>
      </c>
      <c r="W1179">
        <f>86400*((IncFlowsCalibration1!$W$1179)^(1+1))*W$1836</f>
        <v>0</v>
      </c>
      <c r="X1179">
        <f>86400*((IncFlowsCalibration1!$X$1179)^(1+1))*X$1836</f>
        <v>0</v>
      </c>
      <c r="Y1179">
        <f>86400*((IncFlowsCalibration1!$Y$1179)^(1+1))*Y$1836</f>
        <v>0</v>
      </c>
      <c r="Z1179">
        <f>86400*((IncFlowsCalibration1!$Z$1179)^(1+1))*Z$1836</f>
        <v>0</v>
      </c>
      <c r="AA1179">
        <f>86400*((IncFlowsCalibration1!$AA$1179)^(1+1))*AA$1836</f>
        <v>0</v>
      </c>
      <c r="AB1179">
        <f>86400*((IncFlowsCalibration1!$AB$1179)^(1+1))*AB$1836</f>
        <v>0</v>
      </c>
      <c r="AC1179">
        <f>86400*((IncFlowsCalibration1!$AC$1179)^(1+1))*AC$1836</f>
        <v>0</v>
      </c>
      <c r="AD1179">
        <f>86400*((IncFlowsCalibration1!$AD$1179)^(1+1))*AD$1836</f>
        <v>4677.3657658493548</v>
      </c>
      <c r="AE1179">
        <f>86400*((IncFlowsCalibration1!$AE$1179)^(1+1))*AE$1836</f>
        <v>5930.4479176031737</v>
      </c>
      <c r="AF1179">
        <f>86400*((IncFlowsCalibration1!$AF$1179)^(1+1))*AF$1836</f>
        <v>0</v>
      </c>
      <c r="AG1179">
        <f>86400*((IncFlowsCalibration1!$AG$1179)^(1+1))*AG$1836</f>
        <v>0</v>
      </c>
      <c r="AH1179">
        <f>86400*((IncFlowsCalibration1!$AH$1179)^(1+1))*AH$1836</f>
        <v>0</v>
      </c>
      <c r="AI1179">
        <f>86400*((IncFlowsCalibration1!$AI$1179)^(1+1))*AI$1836</f>
        <v>559.49500617257695</v>
      </c>
      <c r="AJ1179">
        <f>86400*((IncFlowsCalibration1!$AJ$1179)^(1+1))*AJ$1836</f>
        <v>0</v>
      </c>
      <c r="AK1179">
        <f>86400*((IncFlowsCalibration1!$AK$1179)^(1+1))*AK$1836</f>
        <v>1988.9954058377052</v>
      </c>
      <c r="AL1179">
        <f>86400*((IncFlowsCalibration1!$AL$1179)^(1+1))*AL$1836</f>
        <v>0</v>
      </c>
      <c r="AM1179">
        <f>86400*((IncFlowsCalibration1!$AM$1179)^(1+1))*AM$1836</f>
        <v>0</v>
      </c>
      <c r="AN1179">
        <f>86400*((IncFlowsCalibration1!$AN$1179)^(1+1))*AN$1836</f>
        <v>0</v>
      </c>
      <c r="AO1179">
        <f>86400*((IncFlowsCalibration1!$AO$1179)^(1+1))*AO$1836</f>
        <v>0</v>
      </c>
      <c r="AP1179">
        <f>86400*((IncFlowsCalibration1!$AP$1179)^(1+1))*AP$1836</f>
        <v>0</v>
      </c>
      <c r="AQ1179">
        <f>86400*((IncFlowsCalibration1!$AQ$1179)^(1+1))*AQ$1836</f>
        <v>0</v>
      </c>
      <c r="AR1179">
        <f>86400*((IncFlowsCalibration1!$AR$1179)^(1+1))*AR$1836</f>
        <v>0</v>
      </c>
      <c r="AS1179">
        <f>86400*((IncFlowsCalibration1!$AS$1179)^(1+1))*AS$1836</f>
        <v>0</v>
      </c>
      <c r="AT1179">
        <f>86400*((IncFlowsCalibration1!$AT$1179)^(1+1))*AT$1836</f>
        <v>0</v>
      </c>
      <c r="AU1179">
        <f>86400*((IncFlowsCalibration1!$AU$1179)^(1+1))*AU$1836</f>
        <v>0</v>
      </c>
      <c r="AV1179">
        <f>86400*((IncFlowsCalibration1!$AV$1179)^(1+1))*AV$1836</f>
        <v>0</v>
      </c>
      <c r="AW1179">
        <f>86400*((IncFlowsCalibration1!$AW$1179)^(1+1))*AW$1836</f>
        <v>0</v>
      </c>
      <c r="AX1179">
        <f>86400*((IncFlowsCalibration1!$AX$1179)^(1+1))*AX$1836</f>
        <v>0</v>
      </c>
      <c r="AY1179">
        <f>86400*((IncFlowsCalibration1!$AY$1179)^(1+1))*AY$1836</f>
        <v>0</v>
      </c>
      <c r="AZ1179">
        <f>86400*((IncFlowsCalibration1!$AZ$1179)^(1+1))*AZ$1836</f>
        <v>0</v>
      </c>
      <c r="BA1179">
        <f>86400*((IncFlowsCalibration1!$BA$1179)^(1+1))*BA$1836</f>
        <v>0</v>
      </c>
      <c r="BB1179">
        <f>86400*((IncFlowsCalibration1!$BB$1179)^(1+1))*BB$1836</f>
        <v>0</v>
      </c>
      <c r="BC1179">
        <f>86400*((IncFlowsCalibration1!$BC$1179)^(1+1))*BC$1836</f>
        <v>0</v>
      </c>
      <c r="BD1179">
        <f>86400*((IncFlowsCalibration1!$BD$1179)^(1+1))*BD$1836</f>
        <v>0</v>
      </c>
      <c r="BE1179">
        <f>86400*((IncFlowsCalibration1!$BE$1179)^(1+1))*BE$1836</f>
        <v>0</v>
      </c>
      <c r="BF1179">
        <f>86400*((IncFlowsCalibration1!$BF$1179)^(1+1))*BF$1836</f>
        <v>0</v>
      </c>
      <c r="BG1179">
        <f>86400*((IncFlowsCalibration1!$BG$1179)^(1+1))*BG$1836</f>
        <v>0</v>
      </c>
      <c r="BH1179">
        <f>86400*((IncFlowsCalibration1!$BH$1179)^(1+1))*BH$1836</f>
        <v>0</v>
      </c>
      <c r="BI1179">
        <f>86400*((IncFlowsCalibration1!$BI$1179)^(1+1))*BI$1836</f>
        <v>0</v>
      </c>
      <c r="BJ1179">
        <f>86400*((IncFlowsCalibration1!$BJ$1179)^(1+1))*BJ$1836</f>
        <v>0</v>
      </c>
      <c r="BK1179">
        <f>86400*((IncFlowsCalibration1!$BK$1179)^(1+1))*BK$1836</f>
        <v>0</v>
      </c>
      <c r="BL1179">
        <f>86400*((IncFlowsCalibration1!$BL$1179)^(1+1))*BL$1836</f>
        <v>0</v>
      </c>
      <c r="BM1179">
        <f>86400*((IncFlowsCalibration1!$BM$1179)^(1+1))*BM$1836</f>
        <v>0</v>
      </c>
      <c r="BN1179">
        <f>86400*((IncFlowsCalibration1!$BN$1179)^(1+1))*BN$1836</f>
        <v>0</v>
      </c>
      <c r="BO1179">
        <f>86400*((IncFlowsCalibration1!$BO$1179)^(1+1))*BO$1836</f>
        <v>0</v>
      </c>
      <c r="BP1179">
        <f>86400*((IncFlowsCalibration1!$BP$1179)^(1+1))*BP$1836</f>
        <v>0</v>
      </c>
      <c r="BQ1179">
        <f>86400*((IncFlowsCalibration1!$BQ$1179)^(1+1))*BQ$1836</f>
        <v>0</v>
      </c>
      <c r="BR1179">
        <f>86400*((IncFlowsCalibration1!$BR$1179)^(1+1))*BR$1836</f>
        <v>0</v>
      </c>
      <c r="BS1179">
        <f>86400*((IncFlowsCalibration1!$BS$1179)^(1+1))*BS$1836</f>
        <v>0</v>
      </c>
      <c r="BT1179">
        <f>86400*((IncFlowsCalibration1!$BT$1179)^(1+1))*BT$1836</f>
        <v>0</v>
      </c>
      <c r="BU1179">
        <f>86400*((IncFlowsCalibration1!$BU$1179)^(1+1))*BU$1836</f>
        <v>0</v>
      </c>
      <c r="BV1179">
        <f>86400*((IncFlowsCalibration1!$BV$1179)^(1+1))*BV$1836</f>
        <v>0</v>
      </c>
      <c r="BW1179">
        <f>86400*((IncFlowsCalibration1!$BW$1179)^(1+1))*BW$1836</f>
        <v>0</v>
      </c>
      <c r="BX1179">
        <f>86400*((IncFlowsCalibration1!$BX$1179)^(1+1))*BX$1836</f>
        <v>0</v>
      </c>
      <c r="BY1179">
        <f>86400*((IncFlowsCalibration1!$BY$1179)^(1+1))*BY$1836</f>
        <v>0</v>
      </c>
      <c r="BZ1179">
        <f>86400*((IncFlowsCalibration1!$BZ$1179)^(1+1))*BZ$1836</f>
        <v>0</v>
      </c>
      <c r="CA1179">
        <f>86400*((IncFlowsCalibration1!$CA$1179)^(1+1))*CA$1836</f>
        <v>0</v>
      </c>
      <c r="CB1179">
        <f>86400*((IncFlowsCalibration1!$CB$1179)^(1+1))*CB$1836</f>
        <v>0</v>
      </c>
      <c r="CC1179">
        <f>86400*((IncFlowsCalibration1!$CC$1179)^(1+1))*CC$1836</f>
        <v>0</v>
      </c>
      <c r="CD1179">
        <f>86400*((IncFlowsCalibration1!$CD$1179)^(1+1))*CD$1836</f>
        <v>0</v>
      </c>
      <c r="CE1179">
        <f>86400*((IncFlowsCalibration1!$CE$1179)^(1+1))*CE$1836</f>
        <v>0</v>
      </c>
      <c r="CF1179">
        <f>86400*((IncFlowsCalibration1!$CF$1179)^(1+1))*CF$1836</f>
        <v>0</v>
      </c>
      <c r="CG1179">
        <f>86400*((IncFlowsCalibration1!$CG$1179)^(1+1))*CG$1836</f>
        <v>0</v>
      </c>
      <c r="CH1179">
        <f>86400*((IncFlowsCalibration1!$CH$1179)^(1+1))*CH$1836</f>
        <v>0</v>
      </c>
      <c r="CI1179">
        <f>86400*((IncFlowsCalibration1!$CI$1179)^(1+1))*CI$1836</f>
        <v>0</v>
      </c>
      <c r="CJ1179">
        <f>86400*((IncFlowsCalibration1!$CJ$1179)^(1+1))*CJ$1836</f>
        <v>0</v>
      </c>
      <c r="CK1179">
        <f>86400*((IncFlowsCalibration1!$CK$1179)^(1+1))*CK$1836</f>
        <v>7782.2773700702255</v>
      </c>
      <c r="CL1179">
        <f>86400*((IncFlowsCalibration1!$CL$1179)^(1+1))*CL$1836</f>
        <v>0</v>
      </c>
      <c r="CM1179">
        <f>86400*((IncFlowsCalibration1!$CM$1179)^(1+1))*CM$1836</f>
        <v>0</v>
      </c>
      <c r="CN1179">
        <f>86400*((IncFlowsCalibration1!$CN$1179)^(1+1))*CN$1836</f>
        <v>0</v>
      </c>
      <c r="CO1179">
        <f>86400*((IncFlowsCalibration1!$CO$1179)^(1+1))*CO$1836</f>
        <v>0</v>
      </c>
      <c r="CP1179">
        <f>86400*((IncFlowsCalibration1!$CP$1179)^(1+1))*CP$1836</f>
        <v>0</v>
      </c>
      <c r="CQ1179">
        <f>86400*((IncFlowsCalibration1!$CQ$1179)^(1+1))*CQ$1836</f>
        <v>0</v>
      </c>
      <c r="CR1179">
        <f>86400*((IncFlowsCalibration1!$CR$1179)^(1+1))*CR$1836</f>
        <v>464045.97940988402</v>
      </c>
      <c r="CS1179">
        <f>86400*((IncFlowsCalibration1!$CS$1179)^(1+1))*CS$1836</f>
        <v>5.8381752592519289</v>
      </c>
      <c r="CT1179">
        <f>86400*((IncFlowsCalibration1!$CT$1179)^(1+1))*CT$1836</f>
        <v>7501.0690360599601</v>
      </c>
      <c r="CU1179">
        <f>86400*((IncFlowsCalibration1!$CU$1179)^(1+1))*CU$1836</f>
        <v>7871.6595951463523</v>
      </c>
      <c r="CV1179">
        <f>86400*((IncFlowsCalibration1!$CV$1179)^(1+1))*CV$1836</f>
        <v>1494.0074373532584</v>
      </c>
      <c r="CW1179">
        <f>86400*((IncFlowsCalibration1!$CW$1179)^(1+1))*CW$1836</f>
        <v>6861.6764774684207</v>
      </c>
      <c r="CX1179">
        <f>86400*((IncFlowsCalibration1!$CX$1179)^(1+1))*CX$1836</f>
        <v>182.87614408134115</v>
      </c>
      <c r="CY1179">
        <f>86400*((IncFlowsCalibration1!$CY$1179)^(1+1))*CY$1836</f>
        <v>32083.081047347558</v>
      </c>
      <c r="CZ1179">
        <f>86400*((IncFlowsCalibration1!$CZ$1179)^(1+1))*CZ$1836</f>
        <v>58.953983925773251</v>
      </c>
      <c r="DA1179">
        <f>86400*((IncFlowsCalibration1!$DA$1179)^(1+1))*DA$1836</f>
        <v>84.808248737438149</v>
      </c>
      <c r="DB1179">
        <f>86400*((IncFlowsCalibration1!$DB$1179)^(1+1))*DB$1836</f>
        <v>498.77214229315121</v>
      </c>
      <c r="DC1179">
        <f>86400*((IncFlowsCalibration1!$DC$1179)^(1+1))*DC$1836</f>
        <v>95391.049245140166</v>
      </c>
      <c r="DD1179">
        <f>86400*((IncFlowsCalibration1!$DD$1179)^(1+1))*DD$1836</f>
        <v>44008.946093624436</v>
      </c>
      <c r="DE1179">
        <f>86400*((IncFlowsCalibration1!$DE$1179)^(1+1))*DE$1836</f>
        <v>2380.8855179814882</v>
      </c>
      <c r="DF1179">
        <f>86400*((IncFlowsCalibration1!$DF$1179)^(1+1))*DF$1836</f>
        <v>229.18365911786819</v>
      </c>
      <c r="DG1179">
        <f>86400*((IncFlowsCalibration1!$DG$1179)^(1+1))*DG$1836</f>
        <v>2593.2813484896765</v>
      </c>
      <c r="DH1179">
        <f>86400*((IncFlowsCalibration1!$DH$1179)^(1+1))*DH$1836</f>
        <v>8543.8568790272111</v>
      </c>
      <c r="DI1179">
        <f>86400*((IncFlowsCalibration1!$DI$1179)^(1+1))*DI$1836</f>
        <v>91621.281983556124</v>
      </c>
      <c r="DJ1179">
        <f>86400*((IncFlowsCalibration1!$DJ$1179)^(1+1))*DJ$1836</f>
        <v>1358.1588851175004</v>
      </c>
      <c r="DK1179">
        <f>86400*((IncFlowsCalibration1!$DK$1179)^(1+1))*DK$1836</f>
        <v>2539.5366681744345</v>
      </c>
      <c r="DL1179">
        <f>86400*((IncFlowsCalibration1!$DL$1179)^(1+1))*DL$1836</f>
        <v>380.52169006745225</v>
      </c>
      <c r="DM1179">
        <f>86400*((IncFlowsCalibration1!$DM$1179)^(1+1))*DM$1836</f>
        <v>2177.6095399925357</v>
      </c>
      <c r="DN1179">
        <f>86400*((IncFlowsCalibration1!$DN$1179)^(1+1))*DN$1836</f>
        <v>463.05394819719663</v>
      </c>
      <c r="DO1179">
        <f>86400*((IncFlowsCalibration1!$DO$1179)^(1+1))*DO$1836</f>
        <v>8293.8293220899759</v>
      </c>
      <c r="DP1179">
        <f>86400*((IncFlowsCalibration1!$DP$1179)^(1+1))*DP$1836</f>
        <v>57881.038811817292</v>
      </c>
      <c r="DQ1179">
        <f>86400*((IncFlowsCalibration1!$DQ$1179)^(1+1))*DQ$1836</f>
        <v>32.030951267234272</v>
      </c>
      <c r="DR1179">
        <f>86400*((IncFlowsCalibration1!$DR$1179)^(1+1))*DR$1836</f>
        <v>655.1626985964308</v>
      </c>
      <c r="DS1179">
        <f>86400*((IncFlowsCalibration1!$DS$1179)^(1+1))*DS$1836</f>
        <v>0</v>
      </c>
      <c r="DT1179">
        <f>86400*((IncFlowsCalibration1!$DT$1179)^(1+1))*DT$1836</f>
        <v>18103.814294375734</v>
      </c>
      <c r="DU1179">
        <f>86400*((IncFlowsCalibration1!$DU$1179)^(1+1))*DU$1836</f>
        <v>511.87051253331043</v>
      </c>
      <c r="DV1179">
        <f>86400*((IncFlowsCalibration1!$DV$1179)^(1+1))*DV$1836</f>
        <v>205.93252759772616</v>
      </c>
      <c r="DW1179">
        <f>86400*((IncFlowsCalibration1!$DW$1179)^(1+1))*DW$1836</f>
        <v>137.20915402061254</v>
      </c>
      <c r="DX1179">
        <f>86400*((IncFlowsCalibration1!$DX$1179)^(1+1))*DX$1836</f>
        <v>684.28311644808946</v>
      </c>
      <c r="DY1179">
        <f>86400*((IncFlowsCalibration1!$DY$1179)^(1+1))*DY$1836</f>
        <v>156.63058406910636</v>
      </c>
      <c r="DZ1179">
        <f>86400*((IncFlowsCalibration1!$DZ$1179)^(1+1))*DZ$1836</f>
        <v>720.08357915274678</v>
      </c>
      <c r="EA1179">
        <f>86400*((IncFlowsCalibration1!$EA$1179)^(1+1))*EA$1836</f>
        <v>708.73441586612557</v>
      </c>
      <c r="EB1179">
        <f>86400*((IncFlowsCalibration1!$EB$1179)^(1+1))*EB$1836</f>
        <v>5153.5196447640401</v>
      </c>
      <c r="EC1179">
        <f>86400*((IncFlowsCalibration1!$EC$1179)^(1+1))*EC$1836</f>
        <v>1665.1515145674948</v>
      </c>
      <c r="ED1179">
        <f>86400*((IncFlowsCalibration1!$ED$1179)^(1+1))*ED$1836</f>
        <v>2298.2562545205456</v>
      </c>
      <c r="EE1179">
        <f>86400*((IncFlowsCalibration1!$EE$1179)^(1+1))*EE$1836</f>
        <v>2644.1456536121514</v>
      </c>
      <c r="EF1179">
        <f>86400*((IncFlowsCalibration1!$EF$1179)^(1+1))*EF$1836</f>
        <v>43.323482051276059</v>
      </c>
      <c r="EG1179">
        <f>86400*((IncFlowsCalibration1!$EG$1179)^(1+1))*EG$1836</f>
        <v>1113.394523835753</v>
      </c>
      <c r="EH1179">
        <f>86400*((IncFlowsCalibration1!$EH$1179)^(1+1))*EH$1836</f>
        <v>10596.205731206397</v>
      </c>
      <c r="EI1179">
        <f>86400*((IncFlowsCalibration1!$EI$1179)^(1+1))*EI$1836</f>
        <v>8828.997908698715</v>
      </c>
      <c r="EJ1179">
        <f>86400*((IncFlowsCalibration1!$EJ$1179)^(1+1))*EJ$1836</f>
        <v>1024.2883123805946</v>
      </c>
    </row>
    <row r="1180" spans="2:140" x14ac:dyDescent="0.2">
      <c r="B1180">
        <f>86400*((IncFlowsCalibration1!$B$1180)^(1+1))*B$1836</f>
        <v>12676.526821556403</v>
      </c>
      <c r="C1180">
        <f>86400*((IncFlowsCalibration1!$C$1180)^(1+1))*C$1836</f>
        <v>0</v>
      </c>
      <c r="D1180">
        <f>86400*((IncFlowsCalibration1!$D$1180)^(1+1))*D$1836</f>
        <v>0</v>
      </c>
      <c r="E1180">
        <f>86400*((IncFlowsCalibration1!$E$1180)^(1+1))*E$1836</f>
        <v>2042.9425747734606</v>
      </c>
      <c r="F1180">
        <f>86400*((IncFlowsCalibration1!$F$1180)^(1+1))*F$1836</f>
        <v>0</v>
      </c>
      <c r="G1180">
        <f>86400*((IncFlowsCalibration1!$G$1180)^(1+1))*G$1836</f>
        <v>0</v>
      </c>
      <c r="H1180">
        <f>86400*((IncFlowsCalibration1!$H$1180)^(1+1))*H$1836</f>
        <v>0</v>
      </c>
      <c r="I1180">
        <f>86400*((IncFlowsCalibration1!$I$1180)^(1+1))*I$1836</f>
        <v>0</v>
      </c>
      <c r="J1180">
        <f>86400*((IncFlowsCalibration1!$J$1180)^(1+1))*J$1836</f>
        <v>0</v>
      </c>
      <c r="K1180">
        <f>86400*((IncFlowsCalibration1!$K$1180)^(1+1))*K$1836</f>
        <v>0</v>
      </c>
      <c r="L1180">
        <f>86400*((IncFlowsCalibration1!$L$1180)^(1+1))*L$1836</f>
        <v>0</v>
      </c>
      <c r="M1180">
        <f>86400*((IncFlowsCalibration1!$M$1180)^(1+1))*M$1836</f>
        <v>0</v>
      </c>
      <c r="N1180">
        <f>86400*((IncFlowsCalibration1!$N$1180)^(1+1))*N$1836</f>
        <v>0</v>
      </c>
      <c r="O1180">
        <f>86400*((IncFlowsCalibration1!$O$1180)^(1+1))*O$1836</f>
        <v>0</v>
      </c>
      <c r="P1180">
        <f>86400*((IncFlowsCalibration1!$P$1180)^(1+1))*P$1836</f>
        <v>0</v>
      </c>
      <c r="Q1180">
        <f>86400*((IncFlowsCalibration1!$Q$1180)^(1+1))*Q$1836</f>
        <v>0</v>
      </c>
      <c r="R1180">
        <f>86400*((IncFlowsCalibration1!$R$1180)^(1+1))*R$1836</f>
        <v>0</v>
      </c>
      <c r="S1180">
        <f>86400*((IncFlowsCalibration1!$S$1180)^(1+1))*S$1836</f>
        <v>0</v>
      </c>
      <c r="T1180">
        <f>86400*((IncFlowsCalibration1!$T$1180)^(1+1))*T$1836</f>
        <v>0</v>
      </c>
      <c r="U1180">
        <f>86400*((IncFlowsCalibration1!$U$1180)^(1+1))*U$1836</f>
        <v>0</v>
      </c>
      <c r="V1180">
        <f>86400*((IncFlowsCalibration1!$V$1180)^(1+1))*V$1836</f>
        <v>0</v>
      </c>
      <c r="W1180">
        <f>86400*((IncFlowsCalibration1!$W$1180)^(1+1))*W$1836</f>
        <v>0</v>
      </c>
      <c r="X1180">
        <f>86400*((IncFlowsCalibration1!$X$1180)^(1+1))*X$1836</f>
        <v>0</v>
      </c>
      <c r="Y1180">
        <f>86400*((IncFlowsCalibration1!$Y$1180)^(1+1))*Y$1836</f>
        <v>0</v>
      </c>
      <c r="Z1180">
        <f>86400*((IncFlowsCalibration1!$Z$1180)^(1+1))*Z$1836</f>
        <v>0</v>
      </c>
      <c r="AA1180">
        <f>86400*((IncFlowsCalibration1!$AA$1180)^(1+1))*AA$1836</f>
        <v>0</v>
      </c>
      <c r="AB1180">
        <f>86400*((IncFlowsCalibration1!$AB$1180)^(1+1))*AB$1836</f>
        <v>0</v>
      </c>
      <c r="AC1180">
        <f>86400*((IncFlowsCalibration1!$AC$1180)^(1+1))*AC$1836</f>
        <v>0</v>
      </c>
      <c r="AD1180">
        <f>86400*((IncFlowsCalibration1!$AD$1180)^(1+1))*AD$1836</f>
        <v>1331456.6286518085</v>
      </c>
      <c r="AE1180">
        <f>86400*((IncFlowsCalibration1!$AE$1180)^(1+1))*AE$1836</f>
        <v>61898.24714957791</v>
      </c>
      <c r="AF1180">
        <f>86400*((IncFlowsCalibration1!$AF$1180)^(1+1))*AF$1836</f>
        <v>0</v>
      </c>
      <c r="AG1180">
        <f>86400*((IncFlowsCalibration1!$AG$1180)^(1+1))*AG$1836</f>
        <v>0</v>
      </c>
      <c r="AH1180">
        <f>86400*((IncFlowsCalibration1!$AH$1180)^(1+1))*AH$1836</f>
        <v>0</v>
      </c>
      <c r="AI1180">
        <f>86400*((IncFlowsCalibration1!$AI$1180)^(1+1))*AI$1836</f>
        <v>5960.9596272583876</v>
      </c>
      <c r="AJ1180">
        <f>86400*((IncFlowsCalibration1!$AJ$1180)^(1+1))*AJ$1836</f>
        <v>0</v>
      </c>
      <c r="AK1180">
        <f>86400*((IncFlowsCalibration1!$AK$1180)^(1+1))*AK$1836</f>
        <v>195189.91685326563</v>
      </c>
      <c r="AL1180">
        <f>86400*((IncFlowsCalibration1!$AL$1180)^(1+1))*AL$1836</f>
        <v>0</v>
      </c>
      <c r="AM1180">
        <f>86400*((IncFlowsCalibration1!$AM$1180)^(1+1))*AM$1836</f>
        <v>0</v>
      </c>
      <c r="AN1180">
        <f>86400*((IncFlowsCalibration1!$AN$1180)^(1+1))*AN$1836</f>
        <v>0</v>
      </c>
      <c r="AO1180">
        <f>86400*((IncFlowsCalibration1!$AO$1180)^(1+1))*AO$1836</f>
        <v>0</v>
      </c>
      <c r="AP1180">
        <f>86400*((IncFlowsCalibration1!$AP$1180)^(1+1))*AP$1836</f>
        <v>0</v>
      </c>
      <c r="AQ1180">
        <f>86400*((IncFlowsCalibration1!$AQ$1180)^(1+1))*AQ$1836</f>
        <v>0</v>
      </c>
      <c r="AR1180">
        <f>86400*((IncFlowsCalibration1!$AR$1180)^(1+1))*AR$1836</f>
        <v>0</v>
      </c>
      <c r="AS1180">
        <f>86400*((IncFlowsCalibration1!$AS$1180)^(1+1))*AS$1836</f>
        <v>0</v>
      </c>
      <c r="AT1180">
        <f>86400*((IncFlowsCalibration1!$AT$1180)^(1+1))*AT$1836</f>
        <v>0</v>
      </c>
      <c r="AU1180">
        <f>86400*((IncFlowsCalibration1!$AU$1180)^(1+1))*AU$1836</f>
        <v>0</v>
      </c>
      <c r="AV1180">
        <f>86400*((IncFlowsCalibration1!$AV$1180)^(1+1))*AV$1836</f>
        <v>0</v>
      </c>
      <c r="AW1180">
        <f>86400*((IncFlowsCalibration1!$AW$1180)^(1+1))*AW$1836</f>
        <v>0</v>
      </c>
      <c r="AX1180">
        <f>86400*((IncFlowsCalibration1!$AX$1180)^(1+1))*AX$1836</f>
        <v>0</v>
      </c>
      <c r="AY1180">
        <f>86400*((IncFlowsCalibration1!$AY$1180)^(1+1))*AY$1836</f>
        <v>0</v>
      </c>
      <c r="AZ1180">
        <f>86400*((IncFlowsCalibration1!$AZ$1180)^(1+1))*AZ$1836</f>
        <v>0</v>
      </c>
      <c r="BA1180">
        <f>86400*((IncFlowsCalibration1!$BA$1180)^(1+1))*BA$1836</f>
        <v>0</v>
      </c>
      <c r="BB1180">
        <f>86400*((IncFlowsCalibration1!$BB$1180)^(1+1))*BB$1836</f>
        <v>0</v>
      </c>
      <c r="BC1180">
        <f>86400*((IncFlowsCalibration1!$BC$1180)^(1+1))*BC$1836</f>
        <v>0</v>
      </c>
      <c r="BD1180">
        <f>86400*((IncFlowsCalibration1!$BD$1180)^(1+1))*BD$1836</f>
        <v>0</v>
      </c>
      <c r="BE1180">
        <f>86400*((IncFlowsCalibration1!$BE$1180)^(1+1))*BE$1836</f>
        <v>0</v>
      </c>
      <c r="BF1180">
        <f>86400*((IncFlowsCalibration1!$BF$1180)^(1+1))*BF$1836</f>
        <v>0</v>
      </c>
      <c r="BG1180">
        <f>86400*((IncFlowsCalibration1!$BG$1180)^(1+1))*BG$1836</f>
        <v>0</v>
      </c>
      <c r="BH1180">
        <f>86400*((IncFlowsCalibration1!$BH$1180)^(1+1))*BH$1836</f>
        <v>0</v>
      </c>
      <c r="BI1180">
        <f>86400*((IncFlowsCalibration1!$BI$1180)^(1+1))*BI$1836</f>
        <v>0</v>
      </c>
      <c r="BJ1180">
        <f>86400*((IncFlowsCalibration1!$BJ$1180)^(1+1))*BJ$1836</f>
        <v>0</v>
      </c>
      <c r="BK1180">
        <f>86400*((IncFlowsCalibration1!$BK$1180)^(1+1))*BK$1836</f>
        <v>0</v>
      </c>
      <c r="BL1180">
        <f>86400*((IncFlowsCalibration1!$BL$1180)^(1+1))*BL$1836</f>
        <v>0</v>
      </c>
      <c r="BM1180">
        <f>86400*((IncFlowsCalibration1!$BM$1180)^(1+1))*BM$1836</f>
        <v>0</v>
      </c>
      <c r="BN1180">
        <f>86400*((IncFlowsCalibration1!$BN$1180)^(1+1))*BN$1836</f>
        <v>0</v>
      </c>
      <c r="BO1180">
        <f>86400*((IncFlowsCalibration1!$BO$1180)^(1+1))*BO$1836</f>
        <v>0</v>
      </c>
      <c r="BP1180">
        <f>86400*((IncFlowsCalibration1!$BP$1180)^(1+1))*BP$1836</f>
        <v>0</v>
      </c>
      <c r="BQ1180">
        <f>86400*((IncFlowsCalibration1!$BQ$1180)^(1+1))*BQ$1836</f>
        <v>0</v>
      </c>
      <c r="BR1180">
        <f>86400*((IncFlowsCalibration1!$BR$1180)^(1+1))*BR$1836</f>
        <v>0</v>
      </c>
      <c r="BS1180">
        <f>86400*((IncFlowsCalibration1!$BS$1180)^(1+1))*BS$1836</f>
        <v>0</v>
      </c>
      <c r="BT1180">
        <f>86400*((IncFlowsCalibration1!$BT$1180)^(1+1))*BT$1836</f>
        <v>0</v>
      </c>
      <c r="BU1180">
        <f>86400*((IncFlowsCalibration1!$BU$1180)^(1+1))*BU$1836</f>
        <v>0</v>
      </c>
      <c r="BV1180">
        <f>86400*((IncFlowsCalibration1!$BV$1180)^(1+1))*BV$1836</f>
        <v>0</v>
      </c>
      <c r="BW1180">
        <f>86400*((IncFlowsCalibration1!$BW$1180)^(1+1))*BW$1836</f>
        <v>0</v>
      </c>
      <c r="BX1180">
        <f>86400*((IncFlowsCalibration1!$BX$1180)^(1+1))*BX$1836</f>
        <v>0</v>
      </c>
      <c r="BY1180">
        <f>86400*((IncFlowsCalibration1!$BY$1180)^(1+1))*BY$1836</f>
        <v>0</v>
      </c>
      <c r="BZ1180">
        <f>86400*((IncFlowsCalibration1!$BZ$1180)^(1+1))*BZ$1836</f>
        <v>0</v>
      </c>
      <c r="CA1180">
        <f>86400*((IncFlowsCalibration1!$CA$1180)^(1+1))*CA$1836</f>
        <v>0</v>
      </c>
      <c r="CB1180">
        <f>86400*((IncFlowsCalibration1!$CB$1180)^(1+1))*CB$1836</f>
        <v>0</v>
      </c>
      <c r="CC1180">
        <f>86400*((IncFlowsCalibration1!$CC$1180)^(1+1))*CC$1836</f>
        <v>0</v>
      </c>
      <c r="CD1180">
        <f>86400*((IncFlowsCalibration1!$CD$1180)^(1+1))*CD$1836</f>
        <v>0</v>
      </c>
      <c r="CE1180">
        <f>86400*((IncFlowsCalibration1!$CE$1180)^(1+1))*CE$1836</f>
        <v>0</v>
      </c>
      <c r="CF1180">
        <f>86400*((IncFlowsCalibration1!$CF$1180)^(1+1))*CF$1836</f>
        <v>0</v>
      </c>
      <c r="CG1180">
        <f>86400*((IncFlowsCalibration1!$CG$1180)^(1+1))*CG$1836</f>
        <v>0</v>
      </c>
      <c r="CH1180">
        <f>86400*((IncFlowsCalibration1!$CH$1180)^(1+1))*CH$1836</f>
        <v>0</v>
      </c>
      <c r="CI1180">
        <f>86400*((IncFlowsCalibration1!$CI$1180)^(1+1))*CI$1836</f>
        <v>0</v>
      </c>
      <c r="CJ1180">
        <f>86400*((IncFlowsCalibration1!$CJ$1180)^(1+1))*CJ$1836</f>
        <v>0</v>
      </c>
      <c r="CK1180">
        <f>86400*((IncFlowsCalibration1!$CK$1180)^(1+1))*CK$1836</f>
        <v>120474.72953693467</v>
      </c>
      <c r="CL1180">
        <f>86400*((IncFlowsCalibration1!$CL$1180)^(1+1))*CL$1836</f>
        <v>0</v>
      </c>
      <c r="CM1180">
        <f>86400*((IncFlowsCalibration1!$CM$1180)^(1+1))*CM$1836</f>
        <v>0</v>
      </c>
      <c r="CN1180">
        <f>86400*((IncFlowsCalibration1!$CN$1180)^(1+1))*CN$1836</f>
        <v>0</v>
      </c>
      <c r="CO1180">
        <f>86400*((IncFlowsCalibration1!$CO$1180)^(1+1))*CO$1836</f>
        <v>0</v>
      </c>
      <c r="CP1180">
        <f>86400*((IncFlowsCalibration1!$CP$1180)^(1+1))*CP$1836</f>
        <v>0</v>
      </c>
      <c r="CQ1180">
        <f>86400*((IncFlowsCalibration1!$CQ$1180)^(1+1))*CQ$1836</f>
        <v>0</v>
      </c>
      <c r="CR1180">
        <f>86400*((IncFlowsCalibration1!$CR$1180)^(1+1))*CR$1836</f>
        <v>453005.670295018</v>
      </c>
      <c r="CS1180">
        <f>86400*((IncFlowsCalibration1!$CS$1180)^(1+1))*CS$1836</f>
        <v>45.212753937660032</v>
      </c>
      <c r="CT1180">
        <f>86400*((IncFlowsCalibration1!$CT$1180)^(1+1))*CT$1836</f>
        <v>14787.540639432564</v>
      </c>
      <c r="CU1180">
        <f>86400*((IncFlowsCalibration1!$CU$1180)^(1+1))*CU$1836</f>
        <v>7689.7607264909429</v>
      </c>
      <c r="CV1180">
        <f>86400*((IncFlowsCalibration1!$CV$1180)^(1+1))*CV$1836</f>
        <v>1458.9609046069604</v>
      </c>
      <c r="CW1180">
        <f>86400*((IncFlowsCalibration1!$CW$1180)^(1+1))*CW$1836</f>
        <v>6700.7033804478951</v>
      </c>
      <c r="CX1180">
        <f>86400*((IncFlowsCalibration1!$CX$1180)^(1+1))*CX$1836</f>
        <v>178.38902815037497</v>
      </c>
      <c r="CY1180">
        <f>86400*((IncFlowsCalibration1!$CY$1180)^(1+1))*CY$1836</f>
        <v>37278.241082793102</v>
      </c>
      <c r="CZ1180">
        <f>86400*((IncFlowsCalibration1!$CZ$1180)^(1+1))*CZ$1836</f>
        <v>238.67453658525244</v>
      </c>
      <c r="DA1180">
        <f>86400*((IncFlowsCalibration1!$DA$1180)^(1+1))*DA$1836</f>
        <v>343.34146272539016</v>
      </c>
      <c r="DB1180">
        <f>86400*((IncFlowsCalibration1!$DB$1180)^(1+1))*DB$1836</f>
        <v>12052.766177521044</v>
      </c>
      <c r="DC1180">
        <f>86400*((IncFlowsCalibration1!$DC$1180)^(1+1))*DC$1836</f>
        <v>131060.52468820906</v>
      </c>
      <c r="DD1180">
        <f>86400*((IncFlowsCalibration1!$DD$1180)^(1+1))*DD$1836</f>
        <v>1006581.7337012725</v>
      </c>
      <c r="DE1180">
        <f>86400*((IncFlowsCalibration1!$DE$1180)^(1+1))*DE$1836</f>
        <v>28347.723226626345</v>
      </c>
      <c r="DF1180">
        <f>86400*((IncFlowsCalibration1!$DF$1180)^(1+1))*DF$1836</f>
        <v>221.49252400618417</v>
      </c>
      <c r="DG1180">
        <f>86400*((IncFlowsCalibration1!$DG$1180)^(1+1))*DG$1836</f>
        <v>9389.6942241881934</v>
      </c>
      <c r="DH1180">
        <f>86400*((IncFlowsCalibration1!$DH$1180)^(1+1))*DH$1836</f>
        <v>8473.4560050226155</v>
      </c>
      <c r="DI1180">
        <f>86400*((IncFlowsCalibration1!$DI$1180)^(1+1))*DI$1836</f>
        <v>98259.069252207075</v>
      </c>
      <c r="DJ1180">
        <f>86400*((IncFlowsCalibration1!$DJ$1180)^(1+1))*DJ$1836</f>
        <v>32819.738887146494</v>
      </c>
      <c r="DK1180">
        <f>86400*((IncFlowsCalibration1!$DK$1180)^(1+1))*DK$1836</f>
        <v>9299.2353750692546</v>
      </c>
      <c r="DL1180">
        <f>86400*((IncFlowsCalibration1!$DL$1180)^(1+1))*DL$1836</f>
        <v>3570.1309909204392</v>
      </c>
      <c r="DM1180">
        <f>86400*((IncFlowsCalibration1!$DM$1180)^(1+1))*DM$1836</f>
        <v>14187.434789314331</v>
      </c>
      <c r="DN1180">
        <f>86400*((IncFlowsCalibration1!$DN$1180)^(1+1))*DN$1836</f>
        <v>10963.889667917801</v>
      </c>
      <c r="DO1180">
        <f>86400*((IncFlowsCalibration1!$DO$1180)^(1+1))*DO$1836</f>
        <v>124235.6581983783</v>
      </c>
      <c r="DP1180">
        <f>86400*((IncFlowsCalibration1!$DP$1180)^(1+1))*DP$1836</f>
        <v>62501.355904004115</v>
      </c>
      <c r="DQ1180">
        <f>86400*((IncFlowsCalibration1!$DQ$1180)^(1+1))*DQ$1836</f>
        <v>1357.7352019226441</v>
      </c>
      <c r="DR1180">
        <f>86400*((IncFlowsCalibration1!$DR$1180)^(1+1))*DR$1836</f>
        <v>5178.2440220276985</v>
      </c>
      <c r="DS1180">
        <f>86400*((IncFlowsCalibration1!$DS$1180)^(1+1))*DS$1836</f>
        <v>0</v>
      </c>
      <c r="DT1180">
        <f>86400*((IncFlowsCalibration1!$DT$1180)^(1+1))*DT$1836</f>
        <v>17691.601550142761</v>
      </c>
      <c r="DU1180">
        <f>86400*((IncFlowsCalibration1!$DU$1180)^(1+1))*DU$1836</f>
        <v>493.81251390745444</v>
      </c>
      <c r="DV1180">
        <f>86400*((IncFlowsCalibration1!$DV$1180)^(1+1))*DV$1836</f>
        <v>198.92579556895427</v>
      </c>
      <c r="DW1180">
        <f>86400*((IncFlowsCalibration1!$DW$1180)^(1+1))*DW$1836</f>
        <v>1287.3240347293029</v>
      </c>
      <c r="DX1180">
        <f>86400*((IncFlowsCalibration1!$DX$1180)^(1+1))*DX$1836</f>
        <v>16535.615569577643</v>
      </c>
      <c r="DY1180">
        <f>86400*((IncFlowsCalibration1!$DY$1180)^(1+1))*DY$1836</f>
        <v>3784.9583927322201</v>
      </c>
      <c r="DZ1180">
        <f>86400*((IncFlowsCalibration1!$DZ$1180)^(1+1))*DZ$1836</f>
        <v>462509.52171760023</v>
      </c>
      <c r="EA1180">
        <f>86400*((IncFlowsCalibration1!$EA$1180)^(1+1))*EA$1836</f>
        <v>713.855108071053</v>
      </c>
      <c r="EB1180">
        <f>86400*((IncFlowsCalibration1!$EB$1180)^(1+1))*EB$1836</f>
        <v>10159.60064459312</v>
      </c>
      <c r="EC1180">
        <f>86400*((IncFlowsCalibration1!$EC$1180)^(1+1))*EC$1836</f>
        <v>1677.1828544025591</v>
      </c>
      <c r="ED1180">
        <f>86400*((IncFlowsCalibration1!$ED$1180)^(1+1))*ED$1836</f>
        <v>2314.8617234425383</v>
      </c>
      <c r="EE1180">
        <f>86400*((IncFlowsCalibration1!$EE$1180)^(1+1))*EE$1836</f>
        <v>10168.495850521314</v>
      </c>
      <c r="EF1180">
        <f>86400*((IncFlowsCalibration1!$EF$1180)^(1+1))*EF$1836</f>
        <v>1863.5384380203902</v>
      </c>
      <c r="EG1180">
        <f>86400*((IncFlowsCalibration1!$EG$1180)^(1+1))*EG$1836</f>
        <v>812.79502867822362</v>
      </c>
      <c r="EH1180">
        <f>86400*((IncFlowsCalibration1!$EH$1180)^(1+1))*EH$1836</f>
        <v>1975.0435836670008</v>
      </c>
      <c r="EI1180">
        <f>86400*((IncFlowsCalibration1!$EI$1180)^(1+1))*EI$1836</f>
        <v>8173.9228749562399</v>
      </c>
      <c r="EJ1180">
        <f>86400*((IncFlowsCalibration1!$EJ$1180)^(1+1))*EJ$1836</f>
        <v>1059.5330413575807</v>
      </c>
    </row>
    <row r="1181" spans="2:140" x14ac:dyDescent="0.2">
      <c r="B1181">
        <f>86400*((IncFlowsCalibration1!$B$1181)^(1+1))*B$1836</f>
        <v>5117.5088161185631</v>
      </c>
      <c r="C1181">
        <f>86400*((IncFlowsCalibration1!$C$1181)^(1+1))*C$1836</f>
        <v>0</v>
      </c>
      <c r="D1181">
        <f>86400*((IncFlowsCalibration1!$D$1181)^(1+1))*D$1836</f>
        <v>0</v>
      </c>
      <c r="E1181">
        <f>86400*((IncFlowsCalibration1!$E$1181)^(1+1))*E$1836</f>
        <v>1973.3935399390434</v>
      </c>
      <c r="F1181">
        <f>86400*((IncFlowsCalibration1!$F$1181)^(1+1))*F$1836</f>
        <v>0</v>
      </c>
      <c r="G1181">
        <f>86400*((IncFlowsCalibration1!$G$1181)^(1+1))*G$1836</f>
        <v>0</v>
      </c>
      <c r="H1181">
        <f>86400*((IncFlowsCalibration1!$H$1181)^(1+1))*H$1836</f>
        <v>0</v>
      </c>
      <c r="I1181">
        <f>86400*((IncFlowsCalibration1!$I$1181)^(1+1))*I$1836</f>
        <v>0</v>
      </c>
      <c r="J1181">
        <f>86400*((IncFlowsCalibration1!$J$1181)^(1+1))*J$1836</f>
        <v>0</v>
      </c>
      <c r="K1181">
        <f>86400*((IncFlowsCalibration1!$K$1181)^(1+1))*K$1836</f>
        <v>0</v>
      </c>
      <c r="L1181">
        <f>86400*((IncFlowsCalibration1!$L$1181)^(1+1))*L$1836</f>
        <v>0</v>
      </c>
      <c r="M1181">
        <f>86400*((IncFlowsCalibration1!$M$1181)^(1+1))*M$1836</f>
        <v>0</v>
      </c>
      <c r="N1181">
        <f>86400*((IncFlowsCalibration1!$N$1181)^(1+1))*N$1836</f>
        <v>0</v>
      </c>
      <c r="O1181">
        <f>86400*((IncFlowsCalibration1!$O$1181)^(1+1))*O$1836</f>
        <v>0</v>
      </c>
      <c r="P1181">
        <f>86400*((IncFlowsCalibration1!$P$1181)^(1+1))*P$1836</f>
        <v>0</v>
      </c>
      <c r="Q1181">
        <f>86400*((IncFlowsCalibration1!$Q$1181)^(1+1))*Q$1836</f>
        <v>0</v>
      </c>
      <c r="R1181">
        <f>86400*((IncFlowsCalibration1!$R$1181)^(1+1))*R$1836</f>
        <v>0</v>
      </c>
      <c r="S1181">
        <f>86400*((IncFlowsCalibration1!$S$1181)^(1+1))*S$1836</f>
        <v>0</v>
      </c>
      <c r="T1181">
        <f>86400*((IncFlowsCalibration1!$T$1181)^(1+1))*T$1836</f>
        <v>0</v>
      </c>
      <c r="U1181">
        <f>86400*((IncFlowsCalibration1!$U$1181)^(1+1))*U$1836</f>
        <v>0</v>
      </c>
      <c r="V1181">
        <f>86400*((IncFlowsCalibration1!$V$1181)^(1+1))*V$1836</f>
        <v>0</v>
      </c>
      <c r="W1181">
        <f>86400*((IncFlowsCalibration1!$W$1181)^(1+1))*W$1836</f>
        <v>0</v>
      </c>
      <c r="X1181">
        <f>86400*((IncFlowsCalibration1!$X$1181)^(1+1))*X$1836</f>
        <v>0</v>
      </c>
      <c r="Y1181">
        <f>86400*((IncFlowsCalibration1!$Y$1181)^(1+1))*Y$1836</f>
        <v>0</v>
      </c>
      <c r="Z1181">
        <f>86400*((IncFlowsCalibration1!$Z$1181)^(1+1))*Z$1836</f>
        <v>0</v>
      </c>
      <c r="AA1181">
        <f>86400*((IncFlowsCalibration1!$AA$1181)^(1+1))*AA$1836</f>
        <v>0</v>
      </c>
      <c r="AB1181">
        <f>86400*((IncFlowsCalibration1!$AB$1181)^(1+1))*AB$1836</f>
        <v>0</v>
      </c>
      <c r="AC1181">
        <f>86400*((IncFlowsCalibration1!$AC$1181)^(1+1))*AC$1836</f>
        <v>0</v>
      </c>
      <c r="AD1181">
        <f>86400*((IncFlowsCalibration1!$AD$1181)^(1+1))*AD$1836</f>
        <v>100072.31447556904</v>
      </c>
      <c r="AE1181">
        <f>86400*((IncFlowsCalibration1!$AE$1181)^(1+1))*AE$1836</f>
        <v>32457.273020913697</v>
      </c>
      <c r="AF1181">
        <f>86400*((IncFlowsCalibration1!$AF$1181)^(1+1))*AF$1836</f>
        <v>0</v>
      </c>
      <c r="AG1181">
        <f>86400*((IncFlowsCalibration1!$AG$1181)^(1+1))*AG$1836</f>
        <v>0</v>
      </c>
      <c r="AH1181">
        <f>86400*((IncFlowsCalibration1!$AH$1181)^(1+1))*AH$1836</f>
        <v>0</v>
      </c>
      <c r="AI1181">
        <f>86400*((IncFlowsCalibration1!$AI$1181)^(1+1))*AI$1836</f>
        <v>1950.1703825511206</v>
      </c>
      <c r="AJ1181">
        <f>86400*((IncFlowsCalibration1!$AJ$1181)^(1+1))*AJ$1836</f>
        <v>0</v>
      </c>
      <c r="AK1181">
        <f>86400*((IncFlowsCalibration1!$AK$1181)^(1+1))*AK$1836</f>
        <v>58859.603005047247</v>
      </c>
      <c r="AL1181">
        <f>86400*((IncFlowsCalibration1!$AL$1181)^(1+1))*AL$1836</f>
        <v>0</v>
      </c>
      <c r="AM1181">
        <f>86400*((IncFlowsCalibration1!$AM$1181)^(1+1))*AM$1836</f>
        <v>0</v>
      </c>
      <c r="AN1181">
        <f>86400*((IncFlowsCalibration1!$AN$1181)^(1+1))*AN$1836</f>
        <v>0</v>
      </c>
      <c r="AO1181">
        <f>86400*((IncFlowsCalibration1!$AO$1181)^(1+1))*AO$1836</f>
        <v>0</v>
      </c>
      <c r="AP1181">
        <f>86400*((IncFlowsCalibration1!$AP$1181)^(1+1))*AP$1836</f>
        <v>0</v>
      </c>
      <c r="AQ1181">
        <f>86400*((IncFlowsCalibration1!$AQ$1181)^(1+1))*AQ$1836</f>
        <v>0</v>
      </c>
      <c r="AR1181">
        <f>86400*((IncFlowsCalibration1!$AR$1181)^(1+1))*AR$1836</f>
        <v>0</v>
      </c>
      <c r="AS1181">
        <f>86400*((IncFlowsCalibration1!$AS$1181)^(1+1))*AS$1836</f>
        <v>0</v>
      </c>
      <c r="AT1181">
        <f>86400*((IncFlowsCalibration1!$AT$1181)^(1+1))*AT$1836</f>
        <v>0</v>
      </c>
      <c r="AU1181">
        <f>86400*((IncFlowsCalibration1!$AU$1181)^(1+1))*AU$1836</f>
        <v>0</v>
      </c>
      <c r="AV1181">
        <f>86400*((IncFlowsCalibration1!$AV$1181)^(1+1))*AV$1836</f>
        <v>0</v>
      </c>
      <c r="AW1181">
        <f>86400*((IncFlowsCalibration1!$AW$1181)^(1+1))*AW$1836</f>
        <v>0</v>
      </c>
      <c r="AX1181">
        <f>86400*((IncFlowsCalibration1!$AX$1181)^(1+1))*AX$1836</f>
        <v>0</v>
      </c>
      <c r="AY1181">
        <f>86400*((IncFlowsCalibration1!$AY$1181)^(1+1))*AY$1836</f>
        <v>0</v>
      </c>
      <c r="AZ1181">
        <f>86400*((IncFlowsCalibration1!$AZ$1181)^(1+1))*AZ$1836</f>
        <v>0</v>
      </c>
      <c r="BA1181">
        <f>86400*((IncFlowsCalibration1!$BA$1181)^(1+1))*BA$1836</f>
        <v>0</v>
      </c>
      <c r="BB1181">
        <f>86400*((IncFlowsCalibration1!$BB$1181)^(1+1))*BB$1836</f>
        <v>0</v>
      </c>
      <c r="BC1181">
        <f>86400*((IncFlowsCalibration1!$BC$1181)^(1+1))*BC$1836</f>
        <v>0</v>
      </c>
      <c r="BD1181">
        <f>86400*((IncFlowsCalibration1!$BD$1181)^(1+1))*BD$1836</f>
        <v>0</v>
      </c>
      <c r="BE1181">
        <f>86400*((IncFlowsCalibration1!$BE$1181)^(1+1))*BE$1836</f>
        <v>0</v>
      </c>
      <c r="BF1181">
        <f>86400*((IncFlowsCalibration1!$BF$1181)^(1+1))*BF$1836</f>
        <v>0</v>
      </c>
      <c r="BG1181">
        <f>86400*((IncFlowsCalibration1!$BG$1181)^(1+1))*BG$1836</f>
        <v>0</v>
      </c>
      <c r="BH1181">
        <f>86400*((IncFlowsCalibration1!$BH$1181)^(1+1))*BH$1836</f>
        <v>0</v>
      </c>
      <c r="BI1181">
        <f>86400*((IncFlowsCalibration1!$BI$1181)^(1+1))*BI$1836</f>
        <v>0</v>
      </c>
      <c r="BJ1181">
        <f>86400*((IncFlowsCalibration1!$BJ$1181)^(1+1))*BJ$1836</f>
        <v>0</v>
      </c>
      <c r="BK1181">
        <f>86400*((IncFlowsCalibration1!$BK$1181)^(1+1))*BK$1836</f>
        <v>0</v>
      </c>
      <c r="BL1181">
        <f>86400*((IncFlowsCalibration1!$BL$1181)^(1+1))*BL$1836</f>
        <v>0</v>
      </c>
      <c r="BM1181">
        <f>86400*((IncFlowsCalibration1!$BM$1181)^(1+1))*BM$1836</f>
        <v>0</v>
      </c>
      <c r="BN1181">
        <f>86400*((IncFlowsCalibration1!$BN$1181)^(1+1))*BN$1836</f>
        <v>0</v>
      </c>
      <c r="BO1181">
        <f>86400*((IncFlowsCalibration1!$BO$1181)^(1+1))*BO$1836</f>
        <v>0</v>
      </c>
      <c r="BP1181">
        <f>86400*((IncFlowsCalibration1!$BP$1181)^(1+1))*BP$1836</f>
        <v>0</v>
      </c>
      <c r="BQ1181">
        <f>86400*((IncFlowsCalibration1!$BQ$1181)^(1+1))*BQ$1836</f>
        <v>0</v>
      </c>
      <c r="BR1181">
        <f>86400*((IncFlowsCalibration1!$BR$1181)^(1+1))*BR$1836</f>
        <v>0</v>
      </c>
      <c r="BS1181">
        <f>86400*((IncFlowsCalibration1!$BS$1181)^(1+1))*BS$1836</f>
        <v>0</v>
      </c>
      <c r="BT1181">
        <f>86400*((IncFlowsCalibration1!$BT$1181)^(1+1))*BT$1836</f>
        <v>0</v>
      </c>
      <c r="BU1181">
        <f>86400*((IncFlowsCalibration1!$BU$1181)^(1+1))*BU$1836</f>
        <v>0</v>
      </c>
      <c r="BV1181">
        <f>86400*((IncFlowsCalibration1!$BV$1181)^(1+1))*BV$1836</f>
        <v>0</v>
      </c>
      <c r="BW1181">
        <f>86400*((IncFlowsCalibration1!$BW$1181)^(1+1))*BW$1836</f>
        <v>0</v>
      </c>
      <c r="BX1181">
        <f>86400*((IncFlowsCalibration1!$BX$1181)^(1+1))*BX$1836</f>
        <v>0</v>
      </c>
      <c r="BY1181">
        <f>86400*((IncFlowsCalibration1!$BY$1181)^(1+1))*BY$1836</f>
        <v>0</v>
      </c>
      <c r="BZ1181">
        <f>86400*((IncFlowsCalibration1!$BZ$1181)^(1+1))*BZ$1836</f>
        <v>0</v>
      </c>
      <c r="CA1181">
        <f>86400*((IncFlowsCalibration1!$CA$1181)^(1+1))*CA$1836</f>
        <v>0</v>
      </c>
      <c r="CB1181">
        <f>86400*((IncFlowsCalibration1!$CB$1181)^(1+1))*CB$1836</f>
        <v>0</v>
      </c>
      <c r="CC1181">
        <f>86400*((IncFlowsCalibration1!$CC$1181)^(1+1))*CC$1836</f>
        <v>0</v>
      </c>
      <c r="CD1181">
        <f>86400*((IncFlowsCalibration1!$CD$1181)^(1+1))*CD$1836</f>
        <v>0</v>
      </c>
      <c r="CE1181">
        <f>86400*((IncFlowsCalibration1!$CE$1181)^(1+1))*CE$1836</f>
        <v>0</v>
      </c>
      <c r="CF1181">
        <f>86400*((IncFlowsCalibration1!$CF$1181)^(1+1))*CF$1836</f>
        <v>0</v>
      </c>
      <c r="CG1181">
        <f>86400*((IncFlowsCalibration1!$CG$1181)^(1+1))*CG$1836</f>
        <v>0</v>
      </c>
      <c r="CH1181">
        <f>86400*((IncFlowsCalibration1!$CH$1181)^(1+1))*CH$1836</f>
        <v>0</v>
      </c>
      <c r="CI1181">
        <f>86400*((IncFlowsCalibration1!$CI$1181)^(1+1))*CI$1836</f>
        <v>0</v>
      </c>
      <c r="CJ1181">
        <f>86400*((IncFlowsCalibration1!$CJ$1181)^(1+1))*CJ$1836</f>
        <v>0</v>
      </c>
      <c r="CK1181">
        <f>86400*((IncFlowsCalibration1!$CK$1181)^(1+1))*CK$1836</f>
        <v>27443.344076314719</v>
      </c>
      <c r="CL1181">
        <f>86400*((IncFlowsCalibration1!$CL$1181)^(1+1))*CL$1836</f>
        <v>0</v>
      </c>
      <c r="CM1181">
        <f>86400*((IncFlowsCalibration1!$CM$1181)^(1+1))*CM$1836</f>
        <v>0</v>
      </c>
      <c r="CN1181">
        <f>86400*((IncFlowsCalibration1!$CN$1181)^(1+1))*CN$1836</f>
        <v>0</v>
      </c>
      <c r="CO1181">
        <f>86400*((IncFlowsCalibration1!$CO$1181)^(1+1))*CO$1836</f>
        <v>0</v>
      </c>
      <c r="CP1181">
        <f>86400*((IncFlowsCalibration1!$CP$1181)^(1+1))*CP$1836</f>
        <v>0</v>
      </c>
      <c r="CQ1181">
        <f>86400*((IncFlowsCalibration1!$CQ$1181)^(1+1))*CQ$1836</f>
        <v>0</v>
      </c>
      <c r="CR1181">
        <f>86400*((IncFlowsCalibration1!$CR$1181)^(1+1))*CR$1836</f>
        <v>442079.39661994437</v>
      </c>
      <c r="CS1181">
        <f>86400*((IncFlowsCalibration1!$CS$1181)^(1+1))*CS$1836</f>
        <v>5.9886803014638579</v>
      </c>
      <c r="CT1181">
        <f>86400*((IncFlowsCalibration1!$CT$1181)^(1+1))*CT$1836</f>
        <v>9193.2164551054411</v>
      </c>
      <c r="CU1181">
        <f>86400*((IncFlowsCalibration1!$CU$1181)^(1+1))*CU$1836</f>
        <v>7498.8933945530571</v>
      </c>
      <c r="CV1181">
        <f>86400*((IncFlowsCalibration1!$CV$1181)^(1+1))*CV$1836</f>
        <v>1423.6656253221597</v>
      </c>
      <c r="CW1181">
        <f>86400*((IncFlowsCalibration1!$CW$1181)^(1+1))*CW$1836</f>
        <v>6538.737008820237</v>
      </c>
      <c r="CX1181">
        <f>86400*((IncFlowsCalibration1!$CX$1181)^(1+1))*CX$1836</f>
        <v>174.24672783559956</v>
      </c>
      <c r="CY1181">
        <f>86400*((IncFlowsCalibration1!$CY$1181)^(1+1))*CY$1836</f>
        <v>34397.651374545901</v>
      </c>
      <c r="CZ1181">
        <f>86400*((IncFlowsCalibration1!$CZ$1181)^(1+1))*CZ$1836</f>
        <v>32.628672789073512</v>
      </c>
      <c r="DA1181">
        <f>86400*((IncFlowsCalibration1!$DA$1181)^(1+1))*DA$1836</f>
        <v>46.936072486202121</v>
      </c>
      <c r="DB1181">
        <f>86400*((IncFlowsCalibration1!$DB$1181)^(1+1))*DB$1836</f>
        <v>9316.2991448832581</v>
      </c>
      <c r="DC1181">
        <f>86400*((IncFlowsCalibration1!$DC$1181)^(1+1))*DC$1836</f>
        <v>114964.09789822837</v>
      </c>
      <c r="DD1181">
        <f>86400*((IncFlowsCalibration1!$DD$1181)^(1+1))*DD$1836</f>
        <v>294755.28596008645</v>
      </c>
      <c r="DE1181">
        <f>86400*((IncFlowsCalibration1!$DE$1181)^(1+1))*DE$1836</f>
        <v>10617.64335818005</v>
      </c>
      <c r="DF1181">
        <f>86400*((IncFlowsCalibration1!$DF$1181)^(1+1))*DF$1836</f>
        <v>211.85601244069156</v>
      </c>
      <c r="DG1181">
        <f>86400*((IncFlowsCalibration1!$DG$1181)^(1+1))*DG$1836</f>
        <v>6036.8342250071819</v>
      </c>
      <c r="DH1181">
        <f>86400*((IncFlowsCalibration1!$DH$1181)^(1+1))*DH$1836</f>
        <v>8061.4487701216894</v>
      </c>
      <c r="DI1181">
        <f>86400*((IncFlowsCalibration1!$DI$1181)^(1+1))*DI$1836</f>
        <v>93594.825879486278</v>
      </c>
      <c r="DJ1181">
        <f>86400*((IncFlowsCalibration1!$DJ$1181)^(1+1))*DJ$1836</f>
        <v>25368.32631001074</v>
      </c>
      <c r="DK1181">
        <f>86400*((IncFlowsCalibration1!$DK$1181)^(1+1))*DK$1836</f>
        <v>7214.1687868227255</v>
      </c>
      <c r="DL1181">
        <f>86400*((IncFlowsCalibration1!$DL$1181)^(1+1))*DL$1836</f>
        <v>2491.3209826980919</v>
      </c>
      <c r="DM1181">
        <f>86400*((IncFlowsCalibration1!$DM$1181)^(1+1))*DM$1836</f>
        <v>10248.772585000068</v>
      </c>
      <c r="DN1181">
        <f>86400*((IncFlowsCalibration1!$DN$1181)^(1+1))*DN$1836</f>
        <v>7195.8236020914819</v>
      </c>
      <c r="DO1181">
        <f>86400*((IncFlowsCalibration1!$DO$1181)^(1+1))*DO$1836</f>
        <v>86850.972919865948</v>
      </c>
      <c r="DP1181">
        <f>86400*((IncFlowsCalibration1!$DP$1181)^(1+1))*DP$1836</f>
        <v>58793.62481266119</v>
      </c>
      <c r="DQ1181">
        <f>86400*((IncFlowsCalibration1!$DQ$1181)^(1+1))*DQ$1836</f>
        <v>208.40631205919209</v>
      </c>
      <c r="DR1181">
        <f>86400*((IncFlowsCalibration1!$DR$1181)^(1+1))*DR$1836</f>
        <v>943.20917803885357</v>
      </c>
      <c r="DS1181">
        <f>86400*((IncFlowsCalibration1!$DS$1181)^(1+1))*DS$1836</f>
        <v>0</v>
      </c>
      <c r="DT1181">
        <f>86400*((IncFlowsCalibration1!$DT$1181)^(1+1))*DT$1836</f>
        <v>17223.245144412522</v>
      </c>
      <c r="DU1181">
        <f>86400*((IncFlowsCalibration1!$DU$1181)^(1+1))*DU$1836</f>
        <v>475.27847533394282</v>
      </c>
      <c r="DV1181">
        <f>86400*((IncFlowsCalibration1!$DV$1181)^(1+1))*DV$1836</f>
        <v>192.04060226078025</v>
      </c>
      <c r="DW1181">
        <f>86400*((IncFlowsCalibration1!$DW$1181)^(1+1))*DW$1836</f>
        <v>898.32494175438319</v>
      </c>
      <c r="DX1181">
        <f>86400*((IncFlowsCalibration1!$DX$1181)^(1+1))*DX$1836</f>
        <v>12781.359807534149</v>
      </c>
      <c r="DY1181">
        <f>86400*((IncFlowsCalibration1!$DY$1181)^(1+1))*DY$1836</f>
        <v>2925.619241116181</v>
      </c>
      <c r="DZ1181">
        <f>86400*((IncFlowsCalibration1!$DZ$1181)^(1+1))*DZ$1836</f>
        <v>90459.876210582734</v>
      </c>
      <c r="EA1181">
        <f>86400*((IncFlowsCalibration1!$EA$1181)^(1+1))*EA$1836</f>
        <v>685.59103882197758</v>
      </c>
      <c r="EB1181">
        <f>86400*((IncFlowsCalibration1!$EB$1181)^(1+1))*EB$1836</f>
        <v>6316.0896521811737</v>
      </c>
      <c r="EC1181">
        <f>86400*((IncFlowsCalibration1!$EC$1181)^(1+1))*EC$1836</f>
        <v>1610.776796426795</v>
      </c>
      <c r="ED1181">
        <f>86400*((IncFlowsCalibration1!$ED$1181)^(1+1))*ED$1836</f>
        <v>2223.2072483190782</v>
      </c>
      <c r="EE1181">
        <f>86400*((IncFlowsCalibration1!$EE$1181)^(1+1))*EE$1836</f>
        <v>5454.507547990811</v>
      </c>
      <c r="EF1181">
        <f>86400*((IncFlowsCalibration1!$EF$1181)^(1+1))*EF$1836</f>
        <v>234.83888269381305</v>
      </c>
      <c r="EG1181">
        <f>86400*((IncFlowsCalibration1!$EG$1181)^(1+1))*EG$1836</f>
        <v>225.01162605329642</v>
      </c>
      <c r="EH1181">
        <f>86400*((IncFlowsCalibration1!$EH$1181)^(1+1))*EH$1836</f>
        <v>1020.5297440235303</v>
      </c>
      <c r="EI1181">
        <f>86400*((IncFlowsCalibration1!$EI$1181)^(1+1))*EI$1836</f>
        <v>6667.8359148325862</v>
      </c>
      <c r="EJ1181">
        <f>86400*((IncFlowsCalibration1!$EJ$1181)^(1+1))*EJ$1836</f>
        <v>995.81004893345585</v>
      </c>
    </row>
    <row r="1182" spans="2:140" x14ac:dyDescent="0.2">
      <c r="B1182">
        <f>86400*((IncFlowsCalibration1!$B$1182)^(1+1))*B$1836</f>
        <v>3738.5042003180447</v>
      </c>
      <c r="C1182">
        <f>86400*((IncFlowsCalibration1!$C$1182)^(1+1))*C$1836</f>
        <v>0</v>
      </c>
      <c r="D1182">
        <f>86400*((IncFlowsCalibration1!$D$1182)^(1+1))*D$1836</f>
        <v>0</v>
      </c>
      <c r="E1182">
        <f>86400*((IncFlowsCalibration1!$E$1182)^(1+1))*E$1836</f>
        <v>1892.5731412110222</v>
      </c>
      <c r="F1182">
        <f>86400*((IncFlowsCalibration1!$F$1182)^(1+1))*F$1836</f>
        <v>0</v>
      </c>
      <c r="G1182">
        <f>86400*((IncFlowsCalibration1!$G$1182)^(1+1))*G$1836</f>
        <v>0</v>
      </c>
      <c r="H1182">
        <f>86400*((IncFlowsCalibration1!$H$1182)^(1+1))*H$1836</f>
        <v>0</v>
      </c>
      <c r="I1182">
        <f>86400*((IncFlowsCalibration1!$I$1182)^(1+1))*I$1836</f>
        <v>0</v>
      </c>
      <c r="J1182">
        <f>86400*((IncFlowsCalibration1!$J$1182)^(1+1))*J$1836</f>
        <v>0</v>
      </c>
      <c r="K1182">
        <f>86400*((IncFlowsCalibration1!$K$1182)^(1+1))*K$1836</f>
        <v>0</v>
      </c>
      <c r="L1182">
        <f>86400*((IncFlowsCalibration1!$L$1182)^(1+1))*L$1836</f>
        <v>0</v>
      </c>
      <c r="M1182">
        <f>86400*((IncFlowsCalibration1!$M$1182)^(1+1))*M$1836</f>
        <v>0</v>
      </c>
      <c r="N1182">
        <f>86400*((IncFlowsCalibration1!$N$1182)^(1+1))*N$1836</f>
        <v>0</v>
      </c>
      <c r="O1182">
        <f>86400*((IncFlowsCalibration1!$O$1182)^(1+1))*O$1836</f>
        <v>0</v>
      </c>
      <c r="P1182">
        <f>86400*((IncFlowsCalibration1!$P$1182)^(1+1))*P$1836</f>
        <v>0</v>
      </c>
      <c r="Q1182">
        <f>86400*((IncFlowsCalibration1!$Q$1182)^(1+1))*Q$1836</f>
        <v>0</v>
      </c>
      <c r="R1182">
        <f>86400*((IncFlowsCalibration1!$R$1182)^(1+1))*R$1836</f>
        <v>0</v>
      </c>
      <c r="S1182">
        <f>86400*((IncFlowsCalibration1!$S$1182)^(1+1))*S$1836</f>
        <v>0</v>
      </c>
      <c r="T1182">
        <f>86400*((IncFlowsCalibration1!$T$1182)^(1+1))*T$1836</f>
        <v>0</v>
      </c>
      <c r="U1182">
        <f>86400*((IncFlowsCalibration1!$U$1182)^(1+1))*U$1836</f>
        <v>0</v>
      </c>
      <c r="V1182">
        <f>86400*((IncFlowsCalibration1!$V$1182)^(1+1))*V$1836</f>
        <v>0</v>
      </c>
      <c r="W1182">
        <f>86400*((IncFlowsCalibration1!$W$1182)^(1+1))*W$1836</f>
        <v>0</v>
      </c>
      <c r="X1182">
        <f>86400*((IncFlowsCalibration1!$X$1182)^(1+1))*X$1836</f>
        <v>0</v>
      </c>
      <c r="Y1182">
        <f>86400*((IncFlowsCalibration1!$Y$1182)^(1+1))*Y$1836</f>
        <v>0</v>
      </c>
      <c r="Z1182">
        <f>86400*((IncFlowsCalibration1!$Z$1182)^(1+1))*Z$1836</f>
        <v>0</v>
      </c>
      <c r="AA1182">
        <f>86400*((IncFlowsCalibration1!$AA$1182)^(1+1))*AA$1836</f>
        <v>0</v>
      </c>
      <c r="AB1182">
        <f>86400*((IncFlowsCalibration1!$AB$1182)^(1+1))*AB$1836</f>
        <v>0</v>
      </c>
      <c r="AC1182">
        <f>86400*((IncFlowsCalibration1!$AC$1182)^(1+1))*AC$1836</f>
        <v>0</v>
      </c>
      <c r="AD1182">
        <f>86400*((IncFlowsCalibration1!$AD$1182)^(1+1))*AD$1836</f>
        <v>17423.144317457933</v>
      </c>
      <c r="AE1182">
        <f>86400*((IncFlowsCalibration1!$AE$1182)^(1+1))*AE$1836</f>
        <v>21727.734361103314</v>
      </c>
      <c r="AF1182">
        <f>86400*((IncFlowsCalibration1!$AF$1182)^(1+1))*AF$1836</f>
        <v>0</v>
      </c>
      <c r="AG1182">
        <f>86400*((IncFlowsCalibration1!$AG$1182)^(1+1))*AG$1836</f>
        <v>0</v>
      </c>
      <c r="AH1182">
        <f>86400*((IncFlowsCalibration1!$AH$1182)^(1+1))*AH$1836</f>
        <v>0</v>
      </c>
      <c r="AI1182">
        <f>86400*((IncFlowsCalibration1!$AI$1182)^(1+1))*AI$1836</f>
        <v>1051.2037797358082</v>
      </c>
      <c r="AJ1182">
        <f>86400*((IncFlowsCalibration1!$AJ$1182)^(1+1))*AJ$1836</f>
        <v>0</v>
      </c>
      <c r="AK1182">
        <f>86400*((IncFlowsCalibration1!$AK$1182)^(1+1))*AK$1836</f>
        <v>24066.844647171405</v>
      </c>
      <c r="AL1182">
        <f>86400*((IncFlowsCalibration1!$AL$1182)^(1+1))*AL$1836</f>
        <v>0</v>
      </c>
      <c r="AM1182">
        <f>86400*((IncFlowsCalibration1!$AM$1182)^(1+1))*AM$1836</f>
        <v>0</v>
      </c>
      <c r="AN1182">
        <f>86400*((IncFlowsCalibration1!$AN$1182)^(1+1))*AN$1836</f>
        <v>0</v>
      </c>
      <c r="AO1182">
        <f>86400*((IncFlowsCalibration1!$AO$1182)^(1+1))*AO$1836</f>
        <v>0</v>
      </c>
      <c r="AP1182">
        <f>86400*((IncFlowsCalibration1!$AP$1182)^(1+1))*AP$1836</f>
        <v>0</v>
      </c>
      <c r="AQ1182">
        <f>86400*((IncFlowsCalibration1!$AQ$1182)^(1+1))*AQ$1836</f>
        <v>0</v>
      </c>
      <c r="AR1182">
        <f>86400*((IncFlowsCalibration1!$AR$1182)^(1+1))*AR$1836</f>
        <v>0</v>
      </c>
      <c r="AS1182">
        <f>86400*((IncFlowsCalibration1!$AS$1182)^(1+1))*AS$1836</f>
        <v>0</v>
      </c>
      <c r="AT1182">
        <f>86400*((IncFlowsCalibration1!$AT$1182)^(1+1))*AT$1836</f>
        <v>0</v>
      </c>
      <c r="AU1182">
        <f>86400*((IncFlowsCalibration1!$AU$1182)^(1+1))*AU$1836</f>
        <v>0</v>
      </c>
      <c r="AV1182">
        <f>86400*((IncFlowsCalibration1!$AV$1182)^(1+1))*AV$1836</f>
        <v>0</v>
      </c>
      <c r="AW1182">
        <f>86400*((IncFlowsCalibration1!$AW$1182)^(1+1))*AW$1836</f>
        <v>0</v>
      </c>
      <c r="AX1182">
        <f>86400*((IncFlowsCalibration1!$AX$1182)^(1+1))*AX$1836</f>
        <v>0</v>
      </c>
      <c r="AY1182">
        <f>86400*((IncFlowsCalibration1!$AY$1182)^(1+1))*AY$1836</f>
        <v>0</v>
      </c>
      <c r="AZ1182">
        <f>86400*((IncFlowsCalibration1!$AZ$1182)^(1+1))*AZ$1836</f>
        <v>0</v>
      </c>
      <c r="BA1182">
        <f>86400*((IncFlowsCalibration1!$BA$1182)^(1+1))*BA$1836</f>
        <v>0</v>
      </c>
      <c r="BB1182">
        <f>86400*((IncFlowsCalibration1!$BB$1182)^(1+1))*BB$1836</f>
        <v>0</v>
      </c>
      <c r="BC1182">
        <f>86400*((IncFlowsCalibration1!$BC$1182)^(1+1))*BC$1836</f>
        <v>0</v>
      </c>
      <c r="BD1182">
        <f>86400*((IncFlowsCalibration1!$BD$1182)^(1+1))*BD$1836</f>
        <v>0</v>
      </c>
      <c r="BE1182">
        <f>86400*((IncFlowsCalibration1!$BE$1182)^(1+1))*BE$1836</f>
        <v>0</v>
      </c>
      <c r="BF1182">
        <f>86400*((IncFlowsCalibration1!$BF$1182)^(1+1))*BF$1836</f>
        <v>0</v>
      </c>
      <c r="BG1182">
        <f>86400*((IncFlowsCalibration1!$BG$1182)^(1+1))*BG$1836</f>
        <v>0</v>
      </c>
      <c r="BH1182">
        <f>86400*((IncFlowsCalibration1!$BH$1182)^(1+1))*BH$1836</f>
        <v>0</v>
      </c>
      <c r="BI1182">
        <f>86400*((IncFlowsCalibration1!$BI$1182)^(1+1))*BI$1836</f>
        <v>0</v>
      </c>
      <c r="BJ1182">
        <f>86400*((IncFlowsCalibration1!$BJ$1182)^(1+1))*BJ$1836</f>
        <v>0</v>
      </c>
      <c r="BK1182">
        <f>86400*((IncFlowsCalibration1!$BK$1182)^(1+1))*BK$1836</f>
        <v>0</v>
      </c>
      <c r="BL1182">
        <f>86400*((IncFlowsCalibration1!$BL$1182)^(1+1))*BL$1836</f>
        <v>0</v>
      </c>
      <c r="BM1182">
        <f>86400*((IncFlowsCalibration1!$BM$1182)^(1+1))*BM$1836</f>
        <v>0</v>
      </c>
      <c r="BN1182">
        <f>86400*((IncFlowsCalibration1!$BN$1182)^(1+1))*BN$1836</f>
        <v>0</v>
      </c>
      <c r="BO1182">
        <f>86400*((IncFlowsCalibration1!$BO$1182)^(1+1))*BO$1836</f>
        <v>0</v>
      </c>
      <c r="BP1182">
        <f>86400*((IncFlowsCalibration1!$BP$1182)^(1+1))*BP$1836</f>
        <v>0</v>
      </c>
      <c r="BQ1182">
        <f>86400*((IncFlowsCalibration1!$BQ$1182)^(1+1))*BQ$1836</f>
        <v>0</v>
      </c>
      <c r="BR1182">
        <f>86400*((IncFlowsCalibration1!$BR$1182)^(1+1))*BR$1836</f>
        <v>0</v>
      </c>
      <c r="BS1182">
        <f>86400*((IncFlowsCalibration1!$BS$1182)^(1+1))*BS$1836</f>
        <v>0</v>
      </c>
      <c r="BT1182">
        <f>86400*((IncFlowsCalibration1!$BT$1182)^(1+1))*BT$1836</f>
        <v>0</v>
      </c>
      <c r="BU1182">
        <f>86400*((IncFlowsCalibration1!$BU$1182)^(1+1))*BU$1836</f>
        <v>0</v>
      </c>
      <c r="BV1182">
        <f>86400*((IncFlowsCalibration1!$BV$1182)^(1+1))*BV$1836</f>
        <v>0</v>
      </c>
      <c r="BW1182">
        <f>86400*((IncFlowsCalibration1!$BW$1182)^(1+1))*BW$1836</f>
        <v>0</v>
      </c>
      <c r="BX1182">
        <f>86400*((IncFlowsCalibration1!$BX$1182)^(1+1))*BX$1836</f>
        <v>0</v>
      </c>
      <c r="BY1182">
        <f>86400*((IncFlowsCalibration1!$BY$1182)^(1+1))*BY$1836</f>
        <v>0</v>
      </c>
      <c r="BZ1182">
        <f>86400*((IncFlowsCalibration1!$BZ$1182)^(1+1))*BZ$1836</f>
        <v>0</v>
      </c>
      <c r="CA1182">
        <f>86400*((IncFlowsCalibration1!$CA$1182)^(1+1))*CA$1836</f>
        <v>0</v>
      </c>
      <c r="CB1182">
        <f>86400*((IncFlowsCalibration1!$CB$1182)^(1+1))*CB$1836</f>
        <v>0</v>
      </c>
      <c r="CC1182">
        <f>86400*((IncFlowsCalibration1!$CC$1182)^(1+1))*CC$1836</f>
        <v>0</v>
      </c>
      <c r="CD1182">
        <f>86400*((IncFlowsCalibration1!$CD$1182)^(1+1))*CD$1836</f>
        <v>0</v>
      </c>
      <c r="CE1182">
        <f>86400*((IncFlowsCalibration1!$CE$1182)^(1+1))*CE$1836</f>
        <v>0</v>
      </c>
      <c r="CF1182">
        <f>86400*((IncFlowsCalibration1!$CF$1182)^(1+1))*CF$1836</f>
        <v>0</v>
      </c>
      <c r="CG1182">
        <f>86400*((IncFlowsCalibration1!$CG$1182)^(1+1))*CG$1836</f>
        <v>0</v>
      </c>
      <c r="CH1182">
        <f>86400*((IncFlowsCalibration1!$CH$1182)^(1+1))*CH$1836</f>
        <v>0</v>
      </c>
      <c r="CI1182">
        <f>86400*((IncFlowsCalibration1!$CI$1182)^(1+1))*CI$1836</f>
        <v>0</v>
      </c>
      <c r="CJ1182">
        <f>86400*((IncFlowsCalibration1!$CJ$1182)^(1+1))*CJ$1836</f>
        <v>0</v>
      </c>
      <c r="CK1182">
        <f>86400*((IncFlowsCalibration1!$CK$1182)^(1+1))*CK$1836</f>
        <v>8903.1445856256869</v>
      </c>
      <c r="CL1182">
        <f>86400*((IncFlowsCalibration1!$CL$1182)^(1+1))*CL$1836</f>
        <v>0</v>
      </c>
      <c r="CM1182">
        <f>86400*((IncFlowsCalibration1!$CM$1182)^(1+1))*CM$1836</f>
        <v>0</v>
      </c>
      <c r="CN1182">
        <f>86400*((IncFlowsCalibration1!$CN$1182)^(1+1))*CN$1836</f>
        <v>0</v>
      </c>
      <c r="CO1182">
        <f>86400*((IncFlowsCalibration1!$CO$1182)^(1+1))*CO$1836</f>
        <v>0</v>
      </c>
      <c r="CP1182">
        <f>86400*((IncFlowsCalibration1!$CP$1182)^(1+1))*CP$1836</f>
        <v>0</v>
      </c>
      <c r="CQ1182">
        <f>86400*((IncFlowsCalibration1!$CQ$1182)^(1+1))*CQ$1836</f>
        <v>0</v>
      </c>
      <c r="CR1182">
        <f>86400*((IncFlowsCalibration1!$CR$1182)^(1+1))*CR$1836</f>
        <v>431567.26114623417</v>
      </c>
      <c r="CS1182">
        <f>86400*((IncFlowsCalibration1!$CS$1182)^(1+1))*CS$1836</f>
        <v>0.81854229787409927</v>
      </c>
      <c r="CT1182">
        <f>86400*((IncFlowsCalibration1!$CT$1182)^(1+1))*CT$1836</f>
        <v>8136.2030041884</v>
      </c>
      <c r="CU1182">
        <f>86400*((IncFlowsCalibration1!$CU$1182)^(1+1))*CU$1836</f>
        <v>7310.4246804553459</v>
      </c>
      <c r="CV1182">
        <f>86400*((IncFlowsCalibration1!$CV$1182)^(1+1))*CV$1836</f>
        <v>1389.4590361445837</v>
      </c>
      <c r="CW1182">
        <f>86400*((IncFlowsCalibration1!$CW$1182)^(1+1))*CW$1836</f>
        <v>6381.5573072287971</v>
      </c>
      <c r="CX1182">
        <f>86400*((IncFlowsCalibration1!$CX$1182)^(1+1))*CX$1836</f>
        <v>170.14687485580836</v>
      </c>
      <c r="CY1182">
        <f>86400*((IncFlowsCalibration1!$CY$1182)^(1+1))*CY$1836</f>
        <v>32033.740195438575</v>
      </c>
      <c r="CZ1182">
        <f>86400*((IncFlowsCalibration1!$CZ$1182)^(1+1))*CZ$1836</f>
        <v>4.2070817397928089</v>
      </c>
      <c r="DA1182">
        <f>86400*((IncFlowsCalibration1!$DA$1182)^(1+1))*DA$1836</f>
        <v>6.0505372218952083</v>
      </c>
      <c r="DB1182">
        <f>86400*((IncFlowsCalibration1!$DB$1182)^(1+1))*DB$1836</f>
        <v>5898.6003597754125</v>
      </c>
      <c r="DC1182">
        <f>86400*((IncFlowsCalibration1!$DC$1182)^(1+1))*DC$1836</f>
        <v>103502.86292929552</v>
      </c>
      <c r="DD1182">
        <f>86400*((IncFlowsCalibration1!$DD$1182)^(1+1))*DD$1836</f>
        <v>137708.98861439049</v>
      </c>
      <c r="DE1182">
        <f>86400*((IncFlowsCalibration1!$DE$1182)^(1+1))*DE$1836</f>
        <v>6360.04297712261</v>
      </c>
      <c r="DF1182">
        <f>86400*((IncFlowsCalibration1!$DF$1182)^(1+1))*DF$1836</f>
        <v>204.32819254008146</v>
      </c>
      <c r="DG1182">
        <f>86400*((IncFlowsCalibration1!$DG$1182)^(1+1))*DG$1836</f>
        <v>3928.2843759925386</v>
      </c>
      <c r="DH1182">
        <f>86400*((IncFlowsCalibration1!$DH$1182)^(1+1))*DH$1836</f>
        <v>7724.5548496071606</v>
      </c>
      <c r="DI1182">
        <f>86400*((IncFlowsCalibration1!$DI$1182)^(1+1))*DI$1836</f>
        <v>89744.857044018645</v>
      </c>
      <c r="DJ1182">
        <f>86400*((IncFlowsCalibration1!$DJ$1182)^(1+1))*DJ$1836</f>
        <v>16061.916472627878</v>
      </c>
      <c r="DK1182">
        <f>86400*((IncFlowsCalibration1!$DK$1182)^(1+1))*DK$1836</f>
        <v>5734.4770907016646</v>
      </c>
      <c r="DL1182">
        <f>86400*((IncFlowsCalibration1!$DL$1182)^(1+1))*DL$1836</f>
        <v>1780.7761759165678</v>
      </c>
      <c r="DM1182">
        <f>86400*((IncFlowsCalibration1!$DM$1182)^(1+1))*DM$1836</f>
        <v>7591.5453205771701</v>
      </c>
      <c r="DN1182">
        <f>86400*((IncFlowsCalibration1!$DN$1182)^(1+1))*DN$1836</f>
        <v>4793.6074358516489</v>
      </c>
      <c r="DO1182">
        <f>86400*((IncFlowsCalibration1!$DO$1182)^(1+1))*DO$1836</f>
        <v>56174.640293419579</v>
      </c>
      <c r="DP1182">
        <f>86400*((IncFlowsCalibration1!$DP$1182)^(1+1))*DP$1836</f>
        <v>55617.627695756062</v>
      </c>
      <c r="DQ1182">
        <f>86400*((IncFlowsCalibration1!$DQ$1182)^(1+1))*DQ$1836</f>
        <v>29.812232669035147</v>
      </c>
      <c r="DR1182">
        <f>86400*((IncFlowsCalibration1!$DR$1182)^(1+1))*DR$1836</f>
        <v>209.67462835012259</v>
      </c>
      <c r="DS1182">
        <f>86400*((IncFlowsCalibration1!$DS$1182)^(1+1))*DS$1836</f>
        <v>0</v>
      </c>
      <c r="DT1182">
        <f>86400*((IncFlowsCalibration1!$DT$1182)^(1+1))*DT$1836</f>
        <v>16739.695646229229</v>
      </c>
      <c r="DU1182">
        <f>86400*((IncFlowsCalibration1!$DU$1182)^(1+1))*DU$1836</f>
        <v>454.61757185130938</v>
      </c>
      <c r="DV1182">
        <f>86400*((IncFlowsCalibration1!$DV$1182)^(1+1))*DV$1836</f>
        <v>183.63195753622384</v>
      </c>
      <c r="DW1182">
        <f>86400*((IncFlowsCalibration1!$DW$1182)^(1+1))*DW$1836</f>
        <v>642.11534243690073</v>
      </c>
      <c r="DX1182">
        <f>86400*((IncFlowsCalibration1!$DX$1182)^(1+1))*DX$1836</f>
        <v>8092.4981461707521</v>
      </c>
      <c r="DY1182">
        <f>86400*((IncFlowsCalibration1!$DY$1182)^(1+1))*DY$1836</f>
        <v>1852.3512866900348</v>
      </c>
      <c r="DZ1182">
        <f>86400*((IncFlowsCalibration1!$DZ$1182)^(1+1))*DZ$1836</f>
        <v>22460.00217419002</v>
      </c>
      <c r="EA1182">
        <f>86400*((IncFlowsCalibration1!$EA$1182)^(1+1))*EA$1836</f>
        <v>679.04895955264317</v>
      </c>
      <c r="EB1182">
        <f>86400*((IncFlowsCalibration1!$EB$1182)^(1+1))*EB$1836</f>
        <v>5589.881175294302</v>
      </c>
      <c r="EC1182">
        <f>86400*((IncFlowsCalibration1!$EC$1182)^(1+1))*EC$1836</f>
        <v>1595.4067700643693</v>
      </c>
      <c r="ED1182">
        <f>86400*((IncFlowsCalibration1!$ED$1182)^(1+1))*ED$1836</f>
        <v>2201.9936917723026</v>
      </c>
      <c r="EE1182">
        <f>86400*((IncFlowsCalibration1!$EE$1182)^(1+1))*EE$1836</f>
        <v>4913.9093649597426</v>
      </c>
      <c r="EF1182">
        <f>86400*((IncFlowsCalibration1!$EF$1182)^(1+1))*EF$1836</f>
        <v>66.502911806129973</v>
      </c>
      <c r="EG1182">
        <f>86400*((IncFlowsCalibration1!$EG$1182)^(1+1))*EG$1836</f>
        <v>139.90119962142063</v>
      </c>
      <c r="EH1182">
        <f>86400*((IncFlowsCalibration1!$EH$1182)^(1+1))*EH$1836</f>
        <v>884.60588386427139</v>
      </c>
      <c r="EI1182">
        <f>86400*((IncFlowsCalibration1!$EI$1182)^(1+1))*EI$1836</f>
        <v>5031.694511486915</v>
      </c>
      <c r="EJ1182">
        <f>86400*((IncFlowsCalibration1!$EJ$1182)^(1+1))*EJ$1836</f>
        <v>924.48319920033066</v>
      </c>
    </row>
    <row r="1183" spans="2:140" x14ac:dyDescent="0.2">
      <c r="B1183">
        <f>86400*((IncFlowsCalibration1!$B$1183)^(1+1))*B$1836</f>
        <v>3265.8740049525786</v>
      </c>
      <c r="C1183">
        <f>86400*((IncFlowsCalibration1!$C$1183)^(1+1))*C$1836</f>
        <v>0</v>
      </c>
      <c r="D1183">
        <f>86400*((IncFlowsCalibration1!$D$1183)^(1+1))*D$1836</f>
        <v>0</v>
      </c>
      <c r="E1183">
        <f>86400*((IncFlowsCalibration1!$E$1183)^(1+1))*E$1836</f>
        <v>1825.6551642212794</v>
      </c>
      <c r="F1183">
        <f>86400*((IncFlowsCalibration1!$F$1183)^(1+1))*F$1836</f>
        <v>0</v>
      </c>
      <c r="G1183">
        <f>86400*((IncFlowsCalibration1!$G$1183)^(1+1))*G$1836</f>
        <v>0</v>
      </c>
      <c r="H1183">
        <f>86400*((IncFlowsCalibration1!$H$1183)^(1+1))*H$1836</f>
        <v>0</v>
      </c>
      <c r="I1183">
        <f>86400*((IncFlowsCalibration1!$I$1183)^(1+1))*I$1836</f>
        <v>0</v>
      </c>
      <c r="J1183">
        <f>86400*((IncFlowsCalibration1!$J$1183)^(1+1))*J$1836</f>
        <v>0</v>
      </c>
      <c r="K1183">
        <f>86400*((IncFlowsCalibration1!$K$1183)^(1+1))*K$1836</f>
        <v>0</v>
      </c>
      <c r="L1183">
        <f>86400*((IncFlowsCalibration1!$L$1183)^(1+1))*L$1836</f>
        <v>0</v>
      </c>
      <c r="M1183">
        <f>86400*((IncFlowsCalibration1!$M$1183)^(1+1))*M$1836</f>
        <v>0</v>
      </c>
      <c r="N1183">
        <f>86400*((IncFlowsCalibration1!$N$1183)^(1+1))*N$1836</f>
        <v>0</v>
      </c>
      <c r="O1183">
        <f>86400*((IncFlowsCalibration1!$O$1183)^(1+1))*O$1836</f>
        <v>0</v>
      </c>
      <c r="P1183">
        <f>86400*((IncFlowsCalibration1!$P$1183)^(1+1))*P$1836</f>
        <v>0</v>
      </c>
      <c r="Q1183">
        <f>86400*((IncFlowsCalibration1!$Q$1183)^(1+1))*Q$1836</f>
        <v>0</v>
      </c>
      <c r="R1183">
        <f>86400*((IncFlowsCalibration1!$R$1183)^(1+1))*R$1836</f>
        <v>0</v>
      </c>
      <c r="S1183">
        <f>86400*((IncFlowsCalibration1!$S$1183)^(1+1))*S$1836</f>
        <v>0</v>
      </c>
      <c r="T1183">
        <f>86400*((IncFlowsCalibration1!$T$1183)^(1+1))*T$1836</f>
        <v>0</v>
      </c>
      <c r="U1183">
        <f>86400*((IncFlowsCalibration1!$U$1183)^(1+1))*U$1836</f>
        <v>0</v>
      </c>
      <c r="V1183">
        <f>86400*((IncFlowsCalibration1!$V$1183)^(1+1))*V$1836</f>
        <v>0</v>
      </c>
      <c r="W1183">
        <f>86400*((IncFlowsCalibration1!$W$1183)^(1+1))*W$1836</f>
        <v>0</v>
      </c>
      <c r="X1183">
        <f>86400*((IncFlowsCalibration1!$X$1183)^(1+1))*X$1836</f>
        <v>0</v>
      </c>
      <c r="Y1183">
        <f>86400*((IncFlowsCalibration1!$Y$1183)^(1+1))*Y$1836</f>
        <v>0</v>
      </c>
      <c r="Z1183">
        <f>86400*((IncFlowsCalibration1!$Z$1183)^(1+1))*Z$1836</f>
        <v>0</v>
      </c>
      <c r="AA1183">
        <f>86400*((IncFlowsCalibration1!$AA$1183)^(1+1))*AA$1836</f>
        <v>0</v>
      </c>
      <c r="AB1183">
        <f>86400*((IncFlowsCalibration1!$AB$1183)^(1+1))*AB$1836</f>
        <v>0</v>
      </c>
      <c r="AC1183">
        <f>86400*((IncFlowsCalibration1!$AC$1183)^(1+1))*AC$1836</f>
        <v>0</v>
      </c>
      <c r="AD1183">
        <f>86400*((IncFlowsCalibration1!$AD$1183)^(1+1))*AD$1836</f>
        <v>6772.8186647571356</v>
      </c>
      <c r="AE1183">
        <f>86400*((IncFlowsCalibration1!$AE$1183)^(1+1))*AE$1836</f>
        <v>11649.926711290516</v>
      </c>
      <c r="AF1183">
        <f>86400*((IncFlowsCalibration1!$AF$1183)^(1+1))*AF$1836</f>
        <v>0</v>
      </c>
      <c r="AG1183">
        <f>86400*((IncFlowsCalibration1!$AG$1183)^(1+1))*AG$1836</f>
        <v>0</v>
      </c>
      <c r="AH1183">
        <f>86400*((IncFlowsCalibration1!$AH$1183)^(1+1))*AH$1836</f>
        <v>0</v>
      </c>
      <c r="AI1183">
        <f>86400*((IncFlowsCalibration1!$AI$1183)^(1+1))*AI$1836</f>
        <v>617.65329457234373</v>
      </c>
      <c r="AJ1183">
        <f>86400*((IncFlowsCalibration1!$AJ$1183)^(1+1))*AJ$1836</f>
        <v>0</v>
      </c>
      <c r="AK1183">
        <f>86400*((IncFlowsCalibration1!$AK$1183)^(1+1))*AK$1836</f>
        <v>8426.4937357608742</v>
      </c>
      <c r="AL1183">
        <f>86400*((IncFlowsCalibration1!$AL$1183)^(1+1))*AL$1836</f>
        <v>0</v>
      </c>
      <c r="AM1183">
        <f>86400*((IncFlowsCalibration1!$AM$1183)^(1+1))*AM$1836</f>
        <v>0</v>
      </c>
      <c r="AN1183">
        <f>86400*((IncFlowsCalibration1!$AN$1183)^(1+1))*AN$1836</f>
        <v>0</v>
      </c>
      <c r="AO1183">
        <f>86400*((IncFlowsCalibration1!$AO$1183)^(1+1))*AO$1836</f>
        <v>0</v>
      </c>
      <c r="AP1183">
        <f>86400*((IncFlowsCalibration1!$AP$1183)^(1+1))*AP$1836</f>
        <v>0</v>
      </c>
      <c r="AQ1183">
        <f>86400*((IncFlowsCalibration1!$AQ$1183)^(1+1))*AQ$1836</f>
        <v>0</v>
      </c>
      <c r="AR1183">
        <f>86400*((IncFlowsCalibration1!$AR$1183)^(1+1))*AR$1836</f>
        <v>0</v>
      </c>
      <c r="AS1183">
        <f>86400*((IncFlowsCalibration1!$AS$1183)^(1+1))*AS$1836</f>
        <v>0</v>
      </c>
      <c r="AT1183">
        <f>86400*((IncFlowsCalibration1!$AT$1183)^(1+1))*AT$1836</f>
        <v>0</v>
      </c>
      <c r="AU1183">
        <f>86400*((IncFlowsCalibration1!$AU$1183)^(1+1))*AU$1836</f>
        <v>0</v>
      </c>
      <c r="AV1183">
        <f>86400*((IncFlowsCalibration1!$AV$1183)^(1+1))*AV$1836</f>
        <v>0</v>
      </c>
      <c r="AW1183">
        <f>86400*((IncFlowsCalibration1!$AW$1183)^(1+1))*AW$1836</f>
        <v>0</v>
      </c>
      <c r="AX1183">
        <f>86400*((IncFlowsCalibration1!$AX$1183)^(1+1))*AX$1836</f>
        <v>0</v>
      </c>
      <c r="AY1183">
        <f>86400*((IncFlowsCalibration1!$AY$1183)^(1+1))*AY$1836</f>
        <v>0</v>
      </c>
      <c r="AZ1183">
        <f>86400*((IncFlowsCalibration1!$AZ$1183)^(1+1))*AZ$1836</f>
        <v>0</v>
      </c>
      <c r="BA1183">
        <f>86400*((IncFlowsCalibration1!$BA$1183)^(1+1))*BA$1836</f>
        <v>0</v>
      </c>
      <c r="BB1183">
        <f>86400*((IncFlowsCalibration1!$BB$1183)^(1+1))*BB$1836</f>
        <v>0</v>
      </c>
      <c r="BC1183">
        <f>86400*((IncFlowsCalibration1!$BC$1183)^(1+1))*BC$1836</f>
        <v>0</v>
      </c>
      <c r="BD1183">
        <f>86400*((IncFlowsCalibration1!$BD$1183)^(1+1))*BD$1836</f>
        <v>0</v>
      </c>
      <c r="BE1183">
        <f>86400*((IncFlowsCalibration1!$BE$1183)^(1+1))*BE$1836</f>
        <v>0</v>
      </c>
      <c r="BF1183">
        <f>86400*((IncFlowsCalibration1!$BF$1183)^(1+1))*BF$1836</f>
        <v>0</v>
      </c>
      <c r="BG1183">
        <f>86400*((IncFlowsCalibration1!$BG$1183)^(1+1))*BG$1836</f>
        <v>0</v>
      </c>
      <c r="BH1183">
        <f>86400*((IncFlowsCalibration1!$BH$1183)^(1+1))*BH$1836</f>
        <v>0</v>
      </c>
      <c r="BI1183">
        <f>86400*((IncFlowsCalibration1!$BI$1183)^(1+1))*BI$1836</f>
        <v>0</v>
      </c>
      <c r="BJ1183">
        <f>86400*((IncFlowsCalibration1!$BJ$1183)^(1+1))*BJ$1836</f>
        <v>0</v>
      </c>
      <c r="BK1183">
        <f>86400*((IncFlowsCalibration1!$BK$1183)^(1+1))*BK$1836</f>
        <v>0</v>
      </c>
      <c r="BL1183">
        <f>86400*((IncFlowsCalibration1!$BL$1183)^(1+1))*BL$1836</f>
        <v>0</v>
      </c>
      <c r="BM1183">
        <f>86400*((IncFlowsCalibration1!$BM$1183)^(1+1))*BM$1836</f>
        <v>0</v>
      </c>
      <c r="BN1183">
        <f>86400*((IncFlowsCalibration1!$BN$1183)^(1+1))*BN$1836</f>
        <v>0</v>
      </c>
      <c r="BO1183">
        <f>86400*((IncFlowsCalibration1!$BO$1183)^(1+1))*BO$1836</f>
        <v>0</v>
      </c>
      <c r="BP1183">
        <f>86400*((IncFlowsCalibration1!$BP$1183)^(1+1))*BP$1836</f>
        <v>0</v>
      </c>
      <c r="BQ1183">
        <f>86400*((IncFlowsCalibration1!$BQ$1183)^(1+1))*BQ$1836</f>
        <v>0</v>
      </c>
      <c r="BR1183">
        <f>86400*((IncFlowsCalibration1!$BR$1183)^(1+1))*BR$1836</f>
        <v>0</v>
      </c>
      <c r="BS1183">
        <f>86400*((IncFlowsCalibration1!$BS$1183)^(1+1))*BS$1836</f>
        <v>0</v>
      </c>
      <c r="BT1183">
        <f>86400*((IncFlowsCalibration1!$BT$1183)^(1+1))*BT$1836</f>
        <v>0</v>
      </c>
      <c r="BU1183">
        <f>86400*((IncFlowsCalibration1!$BU$1183)^(1+1))*BU$1836</f>
        <v>0</v>
      </c>
      <c r="BV1183">
        <f>86400*((IncFlowsCalibration1!$BV$1183)^(1+1))*BV$1836</f>
        <v>0</v>
      </c>
      <c r="BW1183">
        <f>86400*((IncFlowsCalibration1!$BW$1183)^(1+1))*BW$1836</f>
        <v>0</v>
      </c>
      <c r="BX1183">
        <f>86400*((IncFlowsCalibration1!$BX$1183)^(1+1))*BX$1836</f>
        <v>0</v>
      </c>
      <c r="BY1183">
        <f>86400*((IncFlowsCalibration1!$BY$1183)^(1+1))*BY$1836</f>
        <v>0</v>
      </c>
      <c r="BZ1183">
        <f>86400*((IncFlowsCalibration1!$BZ$1183)^(1+1))*BZ$1836</f>
        <v>0</v>
      </c>
      <c r="CA1183">
        <f>86400*((IncFlowsCalibration1!$CA$1183)^(1+1))*CA$1836</f>
        <v>0</v>
      </c>
      <c r="CB1183">
        <f>86400*((IncFlowsCalibration1!$CB$1183)^(1+1))*CB$1836</f>
        <v>0</v>
      </c>
      <c r="CC1183">
        <f>86400*((IncFlowsCalibration1!$CC$1183)^(1+1))*CC$1836</f>
        <v>0</v>
      </c>
      <c r="CD1183">
        <f>86400*((IncFlowsCalibration1!$CD$1183)^(1+1))*CD$1836</f>
        <v>0</v>
      </c>
      <c r="CE1183">
        <f>86400*((IncFlowsCalibration1!$CE$1183)^(1+1))*CE$1836</f>
        <v>0</v>
      </c>
      <c r="CF1183">
        <f>86400*((IncFlowsCalibration1!$CF$1183)^(1+1))*CF$1836</f>
        <v>0</v>
      </c>
      <c r="CG1183">
        <f>86400*((IncFlowsCalibration1!$CG$1183)^(1+1))*CG$1836</f>
        <v>0</v>
      </c>
      <c r="CH1183">
        <f>86400*((IncFlowsCalibration1!$CH$1183)^(1+1))*CH$1836</f>
        <v>0</v>
      </c>
      <c r="CI1183">
        <f>86400*((IncFlowsCalibration1!$CI$1183)^(1+1))*CI$1836</f>
        <v>0</v>
      </c>
      <c r="CJ1183">
        <f>86400*((IncFlowsCalibration1!$CJ$1183)^(1+1))*CJ$1836</f>
        <v>0</v>
      </c>
      <c r="CK1183">
        <f>86400*((IncFlowsCalibration1!$CK$1183)^(1+1))*CK$1836</f>
        <v>4276.758386376986</v>
      </c>
      <c r="CL1183">
        <f>86400*((IncFlowsCalibration1!$CL$1183)^(1+1))*CL$1836</f>
        <v>0</v>
      </c>
      <c r="CM1183">
        <f>86400*((IncFlowsCalibration1!$CM$1183)^(1+1))*CM$1836</f>
        <v>0</v>
      </c>
      <c r="CN1183">
        <f>86400*((IncFlowsCalibration1!$CN$1183)^(1+1))*CN$1836</f>
        <v>0</v>
      </c>
      <c r="CO1183">
        <f>86400*((IncFlowsCalibration1!$CO$1183)^(1+1))*CO$1836</f>
        <v>0</v>
      </c>
      <c r="CP1183">
        <f>86400*((IncFlowsCalibration1!$CP$1183)^(1+1))*CP$1836</f>
        <v>0</v>
      </c>
      <c r="CQ1183">
        <f>86400*((IncFlowsCalibration1!$CQ$1183)^(1+1))*CQ$1836</f>
        <v>0</v>
      </c>
      <c r="CR1183">
        <f>86400*((IncFlowsCalibration1!$CR$1183)^(1+1))*CR$1836</f>
        <v>421280.07758956501</v>
      </c>
      <c r="CS1183">
        <f>86400*((IncFlowsCalibration1!$CS$1183)^(1+1))*CS$1836</f>
        <v>0.11493780777388364</v>
      </c>
      <c r="CT1183">
        <f>86400*((IncFlowsCalibration1!$CT$1183)^(1+1))*CT$1836</f>
        <v>6549.3984057623738</v>
      </c>
      <c r="CU1183">
        <f>86400*((IncFlowsCalibration1!$CU$1183)^(1+1))*CU$1836</f>
        <v>7135.1688386053629</v>
      </c>
      <c r="CV1183">
        <f>86400*((IncFlowsCalibration1!$CV$1183)^(1+1))*CV$1836</f>
        <v>1355.6684022262559</v>
      </c>
      <c r="CW1183">
        <f>86400*((IncFlowsCalibration1!$CW$1183)^(1+1))*CW$1836</f>
        <v>6226.3520927349919</v>
      </c>
      <c r="CX1183">
        <f>86400*((IncFlowsCalibration1!$CX$1183)^(1+1))*CX$1836</f>
        <v>166.10196876276902</v>
      </c>
      <c r="CY1183">
        <f>86400*((IncFlowsCalibration1!$CY$1183)^(1+1))*CY$1836</f>
        <v>30046.786569406089</v>
      </c>
      <c r="CZ1183">
        <f>86400*((IncFlowsCalibration1!$CZ$1183)^(1+1))*CZ$1836</f>
        <v>0.64795813954326753</v>
      </c>
      <c r="DA1183">
        <f>86400*((IncFlowsCalibration1!$DA$1183)^(1+1))*DA$1836</f>
        <v>0.93259837615741392</v>
      </c>
      <c r="DB1183">
        <f>86400*((IncFlowsCalibration1!$DB$1183)^(1+1))*DB$1836</f>
        <v>4216.5896015177632</v>
      </c>
      <c r="DC1183">
        <f>86400*((IncFlowsCalibration1!$DC$1183)^(1+1))*DC$1836</f>
        <v>95043.638404589597</v>
      </c>
      <c r="DD1183">
        <f>86400*((IncFlowsCalibration1!$DD$1183)^(1+1))*DD$1836</f>
        <v>69099.584986746966</v>
      </c>
      <c r="DE1183">
        <f>86400*((IncFlowsCalibration1!$DE$1183)^(1+1))*DE$1836</f>
        <v>3289.5389604207312</v>
      </c>
      <c r="DF1183">
        <f>86400*((IncFlowsCalibration1!$DF$1183)^(1+1))*DF$1836</f>
        <v>195.20936088882218</v>
      </c>
      <c r="DG1183">
        <f>86400*((IncFlowsCalibration1!$DG$1183)^(1+1))*DG$1836</f>
        <v>2593.2813484896765</v>
      </c>
      <c r="DH1183">
        <f>86400*((IncFlowsCalibration1!$DH$1183)^(1+1))*DH$1836</f>
        <v>7440.0423126652031</v>
      </c>
      <c r="DI1183">
        <f>86400*((IncFlowsCalibration1!$DI$1183)^(1+1))*DI$1836</f>
        <v>86392.57048496051</v>
      </c>
      <c r="DJ1183">
        <f>86400*((IncFlowsCalibration1!$DJ$1183)^(1+1))*DJ$1836</f>
        <v>11481.793281128179</v>
      </c>
      <c r="DK1183">
        <f>86400*((IncFlowsCalibration1!$DK$1183)^(1+1))*DK$1836</f>
        <v>4682.1684422765184</v>
      </c>
      <c r="DL1183">
        <f>86400*((IncFlowsCalibration1!$DL$1183)^(1+1))*DL$1836</f>
        <v>1303.5837358805368</v>
      </c>
      <c r="DM1183">
        <f>86400*((IncFlowsCalibration1!$DM$1183)^(1+1))*DM$1836</f>
        <v>5770.654815278971</v>
      </c>
      <c r="DN1183">
        <f>86400*((IncFlowsCalibration1!$DN$1183)^(1+1))*DN$1836</f>
        <v>3256.9580215352107</v>
      </c>
      <c r="DO1183">
        <f>86400*((IncFlowsCalibration1!$DO$1183)^(1+1))*DO$1836</f>
        <v>38004.310467288909</v>
      </c>
      <c r="DP1183">
        <f>86400*((IncFlowsCalibration1!$DP$1183)^(1+1))*DP$1836</f>
        <v>52842.856432876841</v>
      </c>
      <c r="DQ1183">
        <f>86400*((IncFlowsCalibration1!$DQ$1183)^(1+1))*DQ$1836</f>
        <v>4.4609175387484203</v>
      </c>
      <c r="DR1183">
        <f>86400*((IncFlowsCalibration1!$DR$1183)^(1+1))*DR$1836</f>
        <v>65.231474511293683</v>
      </c>
      <c r="DS1183">
        <f>86400*((IncFlowsCalibration1!$DS$1183)^(1+1))*DS$1836</f>
        <v>0</v>
      </c>
      <c r="DT1183">
        <f>86400*((IncFlowsCalibration1!$DT$1183)^(1+1))*DT$1836</f>
        <v>16268.358949454025</v>
      </c>
      <c r="DU1183">
        <f>86400*((IncFlowsCalibration1!$DU$1183)^(1+1))*DU$1836</f>
        <v>434.75585418176001</v>
      </c>
      <c r="DV1183">
        <f>86400*((IncFlowsCalibration1!$DV$1183)^(1+1))*DV$1836</f>
        <v>175.51837849240837</v>
      </c>
      <c r="DW1183">
        <f>86400*((IncFlowsCalibration1!$DW$1183)^(1+1))*DW$1836</f>
        <v>470.04832412424912</v>
      </c>
      <c r="DX1183">
        <f>86400*((IncFlowsCalibration1!$DX$1183)^(1+1))*DX$1836</f>
        <v>5784.8881857025126</v>
      </c>
      <c r="DY1183">
        <f>86400*((IncFlowsCalibration1!$DY$1183)^(1+1))*DY$1836</f>
        <v>1324.1455086665064</v>
      </c>
      <c r="DZ1183">
        <f>86400*((IncFlowsCalibration1!$DZ$1183)^(1+1))*DZ$1836</f>
        <v>5576.1586994052968</v>
      </c>
      <c r="EA1183">
        <f>86400*((IncFlowsCalibration1!$EA$1183)^(1+1))*EA$1836</f>
        <v>653.19528869273154</v>
      </c>
      <c r="EB1183">
        <f>86400*((IncFlowsCalibration1!$EB$1183)^(1+1))*EB$1836</f>
        <v>4499.6857164306903</v>
      </c>
      <c r="EC1183">
        <f>86400*((IncFlowsCalibration1!$EC$1183)^(1+1))*EC$1836</f>
        <v>1534.6637866751196</v>
      </c>
      <c r="ED1183">
        <f>86400*((IncFlowsCalibration1!$ED$1183)^(1+1))*ED$1836</f>
        <v>2118.1558584093168</v>
      </c>
      <c r="EE1183">
        <f>86400*((IncFlowsCalibration1!$EE$1183)^(1+1))*EE$1836</f>
        <v>2708.5437921951984</v>
      </c>
      <c r="EF1183">
        <f>86400*((IncFlowsCalibration1!$EF$1183)^(1+1))*EF$1836</f>
        <v>48.897143983623266</v>
      </c>
      <c r="EG1183">
        <f>86400*((IncFlowsCalibration1!$EG$1183)^(1+1))*EG$1836</f>
        <v>131.46193987447791</v>
      </c>
      <c r="EH1183">
        <f>86400*((IncFlowsCalibration1!$EH$1183)^(1+1))*EH$1836</f>
        <v>893.33627372068861</v>
      </c>
      <c r="EI1183">
        <f>86400*((IncFlowsCalibration1!$EI$1183)^(1+1))*EI$1836</f>
        <v>4270.1713338544869</v>
      </c>
      <c r="EJ1183">
        <f>86400*((IncFlowsCalibration1!$EJ$1183)^(1+1))*EJ$1836</f>
        <v>891.00935341778893</v>
      </c>
    </row>
    <row r="1184" spans="2:140" x14ac:dyDescent="0.2">
      <c r="B1184">
        <f>86400*((IncFlowsCalibration1!$B$1184)^(1+1))*B$1836</f>
        <v>3112.1578343581177</v>
      </c>
      <c r="C1184">
        <f>86400*((IncFlowsCalibration1!$C$1184)^(1+1))*C$1836</f>
        <v>0</v>
      </c>
      <c r="D1184">
        <f>86400*((IncFlowsCalibration1!$D$1184)^(1+1))*D$1836</f>
        <v>0</v>
      </c>
      <c r="E1184">
        <f>86400*((IncFlowsCalibration1!$E$1184)^(1+1))*E$1836</f>
        <v>1747.951169102316</v>
      </c>
      <c r="F1184">
        <f>86400*((IncFlowsCalibration1!$F$1184)^(1+1))*F$1836</f>
        <v>0</v>
      </c>
      <c r="G1184">
        <f>86400*((IncFlowsCalibration1!$G$1184)^(1+1))*G$1836</f>
        <v>0</v>
      </c>
      <c r="H1184">
        <f>86400*((IncFlowsCalibration1!$H$1184)^(1+1))*H$1836</f>
        <v>0</v>
      </c>
      <c r="I1184">
        <f>86400*((IncFlowsCalibration1!$I$1184)^(1+1))*I$1836</f>
        <v>0</v>
      </c>
      <c r="J1184">
        <f>86400*((IncFlowsCalibration1!$J$1184)^(1+1))*J$1836</f>
        <v>0</v>
      </c>
      <c r="K1184">
        <f>86400*((IncFlowsCalibration1!$K$1184)^(1+1))*K$1836</f>
        <v>0</v>
      </c>
      <c r="L1184">
        <f>86400*((IncFlowsCalibration1!$L$1184)^(1+1))*L$1836</f>
        <v>0</v>
      </c>
      <c r="M1184">
        <f>86400*((IncFlowsCalibration1!$M$1184)^(1+1))*M$1836</f>
        <v>0</v>
      </c>
      <c r="N1184">
        <f>86400*((IncFlowsCalibration1!$N$1184)^(1+1))*N$1836</f>
        <v>0</v>
      </c>
      <c r="O1184">
        <f>86400*((IncFlowsCalibration1!$O$1184)^(1+1))*O$1836</f>
        <v>0</v>
      </c>
      <c r="P1184">
        <f>86400*((IncFlowsCalibration1!$P$1184)^(1+1))*P$1836</f>
        <v>0</v>
      </c>
      <c r="Q1184">
        <f>86400*((IncFlowsCalibration1!$Q$1184)^(1+1))*Q$1836</f>
        <v>0</v>
      </c>
      <c r="R1184">
        <f>86400*((IncFlowsCalibration1!$R$1184)^(1+1))*R$1836</f>
        <v>0</v>
      </c>
      <c r="S1184">
        <f>86400*((IncFlowsCalibration1!$S$1184)^(1+1))*S$1836</f>
        <v>0</v>
      </c>
      <c r="T1184">
        <f>86400*((IncFlowsCalibration1!$T$1184)^(1+1))*T$1836</f>
        <v>0</v>
      </c>
      <c r="U1184">
        <f>86400*((IncFlowsCalibration1!$U$1184)^(1+1))*U$1836</f>
        <v>0</v>
      </c>
      <c r="V1184">
        <f>86400*((IncFlowsCalibration1!$V$1184)^(1+1))*V$1836</f>
        <v>0</v>
      </c>
      <c r="W1184">
        <f>86400*((IncFlowsCalibration1!$W$1184)^(1+1))*W$1836</f>
        <v>0</v>
      </c>
      <c r="X1184">
        <f>86400*((IncFlowsCalibration1!$X$1184)^(1+1))*X$1836</f>
        <v>0</v>
      </c>
      <c r="Y1184">
        <f>86400*((IncFlowsCalibration1!$Y$1184)^(1+1))*Y$1836</f>
        <v>0</v>
      </c>
      <c r="Z1184">
        <f>86400*((IncFlowsCalibration1!$Z$1184)^(1+1))*Z$1836</f>
        <v>0</v>
      </c>
      <c r="AA1184">
        <f>86400*((IncFlowsCalibration1!$AA$1184)^(1+1))*AA$1836</f>
        <v>0</v>
      </c>
      <c r="AB1184">
        <f>86400*((IncFlowsCalibration1!$AB$1184)^(1+1))*AB$1836</f>
        <v>0</v>
      </c>
      <c r="AC1184">
        <f>86400*((IncFlowsCalibration1!$AC$1184)^(1+1))*AC$1836</f>
        <v>0</v>
      </c>
      <c r="AD1184">
        <f>86400*((IncFlowsCalibration1!$AD$1184)^(1+1))*AD$1836</f>
        <v>4450.8807004357932</v>
      </c>
      <c r="AE1184">
        <f>86400*((IncFlowsCalibration1!$AE$1184)^(1+1))*AE$1836</f>
        <v>9980.0758958932965</v>
      </c>
      <c r="AF1184">
        <f>86400*((IncFlowsCalibration1!$AF$1184)^(1+1))*AF$1836</f>
        <v>0</v>
      </c>
      <c r="AG1184">
        <f>86400*((IncFlowsCalibration1!$AG$1184)^(1+1))*AG$1836</f>
        <v>0</v>
      </c>
      <c r="AH1184">
        <f>86400*((IncFlowsCalibration1!$AH$1184)^(1+1))*AH$1836</f>
        <v>0</v>
      </c>
      <c r="AI1184">
        <f>86400*((IncFlowsCalibration1!$AI$1184)^(1+1))*AI$1836</f>
        <v>547.63632780460489</v>
      </c>
      <c r="AJ1184">
        <f>86400*((IncFlowsCalibration1!$AJ$1184)^(1+1))*AJ$1836</f>
        <v>0</v>
      </c>
      <c r="AK1184">
        <f>86400*((IncFlowsCalibration1!$AK$1184)^(1+1))*AK$1836</f>
        <v>5545.3872871445164</v>
      </c>
      <c r="AL1184">
        <f>86400*((IncFlowsCalibration1!$AL$1184)^(1+1))*AL$1836</f>
        <v>0</v>
      </c>
      <c r="AM1184">
        <f>86400*((IncFlowsCalibration1!$AM$1184)^(1+1))*AM$1836</f>
        <v>0</v>
      </c>
      <c r="AN1184">
        <f>86400*((IncFlowsCalibration1!$AN$1184)^(1+1))*AN$1836</f>
        <v>0</v>
      </c>
      <c r="AO1184">
        <f>86400*((IncFlowsCalibration1!$AO$1184)^(1+1))*AO$1836</f>
        <v>0</v>
      </c>
      <c r="AP1184">
        <f>86400*((IncFlowsCalibration1!$AP$1184)^(1+1))*AP$1836</f>
        <v>0</v>
      </c>
      <c r="AQ1184">
        <f>86400*((IncFlowsCalibration1!$AQ$1184)^(1+1))*AQ$1836</f>
        <v>0</v>
      </c>
      <c r="AR1184">
        <f>86400*((IncFlowsCalibration1!$AR$1184)^(1+1))*AR$1836</f>
        <v>0</v>
      </c>
      <c r="AS1184">
        <f>86400*((IncFlowsCalibration1!$AS$1184)^(1+1))*AS$1836</f>
        <v>0</v>
      </c>
      <c r="AT1184">
        <f>86400*((IncFlowsCalibration1!$AT$1184)^(1+1))*AT$1836</f>
        <v>0</v>
      </c>
      <c r="AU1184">
        <f>86400*((IncFlowsCalibration1!$AU$1184)^(1+1))*AU$1836</f>
        <v>0</v>
      </c>
      <c r="AV1184">
        <f>86400*((IncFlowsCalibration1!$AV$1184)^(1+1))*AV$1836</f>
        <v>0</v>
      </c>
      <c r="AW1184">
        <f>86400*((IncFlowsCalibration1!$AW$1184)^(1+1))*AW$1836</f>
        <v>0</v>
      </c>
      <c r="AX1184">
        <f>86400*((IncFlowsCalibration1!$AX$1184)^(1+1))*AX$1836</f>
        <v>0</v>
      </c>
      <c r="AY1184">
        <f>86400*((IncFlowsCalibration1!$AY$1184)^(1+1))*AY$1836</f>
        <v>0</v>
      </c>
      <c r="AZ1184">
        <f>86400*((IncFlowsCalibration1!$AZ$1184)^(1+1))*AZ$1836</f>
        <v>0</v>
      </c>
      <c r="BA1184">
        <f>86400*((IncFlowsCalibration1!$BA$1184)^(1+1))*BA$1836</f>
        <v>0</v>
      </c>
      <c r="BB1184">
        <f>86400*((IncFlowsCalibration1!$BB$1184)^(1+1))*BB$1836</f>
        <v>0</v>
      </c>
      <c r="BC1184">
        <f>86400*((IncFlowsCalibration1!$BC$1184)^(1+1))*BC$1836</f>
        <v>0</v>
      </c>
      <c r="BD1184">
        <f>86400*((IncFlowsCalibration1!$BD$1184)^(1+1))*BD$1836</f>
        <v>0</v>
      </c>
      <c r="BE1184">
        <f>86400*((IncFlowsCalibration1!$BE$1184)^(1+1))*BE$1836</f>
        <v>0</v>
      </c>
      <c r="BF1184">
        <f>86400*((IncFlowsCalibration1!$BF$1184)^(1+1))*BF$1836</f>
        <v>0</v>
      </c>
      <c r="BG1184">
        <f>86400*((IncFlowsCalibration1!$BG$1184)^(1+1))*BG$1836</f>
        <v>0</v>
      </c>
      <c r="BH1184">
        <f>86400*((IncFlowsCalibration1!$BH$1184)^(1+1))*BH$1836</f>
        <v>0</v>
      </c>
      <c r="BI1184">
        <f>86400*((IncFlowsCalibration1!$BI$1184)^(1+1))*BI$1836</f>
        <v>0</v>
      </c>
      <c r="BJ1184">
        <f>86400*((IncFlowsCalibration1!$BJ$1184)^(1+1))*BJ$1836</f>
        <v>0</v>
      </c>
      <c r="BK1184">
        <f>86400*((IncFlowsCalibration1!$BK$1184)^(1+1))*BK$1836</f>
        <v>0</v>
      </c>
      <c r="BL1184">
        <f>86400*((IncFlowsCalibration1!$BL$1184)^(1+1))*BL$1836</f>
        <v>0</v>
      </c>
      <c r="BM1184">
        <f>86400*((IncFlowsCalibration1!$BM$1184)^(1+1))*BM$1836</f>
        <v>0</v>
      </c>
      <c r="BN1184">
        <f>86400*((IncFlowsCalibration1!$BN$1184)^(1+1))*BN$1836</f>
        <v>0</v>
      </c>
      <c r="BO1184">
        <f>86400*((IncFlowsCalibration1!$BO$1184)^(1+1))*BO$1836</f>
        <v>0</v>
      </c>
      <c r="BP1184">
        <f>86400*((IncFlowsCalibration1!$BP$1184)^(1+1))*BP$1836</f>
        <v>0</v>
      </c>
      <c r="BQ1184">
        <f>86400*((IncFlowsCalibration1!$BQ$1184)^(1+1))*BQ$1836</f>
        <v>0</v>
      </c>
      <c r="BR1184">
        <f>86400*((IncFlowsCalibration1!$BR$1184)^(1+1))*BR$1836</f>
        <v>0</v>
      </c>
      <c r="BS1184">
        <f>86400*((IncFlowsCalibration1!$BS$1184)^(1+1))*BS$1836</f>
        <v>0</v>
      </c>
      <c r="BT1184">
        <f>86400*((IncFlowsCalibration1!$BT$1184)^(1+1))*BT$1836</f>
        <v>0</v>
      </c>
      <c r="BU1184">
        <f>86400*((IncFlowsCalibration1!$BU$1184)^(1+1))*BU$1836</f>
        <v>0</v>
      </c>
      <c r="BV1184">
        <f>86400*((IncFlowsCalibration1!$BV$1184)^(1+1))*BV$1836</f>
        <v>0</v>
      </c>
      <c r="BW1184">
        <f>86400*((IncFlowsCalibration1!$BW$1184)^(1+1))*BW$1836</f>
        <v>0</v>
      </c>
      <c r="BX1184">
        <f>86400*((IncFlowsCalibration1!$BX$1184)^(1+1))*BX$1836</f>
        <v>0</v>
      </c>
      <c r="BY1184">
        <f>86400*((IncFlowsCalibration1!$BY$1184)^(1+1))*BY$1836</f>
        <v>0</v>
      </c>
      <c r="BZ1184">
        <f>86400*((IncFlowsCalibration1!$BZ$1184)^(1+1))*BZ$1836</f>
        <v>0</v>
      </c>
      <c r="CA1184">
        <f>86400*((IncFlowsCalibration1!$CA$1184)^(1+1))*CA$1836</f>
        <v>0</v>
      </c>
      <c r="CB1184">
        <f>86400*((IncFlowsCalibration1!$CB$1184)^(1+1))*CB$1836</f>
        <v>0</v>
      </c>
      <c r="CC1184">
        <f>86400*((IncFlowsCalibration1!$CC$1184)^(1+1))*CC$1836</f>
        <v>0</v>
      </c>
      <c r="CD1184">
        <f>86400*((IncFlowsCalibration1!$CD$1184)^(1+1))*CD$1836</f>
        <v>0</v>
      </c>
      <c r="CE1184">
        <f>86400*((IncFlowsCalibration1!$CE$1184)^(1+1))*CE$1836</f>
        <v>0</v>
      </c>
      <c r="CF1184">
        <f>86400*((IncFlowsCalibration1!$CF$1184)^(1+1))*CF$1836</f>
        <v>0</v>
      </c>
      <c r="CG1184">
        <f>86400*((IncFlowsCalibration1!$CG$1184)^(1+1))*CG$1836</f>
        <v>0</v>
      </c>
      <c r="CH1184">
        <f>86400*((IncFlowsCalibration1!$CH$1184)^(1+1))*CH$1836</f>
        <v>0</v>
      </c>
      <c r="CI1184">
        <f>86400*((IncFlowsCalibration1!$CI$1184)^(1+1))*CI$1836</f>
        <v>0</v>
      </c>
      <c r="CJ1184">
        <f>86400*((IncFlowsCalibration1!$CJ$1184)^(1+1))*CJ$1836</f>
        <v>0</v>
      </c>
      <c r="CK1184">
        <f>86400*((IncFlowsCalibration1!$CK$1184)^(1+1))*CK$1836</f>
        <v>259649.53038532485</v>
      </c>
      <c r="CL1184">
        <f>86400*((IncFlowsCalibration1!$CL$1184)^(1+1))*CL$1836</f>
        <v>0</v>
      </c>
      <c r="CM1184">
        <f>86400*((IncFlowsCalibration1!$CM$1184)^(1+1))*CM$1836</f>
        <v>0</v>
      </c>
      <c r="CN1184">
        <f>86400*((IncFlowsCalibration1!$CN$1184)^(1+1))*CN$1836</f>
        <v>0</v>
      </c>
      <c r="CO1184">
        <f>86400*((IncFlowsCalibration1!$CO$1184)^(1+1))*CO$1836</f>
        <v>0</v>
      </c>
      <c r="CP1184">
        <f>86400*((IncFlowsCalibration1!$CP$1184)^(1+1))*CP$1836</f>
        <v>0</v>
      </c>
      <c r="CQ1184">
        <f>86400*((IncFlowsCalibration1!$CQ$1184)^(1+1))*CQ$1836</f>
        <v>0</v>
      </c>
      <c r="CR1184">
        <f>86400*((IncFlowsCalibration1!$CR$1184)^(1+1))*CR$1836</f>
        <v>417510.44305378152</v>
      </c>
      <c r="CS1184">
        <f>86400*((IncFlowsCalibration1!$CS$1184)^(1+1))*CS$1836</f>
        <v>790.75270310836152</v>
      </c>
      <c r="CT1184">
        <f>86400*((IncFlowsCalibration1!$CT$1184)^(1+1))*CT$1836</f>
        <v>6482.1922276476507</v>
      </c>
      <c r="CU1184">
        <f>86400*((IncFlowsCalibration1!$CU$1184)^(1+1))*CU$1836</f>
        <v>6951.3232044754413</v>
      </c>
      <c r="CV1184">
        <f>86400*((IncFlowsCalibration1!$CV$1184)^(1+1))*CV$1836</f>
        <v>1326.5777701189297</v>
      </c>
      <c r="CW1184">
        <f>86400*((IncFlowsCalibration1!$CW$1184)^(1+1))*CW$1836</f>
        <v>6092.8155741018081</v>
      </c>
      <c r="CX1184">
        <f>86400*((IncFlowsCalibration1!$CX$1184)^(1+1))*CX$1836</f>
        <v>162.0996586981822</v>
      </c>
      <c r="CY1184">
        <f>86400*((IncFlowsCalibration1!$CY$1184)^(1+1))*CY$1836</f>
        <v>34084.78099372315</v>
      </c>
      <c r="CZ1184">
        <f>86400*((IncFlowsCalibration1!$CZ$1184)^(1+1))*CZ$1836</f>
        <v>3772.4539064139485</v>
      </c>
      <c r="DA1184">
        <f>86400*((IncFlowsCalibration1!$DA$1184)^(1+1))*DA$1836</f>
        <v>5302.4454538059817</v>
      </c>
      <c r="DB1184">
        <f>86400*((IncFlowsCalibration1!$DB$1184)^(1+1))*DB$1836</f>
        <v>2720.1485966380669</v>
      </c>
      <c r="DC1184">
        <f>86400*((IncFlowsCalibration1!$DC$1184)^(1+1))*DC$1836</f>
        <v>107201.61974084508</v>
      </c>
      <c r="DD1184">
        <f>86400*((IncFlowsCalibration1!$DD$1184)^(1+1))*DD$1836</f>
        <v>55356.723754157298</v>
      </c>
      <c r="DE1184">
        <f>86400*((IncFlowsCalibration1!$DE$1184)^(1+1))*DE$1836</f>
        <v>3133.6986297489107</v>
      </c>
      <c r="DF1184">
        <f>86400*((IncFlowsCalibration1!$DF$1184)^(1+1))*DF$1836</f>
        <v>187.9861095877819</v>
      </c>
      <c r="DG1184">
        <f>86400*((IncFlowsCalibration1!$DG$1184)^(1+1))*DG$1836</f>
        <v>6984.4374679797029</v>
      </c>
      <c r="DH1184">
        <f>86400*((IncFlowsCalibration1!$DH$1184)^(1+1))*DH$1836</f>
        <v>9404.4464041746687</v>
      </c>
      <c r="DI1184">
        <f>86400*((IncFlowsCalibration1!$DI$1184)^(1+1))*DI$1836</f>
        <v>86338.543491491568</v>
      </c>
      <c r="DJ1184">
        <f>86400*((IncFlowsCalibration1!$DJ$1184)^(1+1))*DJ$1836</f>
        <v>7406.9773992961427</v>
      </c>
      <c r="DK1184">
        <f>86400*((IncFlowsCalibration1!$DK$1184)^(1+1))*DK$1836</f>
        <v>3904.9736238391802</v>
      </c>
      <c r="DL1184">
        <f>86400*((IncFlowsCalibration1!$DL$1184)^(1+1))*DL$1836</f>
        <v>979.69248830128379</v>
      </c>
      <c r="DM1184">
        <f>86400*((IncFlowsCalibration1!$DM$1184)^(1+1))*DM$1836</f>
        <v>4852.2899927928356</v>
      </c>
      <c r="DN1184">
        <f>86400*((IncFlowsCalibration1!$DN$1184)^(1+1))*DN$1836</f>
        <v>2254.5549961973652</v>
      </c>
      <c r="DO1184">
        <f>86400*((IncFlowsCalibration1!$DO$1184)^(1+1))*DO$1836</f>
        <v>32035.147611625911</v>
      </c>
      <c r="DP1184">
        <f>86400*((IncFlowsCalibration1!$DP$1184)^(1+1))*DP$1836</f>
        <v>66757.880253205149</v>
      </c>
      <c r="DQ1184">
        <f>86400*((IncFlowsCalibration1!$DQ$1184)^(1+1))*DQ$1836</f>
        <v>3997.8647705708559</v>
      </c>
      <c r="DR1184">
        <f>86400*((IncFlowsCalibration1!$DR$1184)^(1+1))*DR$1836</f>
        <v>7508.0474167191996</v>
      </c>
      <c r="DS1184">
        <f>86400*((IncFlowsCalibration1!$DS$1184)^(1+1))*DS$1836</f>
        <v>0</v>
      </c>
      <c r="DT1184">
        <f>86400*((IncFlowsCalibration1!$DT$1184)^(1+1))*DT$1836</f>
        <v>15813.213329102138</v>
      </c>
      <c r="DU1184">
        <f>86400*((IncFlowsCalibration1!$DU$1184)^(1+1))*DU$1836</f>
        <v>418.12630658613517</v>
      </c>
      <c r="DV1184">
        <f>86400*((IncFlowsCalibration1!$DV$1184)^(1+1))*DV$1836</f>
        <v>169.05449996741396</v>
      </c>
      <c r="DW1184">
        <f>86400*((IncFlowsCalibration1!$DW$1184)^(1+1))*DW$1836</f>
        <v>353.25912864763472</v>
      </c>
      <c r="DX1184">
        <f>86400*((IncFlowsCalibration1!$DX$1184)^(1+1))*DX$1836</f>
        <v>3731.8679234001643</v>
      </c>
      <c r="DY1184">
        <f>86400*((IncFlowsCalibration1!$DY$1184)^(1+1))*DY$1836</f>
        <v>854.21463493798421</v>
      </c>
      <c r="DZ1184">
        <f>86400*((IncFlowsCalibration1!$DZ$1184)^(1+1))*DZ$1836</f>
        <v>2099.8574258953199</v>
      </c>
      <c r="EA1184">
        <f>86400*((IncFlowsCalibration1!$EA$1184)^(1+1))*EA$1836</f>
        <v>638.76714536029476</v>
      </c>
      <c r="EB1184">
        <f>86400*((IncFlowsCalibration1!$EB$1184)^(1+1))*EB$1836</f>
        <v>4453.5136959958099</v>
      </c>
      <c r="EC1184">
        <f>86400*((IncFlowsCalibration1!$EC$1184)^(1+1))*EC$1836</f>
        <v>1500.7661544600307</v>
      </c>
      <c r="ED1184">
        <f>86400*((IncFlowsCalibration1!$ED$1184)^(1+1))*ED$1836</f>
        <v>2071.3699270644511</v>
      </c>
      <c r="EE1184">
        <f>86400*((IncFlowsCalibration1!$EE$1184)^(1+1))*EE$1836</f>
        <v>3076.3901826401839</v>
      </c>
      <c r="EF1184">
        <f>86400*((IncFlowsCalibration1!$EF$1184)^(1+1))*EF$1836</f>
        <v>46.454868815697772</v>
      </c>
      <c r="EG1184">
        <f>86400*((IncFlowsCalibration1!$EG$1184)^(1+1))*EG$1836</f>
        <v>133.49611047561692</v>
      </c>
      <c r="EH1184">
        <f>86400*((IncFlowsCalibration1!$EH$1184)^(1+1))*EH$1836</f>
        <v>923.34000665890028</v>
      </c>
      <c r="EI1184">
        <f>86400*((IncFlowsCalibration1!$EI$1184)^(1+1))*EI$1836</f>
        <v>7520.247095033711</v>
      </c>
      <c r="EJ1184">
        <f>86400*((IncFlowsCalibration1!$EJ$1184)^(1+1))*EJ$1836</f>
        <v>964.64059650840795</v>
      </c>
    </row>
    <row r="1185" spans="2:140" x14ac:dyDescent="0.2">
      <c r="B1185">
        <f>86400*((IncFlowsCalibration1!$B$1185)^(1+1))*B$1836</f>
        <v>2799.9206469256287</v>
      </c>
      <c r="C1185">
        <f>86400*((IncFlowsCalibration1!$C$1185)^(1+1))*C$1836</f>
        <v>0</v>
      </c>
      <c r="D1185">
        <f>86400*((IncFlowsCalibration1!$D$1185)^(1+1))*D$1836</f>
        <v>0</v>
      </c>
      <c r="E1185">
        <f>86400*((IncFlowsCalibration1!$E$1185)^(1+1))*E$1836</f>
        <v>1683.6517920969275</v>
      </c>
      <c r="F1185">
        <f>86400*((IncFlowsCalibration1!$F$1185)^(1+1))*F$1836</f>
        <v>0</v>
      </c>
      <c r="G1185">
        <f>86400*((IncFlowsCalibration1!$G$1185)^(1+1))*G$1836</f>
        <v>0</v>
      </c>
      <c r="H1185">
        <f>86400*((IncFlowsCalibration1!$H$1185)^(1+1))*H$1836</f>
        <v>0</v>
      </c>
      <c r="I1185">
        <f>86400*((IncFlowsCalibration1!$I$1185)^(1+1))*I$1836</f>
        <v>0</v>
      </c>
      <c r="J1185">
        <f>86400*((IncFlowsCalibration1!$J$1185)^(1+1))*J$1836</f>
        <v>0</v>
      </c>
      <c r="K1185">
        <f>86400*((IncFlowsCalibration1!$K$1185)^(1+1))*K$1836</f>
        <v>0</v>
      </c>
      <c r="L1185">
        <f>86400*((IncFlowsCalibration1!$L$1185)^(1+1))*L$1836</f>
        <v>0</v>
      </c>
      <c r="M1185">
        <f>86400*((IncFlowsCalibration1!$M$1185)^(1+1))*M$1836</f>
        <v>0</v>
      </c>
      <c r="N1185">
        <f>86400*((IncFlowsCalibration1!$N$1185)^(1+1))*N$1836</f>
        <v>0</v>
      </c>
      <c r="O1185">
        <f>86400*((IncFlowsCalibration1!$O$1185)^(1+1))*O$1836</f>
        <v>0</v>
      </c>
      <c r="P1185">
        <f>86400*((IncFlowsCalibration1!$P$1185)^(1+1))*P$1836</f>
        <v>0</v>
      </c>
      <c r="Q1185">
        <f>86400*((IncFlowsCalibration1!$Q$1185)^(1+1))*Q$1836</f>
        <v>0</v>
      </c>
      <c r="R1185">
        <f>86400*((IncFlowsCalibration1!$R$1185)^(1+1))*R$1836</f>
        <v>0</v>
      </c>
      <c r="S1185">
        <f>86400*((IncFlowsCalibration1!$S$1185)^(1+1))*S$1836</f>
        <v>0</v>
      </c>
      <c r="T1185">
        <f>86400*((IncFlowsCalibration1!$T$1185)^(1+1))*T$1836</f>
        <v>0</v>
      </c>
      <c r="U1185">
        <f>86400*((IncFlowsCalibration1!$U$1185)^(1+1))*U$1836</f>
        <v>0</v>
      </c>
      <c r="V1185">
        <f>86400*((IncFlowsCalibration1!$V$1185)^(1+1))*V$1836</f>
        <v>0</v>
      </c>
      <c r="W1185">
        <f>86400*((IncFlowsCalibration1!$W$1185)^(1+1))*W$1836</f>
        <v>0</v>
      </c>
      <c r="X1185">
        <f>86400*((IncFlowsCalibration1!$X$1185)^(1+1))*X$1836</f>
        <v>0</v>
      </c>
      <c r="Y1185">
        <f>86400*((IncFlowsCalibration1!$Y$1185)^(1+1))*Y$1836</f>
        <v>0</v>
      </c>
      <c r="Z1185">
        <f>86400*((IncFlowsCalibration1!$Z$1185)^(1+1))*Z$1836</f>
        <v>0</v>
      </c>
      <c r="AA1185">
        <f>86400*((IncFlowsCalibration1!$AA$1185)^(1+1))*AA$1836</f>
        <v>0</v>
      </c>
      <c r="AB1185">
        <f>86400*((IncFlowsCalibration1!$AB$1185)^(1+1))*AB$1836</f>
        <v>0</v>
      </c>
      <c r="AC1185">
        <f>86400*((IncFlowsCalibration1!$AC$1185)^(1+1))*AC$1836</f>
        <v>0</v>
      </c>
      <c r="AD1185">
        <f>86400*((IncFlowsCalibration1!$AD$1185)^(1+1))*AD$1836</f>
        <v>3805.1554126931328</v>
      </c>
      <c r="AE1185">
        <f>86400*((IncFlowsCalibration1!$AE$1185)^(1+1))*AE$1836</f>
        <v>6164.0242079041991</v>
      </c>
      <c r="AF1185">
        <f>86400*((IncFlowsCalibration1!$AF$1185)^(1+1))*AF$1836</f>
        <v>0</v>
      </c>
      <c r="AG1185">
        <f>86400*((IncFlowsCalibration1!$AG$1185)^(1+1))*AG$1836</f>
        <v>0</v>
      </c>
      <c r="AH1185">
        <f>86400*((IncFlowsCalibration1!$AH$1185)^(1+1))*AH$1836</f>
        <v>0</v>
      </c>
      <c r="AI1185">
        <f>86400*((IncFlowsCalibration1!$AI$1185)^(1+1))*AI$1836</f>
        <v>432.2095469234506</v>
      </c>
      <c r="AJ1185">
        <f>86400*((IncFlowsCalibration1!$AJ$1185)^(1+1))*AJ$1836</f>
        <v>0</v>
      </c>
      <c r="AK1185">
        <f>86400*((IncFlowsCalibration1!$AK$1185)^(1+1))*AK$1836</f>
        <v>2623.5202329793083</v>
      </c>
      <c r="AL1185">
        <f>86400*((IncFlowsCalibration1!$AL$1185)^(1+1))*AL$1836</f>
        <v>0</v>
      </c>
      <c r="AM1185">
        <f>86400*((IncFlowsCalibration1!$AM$1185)^(1+1))*AM$1836</f>
        <v>0</v>
      </c>
      <c r="AN1185">
        <f>86400*((IncFlowsCalibration1!$AN$1185)^(1+1))*AN$1836</f>
        <v>0</v>
      </c>
      <c r="AO1185">
        <f>86400*((IncFlowsCalibration1!$AO$1185)^(1+1))*AO$1836</f>
        <v>0</v>
      </c>
      <c r="AP1185">
        <f>86400*((IncFlowsCalibration1!$AP$1185)^(1+1))*AP$1836</f>
        <v>0</v>
      </c>
      <c r="AQ1185">
        <f>86400*((IncFlowsCalibration1!$AQ$1185)^(1+1))*AQ$1836</f>
        <v>0</v>
      </c>
      <c r="AR1185">
        <f>86400*((IncFlowsCalibration1!$AR$1185)^(1+1))*AR$1836</f>
        <v>0</v>
      </c>
      <c r="AS1185">
        <f>86400*((IncFlowsCalibration1!$AS$1185)^(1+1))*AS$1836</f>
        <v>0</v>
      </c>
      <c r="AT1185">
        <f>86400*((IncFlowsCalibration1!$AT$1185)^(1+1))*AT$1836</f>
        <v>0</v>
      </c>
      <c r="AU1185">
        <f>86400*((IncFlowsCalibration1!$AU$1185)^(1+1))*AU$1836</f>
        <v>0</v>
      </c>
      <c r="AV1185">
        <f>86400*((IncFlowsCalibration1!$AV$1185)^(1+1))*AV$1836</f>
        <v>0</v>
      </c>
      <c r="AW1185">
        <f>86400*((IncFlowsCalibration1!$AW$1185)^(1+1))*AW$1836</f>
        <v>0</v>
      </c>
      <c r="AX1185">
        <f>86400*((IncFlowsCalibration1!$AX$1185)^(1+1))*AX$1836</f>
        <v>0</v>
      </c>
      <c r="AY1185">
        <f>86400*((IncFlowsCalibration1!$AY$1185)^(1+1))*AY$1836</f>
        <v>0</v>
      </c>
      <c r="AZ1185">
        <f>86400*((IncFlowsCalibration1!$AZ$1185)^(1+1))*AZ$1836</f>
        <v>0</v>
      </c>
      <c r="BA1185">
        <f>86400*((IncFlowsCalibration1!$BA$1185)^(1+1))*BA$1836</f>
        <v>0</v>
      </c>
      <c r="BB1185">
        <f>86400*((IncFlowsCalibration1!$BB$1185)^(1+1))*BB$1836</f>
        <v>0</v>
      </c>
      <c r="BC1185">
        <f>86400*((IncFlowsCalibration1!$BC$1185)^(1+1))*BC$1836</f>
        <v>0</v>
      </c>
      <c r="BD1185">
        <f>86400*((IncFlowsCalibration1!$BD$1185)^(1+1))*BD$1836</f>
        <v>0</v>
      </c>
      <c r="BE1185">
        <f>86400*((IncFlowsCalibration1!$BE$1185)^(1+1))*BE$1836</f>
        <v>0</v>
      </c>
      <c r="BF1185">
        <f>86400*((IncFlowsCalibration1!$BF$1185)^(1+1))*BF$1836</f>
        <v>0</v>
      </c>
      <c r="BG1185">
        <f>86400*((IncFlowsCalibration1!$BG$1185)^(1+1))*BG$1836</f>
        <v>0</v>
      </c>
      <c r="BH1185">
        <f>86400*((IncFlowsCalibration1!$BH$1185)^(1+1))*BH$1836</f>
        <v>0</v>
      </c>
      <c r="BI1185">
        <f>86400*((IncFlowsCalibration1!$BI$1185)^(1+1))*BI$1836</f>
        <v>0</v>
      </c>
      <c r="BJ1185">
        <f>86400*((IncFlowsCalibration1!$BJ$1185)^(1+1))*BJ$1836</f>
        <v>0</v>
      </c>
      <c r="BK1185">
        <f>86400*((IncFlowsCalibration1!$BK$1185)^(1+1))*BK$1836</f>
        <v>0</v>
      </c>
      <c r="BL1185">
        <f>86400*((IncFlowsCalibration1!$BL$1185)^(1+1))*BL$1836</f>
        <v>0</v>
      </c>
      <c r="BM1185">
        <f>86400*((IncFlowsCalibration1!$BM$1185)^(1+1))*BM$1836</f>
        <v>0</v>
      </c>
      <c r="BN1185">
        <f>86400*((IncFlowsCalibration1!$BN$1185)^(1+1))*BN$1836</f>
        <v>0</v>
      </c>
      <c r="BO1185">
        <f>86400*((IncFlowsCalibration1!$BO$1185)^(1+1))*BO$1836</f>
        <v>0</v>
      </c>
      <c r="BP1185">
        <f>86400*((IncFlowsCalibration1!$BP$1185)^(1+1))*BP$1836</f>
        <v>0</v>
      </c>
      <c r="BQ1185">
        <f>86400*((IncFlowsCalibration1!$BQ$1185)^(1+1))*BQ$1836</f>
        <v>0</v>
      </c>
      <c r="BR1185">
        <f>86400*((IncFlowsCalibration1!$BR$1185)^(1+1))*BR$1836</f>
        <v>0</v>
      </c>
      <c r="BS1185">
        <f>86400*((IncFlowsCalibration1!$BS$1185)^(1+1))*BS$1836</f>
        <v>0</v>
      </c>
      <c r="BT1185">
        <f>86400*((IncFlowsCalibration1!$BT$1185)^(1+1))*BT$1836</f>
        <v>0</v>
      </c>
      <c r="BU1185">
        <f>86400*((IncFlowsCalibration1!$BU$1185)^(1+1))*BU$1836</f>
        <v>0</v>
      </c>
      <c r="BV1185">
        <f>86400*((IncFlowsCalibration1!$BV$1185)^(1+1))*BV$1836</f>
        <v>0</v>
      </c>
      <c r="BW1185">
        <f>86400*((IncFlowsCalibration1!$BW$1185)^(1+1))*BW$1836</f>
        <v>0</v>
      </c>
      <c r="BX1185">
        <f>86400*((IncFlowsCalibration1!$BX$1185)^(1+1))*BX$1836</f>
        <v>0</v>
      </c>
      <c r="BY1185">
        <f>86400*((IncFlowsCalibration1!$BY$1185)^(1+1))*BY$1836</f>
        <v>0</v>
      </c>
      <c r="BZ1185">
        <f>86400*((IncFlowsCalibration1!$BZ$1185)^(1+1))*BZ$1836</f>
        <v>0</v>
      </c>
      <c r="CA1185">
        <f>86400*((IncFlowsCalibration1!$CA$1185)^(1+1))*CA$1836</f>
        <v>0</v>
      </c>
      <c r="CB1185">
        <f>86400*((IncFlowsCalibration1!$CB$1185)^(1+1))*CB$1836</f>
        <v>0</v>
      </c>
      <c r="CC1185">
        <f>86400*((IncFlowsCalibration1!$CC$1185)^(1+1))*CC$1836</f>
        <v>0</v>
      </c>
      <c r="CD1185">
        <f>86400*((IncFlowsCalibration1!$CD$1185)^(1+1))*CD$1836</f>
        <v>0</v>
      </c>
      <c r="CE1185">
        <f>86400*((IncFlowsCalibration1!$CE$1185)^(1+1))*CE$1836</f>
        <v>0</v>
      </c>
      <c r="CF1185">
        <f>86400*((IncFlowsCalibration1!$CF$1185)^(1+1))*CF$1836</f>
        <v>0</v>
      </c>
      <c r="CG1185">
        <f>86400*((IncFlowsCalibration1!$CG$1185)^(1+1))*CG$1836</f>
        <v>0</v>
      </c>
      <c r="CH1185">
        <f>86400*((IncFlowsCalibration1!$CH$1185)^(1+1))*CH$1836</f>
        <v>0</v>
      </c>
      <c r="CI1185">
        <f>86400*((IncFlowsCalibration1!$CI$1185)^(1+1))*CI$1836</f>
        <v>0</v>
      </c>
      <c r="CJ1185">
        <f>86400*((IncFlowsCalibration1!$CJ$1185)^(1+1))*CJ$1836</f>
        <v>0</v>
      </c>
      <c r="CK1185">
        <f>86400*((IncFlowsCalibration1!$CK$1185)^(1+1))*CK$1836</f>
        <v>47540.389938644454</v>
      </c>
      <c r="CL1185">
        <f>86400*((IncFlowsCalibration1!$CL$1185)^(1+1))*CL$1836</f>
        <v>0</v>
      </c>
      <c r="CM1185">
        <f>86400*((IncFlowsCalibration1!$CM$1185)^(1+1))*CM$1836</f>
        <v>0</v>
      </c>
      <c r="CN1185">
        <f>86400*((IncFlowsCalibration1!$CN$1185)^(1+1))*CN$1836</f>
        <v>0</v>
      </c>
      <c r="CO1185">
        <f>86400*((IncFlowsCalibration1!$CO$1185)^(1+1))*CO$1836</f>
        <v>0</v>
      </c>
      <c r="CP1185">
        <f>86400*((IncFlowsCalibration1!$CP$1185)^(1+1))*CP$1836</f>
        <v>0</v>
      </c>
      <c r="CQ1185">
        <f>86400*((IncFlowsCalibration1!$CQ$1185)^(1+1))*CQ$1836</f>
        <v>0</v>
      </c>
      <c r="CR1185">
        <f>86400*((IncFlowsCalibration1!$CR$1185)^(1+1))*CR$1836</f>
        <v>406690.54110455874</v>
      </c>
      <c r="CS1185">
        <f>86400*((IncFlowsCalibration1!$CS$1185)^(1+1))*CS$1836</f>
        <v>346.78601050680282</v>
      </c>
      <c r="CT1185">
        <f>86400*((IncFlowsCalibration1!$CT$1185)^(1+1))*CT$1836</f>
        <v>6006.8731271213101</v>
      </c>
      <c r="CU1185">
        <f>86400*((IncFlowsCalibration1!$CU$1185)^(1+1))*CU$1836</f>
        <v>6780.452447844742</v>
      </c>
      <c r="CV1185">
        <f>86400*((IncFlowsCalibration1!$CV$1185)^(1+1))*CV$1836</f>
        <v>1293.565362432224</v>
      </c>
      <c r="CW1185">
        <f>86400*((IncFlowsCalibration1!$CW$1185)^(1+1))*CW$1836</f>
        <v>5941.1536791026456</v>
      </c>
      <c r="CX1185">
        <f>86400*((IncFlowsCalibration1!$CX$1185)^(1+1))*CX$1836</f>
        <v>158.46975443057798</v>
      </c>
      <c r="CY1185">
        <f>86400*((IncFlowsCalibration1!$CY$1185)^(1+1))*CY$1836</f>
        <v>32494.011842929096</v>
      </c>
      <c r="CZ1185">
        <f>86400*((IncFlowsCalibration1!$CZ$1185)^(1+1))*CZ$1836</f>
        <v>1611.7297942034284</v>
      </c>
      <c r="DA1185">
        <f>86400*((IncFlowsCalibration1!$DA$1185)^(1+1))*DA$1836</f>
        <v>2210.0059276622919</v>
      </c>
      <c r="DB1185">
        <f>86400*((IncFlowsCalibration1!$DB$1185)^(1+1))*DB$1836</f>
        <v>2000.6698878146503</v>
      </c>
      <c r="DC1185">
        <f>86400*((IncFlowsCalibration1!$DC$1185)^(1+1))*DC$1836</f>
        <v>100871.65350343558</v>
      </c>
      <c r="DD1185">
        <f>86400*((IncFlowsCalibration1!$DD$1185)^(1+1))*DD$1836</f>
        <v>43120.725177927161</v>
      </c>
      <c r="DE1185">
        <f>86400*((IncFlowsCalibration1!$DE$1185)^(1+1))*DE$1836</f>
        <v>2202.6137945507144</v>
      </c>
      <c r="DF1185">
        <f>86400*((IncFlowsCalibration1!$DF$1185)^(1+1))*DF$1836</f>
        <v>180.89899095226025</v>
      </c>
      <c r="DG1185">
        <f>86400*((IncFlowsCalibration1!$DG$1185)^(1+1))*DG$1836</f>
        <v>5581.2231804855255</v>
      </c>
      <c r="DH1185">
        <f>86400*((IncFlowsCalibration1!$DH$1185)^(1+1))*DH$1836</f>
        <v>8683.3106922091883</v>
      </c>
      <c r="DI1185">
        <f>86400*((IncFlowsCalibration1!$DI$1185)^(1+1))*DI$1836</f>
        <v>83052.948264305363</v>
      </c>
      <c r="DJ1185">
        <f>86400*((IncFlowsCalibration1!$DJ$1185)^(1+1))*DJ$1836</f>
        <v>5447.8334973356659</v>
      </c>
      <c r="DK1185">
        <f>86400*((IncFlowsCalibration1!$DK$1185)^(1+1))*DK$1836</f>
        <v>3339.2120374657629</v>
      </c>
      <c r="DL1185">
        <f>86400*((IncFlowsCalibration1!$DL$1185)^(1+1))*DL$1836</f>
        <v>756.10798765782852</v>
      </c>
      <c r="DM1185">
        <f>86400*((IncFlowsCalibration1!$DM$1185)^(1+1))*DM$1836</f>
        <v>3866.5454728659161</v>
      </c>
      <c r="DN1185">
        <f>86400*((IncFlowsCalibration1!$DN$1185)^(1+1))*DN$1836</f>
        <v>1599.6661614502759</v>
      </c>
      <c r="DO1185">
        <f>86400*((IncFlowsCalibration1!$DO$1185)^(1+1))*DO$1836</f>
        <v>22989.590934524887</v>
      </c>
      <c r="DP1185">
        <f>86400*((IncFlowsCalibration1!$DP$1185)^(1+1))*DP$1836</f>
        <v>63753.992340733224</v>
      </c>
      <c r="DQ1185">
        <f>86400*((IncFlowsCalibration1!$DQ$1185)^(1+1))*DQ$1836</f>
        <v>540.41827393858705</v>
      </c>
      <c r="DR1185">
        <f>86400*((IncFlowsCalibration1!$DR$1185)^(1+1))*DR$1836</f>
        <v>2442.1723652284645</v>
      </c>
      <c r="DS1185">
        <f>86400*((IncFlowsCalibration1!$DS$1185)^(1+1))*DS$1836</f>
        <v>0</v>
      </c>
      <c r="DT1185">
        <f>86400*((IncFlowsCalibration1!$DT$1185)^(1+1))*DT$1836</f>
        <v>15400.379617228273</v>
      </c>
      <c r="DU1185">
        <f>86400*((IncFlowsCalibration1!$DU$1185)^(1+1))*DU$1836</f>
        <v>401.82108245076927</v>
      </c>
      <c r="DV1185">
        <f>86400*((IncFlowsCalibration1!$DV$1185)^(1+1))*DV$1836</f>
        <v>162.71201144706274</v>
      </c>
      <c r="DW1185">
        <f>86400*((IncFlowsCalibration1!$DW$1185)^(1+1))*DW$1836</f>
        <v>272.63863751072233</v>
      </c>
      <c r="DX1185">
        <f>86400*((IncFlowsCalibration1!$DX$1185)^(1+1))*DX$1836</f>
        <v>2744.7896739449816</v>
      </c>
      <c r="DY1185">
        <f>86400*((IncFlowsCalibration1!$DY$1185)^(1+1))*DY$1836</f>
        <v>628.2750508421592</v>
      </c>
      <c r="DZ1185">
        <f>86400*((IncFlowsCalibration1!$DZ$1185)^(1+1))*DZ$1836</f>
        <v>1152.9729586897361</v>
      </c>
      <c r="EA1185">
        <f>86400*((IncFlowsCalibration1!$EA$1185)^(1+1))*EA$1836</f>
        <v>621.37549532558739</v>
      </c>
      <c r="EB1185">
        <f>86400*((IncFlowsCalibration1!$EB$1185)^(1+1))*EB$1836</f>
        <v>4126.9504950148512</v>
      </c>
      <c r="EC1185">
        <f>86400*((IncFlowsCalibration1!$EC$1185)^(1+1))*EC$1836</f>
        <v>1459.9040735400215</v>
      </c>
      <c r="ED1185">
        <f>86400*((IncFlowsCalibration1!$ED$1185)^(1+1))*ED$1836</f>
        <v>2014.9718772332028</v>
      </c>
      <c r="EE1185">
        <f>86400*((IncFlowsCalibration1!$EE$1185)^(1+1))*EE$1836</f>
        <v>2179.1959343894564</v>
      </c>
      <c r="EF1185">
        <f>86400*((IncFlowsCalibration1!$EF$1185)^(1+1))*EF$1836</f>
        <v>44.917815185310943</v>
      </c>
      <c r="EG1185">
        <f>86400*((IncFlowsCalibration1!$EG$1185)^(1+1))*EG$1836</f>
        <v>135.03201783693834</v>
      </c>
      <c r="EH1185">
        <f>86400*((IncFlowsCalibration1!$EH$1185)^(1+1))*EH$1836</f>
        <v>944.81752358673987</v>
      </c>
      <c r="EI1185">
        <f>86400*((IncFlowsCalibration1!$EI$1185)^(1+1))*EI$1836</f>
        <v>4532.4084418256152</v>
      </c>
      <c r="EJ1185">
        <f>86400*((IncFlowsCalibration1!$EJ$1185)^(1+1))*EJ$1836</f>
        <v>840.87591295688901</v>
      </c>
    </row>
    <row r="1186" spans="2:140" x14ac:dyDescent="0.2">
      <c r="B1186">
        <f>86400*((IncFlowsCalibration1!$B$1186)^(1+1))*B$1836</f>
        <v>2701.0333669905549</v>
      </c>
      <c r="C1186">
        <f>86400*((IncFlowsCalibration1!$C$1186)^(1+1))*C$1836</f>
        <v>0</v>
      </c>
      <c r="D1186">
        <f>86400*((IncFlowsCalibration1!$D$1186)^(1+1))*D$1836</f>
        <v>0</v>
      </c>
      <c r="E1186">
        <f>86400*((IncFlowsCalibration1!$E$1186)^(1+1))*E$1836</f>
        <v>1620.5817695783635</v>
      </c>
      <c r="F1186">
        <f>86400*((IncFlowsCalibration1!$F$1186)^(1+1))*F$1836</f>
        <v>0</v>
      </c>
      <c r="G1186">
        <f>86400*((IncFlowsCalibration1!$G$1186)^(1+1))*G$1836</f>
        <v>0</v>
      </c>
      <c r="H1186">
        <f>86400*((IncFlowsCalibration1!$H$1186)^(1+1))*H$1836</f>
        <v>0</v>
      </c>
      <c r="I1186">
        <f>86400*((IncFlowsCalibration1!$I$1186)^(1+1))*I$1836</f>
        <v>0</v>
      </c>
      <c r="J1186">
        <f>86400*((IncFlowsCalibration1!$J$1186)^(1+1))*J$1836</f>
        <v>0</v>
      </c>
      <c r="K1186">
        <f>86400*((IncFlowsCalibration1!$K$1186)^(1+1))*K$1836</f>
        <v>0</v>
      </c>
      <c r="L1186">
        <f>86400*((IncFlowsCalibration1!$L$1186)^(1+1))*L$1836</f>
        <v>0</v>
      </c>
      <c r="M1186">
        <f>86400*((IncFlowsCalibration1!$M$1186)^(1+1))*M$1836</f>
        <v>0</v>
      </c>
      <c r="N1186">
        <f>86400*((IncFlowsCalibration1!$N$1186)^(1+1))*N$1836</f>
        <v>0</v>
      </c>
      <c r="O1186">
        <f>86400*((IncFlowsCalibration1!$O$1186)^(1+1))*O$1836</f>
        <v>0</v>
      </c>
      <c r="P1186">
        <f>86400*((IncFlowsCalibration1!$P$1186)^(1+1))*P$1836</f>
        <v>0</v>
      </c>
      <c r="Q1186">
        <f>86400*((IncFlowsCalibration1!$Q$1186)^(1+1))*Q$1836</f>
        <v>0</v>
      </c>
      <c r="R1186">
        <f>86400*((IncFlowsCalibration1!$R$1186)^(1+1))*R$1836</f>
        <v>0</v>
      </c>
      <c r="S1186">
        <f>86400*((IncFlowsCalibration1!$S$1186)^(1+1))*S$1836</f>
        <v>0</v>
      </c>
      <c r="T1186">
        <f>86400*((IncFlowsCalibration1!$T$1186)^(1+1))*T$1836</f>
        <v>0</v>
      </c>
      <c r="U1186">
        <f>86400*((IncFlowsCalibration1!$U$1186)^(1+1))*U$1836</f>
        <v>0</v>
      </c>
      <c r="V1186">
        <f>86400*((IncFlowsCalibration1!$V$1186)^(1+1))*V$1836</f>
        <v>0</v>
      </c>
      <c r="W1186">
        <f>86400*((IncFlowsCalibration1!$W$1186)^(1+1))*W$1836</f>
        <v>0</v>
      </c>
      <c r="X1186">
        <f>86400*((IncFlowsCalibration1!$X$1186)^(1+1))*X$1836</f>
        <v>0</v>
      </c>
      <c r="Y1186">
        <f>86400*((IncFlowsCalibration1!$Y$1186)^(1+1))*Y$1836</f>
        <v>0</v>
      </c>
      <c r="Z1186">
        <f>86400*((IncFlowsCalibration1!$Z$1186)^(1+1))*Z$1836</f>
        <v>0</v>
      </c>
      <c r="AA1186">
        <f>86400*((IncFlowsCalibration1!$AA$1186)^(1+1))*AA$1836</f>
        <v>0</v>
      </c>
      <c r="AB1186">
        <f>86400*((IncFlowsCalibration1!$AB$1186)^(1+1))*AB$1836</f>
        <v>0</v>
      </c>
      <c r="AC1186">
        <f>86400*((IncFlowsCalibration1!$AC$1186)^(1+1))*AC$1836</f>
        <v>0</v>
      </c>
      <c r="AD1186">
        <f>86400*((IncFlowsCalibration1!$AD$1186)^(1+1))*AD$1836</f>
        <v>3693.4604803772854</v>
      </c>
      <c r="AE1186">
        <f>86400*((IncFlowsCalibration1!$AE$1186)^(1+1))*AE$1836</f>
        <v>5099.3968823530622</v>
      </c>
      <c r="AF1186">
        <f>86400*((IncFlowsCalibration1!$AF$1186)^(1+1))*AF$1836</f>
        <v>0</v>
      </c>
      <c r="AG1186">
        <f>86400*((IncFlowsCalibration1!$AG$1186)^(1+1))*AG$1836</f>
        <v>0</v>
      </c>
      <c r="AH1186">
        <f>86400*((IncFlowsCalibration1!$AH$1186)^(1+1))*AH$1836</f>
        <v>0</v>
      </c>
      <c r="AI1186">
        <f>86400*((IncFlowsCalibration1!$AI$1186)^(1+1))*AI$1836</f>
        <v>400.87377884341316</v>
      </c>
      <c r="AJ1186">
        <f>86400*((IncFlowsCalibration1!$AJ$1186)^(1+1))*AJ$1836</f>
        <v>0</v>
      </c>
      <c r="AK1186">
        <f>86400*((IncFlowsCalibration1!$AK$1186)^(1+1))*AK$1836</f>
        <v>2014.426955867983</v>
      </c>
      <c r="AL1186">
        <f>86400*((IncFlowsCalibration1!$AL$1186)^(1+1))*AL$1836</f>
        <v>0</v>
      </c>
      <c r="AM1186">
        <f>86400*((IncFlowsCalibration1!$AM$1186)^(1+1))*AM$1836</f>
        <v>0</v>
      </c>
      <c r="AN1186">
        <f>86400*((IncFlowsCalibration1!$AN$1186)^(1+1))*AN$1836</f>
        <v>0</v>
      </c>
      <c r="AO1186">
        <f>86400*((IncFlowsCalibration1!$AO$1186)^(1+1))*AO$1836</f>
        <v>0</v>
      </c>
      <c r="AP1186">
        <f>86400*((IncFlowsCalibration1!$AP$1186)^(1+1))*AP$1836</f>
        <v>0</v>
      </c>
      <c r="AQ1186">
        <f>86400*((IncFlowsCalibration1!$AQ$1186)^(1+1))*AQ$1836</f>
        <v>0</v>
      </c>
      <c r="AR1186">
        <f>86400*((IncFlowsCalibration1!$AR$1186)^(1+1))*AR$1836</f>
        <v>0</v>
      </c>
      <c r="AS1186">
        <f>86400*((IncFlowsCalibration1!$AS$1186)^(1+1))*AS$1836</f>
        <v>0</v>
      </c>
      <c r="AT1186">
        <f>86400*((IncFlowsCalibration1!$AT$1186)^(1+1))*AT$1836</f>
        <v>0</v>
      </c>
      <c r="AU1186">
        <f>86400*((IncFlowsCalibration1!$AU$1186)^(1+1))*AU$1836</f>
        <v>0</v>
      </c>
      <c r="AV1186">
        <f>86400*((IncFlowsCalibration1!$AV$1186)^(1+1))*AV$1836</f>
        <v>0</v>
      </c>
      <c r="AW1186">
        <f>86400*((IncFlowsCalibration1!$AW$1186)^(1+1))*AW$1836</f>
        <v>0</v>
      </c>
      <c r="AX1186">
        <f>86400*((IncFlowsCalibration1!$AX$1186)^(1+1))*AX$1836</f>
        <v>0</v>
      </c>
      <c r="AY1186">
        <f>86400*((IncFlowsCalibration1!$AY$1186)^(1+1))*AY$1836</f>
        <v>0</v>
      </c>
      <c r="AZ1186">
        <f>86400*((IncFlowsCalibration1!$AZ$1186)^(1+1))*AZ$1836</f>
        <v>0</v>
      </c>
      <c r="BA1186">
        <f>86400*((IncFlowsCalibration1!$BA$1186)^(1+1))*BA$1836</f>
        <v>0</v>
      </c>
      <c r="BB1186">
        <f>86400*((IncFlowsCalibration1!$BB$1186)^(1+1))*BB$1836</f>
        <v>0</v>
      </c>
      <c r="BC1186">
        <f>86400*((IncFlowsCalibration1!$BC$1186)^(1+1))*BC$1836</f>
        <v>0</v>
      </c>
      <c r="BD1186">
        <f>86400*((IncFlowsCalibration1!$BD$1186)^(1+1))*BD$1836</f>
        <v>0</v>
      </c>
      <c r="BE1186">
        <f>86400*((IncFlowsCalibration1!$BE$1186)^(1+1))*BE$1836</f>
        <v>0</v>
      </c>
      <c r="BF1186">
        <f>86400*((IncFlowsCalibration1!$BF$1186)^(1+1))*BF$1836</f>
        <v>0</v>
      </c>
      <c r="BG1186">
        <f>86400*((IncFlowsCalibration1!$BG$1186)^(1+1))*BG$1836</f>
        <v>0</v>
      </c>
      <c r="BH1186">
        <f>86400*((IncFlowsCalibration1!$BH$1186)^(1+1))*BH$1836</f>
        <v>0</v>
      </c>
      <c r="BI1186">
        <f>86400*((IncFlowsCalibration1!$BI$1186)^(1+1))*BI$1836</f>
        <v>0</v>
      </c>
      <c r="BJ1186">
        <f>86400*((IncFlowsCalibration1!$BJ$1186)^(1+1))*BJ$1836</f>
        <v>0</v>
      </c>
      <c r="BK1186">
        <f>86400*((IncFlowsCalibration1!$BK$1186)^(1+1))*BK$1836</f>
        <v>0</v>
      </c>
      <c r="BL1186">
        <f>86400*((IncFlowsCalibration1!$BL$1186)^(1+1))*BL$1836</f>
        <v>0</v>
      </c>
      <c r="BM1186">
        <f>86400*((IncFlowsCalibration1!$BM$1186)^(1+1))*BM$1836</f>
        <v>0</v>
      </c>
      <c r="BN1186">
        <f>86400*((IncFlowsCalibration1!$BN$1186)^(1+1))*BN$1836</f>
        <v>0</v>
      </c>
      <c r="BO1186">
        <f>86400*((IncFlowsCalibration1!$BO$1186)^(1+1))*BO$1836</f>
        <v>0</v>
      </c>
      <c r="BP1186">
        <f>86400*((IncFlowsCalibration1!$BP$1186)^(1+1))*BP$1836</f>
        <v>0</v>
      </c>
      <c r="BQ1186">
        <f>86400*((IncFlowsCalibration1!$BQ$1186)^(1+1))*BQ$1836</f>
        <v>0</v>
      </c>
      <c r="BR1186">
        <f>86400*((IncFlowsCalibration1!$BR$1186)^(1+1))*BR$1836</f>
        <v>0</v>
      </c>
      <c r="BS1186">
        <f>86400*((IncFlowsCalibration1!$BS$1186)^(1+1))*BS$1836</f>
        <v>0</v>
      </c>
      <c r="BT1186">
        <f>86400*((IncFlowsCalibration1!$BT$1186)^(1+1))*BT$1836</f>
        <v>0</v>
      </c>
      <c r="BU1186">
        <f>86400*((IncFlowsCalibration1!$BU$1186)^(1+1))*BU$1836</f>
        <v>0</v>
      </c>
      <c r="BV1186">
        <f>86400*((IncFlowsCalibration1!$BV$1186)^(1+1))*BV$1836</f>
        <v>0</v>
      </c>
      <c r="BW1186">
        <f>86400*((IncFlowsCalibration1!$BW$1186)^(1+1))*BW$1836</f>
        <v>0</v>
      </c>
      <c r="BX1186">
        <f>86400*((IncFlowsCalibration1!$BX$1186)^(1+1))*BX$1836</f>
        <v>0</v>
      </c>
      <c r="BY1186">
        <f>86400*((IncFlowsCalibration1!$BY$1186)^(1+1))*BY$1836</f>
        <v>0</v>
      </c>
      <c r="BZ1186">
        <f>86400*((IncFlowsCalibration1!$BZ$1186)^(1+1))*BZ$1836</f>
        <v>0</v>
      </c>
      <c r="CA1186">
        <f>86400*((IncFlowsCalibration1!$CA$1186)^(1+1))*CA$1836</f>
        <v>0</v>
      </c>
      <c r="CB1186">
        <f>86400*((IncFlowsCalibration1!$CB$1186)^(1+1))*CB$1836</f>
        <v>0</v>
      </c>
      <c r="CC1186">
        <f>86400*((IncFlowsCalibration1!$CC$1186)^(1+1))*CC$1836</f>
        <v>0</v>
      </c>
      <c r="CD1186">
        <f>86400*((IncFlowsCalibration1!$CD$1186)^(1+1))*CD$1836</f>
        <v>0</v>
      </c>
      <c r="CE1186">
        <f>86400*((IncFlowsCalibration1!$CE$1186)^(1+1))*CE$1836</f>
        <v>0</v>
      </c>
      <c r="CF1186">
        <f>86400*((IncFlowsCalibration1!$CF$1186)^(1+1))*CF$1836</f>
        <v>0</v>
      </c>
      <c r="CG1186">
        <f>86400*((IncFlowsCalibration1!$CG$1186)^(1+1))*CG$1836</f>
        <v>0</v>
      </c>
      <c r="CH1186">
        <f>86400*((IncFlowsCalibration1!$CH$1186)^(1+1))*CH$1836</f>
        <v>0</v>
      </c>
      <c r="CI1186">
        <f>86400*((IncFlowsCalibration1!$CI$1186)^(1+1))*CI$1836</f>
        <v>0</v>
      </c>
      <c r="CJ1186">
        <f>86400*((IncFlowsCalibration1!$CJ$1186)^(1+1))*CJ$1836</f>
        <v>0</v>
      </c>
      <c r="CK1186">
        <f>86400*((IncFlowsCalibration1!$CK$1186)^(1+1))*CK$1836</f>
        <v>14537.797184013392</v>
      </c>
      <c r="CL1186">
        <f>86400*((IncFlowsCalibration1!$CL$1186)^(1+1))*CL$1836</f>
        <v>0</v>
      </c>
      <c r="CM1186">
        <f>86400*((IncFlowsCalibration1!$CM$1186)^(1+1))*CM$1836</f>
        <v>0</v>
      </c>
      <c r="CN1186">
        <f>86400*((IncFlowsCalibration1!$CN$1186)^(1+1))*CN$1836</f>
        <v>0</v>
      </c>
      <c r="CO1186">
        <f>86400*((IncFlowsCalibration1!$CO$1186)^(1+1))*CO$1836</f>
        <v>0</v>
      </c>
      <c r="CP1186">
        <f>86400*((IncFlowsCalibration1!$CP$1186)^(1+1))*CP$1836</f>
        <v>0</v>
      </c>
      <c r="CQ1186">
        <f>86400*((IncFlowsCalibration1!$CQ$1186)^(1+1))*CQ$1836</f>
        <v>0</v>
      </c>
      <c r="CR1186">
        <f>86400*((IncFlowsCalibration1!$CR$1186)^(1+1))*CR$1836</f>
        <v>396120.10582941753</v>
      </c>
      <c r="CS1186">
        <f>86400*((IncFlowsCalibration1!$CS$1186)^(1+1))*CS$1836</f>
        <v>51.775602869784862</v>
      </c>
      <c r="CT1186">
        <f>86400*((IncFlowsCalibration1!$CT$1186)^(1+1))*CT$1836</f>
        <v>5789.2756192311235</v>
      </c>
      <c r="CU1186">
        <f>86400*((IncFlowsCalibration1!$CU$1186)^(1+1))*CU$1836</f>
        <v>6611.6749362471</v>
      </c>
      <c r="CV1186">
        <f>86400*((IncFlowsCalibration1!$CV$1186)^(1+1))*CV$1836</f>
        <v>1265.7638416805744</v>
      </c>
      <c r="CW1186">
        <f>86400*((IncFlowsCalibration1!$CW$1186)^(1+1))*CW$1836</f>
        <v>5813.4957245455371</v>
      </c>
      <c r="CX1186">
        <f>86400*((IncFlowsCalibration1!$CX$1186)^(1+1))*CX$1836</f>
        <v>154.56104389865865</v>
      </c>
      <c r="CY1186">
        <f>86400*((IncFlowsCalibration1!$CY$1186)^(1+1))*CY$1836</f>
        <v>30063.720498578401</v>
      </c>
      <c r="CZ1186">
        <f>86400*((IncFlowsCalibration1!$CZ$1186)^(1+1))*CZ$1836</f>
        <v>229.77173690629911</v>
      </c>
      <c r="DA1186">
        <f>86400*((IncFlowsCalibration1!$DA$1186)^(1+1))*DA$1836</f>
        <v>297.18406452141488</v>
      </c>
      <c r="DB1186">
        <f>86400*((IncFlowsCalibration1!$DB$1186)^(1+1))*DB$1836</f>
        <v>1758.1967896049948</v>
      </c>
      <c r="DC1186">
        <f>86400*((IncFlowsCalibration1!$DC$1186)^(1+1))*DC$1836</f>
        <v>91549.009111827312</v>
      </c>
      <c r="DD1186">
        <f>86400*((IncFlowsCalibration1!$DD$1186)^(1+1))*DD$1836</f>
        <v>40056.583852640222</v>
      </c>
      <c r="DE1186">
        <f>86400*((IncFlowsCalibration1!$DE$1186)^(1+1))*DE$1836</f>
        <v>2060.8472510391302</v>
      </c>
      <c r="DF1186">
        <f>86400*((IncFlowsCalibration1!$DF$1186)^(1+1))*DF$1836</f>
        <v>173.94808178657735</v>
      </c>
      <c r="DG1186">
        <f>86400*((IncFlowsCalibration1!$DG$1186)^(1+1))*DG$1836</f>
        <v>3618.9601620496533</v>
      </c>
      <c r="DH1186">
        <f>86400*((IncFlowsCalibration1!$DH$1186)^(1+1))*DH$1836</f>
        <v>8016.5414534789497</v>
      </c>
      <c r="DI1186">
        <f>86400*((IncFlowsCalibration1!$DI$1186)^(1+1))*DI$1836</f>
        <v>80071.629921873304</v>
      </c>
      <c r="DJ1186">
        <f>86400*((IncFlowsCalibration1!$DJ$1186)^(1+1))*DJ$1836</f>
        <v>4787.5781125394215</v>
      </c>
      <c r="DK1186">
        <f>86400*((IncFlowsCalibration1!$DK$1186)^(1+1))*DK$1836</f>
        <v>4901.6841424663207</v>
      </c>
      <c r="DL1186">
        <f>86400*((IncFlowsCalibration1!$DL$1186)^(1+1))*DL$1836</f>
        <v>765.36984431741814</v>
      </c>
      <c r="DM1186">
        <f>86400*((IncFlowsCalibration1!$DM$1186)^(1+1))*DM$1836</f>
        <v>4078.1799597194599</v>
      </c>
      <c r="DN1186">
        <f>86400*((IncFlowsCalibration1!$DN$1186)^(1+1))*DN$1836</f>
        <v>1214.7331264929239</v>
      </c>
      <c r="DO1186">
        <f>86400*((IncFlowsCalibration1!$DO$1186)^(1+1))*DO$1836</f>
        <v>18173.983890356663</v>
      </c>
      <c r="DP1186">
        <f>86400*((IncFlowsCalibration1!$DP$1186)^(1+1))*DP$1836</f>
        <v>58655.463397851192</v>
      </c>
      <c r="DQ1186">
        <f>86400*((IncFlowsCalibration1!$DQ$1186)^(1+1))*DQ$1836</f>
        <v>72.300350266345504</v>
      </c>
      <c r="DR1186">
        <f>86400*((IncFlowsCalibration1!$DR$1186)^(1+1))*DR$1836</f>
        <v>444.65823849369639</v>
      </c>
      <c r="DS1186">
        <f>86400*((IncFlowsCalibration1!$DS$1186)^(1+1))*DS$1836</f>
        <v>0</v>
      </c>
      <c r="DT1186">
        <f>86400*((IncFlowsCalibration1!$DT$1186)^(1+1))*DT$1836</f>
        <v>14981.047873373505</v>
      </c>
      <c r="DU1186">
        <f>86400*((IncFlowsCalibration1!$DU$1186)^(1+1))*DU$1836</f>
        <v>386.56125598265015</v>
      </c>
      <c r="DV1186">
        <f>86400*((IncFlowsCalibration1!$DV$1186)^(1+1))*DV$1836</f>
        <v>156.49066503264368</v>
      </c>
      <c r="DW1186">
        <f>86400*((IncFlowsCalibration1!$DW$1186)^(1+1))*DW$1836</f>
        <v>275.9784496864371</v>
      </c>
      <c r="DX1186">
        <f>86400*((IncFlowsCalibration1!$DX$1186)^(1+1))*DX$1836</f>
        <v>2412.1322674288658</v>
      </c>
      <c r="DY1186">
        <f>86400*((IncFlowsCalibration1!$DY$1186)^(1+1))*DY$1836</f>
        <v>552.13065589056157</v>
      </c>
      <c r="DZ1186">
        <f>86400*((IncFlowsCalibration1!$DZ$1186)^(1+1))*DZ$1836</f>
        <v>889.60230171227101</v>
      </c>
      <c r="EA1186">
        <f>86400*((IncFlowsCalibration1!$EA$1186)^(1+1))*EA$1836</f>
        <v>607.51117651259506</v>
      </c>
      <c r="EB1186">
        <f>86400*((IncFlowsCalibration1!$EB$1186)^(1+1))*EB$1836</f>
        <v>3977.452166173638</v>
      </c>
      <c r="EC1186">
        <f>86400*((IncFlowsCalibration1!$EC$1186)^(1+1))*EC$1836</f>
        <v>1427.3305331214151</v>
      </c>
      <c r="ED1186">
        <f>86400*((IncFlowsCalibration1!$ED$1186)^(1+1))*ED$1836</f>
        <v>1970.0134717872265</v>
      </c>
      <c r="EE1186">
        <f>86400*((IncFlowsCalibration1!$EE$1186)^(1+1))*EE$1836</f>
        <v>2084.9230811854682</v>
      </c>
      <c r="EF1186">
        <f>86400*((IncFlowsCalibration1!$EF$1186)^(1+1))*EF$1836</f>
        <v>41.83963529812133</v>
      </c>
      <c r="EG1186">
        <f>86400*((IncFlowsCalibration1!$EG$1186)^(1+1))*EG$1836</f>
        <v>134.10939481672597</v>
      </c>
      <c r="EH1186">
        <f>86400*((IncFlowsCalibration1!$EH$1186)^(1+1))*EH$1836</f>
        <v>953.38730140439623</v>
      </c>
      <c r="EI1186">
        <f>86400*((IncFlowsCalibration1!$EI$1186)^(1+1))*EI$1836</f>
        <v>4510.8780068670267</v>
      </c>
      <c r="EJ1186">
        <f>86400*((IncFlowsCalibration1!$EJ$1186)^(1+1))*EJ$1836</f>
        <v>819.10846928039484</v>
      </c>
    </row>
    <row r="1187" spans="2:140" x14ac:dyDescent="0.2">
      <c r="B1187">
        <f>86400*((IncFlowsCalibration1!$B$1187)^(1+1))*B$1836</f>
        <v>2588.1338415011651</v>
      </c>
      <c r="C1187">
        <f>86400*((IncFlowsCalibration1!$C$1187)^(1+1))*C$1836</f>
        <v>0</v>
      </c>
      <c r="D1187">
        <f>86400*((IncFlowsCalibration1!$D$1187)^(1+1))*D$1836</f>
        <v>0</v>
      </c>
      <c r="E1187">
        <f>86400*((IncFlowsCalibration1!$E$1187)^(1+1))*E$1836</f>
        <v>1559.6388278991128</v>
      </c>
      <c r="F1187">
        <f>86400*((IncFlowsCalibration1!$F$1187)^(1+1))*F$1836</f>
        <v>0</v>
      </c>
      <c r="G1187">
        <f>86400*((IncFlowsCalibration1!$G$1187)^(1+1))*G$1836</f>
        <v>0</v>
      </c>
      <c r="H1187">
        <f>86400*((IncFlowsCalibration1!$H$1187)^(1+1))*H$1836</f>
        <v>0</v>
      </c>
      <c r="I1187">
        <f>86400*((IncFlowsCalibration1!$I$1187)^(1+1))*I$1836</f>
        <v>0</v>
      </c>
      <c r="J1187">
        <f>86400*((IncFlowsCalibration1!$J$1187)^(1+1))*J$1836</f>
        <v>0</v>
      </c>
      <c r="K1187">
        <f>86400*((IncFlowsCalibration1!$K$1187)^(1+1))*K$1836</f>
        <v>0</v>
      </c>
      <c r="L1187">
        <f>86400*((IncFlowsCalibration1!$L$1187)^(1+1))*L$1836</f>
        <v>0</v>
      </c>
      <c r="M1187">
        <f>86400*((IncFlowsCalibration1!$M$1187)^(1+1))*M$1836</f>
        <v>0</v>
      </c>
      <c r="N1187">
        <f>86400*((IncFlowsCalibration1!$N$1187)^(1+1))*N$1836</f>
        <v>0</v>
      </c>
      <c r="O1187">
        <f>86400*((IncFlowsCalibration1!$O$1187)^(1+1))*O$1836</f>
        <v>0</v>
      </c>
      <c r="P1187">
        <f>86400*((IncFlowsCalibration1!$P$1187)^(1+1))*P$1836</f>
        <v>0</v>
      </c>
      <c r="Q1187">
        <f>86400*((IncFlowsCalibration1!$Q$1187)^(1+1))*Q$1836</f>
        <v>0</v>
      </c>
      <c r="R1187">
        <f>86400*((IncFlowsCalibration1!$R$1187)^(1+1))*R$1836</f>
        <v>0</v>
      </c>
      <c r="S1187">
        <f>86400*((IncFlowsCalibration1!$S$1187)^(1+1))*S$1836</f>
        <v>0</v>
      </c>
      <c r="T1187">
        <f>86400*((IncFlowsCalibration1!$T$1187)^(1+1))*T$1836</f>
        <v>0</v>
      </c>
      <c r="U1187">
        <f>86400*((IncFlowsCalibration1!$U$1187)^(1+1))*U$1836</f>
        <v>0</v>
      </c>
      <c r="V1187">
        <f>86400*((IncFlowsCalibration1!$V$1187)^(1+1))*V$1836</f>
        <v>0</v>
      </c>
      <c r="W1187">
        <f>86400*((IncFlowsCalibration1!$W$1187)^(1+1))*W$1836</f>
        <v>0</v>
      </c>
      <c r="X1187">
        <f>86400*((IncFlowsCalibration1!$X$1187)^(1+1))*X$1836</f>
        <v>0</v>
      </c>
      <c r="Y1187">
        <f>86400*((IncFlowsCalibration1!$Y$1187)^(1+1))*Y$1836</f>
        <v>0</v>
      </c>
      <c r="Z1187">
        <f>86400*((IncFlowsCalibration1!$Z$1187)^(1+1))*Z$1836</f>
        <v>0</v>
      </c>
      <c r="AA1187">
        <f>86400*((IncFlowsCalibration1!$AA$1187)^(1+1))*AA$1836</f>
        <v>0</v>
      </c>
      <c r="AB1187">
        <f>86400*((IncFlowsCalibration1!$AB$1187)^(1+1))*AB$1836</f>
        <v>0</v>
      </c>
      <c r="AC1187">
        <f>86400*((IncFlowsCalibration1!$AC$1187)^(1+1))*AC$1836</f>
        <v>0</v>
      </c>
      <c r="AD1187">
        <f>86400*((IncFlowsCalibration1!$AD$1187)^(1+1))*AD$1836</f>
        <v>10109.429424550939</v>
      </c>
      <c r="AE1187">
        <f>86400*((IncFlowsCalibration1!$AE$1187)^(1+1))*AE$1836</f>
        <v>4568.9776064425869</v>
      </c>
      <c r="AF1187">
        <f>86400*((IncFlowsCalibration1!$AF$1187)^(1+1))*AF$1836</f>
        <v>0</v>
      </c>
      <c r="AG1187">
        <f>86400*((IncFlowsCalibration1!$AG$1187)^(1+1))*AG$1836</f>
        <v>0</v>
      </c>
      <c r="AH1187">
        <f>86400*((IncFlowsCalibration1!$AH$1187)^(1+1))*AH$1836</f>
        <v>0</v>
      </c>
      <c r="AI1187">
        <f>86400*((IncFlowsCalibration1!$AI$1187)^(1+1))*AI$1836</f>
        <v>381.86748816580217</v>
      </c>
      <c r="AJ1187">
        <f>86400*((IncFlowsCalibration1!$AJ$1187)^(1+1))*AJ$1836</f>
        <v>0</v>
      </c>
      <c r="AK1187">
        <f>86400*((IncFlowsCalibration1!$AK$1187)^(1+1))*AK$1836</f>
        <v>2060.7017847783518</v>
      </c>
      <c r="AL1187">
        <f>86400*((IncFlowsCalibration1!$AL$1187)^(1+1))*AL$1836</f>
        <v>0</v>
      </c>
      <c r="AM1187">
        <f>86400*((IncFlowsCalibration1!$AM$1187)^(1+1))*AM$1836</f>
        <v>0</v>
      </c>
      <c r="AN1187">
        <f>86400*((IncFlowsCalibration1!$AN$1187)^(1+1))*AN$1836</f>
        <v>0</v>
      </c>
      <c r="AO1187">
        <f>86400*((IncFlowsCalibration1!$AO$1187)^(1+1))*AO$1836</f>
        <v>0</v>
      </c>
      <c r="AP1187">
        <f>86400*((IncFlowsCalibration1!$AP$1187)^(1+1))*AP$1836</f>
        <v>0</v>
      </c>
      <c r="AQ1187">
        <f>86400*((IncFlowsCalibration1!$AQ$1187)^(1+1))*AQ$1836</f>
        <v>0</v>
      </c>
      <c r="AR1187">
        <f>86400*((IncFlowsCalibration1!$AR$1187)^(1+1))*AR$1836</f>
        <v>0</v>
      </c>
      <c r="AS1187">
        <f>86400*((IncFlowsCalibration1!$AS$1187)^(1+1))*AS$1836</f>
        <v>0</v>
      </c>
      <c r="AT1187">
        <f>86400*((IncFlowsCalibration1!$AT$1187)^(1+1))*AT$1836</f>
        <v>0</v>
      </c>
      <c r="AU1187">
        <f>86400*((IncFlowsCalibration1!$AU$1187)^(1+1))*AU$1836</f>
        <v>0</v>
      </c>
      <c r="AV1187">
        <f>86400*((IncFlowsCalibration1!$AV$1187)^(1+1))*AV$1836</f>
        <v>0</v>
      </c>
      <c r="AW1187">
        <f>86400*((IncFlowsCalibration1!$AW$1187)^(1+1))*AW$1836</f>
        <v>0</v>
      </c>
      <c r="AX1187">
        <f>86400*((IncFlowsCalibration1!$AX$1187)^(1+1))*AX$1836</f>
        <v>0</v>
      </c>
      <c r="AY1187">
        <f>86400*((IncFlowsCalibration1!$AY$1187)^(1+1))*AY$1836</f>
        <v>0</v>
      </c>
      <c r="AZ1187">
        <f>86400*((IncFlowsCalibration1!$AZ$1187)^(1+1))*AZ$1836</f>
        <v>0</v>
      </c>
      <c r="BA1187">
        <f>86400*((IncFlowsCalibration1!$BA$1187)^(1+1))*BA$1836</f>
        <v>0</v>
      </c>
      <c r="BB1187">
        <f>86400*((IncFlowsCalibration1!$BB$1187)^(1+1))*BB$1836</f>
        <v>0</v>
      </c>
      <c r="BC1187">
        <f>86400*((IncFlowsCalibration1!$BC$1187)^(1+1))*BC$1836</f>
        <v>0</v>
      </c>
      <c r="BD1187">
        <f>86400*((IncFlowsCalibration1!$BD$1187)^(1+1))*BD$1836</f>
        <v>0</v>
      </c>
      <c r="BE1187">
        <f>86400*((IncFlowsCalibration1!$BE$1187)^(1+1))*BE$1836</f>
        <v>0</v>
      </c>
      <c r="BF1187">
        <f>86400*((IncFlowsCalibration1!$BF$1187)^(1+1))*BF$1836</f>
        <v>0</v>
      </c>
      <c r="BG1187">
        <f>86400*((IncFlowsCalibration1!$BG$1187)^(1+1))*BG$1836</f>
        <v>0</v>
      </c>
      <c r="BH1187">
        <f>86400*((IncFlowsCalibration1!$BH$1187)^(1+1))*BH$1836</f>
        <v>0</v>
      </c>
      <c r="BI1187">
        <f>86400*((IncFlowsCalibration1!$BI$1187)^(1+1))*BI$1836</f>
        <v>0</v>
      </c>
      <c r="BJ1187">
        <f>86400*((IncFlowsCalibration1!$BJ$1187)^(1+1))*BJ$1836</f>
        <v>0</v>
      </c>
      <c r="BK1187">
        <f>86400*((IncFlowsCalibration1!$BK$1187)^(1+1))*BK$1836</f>
        <v>0</v>
      </c>
      <c r="BL1187">
        <f>86400*((IncFlowsCalibration1!$BL$1187)^(1+1))*BL$1836</f>
        <v>0</v>
      </c>
      <c r="BM1187">
        <f>86400*((IncFlowsCalibration1!$BM$1187)^(1+1))*BM$1836</f>
        <v>0</v>
      </c>
      <c r="BN1187">
        <f>86400*((IncFlowsCalibration1!$BN$1187)^(1+1))*BN$1836</f>
        <v>0</v>
      </c>
      <c r="BO1187">
        <f>86400*((IncFlowsCalibration1!$BO$1187)^(1+1))*BO$1836</f>
        <v>0</v>
      </c>
      <c r="BP1187">
        <f>86400*((IncFlowsCalibration1!$BP$1187)^(1+1))*BP$1836</f>
        <v>0</v>
      </c>
      <c r="BQ1187">
        <f>86400*((IncFlowsCalibration1!$BQ$1187)^(1+1))*BQ$1836</f>
        <v>0</v>
      </c>
      <c r="BR1187">
        <f>86400*((IncFlowsCalibration1!$BR$1187)^(1+1))*BR$1836</f>
        <v>0</v>
      </c>
      <c r="BS1187">
        <f>86400*((IncFlowsCalibration1!$BS$1187)^(1+1))*BS$1836</f>
        <v>0</v>
      </c>
      <c r="BT1187">
        <f>86400*((IncFlowsCalibration1!$BT$1187)^(1+1))*BT$1836</f>
        <v>0</v>
      </c>
      <c r="BU1187">
        <f>86400*((IncFlowsCalibration1!$BU$1187)^(1+1))*BU$1836</f>
        <v>0</v>
      </c>
      <c r="BV1187">
        <f>86400*((IncFlowsCalibration1!$BV$1187)^(1+1))*BV$1836</f>
        <v>0</v>
      </c>
      <c r="BW1187">
        <f>86400*((IncFlowsCalibration1!$BW$1187)^(1+1))*BW$1836</f>
        <v>0</v>
      </c>
      <c r="BX1187">
        <f>86400*((IncFlowsCalibration1!$BX$1187)^(1+1))*BX$1836</f>
        <v>0</v>
      </c>
      <c r="BY1187">
        <f>86400*((IncFlowsCalibration1!$BY$1187)^(1+1))*BY$1836</f>
        <v>0</v>
      </c>
      <c r="BZ1187">
        <f>86400*((IncFlowsCalibration1!$BZ$1187)^(1+1))*BZ$1836</f>
        <v>0</v>
      </c>
      <c r="CA1187">
        <f>86400*((IncFlowsCalibration1!$CA$1187)^(1+1))*CA$1836</f>
        <v>0</v>
      </c>
      <c r="CB1187">
        <f>86400*((IncFlowsCalibration1!$CB$1187)^(1+1))*CB$1836</f>
        <v>0</v>
      </c>
      <c r="CC1187">
        <f>86400*((IncFlowsCalibration1!$CC$1187)^(1+1))*CC$1836</f>
        <v>0</v>
      </c>
      <c r="CD1187">
        <f>86400*((IncFlowsCalibration1!$CD$1187)^(1+1))*CD$1836</f>
        <v>0</v>
      </c>
      <c r="CE1187">
        <f>86400*((IncFlowsCalibration1!$CE$1187)^(1+1))*CE$1836</f>
        <v>0</v>
      </c>
      <c r="CF1187">
        <f>86400*((IncFlowsCalibration1!$CF$1187)^(1+1))*CF$1836</f>
        <v>0</v>
      </c>
      <c r="CG1187">
        <f>86400*((IncFlowsCalibration1!$CG$1187)^(1+1))*CG$1836</f>
        <v>0</v>
      </c>
      <c r="CH1187">
        <f>86400*((IncFlowsCalibration1!$CH$1187)^(1+1))*CH$1836</f>
        <v>0</v>
      </c>
      <c r="CI1187">
        <f>86400*((IncFlowsCalibration1!$CI$1187)^(1+1))*CI$1836</f>
        <v>0</v>
      </c>
      <c r="CJ1187">
        <f>86400*((IncFlowsCalibration1!$CJ$1187)^(1+1))*CJ$1836</f>
        <v>0</v>
      </c>
      <c r="CK1187">
        <f>86400*((IncFlowsCalibration1!$CK$1187)^(1+1))*CK$1836</f>
        <v>5669.6583351337786</v>
      </c>
      <c r="CL1187">
        <f>86400*((IncFlowsCalibration1!$CL$1187)^(1+1))*CL$1836</f>
        <v>0</v>
      </c>
      <c r="CM1187">
        <f>86400*((IncFlowsCalibration1!$CM$1187)^(1+1))*CM$1836</f>
        <v>0</v>
      </c>
      <c r="CN1187">
        <f>86400*((IncFlowsCalibration1!$CN$1187)^(1+1))*CN$1836</f>
        <v>0</v>
      </c>
      <c r="CO1187">
        <f>86400*((IncFlowsCalibration1!$CO$1187)^(1+1))*CO$1836</f>
        <v>0</v>
      </c>
      <c r="CP1187">
        <f>86400*((IncFlowsCalibration1!$CP$1187)^(1+1))*CP$1836</f>
        <v>0</v>
      </c>
      <c r="CQ1187">
        <f>86400*((IncFlowsCalibration1!$CQ$1187)^(1+1))*CQ$1836</f>
        <v>0</v>
      </c>
      <c r="CR1187">
        <f>86400*((IncFlowsCalibration1!$CR$1187)^(1+1))*CR$1836</f>
        <v>385995.76705762139</v>
      </c>
      <c r="CS1187">
        <f>86400*((IncFlowsCalibration1!$CS$1187)^(1+1))*CS$1836</f>
        <v>7.2072869830930486</v>
      </c>
      <c r="CT1187">
        <f>86400*((IncFlowsCalibration1!$CT$1187)^(1+1))*CT$1836</f>
        <v>5587.7312458696633</v>
      </c>
      <c r="CU1187">
        <f>86400*((IncFlowsCalibration1!$CU$1187)^(1+1))*CU$1836</f>
        <v>6445.0245683652538</v>
      </c>
      <c r="CV1187">
        <f>86400*((IncFlowsCalibration1!$CV$1187)^(1+1))*CV$1836</f>
        <v>1232.9334205627295</v>
      </c>
      <c r="CW1187">
        <f>86400*((IncFlowsCalibration1!$CW$1187)^(1+1))*CW$1836</f>
        <v>5662.6410490309818</v>
      </c>
      <c r="CX1187">
        <f>86400*((IncFlowsCalibration1!$CX$1187)^(1+1))*CX$1836</f>
        <v>150.97021459590923</v>
      </c>
      <c r="CY1187">
        <f>86400*((IncFlowsCalibration1!$CY$1187)^(1+1))*CY$1836</f>
        <v>28060.884352998783</v>
      </c>
      <c r="CZ1187">
        <f>86400*((IncFlowsCalibration1!$CZ$1187)^(1+1))*CZ$1836</f>
        <v>34.824173191084235</v>
      </c>
      <c r="DA1187">
        <f>86400*((IncFlowsCalibration1!$DA$1187)^(1+1))*DA$1836</f>
        <v>39.96668571610045</v>
      </c>
      <c r="DB1187">
        <f>86400*((IncFlowsCalibration1!$DB$1187)^(1+1))*DB$1836</f>
        <v>2050.1954641534967</v>
      </c>
      <c r="DC1187">
        <f>86400*((IncFlowsCalibration1!$DC$1187)^(1+1))*DC$1836</f>
        <v>84499.423773322109</v>
      </c>
      <c r="DD1187">
        <f>86400*((IncFlowsCalibration1!$DD$1187)^(1+1))*DD$1836</f>
        <v>43258.904465391672</v>
      </c>
      <c r="DE1187">
        <f>86400*((IncFlowsCalibration1!$DE$1187)^(1+1))*DE$1836</f>
        <v>1987.2428054906406</v>
      </c>
      <c r="DF1187">
        <f>86400*((IncFlowsCalibration1!$DF$1187)^(1+1))*DF$1836</f>
        <v>167.25601628929303</v>
      </c>
      <c r="DG1187">
        <f>86400*((IncFlowsCalibration1!$DG$1187)^(1+1))*DG$1836</f>
        <v>2378.9227428249746</v>
      </c>
      <c r="DH1187">
        <f>86400*((IncFlowsCalibration1!$DH$1187)^(1+1))*DH$1836</f>
        <v>7483.3070773469217</v>
      </c>
      <c r="DI1187">
        <f>86400*((IncFlowsCalibration1!$DI$1187)^(1+1))*DI$1836</f>
        <v>77412.35441651674</v>
      </c>
      <c r="DJ1187">
        <f>86400*((IncFlowsCalibration1!$DJ$1187)^(1+1))*DJ$1836</f>
        <v>5582.6918742207872</v>
      </c>
      <c r="DK1187">
        <f>86400*((IncFlowsCalibration1!$DK$1187)^(1+1))*DK$1836</f>
        <v>4208.3661737047223</v>
      </c>
      <c r="DL1187">
        <f>86400*((IncFlowsCalibration1!$DL$1187)^(1+1))*DL$1836</f>
        <v>1132.0408576796694</v>
      </c>
      <c r="DM1187">
        <f>86400*((IncFlowsCalibration1!$DM$1187)^(1+1))*DM$1836</f>
        <v>5042.9892292554423</v>
      </c>
      <c r="DN1187">
        <f>86400*((IncFlowsCalibration1!$DN$1187)^(1+1))*DN$1836</f>
        <v>2435.2642949847468</v>
      </c>
      <c r="DO1187">
        <f>86400*((IncFlowsCalibration1!$DO$1187)^(1+1))*DO$1836</f>
        <v>20651.850427221751</v>
      </c>
      <c r="DP1187">
        <f>86400*((IncFlowsCalibration1!$DP$1187)^(1+1))*DP$1836</f>
        <v>54385.478146067195</v>
      </c>
      <c r="DQ1187">
        <f>86400*((IncFlowsCalibration1!$DQ$1187)^(1+1))*DQ$1836</f>
        <v>27.481961331427847</v>
      </c>
      <c r="DR1187">
        <f>86400*((IncFlowsCalibration1!$DR$1187)^(1+1))*DR$1836</f>
        <v>166.36059994242373</v>
      </c>
      <c r="DS1187">
        <f>86400*((IncFlowsCalibration1!$DS$1187)^(1+1))*DS$1836</f>
        <v>0</v>
      </c>
      <c r="DT1187">
        <f>86400*((IncFlowsCalibration1!$DT$1187)^(1+1))*DT$1836</f>
        <v>14585.991425514625</v>
      </c>
      <c r="DU1187">
        <f>86400*((IncFlowsCalibration1!$DU$1187)^(1+1))*DU$1836</f>
        <v>370.88975503761782</v>
      </c>
      <c r="DV1187">
        <f>86400*((IncFlowsCalibration1!$DV$1187)^(1+1))*DV$1836</f>
        <v>150.39070388322799</v>
      </c>
      <c r="DW1187">
        <f>86400*((IncFlowsCalibration1!$DW$1187)^(1+1))*DW$1836</f>
        <v>408.19315780086652</v>
      </c>
      <c r="DX1187">
        <f>86400*((IncFlowsCalibration1!$DX$1187)^(1+1))*DX$1836</f>
        <v>2812.7355611495541</v>
      </c>
      <c r="DY1187">
        <f>86400*((IncFlowsCalibration1!$DY$1187)^(1+1))*DY$1836</f>
        <v>643.82768357871907</v>
      </c>
      <c r="DZ1187">
        <f>86400*((IncFlowsCalibration1!$DZ$1187)^(1+1))*DZ$1836</f>
        <v>1470.2970903155369</v>
      </c>
      <c r="EA1187">
        <f>86400*((IncFlowsCalibration1!$EA$1187)^(1+1))*EA$1836</f>
        <v>591.97394898887762</v>
      </c>
      <c r="EB1187">
        <f>86400*((IncFlowsCalibration1!$EB$1187)^(1+1))*EB$1836</f>
        <v>3838.9837935607397</v>
      </c>
      <c r="EC1187">
        <f>86400*((IncFlowsCalibration1!$EC$1187)^(1+1))*EC$1836</f>
        <v>1390.8261539681628</v>
      </c>
      <c r="ED1187">
        <f>86400*((IncFlowsCalibration1!$ED$1187)^(1+1))*ED$1836</f>
        <v>1919.6299549636349</v>
      </c>
      <c r="EE1187">
        <f>86400*((IncFlowsCalibration1!$EE$1187)^(1+1))*EE$1836</f>
        <v>2005.047033255124</v>
      </c>
      <c r="EF1187">
        <f>86400*((IncFlowsCalibration1!$EF$1187)^(1+1))*EF$1836</f>
        <v>41.83963529812133</v>
      </c>
      <c r="EG1187">
        <f>86400*((IncFlowsCalibration1!$EG$1187)^(1+1))*EG$1836</f>
        <v>135.64881605496274</v>
      </c>
      <c r="EH1187">
        <f>86400*((IncFlowsCalibration1!$EH$1187)^(1+1))*EH$1836</f>
        <v>966.99720115911759</v>
      </c>
      <c r="EI1187">
        <f>86400*((IncFlowsCalibration1!$EI$1187)^(1+1))*EI$1836</f>
        <v>3758.7960052860089</v>
      </c>
      <c r="EJ1187">
        <f>86400*((IncFlowsCalibration1!$EJ$1187)^(1+1))*EJ$1836</f>
        <v>790.25326787178642</v>
      </c>
    </row>
    <row r="1188" spans="2:140" x14ac:dyDescent="0.2">
      <c r="B1188">
        <f>86400*((IncFlowsCalibration1!$B$1188)^(1+1))*B$1836</f>
        <v>2478.2419936998076</v>
      </c>
      <c r="C1188">
        <f>86400*((IncFlowsCalibration1!$C$1188)^(1+1))*C$1836</f>
        <v>0</v>
      </c>
      <c r="D1188">
        <f>86400*((IncFlowsCalibration1!$D$1188)^(1+1))*D$1836</f>
        <v>0</v>
      </c>
      <c r="E1188">
        <f>86400*((IncFlowsCalibration1!$E$1188)^(1+1))*E$1836</f>
        <v>1498.9586021369259</v>
      </c>
      <c r="F1188">
        <f>86400*((IncFlowsCalibration1!$F$1188)^(1+1))*F$1836</f>
        <v>0</v>
      </c>
      <c r="G1188">
        <f>86400*((IncFlowsCalibration1!$G$1188)^(1+1))*G$1836</f>
        <v>0</v>
      </c>
      <c r="H1188">
        <f>86400*((IncFlowsCalibration1!$H$1188)^(1+1))*H$1836</f>
        <v>0</v>
      </c>
      <c r="I1188">
        <f>86400*((IncFlowsCalibration1!$I$1188)^(1+1))*I$1836</f>
        <v>0</v>
      </c>
      <c r="J1188">
        <f>86400*((IncFlowsCalibration1!$J$1188)^(1+1))*J$1836</f>
        <v>0</v>
      </c>
      <c r="K1188">
        <f>86400*((IncFlowsCalibration1!$K$1188)^(1+1))*K$1836</f>
        <v>0</v>
      </c>
      <c r="L1188">
        <f>86400*((IncFlowsCalibration1!$L$1188)^(1+1))*L$1836</f>
        <v>0</v>
      </c>
      <c r="M1188">
        <f>86400*((IncFlowsCalibration1!$M$1188)^(1+1))*M$1836</f>
        <v>0</v>
      </c>
      <c r="N1188">
        <f>86400*((IncFlowsCalibration1!$N$1188)^(1+1))*N$1836</f>
        <v>0</v>
      </c>
      <c r="O1188">
        <f>86400*((IncFlowsCalibration1!$O$1188)^(1+1))*O$1836</f>
        <v>0</v>
      </c>
      <c r="P1188">
        <f>86400*((IncFlowsCalibration1!$P$1188)^(1+1))*P$1836</f>
        <v>0</v>
      </c>
      <c r="Q1188">
        <f>86400*((IncFlowsCalibration1!$Q$1188)^(1+1))*Q$1836</f>
        <v>0</v>
      </c>
      <c r="R1188">
        <f>86400*((IncFlowsCalibration1!$R$1188)^(1+1))*R$1836</f>
        <v>0</v>
      </c>
      <c r="S1188">
        <f>86400*((IncFlowsCalibration1!$S$1188)^(1+1))*S$1836</f>
        <v>0</v>
      </c>
      <c r="T1188">
        <f>86400*((IncFlowsCalibration1!$T$1188)^(1+1))*T$1836</f>
        <v>0</v>
      </c>
      <c r="U1188">
        <f>86400*((IncFlowsCalibration1!$U$1188)^(1+1))*U$1836</f>
        <v>0</v>
      </c>
      <c r="V1188">
        <f>86400*((IncFlowsCalibration1!$V$1188)^(1+1))*V$1836</f>
        <v>0</v>
      </c>
      <c r="W1188">
        <f>86400*((IncFlowsCalibration1!$W$1188)^(1+1))*W$1836</f>
        <v>0</v>
      </c>
      <c r="X1188">
        <f>86400*((IncFlowsCalibration1!$X$1188)^(1+1))*X$1836</f>
        <v>0</v>
      </c>
      <c r="Y1188">
        <f>86400*((IncFlowsCalibration1!$Y$1188)^(1+1))*Y$1836</f>
        <v>0</v>
      </c>
      <c r="Z1188">
        <f>86400*((IncFlowsCalibration1!$Z$1188)^(1+1))*Z$1836</f>
        <v>0</v>
      </c>
      <c r="AA1188">
        <f>86400*((IncFlowsCalibration1!$AA$1188)^(1+1))*AA$1836</f>
        <v>0</v>
      </c>
      <c r="AB1188">
        <f>86400*((IncFlowsCalibration1!$AB$1188)^(1+1))*AB$1836</f>
        <v>0</v>
      </c>
      <c r="AC1188">
        <f>86400*((IncFlowsCalibration1!$AC$1188)^(1+1))*AC$1836</f>
        <v>0</v>
      </c>
      <c r="AD1188">
        <f>86400*((IncFlowsCalibration1!$AD$1188)^(1+1))*AD$1836</f>
        <v>4678.544176515963</v>
      </c>
      <c r="AE1188">
        <f>86400*((IncFlowsCalibration1!$AE$1188)^(1+1))*AE$1836</f>
        <v>4181.2268669356163</v>
      </c>
      <c r="AF1188">
        <f>86400*((IncFlowsCalibration1!$AF$1188)^(1+1))*AF$1836</f>
        <v>0</v>
      </c>
      <c r="AG1188">
        <f>86400*((IncFlowsCalibration1!$AG$1188)^(1+1))*AG$1836</f>
        <v>0</v>
      </c>
      <c r="AH1188">
        <f>86400*((IncFlowsCalibration1!$AH$1188)^(1+1))*AH$1836</f>
        <v>0</v>
      </c>
      <c r="AI1188">
        <f>86400*((IncFlowsCalibration1!$AI$1188)^(1+1))*AI$1836</f>
        <v>361.70451127573654</v>
      </c>
      <c r="AJ1188">
        <f>86400*((IncFlowsCalibration1!$AJ$1188)^(1+1))*AJ$1836</f>
        <v>0</v>
      </c>
      <c r="AK1188">
        <f>86400*((IncFlowsCalibration1!$AK$1188)^(1+1))*AK$1836</f>
        <v>1635.6741997901227</v>
      </c>
      <c r="AL1188">
        <f>86400*((IncFlowsCalibration1!$AL$1188)^(1+1))*AL$1836</f>
        <v>0</v>
      </c>
      <c r="AM1188">
        <f>86400*((IncFlowsCalibration1!$AM$1188)^(1+1))*AM$1836</f>
        <v>0</v>
      </c>
      <c r="AN1188">
        <f>86400*((IncFlowsCalibration1!$AN$1188)^(1+1))*AN$1836</f>
        <v>0</v>
      </c>
      <c r="AO1188">
        <f>86400*((IncFlowsCalibration1!$AO$1188)^(1+1))*AO$1836</f>
        <v>0</v>
      </c>
      <c r="AP1188">
        <f>86400*((IncFlowsCalibration1!$AP$1188)^(1+1))*AP$1836</f>
        <v>0</v>
      </c>
      <c r="AQ1188">
        <f>86400*((IncFlowsCalibration1!$AQ$1188)^(1+1))*AQ$1836</f>
        <v>0</v>
      </c>
      <c r="AR1188">
        <f>86400*((IncFlowsCalibration1!$AR$1188)^(1+1))*AR$1836</f>
        <v>0</v>
      </c>
      <c r="AS1188">
        <f>86400*((IncFlowsCalibration1!$AS$1188)^(1+1))*AS$1836</f>
        <v>0</v>
      </c>
      <c r="AT1188">
        <f>86400*((IncFlowsCalibration1!$AT$1188)^(1+1))*AT$1836</f>
        <v>0</v>
      </c>
      <c r="AU1188">
        <f>86400*((IncFlowsCalibration1!$AU$1188)^(1+1))*AU$1836</f>
        <v>0</v>
      </c>
      <c r="AV1188">
        <f>86400*((IncFlowsCalibration1!$AV$1188)^(1+1))*AV$1836</f>
        <v>0</v>
      </c>
      <c r="AW1188">
        <f>86400*((IncFlowsCalibration1!$AW$1188)^(1+1))*AW$1836</f>
        <v>0</v>
      </c>
      <c r="AX1188">
        <f>86400*((IncFlowsCalibration1!$AX$1188)^(1+1))*AX$1836</f>
        <v>0</v>
      </c>
      <c r="AY1188">
        <f>86400*((IncFlowsCalibration1!$AY$1188)^(1+1))*AY$1836</f>
        <v>0</v>
      </c>
      <c r="AZ1188">
        <f>86400*((IncFlowsCalibration1!$AZ$1188)^(1+1))*AZ$1836</f>
        <v>0</v>
      </c>
      <c r="BA1188">
        <f>86400*((IncFlowsCalibration1!$BA$1188)^(1+1))*BA$1836</f>
        <v>0</v>
      </c>
      <c r="BB1188">
        <f>86400*((IncFlowsCalibration1!$BB$1188)^(1+1))*BB$1836</f>
        <v>0</v>
      </c>
      <c r="BC1188">
        <f>86400*((IncFlowsCalibration1!$BC$1188)^(1+1))*BC$1836</f>
        <v>0</v>
      </c>
      <c r="BD1188">
        <f>86400*((IncFlowsCalibration1!$BD$1188)^(1+1))*BD$1836</f>
        <v>0</v>
      </c>
      <c r="BE1188">
        <f>86400*((IncFlowsCalibration1!$BE$1188)^(1+1))*BE$1836</f>
        <v>0</v>
      </c>
      <c r="BF1188">
        <f>86400*((IncFlowsCalibration1!$BF$1188)^(1+1))*BF$1836</f>
        <v>0</v>
      </c>
      <c r="BG1188">
        <f>86400*((IncFlowsCalibration1!$BG$1188)^(1+1))*BG$1836</f>
        <v>0</v>
      </c>
      <c r="BH1188">
        <f>86400*((IncFlowsCalibration1!$BH$1188)^(1+1))*BH$1836</f>
        <v>0</v>
      </c>
      <c r="BI1188">
        <f>86400*((IncFlowsCalibration1!$BI$1188)^(1+1))*BI$1836</f>
        <v>0</v>
      </c>
      <c r="BJ1188">
        <f>86400*((IncFlowsCalibration1!$BJ$1188)^(1+1))*BJ$1836</f>
        <v>0</v>
      </c>
      <c r="BK1188">
        <f>86400*((IncFlowsCalibration1!$BK$1188)^(1+1))*BK$1836</f>
        <v>0</v>
      </c>
      <c r="BL1188">
        <f>86400*((IncFlowsCalibration1!$BL$1188)^(1+1))*BL$1836</f>
        <v>0</v>
      </c>
      <c r="BM1188">
        <f>86400*((IncFlowsCalibration1!$BM$1188)^(1+1))*BM$1836</f>
        <v>0</v>
      </c>
      <c r="BN1188">
        <f>86400*((IncFlowsCalibration1!$BN$1188)^(1+1))*BN$1836</f>
        <v>0</v>
      </c>
      <c r="BO1188">
        <f>86400*((IncFlowsCalibration1!$BO$1188)^(1+1))*BO$1836</f>
        <v>0</v>
      </c>
      <c r="BP1188">
        <f>86400*((IncFlowsCalibration1!$BP$1188)^(1+1))*BP$1836</f>
        <v>0</v>
      </c>
      <c r="BQ1188">
        <f>86400*((IncFlowsCalibration1!$BQ$1188)^(1+1))*BQ$1836</f>
        <v>0</v>
      </c>
      <c r="BR1188">
        <f>86400*((IncFlowsCalibration1!$BR$1188)^(1+1))*BR$1836</f>
        <v>0</v>
      </c>
      <c r="BS1188">
        <f>86400*((IncFlowsCalibration1!$BS$1188)^(1+1))*BS$1836</f>
        <v>0</v>
      </c>
      <c r="BT1188">
        <f>86400*((IncFlowsCalibration1!$BT$1188)^(1+1))*BT$1836</f>
        <v>0</v>
      </c>
      <c r="BU1188">
        <f>86400*((IncFlowsCalibration1!$BU$1188)^(1+1))*BU$1836</f>
        <v>0</v>
      </c>
      <c r="BV1188">
        <f>86400*((IncFlowsCalibration1!$BV$1188)^(1+1))*BV$1836</f>
        <v>0</v>
      </c>
      <c r="BW1188">
        <f>86400*((IncFlowsCalibration1!$BW$1188)^(1+1))*BW$1836</f>
        <v>0</v>
      </c>
      <c r="BX1188">
        <f>86400*((IncFlowsCalibration1!$BX$1188)^(1+1))*BX$1836</f>
        <v>0</v>
      </c>
      <c r="BY1188">
        <f>86400*((IncFlowsCalibration1!$BY$1188)^(1+1))*BY$1836</f>
        <v>0</v>
      </c>
      <c r="BZ1188">
        <f>86400*((IncFlowsCalibration1!$BZ$1188)^(1+1))*BZ$1836</f>
        <v>0</v>
      </c>
      <c r="CA1188">
        <f>86400*((IncFlowsCalibration1!$CA$1188)^(1+1))*CA$1836</f>
        <v>0</v>
      </c>
      <c r="CB1188">
        <f>86400*((IncFlowsCalibration1!$CB$1188)^(1+1))*CB$1836</f>
        <v>0</v>
      </c>
      <c r="CC1188">
        <f>86400*((IncFlowsCalibration1!$CC$1188)^(1+1))*CC$1836</f>
        <v>0</v>
      </c>
      <c r="CD1188">
        <f>86400*((IncFlowsCalibration1!$CD$1188)^(1+1))*CD$1836</f>
        <v>0</v>
      </c>
      <c r="CE1188">
        <f>86400*((IncFlowsCalibration1!$CE$1188)^(1+1))*CE$1836</f>
        <v>0</v>
      </c>
      <c r="CF1188">
        <f>86400*((IncFlowsCalibration1!$CF$1188)^(1+1))*CF$1836</f>
        <v>0</v>
      </c>
      <c r="CG1188">
        <f>86400*((IncFlowsCalibration1!$CG$1188)^(1+1))*CG$1836</f>
        <v>0</v>
      </c>
      <c r="CH1188">
        <f>86400*((IncFlowsCalibration1!$CH$1188)^(1+1))*CH$1836</f>
        <v>0</v>
      </c>
      <c r="CI1188">
        <f>86400*((IncFlowsCalibration1!$CI$1188)^(1+1))*CI$1836</f>
        <v>0</v>
      </c>
      <c r="CJ1188">
        <f>86400*((IncFlowsCalibration1!$CJ$1188)^(1+1))*CJ$1836</f>
        <v>0</v>
      </c>
      <c r="CK1188">
        <f>86400*((IncFlowsCalibration1!$CK$1188)^(1+1))*CK$1836</f>
        <v>2166.691044908609</v>
      </c>
      <c r="CL1188">
        <f>86400*((IncFlowsCalibration1!$CL$1188)^(1+1))*CL$1836</f>
        <v>0</v>
      </c>
      <c r="CM1188">
        <f>86400*((IncFlowsCalibration1!$CM$1188)^(1+1))*CM$1836</f>
        <v>0</v>
      </c>
      <c r="CN1188">
        <f>86400*((IncFlowsCalibration1!$CN$1188)^(1+1))*CN$1836</f>
        <v>0</v>
      </c>
      <c r="CO1188">
        <f>86400*((IncFlowsCalibration1!$CO$1188)^(1+1))*CO$1836</f>
        <v>0</v>
      </c>
      <c r="CP1188">
        <f>86400*((IncFlowsCalibration1!$CP$1188)^(1+1))*CP$1836</f>
        <v>0</v>
      </c>
      <c r="CQ1188">
        <f>86400*((IncFlowsCalibration1!$CQ$1188)^(1+1))*CQ$1836</f>
        <v>0</v>
      </c>
      <c r="CR1188">
        <f>86400*((IncFlowsCalibration1!$CR$1188)^(1+1))*CR$1836</f>
        <v>376293.61511966906</v>
      </c>
      <c r="CS1188">
        <f>86400*((IncFlowsCalibration1!$CS$1188)^(1+1))*CS$1836</f>
        <v>0.98310524914823139</v>
      </c>
      <c r="CT1188">
        <f>86400*((IncFlowsCalibration1!$CT$1188)^(1+1))*CT$1836</f>
        <v>5365.1391407562742</v>
      </c>
      <c r="CU1188">
        <f>86400*((IncFlowsCalibration1!$CU$1188)^(1+1))*CU$1836</f>
        <v>6290.6552163337974</v>
      </c>
      <c r="CV1188">
        <f>86400*((IncFlowsCalibration1!$CV$1188)^(1+1))*CV$1836</f>
        <v>1205.8097749326162</v>
      </c>
      <c r="CW1188">
        <f>86400*((IncFlowsCalibration1!$CW$1188)^(1+1))*CW$1836</f>
        <v>5538.0276619310953</v>
      </c>
      <c r="CX1188">
        <f>86400*((IncFlowsCalibration1!$CX$1188)^(1+1))*CX$1836</f>
        <v>147.46785507130082</v>
      </c>
      <c r="CY1188">
        <f>86400*((IncFlowsCalibration1!$CY$1188)^(1+1))*CY$1836</f>
        <v>26376.25521606562</v>
      </c>
      <c r="CZ1188">
        <f>86400*((IncFlowsCalibration1!$CZ$1188)^(1+1))*CZ$1836</f>
        <v>6.3443853370993679</v>
      </c>
      <c r="DA1188">
        <f>86400*((IncFlowsCalibration1!$DA$1188)^(1+1))*DA$1836</f>
        <v>5.5608657285832876</v>
      </c>
      <c r="DB1188">
        <f>86400*((IncFlowsCalibration1!$DB$1188)^(1+1))*DB$1836</f>
        <v>1391.7794805884155</v>
      </c>
      <c r="DC1188">
        <f>86400*((IncFlowsCalibration1!$DC$1188)^(1+1))*DC$1836</f>
        <v>79198.340076604756</v>
      </c>
      <c r="DD1188">
        <f>86400*((IncFlowsCalibration1!$DD$1188)^(1+1))*DD$1836</f>
        <v>39124.567725173169</v>
      </c>
      <c r="DE1188">
        <f>86400*((IncFlowsCalibration1!$DE$1188)^(1+1))*DE$1836</f>
        <v>1935.3500472865628</v>
      </c>
      <c r="DF1188">
        <f>86400*((IncFlowsCalibration1!$DF$1188)^(1+1))*DF$1836</f>
        <v>160.57497301219829</v>
      </c>
      <c r="DG1188">
        <f>86400*((IncFlowsCalibration1!$DG$1188)^(1+1))*DG$1836</f>
        <v>1593.8912874205253</v>
      </c>
      <c r="DH1188">
        <f>86400*((IncFlowsCalibration1!$DH$1188)^(1+1))*DH$1836</f>
        <v>7052.2967225513503</v>
      </c>
      <c r="DI1188">
        <f>86400*((IncFlowsCalibration1!$DI$1188)^(1+1))*DI$1836</f>
        <v>75050.995845791651</v>
      </c>
      <c r="DJ1188">
        <f>86400*((IncFlowsCalibration1!$DJ$1188)^(1+1))*DJ$1836</f>
        <v>3789.8220598182197</v>
      </c>
      <c r="DK1188">
        <f>86400*((IncFlowsCalibration1!$DK$1188)^(1+1))*DK$1836</f>
        <v>3488.8538093133902</v>
      </c>
      <c r="DL1188">
        <f>86400*((IncFlowsCalibration1!$DL$1188)^(1+1))*DL$1836</f>
        <v>851.26800349601456</v>
      </c>
      <c r="DM1188">
        <f>86400*((IncFlowsCalibration1!$DM$1188)^(1+1))*DM$1836</f>
        <v>3935.9462044275447</v>
      </c>
      <c r="DN1188">
        <f>86400*((IncFlowsCalibration1!$DN$1188)^(1+1))*DN$1836</f>
        <v>1700.9338815489828</v>
      </c>
      <c r="DO1188">
        <f>86400*((IncFlowsCalibration1!$DO$1188)^(1+1))*DO$1836</f>
        <v>14111.427421490745</v>
      </c>
      <c r="DP1188">
        <f>86400*((IncFlowsCalibration1!$DP$1188)^(1+1))*DP$1836</f>
        <v>50950.824522743482</v>
      </c>
      <c r="DQ1188">
        <f>86400*((IncFlowsCalibration1!$DQ$1188)^(1+1))*DQ$1836</f>
        <v>3.814366156803612</v>
      </c>
      <c r="DR1188">
        <f>86400*((IncFlowsCalibration1!$DR$1188)^(1+1))*DR$1836</f>
        <v>50.13752618238339</v>
      </c>
      <c r="DS1188">
        <f>86400*((IncFlowsCalibration1!$DS$1188)^(1+1))*DS$1836</f>
        <v>0</v>
      </c>
      <c r="DT1188">
        <f>86400*((IncFlowsCalibration1!$DT$1188)^(1+1))*DT$1836</f>
        <v>14184.152029020432</v>
      </c>
      <c r="DU1188">
        <f>86400*((IncFlowsCalibration1!$DU$1188)^(1+1))*DU$1836</f>
        <v>353.35464202301449</v>
      </c>
      <c r="DV1188">
        <f>86400*((IncFlowsCalibration1!$DV$1188)^(1+1))*DV$1836</f>
        <v>142.96032692676798</v>
      </c>
      <c r="DW1188">
        <f>86400*((IncFlowsCalibration1!$DW$1188)^(1+1))*DW$1836</f>
        <v>306.95161390651811</v>
      </c>
      <c r="DX1188">
        <f>86400*((IncFlowsCalibration1!$DX$1188)^(1+1))*DX$1836</f>
        <v>1909.4314209428962</v>
      </c>
      <c r="DY1188">
        <f>86400*((IncFlowsCalibration1!$DY$1188)^(1+1))*DY$1836</f>
        <v>437.06377011696708</v>
      </c>
      <c r="DZ1188">
        <f>86400*((IncFlowsCalibration1!$DZ$1188)^(1+1))*DZ$1836</f>
        <v>997.41013353832818</v>
      </c>
      <c r="EA1188">
        <f>86400*((IncFlowsCalibration1!$EA$1188)^(1+1))*EA$1836</f>
        <v>578.44348575409185</v>
      </c>
      <c r="EB1188">
        <f>86400*((IncFlowsCalibration1!$EB$1188)^(1+1))*EB$1836</f>
        <v>3686.0542811741052</v>
      </c>
      <c r="EC1188">
        <f>86400*((IncFlowsCalibration1!$EC$1188)^(1+1))*EC$1836</f>
        <v>1359.0369888493537</v>
      </c>
      <c r="ED1188">
        <f>86400*((IncFlowsCalibration1!$ED$1188)^(1+1))*ED$1836</f>
        <v>1875.7541540398258</v>
      </c>
      <c r="EE1188">
        <f>86400*((IncFlowsCalibration1!$EE$1188)^(1+1))*EE$1836</f>
        <v>1939.6961958583845</v>
      </c>
      <c r="EF1188">
        <f>86400*((IncFlowsCalibration1!$EF$1188)^(1+1))*EF$1836</f>
        <v>40.301457697558249</v>
      </c>
      <c r="EG1188">
        <f>86400*((IncFlowsCalibration1!$EG$1188)^(1+1))*EG$1836</f>
        <v>136.62829792685957</v>
      </c>
      <c r="EH1188">
        <f>86400*((IncFlowsCalibration1!$EH$1188)^(1+1))*EH$1836</f>
        <v>984.37488289357475</v>
      </c>
      <c r="EI1188">
        <f>86400*((IncFlowsCalibration1!$EI$1188)^(1+1))*EI$1836</f>
        <v>3361.4304836715219</v>
      </c>
      <c r="EJ1188">
        <f>86400*((IncFlowsCalibration1!$EJ$1188)^(1+1))*EJ$1836</f>
        <v>768.78226488517976</v>
      </c>
    </row>
    <row r="1189" spans="2:140" x14ac:dyDescent="0.2">
      <c r="B1189">
        <f>86400*((IncFlowsCalibration1!$B$1189)^(1+1))*B$1836</f>
        <v>2345.9689460212489</v>
      </c>
      <c r="C1189">
        <f>86400*((IncFlowsCalibration1!$C$1189)^(1+1))*C$1836</f>
        <v>0</v>
      </c>
      <c r="D1189">
        <f>86400*((IncFlowsCalibration1!$D$1189)^(1+1))*D$1836</f>
        <v>0</v>
      </c>
      <c r="E1189">
        <f>86400*((IncFlowsCalibration1!$E$1189)^(1+1))*E$1836</f>
        <v>1452.1812713841798</v>
      </c>
      <c r="F1189">
        <f>86400*((IncFlowsCalibration1!$F$1189)^(1+1))*F$1836</f>
        <v>0</v>
      </c>
      <c r="G1189">
        <f>86400*((IncFlowsCalibration1!$G$1189)^(1+1))*G$1836</f>
        <v>0</v>
      </c>
      <c r="H1189">
        <f>86400*((IncFlowsCalibration1!$H$1189)^(1+1))*H$1836</f>
        <v>0</v>
      </c>
      <c r="I1189">
        <f>86400*((IncFlowsCalibration1!$I$1189)^(1+1))*I$1836</f>
        <v>0</v>
      </c>
      <c r="J1189">
        <f>86400*((IncFlowsCalibration1!$J$1189)^(1+1))*J$1836</f>
        <v>0</v>
      </c>
      <c r="K1189">
        <f>86400*((IncFlowsCalibration1!$K$1189)^(1+1))*K$1836</f>
        <v>0</v>
      </c>
      <c r="L1189">
        <f>86400*((IncFlowsCalibration1!$L$1189)^(1+1))*L$1836</f>
        <v>0</v>
      </c>
      <c r="M1189">
        <f>86400*((IncFlowsCalibration1!$M$1189)^(1+1))*M$1836</f>
        <v>0</v>
      </c>
      <c r="N1189">
        <f>86400*((IncFlowsCalibration1!$N$1189)^(1+1))*N$1836</f>
        <v>0</v>
      </c>
      <c r="O1189">
        <f>86400*((IncFlowsCalibration1!$O$1189)^(1+1))*O$1836</f>
        <v>0</v>
      </c>
      <c r="P1189">
        <f>86400*((IncFlowsCalibration1!$P$1189)^(1+1))*P$1836</f>
        <v>0</v>
      </c>
      <c r="Q1189">
        <f>86400*((IncFlowsCalibration1!$Q$1189)^(1+1))*Q$1836</f>
        <v>0</v>
      </c>
      <c r="R1189">
        <f>86400*((IncFlowsCalibration1!$R$1189)^(1+1))*R$1836</f>
        <v>0</v>
      </c>
      <c r="S1189">
        <f>86400*((IncFlowsCalibration1!$S$1189)^(1+1))*S$1836</f>
        <v>0</v>
      </c>
      <c r="T1189">
        <f>86400*((IncFlowsCalibration1!$T$1189)^(1+1))*T$1836</f>
        <v>0</v>
      </c>
      <c r="U1189">
        <f>86400*((IncFlowsCalibration1!$U$1189)^(1+1))*U$1836</f>
        <v>0</v>
      </c>
      <c r="V1189">
        <f>86400*((IncFlowsCalibration1!$V$1189)^(1+1))*V$1836</f>
        <v>0</v>
      </c>
      <c r="W1189">
        <f>86400*((IncFlowsCalibration1!$W$1189)^(1+1))*W$1836</f>
        <v>0</v>
      </c>
      <c r="X1189">
        <f>86400*((IncFlowsCalibration1!$X$1189)^(1+1))*X$1836</f>
        <v>0</v>
      </c>
      <c r="Y1189">
        <f>86400*((IncFlowsCalibration1!$Y$1189)^(1+1))*Y$1836</f>
        <v>0</v>
      </c>
      <c r="Z1189">
        <f>86400*((IncFlowsCalibration1!$Z$1189)^(1+1))*Z$1836</f>
        <v>0</v>
      </c>
      <c r="AA1189">
        <f>86400*((IncFlowsCalibration1!$AA$1189)^(1+1))*AA$1836</f>
        <v>0</v>
      </c>
      <c r="AB1189">
        <f>86400*((IncFlowsCalibration1!$AB$1189)^(1+1))*AB$1836</f>
        <v>0</v>
      </c>
      <c r="AC1189">
        <f>86400*((IncFlowsCalibration1!$AC$1189)^(1+1))*AC$1836</f>
        <v>0</v>
      </c>
      <c r="AD1189">
        <f>86400*((IncFlowsCalibration1!$AD$1189)^(1+1))*AD$1836</f>
        <v>4478.7409508774299</v>
      </c>
      <c r="AE1189">
        <f>86400*((IncFlowsCalibration1!$AE$1189)^(1+1))*AE$1836</f>
        <v>3969.9754680850438</v>
      </c>
      <c r="AF1189">
        <f>86400*((IncFlowsCalibration1!$AF$1189)^(1+1))*AF$1836</f>
        <v>0</v>
      </c>
      <c r="AG1189">
        <f>86400*((IncFlowsCalibration1!$AG$1189)^(1+1))*AG$1836</f>
        <v>0</v>
      </c>
      <c r="AH1189">
        <f>86400*((IncFlowsCalibration1!$AH$1189)^(1+1))*AH$1836</f>
        <v>0</v>
      </c>
      <c r="AI1189">
        <f>86400*((IncFlowsCalibration1!$AI$1189)^(1+1))*AI$1836</f>
        <v>342.09170525982063</v>
      </c>
      <c r="AJ1189">
        <f>86400*((IncFlowsCalibration1!$AJ$1189)^(1+1))*AJ$1836</f>
        <v>0</v>
      </c>
      <c r="AK1189">
        <f>86400*((IncFlowsCalibration1!$AK$1189)^(1+1))*AK$1836</f>
        <v>1326.7202746008854</v>
      </c>
      <c r="AL1189">
        <f>86400*((IncFlowsCalibration1!$AL$1189)^(1+1))*AL$1836</f>
        <v>0</v>
      </c>
      <c r="AM1189">
        <f>86400*((IncFlowsCalibration1!$AM$1189)^(1+1))*AM$1836</f>
        <v>0</v>
      </c>
      <c r="AN1189">
        <f>86400*((IncFlowsCalibration1!$AN$1189)^(1+1))*AN$1836</f>
        <v>0</v>
      </c>
      <c r="AO1189">
        <f>86400*((IncFlowsCalibration1!$AO$1189)^(1+1))*AO$1836</f>
        <v>0</v>
      </c>
      <c r="AP1189">
        <f>86400*((IncFlowsCalibration1!$AP$1189)^(1+1))*AP$1836</f>
        <v>0</v>
      </c>
      <c r="AQ1189">
        <f>86400*((IncFlowsCalibration1!$AQ$1189)^(1+1))*AQ$1836</f>
        <v>0</v>
      </c>
      <c r="AR1189">
        <f>86400*((IncFlowsCalibration1!$AR$1189)^(1+1))*AR$1836</f>
        <v>0</v>
      </c>
      <c r="AS1189">
        <f>86400*((IncFlowsCalibration1!$AS$1189)^(1+1))*AS$1836</f>
        <v>0</v>
      </c>
      <c r="AT1189">
        <f>86400*((IncFlowsCalibration1!$AT$1189)^(1+1))*AT$1836</f>
        <v>0</v>
      </c>
      <c r="AU1189">
        <f>86400*((IncFlowsCalibration1!$AU$1189)^(1+1))*AU$1836</f>
        <v>0</v>
      </c>
      <c r="AV1189">
        <f>86400*((IncFlowsCalibration1!$AV$1189)^(1+1))*AV$1836</f>
        <v>0</v>
      </c>
      <c r="AW1189">
        <f>86400*((IncFlowsCalibration1!$AW$1189)^(1+1))*AW$1836</f>
        <v>0</v>
      </c>
      <c r="AX1189">
        <f>86400*((IncFlowsCalibration1!$AX$1189)^(1+1))*AX$1836</f>
        <v>0</v>
      </c>
      <c r="AY1189">
        <f>86400*((IncFlowsCalibration1!$AY$1189)^(1+1))*AY$1836</f>
        <v>0</v>
      </c>
      <c r="AZ1189">
        <f>86400*((IncFlowsCalibration1!$AZ$1189)^(1+1))*AZ$1836</f>
        <v>0</v>
      </c>
      <c r="BA1189">
        <f>86400*((IncFlowsCalibration1!$BA$1189)^(1+1))*BA$1836</f>
        <v>0</v>
      </c>
      <c r="BB1189">
        <f>86400*((IncFlowsCalibration1!$BB$1189)^(1+1))*BB$1836</f>
        <v>0</v>
      </c>
      <c r="BC1189">
        <f>86400*((IncFlowsCalibration1!$BC$1189)^(1+1))*BC$1836</f>
        <v>0</v>
      </c>
      <c r="BD1189">
        <f>86400*((IncFlowsCalibration1!$BD$1189)^(1+1))*BD$1836</f>
        <v>0</v>
      </c>
      <c r="BE1189">
        <f>86400*((IncFlowsCalibration1!$BE$1189)^(1+1))*BE$1836</f>
        <v>0</v>
      </c>
      <c r="BF1189">
        <f>86400*((IncFlowsCalibration1!$BF$1189)^(1+1))*BF$1836</f>
        <v>0</v>
      </c>
      <c r="BG1189">
        <f>86400*((IncFlowsCalibration1!$BG$1189)^(1+1))*BG$1836</f>
        <v>0</v>
      </c>
      <c r="BH1189">
        <f>86400*((IncFlowsCalibration1!$BH$1189)^(1+1))*BH$1836</f>
        <v>0</v>
      </c>
      <c r="BI1189">
        <f>86400*((IncFlowsCalibration1!$BI$1189)^(1+1))*BI$1836</f>
        <v>0</v>
      </c>
      <c r="BJ1189">
        <f>86400*((IncFlowsCalibration1!$BJ$1189)^(1+1))*BJ$1836</f>
        <v>0</v>
      </c>
      <c r="BK1189">
        <f>86400*((IncFlowsCalibration1!$BK$1189)^(1+1))*BK$1836</f>
        <v>0</v>
      </c>
      <c r="BL1189">
        <f>86400*((IncFlowsCalibration1!$BL$1189)^(1+1))*BL$1836</f>
        <v>0</v>
      </c>
      <c r="BM1189">
        <f>86400*((IncFlowsCalibration1!$BM$1189)^(1+1))*BM$1836</f>
        <v>0</v>
      </c>
      <c r="BN1189">
        <f>86400*((IncFlowsCalibration1!$BN$1189)^(1+1))*BN$1836</f>
        <v>0</v>
      </c>
      <c r="BO1189">
        <f>86400*((IncFlowsCalibration1!$BO$1189)^(1+1))*BO$1836</f>
        <v>0</v>
      </c>
      <c r="BP1189">
        <f>86400*((IncFlowsCalibration1!$BP$1189)^(1+1))*BP$1836</f>
        <v>0</v>
      </c>
      <c r="BQ1189">
        <f>86400*((IncFlowsCalibration1!$BQ$1189)^(1+1))*BQ$1836</f>
        <v>0</v>
      </c>
      <c r="BR1189">
        <f>86400*((IncFlowsCalibration1!$BR$1189)^(1+1))*BR$1836</f>
        <v>0</v>
      </c>
      <c r="BS1189">
        <f>86400*((IncFlowsCalibration1!$BS$1189)^(1+1))*BS$1836</f>
        <v>0</v>
      </c>
      <c r="BT1189">
        <f>86400*((IncFlowsCalibration1!$BT$1189)^(1+1))*BT$1836</f>
        <v>0</v>
      </c>
      <c r="BU1189">
        <f>86400*((IncFlowsCalibration1!$BU$1189)^(1+1))*BU$1836</f>
        <v>0</v>
      </c>
      <c r="BV1189">
        <f>86400*((IncFlowsCalibration1!$BV$1189)^(1+1))*BV$1836</f>
        <v>0</v>
      </c>
      <c r="BW1189">
        <f>86400*((IncFlowsCalibration1!$BW$1189)^(1+1))*BW$1836</f>
        <v>0</v>
      </c>
      <c r="BX1189">
        <f>86400*((IncFlowsCalibration1!$BX$1189)^(1+1))*BX$1836</f>
        <v>0</v>
      </c>
      <c r="BY1189">
        <f>86400*((IncFlowsCalibration1!$BY$1189)^(1+1))*BY$1836</f>
        <v>0</v>
      </c>
      <c r="BZ1189">
        <f>86400*((IncFlowsCalibration1!$BZ$1189)^(1+1))*BZ$1836</f>
        <v>0</v>
      </c>
      <c r="CA1189">
        <f>86400*((IncFlowsCalibration1!$CA$1189)^(1+1))*CA$1836</f>
        <v>0</v>
      </c>
      <c r="CB1189">
        <f>86400*((IncFlowsCalibration1!$CB$1189)^(1+1))*CB$1836</f>
        <v>0</v>
      </c>
      <c r="CC1189">
        <f>86400*((IncFlowsCalibration1!$CC$1189)^(1+1))*CC$1836</f>
        <v>0</v>
      </c>
      <c r="CD1189">
        <f>86400*((IncFlowsCalibration1!$CD$1189)^(1+1))*CD$1836</f>
        <v>0</v>
      </c>
      <c r="CE1189">
        <f>86400*((IncFlowsCalibration1!$CE$1189)^(1+1))*CE$1836</f>
        <v>0</v>
      </c>
      <c r="CF1189">
        <f>86400*((IncFlowsCalibration1!$CF$1189)^(1+1))*CF$1836</f>
        <v>0</v>
      </c>
      <c r="CG1189">
        <f>86400*((IncFlowsCalibration1!$CG$1189)^(1+1))*CG$1836</f>
        <v>0</v>
      </c>
      <c r="CH1189">
        <f>86400*((IncFlowsCalibration1!$CH$1189)^(1+1))*CH$1836</f>
        <v>0</v>
      </c>
      <c r="CI1189">
        <f>86400*((IncFlowsCalibration1!$CI$1189)^(1+1))*CI$1836</f>
        <v>0</v>
      </c>
      <c r="CJ1189">
        <f>86400*((IncFlowsCalibration1!$CJ$1189)^(1+1))*CJ$1836</f>
        <v>0</v>
      </c>
      <c r="CK1189">
        <f>86400*((IncFlowsCalibration1!$CK$1189)^(1+1))*CK$1836</f>
        <v>1539.4621517481512</v>
      </c>
      <c r="CL1189">
        <f>86400*((IncFlowsCalibration1!$CL$1189)^(1+1))*CL$1836</f>
        <v>0</v>
      </c>
      <c r="CM1189">
        <f>86400*((IncFlowsCalibration1!$CM$1189)^(1+1))*CM$1836</f>
        <v>0</v>
      </c>
      <c r="CN1189">
        <f>86400*((IncFlowsCalibration1!$CN$1189)^(1+1))*CN$1836</f>
        <v>0</v>
      </c>
      <c r="CO1189">
        <f>86400*((IncFlowsCalibration1!$CO$1189)^(1+1))*CO$1836</f>
        <v>0</v>
      </c>
      <c r="CP1189">
        <f>86400*((IncFlowsCalibration1!$CP$1189)^(1+1))*CP$1836</f>
        <v>0</v>
      </c>
      <c r="CQ1189">
        <f>86400*((IncFlowsCalibration1!$CQ$1189)^(1+1))*CQ$1836</f>
        <v>0</v>
      </c>
      <c r="CR1189">
        <f>86400*((IncFlowsCalibration1!$CR$1189)^(1+1))*CR$1836</f>
        <v>366910.47399767692</v>
      </c>
      <c r="CS1189">
        <f>86400*((IncFlowsCalibration1!$CS$1189)^(1+1))*CS$1836</f>
        <v>0.1694927343770162</v>
      </c>
      <c r="CT1189">
        <f>86400*((IncFlowsCalibration1!$CT$1189)^(1+1))*CT$1836</f>
        <v>5171.1846397211966</v>
      </c>
      <c r="CU1189">
        <f>86400*((IncFlowsCalibration1!$CU$1189)^(1+1))*CU$1836</f>
        <v>6138.1889004021486</v>
      </c>
      <c r="CV1189">
        <f>86400*((IncFlowsCalibration1!$CV$1189)^(1+1))*CV$1836</f>
        <v>1173.742039250928</v>
      </c>
      <c r="CW1189">
        <f>86400*((IncFlowsCalibration1!$CW$1189)^(1+1))*CW$1836</f>
        <v>5390.8431746054066</v>
      </c>
      <c r="CX1189">
        <f>86400*((IncFlowsCalibration1!$CX$1189)^(1+1))*CX$1836</f>
        <v>144.00088396833829</v>
      </c>
      <c r="CY1189">
        <f>86400*((IncFlowsCalibration1!$CY$1189)^(1+1))*CY$1836</f>
        <v>24940.395132787831</v>
      </c>
      <c r="CZ1189">
        <f>86400*((IncFlowsCalibration1!$CZ$1189)^(1+1))*CZ$1836</f>
        <v>1.4102247957846994</v>
      </c>
      <c r="DA1189">
        <f>86400*((IncFlowsCalibration1!$DA$1189)^(1+1))*DA$1836</f>
        <v>0.72959019016795845</v>
      </c>
      <c r="DB1189">
        <f>86400*((IncFlowsCalibration1!$DB$1189)^(1+1))*DB$1836</f>
        <v>929.58761606303483</v>
      </c>
      <c r="DC1189">
        <f>86400*((IncFlowsCalibration1!$DC$1189)^(1+1))*DC$1836</f>
        <v>75045.244324413783</v>
      </c>
      <c r="DD1189">
        <f>86400*((IncFlowsCalibration1!$DD$1189)^(1+1))*DD$1836</f>
        <v>37479.174447866571</v>
      </c>
      <c r="DE1189">
        <f>86400*((IncFlowsCalibration1!$DE$1189)^(1+1))*DE$1836</f>
        <v>1886.9133595559338</v>
      </c>
      <c r="DF1189">
        <f>86400*((IncFlowsCalibration1!$DF$1189)^(1+1))*DF$1836</f>
        <v>154.03006533863879</v>
      </c>
      <c r="DG1189">
        <f>86400*((IncFlowsCalibration1!$DG$1189)^(1+1))*DG$1836</f>
        <v>1084.2846127035734</v>
      </c>
      <c r="DH1189">
        <f>86400*((IncFlowsCalibration1!$DH$1189)^(1+1))*DH$1836</f>
        <v>6717.8641976107328</v>
      </c>
      <c r="DI1189">
        <f>86400*((IncFlowsCalibration1!$DI$1189)^(1+1))*DI$1836</f>
        <v>72919.502600264997</v>
      </c>
      <c r="DJ1189">
        <f>86400*((IncFlowsCalibration1!$DJ$1189)^(1+1))*DJ$1836</f>
        <v>2531.2714428007512</v>
      </c>
      <c r="DK1189">
        <f>86400*((IncFlowsCalibration1!$DK$1189)^(1+1))*DK$1836</f>
        <v>2956.7690564078439</v>
      </c>
      <c r="DL1189">
        <f>86400*((IncFlowsCalibration1!$DL$1189)^(1+1))*DL$1836</f>
        <v>655.41318828956889</v>
      </c>
      <c r="DM1189">
        <f>86400*((IncFlowsCalibration1!$DM$1189)^(1+1))*DM$1836</f>
        <v>3151.8996460930657</v>
      </c>
      <c r="DN1189">
        <f>86400*((IncFlowsCalibration1!$DN$1189)^(1+1))*DN$1836</f>
        <v>1220.19986165724</v>
      </c>
      <c r="DO1189">
        <f>86400*((IncFlowsCalibration1!$DO$1189)^(1+1))*DO$1836</f>
        <v>9831.6223246507179</v>
      </c>
      <c r="DP1189">
        <f>86400*((IncFlowsCalibration1!$DP$1189)^(1+1))*DP$1836</f>
        <v>47985.046336404288</v>
      </c>
      <c r="DQ1189">
        <f>86400*((IncFlowsCalibration1!$DQ$1189)^(1+1))*DQ$1836</f>
        <v>0.4613970300089707</v>
      </c>
      <c r="DR1189">
        <f>86400*((IncFlowsCalibration1!$DR$1189)^(1+1))*DR$1836</f>
        <v>24.162538504109325</v>
      </c>
      <c r="DS1189">
        <f>86400*((IncFlowsCalibration1!$DS$1189)^(1+1))*DS$1836</f>
        <v>0</v>
      </c>
      <c r="DT1189">
        <f>86400*((IncFlowsCalibration1!$DT$1189)^(1+1))*DT$1836</f>
        <v>13778.253297751189</v>
      </c>
      <c r="DU1189">
        <f>86400*((IncFlowsCalibration1!$DU$1189)^(1+1))*DU$1836</f>
        <v>341.4984878791559</v>
      </c>
      <c r="DV1189">
        <f>86400*((IncFlowsCalibration1!$DV$1189)^(1+1))*DV$1836</f>
        <v>138.64951836482851</v>
      </c>
      <c r="DW1189">
        <f>86400*((IncFlowsCalibration1!$DW$1189)^(1+1))*DW$1836</f>
        <v>236.33003119917862</v>
      </c>
      <c r="DX1189">
        <f>86400*((IncFlowsCalibration1!$DX$1189)^(1+1))*DX$1836</f>
        <v>1275.3340794187695</v>
      </c>
      <c r="DY1189">
        <f>86400*((IncFlowsCalibration1!$DY$1189)^(1+1))*DY$1836</f>
        <v>291.92057635364984</v>
      </c>
      <c r="DZ1189">
        <f>86400*((IncFlowsCalibration1!$DZ$1189)^(1+1))*DZ$1836</f>
        <v>883.71115607134709</v>
      </c>
      <c r="EA1189">
        <f>86400*((IncFlowsCalibration1!$EA$1189)^(1+1))*EA$1836</f>
        <v>564.87122191643743</v>
      </c>
      <c r="EB1189">
        <f>86400*((IncFlowsCalibration1!$EB$1189)^(1+1))*EB$1836</f>
        <v>3552.8004293519098</v>
      </c>
      <c r="EC1189">
        <f>86400*((IncFlowsCalibration1!$EC$1189)^(1+1))*EC$1836</f>
        <v>1327.149052078845</v>
      </c>
      <c r="ED1189">
        <f>86400*((IncFlowsCalibration1!$ED$1189)^(1+1))*ED$1836</f>
        <v>1831.7420306916979</v>
      </c>
      <c r="EE1189">
        <f>86400*((IncFlowsCalibration1!$EE$1189)^(1+1))*EE$1836</f>
        <v>1863.7005039739486</v>
      </c>
      <c r="EF1189">
        <f>86400*((IncFlowsCalibration1!$EF$1189)^(1+1))*EF$1836</f>
        <v>38.870758187238827</v>
      </c>
      <c r="EG1189">
        <f>86400*((IncFlowsCalibration1!$EG$1189)^(1+1))*EG$1836</f>
        <v>136.21550033740652</v>
      </c>
      <c r="EH1189">
        <f>86400*((IncFlowsCalibration1!$EH$1189)^(1+1))*EH$1836</f>
        <v>988.97371704812178</v>
      </c>
      <c r="EI1189">
        <f>86400*((IncFlowsCalibration1!$EI$1189)^(1+1))*EI$1836</f>
        <v>2976.1908001013253</v>
      </c>
      <c r="EJ1189">
        <f>86400*((IncFlowsCalibration1!$EJ$1189)^(1+1))*EJ$1836</f>
        <v>744.13137366710566</v>
      </c>
    </row>
    <row r="1190" spans="2:140" x14ac:dyDescent="0.2">
      <c r="B1190">
        <f>86400*((IncFlowsCalibration1!$B$1190)^(1+1))*B$1836</f>
        <v>2214.96030344976</v>
      </c>
      <c r="C1190">
        <f>86400*((IncFlowsCalibration1!$C$1190)^(1+1))*C$1836</f>
        <v>0</v>
      </c>
      <c r="D1190">
        <f>86400*((IncFlowsCalibration1!$D$1190)^(1+1))*D$1836</f>
        <v>0</v>
      </c>
      <c r="E1190">
        <f>86400*((IncFlowsCalibration1!$E$1190)^(1+1))*E$1836</f>
        <v>1393.6385261670391</v>
      </c>
      <c r="F1190">
        <f>86400*((IncFlowsCalibration1!$F$1190)^(1+1))*F$1836</f>
        <v>0</v>
      </c>
      <c r="G1190">
        <f>86400*((IncFlowsCalibration1!$G$1190)^(1+1))*G$1836</f>
        <v>0</v>
      </c>
      <c r="H1190">
        <f>86400*((IncFlowsCalibration1!$H$1190)^(1+1))*H$1836</f>
        <v>0</v>
      </c>
      <c r="I1190">
        <f>86400*((IncFlowsCalibration1!$I$1190)^(1+1))*I$1836</f>
        <v>0</v>
      </c>
      <c r="J1190">
        <f>86400*((IncFlowsCalibration1!$J$1190)^(1+1))*J$1836</f>
        <v>0</v>
      </c>
      <c r="K1190">
        <f>86400*((IncFlowsCalibration1!$K$1190)^(1+1))*K$1836</f>
        <v>0</v>
      </c>
      <c r="L1190">
        <f>86400*((IncFlowsCalibration1!$L$1190)^(1+1))*L$1836</f>
        <v>0</v>
      </c>
      <c r="M1190">
        <f>86400*((IncFlowsCalibration1!$M$1190)^(1+1))*M$1836</f>
        <v>0</v>
      </c>
      <c r="N1190">
        <f>86400*((IncFlowsCalibration1!$N$1190)^(1+1))*N$1836</f>
        <v>0</v>
      </c>
      <c r="O1190">
        <f>86400*((IncFlowsCalibration1!$O$1190)^(1+1))*O$1836</f>
        <v>0</v>
      </c>
      <c r="P1190">
        <f>86400*((IncFlowsCalibration1!$P$1190)^(1+1))*P$1836</f>
        <v>0</v>
      </c>
      <c r="Q1190">
        <f>86400*((IncFlowsCalibration1!$Q$1190)^(1+1))*Q$1836</f>
        <v>0</v>
      </c>
      <c r="R1190">
        <f>86400*((IncFlowsCalibration1!$R$1190)^(1+1))*R$1836</f>
        <v>0</v>
      </c>
      <c r="S1190">
        <f>86400*((IncFlowsCalibration1!$S$1190)^(1+1))*S$1836</f>
        <v>0</v>
      </c>
      <c r="T1190">
        <f>86400*((IncFlowsCalibration1!$T$1190)^(1+1))*T$1836</f>
        <v>0</v>
      </c>
      <c r="U1190">
        <f>86400*((IncFlowsCalibration1!$U$1190)^(1+1))*U$1836</f>
        <v>0</v>
      </c>
      <c r="V1190">
        <f>86400*((IncFlowsCalibration1!$V$1190)^(1+1))*V$1836</f>
        <v>0</v>
      </c>
      <c r="W1190">
        <f>86400*((IncFlowsCalibration1!$W$1190)^(1+1))*W$1836</f>
        <v>0</v>
      </c>
      <c r="X1190">
        <f>86400*((IncFlowsCalibration1!$X$1190)^(1+1))*X$1836</f>
        <v>0</v>
      </c>
      <c r="Y1190">
        <f>86400*((IncFlowsCalibration1!$Y$1190)^(1+1))*Y$1836</f>
        <v>0</v>
      </c>
      <c r="Z1190">
        <f>86400*((IncFlowsCalibration1!$Z$1190)^(1+1))*Z$1836</f>
        <v>0</v>
      </c>
      <c r="AA1190">
        <f>86400*((IncFlowsCalibration1!$AA$1190)^(1+1))*AA$1836</f>
        <v>0</v>
      </c>
      <c r="AB1190">
        <f>86400*((IncFlowsCalibration1!$AB$1190)^(1+1))*AB$1836</f>
        <v>0</v>
      </c>
      <c r="AC1190">
        <f>86400*((IncFlowsCalibration1!$AC$1190)^(1+1))*AC$1836</f>
        <v>0</v>
      </c>
      <c r="AD1190">
        <f>86400*((IncFlowsCalibration1!$AD$1190)^(1+1))*AD$1836</f>
        <v>4093.3083668624345</v>
      </c>
      <c r="AE1190">
        <f>86400*((IncFlowsCalibration1!$AE$1190)^(1+1))*AE$1836</f>
        <v>3806.4992219505571</v>
      </c>
      <c r="AF1190">
        <f>86400*((IncFlowsCalibration1!$AF$1190)^(1+1))*AF$1836</f>
        <v>0</v>
      </c>
      <c r="AG1190">
        <f>86400*((IncFlowsCalibration1!$AG$1190)^(1+1))*AG$1836</f>
        <v>0</v>
      </c>
      <c r="AH1190">
        <f>86400*((IncFlowsCalibration1!$AH$1190)^(1+1))*AH$1836</f>
        <v>0</v>
      </c>
      <c r="AI1190">
        <f>86400*((IncFlowsCalibration1!$AI$1190)^(1+1))*AI$1836</f>
        <v>322.94159558185856</v>
      </c>
      <c r="AJ1190">
        <f>86400*((IncFlowsCalibration1!$AJ$1190)^(1+1))*AJ$1836</f>
        <v>0</v>
      </c>
      <c r="AK1190">
        <f>86400*((IncFlowsCalibration1!$AK$1190)^(1+1))*AK$1836</f>
        <v>1169.5901478106232</v>
      </c>
      <c r="AL1190">
        <f>86400*((IncFlowsCalibration1!$AL$1190)^(1+1))*AL$1836</f>
        <v>0</v>
      </c>
      <c r="AM1190">
        <f>86400*((IncFlowsCalibration1!$AM$1190)^(1+1))*AM$1836</f>
        <v>0</v>
      </c>
      <c r="AN1190">
        <f>86400*((IncFlowsCalibration1!$AN$1190)^(1+1))*AN$1836</f>
        <v>0</v>
      </c>
      <c r="AO1190">
        <f>86400*((IncFlowsCalibration1!$AO$1190)^(1+1))*AO$1836</f>
        <v>0</v>
      </c>
      <c r="AP1190">
        <f>86400*((IncFlowsCalibration1!$AP$1190)^(1+1))*AP$1836</f>
        <v>0</v>
      </c>
      <c r="AQ1190">
        <f>86400*((IncFlowsCalibration1!$AQ$1190)^(1+1))*AQ$1836</f>
        <v>0</v>
      </c>
      <c r="AR1190">
        <f>86400*((IncFlowsCalibration1!$AR$1190)^(1+1))*AR$1836</f>
        <v>0</v>
      </c>
      <c r="AS1190">
        <f>86400*((IncFlowsCalibration1!$AS$1190)^(1+1))*AS$1836</f>
        <v>0</v>
      </c>
      <c r="AT1190">
        <f>86400*((IncFlowsCalibration1!$AT$1190)^(1+1))*AT$1836</f>
        <v>0</v>
      </c>
      <c r="AU1190">
        <f>86400*((IncFlowsCalibration1!$AU$1190)^(1+1))*AU$1836</f>
        <v>0</v>
      </c>
      <c r="AV1190">
        <f>86400*((IncFlowsCalibration1!$AV$1190)^(1+1))*AV$1836</f>
        <v>0</v>
      </c>
      <c r="AW1190">
        <f>86400*((IncFlowsCalibration1!$AW$1190)^(1+1))*AW$1836</f>
        <v>0</v>
      </c>
      <c r="AX1190">
        <f>86400*((IncFlowsCalibration1!$AX$1190)^(1+1))*AX$1836</f>
        <v>0</v>
      </c>
      <c r="AY1190">
        <f>86400*((IncFlowsCalibration1!$AY$1190)^(1+1))*AY$1836</f>
        <v>0</v>
      </c>
      <c r="AZ1190">
        <f>86400*((IncFlowsCalibration1!$AZ$1190)^(1+1))*AZ$1836</f>
        <v>0</v>
      </c>
      <c r="BA1190">
        <f>86400*((IncFlowsCalibration1!$BA$1190)^(1+1))*BA$1836</f>
        <v>0</v>
      </c>
      <c r="BB1190">
        <f>86400*((IncFlowsCalibration1!$BB$1190)^(1+1))*BB$1836</f>
        <v>0</v>
      </c>
      <c r="BC1190">
        <f>86400*((IncFlowsCalibration1!$BC$1190)^(1+1))*BC$1836</f>
        <v>0</v>
      </c>
      <c r="BD1190">
        <f>86400*((IncFlowsCalibration1!$BD$1190)^(1+1))*BD$1836</f>
        <v>0</v>
      </c>
      <c r="BE1190">
        <f>86400*((IncFlowsCalibration1!$BE$1190)^(1+1))*BE$1836</f>
        <v>0</v>
      </c>
      <c r="BF1190">
        <f>86400*((IncFlowsCalibration1!$BF$1190)^(1+1))*BF$1836</f>
        <v>0</v>
      </c>
      <c r="BG1190">
        <f>86400*((IncFlowsCalibration1!$BG$1190)^(1+1))*BG$1836</f>
        <v>0</v>
      </c>
      <c r="BH1190">
        <f>86400*((IncFlowsCalibration1!$BH$1190)^(1+1))*BH$1836</f>
        <v>0</v>
      </c>
      <c r="BI1190">
        <f>86400*((IncFlowsCalibration1!$BI$1190)^(1+1))*BI$1836</f>
        <v>0</v>
      </c>
      <c r="BJ1190">
        <f>86400*((IncFlowsCalibration1!$BJ$1190)^(1+1))*BJ$1836</f>
        <v>0</v>
      </c>
      <c r="BK1190">
        <f>86400*((IncFlowsCalibration1!$BK$1190)^(1+1))*BK$1836</f>
        <v>0</v>
      </c>
      <c r="BL1190">
        <f>86400*((IncFlowsCalibration1!$BL$1190)^(1+1))*BL$1836</f>
        <v>0</v>
      </c>
      <c r="BM1190">
        <f>86400*((IncFlowsCalibration1!$BM$1190)^(1+1))*BM$1836</f>
        <v>0</v>
      </c>
      <c r="BN1190">
        <f>86400*((IncFlowsCalibration1!$BN$1190)^(1+1))*BN$1836</f>
        <v>0</v>
      </c>
      <c r="BO1190">
        <f>86400*((IncFlowsCalibration1!$BO$1190)^(1+1))*BO$1836</f>
        <v>0</v>
      </c>
      <c r="BP1190">
        <f>86400*((IncFlowsCalibration1!$BP$1190)^(1+1))*BP$1836</f>
        <v>0</v>
      </c>
      <c r="BQ1190">
        <f>86400*((IncFlowsCalibration1!$BQ$1190)^(1+1))*BQ$1836</f>
        <v>0</v>
      </c>
      <c r="BR1190">
        <f>86400*((IncFlowsCalibration1!$BR$1190)^(1+1))*BR$1836</f>
        <v>0</v>
      </c>
      <c r="BS1190">
        <f>86400*((IncFlowsCalibration1!$BS$1190)^(1+1))*BS$1836</f>
        <v>0</v>
      </c>
      <c r="BT1190">
        <f>86400*((IncFlowsCalibration1!$BT$1190)^(1+1))*BT$1836</f>
        <v>0</v>
      </c>
      <c r="BU1190">
        <f>86400*((IncFlowsCalibration1!$BU$1190)^(1+1))*BU$1836</f>
        <v>0</v>
      </c>
      <c r="BV1190">
        <f>86400*((IncFlowsCalibration1!$BV$1190)^(1+1))*BV$1836</f>
        <v>0</v>
      </c>
      <c r="BW1190">
        <f>86400*((IncFlowsCalibration1!$BW$1190)^(1+1))*BW$1836</f>
        <v>0</v>
      </c>
      <c r="BX1190">
        <f>86400*((IncFlowsCalibration1!$BX$1190)^(1+1))*BX$1836</f>
        <v>0</v>
      </c>
      <c r="BY1190">
        <f>86400*((IncFlowsCalibration1!$BY$1190)^(1+1))*BY$1836</f>
        <v>0</v>
      </c>
      <c r="BZ1190">
        <f>86400*((IncFlowsCalibration1!$BZ$1190)^(1+1))*BZ$1836</f>
        <v>0</v>
      </c>
      <c r="CA1190">
        <f>86400*((IncFlowsCalibration1!$CA$1190)^(1+1))*CA$1836</f>
        <v>0</v>
      </c>
      <c r="CB1190">
        <f>86400*((IncFlowsCalibration1!$CB$1190)^(1+1))*CB$1836</f>
        <v>0</v>
      </c>
      <c r="CC1190">
        <f>86400*((IncFlowsCalibration1!$CC$1190)^(1+1))*CC$1836</f>
        <v>0</v>
      </c>
      <c r="CD1190">
        <f>86400*((IncFlowsCalibration1!$CD$1190)^(1+1))*CD$1836</f>
        <v>0</v>
      </c>
      <c r="CE1190">
        <f>86400*((IncFlowsCalibration1!$CE$1190)^(1+1))*CE$1836</f>
        <v>0</v>
      </c>
      <c r="CF1190">
        <f>86400*((IncFlowsCalibration1!$CF$1190)^(1+1))*CF$1836</f>
        <v>0</v>
      </c>
      <c r="CG1190">
        <f>86400*((IncFlowsCalibration1!$CG$1190)^(1+1))*CG$1836</f>
        <v>0</v>
      </c>
      <c r="CH1190">
        <f>86400*((IncFlowsCalibration1!$CH$1190)^(1+1))*CH$1836</f>
        <v>0</v>
      </c>
      <c r="CI1190">
        <f>86400*((IncFlowsCalibration1!$CI$1190)^(1+1))*CI$1836</f>
        <v>0</v>
      </c>
      <c r="CJ1190">
        <f>86400*((IncFlowsCalibration1!$CJ$1190)^(1+1))*CJ$1836</f>
        <v>0</v>
      </c>
      <c r="CK1190">
        <f>86400*((IncFlowsCalibration1!$CK$1190)^(1+1))*CK$1836</f>
        <v>1366.6557249034786</v>
      </c>
      <c r="CL1190">
        <f>86400*((IncFlowsCalibration1!$CL$1190)^(1+1))*CL$1836</f>
        <v>0</v>
      </c>
      <c r="CM1190">
        <f>86400*((IncFlowsCalibration1!$CM$1190)^(1+1))*CM$1836</f>
        <v>0</v>
      </c>
      <c r="CN1190">
        <f>86400*((IncFlowsCalibration1!$CN$1190)^(1+1))*CN$1836</f>
        <v>0</v>
      </c>
      <c r="CO1190">
        <f>86400*((IncFlowsCalibration1!$CO$1190)^(1+1))*CO$1836</f>
        <v>0</v>
      </c>
      <c r="CP1190">
        <f>86400*((IncFlowsCalibration1!$CP$1190)^(1+1))*CP$1836</f>
        <v>0</v>
      </c>
      <c r="CQ1190">
        <f>86400*((IncFlowsCalibration1!$CQ$1190)^(1+1))*CQ$1836</f>
        <v>0</v>
      </c>
      <c r="CR1190">
        <f>86400*((IncFlowsCalibration1!$CR$1190)^(1+1))*CR$1836</f>
        <v>357952.53093152738</v>
      </c>
      <c r="CS1190">
        <f>86400*((IncFlowsCalibration1!$CS$1190)^(1+1))*CS$1836</f>
        <v>3.1848946431485299</v>
      </c>
      <c r="CT1190">
        <f>86400*((IncFlowsCalibration1!$CT$1190)^(1+1))*CT$1836</f>
        <v>4980.8007897635607</v>
      </c>
      <c r="CU1190">
        <f>86400*((IncFlowsCalibration1!$CU$1190)^(1+1))*CU$1836</f>
        <v>5977.6868161164321</v>
      </c>
      <c r="CV1190">
        <f>86400*((IncFlowsCalibration1!$CV$1190)^(1+1))*CV$1836</f>
        <v>1147.281150581141</v>
      </c>
      <c r="CW1190">
        <f>86400*((IncFlowsCalibration1!$CW$1190)^(1+1))*CW$1836</f>
        <v>5269.2453828773369</v>
      </c>
      <c r="CX1190">
        <f>86400*((IncFlowsCalibration1!$CX$1190)^(1+1))*CX$1836</f>
        <v>140.57515335608119</v>
      </c>
      <c r="CY1190">
        <f>86400*((IncFlowsCalibration1!$CY$1190)^(1+1))*CY$1836</f>
        <v>24619.040815801338</v>
      </c>
      <c r="CZ1190">
        <f>86400*((IncFlowsCalibration1!$CZ$1190)^(1+1))*CZ$1836</f>
        <v>16.476509365032626</v>
      </c>
      <c r="DA1190">
        <f>86400*((IncFlowsCalibration1!$DA$1190)^(1+1))*DA$1836</f>
        <v>19.282695773520679</v>
      </c>
      <c r="DB1190">
        <f>86400*((IncFlowsCalibration1!$DB$1190)^(1+1))*DB$1836</f>
        <v>631.77332343307546</v>
      </c>
      <c r="DC1190">
        <f>86400*((IncFlowsCalibration1!$DC$1190)^(1+1))*DC$1836</f>
        <v>94771.765703037614</v>
      </c>
      <c r="DD1190">
        <f>86400*((IncFlowsCalibration1!$DD$1190)^(1+1))*DD$1836</f>
        <v>36640.021701547841</v>
      </c>
      <c r="DE1190">
        <f>86400*((IncFlowsCalibration1!$DE$1190)^(1+1))*DE$1836</f>
        <v>1843.3637079167904</v>
      </c>
      <c r="DF1190">
        <f>86400*((IncFlowsCalibration1!$DF$1190)^(1+1))*DF$1836</f>
        <v>147.62136419690145</v>
      </c>
      <c r="DG1190">
        <f>86400*((IncFlowsCalibration1!$DG$1190)^(1+1))*DG$1836</f>
        <v>1209.9277983959164</v>
      </c>
      <c r="DH1190">
        <f>86400*((IncFlowsCalibration1!$DH$1190)^(1+1))*DH$1836</f>
        <v>6431.6602499757219</v>
      </c>
      <c r="DI1190">
        <f>86400*((IncFlowsCalibration1!$DI$1190)^(1+1))*DI$1836</f>
        <v>76746.044192961373</v>
      </c>
      <c r="DJ1190">
        <f>86400*((IncFlowsCalibration1!$DJ$1190)^(1+1))*DJ$1836</f>
        <v>1720.3217257802048</v>
      </c>
      <c r="DK1190">
        <f>86400*((IncFlowsCalibration1!$DK$1190)^(1+1))*DK$1836</f>
        <v>3774.1452618131329</v>
      </c>
      <c r="DL1190">
        <f>86400*((IncFlowsCalibration1!$DL$1190)^(1+1))*DL$1836</f>
        <v>517.40803628076833</v>
      </c>
      <c r="DM1190">
        <f>86400*((IncFlowsCalibration1!$DM$1190)^(1+1))*DM$1836</f>
        <v>2576.4606800122078</v>
      </c>
      <c r="DN1190">
        <f>86400*((IncFlowsCalibration1!$DN$1190)^(1+1))*DN$1836</f>
        <v>896.29206747568617</v>
      </c>
      <c r="DO1190">
        <f>86400*((IncFlowsCalibration1!$DO$1190)^(1+1))*DO$1836</f>
        <v>7774.6844722727228</v>
      </c>
      <c r="DP1190">
        <f>86400*((IncFlowsCalibration1!$DP$1190)^(1+1))*DP$1836</f>
        <v>46202.118367135707</v>
      </c>
      <c r="DQ1190">
        <f>86400*((IncFlowsCalibration1!$DQ$1190)^(1+1))*DQ$1836</f>
        <v>5.3850538035570487E-2</v>
      </c>
      <c r="DR1190">
        <f>86400*((IncFlowsCalibration1!$DR$1190)^(1+1))*DR$1836</f>
        <v>17.294724248853736</v>
      </c>
      <c r="DS1190">
        <f>86400*((IncFlowsCalibration1!$DS$1190)^(1+1))*DS$1836</f>
        <v>0</v>
      </c>
      <c r="DT1190">
        <f>86400*((IncFlowsCalibration1!$DT$1190)^(1+1))*DT$1836</f>
        <v>13473.28379891752</v>
      </c>
      <c r="DU1190">
        <f>86400*((IncFlowsCalibration1!$DU$1190)^(1+1))*DU$1836</f>
        <v>327.44217813900087</v>
      </c>
      <c r="DV1190">
        <f>86400*((IncFlowsCalibration1!$DV$1190)^(1+1))*DV$1836</f>
        <v>132.91124787321669</v>
      </c>
      <c r="DW1190">
        <f>86400*((IncFlowsCalibration1!$DW$1190)^(1+1))*DW$1836</f>
        <v>186.56786405254903</v>
      </c>
      <c r="DX1190">
        <f>86400*((IncFlowsCalibration1!$DX$1190)^(1+1))*DX$1836</f>
        <v>866.75213387010331</v>
      </c>
      <c r="DY1190">
        <f>86400*((IncFlowsCalibration1!$DY$1190)^(1+1))*DY$1836</f>
        <v>198.39725649802361</v>
      </c>
      <c r="DZ1190">
        <f>86400*((IncFlowsCalibration1!$DZ$1190)^(1+1))*DZ$1836</f>
        <v>868.34262015835543</v>
      </c>
      <c r="EA1190">
        <f>86400*((IncFlowsCalibration1!$EA$1190)^(1+1))*EA$1836</f>
        <v>554.40422692855384</v>
      </c>
      <c r="EB1190">
        <f>86400*((IncFlowsCalibration1!$EB$1190)^(1+1))*EB$1836</f>
        <v>3421.9997409427497</v>
      </c>
      <c r="EC1190">
        <f>86400*((IncFlowsCalibration1!$EC$1190)^(1+1))*EC$1836</f>
        <v>1302.5577814026067</v>
      </c>
      <c r="ED1190">
        <f>86400*((IncFlowsCalibration1!$ED$1190)^(1+1))*ED$1836</f>
        <v>1797.8008289471597</v>
      </c>
      <c r="EE1190">
        <f>86400*((IncFlowsCalibration1!$EE$1190)^(1+1))*EE$1836</f>
        <v>1801.8951923412001</v>
      </c>
      <c r="EF1190">
        <f>86400*((IncFlowsCalibration1!$EF$1190)^(1+1))*EF$1836</f>
        <v>36.696566057454099</v>
      </c>
      <c r="EG1190">
        <f>86400*((IncFlowsCalibration1!$EG$1190)^(1+1))*EG$1836</f>
        <v>134.26290499506476</v>
      </c>
      <c r="EH1190">
        <f>86400*((IncFlowsCalibration1!$EH$1190)^(1+1))*EH$1836</f>
        <v>984.37488289357475</v>
      </c>
      <c r="EI1190">
        <f>86400*((IncFlowsCalibration1!$EI$1190)^(1+1))*EI$1836</f>
        <v>2870.4579064386721</v>
      </c>
      <c r="EJ1190">
        <f>86400*((IncFlowsCalibration1!$EJ$1190)^(1+1))*EJ$1836</f>
        <v>711.85093830482151</v>
      </c>
    </row>
    <row r="1191" spans="2:140" x14ac:dyDescent="0.2">
      <c r="B1191">
        <f>86400*((IncFlowsCalibration1!$B$1191)^(1+1))*B$1836</f>
        <v>5096.3758836809329</v>
      </c>
      <c r="C1191">
        <f>86400*((IncFlowsCalibration1!$C$1191)^(1+1))*C$1836</f>
        <v>0</v>
      </c>
      <c r="D1191">
        <f>86400*((IncFlowsCalibration1!$D$1191)^(1+1))*D$1836</f>
        <v>0</v>
      </c>
      <c r="E1191">
        <f>86400*((IncFlowsCalibration1!$E$1191)^(1+1))*E$1836</f>
        <v>1336.3113183477083</v>
      </c>
      <c r="F1191">
        <f>86400*((IncFlowsCalibration1!$F$1191)^(1+1))*F$1836</f>
        <v>0</v>
      </c>
      <c r="G1191">
        <f>86400*((IncFlowsCalibration1!$G$1191)^(1+1))*G$1836</f>
        <v>0</v>
      </c>
      <c r="H1191">
        <f>86400*((IncFlowsCalibration1!$H$1191)^(1+1))*H$1836</f>
        <v>0</v>
      </c>
      <c r="I1191">
        <f>86400*((IncFlowsCalibration1!$I$1191)^(1+1))*I$1836</f>
        <v>0</v>
      </c>
      <c r="J1191">
        <f>86400*((IncFlowsCalibration1!$J$1191)^(1+1))*J$1836</f>
        <v>0</v>
      </c>
      <c r="K1191">
        <f>86400*((IncFlowsCalibration1!$K$1191)^(1+1))*K$1836</f>
        <v>0</v>
      </c>
      <c r="L1191">
        <f>86400*((IncFlowsCalibration1!$L$1191)^(1+1))*L$1836</f>
        <v>0</v>
      </c>
      <c r="M1191">
        <f>86400*((IncFlowsCalibration1!$M$1191)^(1+1))*M$1836</f>
        <v>0</v>
      </c>
      <c r="N1191">
        <f>86400*((IncFlowsCalibration1!$N$1191)^(1+1))*N$1836</f>
        <v>0</v>
      </c>
      <c r="O1191">
        <f>86400*((IncFlowsCalibration1!$O$1191)^(1+1))*O$1836</f>
        <v>0</v>
      </c>
      <c r="P1191">
        <f>86400*((IncFlowsCalibration1!$P$1191)^(1+1))*P$1836</f>
        <v>0</v>
      </c>
      <c r="Q1191">
        <f>86400*((IncFlowsCalibration1!$Q$1191)^(1+1))*Q$1836</f>
        <v>0</v>
      </c>
      <c r="R1191">
        <f>86400*((IncFlowsCalibration1!$R$1191)^(1+1))*R$1836</f>
        <v>0</v>
      </c>
      <c r="S1191">
        <f>86400*((IncFlowsCalibration1!$S$1191)^(1+1))*S$1836</f>
        <v>0</v>
      </c>
      <c r="T1191">
        <f>86400*((IncFlowsCalibration1!$T$1191)^(1+1))*T$1836</f>
        <v>0</v>
      </c>
      <c r="U1191">
        <f>86400*((IncFlowsCalibration1!$U$1191)^(1+1))*U$1836</f>
        <v>0</v>
      </c>
      <c r="V1191">
        <f>86400*((IncFlowsCalibration1!$V$1191)^(1+1))*V$1836</f>
        <v>0</v>
      </c>
      <c r="W1191">
        <f>86400*((IncFlowsCalibration1!$W$1191)^(1+1))*W$1836</f>
        <v>0</v>
      </c>
      <c r="X1191">
        <f>86400*((IncFlowsCalibration1!$X$1191)^(1+1))*X$1836</f>
        <v>0</v>
      </c>
      <c r="Y1191">
        <f>86400*((IncFlowsCalibration1!$Y$1191)^(1+1))*Y$1836</f>
        <v>0</v>
      </c>
      <c r="Z1191">
        <f>86400*((IncFlowsCalibration1!$Z$1191)^(1+1))*Z$1836</f>
        <v>0</v>
      </c>
      <c r="AA1191">
        <f>86400*((IncFlowsCalibration1!$AA$1191)^(1+1))*AA$1836</f>
        <v>0</v>
      </c>
      <c r="AB1191">
        <f>86400*((IncFlowsCalibration1!$AB$1191)^(1+1))*AB$1836</f>
        <v>0</v>
      </c>
      <c r="AC1191">
        <f>86400*((IncFlowsCalibration1!$AC$1191)^(1+1))*AC$1836</f>
        <v>0</v>
      </c>
      <c r="AD1191">
        <f>86400*((IncFlowsCalibration1!$AD$1191)^(1+1))*AD$1836</f>
        <v>4058.9292616415437</v>
      </c>
      <c r="AE1191">
        <f>86400*((IncFlowsCalibration1!$AE$1191)^(1+1))*AE$1836</f>
        <v>3801.5120752119606</v>
      </c>
      <c r="AF1191">
        <f>86400*((IncFlowsCalibration1!$AF$1191)^(1+1))*AF$1836</f>
        <v>0</v>
      </c>
      <c r="AG1191">
        <f>86400*((IncFlowsCalibration1!$AG$1191)^(1+1))*AG$1836</f>
        <v>0</v>
      </c>
      <c r="AH1191">
        <f>86400*((IncFlowsCalibration1!$AH$1191)^(1+1))*AH$1836</f>
        <v>0</v>
      </c>
      <c r="AI1191">
        <f>86400*((IncFlowsCalibration1!$AI$1191)^(1+1))*AI$1836</f>
        <v>305.2402481059853</v>
      </c>
      <c r="AJ1191">
        <f>86400*((IncFlowsCalibration1!$AJ$1191)^(1+1))*AJ$1836</f>
        <v>0</v>
      </c>
      <c r="AK1191">
        <f>86400*((IncFlowsCalibration1!$AK$1191)^(1+1))*AK$1836</f>
        <v>979.31495836418787</v>
      </c>
      <c r="AL1191">
        <f>86400*((IncFlowsCalibration1!$AL$1191)^(1+1))*AL$1836</f>
        <v>0</v>
      </c>
      <c r="AM1191">
        <f>86400*((IncFlowsCalibration1!$AM$1191)^(1+1))*AM$1836</f>
        <v>0</v>
      </c>
      <c r="AN1191">
        <f>86400*((IncFlowsCalibration1!$AN$1191)^(1+1))*AN$1836</f>
        <v>0</v>
      </c>
      <c r="AO1191">
        <f>86400*((IncFlowsCalibration1!$AO$1191)^(1+1))*AO$1836</f>
        <v>0</v>
      </c>
      <c r="AP1191">
        <f>86400*((IncFlowsCalibration1!$AP$1191)^(1+1))*AP$1836</f>
        <v>0</v>
      </c>
      <c r="AQ1191">
        <f>86400*((IncFlowsCalibration1!$AQ$1191)^(1+1))*AQ$1836</f>
        <v>0</v>
      </c>
      <c r="AR1191">
        <f>86400*((IncFlowsCalibration1!$AR$1191)^(1+1))*AR$1836</f>
        <v>0</v>
      </c>
      <c r="AS1191">
        <f>86400*((IncFlowsCalibration1!$AS$1191)^(1+1))*AS$1836</f>
        <v>0</v>
      </c>
      <c r="AT1191">
        <f>86400*((IncFlowsCalibration1!$AT$1191)^(1+1))*AT$1836</f>
        <v>0</v>
      </c>
      <c r="AU1191">
        <f>86400*((IncFlowsCalibration1!$AU$1191)^(1+1))*AU$1836</f>
        <v>0</v>
      </c>
      <c r="AV1191">
        <f>86400*((IncFlowsCalibration1!$AV$1191)^(1+1))*AV$1836</f>
        <v>0</v>
      </c>
      <c r="AW1191">
        <f>86400*((IncFlowsCalibration1!$AW$1191)^(1+1))*AW$1836</f>
        <v>0</v>
      </c>
      <c r="AX1191">
        <f>86400*((IncFlowsCalibration1!$AX$1191)^(1+1))*AX$1836</f>
        <v>0</v>
      </c>
      <c r="AY1191">
        <f>86400*((IncFlowsCalibration1!$AY$1191)^(1+1))*AY$1836</f>
        <v>0</v>
      </c>
      <c r="AZ1191">
        <f>86400*((IncFlowsCalibration1!$AZ$1191)^(1+1))*AZ$1836</f>
        <v>0</v>
      </c>
      <c r="BA1191">
        <f>86400*((IncFlowsCalibration1!$BA$1191)^(1+1))*BA$1836</f>
        <v>0</v>
      </c>
      <c r="BB1191">
        <f>86400*((IncFlowsCalibration1!$BB$1191)^(1+1))*BB$1836</f>
        <v>0</v>
      </c>
      <c r="BC1191">
        <f>86400*((IncFlowsCalibration1!$BC$1191)^(1+1))*BC$1836</f>
        <v>0</v>
      </c>
      <c r="BD1191">
        <f>86400*((IncFlowsCalibration1!$BD$1191)^(1+1))*BD$1836</f>
        <v>0</v>
      </c>
      <c r="BE1191">
        <f>86400*((IncFlowsCalibration1!$BE$1191)^(1+1))*BE$1836</f>
        <v>0</v>
      </c>
      <c r="BF1191">
        <f>86400*((IncFlowsCalibration1!$BF$1191)^(1+1))*BF$1836</f>
        <v>0</v>
      </c>
      <c r="BG1191">
        <f>86400*((IncFlowsCalibration1!$BG$1191)^(1+1))*BG$1836</f>
        <v>0</v>
      </c>
      <c r="BH1191">
        <f>86400*((IncFlowsCalibration1!$BH$1191)^(1+1))*BH$1836</f>
        <v>0</v>
      </c>
      <c r="BI1191">
        <f>86400*((IncFlowsCalibration1!$BI$1191)^(1+1))*BI$1836</f>
        <v>0</v>
      </c>
      <c r="BJ1191">
        <f>86400*((IncFlowsCalibration1!$BJ$1191)^(1+1))*BJ$1836</f>
        <v>0</v>
      </c>
      <c r="BK1191">
        <f>86400*((IncFlowsCalibration1!$BK$1191)^(1+1))*BK$1836</f>
        <v>0</v>
      </c>
      <c r="BL1191">
        <f>86400*((IncFlowsCalibration1!$BL$1191)^(1+1))*BL$1836</f>
        <v>0</v>
      </c>
      <c r="BM1191">
        <f>86400*((IncFlowsCalibration1!$BM$1191)^(1+1))*BM$1836</f>
        <v>0</v>
      </c>
      <c r="BN1191">
        <f>86400*((IncFlowsCalibration1!$BN$1191)^(1+1))*BN$1836</f>
        <v>0</v>
      </c>
      <c r="BO1191">
        <f>86400*((IncFlowsCalibration1!$BO$1191)^(1+1))*BO$1836</f>
        <v>0</v>
      </c>
      <c r="BP1191">
        <f>86400*((IncFlowsCalibration1!$BP$1191)^(1+1))*BP$1836</f>
        <v>0</v>
      </c>
      <c r="BQ1191">
        <f>86400*((IncFlowsCalibration1!$BQ$1191)^(1+1))*BQ$1836</f>
        <v>0</v>
      </c>
      <c r="BR1191">
        <f>86400*((IncFlowsCalibration1!$BR$1191)^(1+1))*BR$1836</f>
        <v>0</v>
      </c>
      <c r="BS1191">
        <f>86400*((IncFlowsCalibration1!$BS$1191)^(1+1))*BS$1836</f>
        <v>0</v>
      </c>
      <c r="BT1191">
        <f>86400*((IncFlowsCalibration1!$BT$1191)^(1+1))*BT$1836</f>
        <v>0</v>
      </c>
      <c r="BU1191">
        <f>86400*((IncFlowsCalibration1!$BU$1191)^(1+1))*BU$1836</f>
        <v>0</v>
      </c>
      <c r="BV1191">
        <f>86400*((IncFlowsCalibration1!$BV$1191)^(1+1))*BV$1836</f>
        <v>0</v>
      </c>
      <c r="BW1191">
        <f>86400*((IncFlowsCalibration1!$BW$1191)^(1+1))*BW$1836</f>
        <v>0</v>
      </c>
      <c r="BX1191">
        <f>86400*((IncFlowsCalibration1!$BX$1191)^(1+1))*BX$1836</f>
        <v>0</v>
      </c>
      <c r="BY1191">
        <f>86400*((IncFlowsCalibration1!$BY$1191)^(1+1))*BY$1836</f>
        <v>0</v>
      </c>
      <c r="BZ1191">
        <f>86400*((IncFlowsCalibration1!$BZ$1191)^(1+1))*BZ$1836</f>
        <v>0</v>
      </c>
      <c r="CA1191">
        <f>86400*((IncFlowsCalibration1!$CA$1191)^(1+1))*CA$1836</f>
        <v>0</v>
      </c>
      <c r="CB1191">
        <f>86400*((IncFlowsCalibration1!$CB$1191)^(1+1))*CB$1836</f>
        <v>0</v>
      </c>
      <c r="CC1191">
        <f>86400*((IncFlowsCalibration1!$CC$1191)^(1+1))*CC$1836</f>
        <v>0</v>
      </c>
      <c r="CD1191">
        <f>86400*((IncFlowsCalibration1!$CD$1191)^(1+1))*CD$1836</f>
        <v>0</v>
      </c>
      <c r="CE1191">
        <f>86400*((IncFlowsCalibration1!$CE$1191)^(1+1))*CE$1836</f>
        <v>0</v>
      </c>
      <c r="CF1191">
        <f>86400*((IncFlowsCalibration1!$CF$1191)^(1+1))*CF$1836</f>
        <v>0</v>
      </c>
      <c r="CG1191">
        <f>86400*((IncFlowsCalibration1!$CG$1191)^(1+1))*CG$1836</f>
        <v>0</v>
      </c>
      <c r="CH1191">
        <f>86400*((IncFlowsCalibration1!$CH$1191)^(1+1))*CH$1836</f>
        <v>0</v>
      </c>
      <c r="CI1191">
        <f>86400*((IncFlowsCalibration1!$CI$1191)^(1+1))*CI$1836</f>
        <v>0</v>
      </c>
      <c r="CJ1191">
        <f>86400*((IncFlowsCalibration1!$CJ$1191)^(1+1))*CJ$1836</f>
        <v>0</v>
      </c>
      <c r="CK1191">
        <f>86400*((IncFlowsCalibration1!$CK$1191)^(1+1))*CK$1836</f>
        <v>11427.716622705555</v>
      </c>
      <c r="CL1191">
        <f>86400*((IncFlowsCalibration1!$CL$1191)^(1+1))*CL$1836</f>
        <v>0</v>
      </c>
      <c r="CM1191">
        <f>86400*((IncFlowsCalibration1!$CM$1191)^(1+1))*CM$1836</f>
        <v>0</v>
      </c>
      <c r="CN1191">
        <f>86400*((IncFlowsCalibration1!$CN$1191)^(1+1))*CN$1836</f>
        <v>0</v>
      </c>
      <c r="CO1191">
        <f>86400*((IncFlowsCalibration1!$CO$1191)^(1+1))*CO$1836</f>
        <v>0</v>
      </c>
      <c r="CP1191">
        <f>86400*((IncFlowsCalibration1!$CP$1191)^(1+1))*CP$1836</f>
        <v>0</v>
      </c>
      <c r="CQ1191">
        <f>86400*((IncFlowsCalibration1!$CQ$1191)^(1+1))*CQ$1836</f>
        <v>0</v>
      </c>
      <c r="CR1191">
        <f>86400*((IncFlowsCalibration1!$CR$1191)^(1+1))*CR$1836</f>
        <v>349425.21355774085</v>
      </c>
      <c r="CS1191">
        <f>86400*((IncFlowsCalibration1!$CS$1191)^(1+1))*CS$1836</f>
        <v>129.0519120439981</v>
      </c>
      <c r="CT1191">
        <f>86400*((IncFlowsCalibration1!$CT$1191)^(1+1))*CT$1836</f>
        <v>4793.9875908833683</v>
      </c>
      <c r="CU1191">
        <f>86400*((IncFlowsCalibration1!$CU$1191)^(1+1))*CU$1836</f>
        <v>5829.0541031902676</v>
      </c>
      <c r="CV1191">
        <f>86400*((IncFlowsCalibration1!$CV$1191)^(1+1))*CV$1836</f>
        <v>1120.5466071768196</v>
      </c>
      <c r="CW1191">
        <f>86400*((IncFlowsCalibration1!$CW$1191)^(1+1))*CW$1836</f>
        <v>5146.4300407772171</v>
      </c>
      <c r="CX1191">
        <f>86400*((IncFlowsCalibration1!$CX$1191)^(1+1))*CX$1836</f>
        <v>137.15719393403577</v>
      </c>
      <c r="CY1191">
        <f>86400*((IncFlowsCalibration1!$CY$1191)^(1+1))*CY$1836</f>
        <v>25680.390217970878</v>
      </c>
      <c r="CZ1191">
        <f>86400*((IncFlowsCalibration1!$CZ$1191)^(1+1))*CZ$1836</f>
        <v>759.00499688914806</v>
      </c>
      <c r="DA1191">
        <f>86400*((IncFlowsCalibration1!$DA$1191)^(1+1))*DA$1836</f>
        <v>1066.6031705855635</v>
      </c>
      <c r="DB1191">
        <f>86400*((IncFlowsCalibration1!$DB$1191)^(1+1))*DB$1836</f>
        <v>438.32282566565993</v>
      </c>
      <c r="DC1191">
        <f>86400*((IncFlowsCalibration1!$DC$1191)^(1+1))*DC$1836</f>
        <v>92083.807868702526</v>
      </c>
      <c r="DD1191">
        <f>86400*((IncFlowsCalibration1!$DD$1191)^(1+1))*DD$1836</f>
        <v>37093.97774099197</v>
      </c>
      <c r="DE1191">
        <f>86400*((IncFlowsCalibration1!$DE$1191)^(1+1))*DE$1836</f>
        <v>1870.0701952024585</v>
      </c>
      <c r="DF1191">
        <f>86400*((IncFlowsCalibration1!$DF$1191)^(1+1))*DF$1836</f>
        <v>141.46164967789818</v>
      </c>
      <c r="DG1191">
        <f>86400*((IncFlowsCalibration1!$DG$1191)^(1+1))*DG$1836</f>
        <v>2593.2813484896765</v>
      </c>
      <c r="DH1191">
        <f>86400*((IncFlowsCalibration1!$DH$1191)^(1+1))*DH$1836</f>
        <v>6780.5651207577475</v>
      </c>
      <c r="DI1191">
        <f>86400*((IncFlowsCalibration1!$DI$1191)^(1+1))*DI$1836</f>
        <v>74151.752044729175</v>
      </c>
      <c r="DJ1191">
        <f>86400*((IncFlowsCalibration1!$DJ$1191)^(1+1))*DJ$1836</f>
        <v>1193.5551121412334</v>
      </c>
      <c r="DK1191">
        <f>86400*((IncFlowsCalibration1!$DK$1191)^(1+1))*DK$1836</f>
        <v>3124.9719293731387</v>
      </c>
      <c r="DL1191">
        <f>86400*((IncFlowsCalibration1!$DL$1191)^(1+1))*DL$1836</f>
        <v>418.41341318507835</v>
      </c>
      <c r="DM1191">
        <f>86400*((IncFlowsCalibration1!$DM$1191)^(1+1))*DM$1836</f>
        <v>2165.8717130938612</v>
      </c>
      <c r="DN1191">
        <f>86400*((IncFlowsCalibration1!$DN$1191)^(1+1))*DN$1836</f>
        <v>674.10016381092453</v>
      </c>
      <c r="DO1191">
        <f>86400*((IncFlowsCalibration1!$DO$1191)^(1+1))*DO$1836</f>
        <v>7304.9006493410598</v>
      </c>
      <c r="DP1191">
        <f>86400*((IncFlowsCalibration1!$DP$1191)^(1+1))*DP$1836</f>
        <v>49376.0612259107</v>
      </c>
      <c r="DQ1191">
        <f>86400*((IncFlowsCalibration1!$DQ$1191)^(1+1))*DQ$1836</f>
        <v>2.8592913602096006</v>
      </c>
      <c r="DR1191">
        <f>86400*((IncFlowsCalibration1!$DR$1191)^(1+1))*DR$1836</f>
        <v>729.51411387673943</v>
      </c>
      <c r="DS1191">
        <f>86400*((IncFlowsCalibration1!$DS$1191)^(1+1))*DS$1836</f>
        <v>0</v>
      </c>
      <c r="DT1191">
        <f>86400*((IncFlowsCalibration1!$DT$1191)^(1+1))*DT$1836</f>
        <v>13102.965924221666</v>
      </c>
      <c r="DU1191">
        <f>86400*((IncFlowsCalibration1!$DU$1191)^(1+1))*DU$1836</f>
        <v>313.6813063398281</v>
      </c>
      <c r="DV1191">
        <f>86400*((IncFlowsCalibration1!$DV$1191)^(1+1))*DV$1836</f>
        <v>127.29429891399352</v>
      </c>
      <c r="DW1191">
        <f>86400*((IncFlowsCalibration1!$DW$1191)^(1+1))*DW$1836</f>
        <v>150.8721576769376</v>
      </c>
      <c r="DX1191">
        <f>86400*((IncFlowsCalibration1!$DX$1191)^(1+1))*DX$1836</f>
        <v>601.35056416311193</v>
      </c>
      <c r="DY1191">
        <f>86400*((IncFlowsCalibration1!$DY$1191)^(1+1))*DY$1836</f>
        <v>137.64754358410391</v>
      </c>
      <c r="DZ1191">
        <f>86400*((IncFlowsCalibration1!$DZ$1191)^(1+1))*DZ$1836</f>
        <v>880.40904835032427</v>
      </c>
      <c r="EA1191">
        <f>86400*((IncFlowsCalibration1!$EA$1191)^(1+1))*EA$1836</f>
        <v>541.31298888960794</v>
      </c>
      <c r="EB1191">
        <f>86400*((IncFlowsCalibration1!$EB$1191)^(1+1))*EB$1836</f>
        <v>3293.652977455436</v>
      </c>
      <c r="EC1191">
        <f>86400*((IncFlowsCalibration1!$EC$1191)^(1+1))*EC$1836</f>
        <v>1271.7995496271567</v>
      </c>
      <c r="ED1191">
        <f>86400*((IncFlowsCalibration1!$ED$1191)^(1+1))*ED$1836</f>
        <v>1755.3483149409376</v>
      </c>
      <c r="EE1191">
        <f>86400*((IncFlowsCalibration1!$EE$1191)^(1+1))*EE$1836</f>
        <v>1760.9204107594578</v>
      </c>
      <c r="EF1191">
        <f>86400*((IncFlowsCalibration1!$EF$1191)^(1+1))*EF$1836</f>
        <v>35.331943692700825</v>
      </c>
      <c r="EG1191">
        <f>86400*((IncFlowsCalibration1!$EG$1191)^(1+1))*EG$1836</f>
        <v>132.88423162942283</v>
      </c>
      <c r="EH1191">
        <f>86400*((IncFlowsCalibration1!$EH$1191)^(1+1))*EH$1836</f>
        <v>980.24510773419615</v>
      </c>
      <c r="EI1191">
        <f>86400*((IncFlowsCalibration1!$EI$1191)^(1+1))*EI$1836</f>
        <v>2812.1244386170843</v>
      </c>
      <c r="EJ1191">
        <f>86400*((IncFlowsCalibration1!$EJ$1191)^(1+1))*EJ$1836</f>
        <v>674.89834759827556</v>
      </c>
    </row>
    <row r="1192" spans="2:140" x14ac:dyDescent="0.2">
      <c r="B1192">
        <f>86400*((IncFlowsCalibration1!$B$1192)^(1+1))*B$1836</f>
        <v>2242.9689666181025</v>
      </c>
      <c r="C1192">
        <f>86400*((IncFlowsCalibration1!$C$1192)^(1+1))*C$1836</f>
        <v>0</v>
      </c>
      <c r="D1192">
        <f>86400*((IncFlowsCalibration1!$D$1192)^(1+1))*D$1836</f>
        <v>0</v>
      </c>
      <c r="E1192">
        <f>86400*((IncFlowsCalibration1!$E$1192)^(1+1))*E$1836</f>
        <v>1292.1653620752586</v>
      </c>
      <c r="F1192">
        <f>86400*((IncFlowsCalibration1!$F$1192)^(1+1))*F$1836</f>
        <v>0</v>
      </c>
      <c r="G1192">
        <f>86400*((IncFlowsCalibration1!$G$1192)^(1+1))*G$1836</f>
        <v>0</v>
      </c>
      <c r="H1192">
        <f>86400*((IncFlowsCalibration1!$H$1192)^(1+1))*H$1836</f>
        <v>0</v>
      </c>
      <c r="I1192">
        <f>86400*((IncFlowsCalibration1!$I$1192)^(1+1))*I$1836</f>
        <v>0</v>
      </c>
      <c r="J1192">
        <f>86400*((IncFlowsCalibration1!$J$1192)^(1+1))*J$1836</f>
        <v>0</v>
      </c>
      <c r="K1192">
        <f>86400*((IncFlowsCalibration1!$K$1192)^(1+1))*K$1836</f>
        <v>0</v>
      </c>
      <c r="L1192">
        <f>86400*((IncFlowsCalibration1!$L$1192)^(1+1))*L$1836</f>
        <v>0</v>
      </c>
      <c r="M1192">
        <f>86400*((IncFlowsCalibration1!$M$1192)^(1+1))*M$1836</f>
        <v>0</v>
      </c>
      <c r="N1192">
        <f>86400*((IncFlowsCalibration1!$N$1192)^(1+1))*N$1836</f>
        <v>0</v>
      </c>
      <c r="O1192">
        <f>86400*((IncFlowsCalibration1!$O$1192)^(1+1))*O$1836</f>
        <v>0</v>
      </c>
      <c r="P1192">
        <f>86400*((IncFlowsCalibration1!$P$1192)^(1+1))*P$1836</f>
        <v>0</v>
      </c>
      <c r="Q1192">
        <f>86400*((IncFlowsCalibration1!$Q$1192)^(1+1))*Q$1836</f>
        <v>0</v>
      </c>
      <c r="R1192">
        <f>86400*((IncFlowsCalibration1!$R$1192)^(1+1))*R$1836</f>
        <v>0</v>
      </c>
      <c r="S1192">
        <f>86400*((IncFlowsCalibration1!$S$1192)^(1+1))*S$1836</f>
        <v>0</v>
      </c>
      <c r="T1192">
        <f>86400*((IncFlowsCalibration1!$T$1192)^(1+1))*T$1836</f>
        <v>0</v>
      </c>
      <c r="U1192">
        <f>86400*((IncFlowsCalibration1!$U$1192)^(1+1))*U$1836</f>
        <v>0</v>
      </c>
      <c r="V1192">
        <f>86400*((IncFlowsCalibration1!$V$1192)^(1+1))*V$1836</f>
        <v>0</v>
      </c>
      <c r="W1192">
        <f>86400*((IncFlowsCalibration1!$W$1192)^(1+1))*W$1836</f>
        <v>0</v>
      </c>
      <c r="X1192">
        <f>86400*((IncFlowsCalibration1!$X$1192)^(1+1))*X$1836</f>
        <v>0</v>
      </c>
      <c r="Y1192">
        <f>86400*((IncFlowsCalibration1!$Y$1192)^(1+1))*Y$1836</f>
        <v>0</v>
      </c>
      <c r="Z1192">
        <f>86400*((IncFlowsCalibration1!$Z$1192)^(1+1))*Z$1836</f>
        <v>0</v>
      </c>
      <c r="AA1192">
        <f>86400*((IncFlowsCalibration1!$AA$1192)^(1+1))*AA$1836</f>
        <v>0</v>
      </c>
      <c r="AB1192">
        <f>86400*((IncFlowsCalibration1!$AB$1192)^(1+1))*AB$1836</f>
        <v>0</v>
      </c>
      <c r="AC1192">
        <f>86400*((IncFlowsCalibration1!$AC$1192)^(1+1))*AC$1836</f>
        <v>0</v>
      </c>
      <c r="AD1192">
        <f>86400*((IncFlowsCalibration1!$AD$1192)^(1+1))*AD$1836</f>
        <v>3997.1809579370283</v>
      </c>
      <c r="AE1192">
        <f>86400*((IncFlowsCalibration1!$AE$1192)^(1+1))*AE$1836</f>
        <v>3512.9827548978965</v>
      </c>
      <c r="AF1192">
        <f>86400*((IncFlowsCalibration1!$AF$1192)^(1+1))*AF$1836</f>
        <v>0</v>
      </c>
      <c r="AG1192">
        <f>86400*((IncFlowsCalibration1!$AG$1192)^(1+1))*AG$1836</f>
        <v>0</v>
      </c>
      <c r="AH1192">
        <f>86400*((IncFlowsCalibration1!$AH$1192)^(1+1))*AH$1836</f>
        <v>0</v>
      </c>
      <c r="AI1192">
        <f>86400*((IncFlowsCalibration1!$AI$1192)^(1+1))*AI$1836</f>
        <v>286.52716073656944</v>
      </c>
      <c r="AJ1192">
        <f>86400*((IncFlowsCalibration1!$AJ$1192)^(1+1))*AJ$1836</f>
        <v>0</v>
      </c>
      <c r="AK1192">
        <f>86400*((IncFlowsCalibration1!$AK$1192)^(1+1))*AK$1836</f>
        <v>828.05573356927096</v>
      </c>
      <c r="AL1192">
        <f>86400*((IncFlowsCalibration1!$AL$1192)^(1+1))*AL$1836</f>
        <v>0</v>
      </c>
      <c r="AM1192">
        <f>86400*((IncFlowsCalibration1!$AM$1192)^(1+1))*AM$1836</f>
        <v>0</v>
      </c>
      <c r="AN1192">
        <f>86400*((IncFlowsCalibration1!$AN$1192)^(1+1))*AN$1836</f>
        <v>0</v>
      </c>
      <c r="AO1192">
        <f>86400*((IncFlowsCalibration1!$AO$1192)^(1+1))*AO$1836</f>
        <v>0</v>
      </c>
      <c r="AP1192">
        <f>86400*((IncFlowsCalibration1!$AP$1192)^(1+1))*AP$1836</f>
        <v>0</v>
      </c>
      <c r="AQ1192">
        <f>86400*((IncFlowsCalibration1!$AQ$1192)^(1+1))*AQ$1836</f>
        <v>0</v>
      </c>
      <c r="AR1192">
        <f>86400*((IncFlowsCalibration1!$AR$1192)^(1+1))*AR$1836</f>
        <v>0</v>
      </c>
      <c r="AS1192">
        <f>86400*((IncFlowsCalibration1!$AS$1192)^(1+1))*AS$1836</f>
        <v>0</v>
      </c>
      <c r="AT1192">
        <f>86400*((IncFlowsCalibration1!$AT$1192)^(1+1))*AT$1836</f>
        <v>0</v>
      </c>
      <c r="AU1192">
        <f>86400*((IncFlowsCalibration1!$AU$1192)^(1+1))*AU$1836</f>
        <v>0</v>
      </c>
      <c r="AV1192">
        <f>86400*((IncFlowsCalibration1!$AV$1192)^(1+1))*AV$1836</f>
        <v>0</v>
      </c>
      <c r="AW1192">
        <f>86400*((IncFlowsCalibration1!$AW$1192)^(1+1))*AW$1836</f>
        <v>0</v>
      </c>
      <c r="AX1192">
        <f>86400*((IncFlowsCalibration1!$AX$1192)^(1+1))*AX$1836</f>
        <v>0</v>
      </c>
      <c r="AY1192">
        <f>86400*((IncFlowsCalibration1!$AY$1192)^(1+1))*AY$1836</f>
        <v>0</v>
      </c>
      <c r="AZ1192">
        <f>86400*((IncFlowsCalibration1!$AZ$1192)^(1+1))*AZ$1836</f>
        <v>0</v>
      </c>
      <c r="BA1192">
        <f>86400*((IncFlowsCalibration1!$BA$1192)^(1+1))*BA$1836</f>
        <v>0</v>
      </c>
      <c r="BB1192">
        <f>86400*((IncFlowsCalibration1!$BB$1192)^(1+1))*BB$1836</f>
        <v>0</v>
      </c>
      <c r="BC1192">
        <f>86400*((IncFlowsCalibration1!$BC$1192)^(1+1))*BC$1836</f>
        <v>0</v>
      </c>
      <c r="BD1192">
        <f>86400*((IncFlowsCalibration1!$BD$1192)^(1+1))*BD$1836</f>
        <v>0</v>
      </c>
      <c r="BE1192">
        <f>86400*((IncFlowsCalibration1!$BE$1192)^(1+1))*BE$1836</f>
        <v>0</v>
      </c>
      <c r="BF1192">
        <f>86400*((IncFlowsCalibration1!$BF$1192)^(1+1))*BF$1836</f>
        <v>0</v>
      </c>
      <c r="BG1192">
        <f>86400*((IncFlowsCalibration1!$BG$1192)^(1+1))*BG$1836</f>
        <v>0</v>
      </c>
      <c r="BH1192">
        <f>86400*((IncFlowsCalibration1!$BH$1192)^(1+1))*BH$1836</f>
        <v>0</v>
      </c>
      <c r="BI1192">
        <f>86400*((IncFlowsCalibration1!$BI$1192)^(1+1))*BI$1836</f>
        <v>0</v>
      </c>
      <c r="BJ1192">
        <f>86400*((IncFlowsCalibration1!$BJ$1192)^(1+1))*BJ$1836</f>
        <v>0</v>
      </c>
      <c r="BK1192">
        <f>86400*((IncFlowsCalibration1!$BK$1192)^(1+1))*BK$1836</f>
        <v>0</v>
      </c>
      <c r="BL1192">
        <f>86400*((IncFlowsCalibration1!$BL$1192)^(1+1))*BL$1836</f>
        <v>0</v>
      </c>
      <c r="BM1192">
        <f>86400*((IncFlowsCalibration1!$BM$1192)^(1+1))*BM$1836</f>
        <v>0</v>
      </c>
      <c r="BN1192">
        <f>86400*((IncFlowsCalibration1!$BN$1192)^(1+1))*BN$1836</f>
        <v>0</v>
      </c>
      <c r="BO1192">
        <f>86400*((IncFlowsCalibration1!$BO$1192)^(1+1))*BO$1836</f>
        <v>0</v>
      </c>
      <c r="BP1192">
        <f>86400*((IncFlowsCalibration1!$BP$1192)^(1+1))*BP$1836</f>
        <v>0</v>
      </c>
      <c r="BQ1192">
        <f>86400*((IncFlowsCalibration1!$BQ$1192)^(1+1))*BQ$1836</f>
        <v>0</v>
      </c>
      <c r="BR1192">
        <f>86400*((IncFlowsCalibration1!$BR$1192)^(1+1))*BR$1836</f>
        <v>0</v>
      </c>
      <c r="BS1192">
        <f>86400*((IncFlowsCalibration1!$BS$1192)^(1+1))*BS$1836</f>
        <v>0</v>
      </c>
      <c r="BT1192">
        <f>86400*((IncFlowsCalibration1!$BT$1192)^(1+1))*BT$1836</f>
        <v>0</v>
      </c>
      <c r="BU1192">
        <f>86400*((IncFlowsCalibration1!$BU$1192)^(1+1))*BU$1836</f>
        <v>0</v>
      </c>
      <c r="BV1192">
        <f>86400*((IncFlowsCalibration1!$BV$1192)^(1+1))*BV$1836</f>
        <v>0</v>
      </c>
      <c r="BW1192">
        <f>86400*((IncFlowsCalibration1!$BW$1192)^(1+1))*BW$1836</f>
        <v>0</v>
      </c>
      <c r="BX1192">
        <f>86400*((IncFlowsCalibration1!$BX$1192)^(1+1))*BX$1836</f>
        <v>0</v>
      </c>
      <c r="BY1192">
        <f>86400*((IncFlowsCalibration1!$BY$1192)^(1+1))*BY$1836</f>
        <v>0</v>
      </c>
      <c r="BZ1192">
        <f>86400*((IncFlowsCalibration1!$BZ$1192)^(1+1))*BZ$1836</f>
        <v>0</v>
      </c>
      <c r="CA1192">
        <f>86400*((IncFlowsCalibration1!$CA$1192)^(1+1))*CA$1836</f>
        <v>0</v>
      </c>
      <c r="CB1192">
        <f>86400*((IncFlowsCalibration1!$CB$1192)^(1+1))*CB$1836</f>
        <v>0</v>
      </c>
      <c r="CC1192">
        <f>86400*((IncFlowsCalibration1!$CC$1192)^(1+1))*CC$1836</f>
        <v>0</v>
      </c>
      <c r="CD1192">
        <f>86400*((IncFlowsCalibration1!$CD$1192)^(1+1))*CD$1836</f>
        <v>0</v>
      </c>
      <c r="CE1192">
        <f>86400*((IncFlowsCalibration1!$CE$1192)^(1+1))*CE$1836</f>
        <v>0</v>
      </c>
      <c r="CF1192">
        <f>86400*((IncFlowsCalibration1!$CF$1192)^(1+1))*CF$1836</f>
        <v>0</v>
      </c>
      <c r="CG1192">
        <f>86400*((IncFlowsCalibration1!$CG$1192)^(1+1))*CG$1836</f>
        <v>0</v>
      </c>
      <c r="CH1192">
        <f>86400*((IncFlowsCalibration1!$CH$1192)^(1+1))*CH$1836</f>
        <v>0</v>
      </c>
      <c r="CI1192">
        <f>86400*((IncFlowsCalibration1!$CI$1192)^(1+1))*CI$1836</f>
        <v>0</v>
      </c>
      <c r="CJ1192">
        <f>86400*((IncFlowsCalibration1!$CJ$1192)^(1+1))*CJ$1836</f>
        <v>0</v>
      </c>
      <c r="CK1192">
        <f>86400*((IncFlowsCalibration1!$CK$1192)^(1+1))*CK$1836</f>
        <v>4365.4644472543887</v>
      </c>
      <c r="CL1192">
        <f>86400*((IncFlowsCalibration1!$CL$1192)^(1+1))*CL$1836</f>
        <v>0</v>
      </c>
      <c r="CM1192">
        <f>86400*((IncFlowsCalibration1!$CM$1192)^(1+1))*CM$1836</f>
        <v>0</v>
      </c>
      <c r="CN1192">
        <f>86400*((IncFlowsCalibration1!$CN$1192)^(1+1))*CN$1836</f>
        <v>0</v>
      </c>
      <c r="CO1192">
        <f>86400*((IncFlowsCalibration1!$CO$1192)^(1+1))*CO$1836</f>
        <v>0</v>
      </c>
      <c r="CP1192">
        <f>86400*((IncFlowsCalibration1!$CP$1192)^(1+1))*CP$1836</f>
        <v>0</v>
      </c>
      <c r="CQ1192">
        <f>86400*((IncFlowsCalibration1!$CQ$1192)^(1+1))*CQ$1836</f>
        <v>0</v>
      </c>
      <c r="CR1192">
        <f>86400*((IncFlowsCalibration1!$CR$1192)^(1+1))*CR$1836</f>
        <v>341150.3480018464</v>
      </c>
      <c r="CS1192">
        <f>86400*((IncFlowsCalibration1!$CS$1192)^(1+1))*CS$1836</f>
        <v>19.306148307389641</v>
      </c>
      <c r="CT1192">
        <f>86400*((IncFlowsCalibration1!$CT$1192)^(1+1))*CT$1836</f>
        <v>4610.7450430806175</v>
      </c>
      <c r="CU1192">
        <f>86400*((IncFlowsCalibration1!$CU$1192)^(1+1))*CU$1836</f>
        <v>5691.9203006627185</v>
      </c>
      <c r="CV1192">
        <f>86400*((IncFlowsCalibration1!$CV$1192)^(1+1))*CV$1836</f>
        <v>1094.6815340127812</v>
      </c>
      <c r="CW1192">
        <f>86400*((IncFlowsCalibration1!$CW$1192)^(1+1))*CW$1836</f>
        <v>5027.6926204687124</v>
      </c>
      <c r="CX1192">
        <f>86400*((IncFlowsCalibration1!$CX$1192)^(1+1))*CX$1836</f>
        <v>133.8088452287418</v>
      </c>
      <c r="CY1192">
        <f>86400*((IncFlowsCalibration1!$CY$1192)^(1+1))*CY$1836</f>
        <v>24124.374903854405</v>
      </c>
      <c r="CZ1192">
        <f>86400*((IncFlowsCalibration1!$CZ$1192)^(1+1))*CZ$1836</f>
        <v>106.51708605819599</v>
      </c>
      <c r="DA1192">
        <f>86400*((IncFlowsCalibration1!$DA$1192)^(1+1))*DA$1836</f>
        <v>143.85637988151373</v>
      </c>
      <c r="DB1192">
        <f>86400*((IncFlowsCalibration1!$DB$1192)^(1+1))*DB$1836</f>
        <v>311.53573523308035</v>
      </c>
      <c r="DC1192">
        <f>86400*((IncFlowsCalibration1!$DC$1192)^(1+1))*DC$1836</f>
        <v>83634.78586915179</v>
      </c>
      <c r="DD1192">
        <f>86400*((IncFlowsCalibration1!$DD$1192)^(1+1))*DD$1836</f>
        <v>35015.101458379941</v>
      </c>
      <c r="DE1192">
        <f>86400*((IncFlowsCalibration1!$DE$1192)^(1+1))*DE$1836</f>
        <v>1757.792923698963</v>
      </c>
      <c r="DF1192">
        <f>86400*((IncFlowsCalibration1!$DF$1192)^(1+1))*DF$1836</f>
        <v>136.7615170120053</v>
      </c>
      <c r="DG1192">
        <f>86400*((IncFlowsCalibration1!$DG$1192)^(1+1))*DG$1836</f>
        <v>1714.8664997776425</v>
      </c>
      <c r="DH1192">
        <f>86400*((IncFlowsCalibration1!$DH$1192)^(1+1))*DH$1836</f>
        <v>6391.5551515542047</v>
      </c>
      <c r="DI1192">
        <f>86400*((IncFlowsCalibration1!$DI$1192)^(1+1))*DI$1836</f>
        <v>71068.306108602133</v>
      </c>
      <c r="DJ1192">
        <f>86400*((IncFlowsCalibration1!$DJ$1192)^(1+1))*DJ$1836</f>
        <v>848.31326964876314</v>
      </c>
      <c r="DK1192">
        <f>86400*((IncFlowsCalibration1!$DK$1192)^(1+1))*DK$1836</f>
        <v>2659.3354701780108</v>
      </c>
      <c r="DL1192">
        <f>86400*((IncFlowsCalibration1!$DL$1192)^(1+1))*DL$1836</f>
        <v>348.47282454769658</v>
      </c>
      <c r="DM1192">
        <f>86400*((IncFlowsCalibration1!$DM$1192)^(1+1))*DM$1836</f>
        <v>1856.8034056362085</v>
      </c>
      <c r="DN1192">
        <f>86400*((IncFlowsCalibration1!$DN$1192)^(1+1))*DN$1836</f>
        <v>521.82908978774458</v>
      </c>
      <c r="DO1192">
        <f>86400*((IncFlowsCalibration1!$DO$1192)^(1+1))*DO$1836</f>
        <v>5282.7266042386091</v>
      </c>
      <c r="DP1192">
        <f>86400*((IncFlowsCalibration1!$DP$1192)^(1+1))*DP$1836</f>
        <v>46226.147685844233</v>
      </c>
      <c r="DQ1192">
        <f>86400*((IncFlowsCalibration1!$DQ$1192)^(1+1))*DQ$1836</f>
        <v>0.40816561264969026</v>
      </c>
      <c r="DR1192">
        <f>86400*((IncFlowsCalibration1!$DR$1192)^(1+1))*DR$1836</f>
        <v>162.03754876249647</v>
      </c>
      <c r="DS1192">
        <f>86400*((IncFlowsCalibration1!$DS$1192)^(1+1))*DS$1836</f>
        <v>0</v>
      </c>
      <c r="DT1192">
        <f>86400*((IncFlowsCalibration1!$DT$1192)^(1+1))*DT$1836</f>
        <v>12742.234385002845</v>
      </c>
      <c r="DU1192">
        <f>86400*((IncFlowsCalibration1!$DU$1192)^(1+1))*DU$1836</f>
        <v>300.39242732091645</v>
      </c>
      <c r="DV1192">
        <f>86400*((IncFlowsCalibration1!$DV$1192)^(1+1))*DV$1836</f>
        <v>121.88779825975755</v>
      </c>
      <c r="DW1192">
        <f>86400*((IncFlowsCalibration1!$DW$1192)^(1+1))*DW$1836</f>
        <v>125.65289351646017</v>
      </c>
      <c r="DX1192">
        <f>86400*((IncFlowsCalibration1!$DX$1192)^(1+1))*DX$1836</f>
        <v>427.40687723682896</v>
      </c>
      <c r="DY1192">
        <f>86400*((IncFlowsCalibration1!$DY$1192)^(1+1))*DY$1836</f>
        <v>97.832296614665779</v>
      </c>
      <c r="DZ1192">
        <f>86400*((IncFlowsCalibration1!$DZ$1192)^(1+1))*DZ$1836</f>
        <v>841.23167180425457</v>
      </c>
      <c r="EA1192">
        <f>86400*((IncFlowsCalibration1!$EA$1192)^(1+1))*EA$1836</f>
        <v>528.18602952146819</v>
      </c>
      <c r="EB1192">
        <f>86400*((IncFlowsCalibration1!$EB$1192)^(1+1))*EB$1836</f>
        <v>3167.7571075503029</v>
      </c>
      <c r="EC1192">
        <f>86400*((IncFlowsCalibration1!$EC$1192)^(1+1))*EC$1836</f>
        <v>1240.9582152397891</v>
      </c>
      <c r="ED1192">
        <f>86400*((IncFlowsCalibration1!$ED$1192)^(1+1))*ED$1836</f>
        <v>1712.7809723468795</v>
      </c>
      <c r="EE1192">
        <f>86400*((IncFlowsCalibration1!$EE$1192)^(1+1))*EE$1836</f>
        <v>1666.0472463474107</v>
      </c>
      <c r="EF1192">
        <f>86400*((IncFlowsCalibration1!$EF$1192)^(1+1))*EF$1836</f>
        <v>33.919559424499482</v>
      </c>
      <c r="EG1192">
        <f>86400*((IncFlowsCalibration1!$EG$1192)^(1+1))*EG$1836</f>
        <v>130.45053056044026</v>
      </c>
      <c r="EH1192">
        <f>86400*((IncFlowsCalibration1!$EH$1192)^(1+1))*EH$1836</f>
        <v>966.99720115911759</v>
      </c>
      <c r="EI1192">
        <f>86400*((IncFlowsCalibration1!$EI$1192)^(1+1))*EI$1836</f>
        <v>2844.9677674852319</v>
      </c>
      <c r="EJ1192">
        <f>86400*((IncFlowsCalibration1!$EJ$1192)^(1+1))*EJ$1836</f>
        <v>657.46539896634556</v>
      </c>
    </row>
    <row r="1193" spans="2:140" x14ac:dyDescent="0.2">
      <c r="B1193">
        <f>86400*((IncFlowsCalibration1!$B$1193)^(1+1))*B$1836</f>
        <v>1979.5792472943513</v>
      </c>
      <c r="C1193">
        <f>86400*((IncFlowsCalibration1!$C$1193)^(1+1))*C$1836</f>
        <v>0</v>
      </c>
      <c r="D1193">
        <f>86400*((IncFlowsCalibration1!$D$1193)^(1+1))*D$1836</f>
        <v>0</v>
      </c>
      <c r="E1193">
        <f>86400*((IncFlowsCalibration1!$E$1193)^(1+1))*E$1836</f>
        <v>1236.9762908404853</v>
      </c>
      <c r="F1193">
        <f>86400*((IncFlowsCalibration1!$F$1193)^(1+1))*F$1836</f>
        <v>0</v>
      </c>
      <c r="G1193">
        <f>86400*((IncFlowsCalibration1!$G$1193)^(1+1))*G$1836</f>
        <v>0</v>
      </c>
      <c r="H1193">
        <f>86400*((IncFlowsCalibration1!$H$1193)^(1+1))*H$1836</f>
        <v>0</v>
      </c>
      <c r="I1193">
        <f>86400*((IncFlowsCalibration1!$I$1193)^(1+1))*I$1836</f>
        <v>0</v>
      </c>
      <c r="J1193">
        <f>86400*((IncFlowsCalibration1!$J$1193)^(1+1))*J$1836</f>
        <v>0</v>
      </c>
      <c r="K1193">
        <f>86400*((IncFlowsCalibration1!$K$1193)^(1+1))*K$1836</f>
        <v>0</v>
      </c>
      <c r="L1193">
        <f>86400*((IncFlowsCalibration1!$L$1193)^(1+1))*L$1836</f>
        <v>0</v>
      </c>
      <c r="M1193">
        <f>86400*((IncFlowsCalibration1!$M$1193)^(1+1))*M$1836</f>
        <v>0</v>
      </c>
      <c r="N1193">
        <f>86400*((IncFlowsCalibration1!$N$1193)^(1+1))*N$1836</f>
        <v>0</v>
      </c>
      <c r="O1193">
        <f>86400*((IncFlowsCalibration1!$O$1193)^(1+1))*O$1836</f>
        <v>0</v>
      </c>
      <c r="P1193">
        <f>86400*((IncFlowsCalibration1!$P$1193)^(1+1))*P$1836</f>
        <v>0</v>
      </c>
      <c r="Q1193">
        <f>86400*((IncFlowsCalibration1!$Q$1193)^(1+1))*Q$1836</f>
        <v>0</v>
      </c>
      <c r="R1193">
        <f>86400*((IncFlowsCalibration1!$R$1193)^(1+1))*R$1836</f>
        <v>0</v>
      </c>
      <c r="S1193">
        <f>86400*((IncFlowsCalibration1!$S$1193)^(1+1))*S$1836</f>
        <v>0</v>
      </c>
      <c r="T1193">
        <f>86400*((IncFlowsCalibration1!$T$1193)^(1+1))*T$1836</f>
        <v>0</v>
      </c>
      <c r="U1193">
        <f>86400*((IncFlowsCalibration1!$U$1193)^(1+1))*U$1836</f>
        <v>0</v>
      </c>
      <c r="V1193">
        <f>86400*((IncFlowsCalibration1!$V$1193)^(1+1))*V$1836</f>
        <v>0</v>
      </c>
      <c r="W1193">
        <f>86400*((IncFlowsCalibration1!$W$1193)^(1+1))*W$1836</f>
        <v>0</v>
      </c>
      <c r="X1193">
        <f>86400*((IncFlowsCalibration1!$X$1193)^(1+1))*X$1836</f>
        <v>0</v>
      </c>
      <c r="Y1193">
        <f>86400*((IncFlowsCalibration1!$Y$1193)^(1+1))*Y$1836</f>
        <v>0</v>
      </c>
      <c r="Z1193">
        <f>86400*((IncFlowsCalibration1!$Z$1193)^(1+1))*Z$1836</f>
        <v>0</v>
      </c>
      <c r="AA1193">
        <f>86400*((IncFlowsCalibration1!$AA$1193)^(1+1))*AA$1836</f>
        <v>0</v>
      </c>
      <c r="AB1193">
        <f>86400*((IncFlowsCalibration1!$AB$1193)^(1+1))*AB$1836</f>
        <v>0</v>
      </c>
      <c r="AC1193">
        <f>86400*((IncFlowsCalibration1!$AC$1193)^(1+1))*AC$1836</f>
        <v>0</v>
      </c>
      <c r="AD1193">
        <f>86400*((IncFlowsCalibration1!$AD$1193)^(1+1))*AD$1836</f>
        <v>3892.4408497376639</v>
      </c>
      <c r="AE1193">
        <f>86400*((IncFlowsCalibration1!$AE$1193)^(1+1))*AE$1836</f>
        <v>3421.4664196546846</v>
      </c>
      <c r="AF1193">
        <f>86400*((IncFlowsCalibration1!$AF$1193)^(1+1))*AF$1836</f>
        <v>0</v>
      </c>
      <c r="AG1193">
        <f>86400*((IncFlowsCalibration1!$AG$1193)^(1+1))*AG$1836</f>
        <v>0</v>
      </c>
      <c r="AH1193">
        <f>86400*((IncFlowsCalibration1!$AH$1193)^(1+1))*AH$1836</f>
        <v>0</v>
      </c>
      <c r="AI1193">
        <f>86400*((IncFlowsCalibration1!$AI$1193)^(1+1))*AI$1836</f>
        <v>271.88507429412033</v>
      </c>
      <c r="AJ1193">
        <f>86400*((IncFlowsCalibration1!$AJ$1193)^(1+1))*AJ$1836</f>
        <v>0</v>
      </c>
      <c r="AK1193">
        <f>86400*((IncFlowsCalibration1!$AK$1193)^(1+1))*AK$1836</f>
        <v>721.55441104744455</v>
      </c>
      <c r="AL1193">
        <f>86400*((IncFlowsCalibration1!$AL$1193)^(1+1))*AL$1836</f>
        <v>0</v>
      </c>
      <c r="AM1193">
        <f>86400*((IncFlowsCalibration1!$AM$1193)^(1+1))*AM$1836</f>
        <v>0</v>
      </c>
      <c r="AN1193">
        <f>86400*((IncFlowsCalibration1!$AN$1193)^(1+1))*AN$1836</f>
        <v>0</v>
      </c>
      <c r="AO1193">
        <f>86400*((IncFlowsCalibration1!$AO$1193)^(1+1))*AO$1836</f>
        <v>0</v>
      </c>
      <c r="AP1193">
        <f>86400*((IncFlowsCalibration1!$AP$1193)^(1+1))*AP$1836</f>
        <v>0</v>
      </c>
      <c r="AQ1193">
        <f>86400*((IncFlowsCalibration1!$AQ$1193)^(1+1))*AQ$1836</f>
        <v>0</v>
      </c>
      <c r="AR1193">
        <f>86400*((IncFlowsCalibration1!$AR$1193)^(1+1))*AR$1836</f>
        <v>0</v>
      </c>
      <c r="AS1193">
        <f>86400*((IncFlowsCalibration1!$AS$1193)^(1+1))*AS$1836</f>
        <v>0</v>
      </c>
      <c r="AT1193">
        <f>86400*((IncFlowsCalibration1!$AT$1193)^(1+1))*AT$1836</f>
        <v>0</v>
      </c>
      <c r="AU1193">
        <f>86400*((IncFlowsCalibration1!$AU$1193)^(1+1))*AU$1836</f>
        <v>0</v>
      </c>
      <c r="AV1193">
        <f>86400*((IncFlowsCalibration1!$AV$1193)^(1+1))*AV$1836</f>
        <v>0</v>
      </c>
      <c r="AW1193">
        <f>86400*((IncFlowsCalibration1!$AW$1193)^(1+1))*AW$1836</f>
        <v>0</v>
      </c>
      <c r="AX1193">
        <f>86400*((IncFlowsCalibration1!$AX$1193)^(1+1))*AX$1836</f>
        <v>0</v>
      </c>
      <c r="AY1193">
        <f>86400*((IncFlowsCalibration1!$AY$1193)^(1+1))*AY$1836</f>
        <v>0</v>
      </c>
      <c r="AZ1193">
        <f>86400*((IncFlowsCalibration1!$AZ$1193)^(1+1))*AZ$1836</f>
        <v>0</v>
      </c>
      <c r="BA1193">
        <f>86400*((IncFlowsCalibration1!$BA$1193)^(1+1))*BA$1836</f>
        <v>0</v>
      </c>
      <c r="BB1193">
        <f>86400*((IncFlowsCalibration1!$BB$1193)^(1+1))*BB$1836</f>
        <v>0</v>
      </c>
      <c r="BC1193">
        <f>86400*((IncFlowsCalibration1!$BC$1193)^(1+1))*BC$1836</f>
        <v>0</v>
      </c>
      <c r="BD1193">
        <f>86400*((IncFlowsCalibration1!$BD$1193)^(1+1))*BD$1836</f>
        <v>0</v>
      </c>
      <c r="BE1193">
        <f>86400*((IncFlowsCalibration1!$BE$1193)^(1+1))*BE$1836</f>
        <v>0</v>
      </c>
      <c r="BF1193">
        <f>86400*((IncFlowsCalibration1!$BF$1193)^(1+1))*BF$1836</f>
        <v>0</v>
      </c>
      <c r="BG1193">
        <f>86400*((IncFlowsCalibration1!$BG$1193)^(1+1))*BG$1836</f>
        <v>0</v>
      </c>
      <c r="BH1193">
        <f>86400*((IncFlowsCalibration1!$BH$1193)^(1+1))*BH$1836</f>
        <v>0</v>
      </c>
      <c r="BI1193">
        <f>86400*((IncFlowsCalibration1!$BI$1193)^(1+1))*BI$1836</f>
        <v>0</v>
      </c>
      <c r="BJ1193">
        <f>86400*((IncFlowsCalibration1!$BJ$1193)^(1+1))*BJ$1836</f>
        <v>0</v>
      </c>
      <c r="BK1193">
        <f>86400*((IncFlowsCalibration1!$BK$1193)^(1+1))*BK$1836</f>
        <v>0</v>
      </c>
      <c r="BL1193">
        <f>86400*((IncFlowsCalibration1!$BL$1193)^(1+1))*BL$1836</f>
        <v>0</v>
      </c>
      <c r="BM1193">
        <f>86400*((IncFlowsCalibration1!$BM$1193)^(1+1))*BM$1836</f>
        <v>0</v>
      </c>
      <c r="BN1193">
        <f>86400*((IncFlowsCalibration1!$BN$1193)^(1+1))*BN$1836</f>
        <v>0</v>
      </c>
      <c r="BO1193">
        <f>86400*((IncFlowsCalibration1!$BO$1193)^(1+1))*BO$1836</f>
        <v>0</v>
      </c>
      <c r="BP1193">
        <f>86400*((IncFlowsCalibration1!$BP$1193)^(1+1))*BP$1836</f>
        <v>0</v>
      </c>
      <c r="BQ1193">
        <f>86400*((IncFlowsCalibration1!$BQ$1193)^(1+1))*BQ$1836</f>
        <v>0</v>
      </c>
      <c r="BR1193">
        <f>86400*((IncFlowsCalibration1!$BR$1193)^(1+1))*BR$1836</f>
        <v>0</v>
      </c>
      <c r="BS1193">
        <f>86400*((IncFlowsCalibration1!$BS$1193)^(1+1))*BS$1836</f>
        <v>0</v>
      </c>
      <c r="BT1193">
        <f>86400*((IncFlowsCalibration1!$BT$1193)^(1+1))*BT$1836</f>
        <v>0</v>
      </c>
      <c r="BU1193">
        <f>86400*((IncFlowsCalibration1!$BU$1193)^(1+1))*BU$1836</f>
        <v>0</v>
      </c>
      <c r="BV1193">
        <f>86400*((IncFlowsCalibration1!$BV$1193)^(1+1))*BV$1836</f>
        <v>0</v>
      </c>
      <c r="BW1193">
        <f>86400*((IncFlowsCalibration1!$BW$1193)^(1+1))*BW$1836</f>
        <v>0</v>
      </c>
      <c r="BX1193">
        <f>86400*((IncFlowsCalibration1!$BX$1193)^(1+1))*BX$1836</f>
        <v>0</v>
      </c>
      <c r="BY1193">
        <f>86400*((IncFlowsCalibration1!$BY$1193)^(1+1))*BY$1836</f>
        <v>0</v>
      </c>
      <c r="BZ1193">
        <f>86400*((IncFlowsCalibration1!$BZ$1193)^(1+1))*BZ$1836</f>
        <v>0</v>
      </c>
      <c r="CA1193">
        <f>86400*((IncFlowsCalibration1!$CA$1193)^(1+1))*CA$1836</f>
        <v>0</v>
      </c>
      <c r="CB1193">
        <f>86400*((IncFlowsCalibration1!$CB$1193)^(1+1))*CB$1836</f>
        <v>0</v>
      </c>
      <c r="CC1193">
        <f>86400*((IncFlowsCalibration1!$CC$1193)^(1+1))*CC$1836</f>
        <v>0</v>
      </c>
      <c r="CD1193">
        <f>86400*((IncFlowsCalibration1!$CD$1193)^(1+1))*CD$1836</f>
        <v>0</v>
      </c>
      <c r="CE1193">
        <f>86400*((IncFlowsCalibration1!$CE$1193)^(1+1))*CE$1836</f>
        <v>0</v>
      </c>
      <c r="CF1193">
        <f>86400*((IncFlowsCalibration1!$CF$1193)^(1+1))*CF$1836</f>
        <v>0</v>
      </c>
      <c r="CG1193">
        <f>86400*((IncFlowsCalibration1!$CG$1193)^(1+1))*CG$1836</f>
        <v>0</v>
      </c>
      <c r="CH1193">
        <f>86400*((IncFlowsCalibration1!$CH$1193)^(1+1))*CH$1836</f>
        <v>0</v>
      </c>
      <c r="CI1193">
        <f>86400*((IncFlowsCalibration1!$CI$1193)^(1+1))*CI$1836</f>
        <v>0</v>
      </c>
      <c r="CJ1193">
        <f>86400*((IncFlowsCalibration1!$CJ$1193)^(1+1))*CJ$1836</f>
        <v>0</v>
      </c>
      <c r="CK1193">
        <f>86400*((IncFlowsCalibration1!$CK$1193)^(1+1))*CK$1836</f>
        <v>2200.8045901163264</v>
      </c>
      <c r="CL1193">
        <f>86400*((IncFlowsCalibration1!$CL$1193)^(1+1))*CL$1836</f>
        <v>0</v>
      </c>
      <c r="CM1193">
        <f>86400*((IncFlowsCalibration1!$CM$1193)^(1+1))*CM$1836</f>
        <v>0</v>
      </c>
      <c r="CN1193">
        <f>86400*((IncFlowsCalibration1!$CN$1193)^(1+1))*CN$1836</f>
        <v>0</v>
      </c>
      <c r="CO1193">
        <f>86400*((IncFlowsCalibration1!$CO$1193)^(1+1))*CO$1836</f>
        <v>0</v>
      </c>
      <c r="CP1193">
        <f>86400*((IncFlowsCalibration1!$CP$1193)^(1+1))*CP$1836</f>
        <v>0</v>
      </c>
      <c r="CQ1193">
        <f>86400*((IncFlowsCalibration1!$CQ$1193)^(1+1))*CQ$1836</f>
        <v>0</v>
      </c>
      <c r="CR1193">
        <f>86400*((IncFlowsCalibration1!$CR$1193)^(1+1))*CR$1836</f>
        <v>332952.73456357769</v>
      </c>
      <c r="CS1193">
        <f>86400*((IncFlowsCalibration1!$CS$1193)^(1+1))*CS$1836</f>
        <v>15.326842188799061</v>
      </c>
      <c r="CT1193">
        <f>86400*((IncFlowsCalibration1!$CT$1193)^(1+1))*CT$1836</f>
        <v>4441.8061128498603</v>
      </c>
      <c r="CU1193">
        <f>86400*((IncFlowsCalibration1!$CU$1193)^(1+1))*CU$1836</f>
        <v>5546.9064643422234</v>
      </c>
      <c r="CV1193">
        <f>86400*((IncFlowsCalibration1!$CV$1193)^(1+1))*CV$1836</f>
        <v>1068.5706874700129</v>
      </c>
      <c r="CW1193">
        <f>86400*((IncFlowsCalibration1!$CW$1193)^(1+1))*CW$1836</f>
        <v>4907.7421442277182</v>
      </c>
      <c r="CX1193">
        <f>86400*((IncFlowsCalibration1!$CX$1193)^(1+1))*CX$1836</f>
        <v>130.75771985186341</v>
      </c>
      <c r="CY1193">
        <f>86400*((IncFlowsCalibration1!$CY$1193)^(1+1))*CY$1836</f>
        <v>22794.388249323671</v>
      </c>
      <c r="CZ1193">
        <f>86400*((IncFlowsCalibration1!$CZ$1193)^(1+1))*CZ$1836</f>
        <v>92.327446645818029</v>
      </c>
      <c r="DA1193">
        <f>86400*((IncFlowsCalibration1!$DA$1193)^(1+1))*DA$1836</f>
        <v>124.10423310961565</v>
      </c>
      <c r="DB1193">
        <f>86400*((IncFlowsCalibration1!$DB$1193)^(1+1))*DB$1836</f>
        <v>225.95773598857548</v>
      </c>
      <c r="DC1193">
        <f>86400*((IncFlowsCalibration1!$DC$1193)^(1+1))*DC$1836</f>
        <v>76057.297520842243</v>
      </c>
      <c r="DD1193">
        <f>86400*((IncFlowsCalibration1!$DD$1193)^(1+1))*DD$1836</f>
        <v>34876.99147155122</v>
      </c>
      <c r="DE1193">
        <f>86400*((IncFlowsCalibration1!$DE$1193)^(1+1))*DE$1836</f>
        <v>1757.7961109284597</v>
      </c>
      <c r="DF1193">
        <f>86400*((IncFlowsCalibration1!$DF$1193)^(1+1))*DF$1836</f>
        <v>130.83516181106131</v>
      </c>
      <c r="DG1193">
        <f>86400*((IncFlowsCalibration1!$DG$1193)^(1+1))*DG$1836</f>
        <v>1152.2363106870405</v>
      </c>
      <c r="DH1193">
        <f>86400*((IncFlowsCalibration1!$DH$1193)^(1+1))*DH$1836</f>
        <v>6091.9707714764272</v>
      </c>
      <c r="DI1193">
        <f>86400*((IncFlowsCalibration1!$DI$1193)^(1+1))*DI$1836</f>
        <v>68340.906073349586</v>
      </c>
      <c r="DJ1193">
        <f>86400*((IncFlowsCalibration1!$DJ$1193)^(1+1))*DJ$1836</f>
        <v>615.28397593133207</v>
      </c>
      <c r="DK1193">
        <f>86400*((IncFlowsCalibration1!$DK$1193)^(1+1))*DK$1836</f>
        <v>2292.4927863245703</v>
      </c>
      <c r="DL1193">
        <f>86400*((IncFlowsCalibration1!$DL$1193)^(1+1))*DL$1836</f>
        <v>296.3740042287352</v>
      </c>
      <c r="DM1193">
        <f>86400*((IncFlowsCalibration1!$DM$1193)^(1+1))*DM$1836</f>
        <v>1615.7746442246776</v>
      </c>
      <c r="DN1193">
        <f>86400*((IncFlowsCalibration1!$DN$1193)^(1+1))*DN$1836</f>
        <v>414.14285672180569</v>
      </c>
      <c r="DO1193">
        <f>86400*((IncFlowsCalibration1!$DO$1193)^(1+1))*DO$1836</f>
        <v>3928.4349342364085</v>
      </c>
      <c r="DP1193">
        <f>86400*((IncFlowsCalibration1!$DP$1193)^(1+1))*DP$1836</f>
        <v>43517.524026278159</v>
      </c>
      <c r="DQ1193">
        <f>86400*((IncFlowsCalibration1!$DQ$1193)^(1+1))*DQ$1836</f>
        <v>6.1342188105313299E-2</v>
      </c>
      <c r="DR1193">
        <f>86400*((IncFlowsCalibration1!$DR$1193)^(1+1))*DR$1836</f>
        <v>56.151285077286303</v>
      </c>
      <c r="DS1193">
        <f>86400*((IncFlowsCalibration1!$DS$1193)^(1+1))*DS$1836</f>
        <v>0</v>
      </c>
      <c r="DT1193">
        <f>86400*((IncFlowsCalibration1!$DT$1193)^(1+1))*DT$1836</f>
        <v>12414.017275576793</v>
      </c>
      <c r="DU1193">
        <f>86400*((IncFlowsCalibration1!$DU$1193)^(1+1))*DU$1836</f>
        <v>289.81569170114011</v>
      </c>
      <c r="DV1193">
        <f>86400*((IncFlowsCalibration1!$DV$1193)^(1+1))*DV$1836</f>
        <v>117.8222233889343</v>
      </c>
      <c r="DW1193">
        <f>86400*((IncFlowsCalibration1!$DW$1193)^(1+1))*DW$1836</f>
        <v>106.86701490255062</v>
      </c>
      <c r="DX1193">
        <f>86400*((IncFlowsCalibration1!$DX$1193)^(1+1))*DX$1836</f>
        <v>309.9993978351348</v>
      </c>
      <c r="DY1193">
        <f>86400*((IncFlowsCalibration1!$DY$1193)^(1+1))*DY$1836</f>
        <v>70.958037071008022</v>
      </c>
      <c r="DZ1193">
        <f>86400*((IncFlowsCalibration1!$DZ$1193)^(1+1))*DZ$1836</f>
        <v>823.40108430065698</v>
      </c>
      <c r="EA1193">
        <f>86400*((IncFlowsCalibration1!$EA$1193)^(1+1))*EA$1836</f>
        <v>515.2201956425921</v>
      </c>
      <c r="EB1193">
        <f>86400*((IncFlowsCalibration1!$EB$1193)^(1+1))*EB$1836</f>
        <v>3051.6898806169038</v>
      </c>
      <c r="EC1193">
        <f>86400*((IncFlowsCalibration1!$EC$1193)^(1+1))*EC$1836</f>
        <v>1210.4954385258159</v>
      </c>
      <c r="ED1193">
        <f>86400*((IncFlowsCalibration1!$ED$1193)^(1+1))*ED$1836</f>
        <v>1670.7358709813229</v>
      </c>
      <c r="EE1193">
        <f>86400*((IncFlowsCalibration1!$EE$1193)^(1+1))*EE$1836</f>
        <v>1620.4915208846546</v>
      </c>
      <c r="EF1193">
        <f>86400*((IncFlowsCalibration1!$EF$1193)^(1+1))*EF$1836</f>
        <v>31.961995515258511</v>
      </c>
      <c r="EG1193">
        <f>86400*((IncFlowsCalibration1!$EG$1193)^(1+1))*EG$1836</f>
        <v>127.59021512012551</v>
      </c>
      <c r="EH1193">
        <f>86400*((IncFlowsCalibration1!$EH$1193)^(1+1))*EH$1836</f>
        <v>953.38730140439623</v>
      </c>
      <c r="EI1193">
        <f>86400*((IncFlowsCalibration1!$EI$1193)^(1+1))*EI$1836</f>
        <v>2553.6321198952519</v>
      </c>
      <c r="EJ1193">
        <f>86400*((IncFlowsCalibration1!$EJ$1193)^(1+1))*EJ$1836</f>
        <v>637.53829802119071</v>
      </c>
    </row>
    <row r="1194" spans="2:140" x14ac:dyDescent="0.2">
      <c r="B1194">
        <f>86400*((IncFlowsCalibration1!$B$1194)^(1+1))*B$1836</f>
        <v>1882.0584347267081</v>
      </c>
      <c r="C1194">
        <f>86400*((IncFlowsCalibration1!$C$1194)^(1+1))*C$1836</f>
        <v>0</v>
      </c>
      <c r="D1194">
        <f>86400*((IncFlowsCalibration1!$D$1194)^(1+1))*D$1836</f>
        <v>0</v>
      </c>
      <c r="E1194">
        <f>86400*((IncFlowsCalibration1!$E$1194)^(1+1))*E$1836</f>
        <v>1193.6985235872673</v>
      </c>
      <c r="F1194">
        <f>86400*((IncFlowsCalibration1!$F$1194)^(1+1))*F$1836</f>
        <v>0</v>
      </c>
      <c r="G1194">
        <f>86400*((IncFlowsCalibration1!$G$1194)^(1+1))*G$1836</f>
        <v>0</v>
      </c>
      <c r="H1194">
        <f>86400*((IncFlowsCalibration1!$H$1194)^(1+1))*H$1836</f>
        <v>0</v>
      </c>
      <c r="I1194">
        <f>86400*((IncFlowsCalibration1!$I$1194)^(1+1))*I$1836</f>
        <v>0</v>
      </c>
      <c r="J1194">
        <f>86400*((IncFlowsCalibration1!$J$1194)^(1+1))*J$1836</f>
        <v>0</v>
      </c>
      <c r="K1194">
        <f>86400*((IncFlowsCalibration1!$K$1194)^(1+1))*K$1836</f>
        <v>0</v>
      </c>
      <c r="L1194">
        <f>86400*((IncFlowsCalibration1!$L$1194)^(1+1))*L$1836</f>
        <v>0</v>
      </c>
      <c r="M1194">
        <f>86400*((IncFlowsCalibration1!$M$1194)^(1+1))*M$1836</f>
        <v>0</v>
      </c>
      <c r="N1194">
        <f>86400*((IncFlowsCalibration1!$N$1194)^(1+1))*N$1836</f>
        <v>0</v>
      </c>
      <c r="O1194">
        <f>86400*((IncFlowsCalibration1!$O$1194)^(1+1))*O$1836</f>
        <v>0</v>
      </c>
      <c r="P1194">
        <f>86400*((IncFlowsCalibration1!$P$1194)^(1+1))*P$1836</f>
        <v>0</v>
      </c>
      <c r="Q1194">
        <f>86400*((IncFlowsCalibration1!$Q$1194)^(1+1))*Q$1836</f>
        <v>0</v>
      </c>
      <c r="R1194">
        <f>86400*((IncFlowsCalibration1!$R$1194)^(1+1))*R$1836</f>
        <v>0</v>
      </c>
      <c r="S1194">
        <f>86400*((IncFlowsCalibration1!$S$1194)^(1+1))*S$1836</f>
        <v>0</v>
      </c>
      <c r="T1194">
        <f>86400*((IncFlowsCalibration1!$T$1194)^(1+1))*T$1836</f>
        <v>0</v>
      </c>
      <c r="U1194">
        <f>86400*((IncFlowsCalibration1!$U$1194)^(1+1))*U$1836</f>
        <v>0</v>
      </c>
      <c r="V1194">
        <f>86400*((IncFlowsCalibration1!$V$1194)^(1+1))*V$1836</f>
        <v>0</v>
      </c>
      <c r="W1194">
        <f>86400*((IncFlowsCalibration1!$W$1194)^(1+1))*W$1836</f>
        <v>0</v>
      </c>
      <c r="X1194">
        <f>86400*((IncFlowsCalibration1!$X$1194)^(1+1))*X$1836</f>
        <v>0</v>
      </c>
      <c r="Y1194">
        <f>86400*((IncFlowsCalibration1!$Y$1194)^(1+1))*Y$1836</f>
        <v>0</v>
      </c>
      <c r="Z1194">
        <f>86400*((IncFlowsCalibration1!$Z$1194)^(1+1))*Z$1836</f>
        <v>0</v>
      </c>
      <c r="AA1194">
        <f>86400*((IncFlowsCalibration1!$AA$1194)^(1+1))*AA$1836</f>
        <v>0</v>
      </c>
      <c r="AB1194">
        <f>86400*((IncFlowsCalibration1!$AB$1194)^(1+1))*AB$1836</f>
        <v>0</v>
      </c>
      <c r="AC1194">
        <f>86400*((IncFlowsCalibration1!$AC$1194)^(1+1))*AC$1836</f>
        <v>0</v>
      </c>
      <c r="AD1194">
        <f>86400*((IncFlowsCalibration1!$AD$1194)^(1+1))*AD$1836</f>
        <v>3762.4122573045015</v>
      </c>
      <c r="AE1194">
        <f>86400*((IncFlowsCalibration1!$AE$1194)^(1+1))*AE$1836</f>
        <v>3274.823280193888</v>
      </c>
      <c r="AF1194">
        <f>86400*((IncFlowsCalibration1!$AF$1194)^(1+1))*AF$1836</f>
        <v>0</v>
      </c>
      <c r="AG1194">
        <f>86400*((IncFlowsCalibration1!$AG$1194)^(1+1))*AG$1836</f>
        <v>0</v>
      </c>
      <c r="AH1194">
        <f>86400*((IncFlowsCalibration1!$AH$1194)^(1+1))*AH$1836</f>
        <v>0</v>
      </c>
      <c r="AI1194">
        <f>86400*((IncFlowsCalibration1!$AI$1194)^(1+1))*AI$1836</f>
        <v>255.52009625985329</v>
      </c>
      <c r="AJ1194">
        <f>86400*((IncFlowsCalibration1!$AJ$1194)^(1+1))*AJ$1836</f>
        <v>0</v>
      </c>
      <c r="AK1194">
        <f>86400*((IncFlowsCalibration1!$AK$1194)^(1+1))*AK$1836</f>
        <v>637.64774319567971</v>
      </c>
      <c r="AL1194">
        <f>86400*((IncFlowsCalibration1!$AL$1194)^(1+1))*AL$1836</f>
        <v>0</v>
      </c>
      <c r="AM1194">
        <f>86400*((IncFlowsCalibration1!$AM$1194)^(1+1))*AM$1836</f>
        <v>0</v>
      </c>
      <c r="AN1194">
        <f>86400*((IncFlowsCalibration1!$AN$1194)^(1+1))*AN$1836</f>
        <v>0</v>
      </c>
      <c r="AO1194">
        <f>86400*((IncFlowsCalibration1!$AO$1194)^(1+1))*AO$1836</f>
        <v>0</v>
      </c>
      <c r="AP1194">
        <f>86400*((IncFlowsCalibration1!$AP$1194)^(1+1))*AP$1836</f>
        <v>0</v>
      </c>
      <c r="AQ1194">
        <f>86400*((IncFlowsCalibration1!$AQ$1194)^(1+1))*AQ$1836</f>
        <v>0</v>
      </c>
      <c r="AR1194">
        <f>86400*((IncFlowsCalibration1!$AR$1194)^(1+1))*AR$1836</f>
        <v>0</v>
      </c>
      <c r="AS1194">
        <f>86400*((IncFlowsCalibration1!$AS$1194)^(1+1))*AS$1836</f>
        <v>0</v>
      </c>
      <c r="AT1194">
        <f>86400*((IncFlowsCalibration1!$AT$1194)^(1+1))*AT$1836</f>
        <v>0</v>
      </c>
      <c r="AU1194">
        <f>86400*((IncFlowsCalibration1!$AU$1194)^(1+1))*AU$1836</f>
        <v>0</v>
      </c>
      <c r="AV1194">
        <f>86400*((IncFlowsCalibration1!$AV$1194)^(1+1))*AV$1836</f>
        <v>0</v>
      </c>
      <c r="AW1194">
        <f>86400*((IncFlowsCalibration1!$AW$1194)^(1+1))*AW$1836</f>
        <v>0</v>
      </c>
      <c r="AX1194">
        <f>86400*((IncFlowsCalibration1!$AX$1194)^(1+1))*AX$1836</f>
        <v>0</v>
      </c>
      <c r="AY1194">
        <f>86400*((IncFlowsCalibration1!$AY$1194)^(1+1))*AY$1836</f>
        <v>0</v>
      </c>
      <c r="AZ1194">
        <f>86400*((IncFlowsCalibration1!$AZ$1194)^(1+1))*AZ$1836</f>
        <v>0</v>
      </c>
      <c r="BA1194">
        <f>86400*((IncFlowsCalibration1!$BA$1194)^(1+1))*BA$1836</f>
        <v>0</v>
      </c>
      <c r="BB1194">
        <f>86400*((IncFlowsCalibration1!$BB$1194)^(1+1))*BB$1836</f>
        <v>0</v>
      </c>
      <c r="BC1194">
        <f>86400*((IncFlowsCalibration1!$BC$1194)^(1+1))*BC$1836</f>
        <v>0</v>
      </c>
      <c r="BD1194">
        <f>86400*((IncFlowsCalibration1!$BD$1194)^(1+1))*BD$1836</f>
        <v>0</v>
      </c>
      <c r="BE1194">
        <f>86400*((IncFlowsCalibration1!$BE$1194)^(1+1))*BE$1836</f>
        <v>0</v>
      </c>
      <c r="BF1194">
        <f>86400*((IncFlowsCalibration1!$BF$1194)^(1+1))*BF$1836</f>
        <v>0</v>
      </c>
      <c r="BG1194">
        <f>86400*((IncFlowsCalibration1!$BG$1194)^(1+1))*BG$1836</f>
        <v>0</v>
      </c>
      <c r="BH1194">
        <f>86400*((IncFlowsCalibration1!$BH$1194)^(1+1))*BH$1836</f>
        <v>0</v>
      </c>
      <c r="BI1194">
        <f>86400*((IncFlowsCalibration1!$BI$1194)^(1+1))*BI$1836</f>
        <v>0</v>
      </c>
      <c r="BJ1194">
        <f>86400*((IncFlowsCalibration1!$BJ$1194)^(1+1))*BJ$1836</f>
        <v>0</v>
      </c>
      <c r="BK1194">
        <f>86400*((IncFlowsCalibration1!$BK$1194)^(1+1))*BK$1836</f>
        <v>0</v>
      </c>
      <c r="BL1194">
        <f>86400*((IncFlowsCalibration1!$BL$1194)^(1+1))*BL$1836</f>
        <v>0</v>
      </c>
      <c r="BM1194">
        <f>86400*((IncFlowsCalibration1!$BM$1194)^(1+1))*BM$1836</f>
        <v>0</v>
      </c>
      <c r="BN1194">
        <f>86400*((IncFlowsCalibration1!$BN$1194)^(1+1))*BN$1836</f>
        <v>0</v>
      </c>
      <c r="BO1194">
        <f>86400*((IncFlowsCalibration1!$BO$1194)^(1+1))*BO$1836</f>
        <v>0</v>
      </c>
      <c r="BP1194">
        <f>86400*((IncFlowsCalibration1!$BP$1194)^(1+1))*BP$1836</f>
        <v>0</v>
      </c>
      <c r="BQ1194">
        <f>86400*((IncFlowsCalibration1!$BQ$1194)^(1+1))*BQ$1836</f>
        <v>0</v>
      </c>
      <c r="BR1194">
        <f>86400*((IncFlowsCalibration1!$BR$1194)^(1+1))*BR$1836</f>
        <v>0</v>
      </c>
      <c r="BS1194">
        <f>86400*((IncFlowsCalibration1!$BS$1194)^(1+1))*BS$1836</f>
        <v>0</v>
      </c>
      <c r="BT1194">
        <f>86400*((IncFlowsCalibration1!$BT$1194)^(1+1))*BT$1836</f>
        <v>0</v>
      </c>
      <c r="BU1194">
        <f>86400*((IncFlowsCalibration1!$BU$1194)^(1+1))*BU$1836</f>
        <v>0</v>
      </c>
      <c r="BV1194">
        <f>86400*((IncFlowsCalibration1!$BV$1194)^(1+1))*BV$1836</f>
        <v>0</v>
      </c>
      <c r="BW1194">
        <f>86400*((IncFlowsCalibration1!$BW$1194)^(1+1))*BW$1836</f>
        <v>0</v>
      </c>
      <c r="BX1194">
        <f>86400*((IncFlowsCalibration1!$BX$1194)^(1+1))*BX$1836</f>
        <v>0</v>
      </c>
      <c r="BY1194">
        <f>86400*((IncFlowsCalibration1!$BY$1194)^(1+1))*BY$1836</f>
        <v>0</v>
      </c>
      <c r="BZ1194">
        <f>86400*((IncFlowsCalibration1!$BZ$1194)^(1+1))*BZ$1836</f>
        <v>0</v>
      </c>
      <c r="CA1194">
        <f>86400*((IncFlowsCalibration1!$CA$1194)^(1+1))*CA$1836</f>
        <v>0</v>
      </c>
      <c r="CB1194">
        <f>86400*((IncFlowsCalibration1!$CB$1194)^(1+1))*CB$1836</f>
        <v>0</v>
      </c>
      <c r="CC1194">
        <f>86400*((IncFlowsCalibration1!$CC$1194)^(1+1))*CC$1836</f>
        <v>0</v>
      </c>
      <c r="CD1194">
        <f>86400*((IncFlowsCalibration1!$CD$1194)^(1+1))*CD$1836</f>
        <v>0</v>
      </c>
      <c r="CE1194">
        <f>86400*((IncFlowsCalibration1!$CE$1194)^(1+1))*CE$1836</f>
        <v>0</v>
      </c>
      <c r="CF1194">
        <f>86400*((IncFlowsCalibration1!$CF$1194)^(1+1))*CF$1836</f>
        <v>0</v>
      </c>
      <c r="CG1194">
        <f>86400*((IncFlowsCalibration1!$CG$1194)^(1+1))*CG$1836</f>
        <v>0</v>
      </c>
      <c r="CH1194">
        <f>86400*((IncFlowsCalibration1!$CH$1194)^(1+1))*CH$1836</f>
        <v>0</v>
      </c>
      <c r="CI1194">
        <f>86400*((IncFlowsCalibration1!$CI$1194)^(1+1))*CI$1836</f>
        <v>0</v>
      </c>
      <c r="CJ1194">
        <f>86400*((IncFlowsCalibration1!$CJ$1194)^(1+1))*CJ$1836</f>
        <v>0</v>
      </c>
      <c r="CK1194">
        <f>86400*((IncFlowsCalibration1!$CK$1194)^(1+1))*CK$1836</f>
        <v>1133.0502838491154</v>
      </c>
      <c r="CL1194">
        <f>86400*((IncFlowsCalibration1!$CL$1194)^(1+1))*CL$1836</f>
        <v>0</v>
      </c>
      <c r="CM1194">
        <f>86400*((IncFlowsCalibration1!$CM$1194)^(1+1))*CM$1836</f>
        <v>0</v>
      </c>
      <c r="CN1194">
        <f>86400*((IncFlowsCalibration1!$CN$1194)^(1+1))*CN$1836</f>
        <v>0</v>
      </c>
      <c r="CO1194">
        <f>86400*((IncFlowsCalibration1!$CO$1194)^(1+1))*CO$1836</f>
        <v>0</v>
      </c>
      <c r="CP1194">
        <f>86400*((IncFlowsCalibration1!$CP$1194)^(1+1))*CP$1836</f>
        <v>0</v>
      </c>
      <c r="CQ1194">
        <f>86400*((IncFlowsCalibration1!$CQ$1194)^(1+1))*CQ$1836</f>
        <v>0</v>
      </c>
      <c r="CR1194">
        <f>86400*((IncFlowsCalibration1!$CR$1194)^(1+1))*CR$1836</f>
        <v>328257.28389808896</v>
      </c>
      <c r="CS1194">
        <f>86400*((IncFlowsCalibration1!$CS$1194)^(1+1))*CS$1836</f>
        <v>263.81214048872749</v>
      </c>
      <c r="CT1194">
        <f>86400*((IncFlowsCalibration1!$CT$1194)^(1+1))*CT$1836</f>
        <v>4265.4902556629277</v>
      </c>
      <c r="CU1194">
        <f>86400*((IncFlowsCalibration1!$CU$1194)^(1+1))*CU$1836</f>
        <v>5413.1826278472181</v>
      </c>
      <c r="CV1194">
        <f>86400*((IncFlowsCalibration1!$CV$1194)^(1+1))*CV$1836</f>
        <v>1043.3161487337611</v>
      </c>
      <c r="CW1194">
        <f>86400*((IncFlowsCalibration1!$CW$1194)^(1+1))*CW$1836</f>
        <v>4791.779836256308</v>
      </c>
      <c r="CX1194">
        <f>86400*((IncFlowsCalibration1!$CX$1194)^(1+1))*CX$1836</f>
        <v>127.77946680734894</v>
      </c>
      <c r="CY1194">
        <f>86400*((IncFlowsCalibration1!$CY$1194)^(1+1))*CY$1836</f>
        <v>21868.376115353396</v>
      </c>
      <c r="CZ1194">
        <f>86400*((IncFlowsCalibration1!$CZ$1194)^(1+1))*CZ$1836</f>
        <v>1662.1880238836789</v>
      </c>
      <c r="DA1194">
        <f>86400*((IncFlowsCalibration1!$DA$1194)^(1+1))*DA$1836</f>
        <v>2291.0109852006144</v>
      </c>
      <c r="DB1194">
        <f>86400*((IncFlowsCalibration1!$DB$1194)^(1+1))*DB$1836</f>
        <v>168.05595402751277</v>
      </c>
      <c r="DC1194">
        <f>86400*((IncFlowsCalibration1!$DC$1194)^(1+1))*DC$1836</f>
        <v>70461.783756632794</v>
      </c>
      <c r="DD1194">
        <f>86400*((IncFlowsCalibration1!$DD$1194)^(1+1))*DD$1836</f>
        <v>33890.606347794877</v>
      </c>
      <c r="DE1194">
        <f>86400*((IncFlowsCalibration1!$DE$1194)^(1+1))*DE$1836</f>
        <v>1709.0082553188015</v>
      </c>
      <c r="DF1194">
        <f>86400*((IncFlowsCalibration1!$DF$1194)^(1+1))*DF$1836</f>
        <v>126.42319615981908</v>
      </c>
      <c r="DG1194">
        <f>86400*((IncFlowsCalibration1!$DG$1194)^(1+1))*DG$1836</f>
        <v>793.65107153890233</v>
      </c>
      <c r="DH1194">
        <f>86400*((IncFlowsCalibration1!$DH$1194)^(1+1))*DH$1836</f>
        <v>5898.0741130749066</v>
      </c>
      <c r="DI1194">
        <f>86400*((IncFlowsCalibration1!$DI$1194)^(1+1))*DI$1836</f>
        <v>66101.910377612192</v>
      </c>
      <c r="DJ1194">
        <f>86400*((IncFlowsCalibration1!$DJ$1194)^(1+1))*DJ$1836</f>
        <v>457.61715181200645</v>
      </c>
      <c r="DK1194">
        <f>86400*((IncFlowsCalibration1!$DK$1194)^(1+1))*DK$1836</f>
        <v>2017.2468400639843</v>
      </c>
      <c r="DL1194">
        <f>86400*((IncFlowsCalibration1!$DL$1194)^(1+1))*DL$1836</f>
        <v>255.54689908999751</v>
      </c>
      <c r="DM1194">
        <f>86400*((IncFlowsCalibration1!$DM$1194)^(1+1))*DM$1836</f>
        <v>1435.4975255535433</v>
      </c>
      <c r="DN1194">
        <f>86400*((IncFlowsCalibration1!$DN$1194)^(1+1))*DN$1836</f>
        <v>338.51537592947653</v>
      </c>
      <c r="DO1194">
        <f>86400*((IncFlowsCalibration1!$DO$1194)^(1+1))*DO$1836</f>
        <v>2998.3650781012125</v>
      </c>
      <c r="DP1194">
        <f>86400*((IncFlowsCalibration1!$DP$1194)^(1+1))*DP$1836</f>
        <v>41232.707122755361</v>
      </c>
      <c r="DQ1194">
        <f>86400*((IncFlowsCalibration1!$DQ$1194)^(1+1))*DQ$1836</f>
        <v>0</v>
      </c>
      <c r="DR1194">
        <f>86400*((IncFlowsCalibration1!$DR$1194)^(1+1))*DR$1836</f>
        <v>77.3997178811791</v>
      </c>
      <c r="DS1194">
        <f>86400*((IncFlowsCalibration1!$DS$1194)^(1+1))*DS$1836</f>
        <v>0</v>
      </c>
      <c r="DT1194">
        <f>86400*((IncFlowsCalibration1!$DT$1194)^(1+1))*DT$1836</f>
        <v>12071.801379966542</v>
      </c>
      <c r="DU1194">
        <f>86400*((IncFlowsCalibration1!$DU$1194)^(1+1))*DU$1836</f>
        <v>278.71327458985809</v>
      </c>
      <c r="DV1194">
        <f>86400*((IncFlowsCalibration1!$DV$1194)^(1+1))*DV$1836</f>
        <v>112.5372090846633</v>
      </c>
      <c r="DW1194">
        <f>86400*((IncFlowsCalibration1!$DW$1194)^(1+1))*DW$1836</f>
        <v>92.14553835985231</v>
      </c>
      <c r="DX1194">
        <f>86400*((IncFlowsCalibration1!$DX$1194)^(1+1))*DX$1836</f>
        <v>230.56189832673891</v>
      </c>
      <c r="DY1194">
        <f>86400*((IncFlowsCalibration1!$DY$1194)^(1+1))*DY$1836</f>
        <v>52.77500486414327</v>
      </c>
      <c r="DZ1194">
        <f>86400*((IncFlowsCalibration1!$DZ$1194)^(1+1))*DZ$1836</f>
        <v>797.00999280514509</v>
      </c>
      <c r="EA1194">
        <f>86400*((IncFlowsCalibration1!$EA$1194)^(1+1))*EA$1836</f>
        <v>502.60258071850023</v>
      </c>
      <c r="EB1194">
        <f>86400*((IncFlowsCalibration1!$EB$1194)^(1+1))*EB$1836</f>
        <v>2930.5532173735537</v>
      </c>
      <c r="EC1194">
        <f>86400*((IncFlowsCalibration1!$EC$1194)^(1+1))*EC$1836</f>
        <v>1180.8509651237837</v>
      </c>
      <c r="ED1194">
        <f>86400*((IncFlowsCalibration1!$ED$1194)^(1+1))*ED$1836</f>
        <v>1629.8202016828479</v>
      </c>
      <c r="EE1194">
        <f>86400*((IncFlowsCalibration1!$EE$1194)^(1+1))*EE$1836</f>
        <v>1560.4767246935153</v>
      </c>
      <c r="EF1194">
        <f>86400*((IncFlowsCalibration1!$EF$1194)^(1+1))*EF$1836</f>
        <v>30.619359345154773</v>
      </c>
      <c r="EG1194">
        <f>86400*((IncFlowsCalibration1!$EG$1194)^(1+1))*EG$1836</f>
        <v>123.77600777332177</v>
      </c>
      <c r="EH1194">
        <f>86400*((IncFlowsCalibration1!$EH$1194)^(1+1))*EH$1836</f>
        <v>927.3482469356876</v>
      </c>
      <c r="EI1194">
        <f>86400*((IncFlowsCalibration1!$EI$1194)^(1+1))*EI$1836</f>
        <v>2446.2793926418017</v>
      </c>
      <c r="EJ1194">
        <f>86400*((IncFlowsCalibration1!$EJ$1194)^(1+1))*EJ$1836</f>
        <v>618.60825216274088</v>
      </c>
    </row>
    <row r="1195" spans="2:140" x14ac:dyDescent="0.2">
      <c r="B1195">
        <f>86400*((IncFlowsCalibration1!$B$1195)^(1+1))*B$1836</f>
        <v>1812.8798277952221</v>
      </c>
      <c r="C1195">
        <f>86400*((IncFlowsCalibration1!$C$1195)^(1+1))*C$1836</f>
        <v>0</v>
      </c>
      <c r="D1195">
        <f>86400*((IncFlowsCalibration1!$D$1195)^(1+1))*D$1836</f>
        <v>0</v>
      </c>
      <c r="E1195">
        <f>86400*((IncFlowsCalibration1!$E$1195)^(1+1))*E$1836</f>
        <v>1151.9847044989976</v>
      </c>
      <c r="F1195">
        <f>86400*((IncFlowsCalibration1!$F$1195)^(1+1))*F$1836</f>
        <v>0</v>
      </c>
      <c r="G1195">
        <f>86400*((IncFlowsCalibration1!$G$1195)^(1+1))*G$1836</f>
        <v>0</v>
      </c>
      <c r="H1195">
        <f>86400*((IncFlowsCalibration1!$H$1195)^(1+1))*H$1836</f>
        <v>0</v>
      </c>
      <c r="I1195">
        <f>86400*((IncFlowsCalibration1!$I$1195)^(1+1))*I$1836</f>
        <v>0</v>
      </c>
      <c r="J1195">
        <f>86400*((IncFlowsCalibration1!$J$1195)^(1+1))*J$1836</f>
        <v>0</v>
      </c>
      <c r="K1195">
        <f>86400*((IncFlowsCalibration1!$K$1195)^(1+1))*K$1836</f>
        <v>0</v>
      </c>
      <c r="L1195">
        <f>86400*((IncFlowsCalibration1!$L$1195)^(1+1))*L$1836</f>
        <v>0</v>
      </c>
      <c r="M1195">
        <f>86400*((IncFlowsCalibration1!$M$1195)^(1+1))*M$1836</f>
        <v>0</v>
      </c>
      <c r="N1195">
        <f>86400*((IncFlowsCalibration1!$N$1195)^(1+1))*N$1836</f>
        <v>0</v>
      </c>
      <c r="O1195">
        <f>86400*((IncFlowsCalibration1!$O$1195)^(1+1))*O$1836</f>
        <v>0</v>
      </c>
      <c r="P1195">
        <f>86400*((IncFlowsCalibration1!$P$1195)^(1+1))*P$1836</f>
        <v>0</v>
      </c>
      <c r="Q1195">
        <f>86400*((IncFlowsCalibration1!$Q$1195)^(1+1))*Q$1836</f>
        <v>0</v>
      </c>
      <c r="R1195">
        <f>86400*((IncFlowsCalibration1!$R$1195)^(1+1))*R$1836</f>
        <v>0</v>
      </c>
      <c r="S1195">
        <f>86400*((IncFlowsCalibration1!$S$1195)^(1+1))*S$1836</f>
        <v>0</v>
      </c>
      <c r="T1195">
        <f>86400*((IncFlowsCalibration1!$T$1195)^(1+1))*T$1836</f>
        <v>0</v>
      </c>
      <c r="U1195">
        <f>86400*((IncFlowsCalibration1!$U$1195)^(1+1))*U$1836</f>
        <v>0</v>
      </c>
      <c r="V1195">
        <f>86400*((IncFlowsCalibration1!$V$1195)^(1+1))*V$1836</f>
        <v>0</v>
      </c>
      <c r="W1195">
        <f>86400*((IncFlowsCalibration1!$W$1195)^(1+1))*W$1836</f>
        <v>0</v>
      </c>
      <c r="X1195">
        <f>86400*((IncFlowsCalibration1!$X$1195)^(1+1))*X$1836</f>
        <v>0</v>
      </c>
      <c r="Y1195">
        <f>86400*((IncFlowsCalibration1!$Y$1195)^(1+1))*Y$1836</f>
        <v>0</v>
      </c>
      <c r="Z1195">
        <f>86400*((IncFlowsCalibration1!$Z$1195)^(1+1))*Z$1836</f>
        <v>0</v>
      </c>
      <c r="AA1195">
        <f>86400*((IncFlowsCalibration1!$AA$1195)^(1+1))*AA$1836</f>
        <v>0</v>
      </c>
      <c r="AB1195">
        <f>86400*((IncFlowsCalibration1!$AB$1195)^(1+1))*AB$1836</f>
        <v>0</v>
      </c>
      <c r="AC1195">
        <f>86400*((IncFlowsCalibration1!$AC$1195)^(1+1))*AC$1836</f>
        <v>0</v>
      </c>
      <c r="AD1195">
        <f>86400*((IncFlowsCalibration1!$AD$1195)^(1+1))*AD$1836</f>
        <v>3648.2124507774156</v>
      </c>
      <c r="AE1195">
        <f>86400*((IncFlowsCalibration1!$AE$1195)^(1+1))*AE$1836</f>
        <v>3424.9159596557934</v>
      </c>
      <c r="AF1195">
        <f>86400*((IncFlowsCalibration1!$AF$1195)^(1+1))*AF$1836</f>
        <v>0</v>
      </c>
      <c r="AG1195">
        <f>86400*((IncFlowsCalibration1!$AG$1195)^(1+1))*AG$1836</f>
        <v>0</v>
      </c>
      <c r="AH1195">
        <f>86400*((IncFlowsCalibration1!$AH$1195)^(1+1))*AH$1836</f>
        <v>0</v>
      </c>
      <c r="AI1195">
        <f>86400*((IncFlowsCalibration1!$AI$1195)^(1+1))*AI$1836</f>
        <v>243.02682092754358</v>
      </c>
      <c r="AJ1195">
        <f>86400*((IncFlowsCalibration1!$AJ$1195)^(1+1))*AJ$1836</f>
        <v>0</v>
      </c>
      <c r="AK1195">
        <f>86400*((IncFlowsCalibration1!$AK$1195)^(1+1))*AK$1836</f>
        <v>892.2714924680696</v>
      </c>
      <c r="AL1195">
        <f>86400*((IncFlowsCalibration1!$AL$1195)^(1+1))*AL$1836</f>
        <v>0</v>
      </c>
      <c r="AM1195">
        <f>86400*((IncFlowsCalibration1!$AM$1195)^(1+1))*AM$1836</f>
        <v>0</v>
      </c>
      <c r="AN1195">
        <f>86400*((IncFlowsCalibration1!$AN$1195)^(1+1))*AN$1836</f>
        <v>0</v>
      </c>
      <c r="AO1195">
        <f>86400*((IncFlowsCalibration1!$AO$1195)^(1+1))*AO$1836</f>
        <v>0</v>
      </c>
      <c r="AP1195">
        <f>86400*((IncFlowsCalibration1!$AP$1195)^(1+1))*AP$1836</f>
        <v>0</v>
      </c>
      <c r="AQ1195">
        <f>86400*((IncFlowsCalibration1!$AQ$1195)^(1+1))*AQ$1836</f>
        <v>0</v>
      </c>
      <c r="AR1195">
        <f>86400*((IncFlowsCalibration1!$AR$1195)^(1+1))*AR$1836</f>
        <v>0</v>
      </c>
      <c r="AS1195">
        <f>86400*((IncFlowsCalibration1!$AS$1195)^(1+1))*AS$1836</f>
        <v>0</v>
      </c>
      <c r="AT1195">
        <f>86400*((IncFlowsCalibration1!$AT$1195)^(1+1))*AT$1836</f>
        <v>0</v>
      </c>
      <c r="AU1195">
        <f>86400*((IncFlowsCalibration1!$AU$1195)^(1+1))*AU$1836</f>
        <v>0</v>
      </c>
      <c r="AV1195">
        <f>86400*((IncFlowsCalibration1!$AV$1195)^(1+1))*AV$1836</f>
        <v>0</v>
      </c>
      <c r="AW1195">
        <f>86400*((IncFlowsCalibration1!$AW$1195)^(1+1))*AW$1836</f>
        <v>0</v>
      </c>
      <c r="AX1195">
        <f>86400*((IncFlowsCalibration1!$AX$1195)^(1+1))*AX$1836</f>
        <v>0</v>
      </c>
      <c r="AY1195">
        <f>86400*((IncFlowsCalibration1!$AY$1195)^(1+1))*AY$1836</f>
        <v>0</v>
      </c>
      <c r="AZ1195">
        <f>86400*((IncFlowsCalibration1!$AZ$1195)^(1+1))*AZ$1836</f>
        <v>0</v>
      </c>
      <c r="BA1195">
        <f>86400*((IncFlowsCalibration1!$BA$1195)^(1+1))*BA$1836</f>
        <v>0</v>
      </c>
      <c r="BB1195">
        <f>86400*((IncFlowsCalibration1!$BB$1195)^(1+1))*BB$1836</f>
        <v>0</v>
      </c>
      <c r="BC1195">
        <f>86400*((IncFlowsCalibration1!$BC$1195)^(1+1))*BC$1836</f>
        <v>0</v>
      </c>
      <c r="BD1195">
        <f>86400*((IncFlowsCalibration1!$BD$1195)^(1+1))*BD$1836</f>
        <v>0</v>
      </c>
      <c r="BE1195">
        <f>86400*((IncFlowsCalibration1!$BE$1195)^(1+1))*BE$1836</f>
        <v>0</v>
      </c>
      <c r="BF1195">
        <f>86400*((IncFlowsCalibration1!$BF$1195)^(1+1))*BF$1836</f>
        <v>0</v>
      </c>
      <c r="BG1195">
        <f>86400*((IncFlowsCalibration1!$BG$1195)^(1+1))*BG$1836</f>
        <v>0</v>
      </c>
      <c r="BH1195">
        <f>86400*((IncFlowsCalibration1!$BH$1195)^(1+1))*BH$1836</f>
        <v>0</v>
      </c>
      <c r="BI1195">
        <f>86400*((IncFlowsCalibration1!$BI$1195)^(1+1))*BI$1836</f>
        <v>0</v>
      </c>
      <c r="BJ1195">
        <f>86400*((IncFlowsCalibration1!$BJ$1195)^(1+1))*BJ$1836</f>
        <v>0</v>
      </c>
      <c r="BK1195">
        <f>86400*((IncFlowsCalibration1!$BK$1195)^(1+1))*BK$1836</f>
        <v>0</v>
      </c>
      <c r="BL1195">
        <f>86400*((IncFlowsCalibration1!$BL$1195)^(1+1))*BL$1836</f>
        <v>0</v>
      </c>
      <c r="BM1195">
        <f>86400*((IncFlowsCalibration1!$BM$1195)^(1+1))*BM$1836</f>
        <v>0</v>
      </c>
      <c r="BN1195">
        <f>86400*((IncFlowsCalibration1!$BN$1195)^(1+1))*BN$1836</f>
        <v>0</v>
      </c>
      <c r="BO1195">
        <f>86400*((IncFlowsCalibration1!$BO$1195)^(1+1))*BO$1836</f>
        <v>0</v>
      </c>
      <c r="BP1195">
        <f>86400*((IncFlowsCalibration1!$BP$1195)^(1+1))*BP$1836</f>
        <v>0</v>
      </c>
      <c r="BQ1195">
        <f>86400*((IncFlowsCalibration1!$BQ$1195)^(1+1))*BQ$1836</f>
        <v>0</v>
      </c>
      <c r="BR1195">
        <f>86400*((IncFlowsCalibration1!$BR$1195)^(1+1))*BR$1836</f>
        <v>0</v>
      </c>
      <c r="BS1195">
        <f>86400*((IncFlowsCalibration1!$BS$1195)^(1+1))*BS$1836</f>
        <v>0</v>
      </c>
      <c r="BT1195">
        <f>86400*((IncFlowsCalibration1!$BT$1195)^(1+1))*BT$1836</f>
        <v>0</v>
      </c>
      <c r="BU1195">
        <f>86400*((IncFlowsCalibration1!$BU$1195)^(1+1))*BU$1836</f>
        <v>0</v>
      </c>
      <c r="BV1195">
        <f>86400*((IncFlowsCalibration1!$BV$1195)^(1+1))*BV$1836</f>
        <v>0</v>
      </c>
      <c r="BW1195">
        <f>86400*((IncFlowsCalibration1!$BW$1195)^(1+1))*BW$1836</f>
        <v>0</v>
      </c>
      <c r="BX1195">
        <f>86400*((IncFlowsCalibration1!$BX$1195)^(1+1))*BX$1836</f>
        <v>0</v>
      </c>
      <c r="BY1195">
        <f>86400*((IncFlowsCalibration1!$BY$1195)^(1+1))*BY$1836</f>
        <v>0</v>
      </c>
      <c r="BZ1195">
        <f>86400*((IncFlowsCalibration1!$BZ$1195)^(1+1))*BZ$1836</f>
        <v>0</v>
      </c>
      <c r="CA1195">
        <f>86400*((IncFlowsCalibration1!$CA$1195)^(1+1))*CA$1836</f>
        <v>0</v>
      </c>
      <c r="CB1195">
        <f>86400*((IncFlowsCalibration1!$CB$1195)^(1+1))*CB$1836</f>
        <v>0</v>
      </c>
      <c r="CC1195">
        <f>86400*((IncFlowsCalibration1!$CC$1195)^(1+1))*CC$1836</f>
        <v>0</v>
      </c>
      <c r="CD1195">
        <f>86400*((IncFlowsCalibration1!$CD$1195)^(1+1))*CD$1836</f>
        <v>0</v>
      </c>
      <c r="CE1195">
        <f>86400*((IncFlowsCalibration1!$CE$1195)^(1+1))*CE$1836</f>
        <v>0</v>
      </c>
      <c r="CF1195">
        <f>86400*((IncFlowsCalibration1!$CF$1195)^(1+1))*CF$1836</f>
        <v>0</v>
      </c>
      <c r="CG1195">
        <f>86400*((IncFlowsCalibration1!$CG$1195)^(1+1))*CG$1836</f>
        <v>0</v>
      </c>
      <c r="CH1195">
        <f>86400*((IncFlowsCalibration1!$CH$1195)^(1+1))*CH$1836</f>
        <v>0</v>
      </c>
      <c r="CI1195">
        <f>86400*((IncFlowsCalibration1!$CI$1195)^(1+1))*CI$1836</f>
        <v>0</v>
      </c>
      <c r="CJ1195">
        <f>86400*((IncFlowsCalibration1!$CJ$1195)^(1+1))*CJ$1836</f>
        <v>0</v>
      </c>
      <c r="CK1195">
        <f>86400*((IncFlowsCalibration1!$CK$1195)^(1+1))*CK$1836</f>
        <v>15458.898127323821</v>
      </c>
      <c r="CL1195">
        <f>86400*((IncFlowsCalibration1!$CL$1195)^(1+1))*CL$1836</f>
        <v>0</v>
      </c>
      <c r="CM1195">
        <f>86400*((IncFlowsCalibration1!$CM$1195)^(1+1))*CM$1836</f>
        <v>0</v>
      </c>
      <c r="CN1195">
        <f>86400*((IncFlowsCalibration1!$CN$1195)^(1+1))*CN$1836</f>
        <v>0</v>
      </c>
      <c r="CO1195">
        <f>86400*((IncFlowsCalibration1!$CO$1195)^(1+1))*CO$1836</f>
        <v>0</v>
      </c>
      <c r="CP1195">
        <f>86400*((IncFlowsCalibration1!$CP$1195)^(1+1))*CP$1836</f>
        <v>0</v>
      </c>
      <c r="CQ1195">
        <f>86400*((IncFlowsCalibration1!$CQ$1195)^(1+1))*CQ$1836</f>
        <v>0</v>
      </c>
      <c r="CR1195">
        <f>86400*((IncFlowsCalibration1!$CR$1195)^(1+1))*CR$1836</f>
        <v>343355.86144991452</v>
      </c>
      <c r="CS1195">
        <f>86400*((IncFlowsCalibration1!$CS$1195)^(1+1))*CS$1836</f>
        <v>8748.6559542901832</v>
      </c>
      <c r="CT1195">
        <f>86400*((IncFlowsCalibration1!$CT$1195)^(1+1))*CT$1836</f>
        <v>4124.5921620960908</v>
      </c>
      <c r="CU1195">
        <f>86400*((IncFlowsCalibration1!$CU$1195)^(1+1))*CU$1836</f>
        <v>5282.2428018335431</v>
      </c>
      <c r="CV1195">
        <f>86400*((IncFlowsCalibration1!$CV$1195)^(1+1))*CV$1836</f>
        <v>1034.5919394552086</v>
      </c>
      <c r="CW1195">
        <f>86400*((IncFlowsCalibration1!$CW$1195)^(1+1))*CW$1836</f>
        <v>4751.7381754518665</v>
      </c>
      <c r="CX1195">
        <f>86400*((IncFlowsCalibration1!$CX$1195)^(1+1))*CX$1836</f>
        <v>124.79827601770162</v>
      </c>
      <c r="CY1195">
        <f>86400*((IncFlowsCalibration1!$CY$1195)^(1+1))*CY$1836</f>
        <v>32071.409637174816</v>
      </c>
      <c r="CZ1195">
        <f>86400*((IncFlowsCalibration1!$CZ$1195)^(1+1))*CZ$1836</f>
        <v>41218.774805048801</v>
      </c>
      <c r="DA1195">
        <f>86400*((IncFlowsCalibration1!$DA$1195)^(1+1))*DA$1836</f>
        <v>54203.176223630842</v>
      </c>
      <c r="DB1195">
        <f>86400*((IncFlowsCalibration1!$DB$1195)^(1+1))*DB$1836</f>
        <v>398.42442018852813</v>
      </c>
      <c r="DC1195">
        <f>86400*((IncFlowsCalibration1!$DC$1195)^(1+1))*DC$1836</f>
        <v>85013.250025910529</v>
      </c>
      <c r="DD1195">
        <f>86400*((IncFlowsCalibration1!$DD$1195)^(1+1))*DD$1836</f>
        <v>67862.18507404835</v>
      </c>
      <c r="DE1195">
        <f>86400*((IncFlowsCalibration1!$DE$1195)^(1+1))*DE$1836</f>
        <v>1651.5020051802164</v>
      </c>
      <c r="DF1195">
        <f>86400*((IncFlowsCalibration1!$DF$1195)^(1+1))*DF$1836</f>
        <v>120.62353473945808</v>
      </c>
      <c r="DG1195">
        <f>86400*((IncFlowsCalibration1!$DG$1195)^(1+1))*DG$1836</f>
        <v>556.57628156544286</v>
      </c>
      <c r="DH1195">
        <f>86400*((IncFlowsCalibration1!$DH$1195)^(1+1))*DH$1836</f>
        <v>10075.18829570818</v>
      </c>
      <c r="DI1195">
        <f>86400*((IncFlowsCalibration1!$DI$1195)^(1+1))*DI$1836</f>
        <v>79157.549376978277</v>
      </c>
      <c r="DJ1195">
        <f>86400*((IncFlowsCalibration1!$DJ$1195)^(1+1))*DJ$1836</f>
        <v>1084.9115667105457</v>
      </c>
      <c r="DK1195">
        <f>86400*((IncFlowsCalibration1!$DK$1195)^(1+1))*DK$1836</f>
        <v>4981.7532878114116</v>
      </c>
      <c r="DL1195">
        <f>86400*((IncFlowsCalibration1!$DL$1195)^(1+1))*DL$1836</f>
        <v>1610.4191319750726</v>
      </c>
      <c r="DM1195">
        <f>86400*((IncFlowsCalibration1!$DM$1195)^(1+1))*DM$1836</f>
        <v>15611.764866315498</v>
      </c>
      <c r="DN1195">
        <f>86400*((IncFlowsCalibration1!$DN$1195)^(1+1))*DN$1836</f>
        <v>3660.6231143246182</v>
      </c>
      <c r="DO1195">
        <f>86400*((IncFlowsCalibration1!$DO$1195)^(1+1))*DO$1836</f>
        <v>10175.182763311272</v>
      </c>
      <c r="DP1195">
        <f>86400*((IncFlowsCalibration1!$DP$1195)^(1+1))*DP$1836</f>
        <v>46082.054037502421</v>
      </c>
      <c r="DQ1195">
        <f>86400*((IncFlowsCalibration1!$DQ$1195)^(1+1))*DQ$1836</f>
        <v>32316.257978069203</v>
      </c>
      <c r="DR1195">
        <f>86400*((IncFlowsCalibration1!$DR$1195)^(1+1))*DR$1836</f>
        <v>205805.90853697603</v>
      </c>
      <c r="DS1195">
        <f>86400*((IncFlowsCalibration1!$DS$1195)^(1+1))*DS$1836</f>
        <v>0</v>
      </c>
      <c r="DT1195">
        <f>86400*((IncFlowsCalibration1!$DT$1195)^(1+1))*DT$1836</f>
        <v>12957.858725638564</v>
      </c>
      <c r="DU1195">
        <f>86400*((IncFlowsCalibration1!$DU$1195)^(1+1))*DU$1836</f>
        <v>936.75507839098304</v>
      </c>
      <c r="DV1195">
        <f>86400*((IncFlowsCalibration1!$DV$1195)^(1+1))*DV$1836</f>
        <v>111.25619500865973</v>
      </c>
      <c r="DW1195">
        <f>86400*((IncFlowsCalibration1!$DW$1195)^(1+1))*DW$1836</f>
        <v>580.6875951467581</v>
      </c>
      <c r="DX1195">
        <f>86400*((IncFlowsCalibration1!$DX$1195)^(1+1))*DX$1836</f>
        <v>546.61253265301457</v>
      </c>
      <c r="DY1195">
        <f>86400*((IncFlowsCalibration1!$DY$1195)^(1+1))*DY$1836</f>
        <v>125.11815386202079</v>
      </c>
      <c r="DZ1195">
        <f>86400*((IncFlowsCalibration1!$DZ$1195)^(1+1))*DZ$1836</f>
        <v>8987.2172886783555</v>
      </c>
      <c r="EA1195">
        <f>86400*((IncFlowsCalibration1!$EA$1195)^(1+1))*EA$1836</f>
        <v>492.73226536166584</v>
      </c>
      <c r="EB1195">
        <f>86400*((IncFlowsCalibration1!$EB$1195)^(1+1))*EB$1836</f>
        <v>2833.752292329742</v>
      </c>
      <c r="EC1195">
        <f>86400*((IncFlowsCalibration1!$EC$1195)^(1+1))*EC$1836</f>
        <v>1157.6609310226488</v>
      </c>
      <c r="ED1195">
        <f>86400*((IncFlowsCalibration1!$ED$1195)^(1+1))*ED$1836</f>
        <v>1597.8133637324836</v>
      </c>
      <c r="EE1195">
        <f>86400*((IncFlowsCalibration1!$EE$1195)^(1+1))*EE$1836</f>
        <v>3732.5714512575755</v>
      </c>
      <c r="EF1195">
        <f>86400*((IncFlowsCalibration1!$EF$1195)^(1+1))*EF$1836</f>
        <v>29.993428859796435</v>
      </c>
      <c r="EG1195">
        <f>86400*((IncFlowsCalibration1!$EG$1195)^(1+1))*EG$1836</f>
        <v>121.4764604499435</v>
      </c>
      <c r="EH1195">
        <f>86400*((IncFlowsCalibration1!$EH$1195)^(1+1))*EH$1836</f>
        <v>910.48370970094402</v>
      </c>
      <c r="EI1195">
        <f>86400*((IncFlowsCalibration1!$EI$1195)^(1+1))*EI$1836</f>
        <v>3140.1383878126462</v>
      </c>
      <c r="EJ1195">
        <f>86400*((IncFlowsCalibration1!$EJ$1195)^(1+1))*EJ$1836</f>
        <v>599.55652997555819</v>
      </c>
    </row>
    <row r="1196" spans="2:140" x14ac:dyDescent="0.2">
      <c r="B1196">
        <f>86400*((IncFlowsCalibration1!$B$1196)^(1+1))*B$1836</f>
        <v>1695.4994624777846</v>
      </c>
      <c r="C1196">
        <f>86400*((IncFlowsCalibration1!$C$1196)^(1+1))*C$1836</f>
        <v>0</v>
      </c>
      <c r="D1196">
        <f>86400*((IncFlowsCalibration1!$D$1196)^(1+1))*D$1836</f>
        <v>0</v>
      </c>
      <c r="E1196">
        <f>86400*((IncFlowsCalibration1!$E$1196)^(1+1))*E$1836</f>
        <v>1110.2336550762757</v>
      </c>
      <c r="F1196">
        <f>86400*((IncFlowsCalibration1!$F$1196)^(1+1))*F$1836</f>
        <v>0</v>
      </c>
      <c r="G1196">
        <f>86400*((IncFlowsCalibration1!$G$1196)^(1+1))*G$1836</f>
        <v>0</v>
      </c>
      <c r="H1196">
        <f>86400*((IncFlowsCalibration1!$H$1196)^(1+1))*H$1836</f>
        <v>0</v>
      </c>
      <c r="I1196">
        <f>86400*((IncFlowsCalibration1!$I$1196)^(1+1))*I$1836</f>
        <v>0</v>
      </c>
      <c r="J1196">
        <f>86400*((IncFlowsCalibration1!$J$1196)^(1+1))*J$1836</f>
        <v>0</v>
      </c>
      <c r="K1196">
        <f>86400*((IncFlowsCalibration1!$K$1196)^(1+1))*K$1836</f>
        <v>0</v>
      </c>
      <c r="L1196">
        <f>86400*((IncFlowsCalibration1!$L$1196)^(1+1))*L$1836</f>
        <v>0</v>
      </c>
      <c r="M1196">
        <f>86400*((IncFlowsCalibration1!$M$1196)^(1+1))*M$1836</f>
        <v>0</v>
      </c>
      <c r="N1196">
        <f>86400*((IncFlowsCalibration1!$N$1196)^(1+1))*N$1836</f>
        <v>0</v>
      </c>
      <c r="O1196">
        <f>86400*((IncFlowsCalibration1!$O$1196)^(1+1))*O$1836</f>
        <v>0</v>
      </c>
      <c r="P1196">
        <f>86400*((IncFlowsCalibration1!$P$1196)^(1+1))*P$1836</f>
        <v>0</v>
      </c>
      <c r="Q1196">
        <f>86400*((IncFlowsCalibration1!$Q$1196)^(1+1))*Q$1836</f>
        <v>0</v>
      </c>
      <c r="R1196">
        <f>86400*((IncFlowsCalibration1!$R$1196)^(1+1))*R$1836</f>
        <v>0</v>
      </c>
      <c r="S1196">
        <f>86400*((IncFlowsCalibration1!$S$1196)^(1+1))*S$1836</f>
        <v>0</v>
      </c>
      <c r="T1196">
        <f>86400*((IncFlowsCalibration1!$T$1196)^(1+1))*T$1836</f>
        <v>0</v>
      </c>
      <c r="U1196">
        <f>86400*((IncFlowsCalibration1!$U$1196)^(1+1))*U$1836</f>
        <v>0</v>
      </c>
      <c r="V1196">
        <f>86400*((IncFlowsCalibration1!$V$1196)^(1+1))*V$1836</f>
        <v>0</v>
      </c>
      <c r="W1196">
        <f>86400*((IncFlowsCalibration1!$W$1196)^(1+1))*W$1836</f>
        <v>0</v>
      </c>
      <c r="X1196">
        <f>86400*((IncFlowsCalibration1!$X$1196)^(1+1))*X$1836</f>
        <v>0</v>
      </c>
      <c r="Y1196">
        <f>86400*((IncFlowsCalibration1!$Y$1196)^(1+1))*Y$1836</f>
        <v>0</v>
      </c>
      <c r="Z1196">
        <f>86400*((IncFlowsCalibration1!$Z$1196)^(1+1))*Z$1836</f>
        <v>0</v>
      </c>
      <c r="AA1196">
        <f>86400*((IncFlowsCalibration1!$AA$1196)^(1+1))*AA$1836</f>
        <v>0</v>
      </c>
      <c r="AB1196">
        <f>86400*((IncFlowsCalibration1!$AB$1196)^(1+1))*AB$1836</f>
        <v>0</v>
      </c>
      <c r="AC1196">
        <f>86400*((IncFlowsCalibration1!$AC$1196)^(1+1))*AC$1836</f>
        <v>0</v>
      </c>
      <c r="AD1196">
        <f>86400*((IncFlowsCalibration1!$AD$1196)^(1+1))*AD$1836</f>
        <v>3765.6077896743986</v>
      </c>
      <c r="AE1196">
        <f>86400*((IncFlowsCalibration1!$AE$1196)^(1+1))*AE$1836</f>
        <v>3081.7520451495943</v>
      </c>
      <c r="AF1196">
        <f>86400*((IncFlowsCalibration1!$AF$1196)^(1+1))*AF$1836</f>
        <v>0</v>
      </c>
      <c r="AG1196">
        <f>86400*((IncFlowsCalibration1!$AG$1196)^(1+1))*AG$1836</f>
        <v>0</v>
      </c>
      <c r="AH1196">
        <f>86400*((IncFlowsCalibration1!$AH$1196)^(1+1))*AH$1836</f>
        <v>0</v>
      </c>
      <c r="AI1196">
        <f>86400*((IncFlowsCalibration1!$AI$1196)^(1+1))*AI$1836</f>
        <v>232.06592210190746</v>
      </c>
      <c r="AJ1196">
        <f>86400*((IncFlowsCalibration1!$AJ$1196)^(1+1))*AJ$1836</f>
        <v>0</v>
      </c>
      <c r="AK1196">
        <f>86400*((IncFlowsCalibration1!$AK$1196)^(1+1))*AK$1836</f>
        <v>1058.6995233491589</v>
      </c>
      <c r="AL1196">
        <f>86400*((IncFlowsCalibration1!$AL$1196)^(1+1))*AL$1836</f>
        <v>0</v>
      </c>
      <c r="AM1196">
        <f>86400*((IncFlowsCalibration1!$AM$1196)^(1+1))*AM$1836</f>
        <v>0</v>
      </c>
      <c r="AN1196">
        <f>86400*((IncFlowsCalibration1!$AN$1196)^(1+1))*AN$1836</f>
        <v>0</v>
      </c>
      <c r="AO1196">
        <f>86400*((IncFlowsCalibration1!$AO$1196)^(1+1))*AO$1836</f>
        <v>0</v>
      </c>
      <c r="AP1196">
        <f>86400*((IncFlowsCalibration1!$AP$1196)^(1+1))*AP$1836</f>
        <v>0</v>
      </c>
      <c r="AQ1196">
        <f>86400*((IncFlowsCalibration1!$AQ$1196)^(1+1))*AQ$1836</f>
        <v>0</v>
      </c>
      <c r="AR1196">
        <f>86400*((IncFlowsCalibration1!$AR$1196)^(1+1))*AR$1836</f>
        <v>0</v>
      </c>
      <c r="AS1196">
        <f>86400*((IncFlowsCalibration1!$AS$1196)^(1+1))*AS$1836</f>
        <v>0</v>
      </c>
      <c r="AT1196">
        <f>86400*((IncFlowsCalibration1!$AT$1196)^(1+1))*AT$1836</f>
        <v>0</v>
      </c>
      <c r="AU1196">
        <f>86400*((IncFlowsCalibration1!$AU$1196)^(1+1))*AU$1836</f>
        <v>0</v>
      </c>
      <c r="AV1196">
        <f>86400*((IncFlowsCalibration1!$AV$1196)^(1+1))*AV$1836</f>
        <v>0</v>
      </c>
      <c r="AW1196">
        <f>86400*((IncFlowsCalibration1!$AW$1196)^(1+1))*AW$1836</f>
        <v>0</v>
      </c>
      <c r="AX1196">
        <f>86400*((IncFlowsCalibration1!$AX$1196)^(1+1))*AX$1836</f>
        <v>0</v>
      </c>
      <c r="AY1196">
        <f>86400*((IncFlowsCalibration1!$AY$1196)^(1+1))*AY$1836</f>
        <v>0</v>
      </c>
      <c r="AZ1196">
        <f>86400*((IncFlowsCalibration1!$AZ$1196)^(1+1))*AZ$1836</f>
        <v>0</v>
      </c>
      <c r="BA1196">
        <f>86400*((IncFlowsCalibration1!$BA$1196)^(1+1))*BA$1836</f>
        <v>0</v>
      </c>
      <c r="BB1196">
        <f>86400*((IncFlowsCalibration1!$BB$1196)^(1+1))*BB$1836</f>
        <v>0</v>
      </c>
      <c r="BC1196">
        <f>86400*((IncFlowsCalibration1!$BC$1196)^(1+1))*BC$1836</f>
        <v>0</v>
      </c>
      <c r="BD1196">
        <f>86400*((IncFlowsCalibration1!$BD$1196)^(1+1))*BD$1836</f>
        <v>0</v>
      </c>
      <c r="BE1196">
        <f>86400*((IncFlowsCalibration1!$BE$1196)^(1+1))*BE$1836</f>
        <v>0</v>
      </c>
      <c r="BF1196">
        <f>86400*((IncFlowsCalibration1!$BF$1196)^(1+1))*BF$1836</f>
        <v>0</v>
      </c>
      <c r="BG1196">
        <f>86400*((IncFlowsCalibration1!$BG$1196)^(1+1))*BG$1836</f>
        <v>0</v>
      </c>
      <c r="BH1196">
        <f>86400*((IncFlowsCalibration1!$BH$1196)^(1+1))*BH$1836</f>
        <v>0</v>
      </c>
      <c r="BI1196">
        <f>86400*((IncFlowsCalibration1!$BI$1196)^(1+1))*BI$1836</f>
        <v>0</v>
      </c>
      <c r="BJ1196">
        <f>86400*((IncFlowsCalibration1!$BJ$1196)^(1+1))*BJ$1836</f>
        <v>0</v>
      </c>
      <c r="BK1196">
        <f>86400*((IncFlowsCalibration1!$BK$1196)^(1+1))*BK$1836</f>
        <v>0</v>
      </c>
      <c r="BL1196">
        <f>86400*((IncFlowsCalibration1!$BL$1196)^(1+1))*BL$1836</f>
        <v>0</v>
      </c>
      <c r="BM1196">
        <f>86400*((IncFlowsCalibration1!$BM$1196)^(1+1))*BM$1836</f>
        <v>0</v>
      </c>
      <c r="BN1196">
        <f>86400*((IncFlowsCalibration1!$BN$1196)^(1+1))*BN$1836</f>
        <v>0</v>
      </c>
      <c r="BO1196">
        <f>86400*((IncFlowsCalibration1!$BO$1196)^(1+1))*BO$1836</f>
        <v>0</v>
      </c>
      <c r="BP1196">
        <f>86400*((IncFlowsCalibration1!$BP$1196)^(1+1))*BP$1836</f>
        <v>0</v>
      </c>
      <c r="BQ1196">
        <f>86400*((IncFlowsCalibration1!$BQ$1196)^(1+1))*BQ$1836</f>
        <v>0</v>
      </c>
      <c r="BR1196">
        <f>86400*((IncFlowsCalibration1!$BR$1196)^(1+1))*BR$1836</f>
        <v>0</v>
      </c>
      <c r="BS1196">
        <f>86400*((IncFlowsCalibration1!$BS$1196)^(1+1))*BS$1836</f>
        <v>0</v>
      </c>
      <c r="BT1196">
        <f>86400*((IncFlowsCalibration1!$BT$1196)^(1+1))*BT$1836</f>
        <v>0</v>
      </c>
      <c r="BU1196">
        <f>86400*((IncFlowsCalibration1!$BU$1196)^(1+1))*BU$1836</f>
        <v>0</v>
      </c>
      <c r="BV1196">
        <f>86400*((IncFlowsCalibration1!$BV$1196)^(1+1))*BV$1836</f>
        <v>0</v>
      </c>
      <c r="BW1196">
        <f>86400*((IncFlowsCalibration1!$BW$1196)^(1+1))*BW$1836</f>
        <v>0</v>
      </c>
      <c r="BX1196">
        <f>86400*((IncFlowsCalibration1!$BX$1196)^(1+1))*BX$1836</f>
        <v>0</v>
      </c>
      <c r="BY1196">
        <f>86400*((IncFlowsCalibration1!$BY$1196)^(1+1))*BY$1836</f>
        <v>0</v>
      </c>
      <c r="BZ1196">
        <f>86400*((IncFlowsCalibration1!$BZ$1196)^(1+1))*BZ$1836</f>
        <v>0</v>
      </c>
      <c r="CA1196">
        <f>86400*((IncFlowsCalibration1!$CA$1196)^(1+1))*CA$1836</f>
        <v>0</v>
      </c>
      <c r="CB1196">
        <f>86400*((IncFlowsCalibration1!$CB$1196)^(1+1))*CB$1836</f>
        <v>0</v>
      </c>
      <c r="CC1196">
        <f>86400*((IncFlowsCalibration1!$CC$1196)^(1+1))*CC$1836</f>
        <v>0</v>
      </c>
      <c r="CD1196">
        <f>86400*((IncFlowsCalibration1!$CD$1196)^(1+1))*CD$1836</f>
        <v>0</v>
      </c>
      <c r="CE1196">
        <f>86400*((IncFlowsCalibration1!$CE$1196)^(1+1))*CE$1836</f>
        <v>0</v>
      </c>
      <c r="CF1196">
        <f>86400*((IncFlowsCalibration1!$CF$1196)^(1+1))*CF$1836</f>
        <v>0</v>
      </c>
      <c r="CG1196">
        <f>86400*((IncFlowsCalibration1!$CG$1196)^(1+1))*CG$1836</f>
        <v>0</v>
      </c>
      <c r="CH1196">
        <f>86400*((IncFlowsCalibration1!$CH$1196)^(1+1))*CH$1836</f>
        <v>0</v>
      </c>
      <c r="CI1196">
        <f>86400*((IncFlowsCalibration1!$CI$1196)^(1+1))*CI$1836</f>
        <v>0</v>
      </c>
      <c r="CJ1196">
        <f>86400*((IncFlowsCalibration1!$CJ$1196)^(1+1))*CJ$1836</f>
        <v>0</v>
      </c>
      <c r="CK1196">
        <f>86400*((IncFlowsCalibration1!$CK$1196)^(1+1))*CK$1836</f>
        <v>4255.0847187474283</v>
      </c>
      <c r="CL1196">
        <f>86400*((IncFlowsCalibration1!$CL$1196)^(1+1))*CL$1836</f>
        <v>0</v>
      </c>
      <c r="CM1196">
        <f>86400*((IncFlowsCalibration1!$CM$1196)^(1+1))*CM$1836</f>
        <v>0</v>
      </c>
      <c r="CN1196">
        <f>86400*((IncFlowsCalibration1!$CN$1196)^(1+1))*CN$1836</f>
        <v>0</v>
      </c>
      <c r="CO1196">
        <f>86400*((IncFlowsCalibration1!$CO$1196)^(1+1))*CO$1836</f>
        <v>0</v>
      </c>
      <c r="CP1196">
        <f>86400*((IncFlowsCalibration1!$CP$1196)^(1+1))*CP$1836</f>
        <v>0</v>
      </c>
      <c r="CQ1196">
        <f>86400*((IncFlowsCalibration1!$CQ$1196)^(1+1))*CQ$1836</f>
        <v>0</v>
      </c>
      <c r="CR1196">
        <f>86400*((IncFlowsCalibration1!$CR$1196)^(1+1))*CR$1836</f>
        <v>377062.84408881608</v>
      </c>
      <c r="CS1196">
        <f>86400*((IncFlowsCalibration1!$CS$1196)^(1+1))*CS$1836</f>
        <v>3144.1279650430265</v>
      </c>
      <c r="CT1196">
        <f>86400*((IncFlowsCalibration1!$CT$1196)^(1+1))*CT$1836</f>
        <v>3965.7391681362033</v>
      </c>
      <c r="CU1196">
        <f>86400*((IncFlowsCalibration1!$CU$1196)^(1+1))*CU$1836</f>
        <v>5151.7678885652622</v>
      </c>
      <c r="CV1196">
        <f>86400*((IncFlowsCalibration1!$CV$1196)^(1+1))*CV$1836</f>
        <v>1009.7445906203434</v>
      </c>
      <c r="CW1196">
        <f>86400*((IncFlowsCalibration1!$CW$1196)^(1+1))*CW$1836</f>
        <v>4637.6449237299585</v>
      </c>
      <c r="CX1196">
        <f>86400*((IncFlowsCalibration1!$CX$1196)^(1+1))*CX$1836</f>
        <v>121.88382046718941</v>
      </c>
      <c r="CY1196">
        <f>86400*((IncFlowsCalibration1!$CY$1196)^(1+1))*CY$1836</f>
        <v>60653.759909571796</v>
      </c>
      <c r="CZ1196">
        <f>86400*((IncFlowsCalibration1!$CZ$1196)^(1+1))*CZ$1836</f>
        <v>20871.15726235518</v>
      </c>
      <c r="DA1196">
        <f>86400*((IncFlowsCalibration1!$DA$1196)^(1+1))*DA$1836</f>
        <v>7692.8137055579909</v>
      </c>
      <c r="DB1196">
        <f>86400*((IncFlowsCalibration1!$DB$1196)^(1+1))*DB$1836</f>
        <v>860.48589076787482</v>
      </c>
      <c r="DC1196">
        <f>86400*((IncFlowsCalibration1!$DC$1196)^(1+1))*DC$1836</f>
        <v>77698.311640575746</v>
      </c>
      <c r="DD1196">
        <f>86400*((IncFlowsCalibration1!$DD$1196)^(1+1))*DD$1836</f>
        <v>43179.036533116829</v>
      </c>
      <c r="DE1196">
        <f>86400*((IncFlowsCalibration1!$DE$1196)^(1+1))*DE$1836</f>
        <v>1601.1976717958598</v>
      </c>
      <c r="DF1196">
        <f>86400*((IncFlowsCalibration1!$DF$1196)^(1+1))*DF$1836</f>
        <v>116.38874902498735</v>
      </c>
      <c r="DG1196">
        <f>86400*((IncFlowsCalibration1!$DG$1196)^(1+1))*DG$1836</f>
        <v>398.17892995938098</v>
      </c>
      <c r="DH1196">
        <f>86400*((IncFlowsCalibration1!$DH$1196)^(1+1))*DH$1836</f>
        <v>8590.2156113084166</v>
      </c>
      <c r="DI1196">
        <f>86400*((IncFlowsCalibration1!$DI$1196)^(1+1))*DI$1836</f>
        <v>74185.755699598521</v>
      </c>
      <c r="DJ1196">
        <f>86400*((IncFlowsCalibration1!$DJ$1196)^(1+1))*DJ$1836</f>
        <v>2343.1071204007853</v>
      </c>
      <c r="DK1196">
        <f>86400*((IncFlowsCalibration1!$DK$1196)^(1+1))*DK$1836</f>
        <v>3869.2078030813086</v>
      </c>
      <c r="DL1196">
        <f>86400*((IncFlowsCalibration1!$DL$1196)^(1+1))*DL$1836</f>
        <v>1139.6971500777156</v>
      </c>
      <c r="DM1196">
        <f>86400*((IncFlowsCalibration1!$DM$1196)^(1+1))*DM$1836</f>
        <v>10727.180016767947</v>
      </c>
      <c r="DN1196">
        <f>86400*((IncFlowsCalibration1!$DN$1196)^(1+1))*DN$1836</f>
        <v>2450.7548560364789</v>
      </c>
      <c r="DO1196">
        <f>86400*((IncFlowsCalibration1!$DO$1196)^(1+1))*DO$1836</f>
        <v>11198.75616872084</v>
      </c>
      <c r="DP1196">
        <f>86400*((IncFlowsCalibration1!$DP$1196)^(1+1))*DP$1836</f>
        <v>42966.608672357252</v>
      </c>
      <c r="DQ1196">
        <f>86400*((IncFlowsCalibration1!$DQ$1196)^(1+1))*DQ$1836</f>
        <v>10606.678550729343</v>
      </c>
      <c r="DR1196">
        <f>86400*((IncFlowsCalibration1!$DR$1196)^(1+1))*DR$1836</f>
        <v>36920.923261714917</v>
      </c>
      <c r="DS1196">
        <f>86400*((IncFlowsCalibration1!$DS$1196)^(1+1))*DS$1836</f>
        <v>0</v>
      </c>
      <c r="DT1196">
        <f>86400*((IncFlowsCalibration1!$DT$1196)^(1+1))*DT$1836</f>
        <v>12049.391163217888</v>
      </c>
      <c r="DU1196">
        <f>86400*((IncFlowsCalibration1!$DU$1196)^(1+1))*DU$1836</f>
        <v>351.02071923374342</v>
      </c>
      <c r="DV1196">
        <f>86400*((IncFlowsCalibration1!$DV$1196)^(1+1))*DV$1836</f>
        <v>107.37356174729493</v>
      </c>
      <c r="DW1196">
        <f>86400*((IncFlowsCalibration1!$DW$1196)^(1+1))*DW$1836</f>
        <v>410.95387649082289</v>
      </c>
      <c r="DX1196">
        <f>86400*((IncFlowsCalibration1!$DX$1196)^(1+1))*DX$1836</f>
        <v>1180.5309821176372</v>
      </c>
      <c r="DY1196">
        <f>86400*((IncFlowsCalibration1!$DY$1196)^(1+1))*DY$1836</f>
        <v>270.22039970905604</v>
      </c>
      <c r="DZ1196">
        <f>86400*((IncFlowsCalibration1!$DZ$1196)^(1+1))*DZ$1836</f>
        <v>2721.9859371038742</v>
      </c>
      <c r="EA1196">
        <f>86400*((IncFlowsCalibration1!$EA$1196)^(1+1))*EA$1836</f>
        <v>481.67661316804134</v>
      </c>
      <c r="EB1196">
        <f>86400*((IncFlowsCalibration1!$EB$1196)^(1+1))*EB$1836</f>
        <v>2724.6135368397258</v>
      </c>
      <c r="EC1196">
        <f>86400*((IncFlowsCalibration1!$EC$1196)^(1+1))*EC$1836</f>
        <v>1131.6858951322699</v>
      </c>
      <c r="ED1196">
        <f>86400*((IncFlowsCalibration1!$ED$1196)^(1+1))*ED$1836</f>
        <v>1561.962283793247</v>
      </c>
      <c r="EE1196">
        <f>86400*((IncFlowsCalibration1!$EE$1196)^(1+1))*EE$1836</f>
        <v>1759.4615387678928</v>
      </c>
      <c r="EF1196">
        <f>86400*((IncFlowsCalibration1!$EF$1196)^(1+1))*EF$1836</f>
        <v>30.619406965705515</v>
      </c>
      <c r="EG1196">
        <f>86400*((IncFlowsCalibration1!$EG$1196)^(1+1))*EG$1836</f>
        <v>113.52717548861446</v>
      </c>
      <c r="EH1196">
        <f>86400*((IncFlowsCalibration1!$EH$1196)^(1+1))*EH$1836</f>
        <v>834.81539772997337</v>
      </c>
      <c r="EI1196">
        <f>86400*((IncFlowsCalibration1!$EI$1196)^(1+1))*EI$1836</f>
        <v>2446.7981100247989</v>
      </c>
      <c r="EJ1196">
        <f>86400*((IncFlowsCalibration1!$EJ$1196)^(1+1))*EJ$1836</f>
        <v>581.19827069168934</v>
      </c>
    </row>
    <row r="1197" spans="2:140" x14ac:dyDescent="0.2">
      <c r="B1197">
        <f>86400*((IncFlowsCalibration1!$B$1197)^(1+1))*B$1836</f>
        <v>1620.1944060077426</v>
      </c>
      <c r="C1197">
        <f>86400*((IncFlowsCalibration1!$C$1197)^(1+1))*C$1836</f>
        <v>0</v>
      </c>
      <c r="D1197">
        <f>86400*((IncFlowsCalibration1!$D$1197)^(1+1))*D$1836</f>
        <v>0</v>
      </c>
      <c r="E1197">
        <f>86400*((IncFlowsCalibration1!$E$1197)^(1+1))*E$1836</f>
        <v>1069.25322029482</v>
      </c>
      <c r="F1197">
        <f>86400*((IncFlowsCalibration1!$F$1197)^(1+1))*F$1836</f>
        <v>0</v>
      </c>
      <c r="G1197">
        <f>86400*((IncFlowsCalibration1!$G$1197)^(1+1))*G$1836</f>
        <v>0</v>
      </c>
      <c r="H1197">
        <f>86400*((IncFlowsCalibration1!$H$1197)^(1+1))*H$1836</f>
        <v>0</v>
      </c>
      <c r="I1197">
        <f>86400*((IncFlowsCalibration1!$I$1197)^(1+1))*I$1836</f>
        <v>0</v>
      </c>
      <c r="J1197">
        <f>86400*((IncFlowsCalibration1!$J$1197)^(1+1))*J$1836</f>
        <v>0</v>
      </c>
      <c r="K1197">
        <f>86400*((IncFlowsCalibration1!$K$1197)^(1+1))*K$1836</f>
        <v>0</v>
      </c>
      <c r="L1197">
        <f>86400*((IncFlowsCalibration1!$L$1197)^(1+1))*L$1836</f>
        <v>0</v>
      </c>
      <c r="M1197">
        <f>86400*((IncFlowsCalibration1!$M$1197)^(1+1))*M$1836</f>
        <v>0</v>
      </c>
      <c r="N1197">
        <f>86400*((IncFlowsCalibration1!$N$1197)^(1+1))*N$1836</f>
        <v>0</v>
      </c>
      <c r="O1197">
        <f>86400*((IncFlowsCalibration1!$O$1197)^(1+1))*O$1836</f>
        <v>0</v>
      </c>
      <c r="P1197">
        <f>86400*((IncFlowsCalibration1!$P$1197)^(1+1))*P$1836</f>
        <v>0</v>
      </c>
      <c r="Q1197">
        <f>86400*((IncFlowsCalibration1!$Q$1197)^(1+1))*Q$1836</f>
        <v>0</v>
      </c>
      <c r="R1197">
        <f>86400*((IncFlowsCalibration1!$R$1197)^(1+1))*R$1836</f>
        <v>0</v>
      </c>
      <c r="S1197">
        <f>86400*((IncFlowsCalibration1!$S$1197)^(1+1))*S$1836</f>
        <v>0</v>
      </c>
      <c r="T1197">
        <f>86400*((IncFlowsCalibration1!$T$1197)^(1+1))*T$1836</f>
        <v>0</v>
      </c>
      <c r="U1197">
        <f>86400*((IncFlowsCalibration1!$U$1197)^(1+1))*U$1836</f>
        <v>0</v>
      </c>
      <c r="V1197">
        <f>86400*((IncFlowsCalibration1!$V$1197)^(1+1))*V$1836</f>
        <v>0</v>
      </c>
      <c r="W1197">
        <f>86400*((IncFlowsCalibration1!$W$1197)^(1+1))*W$1836</f>
        <v>0</v>
      </c>
      <c r="X1197">
        <f>86400*((IncFlowsCalibration1!$X$1197)^(1+1))*X$1836</f>
        <v>0</v>
      </c>
      <c r="Y1197">
        <f>86400*((IncFlowsCalibration1!$Y$1197)^(1+1))*Y$1836</f>
        <v>0</v>
      </c>
      <c r="Z1197">
        <f>86400*((IncFlowsCalibration1!$Z$1197)^(1+1))*Z$1836</f>
        <v>0</v>
      </c>
      <c r="AA1197">
        <f>86400*((IncFlowsCalibration1!$AA$1197)^(1+1))*AA$1836</f>
        <v>0</v>
      </c>
      <c r="AB1197">
        <f>86400*((IncFlowsCalibration1!$AB$1197)^(1+1))*AB$1836</f>
        <v>0</v>
      </c>
      <c r="AC1197">
        <f>86400*((IncFlowsCalibration1!$AC$1197)^(1+1))*AC$1836</f>
        <v>0</v>
      </c>
      <c r="AD1197">
        <f>86400*((IncFlowsCalibration1!$AD$1197)^(1+1))*AD$1836</f>
        <v>3411.89625241976</v>
      </c>
      <c r="AE1197">
        <f>86400*((IncFlowsCalibration1!$AE$1197)^(1+1))*AE$1836</f>
        <v>3296.5946817175191</v>
      </c>
      <c r="AF1197">
        <f>86400*((IncFlowsCalibration1!$AF$1197)^(1+1))*AF$1836</f>
        <v>0</v>
      </c>
      <c r="AG1197">
        <f>86400*((IncFlowsCalibration1!$AG$1197)^(1+1))*AG$1836</f>
        <v>0</v>
      </c>
      <c r="AH1197">
        <f>86400*((IncFlowsCalibration1!$AH$1197)^(1+1))*AH$1836</f>
        <v>0</v>
      </c>
      <c r="AI1197">
        <f>86400*((IncFlowsCalibration1!$AI$1197)^(1+1))*AI$1836</f>
        <v>220.16718205872374</v>
      </c>
      <c r="AJ1197">
        <f>86400*((IncFlowsCalibration1!$AJ$1197)^(1+1))*AJ$1836</f>
        <v>0</v>
      </c>
      <c r="AK1197">
        <f>86400*((IncFlowsCalibration1!$AK$1197)^(1+1))*AK$1836</f>
        <v>865.27914249967989</v>
      </c>
      <c r="AL1197">
        <f>86400*((IncFlowsCalibration1!$AL$1197)^(1+1))*AL$1836</f>
        <v>0</v>
      </c>
      <c r="AM1197">
        <f>86400*((IncFlowsCalibration1!$AM$1197)^(1+1))*AM$1836</f>
        <v>0</v>
      </c>
      <c r="AN1197">
        <f>86400*((IncFlowsCalibration1!$AN$1197)^(1+1))*AN$1836</f>
        <v>0</v>
      </c>
      <c r="AO1197">
        <f>86400*((IncFlowsCalibration1!$AO$1197)^(1+1))*AO$1836</f>
        <v>0</v>
      </c>
      <c r="AP1197">
        <f>86400*((IncFlowsCalibration1!$AP$1197)^(1+1))*AP$1836</f>
        <v>0</v>
      </c>
      <c r="AQ1197">
        <f>86400*((IncFlowsCalibration1!$AQ$1197)^(1+1))*AQ$1836</f>
        <v>0</v>
      </c>
      <c r="AR1197">
        <f>86400*((IncFlowsCalibration1!$AR$1197)^(1+1))*AR$1836</f>
        <v>0</v>
      </c>
      <c r="AS1197">
        <f>86400*((IncFlowsCalibration1!$AS$1197)^(1+1))*AS$1836</f>
        <v>0</v>
      </c>
      <c r="AT1197">
        <f>86400*((IncFlowsCalibration1!$AT$1197)^(1+1))*AT$1836</f>
        <v>0</v>
      </c>
      <c r="AU1197">
        <f>86400*((IncFlowsCalibration1!$AU$1197)^(1+1))*AU$1836</f>
        <v>0</v>
      </c>
      <c r="AV1197">
        <f>86400*((IncFlowsCalibration1!$AV$1197)^(1+1))*AV$1836</f>
        <v>0</v>
      </c>
      <c r="AW1197">
        <f>86400*((IncFlowsCalibration1!$AW$1197)^(1+1))*AW$1836</f>
        <v>0</v>
      </c>
      <c r="AX1197">
        <f>86400*((IncFlowsCalibration1!$AX$1197)^(1+1))*AX$1836</f>
        <v>0</v>
      </c>
      <c r="AY1197">
        <f>86400*((IncFlowsCalibration1!$AY$1197)^(1+1))*AY$1836</f>
        <v>0</v>
      </c>
      <c r="AZ1197">
        <f>86400*((IncFlowsCalibration1!$AZ$1197)^(1+1))*AZ$1836</f>
        <v>0</v>
      </c>
      <c r="BA1197">
        <f>86400*((IncFlowsCalibration1!$BA$1197)^(1+1))*BA$1836</f>
        <v>0</v>
      </c>
      <c r="BB1197">
        <f>86400*((IncFlowsCalibration1!$BB$1197)^(1+1))*BB$1836</f>
        <v>0</v>
      </c>
      <c r="BC1197">
        <f>86400*((IncFlowsCalibration1!$BC$1197)^(1+1))*BC$1836</f>
        <v>0</v>
      </c>
      <c r="BD1197">
        <f>86400*((IncFlowsCalibration1!$BD$1197)^(1+1))*BD$1836</f>
        <v>0</v>
      </c>
      <c r="BE1197">
        <f>86400*((IncFlowsCalibration1!$BE$1197)^(1+1))*BE$1836</f>
        <v>0</v>
      </c>
      <c r="BF1197">
        <f>86400*((IncFlowsCalibration1!$BF$1197)^(1+1))*BF$1836</f>
        <v>0</v>
      </c>
      <c r="BG1197">
        <f>86400*((IncFlowsCalibration1!$BG$1197)^(1+1))*BG$1836</f>
        <v>0</v>
      </c>
      <c r="BH1197">
        <f>86400*((IncFlowsCalibration1!$BH$1197)^(1+1))*BH$1836</f>
        <v>0</v>
      </c>
      <c r="BI1197">
        <f>86400*((IncFlowsCalibration1!$BI$1197)^(1+1))*BI$1836</f>
        <v>0</v>
      </c>
      <c r="BJ1197">
        <f>86400*((IncFlowsCalibration1!$BJ$1197)^(1+1))*BJ$1836</f>
        <v>0</v>
      </c>
      <c r="BK1197">
        <f>86400*((IncFlowsCalibration1!$BK$1197)^(1+1))*BK$1836</f>
        <v>0</v>
      </c>
      <c r="BL1197">
        <f>86400*((IncFlowsCalibration1!$BL$1197)^(1+1))*BL$1836</f>
        <v>0</v>
      </c>
      <c r="BM1197">
        <f>86400*((IncFlowsCalibration1!$BM$1197)^(1+1))*BM$1836</f>
        <v>0</v>
      </c>
      <c r="BN1197">
        <f>86400*((IncFlowsCalibration1!$BN$1197)^(1+1))*BN$1836</f>
        <v>0</v>
      </c>
      <c r="BO1197">
        <f>86400*((IncFlowsCalibration1!$BO$1197)^(1+1))*BO$1836</f>
        <v>0</v>
      </c>
      <c r="BP1197">
        <f>86400*((IncFlowsCalibration1!$BP$1197)^(1+1))*BP$1836</f>
        <v>0</v>
      </c>
      <c r="BQ1197">
        <f>86400*((IncFlowsCalibration1!$BQ$1197)^(1+1))*BQ$1836</f>
        <v>0</v>
      </c>
      <c r="BR1197">
        <f>86400*((IncFlowsCalibration1!$BR$1197)^(1+1))*BR$1836</f>
        <v>0</v>
      </c>
      <c r="BS1197">
        <f>86400*((IncFlowsCalibration1!$BS$1197)^(1+1))*BS$1836</f>
        <v>0</v>
      </c>
      <c r="BT1197">
        <f>86400*((IncFlowsCalibration1!$BT$1197)^(1+1))*BT$1836</f>
        <v>0</v>
      </c>
      <c r="BU1197">
        <f>86400*((IncFlowsCalibration1!$BU$1197)^(1+1))*BU$1836</f>
        <v>0</v>
      </c>
      <c r="BV1197">
        <f>86400*((IncFlowsCalibration1!$BV$1197)^(1+1))*BV$1836</f>
        <v>0</v>
      </c>
      <c r="BW1197">
        <f>86400*((IncFlowsCalibration1!$BW$1197)^(1+1))*BW$1836</f>
        <v>0</v>
      </c>
      <c r="BX1197">
        <f>86400*((IncFlowsCalibration1!$BX$1197)^(1+1))*BX$1836</f>
        <v>0</v>
      </c>
      <c r="BY1197">
        <f>86400*((IncFlowsCalibration1!$BY$1197)^(1+1))*BY$1836</f>
        <v>0</v>
      </c>
      <c r="BZ1197">
        <f>86400*((IncFlowsCalibration1!$BZ$1197)^(1+1))*BZ$1836</f>
        <v>0</v>
      </c>
      <c r="CA1197">
        <f>86400*((IncFlowsCalibration1!$CA$1197)^(1+1))*CA$1836</f>
        <v>0</v>
      </c>
      <c r="CB1197">
        <f>86400*((IncFlowsCalibration1!$CB$1197)^(1+1))*CB$1836</f>
        <v>0</v>
      </c>
      <c r="CC1197">
        <f>86400*((IncFlowsCalibration1!$CC$1197)^(1+1))*CC$1836</f>
        <v>0</v>
      </c>
      <c r="CD1197">
        <f>86400*((IncFlowsCalibration1!$CD$1197)^(1+1))*CD$1836</f>
        <v>0</v>
      </c>
      <c r="CE1197">
        <f>86400*((IncFlowsCalibration1!$CE$1197)^(1+1))*CE$1836</f>
        <v>0</v>
      </c>
      <c r="CF1197">
        <f>86400*((IncFlowsCalibration1!$CF$1197)^(1+1))*CF$1836</f>
        <v>0</v>
      </c>
      <c r="CG1197">
        <f>86400*((IncFlowsCalibration1!$CG$1197)^(1+1))*CG$1836</f>
        <v>0</v>
      </c>
      <c r="CH1197">
        <f>86400*((IncFlowsCalibration1!$CH$1197)^(1+1))*CH$1836</f>
        <v>0</v>
      </c>
      <c r="CI1197">
        <f>86400*((IncFlowsCalibration1!$CI$1197)^(1+1))*CI$1836</f>
        <v>0</v>
      </c>
      <c r="CJ1197">
        <f>86400*((IncFlowsCalibration1!$CJ$1197)^(1+1))*CJ$1836</f>
        <v>0</v>
      </c>
      <c r="CK1197">
        <f>86400*((IncFlowsCalibration1!$CK$1197)^(1+1))*CK$1836</f>
        <v>2047.883151528765</v>
      </c>
      <c r="CL1197">
        <f>86400*((IncFlowsCalibration1!$CL$1197)^(1+1))*CL$1836</f>
        <v>0</v>
      </c>
      <c r="CM1197">
        <f>86400*((IncFlowsCalibration1!$CM$1197)^(1+1))*CM$1836</f>
        <v>0</v>
      </c>
      <c r="CN1197">
        <f>86400*((IncFlowsCalibration1!$CN$1197)^(1+1))*CN$1836</f>
        <v>0</v>
      </c>
      <c r="CO1197">
        <f>86400*((IncFlowsCalibration1!$CO$1197)^(1+1))*CO$1836</f>
        <v>0</v>
      </c>
      <c r="CP1197">
        <f>86400*((IncFlowsCalibration1!$CP$1197)^(1+1))*CP$1836</f>
        <v>0</v>
      </c>
      <c r="CQ1197">
        <f>86400*((IncFlowsCalibration1!$CQ$1197)^(1+1))*CQ$1836</f>
        <v>0</v>
      </c>
      <c r="CR1197">
        <f>86400*((IncFlowsCalibration1!$CR$1197)^(1+1))*CR$1836</f>
        <v>361466.49385061662</v>
      </c>
      <c r="CS1197">
        <f>86400*((IncFlowsCalibration1!$CS$1197)^(1+1))*CS$1836</f>
        <v>442.78585123093143</v>
      </c>
      <c r="CT1197">
        <f>86400*((IncFlowsCalibration1!$CT$1197)^(1+1))*CT$1836</f>
        <v>3819.9584192597636</v>
      </c>
      <c r="CU1197">
        <f>86400*((IncFlowsCalibration1!$CU$1197)^(1+1))*CU$1836</f>
        <v>5022.8957824756681</v>
      </c>
      <c r="CV1197">
        <f>86400*((IncFlowsCalibration1!$CV$1197)^(1+1))*CV$1836</f>
        <v>984.68689082386743</v>
      </c>
      <c r="CW1197">
        <f>86400*((IncFlowsCalibration1!$CW$1197)^(1+1))*CW$1836</f>
        <v>4522.496431784959</v>
      </c>
      <c r="CX1197">
        <f>86400*((IncFlowsCalibration1!$CX$1197)^(1+1))*CX$1836</f>
        <v>118.97262743964868</v>
      </c>
      <c r="CY1197">
        <f>86400*((IncFlowsCalibration1!$CY$1197)^(1+1))*CY$1836</f>
        <v>57203.407221223519</v>
      </c>
      <c r="CZ1197">
        <f>86400*((IncFlowsCalibration1!$CZ$1197)^(1+1))*CZ$1836</f>
        <v>9691.687835141156</v>
      </c>
      <c r="DA1197">
        <f>86400*((IncFlowsCalibration1!$DA$1197)^(1+1))*DA$1836</f>
        <v>1038.8896327650045</v>
      </c>
      <c r="DB1197">
        <f>86400*((IncFlowsCalibration1!$DB$1197)^(1+1))*DB$1836</f>
        <v>577.85129541516005</v>
      </c>
      <c r="DC1197">
        <f>86400*((IncFlowsCalibration1!$DC$1197)^(1+1))*DC$1836</f>
        <v>70296.291451549347</v>
      </c>
      <c r="DD1197">
        <f>86400*((IncFlowsCalibration1!$DD$1197)^(1+1))*DD$1836</f>
        <v>34763.941659499396</v>
      </c>
      <c r="DE1197">
        <f>86400*((IncFlowsCalibration1!$DE$1197)^(1+1))*DE$1836</f>
        <v>1581.1625903664844</v>
      </c>
      <c r="DF1197">
        <f>86400*((IncFlowsCalibration1!$DF$1197)^(1+1))*DF$1836</f>
        <v>112.22961884691415</v>
      </c>
      <c r="DG1197">
        <f>86400*((IncFlowsCalibration1!$DG$1197)^(1+1))*DG$1836</f>
        <v>294.34149731552827</v>
      </c>
      <c r="DH1197">
        <f>86400*((IncFlowsCalibration1!$DH$1197)^(1+1))*DH$1836</f>
        <v>7526.6985059067392</v>
      </c>
      <c r="DI1197">
        <f>86400*((IncFlowsCalibration1!$DI$1197)^(1+1))*DI$1836</f>
        <v>69130.2572017044</v>
      </c>
      <c r="DJ1197">
        <f>86400*((IncFlowsCalibration1!$DJ$1197)^(1+1))*DJ$1836</f>
        <v>1573.4917903323603</v>
      </c>
      <c r="DK1197">
        <f>86400*((IncFlowsCalibration1!$DK$1197)^(1+1))*DK$1836</f>
        <v>3094.7230703037062</v>
      </c>
      <c r="DL1197">
        <f>86400*((IncFlowsCalibration1!$DL$1197)^(1+1))*DL$1836</f>
        <v>825.24601443380209</v>
      </c>
      <c r="DM1197">
        <f>86400*((IncFlowsCalibration1!$DM$1197)^(1+1))*DM$1836</f>
        <v>7541.2866500526516</v>
      </c>
      <c r="DN1197">
        <f>86400*((IncFlowsCalibration1!$DN$1197)^(1+1))*DN$1836</f>
        <v>1675.1787919447636</v>
      </c>
      <c r="DO1197">
        <f>86400*((IncFlowsCalibration1!$DO$1197)^(1+1))*DO$1836</f>
        <v>7740.3237686416514</v>
      </c>
      <c r="DP1197">
        <f>86400*((IncFlowsCalibration1!$DP$1197)^(1+1))*DP$1836</f>
        <v>40354.446109827419</v>
      </c>
      <c r="DQ1197">
        <f>86400*((IncFlowsCalibration1!$DQ$1197)^(1+1))*DQ$1836</f>
        <v>1434.7006382089194</v>
      </c>
      <c r="DR1197">
        <f>86400*((IncFlowsCalibration1!$DR$1197)^(1+1))*DR$1836</f>
        <v>8097.8607687973854</v>
      </c>
      <c r="DS1197">
        <f>86400*((IncFlowsCalibration1!$DS$1197)^(1+1))*DS$1836</f>
        <v>0</v>
      </c>
      <c r="DT1197">
        <f>86400*((IncFlowsCalibration1!$DT$1197)^(1+1))*DT$1836</f>
        <v>12426.495904888314</v>
      </c>
      <c r="DU1197">
        <f>86400*((IncFlowsCalibration1!$DU$1197)^(1+1))*DU$1836</f>
        <v>298.17038534074231</v>
      </c>
      <c r="DV1197">
        <f>86400*((IncFlowsCalibration1!$DV$1197)^(1+1))*DV$1836</f>
        <v>103.64192609639952</v>
      </c>
      <c r="DW1197">
        <f>86400*((IncFlowsCalibration1!$DW$1197)^(1+1))*DW$1836</f>
        <v>297.568582080944</v>
      </c>
      <c r="DX1197">
        <f>86400*((IncFlowsCalibration1!$DX$1197)^(1+1))*DX$1836</f>
        <v>792.77459934369892</v>
      </c>
      <c r="DY1197">
        <f>86400*((IncFlowsCalibration1!$DY$1197)^(1+1))*DY$1836</f>
        <v>181.46399574331051</v>
      </c>
      <c r="DZ1197">
        <f>86400*((IncFlowsCalibration1!$DZ$1197)^(1+1))*DZ$1836</f>
        <v>1231.5144281899265</v>
      </c>
      <c r="EA1197">
        <f>86400*((IncFlowsCalibration1!$EA$1197)^(1+1))*EA$1836</f>
        <v>470.74625859821811</v>
      </c>
      <c r="EB1197">
        <f>86400*((IncFlowsCalibration1!$EB$1197)^(1+1))*EB$1836</f>
        <v>2624.4572971380558</v>
      </c>
      <c r="EC1197">
        <f>86400*((IncFlowsCalibration1!$EC$1197)^(1+1))*EC$1836</f>
        <v>1106.0055826963176</v>
      </c>
      <c r="ED1197">
        <f>86400*((IncFlowsCalibration1!$ED$1197)^(1+1))*ED$1836</f>
        <v>1526.5179863107987</v>
      </c>
      <c r="EE1197">
        <f>86400*((IncFlowsCalibration1!$EE$1197)^(1+1))*EE$1836</f>
        <v>1553.7806261088942</v>
      </c>
      <c r="EF1197">
        <f>86400*((IncFlowsCalibration1!$EF$1197)^(1+1))*EF$1836</f>
        <v>29.373985668323837</v>
      </c>
      <c r="EG1197">
        <f>86400*((IncFlowsCalibration1!$EG$1197)^(1+1))*EG$1836</f>
        <v>110.85956828685028</v>
      </c>
      <c r="EH1197">
        <f>86400*((IncFlowsCalibration1!$EH$1197)^(1+1))*EH$1836</f>
        <v>818.39941862498813</v>
      </c>
      <c r="EI1197">
        <f>86400*((IncFlowsCalibration1!$EI$1197)^(1+1))*EI$1836</f>
        <v>2590.9578586133771</v>
      </c>
      <c r="EJ1197">
        <f>86400*((IncFlowsCalibration1!$EJ$1197)^(1+1))*EJ$1836</f>
        <v>566.07439799938743</v>
      </c>
    </row>
    <row r="1198" spans="2:140" x14ac:dyDescent="0.2">
      <c r="B1198">
        <f>86400*((IncFlowsCalibration1!$B$1198)^(1+1))*B$1836</f>
        <v>1546.2136741917509</v>
      </c>
      <c r="C1198">
        <f>86400*((IncFlowsCalibration1!$C$1198)^(1+1))*C$1836</f>
        <v>0</v>
      </c>
      <c r="D1198">
        <f>86400*((IncFlowsCalibration1!$D$1198)^(1+1))*D$1836</f>
        <v>0</v>
      </c>
      <c r="E1198">
        <f>86400*((IncFlowsCalibration1!$E$1198)^(1+1))*E$1836</f>
        <v>1029.8032155854232</v>
      </c>
      <c r="F1198">
        <f>86400*((IncFlowsCalibration1!$F$1198)^(1+1))*F$1836</f>
        <v>0</v>
      </c>
      <c r="G1198">
        <f>86400*((IncFlowsCalibration1!$G$1198)^(1+1))*G$1836</f>
        <v>0</v>
      </c>
      <c r="H1198">
        <f>86400*((IncFlowsCalibration1!$H$1198)^(1+1))*H$1836</f>
        <v>0</v>
      </c>
      <c r="I1198">
        <f>86400*((IncFlowsCalibration1!$I$1198)^(1+1))*I$1836</f>
        <v>0</v>
      </c>
      <c r="J1198">
        <f>86400*((IncFlowsCalibration1!$J$1198)^(1+1))*J$1836</f>
        <v>0</v>
      </c>
      <c r="K1198">
        <f>86400*((IncFlowsCalibration1!$K$1198)^(1+1))*K$1836</f>
        <v>0</v>
      </c>
      <c r="L1198">
        <f>86400*((IncFlowsCalibration1!$L$1198)^(1+1))*L$1836</f>
        <v>0</v>
      </c>
      <c r="M1198">
        <f>86400*((IncFlowsCalibration1!$M$1198)^(1+1))*M$1836</f>
        <v>0</v>
      </c>
      <c r="N1198">
        <f>86400*((IncFlowsCalibration1!$N$1198)^(1+1))*N$1836</f>
        <v>0</v>
      </c>
      <c r="O1198">
        <f>86400*((IncFlowsCalibration1!$O$1198)^(1+1))*O$1836</f>
        <v>0</v>
      </c>
      <c r="P1198">
        <f>86400*((IncFlowsCalibration1!$P$1198)^(1+1))*P$1836</f>
        <v>0</v>
      </c>
      <c r="Q1198">
        <f>86400*((IncFlowsCalibration1!$Q$1198)^(1+1))*Q$1836</f>
        <v>0</v>
      </c>
      <c r="R1198">
        <f>86400*((IncFlowsCalibration1!$R$1198)^(1+1))*R$1836</f>
        <v>0</v>
      </c>
      <c r="S1198">
        <f>86400*((IncFlowsCalibration1!$S$1198)^(1+1))*S$1836</f>
        <v>0</v>
      </c>
      <c r="T1198">
        <f>86400*((IncFlowsCalibration1!$T$1198)^(1+1))*T$1836</f>
        <v>0</v>
      </c>
      <c r="U1198">
        <f>86400*((IncFlowsCalibration1!$U$1198)^(1+1))*U$1836</f>
        <v>0</v>
      </c>
      <c r="V1198">
        <f>86400*((IncFlowsCalibration1!$V$1198)^(1+1))*V$1836</f>
        <v>0</v>
      </c>
      <c r="W1198">
        <f>86400*((IncFlowsCalibration1!$W$1198)^(1+1))*W$1836</f>
        <v>0</v>
      </c>
      <c r="X1198">
        <f>86400*((IncFlowsCalibration1!$X$1198)^(1+1))*X$1836</f>
        <v>0</v>
      </c>
      <c r="Y1198">
        <f>86400*((IncFlowsCalibration1!$Y$1198)^(1+1))*Y$1836</f>
        <v>0</v>
      </c>
      <c r="Z1198">
        <f>86400*((IncFlowsCalibration1!$Z$1198)^(1+1))*Z$1836</f>
        <v>0</v>
      </c>
      <c r="AA1198">
        <f>86400*((IncFlowsCalibration1!$AA$1198)^(1+1))*AA$1836</f>
        <v>0</v>
      </c>
      <c r="AB1198">
        <f>86400*((IncFlowsCalibration1!$AB$1198)^(1+1))*AB$1836</f>
        <v>0</v>
      </c>
      <c r="AC1198">
        <f>86400*((IncFlowsCalibration1!$AC$1198)^(1+1))*AC$1836</f>
        <v>0</v>
      </c>
      <c r="AD1198">
        <f>86400*((IncFlowsCalibration1!$AD$1198)^(1+1))*AD$1836</f>
        <v>3393.6508506122254</v>
      </c>
      <c r="AE1198">
        <f>86400*((IncFlowsCalibration1!$AE$1198)^(1+1))*AE$1836</f>
        <v>2742.1588791781219</v>
      </c>
      <c r="AF1198">
        <f>86400*((IncFlowsCalibration1!$AF$1198)^(1+1))*AF$1836</f>
        <v>0</v>
      </c>
      <c r="AG1198">
        <f>86400*((IncFlowsCalibration1!$AG$1198)^(1+1))*AG$1836</f>
        <v>0</v>
      </c>
      <c r="AH1198">
        <f>86400*((IncFlowsCalibration1!$AH$1198)^(1+1))*AH$1836</f>
        <v>0</v>
      </c>
      <c r="AI1198">
        <f>86400*((IncFlowsCalibration1!$AI$1198)^(1+1))*AI$1836</f>
        <v>209.1243045514552</v>
      </c>
      <c r="AJ1198">
        <f>86400*((IncFlowsCalibration1!$AJ$1198)^(1+1))*AJ$1836</f>
        <v>0</v>
      </c>
      <c r="AK1198">
        <f>86400*((IncFlowsCalibration1!$AK$1198)^(1+1))*AK$1836</f>
        <v>884.29573984782803</v>
      </c>
      <c r="AL1198">
        <f>86400*((IncFlowsCalibration1!$AL$1198)^(1+1))*AL$1836</f>
        <v>0</v>
      </c>
      <c r="AM1198">
        <f>86400*((IncFlowsCalibration1!$AM$1198)^(1+1))*AM$1836</f>
        <v>0</v>
      </c>
      <c r="AN1198">
        <f>86400*((IncFlowsCalibration1!$AN$1198)^(1+1))*AN$1836</f>
        <v>0</v>
      </c>
      <c r="AO1198">
        <f>86400*((IncFlowsCalibration1!$AO$1198)^(1+1))*AO$1836</f>
        <v>0</v>
      </c>
      <c r="AP1198">
        <f>86400*((IncFlowsCalibration1!$AP$1198)^(1+1))*AP$1836</f>
        <v>0</v>
      </c>
      <c r="AQ1198">
        <f>86400*((IncFlowsCalibration1!$AQ$1198)^(1+1))*AQ$1836</f>
        <v>0</v>
      </c>
      <c r="AR1198">
        <f>86400*((IncFlowsCalibration1!$AR$1198)^(1+1))*AR$1836</f>
        <v>0</v>
      </c>
      <c r="AS1198">
        <f>86400*((IncFlowsCalibration1!$AS$1198)^(1+1))*AS$1836</f>
        <v>0</v>
      </c>
      <c r="AT1198">
        <f>86400*((IncFlowsCalibration1!$AT$1198)^(1+1))*AT$1836</f>
        <v>0</v>
      </c>
      <c r="AU1198">
        <f>86400*((IncFlowsCalibration1!$AU$1198)^(1+1))*AU$1836</f>
        <v>0</v>
      </c>
      <c r="AV1198">
        <f>86400*((IncFlowsCalibration1!$AV$1198)^(1+1))*AV$1836</f>
        <v>0</v>
      </c>
      <c r="AW1198">
        <f>86400*((IncFlowsCalibration1!$AW$1198)^(1+1))*AW$1836</f>
        <v>0</v>
      </c>
      <c r="AX1198">
        <f>86400*((IncFlowsCalibration1!$AX$1198)^(1+1))*AX$1836</f>
        <v>0</v>
      </c>
      <c r="AY1198">
        <f>86400*((IncFlowsCalibration1!$AY$1198)^(1+1))*AY$1836</f>
        <v>0</v>
      </c>
      <c r="AZ1198">
        <f>86400*((IncFlowsCalibration1!$AZ$1198)^(1+1))*AZ$1836</f>
        <v>0</v>
      </c>
      <c r="BA1198">
        <f>86400*((IncFlowsCalibration1!$BA$1198)^(1+1))*BA$1836</f>
        <v>0</v>
      </c>
      <c r="BB1198">
        <f>86400*((IncFlowsCalibration1!$BB$1198)^(1+1))*BB$1836</f>
        <v>0</v>
      </c>
      <c r="BC1198">
        <f>86400*((IncFlowsCalibration1!$BC$1198)^(1+1))*BC$1836</f>
        <v>0</v>
      </c>
      <c r="BD1198">
        <f>86400*((IncFlowsCalibration1!$BD$1198)^(1+1))*BD$1836</f>
        <v>0</v>
      </c>
      <c r="BE1198">
        <f>86400*((IncFlowsCalibration1!$BE$1198)^(1+1))*BE$1836</f>
        <v>0</v>
      </c>
      <c r="BF1198">
        <f>86400*((IncFlowsCalibration1!$BF$1198)^(1+1))*BF$1836</f>
        <v>0</v>
      </c>
      <c r="BG1198">
        <f>86400*((IncFlowsCalibration1!$BG$1198)^(1+1))*BG$1836</f>
        <v>0</v>
      </c>
      <c r="BH1198">
        <f>86400*((IncFlowsCalibration1!$BH$1198)^(1+1))*BH$1836</f>
        <v>0</v>
      </c>
      <c r="BI1198">
        <f>86400*((IncFlowsCalibration1!$BI$1198)^(1+1))*BI$1836</f>
        <v>0</v>
      </c>
      <c r="BJ1198">
        <f>86400*((IncFlowsCalibration1!$BJ$1198)^(1+1))*BJ$1836</f>
        <v>0</v>
      </c>
      <c r="BK1198">
        <f>86400*((IncFlowsCalibration1!$BK$1198)^(1+1))*BK$1836</f>
        <v>0</v>
      </c>
      <c r="BL1198">
        <f>86400*((IncFlowsCalibration1!$BL$1198)^(1+1))*BL$1836</f>
        <v>0</v>
      </c>
      <c r="BM1198">
        <f>86400*((IncFlowsCalibration1!$BM$1198)^(1+1))*BM$1836</f>
        <v>0</v>
      </c>
      <c r="BN1198">
        <f>86400*((IncFlowsCalibration1!$BN$1198)^(1+1))*BN$1836</f>
        <v>0</v>
      </c>
      <c r="BO1198">
        <f>86400*((IncFlowsCalibration1!$BO$1198)^(1+1))*BO$1836</f>
        <v>0</v>
      </c>
      <c r="BP1198">
        <f>86400*((IncFlowsCalibration1!$BP$1198)^(1+1))*BP$1836</f>
        <v>0</v>
      </c>
      <c r="BQ1198">
        <f>86400*((IncFlowsCalibration1!$BQ$1198)^(1+1))*BQ$1836</f>
        <v>0</v>
      </c>
      <c r="BR1198">
        <f>86400*((IncFlowsCalibration1!$BR$1198)^(1+1))*BR$1836</f>
        <v>0</v>
      </c>
      <c r="BS1198">
        <f>86400*((IncFlowsCalibration1!$BS$1198)^(1+1))*BS$1836</f>
        <v>0</v>
      </c>
      <c r="BT1198">
        <f>86400*((IncFlowsCalibration1!$BT$1198)^(1+1))*BT$1836</f>
        <v>0</v>
      </c>
      <c r="BU1198">
        <f>86400*((IncFlowsCalibration1!$BU$1198)^(1+1))*BU$1836</f>
        <v>0</v>
      </c>
      <c r="BV1198">
        <f>86400*((IncFlowsCalibration1!$BV$1198)^(1+1))*BV$1836</f>
        <v>0</v>
      </c>
      <c r="BW1198">
        <f>86400*((IncFlowsCalibration1!$BW$1198)^(1+1))*BW$1836</f>
        <v>0</v>
      </c>
      <c r="BX1198">
        <f>86400*((IncFlowsCalibration1!$BX$1198)^(1+1))*BX$1836</f>
        <v>0</v>
      </c>
      <c r="BY1198">
        <f>86400*((IncFlowsCalibration1!$BY$1198)^(1+1))*BY$1836</f>
        <v>0</v>
      </c>
      <c r="BZ1198">
        <f>86400*((IncFlowsCalibration1!$BZ$1198)^(1+1))*BZ$1836</f>
        <v>0</v>
      </c>
      <c r="CA1198">
        <f>86400*((IncFlowsCalibration1!$CA$1198)^(1+1))*CA$1836</f>
        <v>0</v>
      </c>
      <c r="CB1198">
        <f>86400*((IncFlowsCalibration1!$CB$1198)^(1+1))*CB$1836</f>
        <v>0</v>
      </c>
      <c r="CC1198">
        <f>86400*((IncFlowsCalibration1!$CC$1198)^(1+1))*CC$1836</f>
        <v>0</v>
      </c>
      <c r="CD1198">
        <f>86400*((IncFlowsCalibration1!$CD$1198)^(1+1))*CD$1836</f>
        <v>0</v>
      </c>
      <c r="CE1198">
        <f>86400*((IncFlowsCalibration1!$CE$1198)^(1+1))*CE$1836</f>
        <v>0</v>
      </c>
      <c r="CF1198">
        <f>86400*((IncFlowsCalibration1!$CF$1198)^(1+1))*CF$1836</f>
        <v>0</v>
      </c>
      <c r="CG1198">
        <f>86400*((IncFlowsCalibration1!$CG$1198)^(1+1))*CG$1836</f>
        <v>0</v>
      </c>
      <c r="CH1198">
        <f>86400*((IncFlowsCalibration1!$CH$1198)^(1+1))*CH$1836</f>
        <v>0</v>
      </c>
      <c r="CI1198">
        <f>86400*((IncFlowsCalibration1!$CI$1198)^(1+1))*CI$1836</f>
        <v>0</v>
      </c>
      <c r="CJ1198">
        <f>86400*((IncFlowsCalibration1!$CJ$1198)^(1+1))*CJ$1836</f>
        <v>0</v>
      </c>
      <c r="CK1198">
        <f>86400*((IncFlowsCalibration1!$CK$1198)^(1+1))*CK$1836</f>
        <v>1280.5431642813571</v>
      </c>
      <c r="CL1198">
        <f>86400*((IncFlowsCalibration1!$CL$1198)^(1+1))*CL$1836</f>
        <v>0</v>
      </c>
      <c r="CM1198">
        <f>86400*((IncFlowsCalibration1!$CM$1198)^(1+1))*CM$1836</f>
        <v>0</v>
      </c>
      <c r="CN1198">
        <f>86400*((IncFlowsCalibration1!$CN$1198)^(1+1))*CN$1836</f>
        <v>0</v>
      </c>
      <c r="CO1198">
        <f>86400*((IncFlowsCalibration1!$CO$1198)^(1+1))*CO$1836</f>
        <v>0</v>
      </c>
      <c r="CP1198">
        <f>86400*((IncFlowsCalibration1!$CP$1198)^(1+1))*CP$1836</f>
        <v>0</v>
      </c>
      <c r="CQ1198">
        <f>86400*((IncFlowsCalibration1!$CQ$1198)^(1+1))*CQ$1836</f>
        <v>0</v>
      </c>
      <c r="CR1198">
        <f>86400*((IncFlowsCalibration1!$CR$1198)^(1+1))*CR$1836</f>
        <v>346724.82779217925</v>
      </c>
      <c r="CS1198">
        <f>86400*((IncFlowsCalibration1!$CS$1198)^(1+1))*CS$1836</f>
        <v>60.258280635163935</v>
      </c>
      <c r="CT1198">
        <f>86400*((IncFlowsCalibration1!$CT$1198)^(1+1))*CT$1836</f>
        <v>3676.0941283538509</v>
      </c>
      <c r="CU1198">
        <f>86400*((IncFlowsCalibration1!$CU$1198)^(1+1))*CU$1836</f>
        <v>4895.6844818123263</v>
      </c>
      <c r="CV1198">
        <f>86400*((IncFlowsCalibration1!$CV$1198)^(1+1))*CV$1836</f>
        <v>960.44990946725977</v>
      </c>
      <c r="CW1198">
        <f>86400*((IncFlowsCalibration1!$CW$1198)^(1+1))*CW$1836</f>
        <v>4411.1800638617378</v>
      </c>
      <c r="CX1198">
        <f>86400*((IncFlowsCalibration1!$CX$1198)^(1+1))*CX$1836</f>
        <v>116.12741563585232</v>
      </c>
      <c r="CY1198">
        <f>86400*((IncFlowsCalibration1!$CY$1198)^(1+1))*CY$1836</f>
        <v>50495.999304332901</v>
      </c>
      <c r="CZ1198">
        <f>86400*((IncFlowsCalibration1!$CZ$1198)^(1+1))*CZ$1836</f>
        <v>5509.6235682861461</v>
      </c>
      <c r="DA1198">
        <f>86400*((IncFlowsCalibration1!$DA$1198)^(1+1))*DA$1836</f>
        <v>141.19293934367232</v>
      </c>
      <c r="DB1198">
        <f>86400*((IncFlowsCalibration1!$DB$1198)^(1+1))*DB$1836</f>
        <v>874.7389907764059</v>
      </c>
      <c r="DC1198">
        <f>86400*((IncFlowsCalibration1!$DC$1198)^(1+1))*DC$1836</f>
        <v>64758.262781848382</v>
      </c>
      <c r="DD1198">
        <f>86400*((IncFlowsCalibration1!$DD$1198)^(1+1))*DD$1836</f>
        <v>31533.782765686155</v>
      </c>
      <c r="DE1198">
        <f>86400*((IncFlowsCalibration1!$DE$1198)^(1+1))*DE$1836</f>
        <v>1527.189568196449</v>
      </c>
      <c r="DF1198">
        <f>86400*((IncFlowsCalibration1!$DF$1198)^(1+1))*DF$1836</f>
        <v>106.7691626853892</v>
      </c>
      <c r="DG1198">
        <f>86400*((IncFlowsCalibration1!$DG$1198)^(1+1))*DG$1836</f>
        <v>222.5453749847504</v>
      </c>
      <c r="DH1198">
        <f>86400*((IncFlowsCalibration1!$DH$1198)^(1+1))*DH$1836</f>
        <v>6739.3837312725109</v>
      </c>
      <c r="DI1198">
        <f>86400*((IncFlowsCalibration1!$DI$1198)^(1+1))*DI$1836</f>
        <v>65113.660569701839</v>
      </c>
      <c r="DJ1198">
        <f>86400*((IncFlowsCalibration1!$DJ$1198)^(1+1))*DJ$1836</f>
        <v>2381.9183786399781</v>
      </c>
      <c r="DK1198">
        <f>86400*((IncFlowsCalibration1!$DK$1198)^(1+1))*DK$1836</f>
        <v>2530.3632725724319</v>
      </c>
      <c r="DL1198">
        <f>86400*((IncFlowsCalibration1!$DL$1198)^(1+1))*DL$1836</f>
        <v>615.82525982616835</v>
      </c>
      <c r="DM1198">
        <f>86400*((IncFlowsCalibration1!$DM$1198)^(1+1))*DM$1836</f>
        <v>5429.0391554806602</v>
      </c>
      <c r="DN1198">
        <f>86400*((IncFlowsCalibration1!$DN$1198)^(1+1))*DN$1836</f>
        <v>1171.4317923419674</v>
      </c>
      <c r="DO1198">
        <f>86400*((IncFlowsCalibration1!$DO$1198)^(1+1))*DO$1836</f>
        <v>8162.219993073988</v>
      </c>
      <c r="DP1198">
        <f>86400*((IncFlowsCalibration1!$DP$1198)^(1+1))*DP$1836</f>
        <v>38085.534669507644</v>
      </c>
      <c r="DQ1198">
        <f>86400*((IncFlowsCalibration1!$DQ$1198)^(1+1))*DQ$1836</f>
        <v>219.3503329269748</v>
      </c>
      <c r="DR1198">
        <f>86400*((IncFlowsCalibration1!$DR$1198)^(1+1))*DR$1836</f>
        <v>2921.7221944555522</v>
      </c>
      <c r="DS1198">
        <f>86400*((IncFlowsCalibration1!$DS$1198)^(1+1))*DS$1836</f>
        <v>0</v>
      </c>
      <c r="DT1198">
        <f>86400*((IncFlowsCalibration1!$DT$1198)^(1+1))*DT$1836</f>
        <v>11731.391124054286</v>
      </c>
      <c r="DU1198">
        <f>86400*((IncFlowsCalibration1!$DU$1198)^(1+1))*DU$1836</f>
        <v>278.98564298526139</v>
      </c>
      <c r="DV1198">
        <f>86400*((IncFlowsCalibration1!$DV$1198)^(1+1))*DV$1836</f>
        <v>98.688952098335477</v>
      </c>
      <c r="DW1198">
        <f>86400*((IncFlowsCalibration1!$DW$1198)^(1+1))*DW$1836</f>
        <v>222.0552777075591</v>
      </c>
      <c r="DX1198">
        <f>86400*((IncFlowsCalibration1!$DX$1198)^(1+1))*DX$1836</f>
        <v>1200.0853133760809</v>
      </c>
      <c r="DY1198">
        <f>86400*((IncFlowsCalibration1!$DY$1198)^(1+1))*DY$1836</f>
        <v>274.69633408836523</v>
      </c>
      <c r="DZ1198">
        <f>86400*((IncFlowsCalibration1!$DZ$1198)^(1+1))*DZ$1836</f>
        <v>883.71466105699869</v>
      </c>
      <c r="EA1198">
        <f>86400*((IncFlowsCalibration1!$EA$1198)^(1+1))*EA$1836</f>
        <v>458.51051330716797</v>
      </c>
      <c r="EB1198">
        <f>86400*((IncFlowsCalibration1!$EB$1198)^(1+1))*EB$1836</f>
        <v>2525.6163775178093</v>
      </c>
      <c r="EC1198">
        <f>86400*((IncFlowsCalibration1!$EC$1198)^(1+1))*EC$1836</f>
        <v>1077.2574497570247</v>
      </c>
      <c r="ED1198">
        <f>86400*((IncFlowsCalibration1!$ED$1198)^(1+1))*ED$1836</f>
        <v>1486.8396908482341</v>
      </c>
      <c r="EE1198">
        <f>86400*((IncFlowsCalibration1!$EE$1198)^(1+1))*EE$1836</f>
        <v>1478.4541551931281</v>
      </c>
      <c r="EF1198">
        <f>86400*((IncFlowsCalibration1!$EF$1198)^(1+1))*EF$1836</f>
        <v>28.760982884070703</v>
      </c>
      <c r="EG1198">
        <f>86400*((IncFlowsCalibration1!$EG$1198)^(1+1))*EG$1836</f>
        <v>109.97745044273738</v>
      </c>
      <c r="EH1198">
        <f>86400*((IncFlowsCalibration1!$EH$1198)^(1+1))*EH$1836</f>
        <v>814.21641940811264</v>
      </c>
      <c r="EI1198">
        <f>86400*((IncFlowsCalibration1!$EI$1198)^(1+1))*EI$1836</f>
        <v>2292.3333444848986</v>
      </c>
      <c r="EJ1198">
        <f>86400*((IncFlowsCalibration1!$EJ$1198)^(1+1))*EJ$1836</f>
        <v>547.54098844039345</v>
      </c>
    </row>
    <row r="1199" spans="2:140" x14ac:dyDescent="0.2">
      <c r="B1199">
        <f>86400*((IncFlowsCalibration1!$B$1199)^(1+1))*B$1836</f>
        <v>1491.3006934546956</v>
      </c>
      <c r="C1199">
        <f>86400*((IncFlowsCalibration1!$C$1199)^(1+1))*C$1836</f>
        <v>0</v>
      </c>
      <c r="D1199">
        <f>86400*((IncFlowsCalibration1!$D$1199)^(1+1))*D$1836</f>
        <v>0</v>
      </c>
      <c r="E1199">
        <f>86400*((IncFlowsCalibration1!$E$1199)^(1+1))*E$1836</f>
        <v>990.33975563654155</v>
      </c>
      <c r="F1199">
        <f>86400*((IncFlowsCalibration1!$F$1199)^(1+1))*F$1836</f>
        <v>0</v>
      </c>
      <c r="G1199">
        <f>86400*((IncFlowsCalibration1!$G$1199)^(1+1))*G$1836</f>
        <v>0</v>
      </c>
      <c r="H1199">
        <f>86400*((IncFlowsCalibration1!$H$1199)^(1+1))*H$1836</f>
        <v>0</v>
      </c>
      <c r="I1199">
        <f>86400*((IncFlowsCalibration1!$I$1199)^(1+1))*I$1836</f>
        <v>0</v>
      </c>
      <c r="J1199">
        <f>86400*((IncFlowsCalibration1!$J$1199)^(1+1))*J$1836</f>
        <v>0</v>
      </c>
      <c r="K1199">
        <f>86400*((IncFlowsCalibration1!$K$1199)^(1+1))*K$1836</f>
        <v>0</v>
      </c>
      <c r="L1199">
        <f>86400*((IncFlowsCalibration1!$L$1199)^(1+1))*L$1836</f>
        <v>0</v>
      </c>
      <c r="M1199">
        <f>86400*((IncFlowsCalibration1!$M$1199)^(1+1))*M$1836</f>
        <v>0</v>
      </c>
      <c r="N1199">
        <f>86400*((IncFlowsCalibration1!$N$1199)^(1+1))*N$1836</f>
        <v>0</v>
      </c>
      <c r="O1199">
        <f>86400*((IncFlowsCalibration1!$O$1199)^(1+1))*O$1836</f>
        <v>0</v>
      </c>
      <c r="P1199">
        <f>86400*((IncFlowsCalibration1!$P$1199)^(1+1))*P$1836</f>
        <v>0</v>
      </c>
      <c r="Q1199">
        <f>86400*((IncFlowsCalibration1!$Q$1199)^(1+1))*Q$1836</f>
        <v>0</v>
      </c>
      <c r="R1199">
        <f>86400*((IncFlowsCalibration1!$R$1199)^(1+1))*R$1836</f>
        <v>0</v>
      </c>
      <c r="S1199">
        <f>86400*((IncFlowsCalibration1!$S$1199)^(1+1))*S$1836</f>
        <v>0</v>
      </c>
      <c r="T1199">
        <f>86400*((IncFlowsCalibration1!$T$1199)^(1+1))*T$1836</f>
        <v>0</v>
      </c>
      <c r="U1199">
        <f>86400*((IncFlowsCalibration1!$U$1199)^(1+1))*U$1836</f>
        <v>0</v>
      </c>
      <c r="V1199">
        <f>86400*((IncFlowsCalibration1!$V$1199)^(1+1))*V$1836</f>
        <v>0</v>
      </c>
      <c r="W1199">
        <f>86400*((IncFlowsCalibration1!$W$1199)^(1+1))*W$1836</f>
        <v>0</v>
      </c>
      <c r="X1199">
        <f>86400*((IncFlowsCalibration1!$X$1199)^(1+1))*X$1836</f>
        <v>0</v>
      </c>
      <c r="Y1199">
        <f>86400*((IncFlowsCalibration1!$Y$1199)^(1+1))*Y$1836</f>
        <v>0</v>
      </c>
      <c r="Z1199">
        <f>86400*((IncFlowsCalibration1!$Z$1199)^(1+1))*Z$1836</f>
        <v>0</v>
      </c>
      <c r="AA1199">
        <f>86400*((IncFlowsCalibration1!$AA$1199)^(1+1))*AA$1836</f>
        <v>0</v>
      </c>
      <c r="AB1199">
        <f>86400*((IncFlowsCalibration1!$AB$1199)^(1+1))*AB$1836</f>
        <v>0</v>
      </c>
      <c r="AC1199">
        <f>86400*((IncFlowsCalibration1!$AC$1199)^(1+1))*AC$1836</f>
        <v>0</v>
      </c>
      <c r="AD1199">
        <f>86400*((IncFlowsCalibration1!$AD$1199)^(1+1))*AD$1836</f>
        <v>364967.91277307866</v>
      </c>
      <c r="AE1199">
        <f>86400*((IncFlowsCalibration1!$AE$1199)^(1+1))*AE$1836</f>
        <v>12542.917882284819</v>
      </c>
      <c r="AF1199">
        <f>86400*((IncFlowsCalibration1!$AF$1199)^(1+1))*AF$1836</f>
        <v>0</v>
      </c>
      <c r="AG1199">
        <f>86400*((IncFlowsCalibration1!$AG$1199)^(1+1))*AG$1836</f>
        <v>0</v>
      </c>
      <c r="AH1199">
        <f>86400*((IncFlowsCalibration1!$AH$1199)^(1+1))*AH$1836</f>
        <v>0</v>
      </c>
      <c r="AI1199">
        <f>86400*((IncFlowsCalibration1!$AI$1199)^(1+1))*AI$1836</f>
        <v>204.98989783802574</v>
      </c>
      <c r="AJ1199">
        <f>86400*((IncFlowsCalibration1!$AJ$1199)^(1+1))*AJ$1836</f>
        <v>0</v>
      </c>
      <c r="AK1199">
        <f>86400*((IncFlowsCalibration1!$AK$1199)^(1+1))*AK$1836</f>
        <v>1457.0469536223609</v>
      </c>
      <c r="AL1199">
        <f>86400*((IncFlowsCalibration1!$AL$1199)^(1+1))*AL$1836</f>
        <v>0</v>
      </c>
      <c r="AM1199">
        <f>86400*((IncFlowsCalibration1!$AM$1199)^(1+1))*AM$1836</f>
        <v>0</v>
      </c>
      <c r="AN1199">
        <f>86400*((IncFlowsCalibration1!$AN$1199)^(1+1))*AN$1836</f>
        <v>0</v>
      </c>
      <c r="AO1199">
        <f>86400*((IncFlowsCalibration1!$AO$1199)^(1+1))*AO$1836</f>
        <v>0</v>
      </c>
      <c r="AP1199">
        <f>86400*((IncFlowsCalibration1!$AP$1199)^(1+1))*AP$1836</f>
        <v>0</v>
      </c>
      <c r="AQ1199">
        <f>86400*((IncFlowsCalibration1!$AQ$1199)^(1+1))*AQ$1836</f>
        <v>0</v>
      </c>
      <c r="AR1199">
        <f>86400*((IncFlowsCalibration1!$AR$1199)^(1+1))*AR$1836</f>
        <v>0</v>
      </c>
      <c r="AS1199">
        <f>86400*((IncFlowsCalibration1!$AS$1199)^(1+1))*AS$1836</f>
        <v>0</v>
      </c>
      <c r="AT1199">
        <f>86400*((IncFlowsCalibration1!$AT$1199)^(1+1))*AT$1836</f>
        <v>0</v>
      </c>
      <c r="AU1199">
        <f>86400*((IncFlowsCalibration1!$AU$1199)^(1+1))*AU$1836</f>
        <v>0</v>
      </c>
      <c r="AV1199">
        <f>86400*((IncFlowsCalibration1!$AV$1199)^(1+1))*AV$1836</f>
        <v>0</v>
      </c>
      <c r="AW1199">
        <f>86400*((IncFlowsCalibration1!$AW$1199)^(1+1))*AW$1836</f>
        <v>0</v>
      </c>
      <c r="AX1199">
        <f>86400*((IncFlowsCalibration1!$AX$1199)^(1+1))*AX$1836</f>
        <v>0</v>
      </c>
      <c r="AY1199">
        <f>86400*((IncFlowsCalibration1!$AY$1199)^(1+1))*AY$1836</f>
        <v>0</v>
      </c>
      <c r="AZ1199">
        <f>86400*((IncFlowsCalibration1!$AZ$1199)^(1+1))*AZ$1836</f>
        <v>0</v>
      </c>
      <c r="BA1199">
        <f>86400*((IncFlowsCalibration1!$BA$1199)^(1+1))*BA$1836</f>
        <v>0</v>
      </c>
      <c r="BB1199">
        <f>86400*((IncFlowsCalibration1!$BB$1199)^(1+1))*BB$1836</f>
        <v>0</v>
      </c>
      <c r="BC1199">
        <f>86400*((IncFlowsCalibration1!$BC$1199)^(1+1))*BC$1836</f>
        <v>0</v>
      </c>
      <c r="BD1199">
        <f>86400*((IncFlowsCalibration1!$BD$1199)^(1+1))*BD$1836</f>
        <v>0</v>
      </c>
      <c r="BE1199">
        <f>86400*((IncFlowsCalibration1!$BE$1199)^(1+1))*BE$1836</f>
        <v>0</v>
      </c>
      <c r="BF1199">
        <f>86400*((IncFlowsCalibration1!$BF$1199)^(1+1))*BF$1836</f>
        <v>0</v>
      </c>
      <c r="BG1199">
        <f>86400*((IncFlowsCalibration1!$BG$1199)^(1+1))*BG$1836</f>
        <v>0</v>
      </c>
      <c r="BH1199">
        <f>86400*((IncFlowsCalibration1!$BH$1199)^(1+1))*BH$1836</f>
        <v>0</v>
      </c>
      <c r="BI1199">
        <f>86400*((IncFlowsCalibration1!$BI$1199)^(1+1))*BI$1836</f>
        <v>0</v>
      </c>
      <c r="BJ1199">
        <f>86400*((IncFlowsCalibration1!$BJ$1199)^(1+1))*BJ$1836</f>
        <v>0</v>
      </c>
      <c r="BK1199">
        <f>86400*((IncFlowsCalibration1!$BK$1199)^(1+1))*BK$1836</f>
        <v>0</v>
      </c>
      <c r="BL1199">
        <f>86400*((IncFlowsCalibration1!$BL$1199)^(1+1))*BL$1836</f>
        <v>0</v>
      </c>
      <c r="BM1199">
        <f>86400*((IncFlowsCalibration1!$BM$1199)^(1+1))*BM$1836</f>
        <v>0</v>
      </c>
      <c r="BN1199">
        <f>86400*((IncFlowsCalibration1!$BN$1199)^(1+1))*BN$1836</f>
        <v>0</v>
      </c>
      <c r="BO1199">
        <f>86400*((IncFlowsCalibration1!$BO$1199)^(1+1))*BO$1836</f>
        <v>0</v>
      </c>
      <c r="BP1199">
        <f>86400*((IncFlowsCalibration1!$BP$1199)^(1+1))*BP$1836</f>
        <v>0</v>
      </c>
      <c r="BQ1199">
        <f>86400*((IncFlowsCalibration1!$BQ$1199)^(1+1))*BQ$1836</f>
        <v>0</v>
      </c>
      <c r="BR1199">
        <f>86400*((IncFlowsCalibration1!$BR$1199)^(1+1))*BR$1836</f>
        <v>0</v>
      </c>
      <c r="BS1199">
        <f>86400*((IncFlowsCalibration1!$BS$1199)^(1+1))*BS$1836</f>
        <v>0</v>
      </c>
      <c r="BT1199">
        <f>86400*((IncFlowsCalibration1!$BT$1199)^(1+1))*BT$1836</f>
        <v>0</v>
      </c>
      <c r="BU1199">
        <f>86400*((IncFlowsCalibration1!$BU$1199)^(1+1))*BU$1836</f>
        <v>0</v>
      </c>
      <c r="BV1199">
        <f>86400*((IncFlowsCalibration1!$BV$1199)^(1+1))*BV$1836</f>
        <v>0</v>
      </c>
      <c r="BW1199">
        <f>86400*((IncFlowsCalibration1!$BW$1199)^(1+1))*BW$1836</f>
        <v>0</v>
      </c>
      <c r="BX1199">
        <f>86400*((IncFlowsCalibration1!$BX$1199)^(1+1))*BX$1836</f>
        <v>0</v>
      </c>
      <c r="BY1199">
        <f>86400*((IncFlowsCalibration1!$BY$1199)^(1+1))*BY$1836</f>
        <v>0</v>
      </c>
      <c r="BZ1199">
        <f>86400*((IncFlowsCalibration1!$BZ$1199)^(1+1))*BZ$1836</f>
        <v>0</v>
      </c>
      <c r="CA1199">
        <f>86400*((IncFlowsCalibration1!$CA$1199)^(1+1))*CA$1836</f>
        <v>0</v>
      </c>
      <c r="CB1199">
        <f>86400*((IncFlowsCalibration1!$CB$1199)^(1+1))*CB$1836</f>
        <v>0</v>
      </c>
      <c r="CC1199">
        <f>86400*((IncFlowsCalibration1!$CC$1199)^(1+1))*CC$1836</f>
        <v>0</v>
      </c>
      <c r="CD1199">
        <f>86400*((IncFlowsCalibration1!$CD$1199)^(1+1))*CD$1836</f>
        <v>0</v>
      </c>
      <c r="CE1199">
        <f>86400*((IncFlowsCalibration1!$CE$1199)^(1+1))*CE$1836</f>
        <v>0</v>
      </c>
      <c r="CF1199">
        <f>86400*((IncFlowsCalibration1!$CF$1199)^(1+1))*CF$1836</f>
        <v>0</v>
      </c>
      <c r="CG1199">
        <f>86400*((IncFlowsCalibration1!$CG$1199)^(1+1))*CG$1836</f>
        <v>0</v>
      </c>
      <c r="CH1199">
        <f>86400*((IncFlowsCalibration1!$CH$1199)^(1+1))*CH$1836</f>
        <v>0</v>
      </c>
      <c r="CI1199">
        <f>86400*((IncFlowsCalibration1!$CI$1199)^(1+1))*CI$1836</f>
        <v>0</v>
      </c>
      <c r="CJ1199">
        <f>86400*((IncFlowsCalibration1!$CJ$1199)^(1+1))*CJ$1836</f>
        <v>0</v>
      </c>
      <c r="CK1199">
        <f>86400*((IncFlowsCalibration1!$CK$1199)^(1+1))*CK$1836</f>
        <v>1003.6702105728801</v>
      </c>
      <c r="CL1199">
        <f>86400*((IncFlowsCalibration1!$CL$1199)^(1+1))*CL$1836</f>
        <v>0</v>
      </c>
      <c r="CM1199">
        <f>86400*((IncFlowsCalibration1!$CM$1199)^(1+1))*CM$1836</f>
        <v>0</v>
      </c>
      <c r="CN1199">
        <f>86400*((IncFlowsCalibration1!$CN$1199)^(1+1))*CN$1836</f>
        <v>0</v>
      </c>
      <c r="CO1199">
        <f>86400*((IncFlowsCalibration1!$CO$1199)^(1+1))*CO$1836</f>
        <v>0</v>
      </c>
      <c r="CP1199">
        <f>86400*((IncFlowsCalibration1!$CP$1199)^(1+1))*CP$1836</f>
        <v>0</v>
      </c>
      <c r="CQ1199">
        <f>86400*((IncFlowsCalibration1!$CQ$1199)^(1+1))*CQ$1836</f>
        <v>0</v>
      </c>
      <c r="CR1199">
        <f>86400*((IncFlowsCalibration1!$CR$1199)^(1+1))*CR$1836</f>
        <v>333627.1199530852</v>
      </c>
      <c r="CS1199">
        <f>86400*((IncFlowsCalibration1!$CS$1199)^(1+1))*CS$1836</f>
        <v>22.070749192700799</v>
      </c>
      <c r="CT1199">
        <f>86400*((IncFlowsCalibration1!$CT$1199)^(1+1))*CT$1836</f>
        <v>3546.1771242321333</v>
      </c>
      <c r="CU1199">
        <f>86400*((IncFlowsCalibration1!$CU$1199)^(1+1))*CU$1836</f>
        <v>4778.9263113849174</v>
      </c>
      <c r="CV1199">
        <f>86400*((IncFlowsCalibration1!$CV$1199)^(1+1))*CV$1836</f>
        <v>936.00225455529949</v>
      </c>
      <c r="CW1199">
        <f>86400*((IncFlowsCalibration1!$CW$1199)^(1+1))*CW$1836</f>
        <v>4298.8961092372356</v>
      </c>
      <c r="CX1199">
        <f>86400*((IncFlowsCalibration1!$CX$1199)^(1+1))*CX$1836</f>
        <v>113.55505266023901</v>
      </c>
      <c r="CY1199">
        <f>86400*((IncFlowsCalibration1!$CY$1199)^(1+1))*CY$1836</f>
        <v>44241.480535460767</v>
      </c>
      <c r="CZ1199">
        <f>86400*((IncFlowsCalibration1!$CZ$1199)^(1+1))*CZ$1836</f>
        <v>3829.7166441606082</v>
      </c>
      <c r="DA1199">
        <f>86400*((IncFlowsCalibration1!$DA$1199)^(1+1))*DA$1836</f>
        <v>42.712252780199542</v>
      </c>
      <c r="DB1199">
        <f>86400*((IncFlowsCalibration1!$DB$1199)^(1+1))*DB$1836</f>
        <v>2088.8960393626726</v>
      </c>
      <c r="DC1199">
        <f>86400*((IncFlowsCalibration1!$DC$1199)^(1+1))*DC$1836</f>
        <v>63184.364610541961</v>
      </c>
      <c r="DD1199">
        <f>86400*((IncFlowsCalibration1!$DD$1199)^(1+1))*DD$1836</f>
       